    </c>
      <c r="M443" s="18">
        <f>'EDA &amp; Statistics'!M465/'EDA &amp; Statistics'!M464-1</f>
        <v>6.6940481641564187E-3</v>
      </c>
      <c r="N443" s="18">
        <f>'EDA &amp; Statistics'!N465/'EDA &amp; Statistics'!N464-1</f>
        <v>5.4968740047409703E-3</v>
      </c>
      <c r="O443" s="18">
        <f>'EDA &amp; Statistics'!O465/'EDA &amp; Statistics'!O464-1</f>
        <v>7.1269417360662057E-3</v>
      </c>
      <c r="P443" s="18">
        <f>'EDA &amp; Statistics'!P465/'EDA &amp; Statistics'!P464-1</f>
        <v>0</v>
      </c>
      <c r="R443" s="9">
        <v>39328</v>
      </c>
      <c r="S443">
        <f>LN('EDA &amp; Statistics'!B465/'EDA &amp; Statistics'!B464)</f>
        <v>0</v>
      </c>
      <c r="T443">
        <f>LN('EDA &amp; Statistics'!C465/'EDA &amp; Statistics'!C464)</f>
        <v>0</v>
      </c>
      <c r="U443">
        <f>LN('EDA &amp; Statistics'!D465/'EDA &amp; Statistics'!D464)</f>
        <v>0</v>
      </c>
      <c r="V443">
        <f>LN('EDA &amp; Statistics'!E465/'EDA &amp; Statistics'!E464)</f>
        <v>7.3758233381897263E-3</v>
      </c>
      <c r="W443">
        <f>LN('EDA &amp; Statistics'!F465/'EDA &amp; Statistics'!F464)</f>
        <v>9.8523511445090181E-3</v>
      </c>
      <c r="X443">
        <f>LN('EDA &amp; Statistics'!G465/'EDA &amp; Statistics'!G464)</f>
        <v>1.2328878950828152E-2</v>
      </c>
      <c r="Y443">
        <f>LN('EDA &amp; Statistics'!H465/'EDA &amp; Statistics'!H464)</f>
        <v>5.3943327495089999E-3</v>
      </c>
      <c r="Z443">
        <f>LN('EDA &amp; Statistics'!I465/'EDA &amp; Statistics'!I464)</f>
        <v>7.996544534313697E-3</v>
      </c>
      <c r="AA443">
        <f>LN('EDA &amp; Statistics'!J465/'EDA &amp; Statistics'!J464)</f>
        <v>4.5624681453244279E-3</v>
      </c>
      <c r="AB443">
        <f>LN('EDA &amp; Statistics'!K465/'EDA &amp; Statistics'!K464)</f>
        <v>3.0063880117978722E-3</v>
      </c>
      <c r="AC443">
        <f>LN('EDA &amp; Statistics'!L465/'EDA &amp; Statistics'!L464)</f>
        <v>6.1715768141212797E-3</v>
      </c>
      <c r="AD443">
        <f>LN('EDA &amp; Statistics'!M465/'EDA &amp; Statistics'!M464)</f>
        <v>6.6717425118201414E-3</v>
      </c>
      <c r="AE443">
        <f>LN('EDA &amp; Statistics'!N465/'EDA &amp; Statistics'!N464)</f>
        <v>5.4818213294078382E-3</v>
      </c>
      <c r="AF443">
        <f>LN('EDA &amp; Statistics'!O465/'EDA &amp; Statistics'!O464)</f>
        <v>7.1016651124371924E-3</v>
      </c>
      <c r="AG443">
        <f>LN('EDA &amp; Statistics'!P465/'EDA &amp; Statistics'!P464)</f>
        <v>0</v>
      </c>
    </row>
    <row r="444" spans="1:33" x14ac:dyDescent="0.2">
      <c r="A444" s="9">
        <v>39329</v>
      </c>
      <c r="B444" s="18">
        <f>'EDA &amp; Statistics'!B466/'EDA &amp; Statistics'!B465-1</f>
        <v>5.2805883137791998E-3</v>
      </c>
      <c r="C444" s="18">
        <f>'EDA &amp; Statistics'!C466/'EDA &amp; Statistics'!C465-1</f>
        <v>3.435845000764548E-3</v>
      </c>
      <c r="D444" s="18">
        <f>'EDA &amp; Statistics'!D466/'EDA &amp; Statistics'!D465-1</f>
        <v>2.1587638822000432E-3</v>
      </c>
      <c r="E444" s="18">
        <f>'EDA &amp; Statistics'!E466/'EDA &amp; Statistics'!E465-1</f>
        <v>-1.1691006772219792E-2</v>
      </c>
      <c r="F444" s="18">
        <f>'EDA &amp; Statistics'!F466/'EDA &amp; Statistics'!F465-1</f>
        <v>-8.9126897584476117E-3</v>
      </c>
      <c r="G444" s="18">
        <f>'EDA &amp; Statistics'!G466/'EDA &amp; Statistics'!G465-1</f>
        <v>-6.1265623883173248E-3</v>
      </c>
      <c r="H444" s="18">
        <f>'EDA &amp; Statistics'!H466/'EDA &amp; Statistics'!H465-1</f>
        <v>-3.7974948093032479E-3</v>
      </c>
      <c r="I444" s="18">
        <f>'EDA &amp; Statistics'!I466/'EDA &amp; Statistics'!I465-1</f>
        <v>-5.8997695357470015E-3</v>
      </c>
      <c r="J444" s="18">
        <f>'EDA &amp; Statistics'!J466/'EDA &amp; Statistics'!J465-1</f>
        <v>7.283349220959856E-3</v>
      </c>
      <c r="K444" s="18">
        <f>'EDA &amp; Statistics'!K466/'EDA &amp; Statistics'!K465-1</f>
        <v>4.315188471455178E-3</v>
      </c>
      <c r="L444" s="18">
        <f>'EDA &amp; Statistics'!L466/'EDA &amp; Statistics'!L465-1</f>
        <v>2.6368014967090847E-3</v>
      </c>
      <c r="M444" s="18">
        <f>'EDA &amp; Statistics'!M466/'EDA &amp; Statistics'!M465-1</f>
        <v>3.4319591143348038E-3</v>
      </c>
      <c r="N444" s="18">
        <f>'EDA &amp; Statistics'!N466/'EDA &amp; Statistics'!N465-1</f>
        <v>-4.2053105942307933E-4</v>
      </c>
      <c r="O444" s="18">
        <f>'EDA &amp; Statistics'!O466/'EDA &amp; Statistics'!O465-1</f>
        <v>8.8450021562058723E-4</v>
      </c>
      <c r="P444" s="18">
        <f>'EDA &amp; Statistics'!P466/'EDA &amp; Statistics'!P465-1</f>
        <v>-6.8344595059541824E-3</v>
      </c>
      <c r="R444" s="9">
        <v>39329</v>
      </c>
      <c r="S444">
        <f>LN('EDA &amp; Statistics'!B466/'EDA &amp; Statistics'!B465)</f>
        <v>5.2666948961261426E-3</v>
      </c>
      <c r="T444">
        <f>LN('EDA &amp; Statistics'!C466/'EDA &amp; Statistics'!C465)</f>
        <v>3.4299559706711417E-3</v>
      </c>
      <c r="U444">
        <f>LN('EDA &amp; Statistics'!D466/'EDA &amp; Statistics'!D465)</f>
        <v>2.1564370994984166E-3</v>
      </c>
      <c r="V444">
        <f>LN('EDA &amp; Statistics'!E466/'EDA &amp; Statistics'!E465)</f>
        <v>-1.1759883947198435E-2</v>
      </c>
      <c r="W444">
        <f>LN('EDA &amp; Statistics'!F466/'EDA &amp; Statistics'!F465)</f>
        <v>-8.9526453629222725E-3</v>
      </c>
      <c r="X444">
        <f>LN('EDA &amp; Statistics'!G466/'EDA &amp; Statistics'!G465)</f>
        <v>-6.1454067786460955E-3</v>
      </c>
      <c r="Y444">
        <f>LN('EDA &amp; Statistics'!H466/'EDA &amp; Statistics'!H465)</f>
        <v>-3.8047235993816683E-3</v>
      </c>
      <c r="Z444">
        <f>LN('EDA &amp; Statistics'!I466/'EDA &amp; Statistics'!I465)</f>
        <v>-5.917241932002314E-3</v>
      </c>
      <c r="AA444">
        <f>LN('EDA &amp; Statistics'!J466/'EDA &amp; Statistics'!J465)</f>
        <v>7.2569537206319517E-3</v>
      </c>
      <c r="AB444">
        <f>LN('EDA &amp; Statistics'!K466/'EDA &amp; Statistics'!K465)</f>
        <v>4.3059047434585388E-3</v>
      </c>
      <c r="AC444">
        <f>LN('EDA &amp; Statistics'!L466/'EDA &amp; Statistics'!L465)</f>
        <v>2.6333312345656204E-3</v>
      </c>
      <c r="AD444">
        <f>LN('EDA &amp; Statistics'!M466/'EDA &amp; Statistics'!M465)</f>
        <v>3.4260833823304641E-3</v>
      </c>
      <c r="AE444">
        <f>LN('EDA &amp; Statistics'!N466/'EDA &amp; Statistics'!N465)</f>
        <v>-4.2061950740666774E-4</v>
      </c>
      <c r="AF444">
        <f>LN('EDA &amp; Statistics'!O466/'EDA &amp; Statistics'!O465)</f>
        <v>8.8410927581211718E-4</v>
      </c>
      <c r="AG444">
        <f>LN('EDA &amp; Statistics'!P466/'EDA &amp; Statistics'!P465)</f>
        <v>-6.8579213849376134E-3</v>
      </c>
    </row>
    <row r="445" spans="1:33" x14ac:dyDescent="0.2">
      <c r="A445" s="9">
        <v>39330</v>
      </c>
      <c r="B445" s="18">
        <f>'EDA &amp; Statistics'!B467/'EDA &amp; Statistics'!B466-1</f>
        <v>-1.6460343029904956E-2</v>
      </c>
      <c r="C445" s="18">
        <f>'EDA &amp; Statistics'!C467/'EDA &amp; Statistics'!C466-1</f>
        <v>-2.0624782718749013E-2</v>
      </c>
      <c r="D445" s="18">
        <f>'EDA &amp; Statistics'!D467/'EDA &amp; Statistics'!D466-1</f>
        <v>-1.5696343277752822E-2</v>
      </c>
      <c r="E445" s="18">
        <f>'EDA &amp; Statistics'!E467/'EDA &amp; Statistics'!E466-1</f>
        <v>-2.6508215328321372E-2</v>
      </c>
      <c r="F445" s="18">
        <f>'EDA &amp; Statistics'!F467/'EDA &amp; Statistics'!F466-1</f>
        <v>-1.9784196878860683E-2</v>
      </c>
      <c r="G445" s="18">
        <f>'EDA &amp; Statistics'!G467/'EDA &amp; Statistics'!G466-1</f>
        <v>-1.301373486940216E-2</v>
      </c>
      <c r="H445" s="18">
        <f>'EDA &amp; Statistics'!H467/'EDA &amp; Statistics'!H466-1</f>
        <v>-1.1118197525248452E-2</v>
      </c>
      <c r="I445" s="18">
        <f>'EDA &amp; Statistics'!I467/'EDA &amp; Statistics'!I466-1</f>
        <v>-1.3353068072256224E-2</v>
      </c>
      <c r="J445" s="18">
        <f>'EDA &amp; Statistics'!J467/'EDA &amp; Statistics'!J466-1</f>
        <v>5.0614385546186025E-3</v>
      </c>
      <c r="K445" s="18">
        <f>'EDA &amp; Statistics'!K467/'EDA &amp; Statistics'!K466-1</f>
        <v>2.4285647502295671E-3</v>
      </c>
      <c r="L445" s="18">
        <f>'EDA &amp; Statistics'!L467/'EDA &amp; Statistics'!L466-1</f>
        <v>-1.4245026153936968E-2</v>
      </c>
      <c r="M445" s="18">
        <f>'EDA &amp; Statistics'!M467/'EDA &amp; Statistics'!M466-1</f>
        <v>-1.1757124551640019E-2</v>
      </c>
      <c r="N445" s="18">
        <f>'EDA &amp; Statistics'!N467/'EDA &amp; Statistics'!N466-1</f>
        <v>-1.0517458779364275E-2</v>
      </c>
      <c r="O445" s="18">
        <f>'EDA &amp; Statistics'!O467/'EDA &amp; Statistics'!O466-1</f>
        <v>-8.837775652133284E-3</v>
      </c>
      <c r="P445" s="18">
        <f>'EDA &amp; Statistics'!P467/'EDA &amp; Statistics'!P466-1</f>
        <v>1.8673516256295208E-2</v>
      </c>
      <c r="R445" s="9">
        <v>39330</v>
      </c>
      <c r="S445">
        <f>LN('EDA &amp; Statistics'!B467/'EDA &amp; Statistics'!B466)</f>
        <v>-1.6597319678100408E-2</v>
      </c>
      <c r="T445">
        <f>LN('EDA &amp; Statistics'!C467/'EDA &amp; Statistics'!C466)</f>
        <v>-2.0840444014823691E-2</v>
      </c>
      <c r="U445">
        <f>LN('EDA &amp; Statistics'!D467/'EDA &amp; Statistics'!D466)</f>
        <v>-1.5820835305363424E-2</v>
      </c>
      <c r="V445">
        <f>LN('EDA &amp; Statistics'!E467/'EDA &amp; Statistics'!E466)</f>
        <v>-2.6865893166273004E-2</v>
      </c>
      <c r="W445">
        <f>LN('EDA &amp; Statistics'!F467/'EDA &amp; Statistics'!F466)</f>
        <v>-1.9982524293112074E-2</v>
      </c>
      <c r="X445">
        <f>LN('EDA &amp; Statistics'!G467/'EDA &amp; Statistics'!G466)</f>
        <v>-1.309915541995103E-2</v>
      </c>
      <c r="Y445">
        <f>LN('EDA &amp; Statistics'!H467/'EDA &amp; Statistics'!H466)</f>
        <v>-1.118046666056949E-2</v>
      </c>
      <c r="Z445">
        <f>LN('EDA &amp; Statistics'!I467/'EDA &amp; Statistics'!I466)</f>
        <v>-1.3443021956755858E-2</v>
      </c>
      <c r="AA445">
        <f>LN('EDA &amp; Statistics'!J467/'EDA &amp; Statistics'!J466)</f>
        <v>5.0486725326678592E-3</v>
      </c>
      <c r="AB445">
        <f>LN('EDA &amp; Statistics'!K467/'EDA &amp; Statistics'!K466)</f>
        <v>2.4256205526760133E-3</v>
      </c>
      <c r="AC445">
        <f>LN('EDA &amp; Statistics'!L467/'EDA &amp; Statistics'!L466)</f>
        <v>-1.4347460489158609E-2</v>
      </c>
      <c r="AD445">
        <f>LN('EDA &amp; Statistics'!M467/'EDA &amp; Statistics'!M466)</f>
        <v>-1.1826786091779314E-2</v>
      </c>
      <c r="AE445">
        <f>LN('EDA &amp; Statistics'!N467/'EDA &amp; Statistics'!N466)</f>
        <v>-1.0573158136977779E-2</v>
      </c>
      <c r="AF445">
        <f>LN('EDA &amp; Statistics'!O467/'EDA &amp; Statistics'!O466)</f>
        <v>-8.877060422638243E-3</v>
      </c>
      <c r="AG445">
        <f>LN('EDA &amp; Statistics'!P467/'EDA &amp; Statistics'!P466)</f>
        <v>1.8501306687146113E-2</v>
      </c>
    </row>
    <row r="446" spans="1:33" x14ac:dyDescent="0.2">
      <c r="A446" s="9">
        <v>39331</v>
      </c>
      <c r="B446" s="18">
        <f>'EDA &amp; Statistics'!B468/'EDA &amp; Statistics'!B467-1</f>
        <v>5.6355139202459714E-3</v>
      </c>
      <c r="C446" s="18">
        <f>'EDA &amp; Statistics'!C468/'EDA &amp; Statistics'!C467-1</f>
        <v>3.9869671654071404E-3</v>
      </c>
      <c r="D446" s="18">
        <f>'EDA &amp; Statistics'!D468/'EDA &amp; Statistics'!D467-1</f>
        <v>8.6980036897155166E-4</v>
      </c>
      <c r="E446" s="18">
        <f>'EDA &amp; Statistics'!E468/'EDA &amp; Statistics'!E467-1</f>
        <v>7.352909653848938E-3</v>
      </c>
      <c r="F446" s="18">
        <f>'EDA &amp; Statistics'!F468/'EDA &amp; Statistics'!F467-1</f>
        <v>3.6697213993499567E-3</v>
      </c>
      <c r="G446" s="18">
        <f>'EDA &amp; Statistics'!G468/'EDA &amp; Statistics'!G467-1</f>
        <v>0</v>
      </c>
      <c r="H446" s="18">
        <f>'EDA &amp; Statistics'!H468/'EDA &amp; Statistics'!H467-1</f>
        <v>5.4610339937570807E-3</v>
      </c>
      <c r="I446" s="18">
        <f>'EDA &amp; Statistics'!I468/'EDA &amp; Statistics'!I467-1</f>
        <v>4.5112379760852139E-3</v>
      </c>
      <c r="J446" s="18">
        <f>'EDA &amp; Statistics'!J468/'EDA &amp; Statistics'!J467-1</f>
        <v>-6.1151108258779008E-3</v>
      </c>
      <c r="K446" s="18">
        <f>'EDA &amp; Statistics'!K468/'EDA &amp; Statistics'!K467-1</f>
        <v>-1.1181484827194388E-2</v>
      </c>
      <c r="L446" s="18">
        <f>'EDA &amp; Statistics'!L468/'EDA &amp; Statistics'!L467-1</f>
        <v>-2.8901758615242912E-3</v>
      </c>
      <c r="M446" s="18">
        <f>'EDA &amp; Statistics'!M468/'EDA &amp; Statistics'!M467-1</f>
        <v>-3.2447204958693243E-3</v>
      </c>
      <c r="N446" s="18">
        <f>'EDA &amp; Statistics'!N468/'EDA &amp; Statistics'!N467-1</f>
        <v>-4.6768966075956264E-3</v>
      </c>
      <c r="O446" s="18">
        <f>'EDA &amp; Statistics'!O468/'EDA &amp; Statistics'!O467-1</f>
        <v>-3.5666483556665574E-3</v>
      </c>
      <c r="P446" s="18">
        <f>'EDA &amp; Statistics'!P468/'EDA &amp; Statistics'!P467-1</f>
        <v>-5.3570069111045227E-3</v>
      </c>
      <c r="R446" s="9">
        <v>39331</v>
      </c>
      <c r="S446">
        <f>LN('EDA &amp; Statistics'!B468/'EDA &amp; Statistics'!B467)</f>
        <v>5.61969382010713E-3</v>
      </c>
      <c r="T446">
        <f>LN('EDA &amp; Statistics'!C468/'EDA &amp; Statistics'!C467)</f>
        <v>3.9790402743356363E-3</v>
      </c>
      <c r="U446">
        <f>LN('EDA &amp; Statistics'!D468/'EDA &amp; Statistics'!D467)</f>
        <v>8.6942231183756056E-4</v>
      </c>
      <c r="V446">
        <f>LN('EDA &amp; Statistics'!E468/'EDA &amp; Statistics'!E467)</f>
        <v>7.3260087995428956E-3</v>
      </c>
      <c r="W446">
        <f>LN('EDA &amp; Statistics'!F468/'EDA &amp; Statistics'!F467)</f>
        <v>3.6630043997713598E-3</v>
      </c>
      <c r="X446">
        <f>LN('EDA &amp; Statistics'!G468/'EDA &amp; Statistics'!G467)</f>
        <v>0</v>
      </c>
      <c r="Y446">
        <f>LN('EDA &amp; Statistics'!H468/'EDA &amp; Statistics'!H467)</f>
        <v>5.4461766141752294E-3</v>
      </c>
      <c r="Z446">
        <f>LN('EDA &amp; Statistics'!I468/'EDA &amp; Statistics'!I467)</f>
        <v>4.5010928420133409E-3</v>
      </c>
      <c r="AA446">
        <f>LN('EDA &amp; Statistics'!J468/'EDA &amp; Statistics'!J467)</f>
        <v>-6.1338846913930965E-3</v>
      </c>
      <c r="AB446">
        <f>LN('EDA &amp; Statistics'!K468/'EDA &amp; Statistics'!K467)</f>
        <v>-1.1244467562427885E-2</v>
      </c>
      <c r="AC446">
        <f>LN('EDA &amp; Statistics'!L468/'EDA &amp; Statistics'!L467)</f>
        <v>-2.8943604845888642E-3</v>
      </c>
      <c r="AD446">
        <f>LN('EDA &amp; Statistics'!M468/'EDA &amp; Statistics'!M467)</f>
        <v>-3.2499960162345244E-3</v>
      </c>
      <c r="AE446">
        <f>LN('EDA &amp; Statistics'!N468/'EDA &amp; Statistics'!N467)</f>
        <v>-4.6878675084122854E-3</v>
      </c>
      <c r="AF446">
        <f>LN('EDA &amp; Statistics'!O468/'EDA &amp; Statistics'!O467)</f>
        <v>-3.5730240102393798E-3</v>
      </c>
      <c r="AG446">
        <f>LN('EDA &amp; Statistics'!P468/'EDA &amp; Statistics'!P467)</f>
        <v>-5.3714071236770269E-3</v>
      </c>
    </row>
    <row r="447" spans="1:33" x14ac:dyDescent="0.2">
      <c r="A447" s="9">
        <v>39332</v>
      </c>
      <c r="B447" s="18">
        <f>'EDA &amp; Statistics'!B469/'EDA &amp; Statistics'!B468-1</f>
        <v>-3.4462134739363548E-2</v>
      </c>
      <c r="C447" s="18">
        <f>'EDA &amp; Statistics'!C469/'EDA &amp; Statistics'!C468-1</f>
        <v>-3.8387114472476114E-2</v>
      </c>
      <c r="D447" s="18">
        <f>'EDA &amp; Statistics'!D469/'EDA &amp; Statistics'!D468-1</f>
        <v>-2.9451555305973764E-2</v>
      </c>
      <c r="E447" s="18">
        <f>'EDA &amp; Statistics'!E469/'EDA &amp; Statistics'!E468-1</f>
        <v>-7.2446035831416067E-3</v>
      </c>
      <c r="F447" s="18">
        <f>'EDA &amp; Statistics'!F469/'EDA &amp; Statistics'!F468-1</f>
        <v>-6.3985098271609475E-3</v>
      </c>
      <c r="G447" s="18">
        <f>'EDA &amp; Statistics'!G469/'EDA &amp; Statistics'!G468-1</f>
        <v>-5.5516949724618847E-3</v>
      </c>
      <c r="H447" s="18">
        <f>'EDA &amp; Statistics'!H469/'EDA &amp; Statistics'!H468-1</f>
        <v>-2.3961675700166052E-2</v>
      </c>
      <c r="I447" s="18">
        <f>'EDA &amp; Statistics'!I469/'EDA &amp; Statistics'!I468-1</f>
        <v>-1.9461024093482937E-2</v>
      </c>
      <c r="J447" s="18">
        <f>'EDA &amp; Statistics'!J469/'EDA &amp; Statistics'!J468-1</f>
        <v>3.6192683498783573E-3</v>
      </c>
      <c r="K447" s="18">
        <f>'EDA &amp; Statistics'!K469/'EDA &amp; Statistics'!K468-1</f>
        <v>6.7847113896892797E-3</v>
      </c>
      <c r="L447" s="18">
        <f>'EDA &amp; Statistics'!L469/'EDA &amp; Statistics'!L468-1</f>
        <v>-2.1404725014876558E-2</v>
      </c>
      <c r="M447" s="18">
        <f>'EDA &amp; Statistics'!M469/'EDA &amp; Statistics'!M468-1</f>
        <v>-1.6276000975198213E-2</v>
      </c>
      <c r="N447" s="18">
        <f>'EDA &amp; Statistics'!N469/'EDA &amp; Statistics'!N468-1</f>
        <v>-1.580516592466652E-2</v>
      </c>
      <c r="O447" s="18">
        <f>'EDA &amp; Statistics'!O469/'EDA &amp; Statistics'!O468-1</f>
        <v>-1.2975432240608931E-2</v>
      </c>
      <c r="P447" s="18">
        <f>'EDA &amp; Statistics'!P469/'EDA &amp; Statistics'!P468-1</f>
        <v>-3.1191770363259153E-6</v>
      </c>
      <c r="R447" s="9">
        <v>39332</v>
      </c>
      <c r="S447">
        <f>LN('EDA &amp; Statistics'!B469/'EDA &amp; Statistics'!B468)</f>
        <v>-3.5069959590884908E-2</v>
      </c>
      <c r="T447">
        <f>LN('EDA &amp; Statistics'!C469/'EDA &amp; Statistics'!C468)</f>
        <v>-3.9143315199955321E-2</v>
      </c>
      <c r="U447">
        <f>LN('EDA &amp; Statistics'!D469/'EDA &amp; Statistics'!D468)</f>
        <v>-2.9893960365907295E-2</v>
      </c>
      <c r="V447">
        <f>LN('EDA &amp; Statistics'!E469/'EDA &amp; Statistics'!E468)</f>
        <v>-7.2709731589490059E-3</v>
      </c>
      <c r="W447">
        <f>LN('EDA &amp; Statistics'!F469/'EDA &amp; Statistics'!F468)</f>
        <v>-6.4190680326715313E-3</v>
      </c>
      <c r="X447">
        <f>LN('EDA &amp; Statistics'!G469/'EDA &amp; Statistics'!G468)</f>
        <v>-5.5671629063939196E-3</v>
      </c>
      <c r="Y447">
        <f>LN('EDA &amp; Statistics'!H469/'EDA &amp; Statistics'!H468)</f>
        <v>-2.4253426639311737E-2</v>
      </c>
      <c r="Z447">
        <f>LN('EDA &amp; Statistics'!I469/'EDA &amp; Statistics'!I468)</f>
        <v>-1.9652883083756536E-2</v>
      </c>
      <c r="AA447">
        <f>LN('EDA &amp; Statistics'!J469/'EDA &amp; Statistics'!J468)</f>
        <v>3.6127345584681127E-3</v>
      </c>
      <c r="AB447">
        <f>LN('EDA &amp; Statistics'!K469/'EDA &amp; Statistics'!K468)</f>
        <v>6.76179881379397E-3</v>
      </c>
      <c r="AC447">
        <f>LN('EDA &amp; Statistics'!L469/'EDA &amp; Statistics'!L468)</f>
        <v>-2.1637128480152479E-2</v>
      </c>
      <c r="AD447">
        <f>LN('EDA &amp; Statistics'!M469/'EDA &amp; Statistics'!M468)</f>
        <v>-1.6409910070156363E-2</v>
      </c>
      <c r="AE447">
        <f>LN('EDA &amp; Statistics'!N469/'EDA &amp; Statistics'!N468)</f>
        <v>-1.5931399420635328E-2</v>
      </c>
      <c r="AF447">
        <f>LN('EDA &amp; Statistics'!O469/'EDA &amp; Statistics'!O468)</f>
        <v>-1.3060348511539125E-2</v>
      </c>
      <c r="AG447">
        <f>LN('EDA &amp; Statistics'!P469/'EDA &amp; Statistics'!P468)</f>
        <v>-3.1191819009687229E-6</v>
      </c>
    </row>
    <row r="448" spans="1:33" x14ac:dyDescent="0.2">
      <c r="A448" s="9">
        <v>39335</v>
      </c>
      <c r="B448" s="18">
        <f>'EDA &amp; Statistics'!B470/'EDA &amp; Statistics'!B469-1</f>
        <v>2.9848044718505662E-4</v>
      </c>
      <c r="C448" s="18">
        <f>'EDA &amp; Statistics'!C470/'EDA &amp; Statistics'!C469-1</f>
        <v>-1.0271084240017325E-2</v>
      </c>
      <c r="D448" s="18">
        <f>'EDA &amp; Statistics'!D470/'EDA &amp; Statistics'!D469-1</f>
        <v>-9.252757101866127E-3</v>
      </c>
      <c r="E448" s="18">
        <f>'EDA &amp; Statistics'!E470/'EDA &amp; Statistics'!E469-1</f>
        <v>-5.6517420026711007E-2</v>
      </c>
      <c r="F448" s="18">
        <f>'EDA &amp; Statistics'!F470/'EDA &amp; Statistics'!F469-1</f>
        <v>-4.7838041358232331E-2</v>
      </c>
      <c r="G448" s="18">
        <f>'EDA &amp; Statistics'!G470/'EDA &amp; Statistics'!G469-1</f>
        <v>-3.907881848735939E-2</v>
      </c>
      <c r="H448" s="18">
        <f>'EDA &amp; Statistics'!H470/'EDA &amp; Statistics'!H469-1</f>
        <v>-8.1833370936611471E-3</v>
      </c>
      <c r="I448" s="18">
        <f>'EDA &amp; Statistics'!I470/'EDA &amp; Statistics'!I469-1</f>
        <v>-1.2824443996969803E-2</v>
      </c>
      <c r="J448" s="18">
        <f>'EDA &amp; Statistics'!J470/'EDA &amp; Statistics'!J469-1</f>
        <v>-1.4965705554614739E-2</v>
      </c>
      <c r="K448" s="18">
        <f>'EDA &amp; Statistics'!K470/'EDA &amp; Statistics'!K469-1</f>
        <v>-2.0217110695920248E-2</v>
      </c>
      <c r="L448" s="18">
        <f>'EDA &amp; Statistics'!L470/'EDA &amp; Statistics'!L469-1</f>
        <v>-1.0480748337751478E-2</v>
      </c>
      <c r="M448" s="18">
        <f>'EDA &amp; Statistics'!M470/'EDA &amp; Statistics'!M469-1</f>
        <v>-1.2795077837117974E-2</v>
      </c>
      <c r="N448" s="18">
        <f>'EDA &amp; Statistics'!N470/'EDA &amp; Statistics'!N469-1</f>
        <v>-6.9445203299844938E-3</v>
      </c>
      <c r="O448" s="18">
        <f>'EDA &amp; Statistics'!O470/'EDA &amp; Statistics'!O469-1</f>
        <v>-9.066131479268269E-3</v>
      </c>
      <c r="P448" s="18">
        <f>'EDA &amp; Statistics'!P470/'EDA &amp; Statistics'!P469-1</f>
        <v>6.5341364199524854E-3</v>
      </c>
      <c r="R448" s="9">
        <v>39335</v>
      </c>
      <c r="S448">
        <f>LN('EDA &amp; Statistics'!B470/'EDA &amp; Statistics'!B469)</f>
        <v>2.9843591075832872E-4</v>
      </c>
      <c r="T448">
        <f>LN('EDA &amp; Statistics'!C470/'EDA &amp; Statistics'!C469)</f>
        <v>-1.032419581438151E-2</v>
      </c>
      <c r="U448">
        <f>LN('EDA &amp; Statistics'!D470/'EDA &amp; Statistics'!D469)</f>
        <v>-9.2958297586301832E-3</v>
      </c>
      <c r="V448">
        <f>LN('EDA &amp; Statistics'!E470/'EDA &amp; Statistics'!E469)</f>
        <v>-5.817737754134103E-2</v>
      </c>
      <c r="W448">
        <f>LN('EDA &amp; Statistics'!F470/'EDA &amp; Statistics'!F469)</f>
        <v>-4.9020134036618937E-2</v>
      </c>
      <c r="X448">
        <f>LN('EDA &amp; Statistics'!G470/'EDA &amp; Statistics'!G469)</f>
        <v>-3.9862890531896837E-2</v>
      </c>
      <c r="Y448">
        <f>LN('EDA &amp; Statistics'!H470/'EDA &amp; Statistics'!H469)</f>
        <v>-8.2170043963852562E-3</v>
      </c>
      <c r="Z448">
        <f>LN('EDA &amp; Statistics'!I470/'EDA &amp; Statistics'!I469)</f>
        <v>-1.2907387074533674E-2</v>
      </c>
      <c r="AA448">
        <f>LN('EDA &amp; Statistics'!J470/'EDA &amp; Statistics'!J469)</f>
        <v>-1.5078821720312656E-2</v>
      </c>
      <c r="AB448">
        <f>LN('EDA &amp; Statistics'!K470/'EDA &amp; Statistics'!K469)</f>
        <v>-2.0424273387917722E-2</v>
      </c>
      <c r="AC448">
        <f>LN('EDA &amp; Statistics'!L470/'EDA &amp; Statistics'!L469)</f>
        <v>-1.053605817906058E-2</v>
      </c>
      <c r="AD448">
        <f>LN('EDA &amp; Statistics'!M470/'EDA &amp; Statistics'!M469)</f>
        <v>-1.287763985997321E-2</v>
      </c>
      <c r="AE448">
        <f>LN('EDA &amp; Statistics'!N470/'EDA &amp; Statistics'!N469)</f>
        <v>-6.9687457323044212E-3</v>
      </c>
      <c r="AF448">
        <f>LN('EDA &amp; Statistics'!O470/'EDA &amp; Statistics'!O469)</f>
        <v>-9.1074789467117476E-3</v>
      </c>
      <c r="AG448">
        <f>LN('EDA &amp; Statistics'!P470/'EDA &amp; Statistics'!P469)</f>
        <v>6.5128814887481113E-3</v>
      </c>
    </row>
    <row r="449" spans="1:33" x14ac:dyDescent="0.2">
      <c r="A449" s="9">
        <v>39336</v>
      </c>
      <c r="B449" s="18">
        <f>'EDA &amp; Statistics'!B471/'EDA &amp; Statistics'!B470-1</f>
        <v>2.0100479927463777E-2</v>
      </c>
      <c r="C449" s="18">
        <f>'EDA &amp; Statistics'!C471/'EDA &amp; Statistics'!C470-1</f>
        <v>1.7117775256503487E-2</v>
      </c>
      <c r="D449" s="18">
        <f>'EDA &amp; Statistics'!D471/'EDA &amp; Statistics'!D470-1</f>
        <v>9.540094926889342E-3</v>
      </c>
      <c r="E449" s="18">
        <f>'EDA &amp; Statistics'!E471/'EDA &amp; Statistics'!E470-1</f>
        <v>5.2978184980223553E-3</v>
      </c>
      <c r="F449" s="18">
        <f>'EDA &amp; Statistics'!F471/'EDA &amp; Statistics'!F470-1</f>
        <v>7.7294609427536187E-3</v>
      </c>
      <c r="G449" s="18">
        <f>'EDA &amp; Statistics'!G471/'EDA &amp; Statistics'!G470-1</f>
        <v>1.016698511215397E-2</v>
      </c>
      <c r="H449" s="18">
        <f>'EDA &amp; Statistics'!H471/'EDA &amp; Statistics'!H470-1</f>
        <v>0</v>
      </c>
      <c r="I449" s="18">
        <f>'EDA &amp; Statistics'!I471/'EDA &amp; Statistics'!I470-1</f>
        <v>3.0930993935553985E-3</v>
      </c>
      <c r="J449" s="18">
        <f>'EDA &amp; Statistics'!J471/'EDA &amp; Statistics'!J470-1</f>
        <v>3.1118097313114212E-3</v>
      </c>
      <c r="K449" s="18">
        <f>'EDA &amp; Statistics'!K471/'EDA &amp; Statistics'!K470-1</f>
        <v>5.7317393233846659E-3</v>
      </c>
      <c r="L449" s="18">
        <f>'EDA &amp; Statistics'!L471/'EDA &amp; Statistics'!L470-1</f>
        <v>4.6051073509449925E-3</v>
      </c>
      <c r="M449" s="18">
        <f>'EDA &amp; Statistics'!M471/'EDA &amp; Statistics'!M470-1</f>
        <v>4.4692695760304435E-3</v>
      </c>
      <c r="N449" s="18">
        <f>'EDA &amp; Statistics'!N471/'EDA &amp; Statistics'!N470-1</f>
        <v>-4.3705628404290264E-3</v>
      </c>
      <c r="O449" s="18">
        <f>'EDA &amp; Statistics'!O471/'EDA &amp; Statistics'!O470-1</f>
        <v>-2.7448019952297509E-3</v>
      </c>
      <c r="P449" s="18">
        <f>'EDA &amp; Statistics'!P471/'EDA &amp; Statistics'!P470-1</f>
        <v>-3.382053669313323E-3</v>
      </c>
      <c r="R449" s="9">
        <v>39336</v>
      </c>
      <c r="S449">
        <f>LN('EDA &amp; Statistics'!B471/'EDA &amp; Statistics'!B470)</f>
        <v>1.9901132177222235E-2</v>
      </c>
      <c r="T449">
        <f>LN('EDA &amp; Statistics'!C471/'EDA &amp; Statistics'!C470)</f>
        <v>1.6972916906597094E-2</v>
      </c>
      <c r="U449">
        <f>LN('EDA &amp; Statistics'!D471/'EDA &amp; Statistics'!D470)</f>
        <v>9.494875591629922E-3</v>
      </c>
      <c r="V449">
        <f>LN('EDA &amp; Statistics'!E471/'EDA &amp; Statistics'!E470)</f>
        <v>5.2838344259104096E-3</v>
      </c>
      <c r="W449">
        <f>LN('EDA &amp; Statistics'!F471/'EDA &amp; Statistics'!F470)</f>
        <v>7.6997417037478356E-3</v>
      </c>
      <c r="X449">
        <f>LN('EDA &amp; Statistics'!G471/'EDA &amp; Statistics'!G470)</f>
        <v>1.0115648981585085E-2</v>
      </c>
      <c r="Y449">
        <f>LN('EDA &amp; Statistics'!H471/'EDA &amp; Statistics'!H470)</f>
        <v>0</v>
      </c>
      <c r="Z449">
        <f>LN('EDA &amp; Statistics'!I471/'EDA &amp; Statistics'!I470)</f>
        <v>3.0883256029655489E-3</v>
      </c>
      <c r="AA449">
        <f>LN('EDA &amp; Statistics'!J471/'EDA &amp; Statistics'!J470)</f>
        <v>3.1069780722835778E-3</v>
      </c>
      <c r="AB449">
        <f>LN('EDA &amp; Statistics'!K471/'EDA &amp; Statistics'!K470)</f>
        <v>5.7153754049165959E-3</v>
      </c>
      <c r="AC449">
        <f>LN('EDA &amp; Statistics'!L471/'EDA &amp; Statistics'!L470)</f>
        <v>4.5945362855913203E-3</v>
      </c>
      <c r="AD449">
        <f>LN('EDA &amp; Statistics'!M471/'EDA &amp; Statistics'!M470)</f>
        <v>4.4593120483191169E-3</v>
      </c>
      <c r="AE449">
        <f>LN('EDA &amp; Statistics'!N471/'EDA &amp; Statistics'!N470)</f>
        <v>-4.3801416703076433E-3</v>
      </c>
      <c r="AF449">
        <f>LN('EDA &amp; Statistics'!O471/'EDA &amp; Statistics'!O470)</f>
        <v>-2.7485758715035573E-3</v>
      </c>
      <c r="AG449">
        <f>LN('EDA &amp; Statistics'!P471/'EDA &amp; Statistics'!P470)</f>
        <v>-3.387785740588596E-3</v>
      </c>
    </row>
    <row r="450" spans="1:33" x14ac:dyDescent="0.2">
      <c r="A450" s="9">
        <v>39337</v>
      </c>
      <c r="B450" s="18">
        <f>'EDA &amp; Statistics'!B472/'EDA &amp; Statistics'!B471-1</f>
        <v>5.6366459954526604E-3</v>
      </c>
      <c r="C450" s="18">
        <f>'EDA &amp; Statistics'!C472/'EDA &amp; Statistics'!C471-1</f>
        <v>6.6266672498187518E-3</v>
      </c>
      <c r="D450" s="18">
        <f>'EDA &amp; Statistics'!D472/'EDA &amp; Statistics'!D471-1</f>
        <v>6.7641337648409738E-3</v>
      </c>
      <c r="E450" s="18">
        <f>'EDA &amp; Statistics'!E472/'EDA &amp; Statistics'!E471-1</f>
        <v>-2.2753200010320662E-2</v>
      </c>
      <c r="F450" s="18">
        <f>'EDA &amp; Statistics'!F472/'EDA &amp; Statistics'!F471-1</f>
        <v>-1.8216733317191869E-2</v>
      </c>
      <c r="G450" s="18">
        <f>'EDA &amp; Statistics'!G472/'EDA &amp; Statistics'!G471-1</f>
        <v>-1.3659207941590923E-2</v>
      </c>
      <c r="H450" s="18">
        <f>'EDA &amp; Statistics'!H472/'EDA &amp; Statistics'!H471-1</f>
        <v>9.9010594361792492E-4</v>
      </c>
      <c r="I450" s="18">
        <f>'EDA &amp; Statistics'!I472/'EDA &amp; Statistics'!I471-1</f>
        <v>1.5417440565181906E-3</v>
      </c>
      <c r="J450" s="18">
        <f>'EDA &amp; Statistics'!J472/'EDA &amp; Statistics'!J471-1</f>
        <v>7.2994372416501641E-4</v>
      </c>
      <c r="K450" s="18">
        <f>'EDA &amp; Statistics'!K472/'EDA &amp; Statistics'!K471-1</f>
        <v>1.5197916410010226E-3</v>
      </c>
      <c r="L450" s="18">
        <f>'EDA &amp; Statistics'!L472/'EDA &amp; Statistics'!L471-1</f>
        <v>7.7927849061090182E-3</v>
      </c>
      <c r="M450" s="18">
        <f>'EDA &amp; Statistics'!M472/'EDA &amp; Statistics'!M471-1</f>
        <v>7.7865016997469283E-3</v>
      </c>
      <c r="N450" s="18">
        <f>'EDA &amp; Statistics'!N472/'EDA &amp; Statistics'!N471-1</f>
        <v>-8.3406728854491519E-3</v>
      </c>
      <c r="O450" s="18">
        <f>'EDA &amp; Statistics'!O472/'EDA &amp; Statistics'!O471-1</f>
        <v>-5.504538352495203E-3</v>
      </c>
      <c r="P450" s="18">
        <f>'EDA &amp; Statistics'!P472/'EDA &amp; Statistics'!P471-1</f>
        <v>-6.6391631454091327E-3</v>
      </c>
      <c r="R450" s="9">
        <v>39337</v>
      </c>
      <c r="S450">
        <f>LN('EDA &amp; Statistics'!B472/'EDA &amp; Statistics'!B471)</f>
        <v>5.6208195506067121E-3</v>
      </c>
      <c r="T450">
        <f>LN('EDA &amp; Statistics'!C472/'EDA &amp; Statistics'!C471)</f>
        <v>6.6048074091840277E-3</v>
      </c>
      <c r="U450">
        <f>LN('EDA &amp; Statistics'!D472/'EDA &amp; Statistics'!D471)</f>
        <v>6.7413596524609426E-3</v>
      </c>
      <c r="V450">
        <f>LN('EDA &amp; Statistics'!E472/'EDA &amp; Statistics'!E471)</f>
        <v>-2.3016048819750681E-2</v>
      </c>
      <c r="W450">
        <f>LN('EDA &amp; Statistics'!F472/'EDA &amp; Statistics'!F471)</f>
        <v>-1.8384701012483885E-2</v>
      </c>
      <c r="X450">
        <f>LN('EDA &amp; Statistics'!G472/'EDA &amp; Statistics'!G471)</f>
        <v>-1.3753353205217046E-2</v>
      </c>
      <c r="Y450">
        <f>LN('EDA &amp; Statistics'!H472/'EDA &amp; Statistics'!H471)</f>
        <v>9.8961611202491584E-4</v>
      </c>
      <c r="Z450">
        <f>LN('EDA &amp; Statistics'!I472/'EDA &amp; Statistics'!I471)</f>
        <v>1.5405567893017474E-3</v>
      </c>
      <c r="AA450">
        <f>LN('EDA &amp; Statistics'!J472/'EDA &amp; Statistics'!J471)</f>
        <v>7.2967744481620641E-4</v>
      </c>
      <c r="AB450">
        <f>LN('EDA &amp; Statistics'!K472/'EDA &amp; Statistics'!K471)</f>
        <v>1.5186379264741983E-3</v>
      </c>
      <c r="AC450">
        <f>LN('EDA &amp; Statistics'!L472/'EDA &amp; Statistics'!L471)</f>
        <v>7.7625779870055924E-3</v>
      </c>
      <c r="AD450">
        <f>LN('EDA &amp; Statistics'!M472/'EDA &amp; Statistics'!M471)</f>
        <v>7.7563433462709275E-3</v>
      </c>
      <c r="AE450">
        <f>LN('EDA &amp; Statistics'!N472/'EDA &amp; Statistics'!N471)</f>
        <v>-8.3756509269301942E-3</v>
      </c>
      <c r="AF450">
        <f>LN('EDA &amp; Statistics'!O472/'EDA &amp; Statistics'!O471)</f>
        <v>-5.5197441500010724E-3</v>
      </c>
      <c r="AG450">
        <f>LN('EDA &amp; Statistics'!P472/'EDA &amp; Statistics'!P471)</f>
        <v>-6.6613004254566901E-3</v>
      </c>
    </row>
    <row r="451" spans="1:33" x14ac:dyDescent="0.2">
      <c r="A451" s="9">
        <v>39338</v>
      </c>
      <c r="B451" s="18">
        <f>'EDA &amp; Statistics'!B473/'EDA &amp; Statistics'!B472-1</f>
        <v>2.5433698660197734E-3</v>
      </c>
      <c r="C451" s="18">
        <f>'EDA &amp; Statistics'!C473/'EDA &amp; Statistics'!C472-1</f>
        <v>1.8704274454123482E-2</v>
      </c>
      <c r="D451" s="18">
        <f>'EDA &amp; Statistics'!D473/'EDA &amp; Statistics'!D472-1</f>
        <v>1.6203888232124708E-2</v>
      </c>
      <c r="E451" s="18">
        <f>'EDA &amp; Statistics'!E473/'EDA &amp; Statistics'!E472-1</f>
        <v>1.6414126914874094E-2</v>
      </c>
      <c r="F451" s="18">
        <f>'EDA &amp; Statistics'!F473/'EDA &amp; Statistics'!F472-1</f>
        <v>1.0742247344752709E-2</v>
      </c>
      <c r="G451" s="18">
        <f>'EDA &amp; Statistics'!G473/'EDA &amp; Statistics'!G472-1</f>
        <v>5.1020184738945762E-3</v>
      </c>
      <c r="H451" s="18">
        <f>'EDA &amp; Statistics'!H473/'EDA &amp; Statistics'!H472-1</f>
        <v>1.6485705418711749E-3</v>
      </c>
      <c r="I451" s="18">
        <f>'EDA &amp; Statistics'!I473/'EDA &amp; Statistics'!I472-1</f>
        <v>3.6946072255659157E-3</v>
      </c>
      <c r="J451" s="18">
        <f>'EDA &amp; Statistics'!J473/'EDA &amp; Statistics'!J472-1</f>
        <v>-6.1998568862484671E-3</v>
      </c>
      <c r="K451" s="18">
        <f>'EDA &amp; Statistics'!K473/'EDA &amp; Statistics'!K472-1</f>
        <v>-5.3111264702357941E-3</v>
      </c>
      <c r="L451" s="18">
        <f>'EDA &amp; Statistics'!L473/'EDA &amp; Statistics'!L472-1</f>
        <v>9.552034409490151E-3</v>
      </c>
      <c r="M451" s="18">
        <f>'EDA &amp; Statistics'!M473/'EDA &amp; Statistics'!M472-1</f>
        <v>4.4150066225625562E-3</v>
      </c>
      <c r="N451" s="18">
        <f>'EDA &amp; Statistics'!N473/'EDA &amp; Statistics'!N472-1</f>
        <v>5.7547215532758322E-3</v>
      </c>
      <c r="O451" s="18">
        <f>'EDA &amp; Statistics'!O473/'EDA &amp; Statistics'!O472-1</f>
        <v>2.7675030026663716E-3</v>
      </c>
      <c r="P451" s="18">
        <f>'EDA &amp; Statistics'!P473/'EDA &amp; Statistics'!P472-1</f>
        <v>-1.4094089929117537E-4</v>
      </c>
      <c r="R451" s="9">
        <v>39338</v>
      </c>
      <c r="S451">
        <f>LN('EDA &amp; Statistics'!B473/'EDA &amp; Statistics'!B472)</f>
        <v>2.5401409745667582E-3</v>
      </c>
      <c r="T451">
        <f>LN('EDA &amp; Statistics'!C473/'EDA &amp; Statistics'!C472)</f>
        <v>1.8531500594207294E-2</v>
      </c>
      <c r="U451">
        <f>LN('EDA &amp; Statistics'!D473/'EDA &amp; Statistics'!D472)</f>
        <v>1.6074006417098934E-2</v>
      </c>
      <c r="V451">
        <f>LN('EDA &amp; Statistics'!E473/'EDA &amp; Statistics'!E472)</f>
        <v>1.6280871339019752E-2</v>
      </c>
      <c r="W451">
        <f>LN('EDA &amp; Statistics'!F473/'EDA &amp; Statistics'!F472)</f>
        <v>1.0684959308736123E-2</v>
      </c>
      <c r="X451">
        <f>LN('EDA &amp; Statistics'!G473/'EDA &amp; Statistics'!G472)</f>
        <v>5.0890472784524366E-3</v>
      </c>
      <c r="Y451">
        <f>LN('EDA &amp; Statistics'!H473/'EDA &amp; Statistics'!H472)</f>
        <v>1.6472131410979265E-3</v>
      </c>
      <c r="Z451">
        <f>LN('EDA &amp; Statistics'!I473/'EDA &amp; Statistics'!I472)</f>
        <v>3.6877989284599126E-3</v>
      </c>
      <c r="AA451">
        <f>LN('EDA &amp; Statistics'!J473/'EDA &amp; Statistics'!J472)</f>
        <v>-6.2191558073348124E-3</v>
      </c>
      <c r="AB451">
        <f>LN('EDA &amp; Statistics'!K473/'EDA &amp; Statistics'!K472)</f>
        <v>-5.3252806410657091E-3</v>
      </c>
      <c r="AC451">
        <f>LN('EDA &amp; Statistics'!L473/'EDA &amp; Statistics'!L472)</f>
        <v>9.5067021768832378E-3</v>
      </c>
      <c r="AD451">
        <f>LN('EDA &amp; Statistics'!M473/'EDA &amp; Statistics'!M472)</f>
        <v>4.4052890723577879E-3</v>
      </c>
      <c r="AE451">
        <f>LN('EDA &amp; Statistics'!N473/'EDA &amp; Statistics'!N472)</f>
        <v>5.7382263962995053E-3</v>
      </c>
      <c r="AF451">
        <f>LN('EDA &amp; Statistics'!O473/'EDA &amp; Statistics'!O472)</f>
        <v>2.7636805171009212E-3</v>
      </c>
      <c r="AG451">
        <f>LN('EDA &amp; Statistics'!P473/'EDA &amp; Statistics'!P472)</f>
        <v>-1.4095083239305304E-4</v>
      </c>
    </row>
    <row r="452" spans="1:33" x14ac:dyDescent="0.2">
      <c r="A452" s="9">
        <v>39339</v>
      </c>
      <c r="B452" s="18">
        <f>'EDA &amp; Statistics'!B474/'EDA &amp; Statistics'!B473-1</f>
        <v>-8.364588795914174E-3</v>
      </c>
      <c r="C452" s="18">
        <f>'EDA &amp; Statistics'!C474/'EDA &amp; Statistics'!C473-1</f>
        <v>-4.1029811787978154E-3</v>
      </c>
      <c r="D452" s="18">
        <f>'EDA &amp; Statistics'!D474/'EDA &amp; Statistics'!D473-1</f>
        <v>-1.9445312966521744E-3</v>
      </c>
      <c r="E452" s="18">
        <f>'EDA &amp; Statistics'!E474/'EDA &amp; Statistics'!E473-1</f>
        <v>2.373305868122122E-2</v>
      </c>
      <c r="F452" s="18">
        <f>'EDA &amp; Statistics'!F474/'EDA &amp; Statistics'!F473-1</f>
        <v>1.5458921885507015E-2</v>
      </c>
      <c r="G452" s="18">
        <f>'EDA &amp; Statistics'!G474/'EDA &amp; Statistics'!G473-1</f>
        <v>7.2516592999531948E-3</v>
      </c>
      <c r="H452" s="18">
        <f>'EDA &amp; Statistics'!H474/'EDA &amp; Statistics'!H473-1</f>
        <v>-2.6333558724424E-3</v>
      </c>
      <c r="I452" s="18">
        <f>'EDA &amp; Statistics'!I474/'EDA &amp; Statistics'!I473-1</f>
        <v>-2.147229908864845E-3</v>
      </c>
      <c r="J452" s="18">
        <f>'EDA &amp; Statistics'!J474/'EDA &amp; Statistics'!J473-1</f>
        <v>5.1375922806766727E-3</v>
      </c>
      <c r="K452" s="18">
        <f>'EDA &amp; Statistics'!K474/'EDA &amp; Statistics'!K473-1</f>
        <v>1.0488235434042981E-2</v>
      </c>
      <c r="L452" s="18">
        <f>'EDA &amp; Statistics'!L474/'EDA &amp; Statistics'!L473-1</f>
        <v>-1.5769248204314801E-3</v>
      </c>
      <c r="M452" s="18">
        <f>'EDA &amp; Statistics'!M474/'EDA &amp; Statistics'!M473-1</f>
        <v>2.197642810626288E-4</v>
      </c>
      <c r="N452" s="18">
        <f>'EDA &amp; Statistics'!N474/'EDA &amp; Statistics'!N473-1</f>
        <v>-1.3204192171089146E-2</v>
      </c>
      <c r="O452" s="18">
        <f>'EDA &amp; Statistics'!O474/'EDA &amp; Statistics'!O473-1</f>
        <v>-1.1499540139468079E-2</v>
      </c>
      <c r="P452" s="18">
        <f>'EDA &amp; Statistics'!P474/'EDA &amp; Statistics'!P473-1</f>
        <v>-9.2016234249179263E-3</v>
      </c>
      <c r="R452" s="9">
        <v>39339</v>
      </c>
      <c r="S452">
        <f>LN('EDA &amp; Statistics'!B474/'EDA &amp; Statistics'!B473)</f>
        <v>-8.3997682807496841E-3</v>
      </c>
      <c r="T452">
        <f>LN('EDA &amp; Statistics'!C474/'EDA &amp; Statistics'!C473)</f>
        <v>-4.1114215009743988E-3</v>
      </c>
      <c r="U452">
        <f>LN('EDA &amp; Statistics'!D474/'EDA &amp; Statistics'!D473)</f>
        <v>-1.9464243521024648E-3</v>
      </c>
      <c r="V452">
        <f>LN('EDA &amp; Statistics'!E474/'EDA &amp; Statistics'!E473)</f>
        <v>2.3455807751486146E-2</v>
      </c>
      <c r="W452">
        <f>LN('EDA &amp; Statistics'!F474/'EDA &amp; Statistics'!F473)</f>
        <v>1.5340650098033192E-2</v>
      </c>
      <c r="X452">
        <f>LN('EDA &amp; Statistics'!G474/'EDA &amp; Statistics'!G473)</f>
        <v>7.2254924445804211E-3</v>
      </c>
      <c r="Y452">
        <f>LN('EDA &amp; Statistics'!H474/'EDA &amp; Statistics'!H473)</f>
        <v>-2.6368292531228194E-3</v>
      </c>
      <c r="Z452">
        <f>LN('EDA &amp; Statistics'!I474/'EDA &amp; Statistics'!I473)</f>
        <v>-2.149538512332563E-3</v>
      </c>
      <c r="AA452">
        <f>LN('EDA &amp; Statistics'!J474/'EDA &amp; Statistics'!J473)</f>
        <v>5.1244398819963064E-3</v>
      </c>
      <c r="AB452">
        <f>LN('EDA &amp; Statistics'!K474/'EDA &amp; Statistics'!K473)</f>
        <v>1.0433615472185872E-2</v>
      </c>
      <c r="AC452">
        <f>LN('EDA &amp; Statistics'!L474/'EDA &amp; Statistics'!L473)</f>
        <v>-1.5781694750327088E-3</v>
      </c>
      <c r="AD452">
        <f>LN('EDA &amp; Statistics'!M474/'EDA &amp; Statistics'!M473)</f>
        <v>2.1974013643036704E-4</v>
      </c>
      <c r="AE452">
        <f>LN('EDA &amp; Statistics'!N474/'EDA &amp; Statistics'!N473)</f>
        <v>-1.3292142583921498E-2</v>
      </c>
      <c r="AF452">
        <f>LN('EDA &amp; Statistics'!O474/'EDA &amp; Statistics'!O473)</f>
        <v>-1.156617116112154E-2</v>
      </c>
      <c r="AG452">
        <f>LN('EDA &amp; Statistics'!P474/'EDA &amp; Statistics'!P473)</f>
        <v>-9.244219867384636E-3</v>
      </c>
    </row>
    <row r="453" spans="1:33" x14ac:dyDescent="0.2">
      <c r="A453" s="9">
        <v>39342</v>
      </c>
      <c r="B453" s="18">
        <f>'EDA &amp; Statistics'!B475/'EDA &amp; Statistics'!B474-1</f>
        <v>2.0727884436584354E-3</v>
      </c>
      <c r="C453" s="18">
        <f>'EDA &amp; Statistics'!C475/'EDA &amp; Statistics'!C474-1</f>
        <v>6.5918356281500223E-3</v>
      </c>
      <c r="D453" s="18">
        <f>'EDA &amp; Statistics'!D475/'EDA &amp; Statistics'!D474-1</f>
        <v>3.5069943391790037E-3</v>
      </c>
      <c r="E453" s="18">
        <f>'EDA &amp; Statistics'!E475/'EDA &amp; Statistics'!E474-1</f>
        <v>0</v>
      </c>
      <c r="F453" s="18">
        <f>'EDA &amp; Statistics'!F475/'EDA &amp; Statistics'!F474-1</f>
        <v>0</v>
      </c>
      <c r="G453" s="18">
        <f>'EDA &amp; Statistics'!G475/'EDA &amp; Statistics'!G474-1</f>
        <v>0</v>
      </c>
      <c r="H453" s="18">
        <f>'EDA &amp; Statistics'!H475/'EDA &amp; Statistics'!H474-1</f>
        <v>1.6502028013631875E-3</v>
      </c>
      <c r="I453" s="18">
        <f>'EDA &amp; Statistics'!I475/'EDA &amp; Statistics'!I474-1</f>
        <v>6.1484581837789598E-4</v>
      </c>
      <c r="J453" s="18">
        <f>'EDA &amp; Statistics'!J475/'EDA &amp; Statistics'!J474-1</f>
        <v>0</v>
      </c>
      <c r="K453" s="18">
        <f>'EDA &amp; Statistics'!K475/'EDA &amp; Statistics'!K474-1</f>
        <v>0</v>
      </c>
      <c r="L453" s="18">
        <f>'EDA &amp; Statistics'!L475/'EDA &amp; Statistics'!L474-1</f>
        <v>-1.5794154398403037E-3</v>
      </c>
      <c r="M453" s="18">
        <f>'EDA &amp; Statistics'!M475/'EDA &amp; Statistics'!M474-1</f>
        <v>-1.7578327390244119E-3</v>
      </c>
      <c r="N453" s="18">
        <f>'EDA &amp; Statistics'!N475/'EDA &amp; Statistics'!N474-1</f>
        <v>-6.2443973760940574E-3</v>
      </c>
      <c r="O453" s="18">
        <f>'EDA &amp; Statistics'!O475/'EDA &amp; Statistics'!O474-1</f>
        <v>-2.7919714556265962E-3</v>
      </c>
      <c r="P453" s="18">
        <f>'EDA &amp; Statistics'!P475/'EDA &amp; Statistics'!P474-1</f>
        <v>7.6756868957530422E-3</v>
      </c>
      <c r="R453" s="9">
        <v>39342</v>
      </c>
      <c r="S453">
        <f>LN('EDA &amp; Statistics'!B475/'EDA &amp; Statistics'!B474)</f>
        <v>2.0706431816304226E-3</v>
      </c>
      <c r="T453">
        <f>LN('EDA &amp; Statistics'!C475/'EDA &amp; Statistics'!C474)</f>
        <v>6.5702044869255525E-3</v>
      </c>
      <c r="U453">
        <f>LN('EDA &amp; Statistics'!D475/'EDA &amp; Statistics'!D474)</f>
        <v>3.5008591743395262E-3</v>
      </c>
      <c r="V453">
        <f>LN('EDA &amp; Statistics'!E475/'EDA &amp; Statistics'!E474)</f>
        <v>0</v>
      </c>
      <c r="W453">
        <f>LN('EDA &amp; Statistics'!F475/'EDA &amp; Statistics'!F474)</f>
        <v>0</v>
      </c>
      <c r="X453">
        <f>LN('EDA &amp; Statistics'!G475/'EDA &amp; Statistics'!G474)</f>
        <v>0</v>
      </c>
      <c r="Y453">
        <f>LN('EDA &amp; Statistics'!H475/'EDA &amp; Statistics'!H474)</f>
        <v>1.6488427127961001E-3</v>
      </c>
      <c r="Z453">
        <f>LN('EDA &amp; Statistics'!I475/'EDA &amp; Statistics'!I474)</f>
        <v>6.1465687812982178E-4</v>
      </c>
      <c r="AA453">
        <f>LN('EDA &amp; Statistics'!J475/'EDA &amp; Statistics'!J474)</f>
        <v>0</v>
      </c>
      <c r="AB453">
        <f>LN('EDA &amp; Statistics'!K475/'EDA &amp; Statistics'!K474)</f>
        <v>0</v>
      </c>
      <c r="AC453">
        <f>LN('EDA &amp; Statistics'!L475/'EDA &amp; Statistics'!L474)</f>
        <v>-1.5806640312756844E-3</v>
      </c>
      <c r="AD453">
        <f>LN('EDA &amp; Statistics'!M475/'EDA &amp; Statistics'!M474)</f>
        <v>-1.759379539937577E-3</v>
      </c>
      <c r="AE453">
        <f>LN('EDA &amp; Statistics'!N475/'EDA &amp; Statistics'!N474)</f>
        <v>-6.2639751689537899E-3</v>
      </c>
      <c r="AF453">
        <f>LN('EDA &amp; Statistics'!O475/'EDA &amp; Statistics'!O474)</f>
        <v>-2.7958762777258901E-3</v>
      </c>
      <c r="AG453">
        <f>LN('EDA &amp; Statistics'!P475/'EDA &amp; Statistics'!P474)</f>
        <v>7.6463786892978529E-3</v>
      </c>
    </row>
    <row r="454" spans="1:33" x14ac:dyDescent="0.2">
      <c r="A454" s="9">
        <v>39343</v>
      </c>
      <c r="B454" s="18">
        <f>'EDA &amp; Statistics'!B476/'EDA &amp; Statistics'!B475-1</f>
        <v>-2.8138438121220744E-2</v>
      </c>
      <c r="C454" s="18">
        <f>'EDA &amp; Statistics'!C476/'EDA &amp; Statistics'!C475-1</f>
        <v>-1.555300084418676E-2</v>
      </c>
      <c r="D454" s="18">
        <f>'EDA &amp; Statistics'!D476/'EDA &amp; Statistics'!D475-1</f>
        <v>-7.183711045837593E-3</v>
      </c>
      <c r="E454" s="18">
        <f>'EDA &amp; Statistics'!E476/'EDA &amp; Statistics'!E475-1</f>
        <v>-2.152176371615222E-2</v>
      </c>
      <c r="F454" s="18">
        <f>'EDA &amp; Statistics'!F476/'EDA &amp; Statistics'!F475-1</f>
        <v>-1.6175078267532172E-2</v>
      </c>
      <c r="G454" s="18">
        <f>'EDA &amp; Statistics'!G476/'EDA &amp; Statistics'!G475-1</f>
        <v>-1.0799176997623228E-2</v>
      </c>
      <c r="H454" s="18">
        <f>'EDA &amp; Statistics'!H476/'EDA &amp; Statistics'!H475-1</f>
        <v>7.5782541208901932E-3</v>
      </c>
      <c r="I454" s="18">
        <f>'EDA &amp; Statistics'!I476/'EDA &amp; Statistics'!I475-1</f>
        <v>1.4746499898186771E-2</v>
      </c>
      <c r="J454" s="18">
        <f>'EDA &amp; Statistics'!J476/'EDA &amp; Statistics'!J475-1</f>
        <v>-9.1272796960051306E-4</v>
      </c>
      <c r="K454" s="18">
        <f>'EDA &amp; Statistics'!K476/'EDA &amp; Statistics'!K475-1</f>
        <v>3.3968009959821632E-3</v>
      </c>
      <c r="L454" s="18">
        <f>'EDA &amp; Statistics'!L476/'EDA &amp; Statistics'!L475-1</f>
        <v>1.423722545226247E-2</v>
      </c>
      <c r="M454" s="18">
        <f>'EDA &amp; Statistics'!M476/'EDA &amp; Statistics'!M475-1</f>
        <v>1.2106499154750372E-2</v>
      </c>
      <c r="N454" s="18">
        <f>'EDA &amp; Statistics'!N476/'EDA &amp; Statistics'!N475-1</f>
        <v>1.2567269778618329E-2</v>
      </c>
      <c r="O454" s="18">
        <f>'EDA &amp; Statistics'!O476/'EDA &amp; Statistics'!O475-1</f>
        <v>1.1665888774608169E-2</v>
      </c>
      <c r="P454" s="18">
        <f>'EDA &amp; Statistics'!P476/'EDA &amp; Statistics'!P475-1</f>
        <v>-2.6270036417350817E-2</v>
      </c>
      <c r="R454" s="9">
        <v>39343</v>
      </c>
      <c r="S454">
        <f>LN('EDA &amp; Statistics'!B476/'EDA &amp; Statistics'!B475)</f>
        <v>-2.8541910715889702E-2</v>
      </c>
      <c r="T454">
        <f>LN('EDA &amp; Statistics'!C476/'EDA &amp; Statistics'!C475)</f>
        <v>-1.5675217643328486E-2</v>
      </c>
      <c r="U454">
        <f>LN('EDA &amp; Statistics'!D476/'EDA &amp; Statistics'!D475)</f>
        <v>-7.2096381411586767E-3</v>
      </c>
      <c r="V454">
        <f>LN('EDA &amp; Statistics'!E476/'EDA &amp; Statistics'!E475)</f>
        <v>-2.1756734310737044E-2</v>
      </c>
      <c r="W454">
        <f>LN('EDA &amp; Statistics'!F476/'EDA &amp; Statistics'!F475)</f>
        <v>-1.6307322829056704E-2</v>
      </c>
      <c r="X454">
        <f>LN('EDA &amp; Statistics'!G476/'EDA &amp; Statistics'!G475)</f>
        <v>-1.0857911347376511E-2</v>
      </c>
      <c r="Y454">
        <f>LN('EDA &amp; Statistics'!H476/'EDA &amp; Statistics'!H475)</f>
        <v>7.5496834064298166E-3</v>
      </c>
      <c r="Z454">
        <f>LN('EDA &amp; Statistics'!I476/'EDA &amp; Statistics'!I475)</f>
        <v>1.463882750518781E-2</v>
      </c>
      <c r="AA454">
        <f>LN('EDA &amp; Statistics'!J476/'EDA &amp; Statistics'!J475)</f>
        <v>-9.1314475940353155E-4</v>
      </c>
      <c r="AB454">
        <f>LN('EDA &amp; Statistics'!K476/'EDA &amp; Statistics'!K475)</f>
        <v>3.3910448986739861E-3</v>
      </c>
      <c r="AC454">
        <f>LN('EDA &amp; Statistics'!L476/'EDA &amp; Statistics'!L475)</f>
        <v>1.4136827957082758E-2</v>
      </c>
      <c r="AD454">
        <f>LN('EDA &amp; Statistics'!M476/'EDA &amp; Statistics'!M475)</f>
        <v>1.2033801647244139E-2</v>
      </c>
      <c r="AE454">
        <f>LN('EDA &amp; Statistics'!N476/'EDA &amp; Statistics'!N475)</f>
        <v>1.2488957079089718E-2</v>
      </c>
      <c r="AF454">
        <f>LN('EDA &amp; Statistics'!O476/'EDA &amp; Statistics'!O475)</f>
        <v>1.159836692174639E-2</v>
      </c>
      <c r="AG454">
        <f>LN('EDA &amp; Statistics'!P476/'EDA &amp; Statistics'!P475)</f>
        <v>-2.6621258560715705E-2</v>
      </c>
    </row>
    <row r="455" spans="1:33" x14ac:dyDescent="0.2">
      <c r="A455" s="9">
        <v>39344</v>
      </c>
      <c r="B455" s="18">
        <f>'EDA &amp; Statistics'!B477/'EDA &amp; Statistics'!B476-1</f>
        <v>-2.2351838014100345E-2</v>
      </c>
      <c r="C455" s="18">
        <f>'EDA &amp; Statistics'!C477/'EDA &amp; Statistics'!C476-1</f>
        <v>-1.2472802787373283E-3</v>
      </c>
      <c r="D455" s="18">
        <f>'EDA &amp; Statistics'!D477/'EDA &amp; Statistics'!D476-1</f>
        <v>4.4978513653806118E-3</v>
      </c>
      <c r="E455" s="18">
        <f>'EDA &amp; Statistics'!E477/'EDA &amp; Statistics'!E476-1</f>
        <v>2.3610931994462847E-2</v>
      </c>
      <c r="F455" s="18">
        <f>'EDA &amp; Statistics'!F477/'EDA &amp; Statistics'!F476-1</f>
        <v>2.4177949353069383E-2</v>
      </c>
      <c r="G455" s="18">
        <f>'EDA &amp; Statistics'!G477/'EDA &amp; Statistics'!G476-1</f>
        <v>2.4745280804340242E-2</v>
      </c>
      <c r="H455" s="18">
        <f>'EDA &amp; Statistics'!H477/'EDA &amp; Statistics'!H476-1</f>
        <v>8.1752309455767058E-3</v>
      </c>
      <c r="I455" s="18">
        <f>'EDA &amp; Statistics'!I477/'EDA &amp; Statistics'!I476-1</f>
        <v>1.8165287091918447E-2</v>
      </c>
      <c r="J455" s="18">
        <f>'EDA &amp; Statistics'!J477/'EDA &amp; Statistics'!J476-1</f>
        <v>-2.3753164480644351E-3</v>
      </c>
      <c r="K455" s="18">
        <f>'EDA &amp; Statistics'!K477/'EDA &amp; Statistics'!K476-1</f>
        <v>2.0688473601604418E-3</v>
      </c>
      <c r="L455" s="18">
        <f>'EDA &amp; Statistics'!L477/'EDA &amp; Statistics'!L476-1</f>
        <v>3.7879230575206257E-3</v>
      </c>
      <c r="M455" s="18">
        <f>'EDA &amp; Statistics'!M477/'EDA &amp; Statistics'!M476-1</f>
        <v>9.1343663422245314E-3</v>
      </c>
      <c r="N455" s="18">
        <f>'EDA &amp; Statistics'!N477/'EDA &amp; Statistics'!N476-1</f>
        <v>-6.6489194184919942E-3</v>
      </c>
      <c r="O455" s="18">
        <f>'EDA &amp; Statistics'!O477/'EDA &amp; Statistics'!O476-1</f>
        <v>-9.2253032666689272E-4</v>
      </c>
      <c r="P455" s="18">
        <f>'EDA &amp; Statistics'!P477/'EDA &amp; Statistics'!P476-1</f>
        <v>-5.9332435783264748E-3</v>
      </c>
      <c r="R455" s="9">
        <v>39344</v>
      </c>
      <c r="S455">
        <f>LN('EDA &amp; Statistics'!B477/'EDA &amp; Statistics'!B476)</f>
        <v>-2.2605426244454656E-2</v>
      </c>
      <c r="T455">
        <f>LN('EDA &amp; Statistics'!C477/'EDA &amp; Statistics'!C476)</f>
        <v>-1.2480587801911947E-3</v>
      </c>
      <c r="U455">
        <f>LN('EDA &amp; Statistics'!D477/'EDA &amp; Statistics'!D476)</f>
        <v>4.4877662614858345E-3</v>
      </c>
      <c r="V455">
        <f>LN('EDA &amp; Statistics'!E477/'EDA &amp; Statistics'!E476)</f>
        <v>2.3336505194163651E-2</v>
      </c>
      <c r="W455">
        <f>LN('EDA &amp; Statistics'!F477/'EDA &amp; Statistics'!F476)</f>
        <v>2.3890290184659727E-2</v>
      </c>
      <c r="X455">
        <f>LN('EDA &amp; Statistics'!G477/'EDA &amp; Statistics'!G476)</f>
        <v>2.4444075175155705E-2</v>
      </c>
      <c r="Y455">
        <f>LN('EDA &amp; Statistics'!H477/'EDA &amp; Statistics'!H476)</f>
        <v>8.1419947645025321E-3</v>
      </c>
      <c r="Z455">
        <f>LN('EDA &amp; Statistics'!I477/'EDA &amp; Statistics'!I476)</f>
        <v>1.8002269479008987E-2</v>
      </c>
      <c r="AA455">
        <f>LN('EDA &amp; Statistics'!J477/'EDA &amp; Statistics'!J476)</f>
        <v>-2.3781419874322079E-3</v>
      </c>
      <c r="AB455">
        <f>LN('EDA &amp; Statistics'!K477/'EDA &amp; Statistics'!K476)</f>
        <v>2.0667102425331136E-3</v>
      </c>
      <c r="AC455">
        <f>LN('EDA &amp; Statistics'!L477/'EDA &amp; Statistics'!L476)</f>
        <v>3.7807669424916581E-3</v>
      </c>
      <c r="AD455">
        <f>LN('EDA &amp; Statistics'!M477/'EDA &amp; Statistics'!M476)</f>
        <v>9.0929003371621863E-3</v>
      </c>
      <c r="AE455">
        <f>LN('EDA &amp; Statistics'!N477/'EDA &amp; Statistics'!N476)</f>
        <v>-6.6711219531752439E-3</v>
      </c>
      <c r="AF455">
        <f>LN('EDA &amp; Statistics'!O477/'EDA &amp; Statistics'!O476)</f>
        <v>-9.2295611966014416E-4</v>
      </c>
      <c r="AG455">
        <f>LN('EDA &amp; Statistics'!P477/'EDA &amp; Statistics'!P476)</f>
        <v>-5.9509152027119004E-3</v>
      </c>
    </row>
    <row r="456" spans="1:33" x14ac:dyDescent="0.2">
      <c r="A456" s="9">
        <v>39345</v>
      </c>
      <c r="B456" s="18">
        <f>'EDA &amp; Statistics'!B478/'EDA &amp; Statistics'!B477-1</f>
        <v>1.5771851113661084E-2</v>
      </c>
      <c r="C456" s="18">
        <f>'EDA &amp; Statistics'!C478/'EDA &amp; Statistics'!C477-1</f>
        <v>3.4967164286351604E-2</v>
      </c>
      <c r="D456" s="18">
        <f>'EDA &amp; Statistics'!D478/'EDA &amp; Statistics'!D477-1</f>
        <v>3.4751324751409296E-2</v>
      </c>
      <c r="E456" s="18">
        <f>'EDA &amp; Statistics'!E478/'EDA &amp; Statistics'!E477-1</f>
        <v>2.2598488034836439E-2</v>
      </c>
      <c r="F456" s="18">
        <f>'EDA &amp; Statistics'!F478/'EDA &amp; Statistics'!F477-1</f>
        <v>2.266286757885605E-2</v>
      </c>
      <c r="G456" s="18">
        <f>'EDA &amp; Statistics'!G478/'EDA &amp; Statistics'!G477-1</f>
        <v>2.272725117600638E-2</v>
      </c>
      <c r="H456" s="18">
        <f>'EDA &amp; Statistics'!H478/'EDA &amp; Statistics'!H477-1</f>
        <v>9.7307726007167528E-3</v>
      </c>
      <c r="I456" s="18">
        <f>'EDA &amp; Statistics'!I478/'EDA &amp; Statistics'!I477-1</f>
        <v>1.2488866000956778E-2</v>
      </c>
      <c r="J456" s="18">
        <f>'EDA &amp; Statistics'!J478/'EDA &amp; Statistics'!J477-1</f>
        <v>1.098905321586674E-2</v>
      </c>
      <c r="K456" s="18">
        <f>'EDA &amp; Statistics'!K478/'EDA &amp; Statistics'!K477-1</f>
        <v>9.3843845993908381E-3</v>
      </c>
      <c r="L456" s="18">
        <f>'EDA &amp; Statistics'!L478/'EDA &amp; Statistics'!L477-1</f>
        <v>7.1032328605888928E-3</v>
      </c>
      <c r="M456" s="18">
        <f>'EDA &amp; Statistics'!M478/'EDA &amp; Statistics'!M477-1</f>
        <v>9.0517877026365934E-3</v>
      </c>
      <c r="N456" s="18">
        <f>'EDA &amp; Statistics'!N478/'EDA &amp; Statistics'!N477-1</f>
        <v>6.2471838733459961E-3</v>
      </c>
      <c r="O456" s="18">
        <f>'EDA &amp; Statistics'!O478/'EDA &amp; Statistics'!O477-1</f>
        <v>8.3102634553937627E-3</v>
      </c>
      <c r="P456" s="18">
        <f>'EDA &amp; Statistics'!P478/'EDA &amp; Statistics'!P477-1</f>
        <v>-2.3294508322154739E-3</v>
      </c>
      <c r="R456" s="9">
        <v>39345</v>
      </c>
      <c r="S456">
        <f>LN('EDA &amp; Statistics'!B478/'EDA &amp; Statistics'!B477)</f>
        <v>1.5648767949327579E-2</v>
      </c>
      <c r="T456">
        <f>LN('EDA &amp; Statistics'!C478/'EDA &amp; Statistics'!C477)</f>
        <v>3.436970088687704E-2</v>
      </c>
      <c r="U456">
        <f>LN('EDA &amp; Statistics'!D478/'EDA &amp; Statistics'!D477)</f>
        <v>3.4161131908179758E-2</v>
      </c>
      <c r="V456">
        <f>LN('EDA &amp; Statistics'!E478/'EDA &amp; Statistics'!E477)</f>
        <v>2.2346925112733729E-2</v>
      </c>
      <c r="W456">
        <f>LN('EDA &amp; Statistics'!F478/'EDA &amp; Statistics'!F477)</f>
        <v>2.2409879946221557E-2</v>
      </c>
      <c r="X456">
        <f>LN('EDA &amp; Statistics'!G478/'EDA &amp; Statistics'!G477)</f>
        <v>2.2472834779709055E-2</v>
      </c>
      <c r="Y456">
        <f>LN('EDA &amp; Statistics'!H478/'EDA &amp; Statistics'!H477)</f>
        <v>9.6837335377930565E-3</v>
      </c>
      <c r="Z456">
        <f>LN('EDA &amp; Statistics'!I478/'EDA &amp; Statistics'!I477)</f>
        <v>1.2411523395829828E-2</v>
      </c>
      <c r="AA456">
        <f>LN('EDA &amp; Statistics'!J478/'EDA &amp; Statistics'!J477)</f>
        <v>1.0929112300057584E-2</v>
      </c>
      <c r="AB456">
        <f>LN('EDA &amp; Statistics'!K478/'EDA &amp; Statistics'!K477)</f>
        <v>9.3406248215924231E-3</v>
      </c>
      <c r="AC456">
        <f>LN('EDA &amp; Statistics'!L478/'EDA &amp; Statistics'!L477)</f>
        <v>7.078123735907914E-3</v>
      </c>
      <c r="AD456">
        <f>LN('EDA &amp; Statistics'!M478/'EDA &amp; Statistics'!M477)</f>
        <v>9.0110658250498934E-3</v>
      </c>
      <c r="AE456">
        <f>LN('EDA &amp; Statistics'!N478/'EDA &amp; Statistics'!N477)</f>
        <v>6.2277511115357842E-3</v>
      </c>
      <c r="AF456">
        <f>LN('EDA &amp; Statistics'!O478/'EDA &amp; Statistics'!O477)</f>
        <v>8.2759233351704879E-3</v>
      </c>
      <c r="AG456">
        <f>LN('EDA &amp; Statistics'!P478/'EDA &amp; Statistics'!P477)</f>
        <v>-2.3321682236453604E-3</v>
      </c>
    </row>
    <row r="457" spans="1:33" x14ac:dyDescent="0.2">
      <c r="A457" s="9">
        <v>39346</v>
      </c>
      <c r="B457" s="18">
        <f>'EDA &amp; Statistics'!B479/'EDA &amp; Statistics'!B478-1</f>
        <v>-3.4186379811858014E-3</v>
      </c>
      <c r="C457" s="18">
        <f>'EDA &amp; Statistics'!C479/'EDA &amp; Statistics'!C478-1</f>
        <v>-5.5303522563292518E-3</v>
      </c>
      <c r="D457" s="18">
        <f>'EDA &amp; Statistics'!D479/'EDA &amp; Statistics'!D478-1</f>
        <v>-7.1495966890724461E-3</v>
      </c>
      <c r="E457" s="18">
        <f>'EDA &amp; Statistics'!E479/'EDA &amp; Statistics'!E478-1</f>
        <v>5.8450809917957924E-2</v>
      </c>
      <c r="F457" s="18">
        <f>'EDA &amp; Statistics'!F479/'EDA &amp; Statistics'!F478-1</f>
        <v>4.6168052033457307E-2</v>
      </c>
      <c r="G457" s="18">
        <f>'EDA &amp; Statistics'!G479/'EDA &amp; Statistics'!G478-1</f>
        <v>3.4027829012018618E-2</v>
      </c>
      <c r="H457" s="18">
        <f>'EDA &amp; Statistics'!H479/'EDA &amp; Statistics'!H478-1</f>
        <v>1.0279494286072222E-2</v>
      </c>
      <c r="I457" s="18">
        <f>'EDA &amp; Statistics'!I479/'EDA &amp; Statistics'!I478-1</f>
        <v>8.2232354136666519E-3</v>
      </c>
      <c r="J457" s="18">
        <f>'EDA &amp; Statistics'!J479/'EDA &amp; Statistics'!J478-1</f>
        <v>9.4202980176911755E-3</v>
      </c>
      <c r="K457" s="18">
        <f>'EDA &amp; Statistics'!K479/'EDA &amp; Statistics'!K478-1</f>
        <v>1.0040924651995686E-2</v>
      </c>
      <c r="L457" s="18">
        <f>'EDA &amp; Statistics'!L479/'EDA &amp; Statistics'!L478-1</f>
        <v>8.8157591469029128E-4</v>
      </c>
      <c r="M457" s="18">
        <f>'EDA &amp; Statistics'!M479/'EDA &amp; Statistics'!M478-1</f>
        <v>3.4172989019303213E-3</v>
      </c>
      <c r="N457" s="18">
        <f>'EDA &amp; Statistics'!N479/'EDA &amp; Statistics'!N478-1</f>
        <v>1.108647487620007E-2</v>
      </c>
      <c r="O457" s="18">
        <f>'EDA &amp; Statistics'!O479/'EDA &amp; Statistics'!O478-1</f>
        <v>1.2362658236139135E-2</v>
      </c>
      <c r="P457" s="18">
        <f>'EDA &amp; Statistics'!P479/'EDA &amp; Statistics'!P478-1</f>
        <v>-4.9608499651773164E-3</v>
      </c>
      <c r="R457" s="9">
        <v>39346</v>
      </c>
      <c r="S457">
        <f>LN('EDA &amp; Statistics'!B479/'EDA &amp; Statistics'!B478)</f>
        <v>-3.4244948762212797E-3</v>
      </c>
      <c r="T457">
        <f>LN('EDA &amp; Statistics'!C479/'EDA &amp; Statistics'!C478)</f>
        <v>-5.5457012708310096E-3</v>
      </c>
      <c r="U457">
        <f>LN('EDA &amp; Statistics'!D479/'EDA &amp; Statistics'!D478)</f>
        <v>-7.1752775338106345E-3</v>
      </c>
      <c r="V457">
        <f>LN('EDA &amp; Statistics'!E479/'EDA &amp; Statistics'!E478)</f>
        <v>5.6806339013618014E-2</v>
      </c>
      <c r="W457">
        <f>LN('EDA &amp; Statistics'!F479/'EDA &amp; Statistics'!F478)</f>
        <v>4.5134014337902081E-2</v>
      </c>
      <c r="X457">
        <f>LN('EDA &amp; Statistics'!G479/'EDA &amp; Statistics'!G478)</f>
        <v>3.3461689662186309E-2</v>
      </c>
      <c r="Y457">
        <f>LN('EDA &amp; Statistics'!H479/'EDA &amp; Statistics'!H478)</f>
        <v>1.0227019587222759E-2</v>
      </c>
      <c r="Z457">
        <f>LN('EDA &amp; Statistics'!I479/'EDA &amp; Statistics'!I478)</f>
        <v>8.1896088337451954E-3</v>
      </c>
      <c r="AA457">
        <f>LN('EDA &amp; Statistics'!J479/'EDA &amp; Statistics'!J478)</f>
        <v>9.3762037149973752E-3</v>
      </c>
      <c r="AB457">
        <f>LN('EDA &amp; Statistics'!K479/'EDA &amp; Statistics'!K478)</f>
        <v>9.9908494896985139E-3</v>
      </c>
      <c r="AC457">
        <f>LN('EDA &amp; Statistics'!L479/'EDA &amp; Statistics'!L478)</f>
        <v>8.8118755487262448E-4</v>
      </c>
      <c r="AD457">
        <f>LN('EDA &amp; Statistics'!M479/'EDA &amp; Statistics'!M478)</f>
        <v>3.4114732043649949E-3</v>
      </c>
      <c r="AE457">
        <f>LN('EDA &amp; Statistics'!N479/'EDA &amp; Statistics'!N478)</f>
        <v>1.1025470382686309E-2</v>
      </c>
      <c r="AF457">
        <f>LN('EDA &amp; Statistics'!O479/'EDA &amp; Statistics'!O478)</f>
        <v>1.2286864611251901E-2</v>
      </c>
      <c r="AG457">
        <f>LN('EDA &amp; Statistics'!P479/'EDA &amp; Statistics'!P478)</f>
        <v>-4.9731958289420657E-3</v>
      </c>
    </row>
    <row r="458" spans="1:33" x14ac:dyDescent="0.2">
      <c r="A458" s="9">
        <v>39349</v>
      </c>
      <c r="B458" s="18">
        <f>'EDA &amp; Statistics'!B480/'EDA &amp; Statistics'!B479-1</f>
        <v>7.7296779615614319E-3</v>
      </c>
      <c r="C458" s="18">
        <f>'EDA &amp; Statistics'!C480/'EDA &amp; Statistics'!C479-1</f>
        <v>9.0999233685584713E-4</v>
      </c>
      <c r="D458" s="18">
        <f>'EDA &amp; Statistics'!D480/'EDA &amp; Statistics'!D479-1</f>
        <v>-9.4698758099864833E-5</v>
      </c>
      <c r="E458" s="18">
        <f>'EDA &amp; Statistics'!E480/'EDA &amp; Statistics'!E479-1</f>
        <v>0</v>
      </c>
      <c r="F458" s="18">
        <f>'EDA &amp; Statistics'!F480/'EDA &amp; Statistics'!F479-1</f>
        <v>0</v>
      </c>
      <c r="G458" s="18">
        <f>'EDA &amp; Statistics'!G480/'EDA &amp; Statistics'!G479-1</f>
        <v>0</v>
      </c>
      <c r="H458" s="18">
        <f>'EDA &amp; Statistics'!H480/'EDA &amp; Statistics'!H479-1</f>
        <v>3.1796472254066455E-3</v>
      </c>
      <c r="I458" s="18">
        <f>'EDA &amp; Statistics'!I480/'EDA &amp; Statistics'!I479-1</f>
        <v>1.4564159319998549E-3</v>
      </c>
      <c r="J458" s="18">
        <f>'EDA &amp; Statistics'!J480/'EDA &amp; Statistics'!J479-1</f>
        <v>0</v>
      </c>
      <c r="K458" s="18">
        <f>'EDA &amp; Statistics'!K480/'EDA &amp; Statistics'!K479-1</f>
        <v>0</v>
      </c>
      <c r="L458" s="18">
        <f>'EDA &amp; Statistics'!L480/'EDA &amp; Statistics'!L479-1</f>
        <v>4.4043121369183869E-3</v>
      </c>
      <c r="M458" s="18">
        <f>'EDA &amp; Statistics'!M480/'EDA &amp; Statistics'!M479-1</f>
        <v>5.9599570460862061E-3</v>
      </c>
      <c r="N458" s="18">
        <f>'EDA &amp; Statistics'!N480/'EDA &amp; Statistics'!N479-1</f>
        <v>-1.7543425226828058E-3</v>
      </c>
      <c r="O458" s="18">
        <f>'EDA &amp; Statistics'!O480/'EDA &amp; Statistics'!O479-1</f>
        <v>-1.3568831215436949E-3</v>
      </c>
      <c r="P458" s="18">
        <f>'EDA &amp; Statistics'!P480/'EDA &amp; Statistics'!P479-1</f>
        <v>7.0140715695188316E-3</v>
      </c>
      <c r="R458" s="9">
        <v>39349</v>
      </c>
      <c r="S458">
        <f>LN('EDA &amp; Statistics'!B480/'EDA &amp; Statistics'!B479)</f>
        <v>7.6999570579603062E-3</v>
      </c>
      <c r="T458">
        <f>LN('EDA &amp; Statistics'!C480/'EDA &amp; Statistics'!C479)</f>
        <v>9.0957854484195961E-4</v>
      </c>
      <c r="U458">
        <f>LN('EDA &amp; Statistics'!D480/'EDA &amp; Statistics'!D479)</f>
        <v>-9.4703242310359336E-5</v>
      </c>
      <c r="V458">
        <f>LN('EDA &amp; Statistics'!E480/'EDA &amp; Statistics'!E479)</f>
        <v>0</v>
      </c>
      <c r="W458">
        <f>LN('EDA &amp; Statistics'!F480/'EDA &amp; Statistics'!F479)</f>
        <v>0</v>
      </c>
      <c r="X458">
        <f>LN('EDA &amp; Statistics'!G480/'EDA &amp; Statistics'!G479)</f>
        <v>0</v>
      </c>
      <c r="Y458">
        <f>LN('EDA &amp; Statistics'!H480/'EDA &amp; Statistics'!H479)</f>
        <v>3.1746028372556393E-3</v>
      </c>
      <c r="Z458">
        <f>LN('EDA &amp; Statistics'!I480/'EDA &amp; Statistics'!I479)</f>
        <v>1.4553563869504622E-3</v>
      </c>
      <c r="AA458">
        <f>LN('EDA &amp; Statistics'!J480/'EDA &amp; Statistics'!J479)</f>
        <v>0</v>
      </c>
      <c r="AB458">
        <f>LN('EDA &amp; Statistics'!K480/'EDA &amp; Statistics'!K479)</f>
        <v>0</v>
      </c>
      <c r="AC458">
        <f>LN('EDA &amp; Statistics'!L480/'EDA &amp; Statistics'!L479)</f>
        <v>4.3946415387101385E-3</v>
      </c>
      <c r="AD458">
        <f>LN('EDA &amp; Statistics'!M480/'EDA &amp; Statistics'!M479)</f>
        <v>5.942266756203133E-3</v>
      </c>
      <c r="AE458">
        <f>LN('EDA &amp; Statistics'!N480/'EDA &amp; Statistics'!N479)</f>
        <v>-1.7558831836880042E-3</v>
      </c>
      <c r="AF458">
        <f>LN('EDA &amp; Statistics'!O480/'EDA &amp; Statistics'!O479)</f>
        <v>-1.3578045210283797E-3</v>
      </c>
      <c r="AG458">
        <f>LN('EDA &amp; Statistics'!P480/'EDA &amp; Statistics'!P479)</f>
        <v>6.9895873920393708E-3</v>
      </c>
    </row>
    <row r="459" spans="1:33" x14ac:dyDescent="0.2">
      <c r="A459" s="9">
        <v>39350</v>
      </c>
      <c r="B459" s="18">
        <f>'EDA &amp; Statistics'!B481/'EDA &amp; Statistics'!B480-1</f>
        <v>-9.7157200053776815E-4</v>
      </c>
      <c r="C459" s="18">
        <f>'EDA &amp; Statistics'!C481/'EDA &amp; Statistics'!C480-1</f>
        <v>-3.6367563551471527E-3</v>
      </c>
      <c r="D459" s="18">
        <f>'EDA &amp; Statistics'!D481/'EDA &amp; Statistics'!D480-1</f>
        <v>-9.4761948784993777E-4</v>
      </c>
      <c r="E459" s="18">
        <f>'EDA &amp; Statistics'!E481/'EDA &amp; Statistics'!E480-1</f>
        <v>1.6254556515598928E-2</v>
      </c>
      <c r="F459" s="18">
        <f>'EDA &amp; Statistics'!F481/'EDA &amp; Statistics'!F480-1</f>
        <v>1.1473973108235835E-2</v>
      </c>
      <c r="G459" s="18">
        <f>'EDA &amp; Statistics'!G481/'EDA &amp; Statistics'!G480-1</f>
        <v>6.7158781389990985E-3</v>
      </c>
      <c r="H459" s="18">
        <f>'EDA &amp; Statistics'!H481/'EDA &amp; Statistics'!H480-1</f>
        <v>-2.2186908227889157E-3</v>
      </c>
      <c r="I459" s="18">
        <f>'EDA &amp; Statistics'!I481/'EDA &amp; Statistics'!I480-1</f>
        <v>-2.908665086871931E-3</v>
      </c>
      <c r="J459" s="18">
        <f>'EDA &amp; Statistics'!J481/'EDA &amp; Statistics'!J480-1</f>
        <v>3.4098819552499382E-3</v>
      </c>
      <c r="K459" s="18">
        <f>'EDA &amp; Statistics'!K481/'EDA &amp; Statistics'!K480-1</f>
        <v>4.7864900164062973E-3</v>
      </c>
      <c r="L459" s="18">
        <f>'EDA &amp; Statistics'!L481/'EDA &amp; Statistics'!L480-1</f>
        <v>-9.6469355815039792E-3</v>
      </c>
      <c r="M459" s="18">
        <f>'EDA &amp; Statistics'!M481/'EDA &amp; Statistics'!M480-1</f>
        <v>-8.8869696119719954E-3</v>
      </c>
      <c r="N459" s="18">
        <f>'EDA &amp; Statistics'!N481/'EDA &amp; Statistics'!N480-1</f>
        <v>-1.0984182666340936E-2</v>
      </c>
      <c r="O459" s="18">
        <f>'EDA &amp; Statistics'!O481/'EDA &amp; Statistics'!O480-1</f>
        <v>-8.1521877625789774E-3</v>
      </c>
      <c r="P459" s="18">
        <f>'EDA &amp; Statistics'!P481/'EDA &amp; Statistics'!P480-1</f>
        <v>-6.5055610727565716E-3</v>
      </c>
      <c r="R459" s="9">
        <v>39350</v>
      </c>
      <c r="S459">
        <f>LN('EDA &amp; Statistics'!B481/'EDA &amp; Statistics'!B480)</f>
        <v>-9.7204428254264437E-4</v>
      </c>
      <c r="T459">
        <f>LN('EDA &amp; Statistics'!C481/'EDA &amp; Statistics'!C480)</f>
        <v>-3.6433854306424946E-3</v>
      </c>
      <c r="U459">
        <f>LN('EDA &amp; Statistics'!D481/'EDA &amp; Statistics'!D480)</f>
        <v>-9.4806876304719383E-4</v>
      </c>
      <c r="V459">
        <f>LN('EDA &amp; Statistics'!E481/'EDA &amp; Statistics'!E480)</f>
        <v>1.6123865526017647E-2</v>
      </c>
      <c r="W459">
        <f>LN('EDA &amp; Statistics'!F481/'EDA &amp; Statistics'!F480)</f>
        <v>1.140864630918392E-2</v>
      </c>
      <c r="X459">
        <f>LN('EDA &amp; Statistics'!G481/'EDA &amp; Statistics'!G480)</f>
        <v>6.6934270923502646E-3</v>
      </c>
      <c r="Y459">
        <f>LN('EDA &amp; Statistics'!H481/'EDA &amp; Statistics'!H480)</f>
        <v>-2.2211557639088778E-3</v>
      </c>
      <c r="Z459">
        <f>LN('EDA &amp; Statistics'!I481/'EDA &amp; Statistics'!I480)</f>
        <v>-2.9129034738597788E-3</v>
      </c>
      <c r="AA459">
        <f>LN('EDA &amp; Statistics'!J481/'EDA &amp; Statistics'!J480)</f>
        <v>3.4040814899700877E-3</v>
      </c>
      <c r="AB459">
        <f>LN('EDA &amp; Statistics'!K481/'EDA &amp; Statistics'!K480)</f>
        <v>4.7750711959508498E-3</v>
      </c>
      <c r="AC459">
        <f>LN('EDA &amp; Statistics'!L481/'EDA &amp; Statistics'!L480)</f>
        <v>-9.6937687053697871E-3</v>
      </c>
      <c r="AD459">
        <f>LN('EDA &amp; Statistics'!M481/'EDA &amp; Statistics'!M480)</f>
        <v>-8.9266942560135825E-3</v>
      </c>
      <c r="AE459">
        <f>LN('EDA &amp; Statistics'!N481/'EDA &amp; Statistics'!N480)</f>
        <v>-1.1044954227802033E-2</v>
      </c>
      <c r="AF459">
        <f>LN('EDA &amp; Statistics'!O481/'EDA &amp; Statistics'!O480)</f>
        <v>-8.1855985498068204E-3</v>
      </c>
      <c r="AG459">
        <f>LN('EDA &amp; Statistics'!P481/'EDA &amp; Statistics'!P480)</f>
        <v>-6.5268144621533448E-3</v>
      </c>
    </row>
    <row r="460" spans="1:33" x14ac:dyDescent="0.2">
      <c r="A460" s="9">
        <v>39351</v>
      </c>
      <c r="B460" s="18">
        <f>'EDA &amp; Statistics'!B482/'EDA &amp; Statistics'!B481-1</f>
        <v>-5.0028834878385053E-3</v>
      </c>
      <c r="C460" s="18">
        <f>'EDA &amp; Statistics'!C482/'EDA &amp; Statistics'!C481-1</f>
        <v>-3.041643843298858E-3</v>
      </c>
      <c r="D460" s="18">
        <f>'EDA &amp; Statistics'!D482/'EDA &amp; Statistics'!D481-1</f>
        <v>-1.1382038956188056E-3</v>
      </c>
      <c r="E460" s="18">
        <f>'EDA &amp; Statistics'!E482/'EDA &amp; Statistics'!E481-1</f>
        <v>-5.0250201267865169E-3</v>
      </c>
      <c r="F460" s="18">
        <f>'EDA &amp; Statistics'!F482/'EDA &amp; Statistics'!F481-1</f>
        <v>-7.8534164300442244E-3</v>
      </c>
      <c r="G460" s="18">
        <f>'EDA &amp; Statistics'!G482/'EDA &amp; Statistics'!G481-1</f>
        <v>-1.0673772505346402E-2</v>
      </c>
      <c r="H460" s="18">
        <f>'EDA &amp; Statistics'!H482/'EDA &amp; Statistics'!H481-1</f>
        <v>1.0165204838139985E-2</v>
      </c>
      <c r="I460" s="18">
        <f>'EDA &amp; Statistics'!I482/'EDA &amp; Statistics'!I481-1</f>
        <v>1.3127210223010444E-2</v>
      </c>
      <c r="J460" s="18">
        <f>'EDA &amp; Statistics'!J482/'EDA &amp; Statistics'!J481-1</f>
        <v>-2.6829105041725754E-3</v>
      </c>
      <c r="K460" s="18">
        <f>'EDA &amp; Statistics'!K482/'EDA &amp; Statistics'!K481-1</f>
        <v>-9.1614236131010163E-4</v>
      </c>
      <c r="L460" s="18">
        <f>'EDA &amp; Statistics'!L482/'EDA &amp; Statistics'!L481-1</f>
        <v>1.4611463768611666E-2</v>
      </c>
      <c r="M460" s="18">
        <f>'EDA &amp; Statistics'!M482/'EDA &amp; Statistics'!M481-1</f>
        <v>1.2169120416652301E-2</v>
      </c>
      <c r="N460" s="18">
        <f>'EDA &amp; Statistics'!N482/'EDA &amp; Statistics'!N481-1</f>
        <v>3.1097154203669763E-3</v>
      </c>
      <c r="O460" s="18">
        <f>'EDA &amp; Statistics'!O482/'EDA &amp; Statistics'!O481-1</f>
        <v>5.9361219351454775E-3</v>
      </c>
      <c r="P460" s="18">
        <f>'EDA &amp; Statistics'!P482/'EDA &amp; Statistics'!P481-1</f>
        <v>-6.6205043442668643E-4</v>
      </c>
      <c r="R460" s="9">
        <v>39351</v>
      </c>
      <c r="S460">
        <f>LN('EDA &amp; Statistics'!B482/'EDA &amp; Statistics'!B481)</f>
        <v>-5.0154398054705687E-3</v>
      </c>
      <c r="T460">
        <f>LN('EDA &amp; Statistics'!C482/'EDA &amp; Statistics'!C481)</f>
        <v>-3.0462790434051023E-3</v>
      </c>
      <c r="U460">
        <f>LN('EDA &amp; Statistics'!D482/'EDA &amp; Statistics'!D481)</f>
        <v>-1.1388521416102327E-3</v>
      </c>
      <c r="V460">
        <f>LN('EDA &amp; Statistics'!E482/'EDA &amp; Statistics'!E481)</f>
        <v>-5.0376879957734723E-3</v>
      </c>
      <c r="W460">
        <f>LN('EDA &amp; Statistics'!F482/'EDA &amp; Statistics'!F481)</f>
        <v>-7.8844169180193567E-3</v>
      </c>
      <c r="X460">
        <f>LN('EDA &amp; Statistics'!G482/'EDA &amp; Statistics'!G481)</f>
        <v>-1.0731145840265292E-2</v>
      </c>
      <c r="Y460">
        <f>LN('EDA &amp; Statistics'!H482/'EDA &amp; Statistics'!H481)</f>
        <v>1.0113886623867042E-2</v>
      </c>
      <c r="Z460">
        <f>LN('EDA &amp; Statistics'!I482/'EDA &amp; Statistics'!I481)</f>
        <v>1.3041795095070169E-2</v>
      </c>
      <c r="AA460">
        <f>LN('EDA &amp; Statistics'!J482/'EDA &amp; Statistics'!J481)</f>
        <v>-2.6865159587444202E-3</v>
      </c>
      <c r="AB460">
        <f>LN('EDA &amp; Statistics'!K482/'EDA &amp; Statistics'!K481)</f>
        <v>-9.1656227621067044E-4</v>
      </c>
      <c r="AC460">
        <f>LN('EDA &amp; Statistics'!L482/'EDA &amp; Statistics'!L481)</f>
        <v>1.4505744892664965E-2</v>
      </c>
      <c r="AD460">
        <f>LN('EDA &amp; Statistics'!M482/'EDA &amp; Statistics'!M481)</f>
        <v>1.2095671939329328E-2</v>
      </c>
      <c r="AE460">
        <f>LN('EDA &amp; Statistics'!N482/'EDA &amp; Statistics'!N481)</f>
        <v>3.1048902560397683E-3</v>
      </c>
      <c r="AF460">
        <f>LN('EDA &amp; Statistics'!O482/'EDA &amp; Statistics'!O481)</f>
        <v>5.9185725791620278E-3</v>
      </c>
      <c r="AG460">
        <f>LN('EDA &amp; Statistics'!P482/'EDA &amp; Statistics'!P481)</f>
        <v>-6.6226968659155016E-4</v>
      </c>
    </row>
    <row r="461" spans="1:33" x14ac:dyDescent="0.2">
      <c r="A461" s="9">
        <v>39352</v>
      </c>
      <c r="B461" s="18">
        <f>'EDA &amp; Statistics'!B483/'EDA &amp; Statistics'!B482-1</f>
        <v>-4.8934835053436876E-3</v>
      </c>
      <c r="C461" s="18">
        <f>'EDA &amp; Statistics'!C483/'EDA &amp; Statistics'!C482-1</f>
        <v>-1.3017416558105732E-2</v>
      </c>
      <c r="D461" s="18">
        <f>'EDA &amp; Statistics'!D483/'EDA &amp; Statistics'!D482-1</f>
        <v>-1.2724320840993841E-2</v>
      </c>
      <c r="E461" s="18">
        <f>'EDA &amp; Statistics'!E483/'EDA &amp; Statistics'!E482-1</f>
        <v>3.2983333457962338E-2</v>
      </c>
      <c r="F461" s="18">
        <f>'EDA &amp; Statistics'!F483/'EDA &amp; Statistics'!F482-1</f>
        <v>2.7264768930246541E-2</v>
      </c>
      <c r="G461" s="18">
        <f>'EDA &amp; Statistics'!G483/'EDA &amp; Statistics'!G482-1</f>
        <v>2.1577862202999176E-2</v>
      </c>
      <c r="H461" s="18">
        <f>'EDA &amp; Statistics'!H483/'EDA &amp; Statistics'!H482-1</f>
        <v>0</v>
      </c>
      <c r="I461" s="18">
        <f>'EDA &amp; Statistics'!I483/'EDA &amp; Statistics'!I482-1</f>
        <v>-8.6381253613521114E-4</v>
      </c>
      <c r="J461" s="18">
        <f>'EDA &amp; Statistics'!J483/'EDA &amp; Statistics'!J482-1</f>
        <v>1.0760648331626932E-3</v>
      </c>
      <c r="K461" s="18">
        <f>'EDA &amp; Statistics'!K483/'EDA &amp; Statistics'!K482-1</f>
        <v>1.8342447193053779E-4</v>
      </c>
      <c r="L461" s="18">
        <f>'EDA &amp; Statistics'!L483/'EDA &amp; Statistics'!L482-1</f>
        <v>-1.9638448617702586E-3</v>
      </c>
      <c r="M461" s="18">
        <f>'EDA &amp; Statistics'!M483/'EDA &amp; Statistics'!M482-1</f>
        <v>-2.3202185183389679E-3</v>
      </c>
      <c r="N461" s="18">
        <f>'EDA &amp; Statistics'!N483/'EDA &amp; Statistics'!N482-1</f>
        <v>-8.8575986852301725E-4</v>
      </c>
      <c r="O461" s="18">
        <f>'EDA &amp; Statistics'!O483/'EDA &amp; Statistics'!O482-1</f>
        <v>-9.0787367863298662E-4</v>
      </c>
      <c r="P461" s="18">
        <f>'EDA &amp; Statistics'!P483/'EDA &amp; Statistics'!P482-1</f>
        <v>-7.6735244659398294E-4</v>
      </c>
      <c r="R461" s="9">
        <v>39352</v>
      </c>
      <c r="S461">
        <f>LN('EDA &amp; Statistics'!B483/'EDA &amp; Statistics'!B482)</f>
        <v>-4.9054957997509002E-3</v>
      </c>
      <c r="T461">
        <f>LN('EDA &amp; Statistics'!C483/'EDA &amp; Statistics'!C482)</f>
        <v>-1.3102885659874764E-2</v>
      </c>
      <c r="U461">
        <f>LN('EDA &amp; Statistics'!D483/'EDA &amp; Statistics'!D482)</f>
        <v>-1.280596835698954E-2</v>
      </c>
      <c r="V461">
        <f>LN('EDA &amp; Statistics'!E483/'EDA &amp; Statistics'!E482)</f>
        <v>3.2451055891142278E-2</v>
      </c>
      <c r="W461">
        <f>LN('EDA &amp; Statistics'!F483/'EDA &amp; Statistics'!F482)</f>
        <v>2.6899705830863683E-2</v>
      </c>
      <c r="X461">
        <f>LN('EDA &amp; Statistics'!G483/'EDA &amp; Statistics'!G482)</f>
        <v>2.1348355770585258E-2</v>
      </c>
      <c r="Y461">
        <f>LN('EDA &amp; Statistics'!H483/'EDA &amp; Statistics'!H482)</f>
        <v>0</v>
      </c>
      <c r="Z461">
        <f>LN('EDA &amp; Statistics'!I483/'EDA &amp; Statistics'!I482)</f>
        <v>-8.6418583717423007E-4</v>
      </c>
      <c r="AA461">
        <f>LN('EDA &amp; Statistics'!J483/'EDA &amp; Statistics'!J482)</f>
        <v>1.0754862903959302E-3</v>
      </c>
      <c r="AB461">
        <f>LN('EDA &amp; Statistics'!K483/'EDA &amp; Statistics'!K482)</f>
        <v>1.8340765171888048E-4</v>
      </c>
      <c r="AC461">
        <f>LN('EDA &amp; Statistics'!L483/'EDA &amp; Statistics'!L482)</f>
        <v>-1.9657757334599168E-3</v>
      </c>
      <c r="AD461">
        <f>LN('EDA &amp; Statistics'!M483/'EDA &amp; Statistics'!M482)</f>
        <v>-2.3229143961497477E-3</v>
      </c>
      <c r="AE461">
        <f>LN('EDA &amp; Statistics'!N483/'EDA &amp; Statistics'!N482)</f>
        <v>-8.8615238559639127E-4</v>
      </c>
      <c r="AF461">
        <f>LN('EDA &amp; Statistics'!O483/'EDA &amp; Statistics'!O482)</f>
        <v>-9.0828604554476578E-4</v>
      </c>
      <c r="AG461">
        <f>LN('EDA &amp; Statistics'!P483/'EDA &amp; Statistics'!P482)</f>
        <v>-7.676470121826866E-4</v>
      </c>
    </row>
    <row r="462" spans="1:33" x14ac:dyDescent="0.2">
      <c r="A462" s="9">
        <v>39353</v>
      </c>
      <c r="B462" s="18">
        <f>'EDA &amp; Statistics'!B484/'EDA &amp; Statistics'!B483-1</f>
        <v>8.5319921785915742E-3</v>
      </c>
      <c r="C462" s="18">
        <f>'EDA &amp; Statistics'!C484/'EDA &amp; Statistics'!C483-1</f>
        <v>2.3698880648714837E-3</v>
      </c>
      <c r="D462" s="18">
        <f>'EDA &amp; Statistics'!D484/'EDA &amp; Statistics'!D483-1</f>
        <v>5.7704770068367495E-4</v>
      </c>
      <c r="E462" s="18">
        <f>'EDA &amp; Statistics'!E484/'EDA &amp; Statistics'!E483-1</f>
        <v>-3.5982849184732602E-2</v>
      </c>
      <c r="F462" s="18">
        <f>'EDA &amp; Statistics'!F484/'EDA &amp; Statistics'!F483-1</f>
        <v>-2.8253417387311353E-2</v>
      </c>
      <c r="G462" s="18">
        <f>'EDA &amp; Statistics'!G484/'EDA &amp; Statistics'!G483-1</f>
        <v>-2.0462011468516228E-2</v>
      </c>
      <c r="H462" s="18">
        <f>'EDA &amp; Statistics'!H484/'EDA &amp; Statistics'!H483-1</f>
        <v>-1.4150967090964306E-2</v>
      </c>
      <c r="I462" s="18">
        <f>'EDA &amp; Statistics'!I484/'EDA &amp; Statistics'!I483-1</f>
        <v>-1.152736643320651E-2</v>
      </c>
      <c r="J462" s="18">
        <f>'EDA &amp; Statistics'!J484/'EDA &amp; Statistics'!J483-1</f>
        <v>-3.9412615891418756E-3</v>
      </c>
      <c r="K462" s="18">
        <f>'EDA &amp; Statistics'!K484/'EDA &amp; Statistics'!K483-1</f>
        <v>-3.3003355730515382E-3</v>
      </c>
      <c r="L462" s="18">
        <f>'EDA &amp; Statistics'!L484/'EDA &amp; Statistics'!L483-1</f>
        <v>-8.3078504140737808E-3</v>
      </c>
      <c r="M462" s="18">
        <f>'EDA &amp; Statistics'!M484/'EDA &amp; Statistics'!M483-1</f>
        <v>-8.4566515204501647E-3</v>
      </c>
      <c r="N462" s="18">
        <f>'EDA &amp; Statistics'!N484/'EDA &amp; Statistics'!N483-1</f>
        <v>-1.1081560546019165E-2</v>
      </c>
      <c r="O462" s="18">
        <f>'EDA &amp; Statistics'!O484/'EDA &amp; Statistics'!O483-1</f>
        <v>-9.9954253097102042E-3</v>
      </c>
      <c r="P462" s="18">
        <f>'EDA &amp; Statistics'!P484/'EDA &amp; Statistics'!P483-1</f>
        <v>-1.8853894919372838E-3</v>
      </c>
      <c r="R462" s="9">
        <v>39353</v>
      </c>
      <c r="S462">
        <f>LN('EDA &amp; Statistics'!B484/'EDA &amp; Statistics'!B483)</f>
        <v>8.4958004460072203E-3</v>
      </c>
      <c r="T462">
        <f>LN('EDA &amp; Statistics'!C484/'EDA &amp; Statistics'!C483)</f>
        <v>2.3670843090027949E-3</v>
      </c>
      <c r="U462">
        <f>LN('EDA &amp; Statistics'!D484/'EDA &amp; Statistics'!D483)</f>
        <v>5.7688127268076253E-4</v>
      </c>
      <c r="V462">
        <f>LN('EDA &amp; Statistics'!E484/'EDA &amp; Statistics'!E483)</f>
        <v>-3.6646193227710171E-2</v>
      </c>
      <c r="W462">
        <f>LN('EDA &amp; Statistics'!F484/'EDA &amp; Statistics'!F483)</f>
        <v>-2.8660225991065522E-2</v>
      </c>
      <c r="X462">
        <f>LN('EDA &amp; Statistics'!G484/'EDA &amp; Statistics'!G483)</f>
        <v>-2.0674258754420725E-2</v>
      </c>
      <c r="Y462">
        <f>LN('EDA &amp; Statistics'!H484/'EDA &amp; Statistics'!H483)</f>
        <v>-1.4252046742055484E-2</v>
      </c>
      <c r="Z462">
        <f>LN('EDA &amp; Statistics'!I484/'EDA &amp; Statistics'!I483)</f>
        <v>-1.1594321563201145E-2</v>
      </c>
      <c r="AA462">
        <f>LN('EDA &amp; Statistics'!J484/'EDA &amp; Statistics'!J483)</f>
        <v>-3.9490488283644718E-3</v>
      </c>
      <c r="AB462">
        <f>LN('EDA &amp; Statistics'!K484/'EDA &amp; Statistics'!K483)</f>
        <v>-3.3057936928922878E-3</v>
      </c>
      <c r="AC462">
        <f>LN('EDA &amp; Statistics'!L484/'EDA &amp; Statistics'!L483)</f>
        <v>-8.3425529392422322E-3</v>
      </c>
      <c r="AD462">
        <f>LN('EDA &amp; Statistics'!M484/'EDA &amp; Statistics'!M483)</f>
        <v>-8.4926118775788557E-3</v>
      </c>
      <c r="AE462">
        <f>LN('EDA &amp; Statistics'!N484/'EDA &amp; Statistics'!N483)</f>
        <v>-1.114341845068784E-2</v>
      </c>
      <c r="AF462">
        <f>LN('EDA &amp; Statistics'!O484/'EDA &amp; Statistics'!O483)</f>
        <v>-1.0045714964895142E-2</v>
      </c>
      <c r="AG462">
        <f>LN('EDA &amp; Statistics'!P484/'EDA &amp; Statistics'!P483)</f>
        <v>-1.887169075863118E-3</v>
      </c>
    </row>
    <row r="463" spans="1:33" x14ac:dyDescent="0.2">
      <c r="A463" s="9">
        <v>39356</v>
      </c>
      <c r="B463" s="18">
        <f>'EDA &amp; Statistics'!B485/'EDA &amp; Statistics'!B484-1</f>
        <v>8.583998216322275E-3</v>
      </c>
      <c r="C463" s="18">
        <f>'EDA &amp; Statistics'!C485/'EDA &amp; Statistics'!C484-1</f>
        <v>5.0370828152646041E-3</v>
      </c>
      <c r="D463" s="18">
        <f>'EDA &amp; Statistics'!D485/'EDA &amp; Statistics'!D484-1</f>
        <v>-3.2682344951604492E-3</v>
      </c>
      <c r="E463" s="18">
        <f>'EDA &amp; Statistics'!E485/'EDA &amp; Statistics'!E484-1</f>
        <v>-1.1294522794614181E-2</v>
      </c>
      <c r="F463" s="18">
        <f>'EDA &amp; Statistics'!F485/'EDA &amp; Statistics'!F484-1</f>
        <v>-9.6916834056809398E-3</v>
      </c>
      <c r="G463" s="18">
        <f>'EDA &amp; Statistics'!G485/'EDA &amp; Statistics'!G484-1</f>
        <v>-8.0862455744756812E-3</v>
      </c>
      <c r="H463" s="18">
        <f>'EDA &amp; Statistics'!H485/'EDA &amp; Statistics'!H484-1</f>
        <v>-8.6124243990653992E-3</v>
      </c>
      <c r="I463" s="18">
        <f>'EDA &amp; Statistics'!I485/'EDA &amp; Statistics'!I484-1</f>
        <v>-1.224491384713533E-2</v>
      </c>
      <c r="J463" s="18">
        <f>'EDA &amp; Statistics'!J485/'EDA &amp; Statistics'!J484-1</f>
        <v>3.2374156495627027E-3</v>
      </c>
      <c r="K463" s="18">
        <f>'EDA &amp; Statistics'!K485/'EDA &amp; Statistics'!K484-1</f>
        <v>1.4716338384697103E-3</v>
      </c>
      <c r="L463" s="18">
        <f>'EDA &amp; Statistics'!L485/'EDA &amp; Statistics'!L484-1</f>
        <v>-4.8500522618176722E-3</v>
      </c>
      <c r="M463" s="18">
        <f>'EDA &amp; Statistics'!M485/'EDA &amp; Statistics'!M484-1</f>
        <v>-4.0511840456185499E-3</v>
      </c>
      <c r="N463" s="18">
        <f>'EDA &amp; Statistics'!N485/'EDA &amp; Statistics'!N484-1</f>
        <v>-2.6893530873443039E-3</v>
      </c>
      <c r="O463" s="18">
        <f>'EDA &amp; Statistics'!O485/'EDA &amp; Statistics'!O484-1</f>
        <v>-2.7536195855898393E-3</v>
      </c>
      <c r="P463" s="18">
        <f>'EDA &amp; Statistics'!P485/'EDA &amp; Statistics'!P484-1</f>
        <v>-1.1540801079314211E-2</v>
      </c>
      <c r="R463" s="9">
        <v>39356</v>
      </c>
      <c r="S463">
        <f>LN('EDA &amp; Statistics'!B485/'EDA &amp; Statistics'!B484)</f>
        <v>8.5473651928932356E-3</v>
      </c>
      <c r="T463">
        <f>LN('EDA &amp; Statistics'!C485/'EDA &amp; Statistics'!C484)</f>
        <v>5.0244391539590472E-3</v>
      </c>
      <c r="U463">
        <f>LN('EDA &amp; Statistics'!D485/'EDA &amp; Statistics'!D484)</f>
        <v>-3.2735868385085761E-3</v>
      </c>
      <c r="V463">
        <f>LN('EDA &amp; Statistics'!E485/'EDA &amp; Statistics'!E484)</f>
        <v>-1.1358790289210044E-2</v>
      </c>
      <c r="W463">
        <f>LN('EDA &amp; Statistics'!F485/'EDA &amp; Statistics'!F484)</f>
        <v>-9.7389534346865089E-3</v>
      </c>
      <c r="X463">
        <f>LN('EDA &amp; Statistics'!G485/'EDA &amp; Statistics'!G484)</f>
        <v>-8.1191165801631493E-3</v>
      </c>
      <c r="Y463">
        <f>LN('EDA &amp; Statistics'!H485/'EDA &amp; Statistics'!H484)</f>
        <v>-8.6497256499689888E-3</v>
      </c>
      <c r="Z463">
        <f>LN('EDA &amp; Statistics'!I485/'EDA &amp; Statistics'!I484)</f>
        <v>-1.2320500472950451E-2</v>
      </c>
      <c r="AA463">
        <f>LN('EDA &amp; Statistics'!J485/'EDA &amp; Statistics'!J484)</f>
        <v>3.2321865024276691E-3</v>
      </c>
      <c r="AB463">
        <f>LN('EDA &amp; Statistics'!K485/'EDA &amp; Statistics'!K484)</f>
        <v>1.4705520465967408E-3</v>
      </c>
      <c r="AC463">
        <f>LN('EDA &amp; Statistics'!L485/'EDA &amp; Statistics'!L484)</f>
        <v>-4.861851933431742E-3</v>
      </c>
      <c r="AD463">
        <f>LN('EDA &amp; Statistics'!M485/'EDA &amp; Statistics'!M484)</f>
        <v>-4.0594123220644481E-3</v>
      </c>
      <c r="AE463">
        <f>LN('EDA &amp; Statistics'!N485/'EDA &amp; Statistics'!N484)</f>
        <v>-2.6929758941540735E-3</v>
      </c>
      <c r="AF463">
        <f>LN('EDA &amp; Statistics'!O485/'EDA &amp; Statistics'!O484)</f>
        <v>-2.7574177701067508E-3</v>
      </c>
      <c r="AG463">
        <f>LN('EDA &amp; Statistics'!P485/'EDA &amp; Statistics'!P484)</f>
        <v>-1.1607912973777E-2</v>
      </c>
    </row>
    <row r="464" spans="1:33" x14ac:dyDescent="0.2">
      <c r="A464" s="9">
        <v>39357</v>
      </c>
      <c r="B464" s="18">
        <f>'EDA &amp; Statistics'!B486/'EDA &amp; Statistics'!B485-1</f>
        <v>-7.9503934660507536E-4</v>
      </c>
      <c r="C464" s="18">
        <f>'EDA &amp; Statistics'!C486/'EDA &amp; Statistics'!C485-1</f>
        <v>-6.7505351188575924E-3</v>
      </c>
      <c r="D464" s="18">
        <f>'EDA &amp; Statistics'!D486/'EDA &amp; Statistics'!D485-1</f>
        <v>-6.7509543410849693E-3</v>
      </c>
      <c r="E464" s="18">
        <f>'EDA &amp; Statistics'!E486/'EDA &amp; Statistics'!E485-1</f>
        <v>1.7611373181715795E-2</v>
      </c>
      <c r="F464" s="18">
        <f>'EDA &amp; Statistics'!F486/'EDA &amp; Statistics'!F485-1</f>
        <v>1.4234862159271389E-2</v>
      </c>
      <c r="G464" s="18">
        <f>'EDA &amp; Statistics'!G486/'EDA &amp; Statistics'!G485-1</f>
        <v>1.0869554654186597E-2</v>
      </c>
      <c r="H464" s="18">
        <f>'EDA &amp; Statistics'!H486/'EDA &amp; Statistics'!H485-1</f>
        <v>3.8609541023528759E-3</v>
      </c>
      <c r="I464" s="18">
        <f>'EDA &amp; Statistics'!I486/'EDA &amp; Statistics'!I485-1</f>
        <v>-1.4758307036684126E-3</v>
      </c>
      <c r="J464" s="18">
        <f>'EDA &amp; Statistics'!J486/'EDA &amp; Statistics'!J485-1</f>
        <v>4.6612072771676782E-3</v>
      </c>
      <c r="K464" s="18">
        <f>'EDA &amp; Statistics'!K486/'EDA &amp; Statistics'!K485-1</f>
        <v>1.4695413863481388E-3</v>
      </c>
      <c r="L464" s="18">
        <f>'EDA &amp; Statistics'!L486/'EDA &amp; Statistics'!L485-1</f>
        <v>0</v>
      </c>
      <c r="M464" s="18">
        <f>'EDA &amp; Statistics'!M486/'EDA &amp; Statistics'!M485-1</f>
        <v>-8.5638769362006428E-4</v>
      </c>
      <c r="N464" s="18">
        <f>'EDA &amp; Statistics'!N486/'EDA &amp; Statistics'!N485-1</f>
        <v>-3.1460536999649014E-3</v>
      </c>
      <c r="O464" s="18">
        <f>'EDA &amp; Statistics'!O486/'EDA &amp; Statistics'!O485-1</f>
        <v>-3.6815428159839847E-3</v>
      </c>
      <c r="P464" s="18">
        <f>'EDA &amp; Statistics'!P486/'EDA &amp; Statistics'!P485-1</f>
        <v>4.5632035483527122E-3</v>
      </c>
      <c r="R464" s="9">
        <v>39357</v>
      </c>
      <c r="S464">
        <f>LN('EDA &amp; Statistics'!B486/'EDA &amp; Statistics'!B485)</f>
        <v>-7.9535555799784203E-4</v>
      </c>
      <c r="T464">
        <f>LN('EDA &amp; Statistics'!C486/'EDA &amp; Statistics'!C485)</f>
        <v>-6.7734230430307836E-3</v>
      </c>
      <c r="U464">
        <f>LN('EDA &amp; Statistics'!D486/'EDA &amp; Statistics'!D485)</f>
        <v>-6.7738451145552808E-3</v>
      </c>
      <c r="V464">
        <f>LN('EDA &amp; Statistics'!E486/'EDA &amp; Statistics'!E485)</f>
        <v>1.745809001700703E-2</v>
      </c>
      <c r="W464">
        <f>LN('EDA &amp; Statistics'!F486/'EDA &amp; Statistics'!F485)</f>
        <v>1.4134497835800324E-2</v>
      </c>
      <c r="X464">
        <f>LN('EDA &amp; Statistics'!G486/'EDA &amp; Statistics'!G485)</f>
        <v>1.0810905654593712E-2</v>
      </c>
      <c r="Y464">
        <f>LN('EDA &amp; Statistics'!H486/'EDA &amp; Statistics'!H485)</f>
        <v>3.8535197487171934E-3</v>
      </c>
      <c r="Z464">
        <f>LN('EDA &amp; Statistics'!I486/'EDA &amp; Statistics'!I485)</f>
        <v>-1.4769208144793733E-3</v>
      </c>
      <c r="AA464">
        <f>LN('EDA &amp; Statistics'!J486/'EDA &amp; Statistics'!J485)</f>
        <v>4.6503774907405209E-3</v>
      </c>
      <c r="AB464">
        <f>LN('EDA &amp; Statistics'!K486/'EDA &amp; Statistics'!K485)</f>
        <v>1.4684626670907876E-3</v>
      </c>
      <c r="AC464">
        <f>LN('EDA &amp; Statistics'!L486/'EDA &amp; Statistics'!L485)</f>
        <v>0</v>
      </c>
      <c r="AD464">
        <f>LN('EDA &amp; Statistics'!M486/'EDA &amp; Statistics'!M485)</f>
        <v>-8.5675460305372831E-4</v>
      </c>
      <c r="AE464">
        <f>LN('EDA &amp; Statistics'!N486/'EDA &amp; Statistics'!N485)</f>
        <v>-3.1510129309759959E-3</v>
      </c>
      <c r="AF464">
        <f>LN('EDA &amp; Statistics'!O486/'EDA &amp; Statistics'!O485)</f>
        <v>-3.6883363737115699E-3</v>
      </c>
      <c r="AG464">
        <f>LN('EDA &amp; Statistics'!P486/'EDA &amp; Statistics'!P485)</f>
        <v>4.5528236999696605E-3</v>
      </c>
    </row>
    <row r="465" spans="1:33" x14ac:dyDescent="0.2">
      <c r="A465" s="9">
        <v>39358</v>
      </c>
      <c r="B465" s="18">
        <f>'EDA &amp; Statistics'!B487/'EDA &amp; Statistics'!B486-1</f>
        <v>6.4762397741193745E-3</v>
      </c>
      <c r="C465" s="18">
        <f>'EDA &amp; Statistics'!C487/'EDA &amp; Statistics'!C486-1</f>
        <v>4.5309103008017715E-3</v>
      </c>
      <c r="D465" s="18">
        <f>'EDA &amp; Statistics'!D487/'EDA &amp; Statistics'!D486-1</f>
        <v>2.1361601380238682E-3</v>
      </c>
      <c r="E465" s="18">
        <f>'EDA &amp; Statistics'!E487/'EDA &amp; Statistics'!E486-1</f>
        <v>-4.5872106247022426E-3</v>
      </c>
      <c r="F465" s="18">
        <f>'EDA &amp; Statistics'!F487/'EDA &amp; Statistics'!F486-1</f>
        <v>-2.63155561184647E-3</v>
      </c>
      <c r="G465" s="18">
        <f>'EDA &amp; Statistics'!G487/'EDA &amp; Statistics'!G486-1</f>
        <v>-6.7205838742778745E-4</v>
      </c>
      <c r="H465" s="18">
        <f>'EDA &amp; Statistics'!H487/'EDA &amp; Statistics'!H486-1</f>
        <v>6.4103269483002379E-3</v>
      </c>
      <c r="I465" s="18">
        <f>'EDA &amp; Statistics'!I487/'EDA &amp; Statistics'!I486-1</f>
        <v>7.3899190448034613E-3</v>
      </c>
      <c r="J465" s="18">
        <f>'EDA &amp; Statistics'!J487/'EDA &amp; Statistics'!J486-1</f>
        <v>2.1413085282715461E-3</v>
      </c>
      <c r="K465" s="18">
        <f>'EDA &amp; Statistics'!K487/'EDA &amp; Statistics'!K486-1</f>
        <v>-5.5023439187451562E-4</v>
      </c>
      <c r="L465" s="18">
        <f>'EDA &amp; Statistics'!L487/'EDA &amp; Statistics'!L486-1</f>
        <v>3.5445881833962023E-3</v>
      </c>
      <c r="M465" s="18">
        <f>'EDA &amp; Statistics'!M487/'EDA &amp; Statistics'!M486-1</f>
        <v>3.4283847163620873E-3</v>
      </c>
      <c r="N465" s="18">
        <f>'EDA &amp; Statistics'!N487/'EDA &amp; Statistics'!N486-1</f>
        <v>3.6068495313494875E-3</v>
      </c>
      <c r="O465" s="18">
        <f>'EDA &amp; Statistics'!O487/'EDA &amp; Statistics'!O486-1</f>
        <v>1.8476173779284899E-3</v>
      </c>
      <c r="P465" s="18">
        <f>'EDA &amp; Statistics'!P487/'EDA &amp; Statistics'!P486-1</f>
        <v>5.8896771650722712E-3</v>
      </c>
      <c r="R465" s="9">
        <v>39358</v>
      </c>
      <c r="S465">
        <f>LN('EDA &amp; Statistics'!B487/'EDA &amp; Statistics'!B486)</f>
        <v>6.4553590372657312E-3</v>
      </c>
      <c r="T465">
        <f>LN('EDA &amp; Statistics'!C487/'EDA &amp; Statistics'!C486)</f>
        <v>4.5206766269867511E-3</v>
      </c>
      <c r="U465">
        <f>LN('EDA &amp; Statistics'!D487/'EDA &amp; Statistics'!D486)</f>
        <v>2.1338817919872902E-3</v>
      </c>
      <c r="V465">
        <f>LN('EDA &amp; Statistics'!E487/'EDA &amp; Statistics'!E486)</f>
        <v>-4.5977641619263073E-3</v>
      </c>
      <c r="W465">
        <f>LN('EDA &amp; Statistics'!F487/'EDA &amp; Statistics'!F486)</f>
        <v>-2.6350242409121302E-3</v>
      </c>
      <c r="X465">
        <f>LN('EDA &amp; Statistics'!G487/'EDA &amp; Statistics'!G486)</f>
        <v>-6.7228431989805573E-4</v>
      </c>
      <c r="Y465">
        <f>LN('EDA &amp; Statistics'!H487/'EDA &amp; Statistics'!H486)</f>
        <v>6.3898681875254795E-3</v>
      </c>
      <c r="Z465">
        <f>LN('EDA &amp; Statistics'!I487/'EDA &amp; Statistics'!I486)</f>
        <v>7.3627473752375322E-3</v>
      </c>
      <c r="AA465">
        <f>LN('EDA &amp; Statistics'!J487/'EDA &amp; Statistics'!J486)</f>
        <v>2.1390191946954241E-3</v>
      </c>
      <c r="AB465">
        <f>LN('EDA &amp; Statistics'!K487/'EDA &amp; Statistics'!K486)</f>
        <v>-5.5038582636970912E-4</v>
      </c>
      <c r="AC465">
        <f>LN('EDA &amp; Statistics'!L487/'EDA &amp; Statistics'!L486)</f>
        <v>3.5383209362084916E-3</v>
      </c>
      <c r="AD465">
        <f>LN('EDA &amp; Statistics'!M487/'EDA &amp; Statistics'!M486)</f>
        <v>3.4225212032444022E-3</v>
      </c>
      <c r="AE465">
        <f>LN('EDA &amp; Statistics'!N487/'EDA &amp; Statistics'!N486)</f>
        <v>3.600360448328357E-3</v>
      </c>
      <c r="AF465">
        <f>LN('EDA &amp; Statistics'!O487/'EDA &amp; Statistics'!O486)</f>
        <v>1.8459126324294982E-3</v>
      </c>
      <c r="AG465">
        <f>LN('EDA &amp; Statistics'!P487/'EDA &amp; Statistics'!P486)</f>
        <v>5.8724008180659829E-3</v>
      </c>
    </row>
    <row r="466" spans="1:33" x14ac:dyDescent="0.2">
      <c r="A466" s="9">
        <v>39359</v>
      </c>
      <c r="B466" s="18">
        <f>'EDA &amp; Statistics'!B488/'EDA &amp; Statistics'!B487-1</f>
        <v>-1.2508464805272013E-3</v>
      </c>
      <c r="C466" s="18">
        <f>'EDA &amp; Statistics'!C488/'EDA &amp; Statistics'!C487-1</f>
        <v>-1.3326999619409641E-3</v>
      </c>
      <c r="D466" s="18">
        <f>'EDA &amp; Statistics'!D488/'EDA &amp; Statistics'!D487-1</f>
        <v>-2.9066691873754769E-3</v>
      </c>
      <c r="E466" s="18">
        <f>'EDA &amp; Statistics'!E488/'EDA &amp; Statistics'!E487-1</f>
        <v>1.4955969149401227E-2</v>
      </c>
      <c r="F466" s="18">
        <f>'EDA &amp; Statistics'!F488/'EDA &amp; Statistics'!F487-1</f>
        <v>1.3192662595810978E-2</v>
      </c>
      <c r="G466" s="18">
        <f>'EDA &amp; Statistics'!G488/'EDA &amp; Statistics'!G487-1</f>
        <v>1.1432419475607469E-2</v>
      </c>
      <c r="H466" s="18">
        <f>'EDA &amp; Statistics'!H488/'EDA &amp; Statistics'!H487-1</f>
        <v>-6.3694963939191496E-3</v>
      </c>
      <c r="I466" s="18">
        <f>'EDA &amp; Statistics'!I488/'EDA &amp; Statistics'!I487-1</f>
        <v>-1.0269978259695445E-2</v>
      </c>
      <c r="J466" s="18">
        <f>'EDA &amp; Statistics'!J488/'EDA &amp; Statistics'!J487-1</f>
        <v>-1.4244661071007858E-3</v>
      </c>
      <c r="K466" s="18">
        <f>'EDA &amp; Statistics'!K488/'EDA &amp; Statistics'!K487-1</f>
        <v>-3.6704821338950921E-4</v>
      </c>
      <c r="L466" s="18">
        <f>'EDA &amp; Statistics'!L488/'EDA &amp; Statistics'!L487-1</f>
        <v>-1.0154525758099942E-2</v>
      </c>
      <c r="M466" s="18">
        <f>'EDA &amp; Statistics'!M488/'EDA &amp; Statistics'!M487-1</f>
        <v>-1.0036286665574434E-2</v>
      </c>
      <c r="N466" s="18">
        <f>'EDA &amp; Statistics'!N488/'EDA &amp; Statistics'!N487-1</f>
        <v>3.5938869219891423E-3</v>
      </c>
      <c r="O466" s="18">
        <f>'EDA &amp; Statistics'!O488/'EDA &amp; Statistics'!O487-1</f>
        <v>-1.3831574876358443E-3</v>
      </c>
      <c r="P466" s="18">
        <f>'EDA &amp; Statistics'!P488/'EDA &amp; Statistics'!P487-1</f>
        <v>2.6933295001616564E-3</v>
      </c>
      <c r="R466" s="9">
        <v>39359</v>
      </c>
      <c r="S466">
        <f>LN('EDA &amp; Statistics'!B488/'EDA &amp; Statistics'!B487)</f>
        <v>-1.2516294419639329E-3</v>
      </c>
      <c r="T466">
        <f>LN('EDA &amp; Statistics'!C488/'EDA &amp; Statistics'!C487)</f>
        <v>-1.3335887963227058E-3</v>
      </c>
      <c r="U466">
        <f>LN('EDA &amp; Statistics'!D488/'EDA &amp; Statistics'!D487)</f>
        <v>-2.9109017540283524E-3</v>
      </c>
      <c r="V466">
        <f>LN('EDA &amp; Statistics'!E488/'EDA &amp; Statistics'!E487)</f>
        <v>1.4845231404431631E-2</v>
      </c>
      <c r="W466">
        <f>LN('EDA &amp; Statistics'!F488/'EDA &amp; Statistics'!F487)</f>
        <v>1.3106397306893959E-2</v>
      </c>
      <c r="X466">
        <f>LN('EDA &amp; Statistics'!G488/'EDA &amp; Statistics'!G487)</f>
        <v>1.1367563209356316E-2</v>
      </c>
      <c r="Y466">
        <f>LN('EDA &amp; Statistics'!H488/'EDA &amp; Statistics'!H487)</f>
        <v>-6.3898681875254318E-3</v>
      </c>
      <c r="Z466">
        <f>LN('EDA &amp; Statistics'!I488/'EDA &amp; Statistics'!I487)</f>
        <v>-1.0323078357180528E-2</v>
      </c>
      <c r="AA466">
        <f>LN('EDA &amp; Statistics'!J488/'EDA &amp; Statistics'!J487)</f>
        <v>-1.4254816234395599E-3</v>
      </c>
      <c r="AB466">
        <f>LN('EDA &amp; Statistics'!K488/'EDA &amp; Statistics'!K487)</f>
        <v>-3.6711559207297344E-4</v>
      </c>
      <c r="AC466">
        <f>LN('EDA &amp; Statistics'!L488/'EDA &amp; Statistics'!L487)</f>
        <v>-1.0206434660629695E-2</v>
      </c>
      <c r="AD466">
        <f>LN('EDA &amp; Statistics'!M488/'EDA &amp; Statistics'!M487)</f>
        <v>-1.0086989722796235E-2</v>
      </c>
      <c r="AE466">
        <f>LN('EDA &amp; Statistics'!N488/'EDA &amp; Statistics'!N487)</f>
        <v>3.5874443417077211E-3</v>
      </c>
      <c r="AF466">
        <f>LN('EDA &amp; Statistics'!O488/'EDA &amp; Statistics'!O487)</f>
        <v>-1.3841149329205593E-3</v>
      </c>
      <c r="AG466">
        <f>LN('EDA &amp; Statistics'!P488/'EDA &amp; Statistics'!P487)</f>
        <v>2.6897089876285972E-3</v>
      </c>
    </row>
    <row r="467" spans="1:33" x14ac:dyDescent="0.2">
      <c r="A467" s="9">
        <v>39360</v>
      </c>
      <c r="B467" s="18">
        <f>'EDA &amp; Statistics'!B489/'EDA &amp; Statistics'!B488-1</f>
        <v>1.7208577038384743E-2</v>
      </c>
      <c r="C467" s="18">
        <f>'EDA &amp; Statistics'!C489/'EDA &amp; Statistics'!C488-1</f>
        <v>2.7283975187237575E-2</v>
      </c>
      <c r="D467" s="18">
        <f>'EDA &amp; Statistics'!D489/'EDA &amp; Statistics'!D488-1</f>
        <v>2.4622793139698507E-2</v>
      </c>
      <c r="E467" s="18">
        <f>'EDA &amp; Statistics'!E489/'EDA &amp; Statistics'!E488-1</f>
        <v>-1.4170225485856336E-2</v>
      </c>
      <c r="F467" s="18">
        <f>'EDA &amp; Statistics'!F489/'EDA &amp; Statistics'!F488-1</f>
        <v>-1.0416739102864003E-2</v>
      </c>
      <c r="G467" s="18">
        <f>'EDA &amp; Statistics'!G489/'EDA &amp; Statistics'!G488-1</f>
        <v>-6.6489615507555611E-3</v>
      </c>
      <c r="H467" s="18">
        <f>'EDA &amp; Statistics'!H489/'EDA &amp; Statistics'!H488-1</f>
        <v>8.0128513732147244E-3</v>
      </c>
      <c r="I467" s="18">
        <f>'EDA &amp; Statistics'!I489/'EDA &amp; Statistics'!I488-1</f>
        <v>9.4871229577588867E-3</v>
      </c>
      <c r="J467" s="18">
        <f>'EDA &amp; Statistics'!J489/'EDA &amp; Statistics'!J488-1</f>
        <v>2.3180679239205304E-3</v>
      </c>
      <c r="K467" s="18">
        <f>'EDA &amp; Statistics'!K489/'EDA &amp; Statistics'!K488-1</f>
        <v>5.507394643764485E-4</v>
      </c>
      <c r="L467" s="18">
        <f>'EDA &amp; Statistics'!L489/'EDA &amp; Statistics'!L488-1</f>
        <v>1.0035592638162116E-2</v>
      </c>
      <c r="M467" s="18">
        <f>'EDA &amp; Statistics'!M489/'EDA &amp; Statistics'!M488-1</f>
        <v>9.490869381285405E-3</v>
      </c>
      <c r="N467" s="18">
        <f>'EDA &amp; Statistics'!N489/'EDA &amp; Statistics'!N488-1</f>
        <v>4.4762927836481392E-3</v>
      </c>
      <c r="O467" s="18">
        <f>'EDA &amp; Statistics'!O489/'EDA &amp; Statistics'!O488-1</f>
        <v>3.2317495529705642E-3</v>
      </c>
      <c r="P467" s="18">
        <f>'EDA &amp; Statistics'!P489/'EDA &amp; Statistics'!P488-1</f>
        <v>-3.7133949495482543E-3</v>
      </c>
      <c r="R467" s="9">
        <v>39360</v>
      </c>
      <c r="S467">
        <f>LN('EDA &amp; Statistics'!B489/'EDA &amp; Statistics'!B488)</f>
        <v>1.7062186538128066E-2</v>
      </c>
      <c r="T467">
        <f>LN('EDA &amp; Statistics'!C489/'EDA &amp; Statistics'!C488)</f>
        <v>2.6918402157292135E-2</v>
      </c>
      <c r="U467">
        <f>LN('EDA &amp; Statistics'!D489/'EDA &amp; Statistics'!D488)</f>
        <v>2.4324538166313893E-2</v>
      </c>
      <c r="V467">
        <f>LN('EDA &amp; Statistics'!E489/'EDA &amp; Statistics'!E488)</f>
        <v>-1.4271581764514655E-2</v>
      </c>
      <c r="W467">
        <f>LN('EDA &amp; Statistics'!F489/'EDA &amp; Statistics'!F488)</f>
        <v>-1.0471373065981707E-2</v>
      </c>
      <c r="X467">
        <f>LN('EDA &amp; Statistics'!G489/'EDA &amp; Statistics'!G488)</f>
        <v>-6.6711643674487913E-3</v>
      </c>
      <c r="Y467">
        <f>LN('EDA &amp; Statistics'!H489/'EDA &amp; Statistics'!H488)</f>
        <v>7.9809189460934536E-3</v>
      </c>
      <c r="Z467">
        <f>LN('EDA &amp; Statistics'!I489/'EDA &amp; Statistics'!I488)</f>
        <v>9.4424028278421116E-3</v>
      </c>
      <c r="AA467">
        <f>LN('EDA &amp; Statistics'!J489/'EDA &amp; Statistics'!J488)</f>
        <v>2.31538534926426E-3</v>
      </c>
      <c r="AB467">
        <f>LN('EDA &amp; Statistics'!K489/'EDA &amp; Statistics'!K488)</f>
        <v>5.5058786305697013E-4</v>
      </c>
      <c r="AC467">
        <f>LN('EDA &amp; Statistics'!L489/'EDA &amp; Statistics'!L488)</f>
        <v>9.9855704680496364E-3</v>
      </c>
      <c r="AD467">
        <f>LN('EDA &amp; Statistics'!M489/'EDA &amp; Statistics'!M488)</f>
        <v>9.4461140357311908E-3</v>
      </c>
      <c r="AE467">
        <f>LN('EDA &amp; Statistics'!N489/'EDA &amp; Statistics'!N488)</f>
        <v>4.466303982545025E-3</v>
      </c>
      <c r="AF467">
        <f>LN('EDA &amp; Statistics'!O489/'EDA &amp; Statistics'!O488)</f>
        <v>3.226538674202428E-3</v>
      </c>
      <c r="AG467">
        <f>LN('EDA &amp; Statistics'!P489/'EDA &amp; Statistics'!P488)</f>
        <v>-3.7203067166266526E-3</v>
      </c>
    </row>
    <row r="468" spans="1:33" x14ac:dyDescent="0.2">
      <c r="A468" s="9">
        <v>39363</v>
      </c>
      <c r="B468" s="18">
        <f>'EDA &amp; Statistics'!B490/'EDA &amp; Statistics'!B489-1</f>
        <v>0</v>
      </c>
      <c r="C468" s="18">
        <f>'EDA &amp; Statistics'!C490/'EDA &amp; Statistics'!C489-1</f>
        <v>0</v>
      </c>
      <c r="D468" s="18">
        <f>'EDA &amp; Statistics'!D490/'EDA &amp; Statistics'!D489-1</f>
        <v>0</v>
      </c>
      <c r="E468" s="18">
        <f>'EDA &amp; Statistics'!E490/'EDA &amp; Statistics'!E489-1</f>
        <v>0</v>
      </c>
      <c r="F468" s="18">
        <f>'EDA &amp; Statistics'!F490/'EDA &amp; Statistics'!F489-1</f>
        <v>0</v>
      </c>
      <c r="G468" s="18">
        <f>'EDA &amp; Statistics'!G490/'EDA &amp; Statistics'!G489-1</f>
        <v>0</v>
      </c>
      <c r="H468" s="18">
        <f>'EDA &amp; Statistics'!H490/'EDA &amp; Statistics'!H489-1</f>
        <v>8.9030577164002089E-3</v>
      </c>
      <c r="I468" s="18">
        <f>'EDA &amp; Statistics'!I490/'EDA &amp; Statistics'!I489-1</f>
        <v>5.8737095725585053E-3</v>
      </c>
      <c r="J468" s="18">
        <f>'EDA &amp; Statistics'!J490/'EDA &amp; Statistics'!J489-1</f>
        <v>0</v>
      </c>
      <c r="K468" s="18">
        <f>'EDA &amp; Statistics'!K490/'EDA &amp; Statistics'!K489-1</f>
        <v>0</v>
      </c>
      <c r="L468" s="18">
        <f>'EDA &amp; Statistics'!L490/'EDA &amp; Statistics'!L489-1</f>
        <v>6.6245518399088432E-4</v>
      </c>
      <c r="M468" s="18">
        <f>'EDA &amp; Statistics'!M490/'EDA &amp; Statistics'!M489-1</f>
        <v>6.4108109176563843E-4</v>
      </c>
      <c r="N468" s="18">
        <f>'EDA &amp; Statistics'!N490/'EDA &amp; Statistics'!N489-1</f>
        <v>4.9019028692081079E-3</v>
      </c>
      <c r="O468" s="18">
        <f>'EDA &amp; Statistics'!O490/'EDA &amp; Statistics'!O489-1</f>
        <v>1.380611471583082E-3</v>
      </c>
      <c r="P468" s="18">
        <f>'EDA &amp; Statistics'!P490/'EDA &amp; Statistics'!P489-1</f>
        <v>0</v>
      </c>
      <c r="R468" s="9">
        <v>39363</v>
      </c>
      <c r="S468">
        <f>LN('EDA &amp; Statistics'!B490/'EDA &amp; Statistics'!B489)</f>
        <v>0</v>
      </c>
      <c r="T468">
        <f>LN('EDA &amp; Statistics'!C490/'EDA &amp; Statistics'!C489)</f>
        <v>0</v>
      </c>
      <c r="U468">
        <f>LN('EDA &amp; Statistics'!D490/'EDA &amp; Statistics'!D489)</f>
        <v>0</v>
      </c>
      <c r="V468">
        <f>LN('EDA &amp; Statistics'!E490/'EDA &amp; Statistics'!E489)</f>
        <v>0</v>
      </c>
      <c r="W468">
        <f>LN('EDA &amp; Statistics'!F490/'EDA &amp; Statistics'!F489)</f>
        <v>0</v>
      </c>
      <c r="X468">
        <f>LN('EDA &amp; Statistics'!G490/'EDA &amp; Statistics'!G489)</f>
        <v>0</v>
      </c>
      <c r="Y468">
        <f>LN('EDA &amp; Statistics'!H490/'EDA &amp; Statistics'!H489)</f>
        <v>8.8636591703932493E-3</v>
      </c>
      <c r="Z468">
        <f>LN('EDA &amp; Statistics'!I490/'EDA &amp; Statistics'!I489)</f>
        <v>5.8565265928769115E-3</v>
      </c>
      <c r="AA468">
        <f>LN('EDA &amp; Statistics'!J490/'EDA &amp; Statistics'!J489)</f>
        <v>0</v>
      </c>
      <c r="AB468">
        <f>LN('EDA &amp; Statistics'!K490/'EDA &amp; Statistics'!K489)</f>
        <v>0</v>
      </c>
      <c r="AC468">
        <f>LN('EDA &amp; Statistics'!L490/'EDA &amp; Statistics'!L489)</f>
        <v>6.6223585741282645E-4</v>
      </c>
      <c r="AD468">
        <f>LN('EDA &amp; Statistics'!M490/'EDA &amp; Statistics'!M489)</f>
        <v>6.4087568706522021E-4</v>
      </c>
      <c r="AE468">
        <f>LN('EDA &amp; Statistics'!N490/'EDA &amp; Statistics'!N489)</f>
        <v>4.8899276615972202E-3</v>
      </c>
      <c r="AF468">
        <f>LN('EDA &amp; Statistics'!O490/'EDA &amp; Statistics'!O489)</f>
        <v>1.3796593038470602E-3</v>
      </c>
      <c r="AG468">
        <f>LN('EDA &amp; Statistics'!P490/'EDA &amp; Statistics'!P489)</f>
        <v>0</v>
      </c>
    </row>
    <row r="469" spans="1:33" x14ac:dyDescent="0.2">
      <c r="A469" s="9">
        <v>39364</v>
      </c>
      <c r="B469" s="18">
        <f>'EDA &amp; Statistics'!B491/'EDA &amp; Statistics'!B490-1</f>
        <v>6.1737818261264898E-3</v>
      </c>
      <c r="C469" s="18">
        <f>'EDA &amp; Statistics'!C491/'EDA &amp; Statistics'!C490-1</f>
        <v>3.8169652024848677E-3</v>
      </c>
      <c r="D469" s="18">
        <f>'EDA &amp; Statistics'!D491/'EDA &amp; Statistics'!D490-1</f>
        <v>3.4205819909516322E-4</v>
      </c>
      <c r="E469" s="18">
        <f>'EDA &amp; Statistics'!E491/'EDA &amp; Statistics'!E490-1</f>
        <v>1.6285315233296238E-2</v>
      </c>
      <c r="F469" s="18">
        <f>'EDA &amp; Statistics'!F491/'EDA &amp; Statistics'!F490-1</f>
        <v>1.3157945370521729E-2</v>
      </c>
      <c r="G469" s="18">
        <f>'EDA &amp; Statistics'!G491/'EDA &amp; Statistics'!G490-1</f>
        <v>1.0040199224740531E-2</v>
      </c>
      <c r="H469" s="18">
        <f>'EDA &amp; Statistics'!H491/'EDA &amp; Statistics'!H490-1</f>
        <v>-7.2486609524855528E-3</v>
      </c>
      <c r="I469" s="18">
        <f>'EDA &amp; Statistics'!I491/'EDA &amp; Statistics'!I490-1</f>
        <v>-1.1678821141581586E-2</v>
      </c>
      <c r="J469" s="18">
        <f>'EDA &amp; Statistics'!J491/'EDA &amp; Statistics'!J490-1</f>
        <v>1.2809130624982012E-2</v>
      </c>
      <c r="K469" s="18">
        <f>'EDA &amp; Statistics'!K491/'EDA &amp; Statistics'!K490-1</f>
        <v>1.5596302277451235E-2</v>
      </c>
      <c r="L469" s="18">
        <f>'EDA &amp; Statistics'!L491/'EDA &amp; Statistics'!L490-1</f>
        <v>-6.6196401983819042E-3</v>
      </c>
      <c r="M469" s="18">
        <f>'EDA &amp; Statistics'!M491/'EDA &amp; Statistics'!M490-1</f>
        <v>-8.541524899340347E-3</v>
      </c>
      <c r="N469" s="18">
        <f>'EDA &amp; Statistics'!N491/'EDA &amp; Statistics'!N490-1</f>
        <v>-6.2083988640829757E-3</v>
      </c>
      <c r="O469" s="18">
        <f>'EDA &amp; Statistics'!O491/'EDA &amp; Statistics'!O490-1</f>
        <v>-1.0110262455902408E-2</v>
      </c>
      <c r="P469" s="18">
        <f>'EDA &amp; Statistics'!P491/'EDA &amp; Statistics'!P490-1</f>
        <v>-6.0247164836828571E-3</v>
      </c>
      <c r="R469" s="9">
        <v>39364</v>
      </c>
      <c r="S469">
        <f>LN('EDA &amp; Statistics'!B491/'EDA &amp; Statistics'!B490)</f>
        <v>6.1548021127893473E-3</v>
      </c>
      <c r="T469">
        <f>LN('EDA &amp; Statistics'!C491/'EDA &amp; Statistics'!C490)</f>
        <v>3.8096990746418632E-3</v>
      </c>
      <c r="U469">
        <f>LN('EDA &amp; Statistics'!D491/'EDA &amp; Statistics'!D490)</f>
        <v>3.4199971052666192E-4</v>
      </c>
      <c r="V469">
        <f>LN('EDA &amp; Statistics'!E491/'EDA &amp; Statistics'!E490)</f>
        <v>1.6154131813166238E-2</v>
      </c>
      <c r="W469">
        <f>LN('EDA &amp; Statistics'!F491/'EDA &amp; Statistics'!F490)</f>
        <v>1.3072131543450889E-2</v>
      </c>
      <c r="X469">
        <f>LN('EDA &amp; Statistics'!G491/'EDA &amp; Statistics'!G490)</f>
        <v>9.990131273735223E-3</v>
      </c>
      <c r="Y469">
        <f>LN('EDA &amp; Statistics'!H491/'EDA &amp; Statistics'!H490)</f>
        <v>-7.2750601451792522E-3</v>
      </c>
      <c r="Z469">
        <f>LN('EDA &amp; Statistics'!I491/'EDA &amp; Statistics'!I490)</f>
        <v>-1.1747554245051372E-2</v>
      </c>
      <c r="AA469">
        <f>LN('EDA &amp; Statistics'!J491/'EDA &amp; Statistics'!J490)</f>
        <v>1.2727787597175279E-2</v>
      </c>
      <c r="AB469">
        <f>LN('EDA &amp; Statistics'!K491/'EDA &amp; Statistics'!K490)</f>
        <v>1.5475929917625836E-2</v>
      </c>
      <c r="AC469">
        <f>LN('EDA &amp; Statistics'!L491/'EDA &amp; Statistics'!L490)</f>
        <v>-6.6416471892317454E-3</v>
      </c>
      <c r="AD469">
        <f>LN('EDA &amp; Statistics'!M491/'EDA &amp; Statistics'!M490)</f>
        <v>-8.5782127861940317E-3</v>
      </c>
      <c r="AE469">
        <f>LN('EDA &amp; Statistics'!N491/'EDA &amp; Statistics'!N490)</f>
        <v>-6.2277511115357625E-3</v>
      </c>
      <c r="AF469">
        <f>LN('EDA &amp; Statistics'!O491/'EDA &amp; Statistics'!O490)</f>
        <v>-1.0161718274376225E-2</v>
      </c>
      <c r="AG469">
        <f>LN('EDA &amp; Statistics'!P491/'EDA &amp; Statistics'!P490)</f>
        <v>-6.0429383124684594E-3</v>
      </c>
    </row>
    <row r="470" spans="1:33" x14ac:dyDescent="0.2">
      <c r="A470" s="9">
        <v>39365</v>
      </c>
      <c r="B470" s="18">
        <f>'EDA &amp; Statistics'!B492/'EDA &amp; Statistics'!B491-1</f>
        <v>1.7918308343856104E-4</v>
      </c>
      <c r="C470" s="18">
        <f>'EDA &amp; Statistics'!C492/'EDA &amp; Statistics'!C491-1</f>
        <v>-1.4930709092866312E-3</v>
      </c>
      <c r="D470" s="18">
        <f>'EDA &amp; Statistics'!D492/'EDA &amp; Statistics'!D491-1</f>
        <v>-1.3272600037249616E-3</v>
      </c>
      <c r="E470" s="18">
        <f>'EDA &amp; Statistics'!E492/'EDA &amp; Statistics'!E491-1</f>
        <v>1.6574447960838956E-2</v>
      </c>
      <c r="F470" s="18">
        <f>'EDA &amp; Statistics'!F492/'EDA &amp; Statistics'!F491-1</f>
        <v>1.1255420977845709E-2</v>
      </c>
      <c r="G470" s="18">
        <f>'EDA &amp; Statistics'!G492/'EDA &amp; Statistics'!G491-1</f>
        <v>5.9642247632751832E-3</v>
      </c>
      <c r="H470" s="18">
        <f>'EDA &amp; Statistics'!H492/'EDA &amp; Statistics'!H491-1</f>
        <v>7.3015876860365037E-3</v>
      </c>
      <c r="I470" s="18">
        <f>'EDA &amp; Statistics'!I492/'EDA &amp; Statistics'!I491-1</f>
        <v>5.9084138797225183E-3</v>
      </c>
      <c r="J470" s="18">
        <f>'EDA &amp; Statistics'!J492/'EDA &amp; Statistics'!J491-1</f>
        <v>7.0263332711961723E-4</v>
      </c>
      <c r="K470" s="18">
        <f>'EDA &amp; Statistics'!K492/'EDA &amp; Statistics'!K491-1</f>
        <v>1.8070707328288194E-4</v>
      </c>
      <c r="L470" s="18">
        <f>'EDA &amp; Statistics'!L492/'EDA &amp; Statistics'!L491-1</f>
        <v>1.0439789615456663E-2</v>
      </c>
      <c r="M470" s="18">
        <f>'EDA &amp; Statistics'!M492/'EDA &amp; Statistics'!M491-1</f>
        <v>8.399748713089128E-3</v>
      </c>
      <c r="N470" s="18">
        <f>'EDA &amp; Statistics'!N492/'EDA &amp; Statistics'!N491-1</f>
        <v>1.7849157574914676E-2</v>
      </c>
      <c r="O470" s="18">
        <f>'EDA &amp; Statistics'!O492/'EDA &amp; Statistics'!O491-1</f>
        <v>1.3927540590041865E-2</v>
      </c>
      <c r="P470" s="18">
        <f>'EDA &amp; Statistics'!P492/'EDA &amp; Statistics'!P491-1</f>
        <v>4.2423305582750537E-3</v>
      </c>
      <c r="R470" s="9">
        <v>39365</v>
      </c>
      <c r="S470">
        <f>LN('EDA &amp; Statistics'!B492/'EDA &amp; Statistics'!B491)</f>
        <v>1.7916703206725994E-4</v>
      </c>
      <c r="T470">
        <f>LN('EDA &amp; Statistics'!C492/'EDA &amp; Statistics'!C491)</f>
        <v>-1.4941866503820503E-3</v>
      </c>
      <c r="U470">
        <f>LN('EDA &amp; Statistics'!D492/'EDA &amp; Statistics'!D491)</f>
        <v>-1.3281415934358878E-3</v>
      </c>
      <c r="V470">
        <f>LN('EDA &amp; Statistics'!E492/'EDA &amp; Statistics'!E491)</f>
        <v>1.6438590913323805E-2</v>
      </c>
      <c r="W470">
        <f>LN('EDA &amp; Statistics'!F492/'EDA &amp; Statistics'!F491)</f>
        <v>1.1192550046500832E-2</v>
      </c>
      <c r="X470">
        <f>LN('EDA &amp; Statistics'!G492/'EDA &amp; Statistics'!G491)</f>
        <v>5.946509179677705E-3</v>
      </c>
      <c r="Y470">
        <f>LN('EDA &amp; Statistics'!H492/'EDA &amp; Statistics'!H491)</f>
        <v>7.2750601451792808E-3</v>
      </c>
      <c r="Z470">
        <f>LN('EDA &amp; Statistics'!I492/'EDA &amp; Statistics'!I491)</f>
        <v>5.8910276521744282E-3</v>
      </c>
      <c r="AA470">
        <f>LN('EDA &amp; Statistics'!J492/'EDA &amp; Statistics'!J491)</f>
        <v>7.0238659589105237E-4</v>
      </c>
      <c r="AB470">
        <f>LN('EDA &amp; Statistics'!K492/'EDA &amp; Statistics'!K491)</f>
        <v>1.8069074772644744E-4</v>
      </c>
      <c r="AC470">
        <f>LN('EDA &amp; Statistics'!L492/'EDA &amp; Statistics'!L491)</f>
        <v>1.0385671341573491E-2</v>
      </c>
      <c r="AD470">
        <f>LN('EDA &amp; Statistics'!M492/'EDA &amp; Statistics'!M491)</f>
        <v>8.3646671379127326E-3</v>
      </c>
      <c r="AE470">
        <f>LN('EDA &amp; Statistics'!N492/'EDA &amp; Statistics'!N491)</f>
        <v>1.7691731879069746E-2</v>
      </c>
      <c r="AF470">
        <f>LN('EDA &amp; Statistics'!O492/'EDA &amp; Statistics'!O491)</f>
        <v>1.3831443631496951E-2</v>
      </c>
      <c r="AG470">
        <f>LN('EDA &amp; Statistics'!P492/'EDA &amp; Statistics'!P491)</f>
        <v>4.2333572435519643E-3</v>
      </c>
    </row>
    <row r="471" spans="1:33" x14ac:dyDescent="0.2">
      <c r="A471" s="9">
        <v>39366</v>
      </c>
      <c r="B471" s="18">
        <f>'EDA &amp; Statistics'!B493/'EDA &amp; Statistics'!B492-1</f>
        <v>-1.3504017787337563E-2</v>
      </c>
      <c r="C471" s="18">
        <f>'EDA &amp; Statistics'!C493/'EDA &amp; Statistics'!C492-1</f>
        <v>-3.9876344637034267E-3</v>
      </c>
      <c r="D471" s="18">
        <f>'EDA &amp; Statistics'!D493/'EDA &amp; Statistics'!D492-1</f>
        <v>-9.4969082991558373E-5</v>
      </c>
      <c r="E471" s="18">
        <f>'EDA &amp; Statistics'!E493/'EDA &amp; Statistics'!E492-1</f>
        <v>-2.6281004636385941E-4</v>
      </c>
      <c r="F471" s="18">
        <f>'EDA &amp; Statistics'!F493/'EDA &amp; Statistics'!F492-1</f>
        <v>8.5610230704258328E-4</v>
      </c>
      <c r="G471" s="18">
        <f>'EDA &amp; Statistics'!G493/'EDA &amp; Statistics'!G492-1</f>
        <v>1.9762669544192146E-3</v>
      </c>
      <c r="H471" s="18">
        <f>'EDA &amp; Statistics'!H493/'EDA &amp; Statistics'!H492-1</f>
        <v>3.1515884515243009E-3</v>
      </c>
      <c r="I471" s="18">
        <f>'EDA &amp; Statistics'!I493/'EDA &amp; Statistics'!I492-1</f>
        <v>7.3421719757689186E-3</v>
      </c>
      <c r="J471" s="18">
        <f>'EDA &amp; Statistics'!J493/'EDA &amp; Statistics'!J492-1</f>
        <v>-1.2287114854191428E-3</v>
      </c>
      <c r="K471" s="18">
        <f>'EDA &amp; Statistics'!K493/'EDA &amp; Statistics'!K492-1</f>
        <v>-2.5288906810860823E-3</v>
      </c>
      <c r="L471" s="18">
        <f>'EDA &amp; Statistics'!L493/'EDA &amp; Statistics'!L492-1</f>
        <v>5.2759219550975178E-3</v>
      </c>
      <c r="M471" s="18">
        <f>'EDA &amp; Statistics'!M493/'EDA &amp; Statistics'!M492-1</f>
        <v>5.5531870992027166E-3</v>
      </c>
      <c r="N471" s="18">
        <f>'EDA &amp; Statistics'!N493/'EDA &amp; Statistics'!N492-1</f>
        <v>-2.191987647137017E-3</v>
      </c>
      <c r="O471" s="18">
        <f>'EDA &amp; Statistics'!O493/'EDA &amp; Statistics'!O492-1</f>
        <v>3.2051142094853269E-3</v>
      </c>
      <c r="P471" s="18">
        <f>'EDA &amp; Statistics'!P493/'EDA &amp; Statistics'!P492-1</f>
        <v>2.7408404435220746E-3</v>
      </c>
      <c r="R471" s="9">
        <v>39366</v>
      </c>
      <c r="S471">
        <f>LN('EDA &amp; Statistics'!B493/'EDA &amp; Statistics'!B492)</f>
        <v>-1.3596026297489667E-2</v>
      </c>
      <c r="T471">
        <f>LN('EDA &amp; Statistics'!C493/'EDA &amp; Statistics'!C492)</f>
        <v>-3.9956062775218272E-3</v>
      </c>
      <c r="U471">
        <f>LN('EDA &amp; Statistics'!D493/'EDA &amp; Statistics'!D492)</f>
        <v>-9.4973592840453568E-5</v>
      </c>
      <c r="V471">
        <f>LN('EDA &amp; Statistics'!E493/'EDA &amp; Statistics'!E492)</f>
        <v>-2.6284458697597345E-4</v>
      </c>
      <c r="W471">
        <f>LN('EDA &amp; Statistics'!F493/'EDA &amp; Statistics'!F492)</f>
        <v>8.5573606047730205E-4</v>
      </c>
      <c r="X471">
        <f>LN('EDA &amp; Statistics'!G493/'EDA &amp; Statistics'!G492)</f>
        <v>1.9743167079307239E-3</v>
      </c>
      <c r="Y471">
        <f>LN('EDA &amp; Statistics'!H493/'EDA &amp; Statistics'!H492)</f>
        <v>3.1466326064331033E-3</v>
      </c>
      <c r="Z471">
        <f>LN('EDA &amp; Statistics'!I493/'EDA &amp; Statistics'!I492)</f>
        <v>7.315349441530828E-3</v>
      </c>
      <c r="AA471">
        <f>LN('EDA &amp; Statistics'!J493/'EDA &amp; Statistics'!J492)</f>
        <v>-1.2294669702883742E-3</v>
      </c>
      <c r="AB471">
        <f>LN('EDA &amp; Statistics'!K493/'EDA &amp; Statistics'!K492)</f>
        <v>-2.5320937263649886E-3</v>
      </c>
      <c r="AC471">
        <f>LN('EDA &amp; Statistics'!L493/'EDA &amp; Statistics'!L492)</f>
        <v>5.2620530383540708E-3</v>
      </c>
      <c r="AD471">
        <f>LN('EDA &amp; Statistics'!M493/'EDA &amp; Statistics'!M492)</f>
        <v>5.5378250018828555E-3</v>
      </c>
      <c r="AE471">
        <f>LN('EDA &amp; Statistics'!N493/'EDA &amp; Statistics'!N492)</f>
        <v>-2.1943935685359156E-3</v>
      </c>
      <c r="AF471">
        <f>LN('EDA &amp; Statistics'!O493/'EDA &amp; Statistics'!O492)</f>
        <v>3.1999887797423995E-3</v>
      </c>
      <c r="AG471">
        <f>LN('EDA &amp; Statistics'!P493/'EDA &amp; Statistics'!P492)</f>
        <v>2.7370911895291876E-3</v>
      </c>
    </row>
    <row r="472" spans="1:33" x14ac:dyDescent="0.2">
      <c r="A472" s="9">
        <v>39367</v>
      </c>
      <c r="B472" s="18">
        <f>'EDA &amp; Statistics'!B494/'EDA &amp; Statistics'!B493-1</f>
        <v>7.1952236094030564E-3</v>
      </c>
      <c r="C472" s="18">
        <f>'EDA &amp; Statistics'!C494/'EDA &amp; Statistics'!C493-1</f>
        <v>1.0609543062007454E-2</v>
      </c>
      <c r="D472" s="18">
        <f>'EDA &amp; Statistics'!D494/'EDA &amp; Statistics'!D493-1</f>
        <v>7.2154384959741691E-3</v>
      </c>
      <c r="E472" s="18">
        <f>'EDA &amp; Statistics'!E494/'EDA &amp; Statistics'!E493-1</f>
        <v>-4.0049794781973347E-2</v>
      </c>
      <c r="F472" s="18">
        <f>'EDA &amp; Statistics'!F494/'EDA &amp; Statistics'!F493-1</f>
        <v>-2.9940071886977226E-2</v>
      </c>
      <c r="G472" s="18">
        <f>'EDA &amp; Statistics'!G494/'EDA &amp; Statistics'!G493-1</f>
        <v>-1.9723878368340331E-2</v>
      </c>
      <c r="H472" s="18">
        <f>'EDA &amp; Statistics'!H494/'EDA &amp; Statistics'!H493-1</f>
        <v>1.5708061214323443E-3</v>
      </c>
      <c r="I472" s="18">
        <f>'EDA &amp; Statistics'!I494/'EDA &amp; Statistics'!I493-1</f>
        <v>1.4576897740605776E-3</v>
      </c>
      <c r="J472" s="18">
        <f>'EDA &amp; Statistics'!J494/'EDA &amp; Statistics'!J493-1</f>
        <v>-2.1090113069233141E-3</v>
      </c>
      <c r="K472" s="18">
        <f>'EDA &amp; Statistics'!K494/'EDA &amp; Statistics'!K493-1</f>
        <v>0</v>
      </c>
      <c r="L472" s="18">
        <f>'EDA &amp; Statistics'!L494/'EDA &amp; Statistics'!L493-1</f>
        <v>1.0715124361384332E-2</v>
      </c>
      <c r="M472" s="18">
        <f>'EDA &amp; Statistics'!M494/'EDA &amp; Statistics'!M493-1</f>
        <v>8.2837792726146997E-3</v>
      </c>
      <c r="N472" s="18">
        <f>'EDA &amp; Statistics'!N494/'EDA &amp; Statistics'!N493-1</f>
        <v>8.7872958514749744E-3</v>
      </c>
      <c r="O472" s="18">
        <f>'EDA &amp; Statistics'!O494/'EDA &amp; Statistics'!O493-1</f>
        <v>9.5847098714649803E-3</v>
      </c>
      <c r="P472" s="18">
        <f>'EDA &amp; Statistics'!P494/'EDA &amp; Statistics'!P493-1</f>
        <v>-9.2422342545805947E-7</v>
      </c>
      <c r="R472" s="9">
        <v>39367</v>
      </c>
      <c r="S472">
        <f>LN('EDA &amp; Statistics'!B494/'EDA &amp; Statistics'!B493)</f>
        <v>7.1694614903331727E-3</v>
      </c>
      <c r="T472">
        <f>LN('EDA &amp; Statistics'!C494/'EDA &amp; Statistics'!C493)</f>
        <v>1.0553656797648523E-2</v>
      </c>
      <c r="U472">
        <f>LN('EDA &amp; Statistics'!D494/'EDA &amp; Statistics'!D493)</f>
        <v>7.1895317639393136E-3</v>
      </c>
      <c r="V472">
        <f>LN('EDA &amp; Statistics'!E494/'EDA &amp; Statistics'!E493)</f>
        <v>-4.0873865430083083E-2</v>
      </c>
      <c r="W472">
        <f>LN('EDA &amp; Statistics'!F494/'EDA &amp; Statistics'!F493)</f>
        <v>-3.0397427833293217E-2</v>
      </c>
      <c r="X472">
        <f>LN('EDA &amp; Statistics'!G494/'EDA &amp; Statistics'!G493)</f>
        <v>-1.9920990236503306E-2</v>
      </c>
      <c r="Y472">
        <f>LN('EDA &amp; Statistics'!H494/'EDA &amp; Statistics'!H493)</f>
        <v>1.5695736959289973E-3</v>
      </c>
      <c r="Z472">
        <f>LN('EDA &amp; Statistics'!I494/'EDA &amp; Statistics'!I493)</f>
        <v>1.4566283756564122E-3</v>
      </c>
      <c r="AA472">
        <f>LN('EDA &amp; Statistics'!J494/'EDA &amp; Statistics'!J493)</f>
        <v>-2.1112384031346915E-3</v>
      </c>
      <c r="AB472">
        <f>LN('EDA &amp; Statistics'!K494/'EDA &amp; Statistics'!K493)</f>
        <v>0</v>
      </c>
      <c r="AC472">
        <f>LN('EDA &amp; Statistics'!L494/'EDA &amp; Statistics'!L493)</f>
        <v>1.0658124230490458E-2</v>
      </c>
      <c r="AD472">
        <f>LN('EDA &amp; Statistics'!M494/'EDA &amp; Statistics'!M493)</f>
        <v>8.2496570840367121E-3</v>
      </c>
      <c r="AE472">
        <f>LN('EDA &amp; Statistics'!N494/'EDA &amp; Statistics'!N493)</f>
        <v>8.748912262030872E-3</v>
      </c>
      <c r="AF472">
        <f>LN('EDA &amp; Statistics'!O494/'EDA &amp; Statistics'!O493)</f>
        <v>9.5390679510887078E-3</v>
      </c>
      <c r="AG472">
        <f>LN('EDA &amp; Statistics'!P494/'EDA &amp; Statistics'!P493)</f>
        <v>-9.2422385255279265E-7</v>
      </c>
    </row>
    <row r="473" spans="1:33" x14ac:dyDescent="0.2">
      <c r="A473" s="9">
        <v>39370</v>
      </c>
      <c r="B473" s="18">
        <f>'EDA &amp; Statistics'!B495/'EDA &amp; Statistics'!B494-1</f>
        <v>-3.5735903792778467E-3</v>
      </c>
      <c r="C473" s="18">
        <f>'EDA &amp; Statistics'!C495/'EDA &amp; Statistics'!C494-1</f>
        <v>-3.6644252754576279E-3</v>
      </c>
      <c r="D473" s="18">
        <f>'EDA &amp; Statistics'!D495/'EDA &amp; Statistics'!D494-1</f>
        <v>-6.5981424700767288E-4</v>
      </c>
      <c r="E473" s="18">
        <f>'EDA &amp; Statistics'!E495/'EDA &amp; Statistics'!E494-1</f>
        <v>0</v>
      </c>
      <c r="F473" s="18">
        <f>'EDA &amp; Statistics'!F495/'EDA &amp; Statistics'!F494-1</f>
        <v>0</v>
      </c>
      <c r="G473" s="18">
        <f>'EDA &amp; Statistics'!G495/'EDA &amp; Statistics'!G494-1</f>
        <v>0</v>
      </c>
      <c r="H473" s="18">
        <f>'EDA &amp; Statistics'!H495/'EDA &amp; Statistics'!H494-1</f>
        <v>9.4102797148041262E-3</v>
      </c>
      <c r="I473" s="18">
        <f>'EDA &amp; Statistics'!I495/'EDA &amp; Statistics'!I494-1</f>
        <v>5.2402114075276174E-3</v>
      </c>
      <c r="J473" s="18">
        <f>'EDA &amp; Statistics'!J495/'EDA &amp; Statistics'!J494-1</f>
        <v>2.8178909977443212E-3</v>
      </c>
      <c r="K473" s="18">
        <f>'EDA &amp; Statistics'!K495/'EDA &amp; Statistics'!K494-1</f>
        <v>1.0865186031769891E-3</v>
      </c>
      <c r="L473" s="18">
        <f>'EDA &amp; Statistics'!L495/'EDA &amp; Statistics'!L494-1</f>
        <v>3.8943418868617741E-3</v>
      </c>
      <c r="M473" s="18">
        <f>'EDA &amp; Statistics'!M495/'EDA &amp; Statistics'!M494-1</f>
        <v>2.1065413074861095E-3</v>
      </c>
      <c r="N473" s="18">
        <f>'EDA &amp; Statistics'!N495/'EDA &amp; Statistics'!N494-1</f>
        <v>6.097617708171077E-3</v>
      </c>
      <c r="O473" s="18">
        <f>'EDA &amp; Statistics'!O495/'EDA &amp; Statistics'!O494-1</f>
        <v>2.2603632533262363E-3</v>
      </c>
      <c r="P473" s="18">
        <f>'EDA &amp; Statistics'!P495/'EDA &amp; Statistics'!P494-1</f>
        <v>-2.5537157050826709E-3</v>
      </c>
      <c r="R473" s="9">
        <v>39370</v>
      </c>
      <c r="S473">
        <f>LN('EDA &amp; Statistics'!B495/'EDA &amp; Statistics'!B494)</f>
        <v>-3.5799909065019754E-3</v>
      </c>
      <c r="T473">
        <f>LN('EDA &amp; Statistics'!C495/'EDA &amp; Statistics'!C494)</f>
        <v>-3.6711557289506899E-3</v>
      </c>
      <c r="U473">
        <f>LN('EDA &amp; Statistics'!D495/'EDA &amp; Statistics'!D494)</f>
        <v>-6.6003202022646727E-4</v>
      </c>
      <c r="V473">
        <f>LN('EDA &amp; Statistics'!E495/'EDA &amp; Statistics'!E494)</f>
        <v>0</v>
      </c>
      <c r="W473">
        <f>LN('EDA &amp; Statistics'!F495/'EDA &amp; Statistics'!F494)</f>
        <v>0</v>
      </c>
      <c r="X473">
        <f>LN('EDA &amp; Statistics'!G495/'EDA &amp; Statistics'!G494)</f>
        <v>0</v>
      </c>
      <c r="Y473">
        <f>LN('EDA &amp; Statistics'!H495/'EDA &amp; Statistics'!H494)</f>
        <v>9.3662788575104398E-3</v>
      </c>
      <c r="Z473">
        <f>LN('EDA &amp; Statistics'!I495/'EDA &amp; Statistics'!I494)</f>
        <v>5.2265292770859338E-3</v>
      </c>
      <c r="AA473">
        <f>LN('EDA &amp; Statistics'!J495/'EDA &amp; Statistics'!J494)</f>
        <v>2.8139281856761752E-3</v>
      </c>
      <c r="AB473">
        <f>LN('EDA &amp; Statistics'!K495/'EDA &amp; Statistics'!K494)</f>
        <v>1.085928769044641E-3</v>
      </c>
      <c r="AC473">
        <f>LN('EDA &amp; Statistics'!L495/'EDA &amp; Statistics'!L494)</f>
        <v>3.8867785672382282E-3</v>
      </c>
      <c r="AD473">
        <f>LN('EDA &amp; Statistics'!M495/'EDA &amp; Statistics'!M494)</f>
        <v>2.1043256603685465E-3</v>
      </c>
      <c r="AE473">
        <f>LN('EDA &amp; Statistics'!N495/'EDA &amp; Statistics'!N494)</f>
        <v>6.0791024651082135E-3</v>
      </c>
      <c r="AF473">
        <f>LN('EDA &amp; Statistics'!O495/'EDA &amp; Statistics'!O494)</f>
        <v>2.257812475374417E-3</v>
      </c>
      <c r="AG473">
        <f>LN('EDA &amp; Statistics'!P495/'EDA &amp; Statistics'!P494)</f>
        <v>-2.5569819990096006E-3</v>
      </c>
    </row>
    <row r="474" spans="1:33" x14ac:dyDescent="0.2">
      <c r="A474" s="9">
        <v>39371</v>
      </c>
      <c r="B474" s="18">
        <f>'EDA &amp; Statistics'!B496/'EDA &amp; Statistics'!B495-1</f>
        <v>-1.0252379373476228E-2</v>
      </c>
      <c r="C474" s="18">
        <f>'EDA &amp; Statistics'!C496/'EDA &amp; Statistics'!C495-1</f>
        <v>-9.8409515887066812E-3</v>
      </c>
      <c r="D474" s="18">
        <f>'EDA &amp; Statistics'!D496/'EDA &amp; Statistics'!D495-1</f>
        <v>-3.018349459831926E-3</v>
      </c>
      <c r="E474" s="18">
        <f>'EDA &amp; Statistics'!E496/'EDA &amp; Statistics'!E495-1</f>
        <v>-2.6755827667795939E-3</v>
      </c>
      <c r="F474" s="18">
        <f>'EDA &amp; Statistics'!F496/'EDA &amp; Statistics'!F495-1</f>
        <v>0</v>
      </c>
      <c r="G474" s="18">
        <f>'EDA &amp; Statistics'!G496/'EDA &amp; Statistics'!G495-1</f>
        <v>2.6827607151163058E-3</v>
      </c>
      <c r="H474" s="18">
        <f>'EDA &amp; Statistics'!H496/'EDA &amp; Statistics'!H495-1</f>
        <v>-4.6612389023854561E-3</v>
      </c>
      <c r="I474" s="18">
        <f>'EDA &amp; Statistics'!I496/'EDA &amp; Statistics'!I495-1</f>
        <v>5.7916449514494595E-4</v>
      </c>
      <c r="J474" s="18">
        <f>'EDA &amp; Statistics'!J496/'EDA &amp; Statistics'!J495-1</f>
        <v>2.1075298467909676E-3</v>
      </c>
      <c r="K474" s="18">
        <f>'EDA &amp; Statistics'!K496/'EDA &amp; Statistics'!K495-1</f>
        <v>5.426972836152899E-3</v>
      </c>
      <c r="L474" s="18">
        <f>'EDA &amp; Statistics'!L496/'EDA &amp; Statistics'!L495-1</f>
        <v>-1.2931125289480372E-3</v>
      </c>
      <c r="M474" s="18">
        <f>'EDA &amp; Statistics'!M496/'EDA &amp; Statistics'!M495-1</f>
        <v>1.6817105433035717E-3</v>
      </c>
      <c r="N474" s="18">
        <f>'EDA &amp; Statistics'!N496/'EDA &amp; Statistics'!N495-1</f>
        <v>-8.2251312086570882E-3</v>
      </c>
      <c r="O474" s="18">
        <f>'EDA &amp; Statistics'!O496/'EDA &amp; Statistics'!O495-1</f>
        <v>-2.706335847357022E-3</v>
      </c>
      <c r="P474" s="18">
        <f>'EDA &amp; Statistics'!P496/'EDA &amp; Statistics'!P495-1</f>
        <v>3.0669304136410336E-3</v>
      </c>
      <c r="R474" s="9">
        <v>39371</v>
      </c>
      <c r="S474">
        <f>LN('EDA &amp; Statistics'!B496/'EDA &amp; Statistics'!B495)</f>
        <v>-1.0305297013412847E-2</v>
      </c>
      <c r="T474">
        <f>LN('EDA &amp; Statistics'!C496/'EDA &amp; Statistics'!C495)</f>
        <v>-9.8896937962253285E-3</v>
      </c>
      <c r="U474">
        <f>LN('EDA &amp; Statistics'!D496/'EDA &amp; Statistics'!D495)</f>
        <v>-3.0229138635202964E-3</v>
      </c>
      <c r="V474">
        <f>LN('EDA &amp; Statistics'!E496/'EDA &amp; Statistics'!E495)</f>
        <v>-2.6791685357931841E-3</v>
      </c>
      <c r="W474">
        <f>LN('EDA &amp; Statistics'!F496/'EDA &amp; Statistics'!F495)</f>
        <v>0</v>
      </c>
      <c r="X474">
        <f>LN('EDA &amp; Statistics'!G496/'EDA &amp; Statistics'!G495)</f>
        <v>2.6791685357931377E-3</v>
      </c>
      <c r="Y474">
        <f>LN('EDA &amp; Statistics'!H496/'EDA &amp; Statistics'!H495)</f>
        <v>-4.6721363533730499E-3</v>
      </c>
      <c r="Z474">
        <f>LN('EDA &amp; Statistics'!I496/'EDA &amp; Statistics'!I495)</f>
        <v>5.7899684411728629E-4</v>
      </c>
      <c r="AA474">
        <f>LN('EDA &amp; Statistics'!J496/'EDA &amp; Statistics'!J495)</f>
        <v>2.10531212116541E-3</v>
      </c>
      <c r="AB474">
        <f>LN('EDA &amp; Statistics'!K496/'EDA &amp; Statistics'!K495)</f>
        <v>5.4122998816155329E-3</v>
      </c>
      <c r="AC474">
        <f>LN('EDA &amp; Statistics'!L496/'EDA &amp; Statistics'!L495)</f>
        <v>-1.2939493204091022E-3</v>
      </c>
      <c r="AD474">
        <f>LN('EDA &amp; Statistics'!M496/'EDA &amp; Statistics'!M495)</f>
        <v>1.6802980515076751E-3</v>
      </c>
      <c r="AE474">
        <f>LN('EDA &amp; Statistics'!N496/'EDA &amp; Statistics'!N495)</f>
        <v>-8.2591442365027995E-3</v>
      </c>
      <c r="AF474">
        <f>LN('EDA &amp; Statistics'!O496/'EDA &amp; Statistics'!O495)</f>
        <v>-2.7100045949534396E-3</v>
      </c>
      <c r="AG474">
        <f>LN('EDA &amp; Statistics'!P496/'EDA &amp; Statistics'!P495)</f>
        <v>3.0622369764083104E-3</v>
      </c>
    </row>
    <row r="475" spans="1:33" x14ac:dyDescent="0.2">
      <c r="A475" s="9">
        <v>39372</v>
      </c>
      <c r="B475" s="18">
        <f>'EDA &amp; Statistics'!B497/'EDA &amp; Statistics'!B496-1</f>
        <v>-1.7009729339056312E-2</v>
      </c>
      <c r="C475" s="18">
        <f>'EDA &amp; Statistics'!C497/'EDA &amp; Statistics'!C496-1</f>
        <v>-2.1383424162646048E-2</v>
      </c>
      <c r="D475" s="18">
        <f>'EDA &amp; Statistics'!D497/'EDA &amp; Statistics'!D496-1</f>
        <v>-1.9205305063911493E-2</v>
      </c>
      <c r="E475" s="18">
        <f>'EDA &amp; Statistics'!E497/'EDA &amp; Statistics'!E496-1</f>
        <v>-4.2400147109291519E-2</v>
      </c>
      <c r="F475" s="18">
        <f>'EDA &amp; Statistics'!F497/'EDA &amp; Statistics'!F496-1</f>
        <v>-3.5273418591031169E-2</v>
      </c>
      <c r="G475" s="18">
        <f>'EDA &amp; Statistics'!G497/'EDA &amp; Statistics'!G496-1</f>
        <v>-2.809365094664773E-2</v>
      </c>
      <c r="H475" s="18">
        <f>'EDA &amp; Statistics'!H497/'EDA &amp; Statistics'!H496-1</f>
        <v>-5.6197706834626437E-3</v>
      </c>
      <c r="I475" s="18">
        <f>'EDA &amp; Statistics'!I497/'EDA &amp; Statistics'!I496-1</f>
        <v>-2.8943533094293317E-3</v>
      </c>
      <c r="J475" s="18">
        <f>'EDA &amp; Statistics'!J497/'EDA &amp; Statistics'!J496-1</f>
        <v>-4.2061281579137688E-3</v>
      </c>
      <c r="K475" s="18">
        <f>'EDA &amp; Statistics'!K497/'EDA &amp; Statistics'!K496-1</f>
        <v>-6.6571200862266533E-3</v>
      </c>
      <c r="L475" s="18">
        <f>'EDA &amp; Statistics'!L497/'EDA &amp; Statistics'!L496-1</f>
        <v>-6.6896119261566911E-3</v>
      </c>
      <c r="M475" s="18">
        <f>'EDA &amp; Statistics'!M497/'EDA &amp; Statistics'!M496-1</f>
        <v>-7.9747389379030142E-3</v>
      </c>
      <c r="N475" s="18">
        <f>'EDA &amp; Statistics'!N497/'EDA &amp; Statistics'!N496-1</f>
        <v>-6.547342624588337E-3</v>
      </c>
      <c r="O475" s="18">
        <f>'EDA &amp; Statistics'!O497/'EDA &amp; Statistics'!O496-1</f>
        <v>-6.7843293413876182E-3</v>
      </c>
      <c r="P475" s="18">
        <f>'EDA &amp; Statistics'!P497/'EDA &amp; Statistics'!P496-1</f>
        <v>3.9125326002393823E-3</v>
      </c>
      <c r="R475" s="9">
        <v>39372</v>
      </c>
      <c r="S475">
        <f>LN('EDA &amp; Statistics'!B497/'EDA &amp; Statistics'!B496)</f>
        <v>-1.7156056482178206E-2</v>
      </c>
      <c r="T475">
        <f>LN('EDA &amp; Statistics'!C497/'EDA &amp; Statistics'!C496)</f>
        <v>-2.1615361953220405E-2</v>
      </c>
      <c r="U475">
        <f>LN('EDA &amp; Statistics'!D497/'EDA &amp; Statistics'!D496)</f>
        <v>-1.9392122729899382E-2</v>
      </c>
      <c r="V475">
        <f>LN('EDA &amp; Statistics'!E497/'EDA &amp; Statistics'!E496)</f>
        <v>-4.332527836128805E-2</v>
      </c>
      <c r="W475">
        <f>LN('EDA &amp; Statistics'!F497/'EDA &amp; Statistics'!F496)</f>
        <v>-3.5910553117682029E-2</v>
      </c>
      <c r="X475">
        <f>LN('EDA &amp; Statistics'!G497/'EDA &amp; Statistics'!G496)</f>
        <v>-2.849582787407608E-2</v>
      </c>
      <c r="Y475">
        <f>LN('EDA &amp; Statistics'!H497/'EDA &amp; Statistics'!H496)</f>
        <v>-5.6356210060759995E-3</v>
      </c>
      <c r="Z475">
        <f>LN('EDA &amp; Statistics'!I497/'EDA &amp; Statistics'!I496)</f>
        <v>-2.8985500498250722E-3</v>
      </c>
      <c r="AA475">
        <f>LN('EDA &amp; Statistics'!J497/'EDA &amp; Statistics'!J496)</f>
        <v>-4.2149987977243156E-3</v>
      </c>
      <c r="AB475">
        <f>LN('EDA &amp; Statistics'!K497/'EDA &amp; Statistics'!K496)</f>
        <v>-6.679377545528946E-3</v>
      </c>
      <c r="AC475">
        <f>LN('EDA &amp; Statistics'!L497/'EDA &amp; Statistics'!L496)</f>
        <v>-6.7120876721086563E-3</v>
      </c>
      <c r="AD475">
        <f>LN('EDA &amp; Statistics'!M497/'EDA &amp; Statistics'!M496)</f>
        <v>-8.0067072411465698E-3</v>
      </c>
      <c r="AE475">
        <f>LN('EDA &amp; Statistics'!N497/'EDA &amp; Statistics'!N496)</f>
        <v>-6.5688704906361074E-3</v>
      </c>
      <c r="AF475">
        <f>LN('EDA &amp; Statistics'!O497/'EDA &amp; Statistics'!O496)</f>
        <v>-6.8074475239327387E-3</v>
      </c>
      <c r="AG475">
        <f>LN('EDA &amp; Statistics'!P497/'EDA &amp; Statistics'!P496)</f>
        <v>3.904898550399211E-3</v>
      </c>
    </row>
    <row r="476" spans="1:33" x14ac:dyDescent="0.2">
      <c r="A476" s="9">
        <v>39373</v>
      </c>
      <c r="B476" s="18">
        <f>'EDA &amp; Statistics'!B498/'EDA &amp; Statistics'!B497-1</f>
        <v>-1.1709002406694369E-2</v>
      </c>
      <c r="C476" s="18">
        <f>'EDA &amp; Statistics'!C498/'EDA &amp; Statistics'!C497-1</f>
        <v>-9.7456160870023067E-3</v>
      </c>
      <c r="D476" s="18">
        <f>'EDA &amp; Statistics'!D498/'EDA &amp; Statistics'!D497-1</f>
        <v>-7.2344759303246686E-3</v>
      </c>
      <c r="E476" s="18">
        <f>'EDA &amp; Statistics'!E498/'EDA &amp; Statistics'!E497-1</f>
        <v>-2.5137026788605299E-3</v>
      </c>
      <c r="F476" s="18">
        <f>'EDA &amp; Statistics'!F498/'EDA &amp; Statistics'!F497-1</f>
        <v>-9.1401056590978413E-4</v>
      </c>
      <c r="G476" s="18">
        <f>'EDA &amp; Statistics'!G498/'EDA &amp; Statistics'!G497-1</f>
        <v>6.8824701071013017E-4</v>
      </c>
      <c r="H476" s="18">
        <f>'EDA &amp; Statistics'!H498/'EDA &amp; Statistics'!H497-1</f>
        <v>-2.2605974253188443E-2</v>
      </c>
      <c r="I476" s="18">
        <f>'EDA &amp; Statistics'!I498/'EDA &amp; Statistics'!I497-1</f>
        <v>-2.1770696411340107E-2</v>
      </c>
      <c r="J476" s="18">
        <f>'EDA &amp; Statistics'!J498/'EDA &amp; Statistics'!J497-1</f>
        <v>-4.0478624335029689E-3</v>
      </c>
      <c r="K476" s="18">
        <f>'EDA &amp; Statistics'!K498/'EDA &amp; Statistics'!K497-1</f>
        <v>-4.8904267748776098E-3</v>
      </c>
      <c r="L476" s="18">
        <f>'EDA &amp; Statistics'!L498/'EDA &amp; Statistics'!L497-1</f>
        <v>-1.3034964293154427E-2</v>
      </c>
      <c r="M476" s="18">
        <f>'EDA &amp; Statistics'!M498/'EDA &amp; Statistics'!M497-1</f>
        <v>-9.942967171775785E-3</v>
      </c>
      <c r="N476" s="18">
        <f>'EDA &amp; Statistics'!N498/'EDA &amp; Statistics'!N497-1</f>
        <v>-9.2267570171112867E-3</v>
      </c>
      <c r="O476" s="18">
        <f>'EDA &amp; Statistics'!O498/'EDA &amp; Statistics'!O497-1</f>
        <v>-7.7412648466599343E-3</v>
      </c>
      <c r="P476" s="18">
        <f>'EDA &amp; Statistics'!P498/'EDA &amp; Statistics'!P497-1</f>
        <v>4.3530131554050389E-3</v>
      </c>
      <c r="R476" s="9">
        <v>39373</v>
      </c>
      <c r="S476">
        <f>LN('EDA &amp; Statistics'!B498/'EDA &amp; Statistics'!B497)</f>
        <v>-1.1778092623267081E-2</v>
      </c>
      <c r="T476">
        <f>LN('EDA &amp; Statistics'!C498/'EDA &amp; Statistics'!C497)</f>
        <v>-9.7934154129120741E-3</v>
      </c>
      <c r="U476">
        <f>LN('EDA &amp; Statistics'!D498/'EDA &amp; Statistics'!D497)</f>
        <v>-7.2607716519162381E-3</v>
      </c>
      <c r="V476">
        <f>LN('EDA &amp; Statistics'!E498/'EDA &amp; Statistics'!E497)</f>
        <v>-2.5168673338863382E-3</v>
      </c>
      <c r="W476">
        <f>LN('EDA &amp; Statistics'!F498/'EDA &amp; Statistics'!F497)</f>
        <v>-9.1442852826783031E-4</v>
      </c>
      <c r="X476">
        <f>LN('EDA &amp; Statistics'!G498/'EDA &amp; Statistics'!G497)</f>
        <v>6.8801027735071159E-4</v>
      </c>
      <c r="Y476">
        <f>LN('EDA &amp; Statistics'!H498/'EDA &amp; Statistics'!H497)</f>
        <v>-2.2865406558039848E-2</v>
      </c>
      <c r="Z476">
        <f>LN('EDA &amp; Statistics'!I498/'EDA &amp; Statistics'!I497)</f>
        <v>-2.2011174682083592E-2</v>
      </c>
      <c r="AA476">
        <f>LN('EDA &amp; Statistics'!J498/'EDA &amp; Statistics'!J497)</f>
        <v>-4.0560772043120195E-3</v>
      </c>
      <c r="AB476">
        <f>LN('EDA &amp; Statistics'!K498/'EDA &amp; Statistics'!K497)</f>
        <v>-4.9024240423855879E-3</v>
      </c>
      <c r="AC476">
        <f>LN('EDA &amp; Statistics'!L498/'EDA &amp; Statistics'!L497)</f>
        <v>-1.3120664991888372E-2</v>
      </c>
      <c r="AD476">
        <f>LN('EDA &amp; Statistics'!M498/'EDA &amp; Statistics'!M497)</f>
        <v>-9.9927285954331986E-3</v>
      </c>
      <c r="AE476">
        <f>LN('EDA &amp; Statistics'!N498/'EDA &amp; Statistics'!N497)</f>
        <v>-9.2695871989982321E-3</v>
      </c>
      <c r="AF476">
        <f>LN('EDA &amp; Statistics'!O498/'EDA &amp; Statistics'!O497)</f>
        <v>-7.7713839781803793E-3</v>
      </c>
      <c r="AG476">
        <f>LN('EDA &amp; Statistics'!P498/'EDA &amp; Statistics'!P497)</f>
        <v>4.3435661988683438E-3</v>
      </c>
    </row>
    <row r="477" spans="1:33" x14ac:dyDescent="0.2">
      <c r="A477" s="9">
        <v>39374</v>
      </c>
      <c r="B477" s="18">
        <f>'EDA &amp; Statistics'!B499/'EDA &amp; Statistics'!B498-1</f>
        <v>-2.1033091548563698E-2</v>
      </c>
      <c r="C477" s="18">
        <f>'EDA &amp; Statistics'!C499/'EDA &amp; Statistics'!C498-1</f>
        <v>-2.3101582469069015E-2</v>
      </c>
      <c r="D477" s="18">
        <f>'EDA &amp; Statistics'!D499/'EDA &amp; Statistics'!D498-1</f>
        <v>-1.9432550799003412E-2</v>
      </c>
      <c r="E477" s="18">
        <f>'EDA &amp; Statistics'!E499/'EDA &amp; Statistics'!E498-1</f>
        <v>-3.2830904266127781E-2</v>
      </c>
      <c r="F477" s="18">
        <f>'EDA &amp; Statistics'!F499/'EDA &amp; Statistics'!F498-1</f>
        <v>-2.4702694439616479E-2</v>
      </c>
      <c r="G477" s="18">
        <f>'EDA &amp; Statistics'!G499/'EDA &amp; Statistics'!G498-1</f>
        <v>-1.6506174122959072E-2</v>
      </c>
      <c r="H477" s="18">
        <f>'EDA &amp; Statistics'!H499/'EDA &amp; Statistics'!H498-1</f>
        <v>-2.2486326736243289E-2</v>
      </c>
      <c r="I477" s="18">
        <f>'EDA &amp; Statistics'!I499/'EDA &amp; Statistics'!I498-1</f>
        <v>-1.7804137927911801E-2</v>
      </c>
      <c r="J477" s="18">
        <f>'EDA &amp; Statistics'!J499/'EDA &amp; Statistics'!J498-1</f>
        <v>-6.3615587450231992E-3</v>
      </c>
      <c r="K477" s="18">
        <f>'EDA &amp; Statistics'!K499/'EDA &amp; Statistics'!K498-1</f>
        <v>-6.9165865110385472E-3</v>
      </c>
      <c r="L477" s="18">
        <f>'EDA &amp; Statistics'!L499/'EDA &amp; Statistics'!L498-1</f>
        <v>-1.9370524600618722E-2</v>
      </c>
      <c r="M477" s="18">
        <f>'EDA &amp; Statistics'!M499/'EDA &amp; Statistics'!M498-1</f>
        <v>-1.8803381183128853E-2</v>
      </c>
      <c r="N477" s="18">
        <f>'EDA &amp; Statistics'!N499/'EDA &amp; Statistics'!N498-1</f>
        <v>-6.6518680091017801E-3</v>
      </c>
      <c r="O477" s="18">
        <f>'EDA &amp; Statistics'!O499/'EDA &amp; Statistics'!O498-1</f>
        <v>-1.0555366678349443E-2</v>
      </c>
      <c r="P477" s="18">
        <f>'EDA &amp; Statistics'!P499/'EDA &amp; Statistics'!P498-1</f>
        <v>1.8969199724549579E-2</v>
      </c>
      <c r="R477" s="9">
        <v>39374</v>
      </c>
      <c r="S477">
        <f>LN('EDA &amp; Statistics'!B499/'EDA &amp; Statistics'!B498)</f>
        <v>-2.1257438400397111E-2</v>
      </c>
      <c r="T477">
        <f>LN('EDA &amp; Statistics'!C499/'EDA &amp; Statistics'!C498)</f>
        <v>-2.3372606213045422E-2</v>
      </c>
      <c r="U477">
        <f>LN('EDA &amp; Statistics'!D499/'EDA &amp; Statistics'!D498)</f>
        <v>-1.962384509365361E-2</v>
      </c>
      <c r="V477">
        <f>LN('EDA &amp; Statistics'!E499/'EDA &amp; Statistics'!E498)</f>
        <v>-3.3381932493660747E-2</v>
      </c>
      <c r="W477">
        <f>LN('EDA &amp; Statistics'!F499/'EDA &amp; Statistics'!F498)</f>
        <v>-2.5012925685740983E-2</v>
      </c>
      <c r="X477">
        <f>LN('EDA &amp; Statistics'!G499/'EDA &amp; Statistics'!G498)</f>
        <v>-1.6643918877821271E-2</v>
      </c>
      <c r="Y477">
        <f>LN('EDA &amp; Statistics'!H499/'EDA &amp; Statistics'!H498)</f>
        <v>-2.2742999226834284E-2</v>
      </c>
      <c r="Z477">
        <f>LN('EDA &amp; Statistics'!I499/'EDA &amp; Statistics'!I498)</f>
        <v>-1.7964538303716717E-2</v>
      </c>
      <c r="AA477">
        <f>LN('EDA &amp; Statistics'!J499/'EDA &amp; Statistics'!J498)</f>
        <v>-6.3818796876130082E-3</v>
      </c>
      <c r="AB477">
        <f>LN('EDA &amp; Statistics'!K499/'EDA &amp; Statistics'!K498)</f>
        <v>-6.9406169654351929E-3</v>
      </c>
      <c r="AC477">
        <f>LN('EDA &amp; Statistics'!L499/'EDA &amp; Statistics'!L498)</f>
        <v>-1.9560591681793391E-2</v>
      </c>
      <c r="AD477">
        <f>LN('EDA &amp; Statistics'!M499/'EDA &amp; Statistics'!M498)</f>
        <v>-1.8982412571054538E-2</v>
      </c>
      <c r="AE477">
        <f>LN('EDA &amp; Statistics'!N499/'EDA &amp; Statistics'!N498)</f>
        <v>-6.6740902843560566E-3</v>
      </c>
      <c r="AF477">
        <f>LN('EDA &amp; Statistics'!O499/'EDA &amp; Statistics'!O498)</f>
        <v>-1.0611469702433514E-2</v>
      </c>
      <c r="AG477">
        <f>LN('EDA &amp; Statistics'!P499/'EDA &amp; Statistics'!P498)</f>
        <v>1.8791527801977279E-2</v>
      </c>
    </row>
    <row r="478" spans="1:33" x14ac:dyDescent="0.2">
      <c r="A478" s="9">
        <v>39377</v>
      </c>
      <c r="B478" s="18">
        <f>'EDA &amp; Statistics'!B500/'EDA &amp; Statistics'!B499-1</f>
        <v>-1.368273728407754E-3</v>
      </c>
      <c r="C478" s="18">
        <f>'EDA &amp; Statistics'!C500/'EDA &amp; Statistics'!C499-1</f>
        <v>2.4389992305882124E-3</v>
      </c>
      <c r="D478" s="18">
        <f>'EDA &amp; Statistics'!D500/'EDA &amp; Statistics'!D499-1</f>
        <v>-3.0717535974699173E-3</v>
      </c>
      <c r="E478" s="18">
        <f>'EDA &amp; Statistics'!E500/'EDA &amp; Statistics'!E499-1</f>
        <v>-2.11650213340977E-2</v>
      </c>
      <c r="F478" s="18">
        <f>'EDA &amp; Statistics'!F500/'EDA &amp; Statistics'!F499-1</f>
        <v>-1.6885582340742666E-2</v>
      </c>
      <c r="G478" s="18">
        <f>'EDA &amp; Statistics'!G500/'EDA &amp; Statistics'!G499-1</f>
        <v>-1.2587433760483879E-2</v>
      </c>
      <c r="H478" s="18">
        <f>'EDA &amp; Statistics'!H500/'EDA &amp; Statistics'!H499-1</f>
        <v>-1.0844558842183605E-2</v>
      </c>
      <c r="I478" s="18">
        <f>'EDA &amp; Statistics'!I500/'EDA &amp; Statistics'!I499-1</f>
        <v>-1.2084580829157865E-2</v>
      </c>
      <c r="J478" s="18">
        <f>'EDA &amp; Statistics'!J500/'EDA &amp; Statistics'!J499-1</f>
        <v>3.3789547973634981E-3</v>
      </c>
      <c r="K478" s="18">
        <f>'EDA &amp; Statistics'!K500/'EDA &amp; Statistics'!K499-1</f>
        <v>-3.4824493516099064E-3</v>
      </c>
      <c r="L478" s="18">
        <f>'EDA &amp; Statistics'!L500/'EDA &amp; Statistics'!L499-1</f>
        <v>-6.5094962844163273E-3</v>
      </c>
      <c r="M478" s="18">
        <f>'EDA &amp; Statistics'!M500/'EDA &amp; Statistics'!M499-1</f>
        <v>-8.7107930719880766E-3</v>
      </c>
      <c r="N478" s="18">
        <f>'EDA &amp; Statistics'!N500/'EDA &amp; Statistics'!N499-1</f>
        <v>-5.8035340616282571E-3</v>
      </c>
      <c r="O478" s="18">
        <f>'EDA &amp; Statistics'!O500/'EDA &amp; Statistics'!O499-1</f>
        <v>-3.2467391724566586E-3</v>
      </c>
      <c r="P478" s="18">
        <f>'EDA &amp; Statistics'!P500/'EDA &amp; Statistics'!P499-1</f>
        <v>2.3178906465199711E-2</v>
      </c>
      <c r="R478" s="9">
        <v>39377</v>
      </c>
      <c r="S478">
        <f>LN('EDA &amp; Statistics'!B500/'EDA &amp; Statistics'!B499)</f>
        <v>-1.3692106696646059E-3</v>
      </c>
      <c r="T478">
        <f>LN('EDA &amp; Statistics'!C500/'EDA &amp; Statistics'!C499)</f>
        <v>2.4360296994408209E-3</v>
      </c>
      <c r="U478">
        <f>LN('EDA &amp; Statistics'!D500/'EDA &amp; Statistics'!D499)</f>
        <v>-3.0764811162157634E-3</v>
      </c>
      <c r="V478">
        <f>LN('EDA &amp; Statistics'!E500/'EDA &amp; Statistics'!E499)</f>
        <v>-2.1392211777215082E-2</v>
      </c>
      <c r="W478">
        <f>LN('EDA &amp; Statistics'!F500/'EDA &amp; Statistics'!F499)</f>
        <v>-1.7029769210481896E-2</v>
      </c>
      <c r="X478">
        <f>LN('EDA &amp; Statistics'!G500/'EDA &amp; Statistics'!G499)</f>
        <v>-1.2667326643748773E-2</v>
      </c>
      <c r="Y478">
        <f>LN('EDA &amp; Statistics'!H500/'EDA &amp; Statistics'!H499)</f>
        <v>-1.0903789681214021E-2</v>
      </c>
      <c r="Z478">
        <f>LN('EDA &amp; Statistics'!I500/'EDA &amp; Statistics'!I499)</f>
        <v>-1.2158193025532062E-2</v>
      </c>
      <c r="AA478">
        <f>LN('EDA &amp; Statistics'!J500/'EDA &amp; Statistics'!J499)</f>
        <v>3.3732589566546891E-3</v>
      </c>
      <c r="AB478">
        <f>LN('EDA &amp; Statistics'!K500/'EDA &amp; Statistics'!K499)</f>
        <v>-3.4885271929721972E-3</v>
      </c>
      <c r="AC478">
        <f>LN('EDA &amp; Statistics'!L500/'EDA &amp; Statistics'!L499)</f>
        <v>-6.5307754500554737E-3</v>
      </c>
      <c r="AD478">
        <f>LN('EDA &amp; Statistics'!M500/'EDA &amp; Statistics'!M499)</f>
        <v>-8.7489537983693744E-3</v>
      </c>
      <c r="AE478">
        <f>LN('EDA &amp; Statistics'!N500/'EDA &amp; Statistics'!N499)</f>
        <v>-5.8204400066478035E-3</v>
      </c>
      <c r="AF478">
        <f>LN('EDA &amp; Statistics'!O500/'EDA &amp; Statistics'!O499)</f>
        <v>-3.2520212662362118E-3</v>
      </c>
      <c r="AG478">
        <f>LN('EDA &amp; Statistics'!P500/'EDA &amp; Statistics'!P499)</f>
        <v>2.2914355809247604E-2</v>
      </c>
    </row>
    <row r="479" spans="1:33" x14ac:dyDescent="0.2">
      <c r="A479" s="9">
        <v>39378</v>
      </c>
      <c r="B479" s="18">
        <f>'EDA &amp; Statistics'!B501/'EDA &amp; Statistics'!B500-1</f>
        <v>-1.0776575235329489E-3</v>
      </c>
      <c r="C479" s="18">
        <f>'EDA &amp; Statistics'!C501/'EDA &amp; Statistics'!C500-1</f>
        <v>-3.1735674128086089E-3</v>
      </c>
      <c r="D479" s="18">
        <f>'EDA &amp; Statistics'!D501/'EDA &amp; Statistics'!D500-1</f>
        <v>-4.9697987331043247E-4</v>
      </c>
      <c r="E479" s="18">
        <f>'EDA &amp; Statistics'!E501/'EDA &amp; Statistics'!E500-1</f>
        <v>5.2929710204214775E-3</v>
      </c>
      <c r="F479" s="18">
        <f>'EDA &amp; Statistics'!F501/'EDA &amp; Statistics'!F500-1</f>
        <v>4.7710107747003239E-3</v>
      </c>
      <c r="G479" s="18">
        <f>'EDA &amp; Statistics'!G501/'EDA &amp; Statistics'!G500-1</f>
        <v>4.2493215370393855E-3</v>
      </c>
      <c r="H479" s="18">
        <f>'EDA &amp; Statistics'!H501/'EDA &amp; Statistics'!H500-1</f>
        <v>9.966847143987323E-4</v>
      </c>
      <c r="I479" s="18">
        <f>'EDA &amp; Statistics'!I501/'EDA &amp; Statistics'!I500-1</f>
        <v>-3.0581010769374917E-3</v>
      </c>
      <c r="J479" s="18">
        <f>'EDA &amp; Statistics'!J501/'EDA &amp; Statistics'!J500-1</f>
        <v>5.6718099948047662E-3</v>
      </c>
      <c r="K479" s="18">
        <f>'EDA &amp; Statistics'!K501/'EDA &amp; Statistics'!K500-1</f>
        <v>6.8052741190149924E-3</v>
      </c>
      <c r="L479" s="18">
        <f>'EDA &amp; Statistics'!L501/'EDA &amp; Statistics'!L500-1</f>
        <v>2.2592125938447616E-4</v>
      </c>
      <c r="M479" s="18">
        <f>'EDA &amp; Statistics'!M501/'EDA &amp; Statistics'!M500-1</f>
        <v>6.5900319246248173E-4</v>
      </c>
      <c r="N479" s="18">
        <f>'EDA &amp; Statistics'!N501/'EDA &amp; Statistics'!N500-1</f>
        <v>4.0413179496148199E-3</v>
      </c>
      <c r="O479" s="18">
        <f>'EDA &amp; Statistics'!O501/'EDA &amp; Statistics'!O500-1</f>
        <v>2.3267168423324325E-3</v>
      </c>
      <c r="P479" s="18">
        <f>'EDA &amp; Statistics'!P501/'EDA &amp; Statistics'!P500-1</f>
        <v>-1.6117068694001424E-2</v>
      </c>
      <c r="R479" s="9">
        <v>39378</v>
      </c>
      <c r="S479">
        <f>LN('EDA &amp; Statistics'!B501/'EDA &amp; Statistics'!B500)</f>
        <v>-1.0782386139170917E-3</v>
      </c>
      <c r="T479">
        <f>LN('EDA &amp; Statistics'!C501/'EDA &amp; Statistics'!C500)</f>
        <v>-3.1786138575205115E-3</v>
      </c>
      <c r="U479">
        <f>LN('EDA &amp; Statistics'!D501/'EDA &amp; Statistics'!D500)</f>
        <v>-4.9710340873911367E-4</v>
      </c>
      <c r="V479">
        <f>LN('EDA &amp; Statistics'!E501/'EDA &amp; Statistics'!E500)</f>
        <v>5.2790124824038959E-3</v>
      </c>
      <c r="W479">
        <f>LN('EDA &amp; Statistics'!F501/'EDA &amp; Statistics'!F500)</f>
        <v>4.7596655738671957E-3</v>
      </c>
      <c r="X479">
        <f>LN('EDA &amp; Statistics'!G501/'EDA &amp; Statistics'!G500)</f>
        <v>4.2403186653304087E-3</v>
      </c>
      <c r="Y479">
        <f>LN('EDA &amp; Statistics'!H501/'EDA &amp; Statistics'!H500)</f>
        <v>9.9618835397129635E-4</v>
      </c>
      <c r="Z479">
        <f>LN('EDA &amp; Statistics'!I501/'EDA &amp; Statistics'!I500)</f>
        <v>-3.0627866230566719E-3</v>
      </c>
      <c r="AA479">
        <f>LN('EDA &amp; Statistics'!J501/'EDA &amp; Statistics'!J500)</f>
        <v>5.6557858425754651E-3</v>
      </c>
      <c r="AB479">
        <f>LN('EDA &amp; Statistics'!K501/'EDA &amp; Statistics'!K500)</f>
        <v>6.7822227625366754E-3</v>
      </c>
      <c r="AC479">
        <f>LN('EDA &amp; Statistics'!L501/'EDA &amp; Statistics'!L500)</f>
        <v>2.2589574301980903E-4</v>
      </c>
      <c r="AD479">
        <f>LN('EDA &amp; Statistics'!M501/'EDA &amp; Statistics'!M500)</f>
        <v>6.5878614520996392E-4</v>
      </c>
      <c r="AE479">
        <f>LN('EDA &amp; Statistics'!N501/'EDA &amp; Statistics'!N500)</f>
        <v>4.0331737590318826E-3</v>
      </c>
      <c r="AF479">
        <f>LN('EDA &amp; Statistics'!O501/'EDA &amp; Statistics'!O500)</f>
        <v>2.3240142280338862E-3</v>
      </c>
      <c r="AG479">
        <f>LN('EDA &amp; Statistics'!P501/'EDA &amp; Statistics'!P500)</f>
        <v>-1.6248361257644589E-2</v>
      </c>
    </row>
    <row r="480" spans="1:33" x14ac:dyDescent="0.2">
      <c r="A480" s="9">
        <v>39379</v>
      </c>
      <c r="B480" s="18">
        <f>'EDA &amp; Statistics'!B502/'EDA &amp; Statistics'!B501-1</f>
        <v>-1.7833504795206179E-2</v>
      </c>
      <c r="C480" s="18">
        <f>'EDA &amp; Statistics'!C502/'EDA &amp; Statistics'!C501-1</f>
        <v>-1.8783830995517281E-2</v>
      </c>
      <c r="D480" s="18">
        <f>'EDA &amp; Statistics'!D502/'EDA &amp; Statistics'!D501-1</f>
        <v>-1.5214785366371775E-2</v>
      </c>
      <c r="E480" s="18">
        <f>'EDA &amp; Statistics'!E502/'EDA &amp; Statistics'!E501-1</f>
        <v>-2.0981329675133442E-2</v>
      </c>
      <c r="F480" s="18">
        <f>'EDA &amp; Statistics'!F502/'EDA &amp; Statistics'!F501-1</f>
        <v>-1.6144357132474196E-2</v>
      </c>
      <c r="G480" s="18">
        <f>'EDA &amp; Statistics'!G502/'EDA &amp; Statistics'!G501-1</f>
        <v>-1.1283486880723781E-2</v>
      </c>
      <c r="H480" s="18">
        <f>'EDA &amp; Statistics'!H502/'EDA &amp; Statistics'!H501-1</f>
        <v>-6.6378960672249798E-3</v>
      </c>
      <c r="I480" s="18">
        <f>'EDA &amp; Statistics'!I502/'EDA &amp; Statistics'!I501-1</f>
        <v>-6.1349634923377749E-3</v>
      </c>
      <c r="J480" s="18">
        <f>'EDA &amp; Statistics'!J502/'EDA &amp; Statistics'!J501-1</f>
        <v>7.7546459938855339E-3</v>
      </c>
      <c r="K480" s="18">
        <f>'EDA &amp; Statistics'!K502/'EDA &amp; Statistics'!K501-1</f>
        <v>2.7401846288332976E-3</v>
      </c>
      <c r="L480" s="18">
        <f>'EDA &amp; Statistics'!L502/'EDA &amp; Statistics'!L501-1</f>
        <v>-1.1971983905372796E-2</v>
      </c>
      <c r="M480" s="18">
        <f>'EDA &amp; Statistics'!M502/'EDA &amp; Statistics'!M501-1</f>
        <v>-9.8791660049744046E-3</v>
      </c>
      <c r="N480" s="18">
        <f>'EDA &amp; Statistics'!N502/'EDA &amp; Statistics'!N501-1</f>
        <v>-9.839052535681736E-3</v>
      </c>
      <c r="O480" s="18">
        <f>'EDA &amp; Statistics'!O502/'EDA &amp; Statistics'!O501-1</f>
        <v>-1.0677875571451945E-2</v>
      </c>
      <c r="P480" s="18">
        <f>'EDA &amp; Statistics'!P502/'EDA &amp; Statistics'!P501-1</f>
        <v>1.4467327958469944E-2</v>
      </c>
      <c r="R480" s="9">
        <v>39379</v>
      </c>
      <c r="S480">
        <f>LN('EDA &amp; Statistics'!B502/'EDA &amp; Statistics'!B501)</f>
        <v>-1.7994437947423263E-2</v>
      </c>
      <c r="T480">
        <f>LN('EDA &amp; Statistics'!C502/'EDA &amp; Statistics'!C501)</f>
        <v>-1.8962487927540649E-2</v>
      </c>
      <c r="U480">
        <f>LN('EDA &amp; Statistics'!D502/'EDA &amp; Statistics'!D501)</f>
        <v>-1.5331717797274564E-2</v>
      </c>
      <c r="V480">
        <f>LN('EDA &amp; Statistics'!E502/'EDA &amp; Statistics'!E501)</f>
        <v>-2.1204565821555482E-2</v>
      </c>
      <c r="W480">
        <f>LN('EDA &amp; Statistics'!F502/'EDA &amp; Statistics'!F501)</f>
        <v>-1.627609709494806E-2</v>
      </c>
      <c r="X480">
        <f>LN('EDA &amp; Statistics'!G502/'EDA &amp; Statistics'!G501)</f>
        <v>-1.1347628368340839E-2</v>
      </c>
      <c r="Y480">
        <f>LN('EDA &amp; Statistics'!H502/'EDA &amp; Statistics'!H501)</f>
        <v>-6.660024879523092E-3</v>
      </c>
      <c r="Z480">
        <f>LN('EDA &amp; Statistics'!I502/'EDA &amp; Statistics'!I501)</f>
        <v>-6.1538597055576421E-3</v>
      </c>
      <c r="AA480">
        <f>LN('EDA &amp; Statistics'!J502/'EDA &amp; Statistics'!J501)</f>
        <v>7.7247332688478E-3</v>
      </c>
      <c r="AB480">
        <f>LN('EDA &amp; Statistics'!K502/'EDA &amp; Statistics'!K501)</f>
        <v>2.7364371671968115E-3</v>
      </c>
      <c r="AC480">
        <f>LN('EDA &amp; Statistics'!L502/'EDA &amp; Statistics'!L501)</f>
        <v>-1.2044225265223361E-2</v>
      </c>
      <c r="AD480">
        <f>LN('EDA &amp; Statistics'!M502/'EDA &amp; Statistics'!M501)</f>
        <v>-9.9282887611209271E-3</v>
      </c>
      <c r="AE480">
        <f>LN('EDA &amp; Statistics'!N502/'EDA &amp; Statistics'!N501)</f>
        <v>-9.8877758708103437E-3</v>
      </c>
      <c r="AF480">
        <f>LN('EDA &amp; Statistics'!O502/'EDA &amp; Statistics'!O501)</f>
        <v>-1.0735293182668566E-2</v>
      </c>
      <c r="AG480">
        <f>LN('EDA &amp; Statistics'!P502/'EDA &amp; Statistics'!P501)</f>
        <v>1.4363674697094618E-2</v>
      </c>
    </row>
    <row r="481" spans="1:33" x14ac:dyDescent="0.2">
      <c r="A481" s="9">
        <v>39380</v>
      </c>
      <c r="B481" s="18">
        <f>'EDA &amp; Statistics'!B503/'EDA &amp; Statistics'!B502-1</f>
        <v>-3.9509921180647112E-3</v>
      </c>
      <c r="C481" s="18">
        <f>'EDA &amp; Statistics'!C503/'EDA &amp; Statistics'!C502-1</f>
        <v>5.6240584194091614E-3</v>
      </c>
      <c r="D481" s="18">
        <f>'EDA &amp; Statistics'!D503/'EDA &amp; Statistics'!D502-1</f>
        <v>4.2411206111527822E-3</v>
      </c>
      <c r="E481" s="18">
        <f>'EDA &amp; Statistics'!E503/'EDA &amp; Statistics'!E502-1</f>
        <v>-1.6086114116677486E-2</v>
      </c>
      <c r="F481" s="18">
        <f>'EDA &amp; Statistics'!F503/'EDA &amp; Statistics'!F502-1</f>
        <v>-7.72200061362871E-3</v>
      </c>
      <c r="G481" s="18">
        <f>'EDA &amp; Statistics'!G503/'EDA &amp; Statistics'!G502-1</f>
        <v>7.1321504144328252E-4</v>
      </c>
      <c r="H481" s="18">
        <f>'EDA &amp; Statistics'!H503/'EDA &amp; Statistics'!H502-1</f>
        <v>0</v>
      </c>
      <c r="I481" s="18">
        <f>'EDA &amp; Statistics'!I503/'EDA &amp; Statistics'!I502-1</f>
        <v>2.4691040060575986E-3</v>
      </c>
      <c r="J481" s="18">
        <f>'EDA &amp; Statistics'!J503/'EDA &amp; Statistics'!J502-1</f>
        <v>-5.946137649060379E-3</v>
      </c>
      <c r="K481" s="18">
        <f>'EDA &amp; Statistics'!K503/'EDA &amp; Statistics'!K502-1</f>
        <v>-8.9269059795605843E-3</v>
      </c>
      <c r="L481" s="18">
        <f>'EDA &amp; Statistics'!L503/'EDA &amp; Statistics'!L502-1</f>
        <v>4.5724692718573934E-3</v>
      </c>
      <c r="M481" s="18">
        <f>'EDA &amp; Statistics'!M503/'EDA &amp; Statistics'!M502-1</f>
        <v>5.0997255701852318E-3</v>
      </c>
      <c r="N481" s="18">
        <f>'EDA &amp; Statistics'!N503/'EDA &amp; Statistics'!N502-1</f>
        <v>-1.3549584518462998E-3</v>
      </c>
      <c r="O481" s="18">
        <f>'EDA &amp; Statistics'!O503/'EDA &amp; Statistics'!O502-1</f>
        <v>9.3854801806236843E-4</v>
      </c>
      <c r="P481" s="18">
        <f>'EDA &amp; Statistics'!P503/'EDA &amp; Statistics'!P502-1</f>
        <v>2.6091145570088514E-3</v>
      </c>
      <c r="R481" s="9">
        <v>39380</v>
      </c>
      <c r="S481">
        <f>LN('EDA &amp; Statistics'!B503/'EDA &amp; Statistics'!B502)</f>
        <v>-3.9588179073121559E-3</v>
      </c>
      <c r="T481">
        <f>LN('EDA &amp; Statistics'!C503/'EDA &amp; Statistics'!C502)</f>
        <v>5.6083024502466914E-3</v>
      </c>
      <c r="U481">
        <f>LN('EDA &amp; Statistics'!D503/'EDA &amp; Statistics'!D502)</f>
        <v>4.2321524070156533E-3</v>
      </c>
      <c r="V481">
        <f>LN('EDA &amp; Statistics'!E503/'EDA &amp; Statistics'!E502)</f>
        <v>-1.6216900105704413E-2</v>
      </c>
      <c r="W481">
        <f>LN('EDA &amp; Statistics'!F503/'EDA &amp; Statistics'!F502)</f>
        <v>-7.7519696406208403E-3</v>
      </c>
      <c r="X481">
        <f>LN('EDA &amp; Statistics'!G503/'EDA &amp; Statistics'!G502)</f>
        <v>7.1296082446268021E-4</v>
      </c>
      <c r="Y481">
        <f>LN('EDA &amp; Statistics'!H503/'EDA &amp; Statistics'!H502)</f>
        <v>0</v>
      </c>
      <c r="Z481">
        <f>LN('EDA &amp; Statistics'!I503/'EDA &amp; Statistics'!I502)</f>
        <v>2.4660607770977459E-3</v>
      </c>
      <c r="AA481">
        <f>LN('EDA &amp; Statistics'!J503/'EDA &amp; Statistics'!J502)</f>
        <v>-5.9638863178568613E-3</v>
      </c>
      <c r="AB481">
        <f>LN('EDA &amp; Statistics'!K503/'EDA &amp; Statistics'!K502)</f>
        <v>-8.9669895311163799E-3</v>
      </c>
      <c r="AC481">
        <f>LN('EDA &amp; Statistics'!L503/'EDA &amp; Statistics'!L502)</f>
        <v>4.5620472916166506E-3</v>
      </c>
      <c r="AD481">
        <f>LN('EDA &amp; Statistics'!M503/'EDA &amp; Statistics'!M502)</f>
        <v>5.0867660111954174E-3</v>
      </c>
      <c r="AE481">
        <f>LN('EDA &amp; Statistics'!N503/'EDA &amp; Statistics'!N502)</f>
        <v>-1.3558772380879833E-3</v>
      </c>
      <c r="AF481">
        <f>LN('EDA &amp; Statistics'!O503/'EDA &amp; Statistics'!O502)</f>
        <v>9.3810785725776833E-4</v>
      </c>
      <c r="AG481">
        <f>LN('EDA &amp; Statistics'!P503/'EDA &amp; Statistics'!P502)</f>
        <v>2.6057167265590613E-3</v>
      </c>
    </row>
    <row r="482" spans="1:33" x14ac:dyDescent="0.2">
      <c r="A482" s="9">
        <v>39381</v>
      </c>
      <c r="B482" s="18">
        <f>'EDA &amp; Statistics'!B504/'EDA &amp; Statistics'!B503-1</f>
        <v>2.7142983694394829E-3</v>
      </c>
      <c r="C482" s="18">
        <f>'EDA &amp; Statistics'!C504/'EDA &amp; Statistics'!C503-1</f>
        <v>1.0862532642163858E-2</v>
      </c>
      <c r="D482" s="18">
        <f>'EDA &amp; Statistics'!D504/'EDA &amp; Statistics'!D503-1</f>
        <v>1.0960302598136851E-2</v>
      </c>
      <c r="E482" s="18">
        <f>'EDA &amp; Statistics'!E504/'EDA &amp; Statistics'!E503-1</f>
        <v>2.551227651577892E-2</v>
      </c>
      <c r="F482" s="18">
        <f>'EDA &amp; Statistics'!F504/'EDA &amp; Statistics'!F503-1</f>
        <v>2.2373589677532779E-2</v>
      </c>
      <c r="G482" s="18">
        <f>'EDA &amp; Statistics'!G504/'EDA &amp; Statistics'!G503-1</f>
        <v>1.9244509116358444E-2</v>
      </c>
      <c r="H482" s="18">
        <f>'EDA &amp; Statistics'!H504/'EDA &amp; Statistics'!H503-1</f>
        <v>1.0023378243862791E-2</v>
      </c>
      <c r="I482" s="18">
        <f>'EDA &amp; Statistics'!I504/'EDA &amp; Statistics'!I503-1</f>
        <v>9.2365180639149003E-3</v>
      </c>
      <c r="J482" s="18">
        <f>'EDA &amp; Statistics'!J504/'EDA &amp; Statistics'!J503-1</f>
        <v>2.8149163790041065E-3</v>
      </c>
      <c r="K482" s="18">
        <f>'EDA &amp; Statistics'!K504/'EDA &amp; Statistics'!K503-1</f>
        <v>2.3896553266846698E-3</v>
      </c>
      <c r="L482" s="18">
        <f>'EDA &amp; Statistics'!L504/'EDA &amp; Statistics'!L503-1</f>
        <v>6.5998646103706538E-3</v>
      </c>
      <c r="M482" s="18">
        <f>'EDA &amp; Statistics'!M504/'EDA &amp; Statistics'!M503-1</f>
        <v>5.9563093876855433E-3</v>
      </c>
      <c r="N482" s="18">
        <f>'EDA &amp; Statistics'!N504/'EDA &amp; Statistics'!N503-1</f>
        <v>-2.2614718692395286E-3</v>
      </c>
      <c r="O482" s="18">
        <f>'EDA &amp; Statistics'!O504/'EDA &amp; Statistics'!O503-1</f>
        <v>-9.376679716460723E-4</v>
      </c>
      <c r="P482" s="18">
        <f>'EDA &amp; Statistics'!P504/'EDA &amp; Statistics'!P503-1</f>
        <v>-1.4625913116726008E-2</v>
      </c>
      <c r="R482" s="9">
        <v>39381</v>
      </c>
      <c r="S482">
        <f>LN('EDA &amp; Statistics'!B504/'EDA &amp; Statistics'!B503)</f>
        <v>2.7106213138680928E-3</v>
      </c>
      <c r="T482">
        <f>LN('EDA &amp; Statistics'!C504/'EDA &amp; Statistics'!C503)</f>
        <v>1.0803959123876918E-2</v>
      </c>
      <c r="U482">
        <f>LN('EDA &amp; Statistics'!D504/'EDA &amp; Statistics'!D503)</f>
        <v>1.0900673785859238E-2</v>
      </c>
      <c r="V482">
        <f>LN('EDA &amp; Statistics'!E504/'EDA &amp; Statistics'!E503)</f>
        <v>2.5192269707574596E-2</v>
      </c>
      <c r="W482">
        <f>LN('EDA &amp; Statistics'!F504/'EDA &amp; Statistics'!F503)</f>
        <v>2.2126972614935379E-2</v>
      </c>
      <c r="X482">
        <f>LN('EDA &amp; Statistics'!G504/'EDA &amp; Statistics'!G503)</f>
        <v>1.9061675522296324E-2</v>
      </c>
      <c r="Y482">
        <f>LN('EDA &amp; Statistics'!H504/'EDA &amp; Statistics'!H503)</f>
        <v>9.9734773613873676E-3</v>
      </c>
      <c r="Z482">
        <f>LN('EDA &amp; Statistics'!I504/'EDA &amp; Statistics'!I503)</f>
        <v>9.1941222905373658E-3</v>
      </c>
      <c r="AA482">
        <f>LN('EDA &amp; Statistics'!J504/'EDA &amp; Statistics'!J503)</f>
        <v>2.8109619211343544E-3</v>
      </c>
      <c r="AB482">
        <f>LN('EDA &amp; Statistics'!K504/'EDA &amp; Statistics'!K503)</f>
        <v>2.3868046409288727E-3</v>
      </c>
      <c r="AC482">
        <f>LN('EDA &amp; Statistics'!L504/'EDA &amp; Statistics'!L503)</f>
        <v>6.5781808581968255E-3</v>
      </c>
      <c r="AD482">
        <f>LN('EDA &amp; Statistics'!M504/'EDA &amp; Statistics'!M503)</f>
        <v>5.9386407023145861E-3</v>
      </c>
      <c r="AE482">
        <f>LN('EDA &amp; Statistics'!N504/'EDA &amp; Statistics'!N503)</f>
        <v>-2.2640328585459128E-3</v>
      </c>
      <c r="AF482">
        <f>LN('EDA &amp; Statistics'!O504/'EDA &amp; Statistics'!O503)</f>
        <v>-9.3810785725786125E-4</v>
      </c>
      <c r="AG482">
        <f>LN('EDA &amp; Statistics'!P504/'EDA &amp; Statistics'!P503)</f>
        <v>-1.4733926271758098E-2</v>
      </c>
    </row>
    <row r="483" spans="1:33" x14ac:dyDescent="0.2">
      <c r="A483" s="9">
        <v>39384</v>
      </c>
      <c r="B483" s="18">
        <f>'EDA &amp; Statistics'!B505/'EDA &amp; Statistics'!B504-1</f>
        <v>5.059052952982146E-3</v>
      </c>
      <c r="C483" s="18">
        <f>'EDA &amp; Statistics'!C505/'EDA &amp; Statistics'!C504-1</f>
        <v>-1.0643731674064849E-4</v>
      </c>
      <c r="D483" s="18">
        <f>'EDA &amp; Statistics'!D505/'EDA &amp; Statistics'!D504-1</f>
        <v>-3.6800977539898083E-3</v>
      </c>
      <c r="E483" s="18">
        <f>'EDA &amp; Statistics'!E505/'EDA &amp; Statistics'!E504-1</f>
        <v>-2.4759520490535203E-2</v>
      </c>
      <c r="F483" s="18">
        <f>'EDA &amp; Statistics'!F505/'EDA &amp; Statistics'!F504-1</f>
        <v>-1.5223581724805757E-2</v>
      </c>
      <c r="G483" s="18">
        <f>'EDA &amp; Statistics'!G505/'EDA &amp; Statistics'!G504-1</f>
        <v>-5.5944001845459335E-3</v>
      </c>
      <c r="H483" s="18">
        <f>'EDA &amp; Statistics'!H505/'EDA &amp; Statistics'!H504-1</f>
        <v>-2.6463436976931209E-3</v>
      </c>
      <c r="I483" s="18">
        <f>'EDA &amp; Statistics'!I505/'EDA &amp; Statistics'!I504-1</f>
        <v>-2.4405537333126448E-3</v>
      </c>
      <c r="J483" s="18">
        <f>'EDA &amp; Statistics'!J505/'EDA &amp; Statistics'!J504-1</f>
        <v>4.5613740619860899E-3</v>
      </c>
      <c r="K483" s="18">
        <f>'EDA &amp; Statistics'!K505/'EDA &amp; Statistics'!K504-1</f>
        <v>6.6018818707225257E-3</v>
      </c>
      <c r="L483" s="18">
        <f>'EDA &amp; Statistics'!L505/'EDA &amp; Statistics'!L504-1</f>
        <v>-6.7822352656177198E-4</v>
      </c>
      <c r="M483" s="18">
        <f>'EDA &amp; Statistics'!M505/'EDA &amp; Statistics'!M504-1</f>
        <v>-2.1929281074908324E-3</v>
      </c>
      <c r="N483" s="18">
        <f>'EDA &amp; Statistics'!N505/'EDA &amp; Statistics'!N504-1</f>
        <v>3.1731503408369832E-3</v>
      </c>
      <c r="O483" s="18">
        <f>'EDA &amp; Statistics'!O505/'EDA &amp; Statistics'!O504-1</f>
        <v>4.6927400903129524E-4</v>
      </c>
      <c r="P483" s="18">
        <f>'EDA &amp; Statistics'!P505/'EDA &amp; Statistics'!P504-1</f>
        <v>-1.207745612544886E-3</v>
      </c>
      <c r="R483" s="9">
        <v>39384</v>
      </c>
      <c r="S483">
        <f>LN('EDA &amp; Statistics'!B505/'EDA &amp; Statistics'!B504)</f>
        <v>5.0462989419835834E-3</v>
      </c>
      <c r="T483">
        <f>LN('EDA &amp; Statistics'!C505/'EDA &amp; Statistics'!C504)</f>
        <v>-1.0644298159381737E-4</v>
      </c>
      <c r="U483">
        <f>LN('EDA &amp; Statistics'!D505/'EDA &amp; Statistics'!D504)</f>
        <v>-3.6868859730532287E-3</v>
      </c>
      <c r="V483">
        <f>LN('EDA &amp; Statistics'!E505/'EDA &amp; Statistics'!E504)</f>
        <v>-2.50711927455947E-2</v>
      </c>
      <c r="W483">
        <f>LN('EDA &amp; Statistics'!F505/'EDA &amp; Statistics'!F504)</f>
        <v>-1.5340650098033337E-2</v>
      </c>
      <c r="X483">
        <f>LN('EDA &amp; Statistics'!G505/'EDA &amp; Statistics'!G504)</f>
        <v>-5.6101074504719154E-3</v>
      </c>
      <c r="Y483">
        <f>LN('EDA &amp; Statistics'!H505/'EDA &amp; Statistics'!H504)</f>
        <v>-2.6498514550306312E-3</v>
      </c>
      <c r="Z483">
        <f>LN('EDA &amp; Statistics'!I505/'EDA &amp; Statistics'!I504)</f>
        <v>-2.4435367390207635E-3</v>
      </c>
      <c r="AA483">
        <f>LN('EDA &amp; Statistics'!J505/'EDA &amp; Statistics'!J504)</f>
        <v>4.551002522341344E-3</v>
      </c>
      <c r="AB483">
        <f>LN('EDA &amp; Statistics'!K505/'EDA &amp; Statistics'!K504)</f>
        <v>6.5801848901875576E-3</v>
      </c>
      <c r="AC483">
        <f>LN('EDA &amp; Statistics'!L505/'EDA &amp; Statistics'!L504)</f>
        <v>-6.7845362418205812E-4</v>
      </c>
      <c r="AD483">
        <f>LN('EDA &amp; Statistics'!M505/'EDA &amp; Statistics'!M504)</f>
        <v>-2.1953360953400475E-3</v>
      </c>
      <c r="AE483">
        <f>LN('EDA &amp; Statistics'!N505/'EDA &amp; Statistics'!N504)</f>
        <v>3.1681265240393734E-3</v>
      </c>
      <c r="AF483">
        <f>LN('EDA &amp; Statistics'!O505/'EDA &amp; Statistics'!O504)</f>
        <v>4.6916393441894248E-4</v>
      </c>
      <c r="AG483">
        <f>LN('EDA &amp; Statistics'!P505/'EDA &amp; Statistics'!P504)</f>
        <v>-1.2084755250354562E-3</v>
      </c>
    </row>
    <row r="484" spans="1:33" x14ac:dyDescent="0.2">
      <c r="A484" s="9">
        <v>39385</v>
      </c>
      <c r="B484" s="18">
        <f>'EDA &amp; Statistics'!B506/'EDA &amp; Statistics'!B505-1</f>
        <v>5.5736883627877098E-4</v>
      </c>
      <c r="C484" s="18">
        <f>'EDA &amp; Statistics'!C506/'EDA &amp; Statistics'!C505-1</f>
        <v>2.4473041144481567E-3</v>
      </c>
      <c r="D484" s="18">
        <f>'EDA &amp; Statistics'!D506/'EDA &amp; Statistics'!D505-1</f>
        <v>2.3959436329650252E-3</v>
      </c>
      <c r="E484" s="18">
        <f>'EDA &amp; Statistics'!E506/'EDA &amp; Statistics'!E505-1</f>
        <v>-1.6091046251736518E-2</v>
      </c>
      <c r="F484" s="18">
        <f>'EDA &amp; Statistics'!F506/'EDA &amp; Statistics'!F505-1</f>
        <v>-7.7294609427535077E-3</v>
      </c>
      <c r="G484" s="18">
        <f>'EDA &amp; Statistics'!G506/'EDA &amp; Statistics'!G505-1</f>
        <v>7.0318389731016673E-4</v>
      </c>
      <c r="H484" s="18">
        <f>'EDA &amp; Statistics'!H506/'EDA &amp; Statistics'!H505-1</f>
        <v>9.2868580283440583E-3</v>
      </c>
      <c r="I484" s="18">
        <f>'EDA &amp; Statistics'!I506/'EDA &amp; Statistics'!I505-1</f>
        <v>9.1743761416940295E-4</v>
      </c>
      <c r="J484" s="18">
        <f>'EDA &amp; Statistics'!J506/'EDA &amp; Statistics'!J505-1</f>
        <v>3.1435611325907331E-3</v>
      </c>
      <c r="K484" s="18">
        <f>'EDA &amp; Statistics'!K506/'EDA &amp; Statistics'!K505-1</f>
        <v>3.097139470448651E-3</v>
      </c>
      <c r="L484" s="18">
        <f>'EDA &amp; Statistics'!L506/'EDA &amp; Statistics'!L505-1</f>
        <v>4.5248824844552615E-3</v>
      </c>
      <c r="M484" s="18">
        <f>'EDA &amp; Statistics'!M506/'EDA &amp; Statistics'!M505-1</f>
        <v>3.2966738146824603E-3</v>
      </c>
      <c r="N484" s="18">
        <f>'EDA &amp; Statistics'!N506/'EDA &amp; Statistics'!N505-1</f>
        <v>3.1631994951428766E-3</v>
      </c>
      <c r="O484" s="18">
        <f>'EDA &amp; Statistics'!O506/'EDA &amp; Statistics'!O505-1</f>
        <v>2.8142339024961327E-3</v>
      </c>
      <c r="P484" s="18">
        <f>'EDA &amp; Statistics'!P506/'EDA &amp; Statistics'!P505-1</f>
        <v>2.5482711103501643E-3</v>
      </c>
      <c r="R484" s="9">
        <v>39385</v>
      </c>
      <c r="S484">
        <f>LN('EDA &amp; Statistics'!B506/'EDA &amp; Statistics'!B505)</f>
        <v>5.5721356396223149E-4</v>
      </c>
      <c r="T484">
        <f>LN('EDA &amp; Statistics'!C506/'EDA &amp; Statistics'!C505)</f>
        <v>2.4443143426608736E-3</v>
      </c>
      <c r="U484">
        <f>LN('EDA &amp; Statistics'!D506/'EDA &amp; Statistics'!D505)</f>
        <v>2.393077936470939E-3</v>
      </c>
      <c r="V484">
        <f>LN('EDA &amp; Statistics'!E506/'EDA &amp; Statistics'!E505)</f>
        <v>-1.622191288933484E-2</v>
      </c>
      <c r="W484">
        <f>LN('EDA &amp; Statistics'!F506/'EDA &amp; Statistics'!F505)</f>
        <v>-7.7594880549909755E-3</v>
      </c>
      <c r="X484">
        <f>LN('EDA &amp; Statistics'!G506/'EDA &amp; Statistics'!G505)</f>
        <v>7.029367793529082E-4</v>
      </c>
      <c r="Y484">
        <f>LN('EDA &amp; Statistics'!H506/'EDA &amp; Statistics'!H505)</f>
        <v>9.2440003004091668E-3</v>
      </c>
      <c r="Z484">
        <f>LN('EDA &amp; Statistics'!I506/'EDA &amp; Statistics'!I505)</f>
        <v>9.1701702550437336E-4</v>
      </c>
      <c r="AA484">
        <f>LN('EDA &amp; Statistics'!J506/'EDA &amp; Statistics'!J505)</f>
        <v>3.1386304748072806E-3</v>
      </c>
      <c r="AB484">
        <f>LN('EDA &amp; Statistics'!K506/'EDA &amp; Statistics'!K505)</f>
        <v>3.0923532139218715E-3</v>
      </c>
      <c r="AC484">
        <f>LN('EDA &amp; Statistics'!L506/'EDA &amp; Statistics'!L505)</f>
        <v>4.5146759809437942E-3</v>
      </c>
      <c r="AD484">
        <f>LN('EDA &amp; Statistics'!M506/'EDA &amp; Statistics'!M505)</f>
        <v>3.2912516989255843E-3</v>
      </c>
      <c r="AE484">
        <f>LN('EDA &amp; Statistics'!N506/'EDA &amp; Statistics'!N505)</f>
        <v>3.1582071048004193E-3</v>
      </c>
      <c r="AF484">
        <f>LN('EDA &amp; Statistics'!O506/'EDA &amp; Statistics'!O505)</f>
        <v>2.8102813601165034E-3</v>
      </c>
      <c r="AG484">
        <f>LN('EDA &amp; Statistics'!P506/'EDA &amp; Statistics'!P505)</f>
        <v>2.5450297728942142E-3</v>
      </c>
    </row>
    <row r="485" spans="1:33" x14ac:dyDescent="0.2">
      <c r="A485" s="9">
        <v>39386</v>
      </c>
      <c r="B485" s="18">
        <f>'EDA &amp; Statistics'!B507/'EDA &amp; Statistics'!B506-1</f>
        <v>1.7919022139066598E-2</v>
      </c>
      <c r="C485" s="18">
        <f>'EDA &amp; Statistics'!C507/'EDA &amp; Statistics'!C506-1</f>
        <v>2.3352115282335495E-2</v>
      </c>
      <c r="D485" s="18">
        <f>'EDA &amp; Statistics'!D507/'EDA &amp; Statistics'!D506-1</f>
        <v>1.6731327701516863E-2</v>
      </c>
      <c r="E485" s="18">
        <f>'EDA &amp; Statistics'!E507/'EDA &amp; Statistics'!E506-1</f>
        <v>1.2429969058402657E-2</v>
      </c>
      <c r="F485" s="18">
        <f>'EDA &amp; Statistics'!F507/'EDA &amp; Statistics'!F506-1</f>
        <v>5.8422067446963766E-3</v>
      </c>
      <c r="G485" s="18">
        <f>'EDA &amp; Statistics'!G507/'EDA &amp; Statistics'!G506-1</f>
        <v>-7.026897771739149E-4</v>
      </c>
      <c r="H485" s="18">
        <f>'EDA &amp; Statistics'!H507/'EDA &amp; Statistics'!H506-1</f>
        <v>1.3802187167282431E-2</v>
      </c>
      <c r="I485" s="18">
        <f>'EDA &amp; Statistics'!I507/'EDA &amp; Statistics'!I506-1</f>
        <v>9.1658940948022849E-3</v>
      </c>
      <c r="J485" s="18">
        <f>'EDA &amp; Statistics'!J507/'EDA &amp; Statistics'!J506-1</f>
        <v>6.0933547560291235E-3</v>
      </c>
      <c r="K485" s="18">
        <f>'EDA &amp; Statistics'!K507/'EDA &amp; Statistics'!K506-1</f>
        <v>5.0853391266476589E-3</v>
      </c>
      <c r="L485" s="18">
        <f>'EDA &amp; Statistics'!L507/'EDA &amp; Statistics'!L506-1</f>
        <v>1.5765804225056357E-2</v>
      </c>
      <c r="M485" s="18">
        <f>'EDA &amp; Statistics'!M507/'EDA &amp; Statistics'!M506-1</f>
        <v>1.0733797538392098E-2</v>
      </c>
      <c r="N485" s="18">
        <f>'EDA &amp; Statistics'!N507/'EDA &amp; Statistics'!N506-1</f>
        <v>9.0089571494382792E-3</v>
      </c>
      <c r="O485" s="18">
        <f>'EDA &amp; Statistics'!O507/'EDA &amp; Statistics'!O506-1</f>
        <v>9.8223105736436889E-3</v>
      </c>
      <c r="P485" s="18">
        <f>'EDA &amp; Statistics'!P507/'EDA &amp; Statistics'!P506-1</f>
        <v>1.7313680526025443E-3</v>
      </c>
      <c r="R485" s="9">
        <v>39386</v>
      </c>
      <c r="S485">
        <f>LN('EDA &amp; Statistics'!B507/'EDA &amp; Statistics'!B506)</f>
        <v>1.77603689320265E-2</v>
      </c>
      <c r="T485">
        <f>LN('EDA &amp; Statistics'!C507/'EDA &amp; Statistics'!C506)</f>
        <v>2.3083626458662392E-2</v>
      </c>
      <c r="U485">
        <f>LN('EDA &amp; Statistics'!D507/'EDA &amp; Statistics'!D506)</f>
        <v>1.6592900946637019E-2</v>
      </c>
      <c r="V485">
        <f>LN('EDA &amp; Statistics'!E507/'EDA &amp; Statistics'!E506)</f>
        <v>1.2353351244382579E-2</v>
      </c>
      <c r="W485">
        <f>LN('EDA &amp; Statistics'!F507/'EDA &amp; Statistics'!F506)</f>
        <v>5.8252072325147642E-3</v>
      </c>
      <c r="X485">
        <f>LN('EDA &amp; Statistics'!G507/'EDA &amp; Statistics'!G506)</f>
        <v>-7.0293677935276953E-4</v>
      </c>
      <c r="Y485">
        <f>LN('EDA &amp; Statistics'!H507/'EDA &amp; Statistics'!H506)</f>
        <v>1.3707804449013041E-2</v>
      </c>
      <c r="Z485">
        <f>LN('EDA &amp; Statistics'!I507/'EDA &amp; Statistics'!I506)</f>
        <v>9.1241422224240861E-3</v>
      </c>
      <c r="AA485">
        <f>LN('EDA &amp; Statistics'!J507/'EDA &amp; Statistics'!J506)</f>
        <v>6.0748653403021723E-3</v>
      </c>
      <c r="AB485">
        <f>LN('EDA &amp; Statistics'!K507/'EDA &amp; Statistics'!K506)</f>
        <v>5.0724524598806898E-3</v>
      </c>
      <c r="AC485">
        <f>LN('EDA &amp; Statistics'!L507/'EDA &amp; Statistics'!L506)</f>
        <v>1.5642814932814345E-2</v>
      </c>
      <c r="AD485">
        <f>LN('EDA &amp; Statistics'!M507/'EDA &amp; Statistics'!M506)</f>
        <v>1.0676599272630774E-2</v>
      </c>
      <c r="AE485">
        <f>LN('EDA &amp; Statistics'!N507/'EDA &amp; Statistics'!N506)</f>
        <v>8.9686185862202384E-3</v>
      </c>
      <c r="AF485">
        <f>LN('EDA &amp; Statistics'!O507/'EDA &amp; Statistics'!O506)</f>
        <v>9.774385250543029E-3</v>
      </c>
      <c r="AG485">
        <f>LN('EDA &amp; Statistics'!P507/'EDA &amp; Statistics'!P506)</f>
        <v>1.7298709626957607E-3</v>
      </c>
    </row>
    <row r="486" spans="1:33" x14ac:dyDescent="0.2">
      <c r="A486" s="9">
        <v>39387</v>
      </c>
      <c r="B486" s="18">
        <f>'EDA &amp; Statistics'!B508/'EDA &amp; Statistics'!B507-1</f>
        <v>-1.5596992013060529E-2</v>
      </c>
      <c r="C486" s="18">
        <f>'EDA &amp; Statistics'!C508/'EDA &amp; Statistics'!C507-1</f>
        <v>-2.3337769173617073E-2</v>
      </c>
      <c r="D486" s="18">
        <f>'EDA &amp; Statistics'!D508/'EDA &amp; Statistics'!D507-1</f>
        <v>-1.8806880430217499E-2</v>
      </c>
      <c r="E486" s="18">
        <f>'EDA &amp; Statistics'!E508/'EDA &amp; Statistics'!E507-1</f>
        <v>7.4853314605935806E-2</v>
      </c>
      <c r="F486" s="18">
        <f>'EDA &amp; Statistics'!F508/'EDA &amp; Statistics'!F507-1</f>
        <v>5.5179060893905785E-2</v>
      </c>
      <c r="G486" s="18">
        <f>'EDA &amp; Statistics'!G508/'EDA &amp; Statistics'!G507-1</f>
        <v>3.5864927259532386E-2</v>
      </c>
      <c r="H486" s="18">
        <f>'EDA &amp; Statistics'!H508/'EDA &amp; Statistics'!H507-1</f>
        <v>-5.5105217943173246E-3</v>
      </c>
      <c r="I486" s="18">
        <f>'EDA &amp; Statistics'!I508/'EDA &amp; Statistics'!I507-1</f>
        <v>-9.9909151187985712E-3</v>
      </c>
      <c r="J486" s="18">
        <f>'EDA &amp; Statistics'!J508/'EDA &amp; Statistics'!J507-1</f>
        <v>1.5400577531558879E-2</v>
      </c>
      <c r="K486" s="18">
        <f>'EDA &amp; Statistics'!K508/'EDA &amp; Statistics'!K507-1</f>
        <v>1.8792933007946599E-2</v>
      </c>
      <c r="L486" s="18">
        <f>'EDA &amp; Statistics'!L508/'EDA &amp; Statistics'!L507-1</f>
        <v>-9.534416645274213E-3</v>
      </c>
      <c r="M486" s="18">
        <f>'EDA &amp; Statistics'!M508/'EDA &amp; Statistics'!M507-1</f>
        <v>-4.3346297365541853E-3</v>
      </c>
      <c r="N486" s="18">
        <f>'EDA &amp; Statistics'!N508/'EDA &amp; Statistics'!N507-1</f>
        <v>-1.7856700383879209E-3</v>
      </c>
      <c r="O486" s="18">
        <f>'EDA &amp; Statistics'!O508/'EDA &amp; Statistics'!O507-1</f>
        <v>-1.3895639848762187E-3</v>
      </c>
      <c r="P486" s="18">
        <f>'EDA &amp; Statistics'!P508/'EDA &amp; Statistics'!P507-1</f>
        <v>5.2838218875024268E-3</v>
      </c>
      <c r="R486" s="9">
        <v>39387</v>
      </c>
      <c r="S486">
        <f>LN('EDA &amp; Statistics'!B508/'EDA &amp; Statistics'!B507)</f>
        <v>-1.5719904814744792E-2</v>
      </c>
      <c r="T486">
        <f>LN('EDA &amp; Statistics'!C508/'EDA &amp; Statistics'!C507)</f>
        <v>-2.3614407465438008E-2</v>
      </c>
      <c r="U486">
        <f>LN('EDA &amp; Statistics'!D508/'EDA &amp; Statistics'!D507)</f>
        <v>-1.8985978883107844E-2</v>
      </c>
      <c r="V486">
        <f>LN('EDA &amp; Statistics'!E508/'EDA &amp; Statistics'!E507)</f>
        <v>7.2184200739907195E-2</v>
      </c>
      <c r="W486">
        <f>LN('EDA &amp; Statistics'!F508/'EDA &amp; Statistics'!F507)</f>
        <v>5.371047849199511E-2</v>
      </c>
      <c r="X486">
        <f>LN('EDA &amp; Statistics'!G508/'EDA &amp; Statistics'!G507)</f>
        <v>3.5236756244083067E-2</v>
      </c>
      <c r="Y486">
        <f>LN('EDA &amp; Statistics'!H508/'EDA &amp; Statistics'!H507)</f>
        <v>-5.5257607283091831E-3</v>
      </c>
      <c r="Z486">
        <f>LN('EDA &amp; Statistics'!I508/'EDA &amp; Statistics'!I507)</f>
        <v>-1.0041159247928404E-2</v>
      </c>
      <c r="AA486">
        <f>LN('EDA &amp; Statistics'!J508/'EDA &amp; Statistics'!J507)</f>
        <v>1.5283192303458102E-2</v>
      </c>
      <c r="AB486">
        <f>LN('EDA &amp; Statistics'!K508/'EDA &amp; Statistics'!K507)</f>
        <v>1.8618527514837536E-2</v>
      </c>
      <c r="AC486">
        <f>LN('EDA &amp; Statistics'!L508/'EDA &amp; Statistics'!L507)</f>
        <v>-9.5801601865109012E-3</v>
      </c>
      <c r="AD486">
        <f>LN('EDA &amp; Statistics'!M508/'EDA &amp; Statistics'!M507)</f>
        <v>-4.344051480402269E-3</v>
      </c>
      <c r="AE486">
        <f>LN('EDA &amp; Statistics'!N508/'EDA &amp; Statistics'!N507)</f>
        <v>-1.7872662476159456E-3</v>
      </c>
      <c r="AF486">
        <f>LN('EDA &amp; Statistics'!O508/'EDA &amp; Statistics'!O507)</f>
        <v>-1.3905303242075435E-3</v>
      </c>
      <c r="AG486">
        <f>LN('EDA &amp; Statistics'!P508/'EDA &amp; Statistics'!P507)</f>
        <v>5.2699114791978641E-3</v>
      </c>
    </row>
    <row r="487" spans="1:33" x14ac:dyDescent="0.2">
      <c r="A487" s="9">
        <v>39388</v>
      </c>
      <c r="B487" s="18">
        <f>'EDA &amp; Statistics'!B509/'EDA &amp; Statistics'!B508-1</f>
        <v>-1.6605056553062547E-2</v>
      </c>
      <c r="C487" s="18">
        <f>'EDA &amp; Statistics'!C509/'EDA &amp; Statistics'!C508-1</f>
        <v>-1.7204826872061818E-2</v>
      </c>
      <c r="D487" s="18">
        <f>'EDA &amp; Statistics'!D509/'EDA &amp; Statistics'!D508-1</f>
        <v>-7.9864153061630638E-3</v>
      </c>
      <c r="E487" s="18">
        <f>'EDA &amp; Statistics'!E509/'EDA &amp; Statistics'!E508-1</f>
        <v>-7.6691126736601389E-2</v>
      </c>
      <c r="F487" s="18">
        <f>'EDA &amp; Statistics'!F509/'EDA &amp; Statistics'!F508-1</f>
        <v>-6.0550446835804794E-2</v>
      </c>
      <c r="G487" s="18">
        <f>'EDA &amp; Statistics'!G509/'EDA &amp; Statistics'!G508-1</f>
        <v>-4.4127606159557908E-2</v>
      </c>
      <c r="H487" s="18">
        <f>'EDA &amp; Statistics'!H509/'EDA &amp; Statistics'!H508-1</f>
        <v>-1.4667560347758513E-2</v>
      </c>
      <c r="I487" s="18">
        <f>'EDA &amp; Statistics'!I509/'EDA &amp; Statistics'!I508-1</f>
        <v>-1.1314966693580453E-2</v>
      </c>
      <c r="J487" s="18">
        <f>'EDA &amp; Statistics'!J509/'EDA &amp; Statistics'!J508-1</f>
        <v>-6.4758191230226414E-3</v>
      </c>
      <c r="K487" s="18">
        <f>'EDA &amp; Statistics'!K509/'EDA &amp; Statistics'!K508-1</f>
        <v>-1.1706275894084017E-2</v>
      </c>
      <c r="L487" s="18">
        <f>'EDA &amp; Statistics'!L509/'EDA &amp; Statistics'!L508-1</f>
        <v>-3.8057305429197719E-3</v>
      </c>
      <c r="M487" s="18">
        <f>'EDA &amp; Statistics'!M509/'EDA &amp; Statistics'!M508-1</f>
        <v>-4.1358410913654442E-3</v>
      </c>
      <c r="N487" s="18">
        <f>'EDA &amp; Statistics'!N509/'EDA &amp; Statistics'!N508-1</f>
        <v>-8.9445777048352548E-3</v>
      </c>
      <c r="O487" s="18">
        <f>'EDA &amp; Statistics'!O509/'EDA &amp; Statistics'!O508-1</f>
        <v>-8.3488084246069461E-3</v>
      </c>
      <c r="P487" s="18">
        <f>'EDA &amp; Statistics'!P509/'EDA &amp; Statistics'!P508-1</f>
        <v>-1.2051106331734118E-6</v>
      </c>
      <c r="R487" s="9">
        <v>39388</v>
      </c>
      <c r="S487">
        <f>LN('EDA &amp; Statistics'!B509/'EDA &amp; Statistics'!B508)</f>
        <v>-1.6744465926265467E-2</v>
      </c>
      <c r="T487">
        <f>LN('EDA &amp; Statistics'!C509/'EDA &amp; Statistics'!C508)</f>
        <v>-1.7354549694407955E-2</v>
      </c>
      <c r="U487">
        <f>LN('EDA &amp; Statistics'!D509/'EDA &amp; Statistics'!D508)</f>
        <v>-8.0184775432101223E-3</v>
      </c>
      <c r="V487">
        <f>LN('EDA &amp; Statistics'!E509/'EDA &amp; Statistics'!E508)</f>
        <v>-7.9791459870227455E-2</v>
      </c>
      <c r="W487">
        <f>LN('EDA &amp; Statistics'!F509/'EDA &amp; Statistics'!F508)</f>
        <v>-6.2461156978255147E-2</v>
      </c>
      <c r="X487">
        <f>LN('EDA &amp; Statistics'!G509/'EDA &amp; Statistics'!G508)</f>
        <v>-4.513085408628266E-2</v>
      </c>
      <c r="Y487">
        <f>LN('EDA &amp; Statistics'!H509/'EDA &amp; Statistics'!H508)</f>
        <v>-1.4776192566082419E-2</v>
      </c>
      <c r="Z487">
        <f>LN('EDA &amp; Statistics'!I509/'EDA &amp; Statistics'!I508)</f>
        <v>-1.1379467943783908E-2</v>
      </c>
      <c r="AA487">
        <f>LN('EDA &amp; Statistics'!J509/'EDA &amp; Statistics'!J508)</f>
        <v>-6.4968782054522552E-3</v>
      </c>
      <c r="AB487">
        <f>LN('EDA &amp; Statistics'!K509/'EDA &amp; Statistics'!K508)</f>
        <v>-1.1775333811483886E-2</v>
      </c>
      <c r="AC487">
        <f>LN('EDA &amp; Statistics'!L509/'EDA &amp; Statistics'!L508)</f>
        <v>-3.8129907615467211E-3</v>
      </c>
      <c r="AD487">
        <f>LN('EDA &amp; Statistics'!M509/'EDA &amp; Statistics'!M508)</f>
        <v>-4.1444173369591759E-3</v>
      </c>
      <c r="AE487">
        <f>LN('EDA &amp; Statistics'!N509/'EDA &amp; Statistics'!N508)</f>
        <v>-8.9848205901316511E-3</v>
      </c>
      <c r="AF487">
        <f>LN('EDA &amp; Statistics'!O509/'EDA &amp; Statistics'!O508)</f>
        <v>-8.3838549263354056E-3</v>
      </c>
      <c r="AG487">
        <f>LN('EDA &amp; Statistics'!P509/'EDA &amp; Statistics'!P508)</f>
        <v>-1.2051113593198144E-6</v>
      </c>
    </row>
    <row r="488" spans="1:33" x14ac:dyDescent="0.2">
      <c r="A488" s="9">
        <v>39391</v>
      </c>
      <c r="B488" s="18">
        <f>'EDA &amp; Statistics'!B510/'EDA &amp; Statistics'!B509-1</f>
        <v>1.2482501560457715E-2</v>
      </c>
      <c r="C488" s="18">
        <f>'EDA &amp; Statistics'!C510/'EDA &amp; Statistics'!C509-1</f>
        <v>1.1562605824977812E-2</v>
      </c>
      <c r="D488" s="18">
        <f>'EDA &amp; Statistics'!D510/'EDA &amp; Statistics'!D509-1</f>
        <v>1.0465944317014975E-2</v>
      </c>
      <c r="E488" s="18">
        <f>'EDA &amp; Statistics'!E510/'EDA &amp; Statistics'!E509-1</f>
        <v>1.8180381044982985E-2</v>
      </c>
      <c r="F488" s="18">
        <f>'EDA &amp; Statistics'!F510/'EDA &amp; Statistics'!F509-1</f>
        <v>9.7656624711826012E-3</v>
      </c>
      <c r="G488" s="18">
        <f>'EDA &amp; Statistics'!G510/'EDA &amp; Statistics'!G509-1</f>
        <v>1.4204870647760437E-3</v>
      </c>
      <c r="H488" s="18">
        <f>'EDA &amp; Statistics'!H510/'EDA &amp; Statistics'!H509-1</f>
        <v>2.3155704525323895E-3</v>
      </c>
      <c r="I488" s="18">
        <f>'EDA &amp; Statistics'!I510/'EDA &amp; Statistics'!I509-1</f>
        <v>3.711675025082517E-3</v>
      </c>
      <c r="J488" s="18">
        <f>'EDA &amp; Statistics'!J510/'EDA &amp; Statistics'!J509-1</f>
        <v>9.9485735616611226E-3</v>
      </c>
      <c r="K488" s="18">
        <f>'EDA &amp; Statistics'!K510/'EDA &amp; Statistics'!K509-1</f>
        <v>1.1485990230212684E-2</v>
      </c>
      <c r="L488" s="18">
        <f>'EDA &amp; Statistics'!L510/'EDA &amp; Statistics'!L509-1</f>
        <v>-1.5730269174051292E-3</v>
      </c>
      <c r="M488" s="18">
        <f>'EDA &amp; Statistics'!M510/'EDA &amp; Statistics'!M509-1</f>
        <v>-8.7425360650461581E-4</v>
      </c>
      <c r="N488" s="18">
        <f>'EDA &amp; Statistics'!N510/'EDA &amp; Statistics'!N509-1</f>
        <v>-4.0613787548559044E-3</v>
      </c>
      <c r="O488" s="18">
        <f>'EDA &amp; Statistics'!O510/'EDA &amp; Statistics'!O509-1</f>
        <v>-9.3538593077857612E-4</v>
      </c>
      <c r="P488" s="18">
        <f>'EDA &amp; Statistics'!P510/'EDA &amp; Statistics'!P509-1</f>
        <v>1.1105670253214184E-2</v>
      </c>
      <c r="R488" s="9">
        <v>39391</v>
      </c>
      <c r="S488">
        <f>LN('EDA &amp; Statistics'!B510/'EDA &amp; Statistics'!B509)</f>
        <v>1.2405237439790115E-2</v>
      </c>
      <c r="T488">
        <f>LN('EDA &amp; Statistics'!C510/'EDA &amp; Statistics'!C509)</f>
        <v>1.1496269753783645E-2</v>
      </c>
      <c r="U488">
        <f>LN('EDA &amp; Statistics'!D510/'EDA &amp; Statistics'!D509)</f>
        <v>1.0411555479681088E-2</v>
      </c>
      <c r="V488">
        <f>LN('EDA &amp; Statistics'!E510/'EDA &amp; Statistics'!E509)</f>
        <v>1.8017094028004759E-2</v>
      </c>
      <c r="W488">
        <f>LN('EDA &amp; Statistics'!F510/'EDA &amp; Statistics'!F509)</f>
        <v>9.7182865777127106E-3</v>
      </c>
      <c r="X488">
        <f>LN('EDA &amp; Statistics'!G510/'EDA &amp; Statistics'!G509)</f>
        <v>1.4194791274205261E-3</v>
      </c>
      <c r="Y488">
        <f>LN('EDA &amp; Statistics'!H510/'EDA &amp; Statistics'!H509)</f>
        <v>2.3128936506911831E-3</v>
      </c>
      <c r="Z488">
        <f>LN('EDA &amp; Statistics'!I510/'EDA &amp; Statistics'!I509)</f>
        <v>3.7048037566981469E-3</v>
      </c>
      <c r="AA488">
        <f>LN('EDA &amp; Statistics'!J510/'EDA &amp; Statistics'!J509)</f>
        <v>9.8994122911580506E-3</v>
      </c>
      <c r="AB488">
        <f>LN('EDA &amp; Statistics'!K510/'EDA &amp; Statistics'!K509)</f>
        <v>1.142052704058224E-2</v>
      </c>
      <c r="AC488">
        <f>LN('EDA &amp; Statistics'!L510/'EDA &amp; Statistics'!L509)</f>
        <v>-1.5742654232189554E-3</v>
      </c>
      <c r="AD488">
        <f>LN('EDA &amp; Statistics'!M510/'EDA &amp; Statistics'!M509)</f>
        <v>-8.7463598907132865E-4</v>
      </c>
      <c r="AE488">
        <f>LN('EDA &amp; Statistics'!N510/'EDA &amp; Statistics'!N509)</f>
        <v>-4.0696485523323356E-3</v>
      </c>
      <c r="AF488">
        <f>LN('EDA &amp; Statistics'!O510/'EDA &amp; Statistics'!O509)</f>
        <v>-9.3582367719417293E-4</v>
      </c>
      <c r="AG488">
        <f>LN('EDA &amp; Statistics'!P510/'EDA &amp; Statistics'!P509)</f>
        <v>1.1044455103857266E-2</v>
      </c>
    </row>
    <row r="489" spans="1:33" x14ac:dyDescent="0.2">
      <c r="A489" s="9">
        <v>39392</v>
      </c>
      <c r="B489" s="18">
        <f>'EDA &amp; Statistics'!B511/'EDA &amp; Statistics'!B510-1</f>
        <v>4.1004358243601491E-3</v>
      </c>
      <c r="C489" s="18">
        <f>'EDA &amp; Statistics'!C511/'EDA &amp; Statistics'!C510-1</f>
        <v>9.293867388230348E-3</v>
      </c>
      <c r="D489" s="18">
        <f>'EDA &amp; Statistics'!D511/'EDA &amp; Statistics'!D510-1</f>
        <v>1.0158278967915768E-2</v>
      </c>
      <c r="E489" s="18">
        <f>'EDA &amp; Statistics'!E511/'EDA &amp; Statistics'!E510-1</f>
        <v>-1.7408147294530885E-3</v>
      </c>
      <c r="F489" s="18">
        <f>'EDA &amp; Statistics'!F511/'EDA &amp; Statistics'!F510-1</f>
        <v>-1.9342802193930142E-3</v>
      </c>
      <c r="G489" s="18">
        <f>'EDA &amp; Statistics'!G511/'EDA &amp; Statistics'!G510-1</f>
        <v>-2.1277082151667237E-3</v>
      </c>
      <c r="H489" s="18">
        <f>'EDA &amp; Statistics'!H511/'EDA &amp; Statistics'!H510-1</f>
        <v>4.9505297180894026E-3</v>
      </c>
      <c r="I489" s="18">
        <f>'EDA &amp; Statistics'!I511/'EDA &amp; Statistics'!I510-1</f>
        <v>9.2450572777695861E-3</v>
      </c>
      <c r="J489" s="18">
        <f>'EDA &amp; Statistics'!J511/'EDA &amp; Statistics'!J510-1</f>
        <v>-3.057070344946955E-3</v>
      </c>
      <c r="K489" s="18">
        <f>'EDA &amp; Statistics'!K511/'EDA &amp; Statistics'!K510-1</f>
        <v>-5.8552488907190892E-3</v>
      </c>
      <c r="L489" s="18">
        <f>'EDA &amp; Statistics'!L511/'EDA &amp; Statistics'!L510-1</f>
        <v>2.0257262402971765E-3</v>
      </c>
      <c r="M489" s="18">
        <f>'EDA &amp; Statistics'!M511/'EDA &amp; Statistics'!M510-1</f>
        <v>1.3126322099059617E-3</v>
      </c>
      <c r="N489" s="18">
        <f>'EDA &amp; Statistics'!N511/'EDA &amp; Statistics'!N510-1</f>
        <v>1.8124565509951562E-3</v>
      </c>
      <c r="O489" s="18">
        <f>'EDA &amp; Statistics'!O511/'EDA &amp; Statistics'!O510-1</f>
        <v>2.3407881850114887E-3</v>
      </c>
      <c r="P489" s="18">
        <f>'EDA &amp; Statistics'!P511/'EDA &amp; Statistics'!P510-1</f>
        <v>-6.992733611771329E-3</v>
      </c>
      <c r="R489" s="9">
        <v>39392</v>
      </c>
      <c r="S489">
        <f>LN('EDA &amp; Statistics'!B511/'EDA &amp; Statistics'!B510)</f>
        <v>4.0920519479359331E-3</v>
      </c>
      <c r="T489">
        <f>LN('EDA &amp; Statistics'!C511/'EDA &amp; Statistics'!C510)</f>
        <v>9.2509451402147391E-3</v>
      </c>
      <c r="U489">
        <f>LN('EDA &amp; Statistics'!D511/'EDA &amp; Statistics'!D510)</f>
        <v>1.0107030424570484E-2</v>
      </c>
      <c r="V489">
        <f>LN('EDA &amp; Statistics'!E511/'EDA &amp; Statistics'!E510)</f>
        <v>-1.7423317081891464E-3</v>
      </c>
      <c r="W489">
        <f>LN('EDA &amp; Statistics'!F511/'EDA &amp; Statistics'!F510)</f>
        <v>-1.936153355212706E-3</v>
      </c>
      <c r="X489">
        <f>LN('EDA &amp; Statistics'!G511/'EDA &amp; Statistics'!G510)</f>
        <v>-2.1299750022362438E-3</v>
      </c>
      <c r="Y489">
        <f>LN('EDA &amp; Statistics'!H511/'EDA &amp; Statistics'!H510)</f>
        <v>4.938316138385225E-3</v>
      </c>
      <c r="Z489">
        <f>LN('EDA &amp; Statistics'!I511/'EDA &amp; Statistics'!I510)</f>
        <v>9.2025833178353642E-3</v>
      </c>
      <c r="AA489">
        <f>LN('EDA &amp; Statistics'!J511/'EDA &amp; Statistics'!J510)</f>
        <v>-3.0617527298490372E-3</v>
      </c>
      <c r="AB489">
        <f>LN('EDA &amp; Statistics'!K511/'EDA &amp; Statistics'!K510)</f>
        <v>-5.8724580694019231E-3</v>
      </c>
      <c r="AC489">
        <f>LN('EDA &amp; Statistics'!L511/'EDA &amp; Statistics'!L510)</f>
        <v>2.0236772235948403E-3</v>
      </c>
      <c r="AD489">
        <f>LN('EDA &amp; Statistics'!M511/'EDA &amp; Statistics'!M510)</f>
        <v>1.3117714613951983E-3</v>
      </c>
      <c r="AE489">
        <f>LN('EDA &amp; Statistics'!N511/'EDA &amp; Statistics'!N510)</f>
        <v>1.8108160335658029E-3</v>
      </c>
      <c r="AF489">
        <f>LN('EDA &amp; Statistics'!O511/'EDA &amp; Statistics'!O510)</f>
        <v>2.3380528081415586E-3</v>
      </c>
      <c r="AG489">
        <f>LN('EDA &amp; Statistics'!P511/'EDA &amp; Statistics'!P510)</f>
        <v>-7.0172973522288126E-3</v>
      </c>
    </row>
    <row r="490" spans="1:33" x14ac:dyDescent="0.2">
      <c r="A490" s="9">
        <v>39393</v>
      </c>
      <c r="B490" s="18">
        <f>'EDA &amp; Statistics'!B512/'EDA &amp; Statistics'!B511-1</f>
        <v>-8.1618814140743678E-3</v>
      </c>
      <c r="C490" s="18">
        <f>'EDA &amp; Statistics'!C512/'EDA &amp; Statistics'!C511-1</f>
        <v>-5.5038152019805109E-3</v>
      </c>
      <c r="D490" s="18">
        <f>'EDA &amp; Statistics'!D512/'EDA &amp; Statistics'!D511-1</f>
        <v>-8.8729417680410982E-4</v>
      </c>
      <c r="E490" s="18">
        <f>'EDA &amp; Statistics'!E512/'EDA &amp; Statistics'!E511-1</f>
        <v>-3.6811231238756958E-3</v>
      </c>
      <c r="F490" s="18">
        <f>'EDA &amp; Statistics'!F512/'EDA &amp; Statistics'!F511-1</f>
        <v>-2.9069509552638317E-3</v>
      </c>
      <c r="G490" s="18">
        <f>'EDA &amp; Statistics'!G512/'EDA &amp; Statistics'!G511-1</f>
        <v>-2.1321772297000496E-3</v>
      </c>
      <c r="H490" s="18">
        <f>'EDA &amp; Statistics'!H512/'EDA &amp; Statistics'!H511-1</f>
        <v>-8.8670568640433212E-3</v>
      </c>
      <c r="I490" s="18">
        <f>'EDA &amp; Statistics'!I512/'EDA &amp; Statistics'!I511-1</f>
        <v>-6.106864227211517E-3</v>
      </c>
      <c r="J490" s="18">
        <f>'EDA &amp; Statistics'!J512/'EDA &amp; Statistics'!J511-1</f>
        <v>5.1107194746402573E-3</v>
      </c>
      <c r="K490" s="18">
        <f>'EDA &amp; Statistics'!K512/'EDA &amp; Statistics'!K511-1</f>
        <v>3.212570214124133E-3</v>
      </c>
      <c r="L490" s="18">
        <f>'EDA &amp; Statistics'!L512/'EDA &amp; Statistics'!L511-1</f>
        <v>-7.8617078031527621E-3</v>
      </c>
      <c r="M490" s="18">
        <f>'EDA &amp; Statistics'!M512/'EDA &amp; Statistics'!M511-1</f>
        <v>-5.4621137418588983E-3</v>
      </c>
      <c r="N490" s="18">
        <f>'EDA &amp; Statistics'!N512/'EDA &amp; Statistics'!N511-1</f>
        <v>-2.7137662430875009E-3</v>
      </c>
      <c r="O490" s="18">
        <f>'EDA &amp; Statistics'!O512/'EDA &amp; Statistics'!O511-1</f>
        <v>-3.7365681586272181E-3</v>
      </c>
      <c r="P490" s="18">
        <f>'EDA &amp; Statistics'!P512/'EDA &amp; Statistics'!P511-1</f>
        <v>2.6853450876444196E-2</v>
      </c>
      <c r="R490" s="9">
        <v>39393</v>
      </c>
      <c r="S490">
        <f>LN('EDA &amp; Statistics'!B512/'EDA &amp; Statistics'!B511)</f>
        <v>-8.1953719230458428E-3</v>
      </c>
      <c r="T490">
        <f>LN('EDA &amp; Statistics'!C512/'EDA &amp; Statistics'!C511)</f>
        <v>-5.519016997108315E-3</v>
      </c>
      <c r="U490">
        <f>LN('EDA &amp; Statistics'!D512/'EDA &amp; Statistics'!D511)</f>
        <v>-8.8768805529016554E-4</v>
      </c>
      <c r="V490">
        <f>LN('EDA &amp; Statistics'!E512/'EDA &amp; Statistics'!E511)</f>
        <v>-3.6879151308681132E-3</v>
      </c>
      <c r="W490">
        <f>LN('EDA &amp; Statistics'!F512/'EDA &amp; Statistics'!F511)</f>
        <v>-2.911184343350194E-3</v>
      </c>
      <c r="X490">
        <f>LN('EDA &amp; Statistics'!G512/'EDA &amp; Statistics'!G511)</f>
        <v>-2.1344535558322159E-3</v>
      </c>
      <c r="Y490">
        <f>LN('EDA &amp; Statistics'!H512/'EDA &amp; Statistics'!H511)</f>
        <v>-8.9066031591514272E-3</v>
      </c>
      <c r="Z490">
        <f>LN('EDA &amp; Statistics'!I512/'EDA &amp; Statistics'!I511)</f>
        <v>-6.1255873880091821E-3</v>
      </c>
      <c r="AA490">
        <f>LN('EDA &amp; Statistics'!J512/'EDA &amp; Statistics'!J511)</f>
        <v>5.097704074403909E-3</v>
      </c>
      <c r="AB490">
        <f>LN('EDA &amp; Statistics'!K512/'EDA &amp; Statistics'!K511)</f>
        <v>3.207420935765269E-3</v>
      </c>
      <c r="AC490">
        <f>LN('EDA &amp; Statistics'!L512/'EDA &amp; Statistics'!L511)</f>
        <v>-7.892773957081484E-3</v>
      </c>
      <c r="AD490">
        <f>LN('EDA &amp; Statistics'!M512/'EDA &amp; Statistics'!M511)</f>
        <v>-5.4770856287777768E-3</v>
      </c>
      <c r="AE490">
        <f>LN('EDA &amp; Statistics'!N512/'EDA &amp; Statistics'!N511)</f>
        <v>-2.7174551821555876E-3</v>
      </c>
      <c r="AF490">
        <f>LN('EDA &amp; Statistics'!O512/'EDA &amp; Statistics'!O511)</f>
        <v>-3.7435665682248151E-3</v>
      </c>
      <c r="AG490">
        <f>LN('EDA &amp; Statistics'!P512/'EDA &amp; Statistics'!P511)</f>
        <v>2.6499224441493111E-2</v>
      </c>
    </row>
    <row r="491" spans="1:33" x14ac:dyDescent="0.2">
      <c r="A491" s="9">
        <v>39394</v>
      </c>
      <c r="B491" s="18">
        <f>'EDA &amp; Statistics'!B513/'EDA &amp; Statistics'!B512-1</f>
        <v>-2.2612532948358965E-2</v>
      </c>
      <c r="C491" s="18">
        <f>'EDA &amp; Statistics'!C513/'EDA &amp; Statistics'!C512-1</f>
        <v>-1.5538517440385258E-2</v>
      </c>
      <c r="D491" s="18">
        <f>'EDA &amp; Statistics'!D513/'EDA &amp; Statistics'!D512-1</f>
        <v>-6.315386896379116E-3</v>
      </c>
      <c r="E491" s="18">
        <f>'EDA &amp; Statistics'!E513/'EDA &amp; Statistics'!E512-1</f>
        <v>-2.0542831983904386E-2</v>
      </c>
      <c r="F491" s="18">
        <f>'EDA &amp; Statistics'!F513/'EDA &amp; Statistics'!F512-1</f>
        <v>-1.8464487957984943E-2</v>
      </c>
      <c r="G491" s="18">
        <f>'EDA &amp; Statistics'!G513/'EDA &amp; Statistics'!G512-1</f>
        <v>-1.638173382202579E-2</v>
      </c>
      <c r="H491" s="18">
        <f>'EDA &amp; Statistics'!H513/'EDA &amp; Statistics'!H512-1</f>
        <v>-3.313449581223038E-3</v>
      </c>
      <c r="I491" s="18">
        <f>'EDA &amp; Statistics'!I513/'EDA &amp; Statistics'!I512-1</f>
        <v>2.4577255674069765E-3</v>
      </c>
      <c r="J491" s="18">
        <f>'EDA &amp; Statistics'!J513/'EDA &amp; Statistics'!J512-1</f>
        <v>-7.7965946520789364E-3</v>
      </c>
      <c r="K491" s="18">
        <f>'EDA &amp; Statistics'!K513/'EDA &amp; Statistics'!K512-1</f>
        <v>-1.867993691803127E-2</v>
      </c>
      <c r="L491" s="18">
        <f>'EDA &amp; Statistics'!L513/'EDA &amp; Statistics'!L512-1</f>
        <v>-6.7918800576911575E-3</v>
      </c>
      <c r="M491" s="18">
        <f>'EDA &amp; Statistics'!M513/'EDA &amp; Statistics'!M512-1</f>
        <v>-2.4165545456868998E-3</v>
      </c>
      <c r="N491" s="18">
        <f>'EDA &amp; Statistics'!N513/'EDA &amp; Statistics'!N512-1</f>
        <v>-1.0884343737970981E-2</v>
      </c>
      <c r="O491" s="18">
        <f>'EDA &amp; Statistics'!O513/'EDA &amp; Statistics'!O512-1</f>
        <v>-7.0323309454664029E-3</v>
      </c>
      <c r="P491" s="18">
        <f>'EDA &amp; Statistics'!P513/'EDA &amp; Statistics'!P512-1</f>
        <v>1.3892297040512203E-2</v>
      </c>
      <c r="R491" s="9">
        <v>39394</v>
      </c>
      <c r="S491">
        <f>LN('EDA &amp; Statistics'!B513/'EDA &amp; Statistics'!B512)</f>
        <v>-2.2872116970630421E-2</v>
      </c>
      <c r="T491">
        <f>LN('EDA &amp; Statistics'!C513/'EDA &amp; Statistics'!C512)</f>
        <v>-1.5660505528533649E-2</v>
      </c>
      <c r="U491">
        <f>LN('EDA &amp; Statistics'!D513/'EDA &amp; Statistics'!D512)</f>
        <v>-6.3354133131087453E-3</v>
      </c>
      <c r="V491">
        <f>LN('EDA &amp; Statistics'!E513/'EDA &amp; Statistics'!E512)</f>
        <v>-2.0756770970098121E-2</v>
      </c>
      <c r="W491">
        <f>LN('EDA &amp; Statistics'!F513/'EDA &amp; Statistics'!F512)</f>
        <v>-1.8637084522276526E-2</v>
      </c>
      <c r="X491">
        <f>LN('EDA &amp; Statistics'!G513/'EDA &amp; Statistics'!G512)</f>
        <v>-1.6517398074454872E-2</v>
      </c>
      <c r="Y491">
        <f>LN('EDA &amp; Statistics'!H513/'EDA &amp; Statistics'!H512)</f>
        <v>-3.3189512115648087E-3</v>
      </c>
      <c r="Z491">
        <f>LN('EDA &amp; Statistics'!I513/'EDA &amp; Statistics'!I512)</f>
        <v>2.4547102993816437E-3</v>
      </c>
      <c r="AA491">
        <f>LN('EDA &amp; Statistics'!J513/'EDA &amp; Statistics'!J512)</f>
        <v>-7.8271470026333063E-3</v>
      </c>
      <c r="AB491">
        <f>LN('EDA &amp; Statistics'!K513/'EDA &amp; Statistics'!K512)</f>
        <v>-1.8856610567536333E-2</v>
      </c>
      <c r="AC491">
        <f>LN('EDA &amp; Statistics'!L513/'EDA &amp; Statistics'!L512)</f>
        <v>-6.8150498455916949E-3</v>
      </c>
      <c r="AD491">
        <f>LN('EDA &amp; Statistics'!M513/'EDA &amp; Statistics'!M512)</f>
        <v>-2.4194791261786066E-3</v>
      </c>
      <c r="AE491">
        <f>LN('EDA &amp; Statistics'!N513/'EDA &amp; Statistics'!N512)</f>
        <v>-1.0944011565711682E-2</v>
      </c>
      <c r="AF491">
        <f>LN('EDA &amp; Statistics'!O513/'EDA &amp; Statistics'!O512)</f>
        <v>-7.0571743244842488E-3</v>
      </c>
      <c r="AG491">
        <f>LN('EDA &amp; Statistics'!P513/'EDA &amp; Statistics'!P512)</f>
        <v>1.3796683591300884E-2</v>
      </c>
    </row>
    <row r="492" spans="1:33" x14ac:dyDescent="0.2">
      <c r="A492" s="9">
        <v>39395</v>
      </c>
      <c r="B492" s="18">
        <f>'EDA &amp; Statistics'!B514/'EDA &amp; Statistics'!B513-1</f>
        <v>-8.6434990744460594E-3</v>
      </c>
      <c r="C492" s="18">
        <f>'EDA &amp; Statistics'!C514/'EDA &amp; Statistics'!C513-1</f>
        <v>-1.3875909753747862E-2</v>
      </c>
      <c r="D492" s="18">
        <f>'EDA &amp; Statistics'!D514/'EDA &amp; Statistics'!D513-1</f>
        <v>-1.2344163740297565E-2</v>
      </c>
      <c r="E492" s="18">
        <f>'EDA &amp; Statistics'!E514/'EDA &amp; Statistics'!E513-1</f>
        <v>-5.698997808967099E-3</v>
      </c>
      <c r="F492" s="18">
        <f>'EDA &amp; Statistics'!F514/'EDA &amp; Statistics'!F513-1</f>
        <v>-7.9207842261895811E-3</v>
      </c>
      <c r="G492" s="18">
        <f>'EDA &amp; Statistics'!G514/'EDA &amp; Statistics'!G513-1</f>
        <v>-1.0137606015122702E-2</v>
      </c>
      <c r="H492" s="18">
        <f>'EDA &amp; Statistics'!H514/'EDA &amp; Statistics'!H513-1</f>
        <v>-9.9733950854383746E-3</v>
      </c>
      <c r="I492" s="18">
        <f>'EDA &amp; Statistics'!I514/'EDA &amp; Statistics'!I513-1</f>
        <v>-5.5164345148266403E-3</v>
      </c>
      <c r="J492" s="18">
        <f>'EDA &amp; Statistics'!J514/'EDA &amp; Statistics'!J513-1</f>
        <v>3.4164803520937426E-3</v>
      </c>
      <c r="K492" s="18">
        <f>'EDA &amp; Statistics'!K514/'EDA &amp; Statistics'!K513-1</f>
        <v>3.9884195306691961E-3</v>
      </c>
      <c r="L492" s="18">
        <f>'EDA &amp; Statistics'!L514/'EDA &amp; Statistics'!L513-1</f>
        <v>-1.1169423815075463E-2</v>
      </c>
      <c r="M492" s="18">
        <f>'EDA &amp; Statistics'!M514/'EDA &amp; Statistics'!M513-1</f>
        <v>-8.3682245622700435E-3</v>
      </c>
      <c r="N492" s="18">
        <f>'EDA &amp; Statistics'!N514/'EDA &amp; Statistics'!N513-1</f>
        <v>-9.6285689873849556E-3</v>
      </c>
      <c r="O492" s="18">
        <f>'EDA &amp; Statistics'!O514/'EDA &amp; Statistics'!O513-1</f>
        <v>-8.0264435242903831E-3</v>
      </c>
      <c r="P492" s="18">
        <f>'EDA &amp; Statistics'!P514/'EDA &amp; Statistics'!P513-1</f>
        <v>-1.3670895065372002E-2</v>
      </c>
      <c r="R492" s="9">
        <v>39395</v>
      </c>
      <c r="S492">
        <f>LN('EDA &amp; Statistics'!B514/'EDA &amp; Statistics'!B513)</f>
        <v>-8.6810707698471365E-3</v>
      </c>
      <c r="T492">
        <f>LN('EDA &amp; Statistics'!C514/'EDA &amp; Statistics'!C513)</f>
        <v>-1.3973080121496137E-2</v>
      </c>
      <c r="U492">
        <f>LN('EDA &amp; Statistics'!D514/'EDA &amp; Statistics'!D513)</f>
        <v>-1.2420985786785341E-2</v>
      </c>
      <c r="V492">
        <f>LN('EDA &amp; Statistics'!E514/'EDA &amp; Statistics'!E513)</f>
        <v>-5.7152990603474823E-3</v>
      </c>
      <c r="W492">
        <f>LN('EDA &amp; Statistics'!F514/'EDA &amp; Statistics'!F513)</f>
        <v>-7.95232027477797E-3</v>
      </c>
      <c r="X492">
        <f>LN('EDA &amp; Statistics'!G514/'EDA &amp; Statistics'!G513)</f>
        <v>-1.0189341489208595E-2</v>
      </c>
      <c r="Y492">
        <f>LN('EDA &amp; Statistics'!H514/'EDA &amp; Statistics'!H513)</f>
        <v>-1.0023462563519185E-2</v>
      </c>
      <c r="Z492">
        <f>LN('EDA &amp; Statistics'!I514/'EDA &amp; Statistics'!I513)</f>
        <v>-5.5317062292078393E-3</v>
      </c>
      <c r="AA492">
        <f>LN('EDA &amp; Statistics'!J514/'EDA &amp; Statistics'!J513)</f>
        <v>3.4106574418987256E-3</v>
      </c>
      <c r="AB492">
        <f>LN('EDA &amp; Statistics'!K514/'EDA &amp; Statistics'!K513)</f>
        <v>3.9804868710137413E-3</v>
      </c>
      <c r="AC492">
        <f>LN('EDA &amp; Statistics'!L514/'EDA &amp; Statistics'!L513)</f>
        <v>-1.1232270239685664E-2</v>
      </c>
      <c r="AD492">
        <f>LN('EDA &amp; Statistics'!M514/'EDA &amp; Statistics'!M513)</f>
        <v>-8.4034347220444949E-3</v>
      </c>
      <c r="AE492">
        <f>LN('EDA &amp; Statistics'!N514/'EDA &amp; Statistics'!N513)</f>
        <v>-9.6752233759593454E-3</v>
      </c>
      <c r="AF492">
        <f>LN('EDA &amp; Statistics'!O514/'EDA &amp; Statistics'!O513)</f>
        <v>-8.0588288310810257E-3</v>
      </c>
      <c r="AG492">
        <f>LN('EDA &amp; Statistics'!P514/'EDA &amp; Statistics'!P513)</f>
        <v>-1.376520224676123E-2</v>
      </c>
    </row>
    <row r="493" spans="1:33" x14ac:dyDescent="0.2">
      <c r="A493" s="9">
        <v>39398</v>
      </c>
      <c r="B493" s="18">
        <f>'EDA &amp; Statistics'!B515/'EDA &amp; Statistics'!B514-1</f>
        <v>0</v>
      </c>
      <c r="C493" s="18">
        <f>'EDA &amp; Statistics'!C515/'EDA &amp; Statistics'!C514-1</f>
        <v>0</v>
      </c>
      <c r="D493" s="18">
        <f>'EDA &amp; Statistics'!D515/'EDA &amp; Statistics'!D514-1</f>
        <v>0</v>
      </c>
      <c r="E493" s="18">
        <f>'EDA &amp; Statistics'!E515/'EDA &amp; Statistics'!E514-1</f>
        <v>6.4142164399580981E-3</v>
      </c>
      <c r="F493" s="18">
        <f>'EDA &amp; Statistics'!F515/'EDA &amp; Statistics'!F514-1</f>
        <v>9.9793161184646983E-4</v>
      </c>
      <c r="G493" s="18">
        <f>'EDA &amp; Statistics'!G515/'EDA &amp; Statistics'!G514-1</f>
        <v>-4.3892040440255409E-3</v>
      </c>
      <c r="H493" s="18">
        <f>'EDA &amp; Statistics'!H515/'EDA &amp; Statistics'!H514-1</f>
        <v>-5.0368928342084951E-3</v>
      </c>
      <c r="I493" s="18">
        <f>'EDA &amp; Statistics'!I515/'EDA &amp; Statistics'!I514-1</f>
        <v>-2.1571555406129095E-3</v>
      </c>
      <c r="J493" s="18">
        <f>'EDA &amp; Statistics'!J515/'EDA &amp; Statistics'!J514-1</f>
        <v>-1.0555034539764363E-2</v>
      </c>
      <c r="K493" s="18">
        <f>'EDA &amp; Statistics'!K515/'EDA &amp; Statistics'!K514-1</f>
        <v>-7.2228515378127689E-3</v>
      </c>
      <c r="L493" s="18">
        <f>'EDA &amp; Statistics'!L515/'EDA &amp; Statistics'!L514-1</f>
        <v>2.7662711893283731E-3</v>
      </c>
      <c r="M493" s="18">
        <f>'EDA &amp; Statistics'!M515/'EDA &amp; Statistics'!M514-1</f>
        <v>2.4428507514446807E-3</v>
      </c>
      <c r="N493" s="18">
        <f>'EDA &amp; Statistics'!N515/'EDA &amp; Statistics'!N514-1</f>
        <v>5.0925324564945473E-3</v>
      </c>
      <c r="O493" s="18">
        <f>'EDA &amp; Statistics'!O515/'EDA &amp; Statistics'!O514-1</f>
        <v>3.3317322256851689E-3</v>
      </c>
      <c r="P493" s="18">
        <f>'EDA &amp; Statistics'!P515/'EDA &amp; Statistics'!P514-1</f>
        <v>0</v>
      </c>
      <c r="R493" s="9">
        <v>39398</v>
      </c>
      <c r="S493">
        <f>LN('EDA &amp; Statistics'!B515/'EDA &amp; Statistics'!B514)</f>
        <v>0</v>
      </c>
      <c r="T493">
        <f>LN('EDA &amp; Statistics'!C515/'EDA &amp; Statistics'!C514)</f>
        <v>0</v>
      </c>
      <c r="U493">
        <f>LN('EDA &amp; Statistics'!D515/'EDA &amp; Statistics'!D514)</f>
        <v>0</v>
      </c>
      <c r="V493">
        <f>LN('EDA &amp; Statistics'!E515/'EDA &amp; Statistics'!E514)</f>
        <v>6.3937328976122485E-3</v>
      </c>
      <c r="W493">
        <f>LN('EDA &amp; Statistics'!F515/'EDA &amp; Statistics'!F514)</f>
        <v>9.974340091169888E-4</v>
      </c>
      <c r="X493">
        <f>LN('EDA &amp; Statistics'!G515/'EDA &amp; Statistics'!G514)</f>
        <v>-4.3988648793780961E-3</v>
      </c>
      <c r="Y493">
        <f>LN('EDA &amp; Statistics'!H515/'EDA &amp; Statistics'!H514)</f>
        <v>-5.0496207362938422E-3</v>
      </c>
      <c r="Z493">
        <f>LN('EDA &amp; Statistics'!I515/'EDA &amp; Statistics'!I514)</f>
        <v>-2.1594855520271727E-3</v>
      </c>
      <c r="AA493">
        <f>LN('EDA &amp; Statistics'!J515/'EDA &amp; Statistics'!J514)</f>
        <v>-1.0611134020659973E-2</v>
      </c>
      <c r="AB493">
        <f>LN('EDA &amp; Statistics'!K515/'EDA &amp; Statistics'!K514)</f>
        <v>-7.2490626187407285E-3</v>
      </c>
      <c r="AC493">
        <f>LN('EDA &amp; Statistics'!L515/'EDA &amp; Statistics'!L514)</f>
        <v>2.7624521026470236E-3</v>
      </c>
      <c r="AD493">
        <f>LN('EDA &amp; Statistics'!M515/'EDA &amp; Statistics'!M514)</f>
        <v>2.4398718419157083E-3</v>
      </c>
      <c r="AE493">
        <f>LN('EDA &amp; Statistics'!N515/'EDA &amp; Statistics'!N514)</f>
        <v>5.0796093686782716E-3</v>
      </c>
      <c r="AF493">
        <f>LN('EDA &amp; Statistics'!O515/'EDA &amp; Statistics'!O514)</f>
        <v>3.3261943030477455E-3</v>
      </c>
      <c r="AG493">
        <f>LN('EDA &amp; Statistics'!P515/'EDA &amp; Statistics'!P514)</f>
        <v>0</v>
      </c>
    </row>
    <row r="494" spans="1:33" x14ac:dyDescent="0.2">
      <c r="A494" s="9">
        <v>39399</v>
      </c>
      <c r="B494" s="18">
        <f>'EDA &amp; Statistics'!B516/'EDA &amp; Statistics'!B515-1</f>
        <v>1.1627883118587201E-2</v>
      </c>
      <c r="C494" s="18">
        <f>'EDA &amp; Statistics'!C516/'EDA &amp; Statistics'!C515-1</f>
        <v>1.3632674423698532E-2</v>
      </c>
      <c r="D494" s="18">
        <f>'EDA &amp; Statistics'!D516/'EDA &amp; Statistics'!D515-1</f>
        <v>3.7509531283321795E-3</v>
      </c>
      <c r="E494" s="18">
        <f>'EDA &amp; Statistics'!E516/'EDA &amp; Statistics'!E515-1</f>
        <v>-1.1960951533790842E-2</v>
      </c>
      <c r="F494" s="18">
        <f>'EDA &amp; Statistics'!F516/'EDA &amp; Statistics'!F515-1</f>
        <v>-1.2961128404976319E-2</v>
      </c>
      <c r="G494" s="18">
        <f>'EDA &amp; Statistics'!G516/'EDA &amp; Statistics'!G515-1</f>
        <v>-1.3960292812357555E-2</v>
      </c>
      <c r="H494" s="18">
        <f>'EDA &amp; Statistics'!H516/'EDA &amp; Statistics'!H515-1</f>
        <v>4.0498971533240447E-3</v>
      </c>
      <c r="I494" s="18">
        <f>'EDA &amp; Statistics'!I516/'EDA &amp; Statistics'!I515-1</f>
        <v>3.7060173670047103E-3</v>
      </c>
      <c r="J494" s="18">
        <f>'EDA &amp; Statistics'!J516/'EDA &amp; Statistics'!J515-1</f>
        <v>8.9470142346887993E-3</v>
      </c>
      <c r="K494" s="18">
        <f>'EDA &amp; Statistics'!K516/'EDA &amp; Statistics'!K515-1</f>
        <v>4.7290312549153057E-3</v>
      </c>
      <c r="L494" s="18">
        <f>'EDA &amp; Statistics'!L516/'EDA &amp; Statistics'!L515-1</f>
        <v>4.8275652661282642E-3</v>
      </c>
      <c r="M494" s="18">
        <f>'EDA &amp; Statistics'!M516/'EDA &amp; Statistics'!M515-1</f>
        <v>3.7661051382638089E-3</v>
      </c>
      <c r="N494" s="18">
        <f>'EDA &amp; Statistics'!N516/'EDA &amp; Statistics'!N515-1</f>
        <v>1.3818833676029207E-3</v>
      </c>
      <c r="O494" s="18">
        <f>'EDA &amp; Statistics'!O516/'EDA &amp; Statistics'!O515-1</f>
        <v>-1.4231824835905238E-3</v>
      </c>
      <c r="P494" s="18">
        <f>'EDA &amp; Statistics'!P516/'EDA &amp; Statistics'!P515-1</f>
        <v>2.84492588325016E-2</v>
      </c>
      <c r="R494" s="9">
        <v>39399</v>
      </c>
      <c r="S494">
        <f>LN('EDA &amp; Statistics'!B516/'EDA &amp; Statistics'!B515)</f>
        <v>1.1560798817150412E-2</v>
      </c>
      <c r="T494">
        <f>LN('EDA &amp; Statistics'!C516/'EDA &amp; Statistics'!C515)</f>
        <v>1.3540585519132477E-2</v>
      </c>
      <c r="U494">
        <f>LN('EDA &amp; Statistics'!D516/'EDA &amp; Statistics'!D515)</f>
        <v>3.7439358458377643E-3</v>
      </c>
      <c r="V494">
        <f>LN('EDA &amp; Statistics'!E516/'EDA &amp; Statistics'!E515)</f>
        <v>-1.2033059276194016E-2</v>
      </c>
      <c r="W494">
        <f>LN('EDA &amp; Statistics'!F516/'EDA &amp; Statistics'!F515)</f>
        <v>-1.3045856742584079E-2</v>
      </c>
      <c r="X494">
        <f>LN('EDA &amp; Statistics'!G516/'EDA &amp; Statistics'!G515)</f>
        <v>-1.4058654208974047E-2</v>
      </c>
      <c r="Y494">
        <f>LN('EDA &amp; Statistics'!H516/'EDA &amp; Statistics'!H515)</f>
        <v>4.0417183944993877E-3</v>
      </c>
      <c r="Z494">
        <f>LN('EDA &amp; Statistics'!I516/'EDA &amp; Statistics'!I515)</f>
        <v>3.6991670044673945E-3</v>
      </c>
      <c r="AA494">
        <f>LN('EDA &amp; Statistics'!J516/'EDA &amp; Statistics'!J515)</f>
        <v>8.9072268456200226E-3</v>
      </c>
      <c r="AB494">
        <f>LN('EDA &amp; Statistics'!K516/'EDA &amp; Statistics'!K515)</f>
        <v>4.7178845149837886E-3</v>
      </c>
      <c r="AC494">
        <f>LN('EDA &amp; Statistics'!L516/'EDA &amp; Statistics'!L515)</f>
        <v>4.815949940423914E-3</v>
      </c>
      <c r="AD494">
        <f>LN('EDA &amp; Statistics'!M516/'EDA &amp; Statistics'!M515)</f>
        <v>3.7590311197429334E-3</v>
      </c>
      <c r="AE494">
        <f>LN('EDA &amp; Statistics'!N516/'EDA &amp; Statistics'!N515)</f>
        <v>1.3809294454870365E-3</v>
      </c>
      <c r="AF494">
        <f>LN('EDA &amp; Statistics'!O516/'EDA &amp; Statistics'!O515)</f>
        <v>-1.4241961696689887E-3</v>
      </c>
      <c r="AG494">
        <f>LN('EDA &amp; Statistics'!P516/'EDA &amp; Statistics'!P515)</f>
        <v>2.8052093777184699E-2</v>
      </c>
    </row>
    <row r="495" spans="1:33" x14ac:dyDescent="0.2">
      <c r="A495" s="9">
        <v>39400</v>
      </c>
      <c r="B495" s="18">
        <f>'EDA &amp; Statistics'!B517/'EDA &amp; Statistics'!B516-1</f>
        <v>3.2646831481055738E-3</v>
      </c>
      <c r="C495" s="18">
        <f>'EDA &amp; Statistics'!C517/'EDA &amp; Statistics'!C516-1</f>
        <v>3.2438953396618508E-4</v>
      </c>
      <c r="D495" s="18">
        <f>'EDA &amp; Statistics'!D517/'EDA &amp; Statistics'!D516-1</f>
        <v>-1.9032408878389973E-3</v>
      </c>
      <c r="E495" s="18">
        <f>'EDA &amp; Statistics'!E517/'EDA &amp; Statistics'!E516-1</f>
        <v>3.7557005583603198E-2</v>
      </c>
      <c r="F495" s="18">
        <f>'EDA &amp; Statistics'!F517/'EDA &amp; Statistics'!F516-1</f>
        <v>3.0303050736824266E-2</v>
      </c>
      <c r="G495" s="18">
        <f>'EDA &amp; Statistics'!G517/'EDA &amp; Statistics'!G516-1</f>
        <v>2.3099811041729312E-2</v>
      </c>
      <c r="H495" s="18">
        <f>'EDA &amp; Statistics'!H517/'EDA &amp; Statistics'!H516-1</f>
        <v>1.0084104460519328E-3</v>
      </c>
      <c r="I495" s="18">
        <f>'EDA &amp; Statistics'!I517/'EDA &amp; Statistics'!I516-1</f>
        <v>2.4615067702074001E-3</v>
      </c>
      <c r="J495" s="18">
        <f>'EDA &amp; Statistics'!J517/'EDA &amp; Statistics'!J516-1</f>
        <v>1.0231962739827072E-2</v>
      </c>
      <c r="K495" s="18">
        <f>'EDA &amp; Statistics'!K517/'EDA &amp; Statistics'!K516-1</f>
        <v>1.556837019412205E-2</v>
      </c>
      <c r="L495" s="18">
        <f>'EDA &amp; Statistics'!L517/'EDA &amp; Statistics'!L516-1</f>
        <v>6.6347022484001261E-3</v>
      </c>
      <c r="M495" s="18">
        <f>'EDA &amp; Statistics'!M517/'EDA &amp; Statistics'!M516-1</f>
        <v>4.1933464643331142E-3</v>
      </c>
      <c r="N495" s="18">
        <f>'EDA &amp; Statistics'!N517/'EDA &amp; Statistics'!N516-1</f>
        <v>-5.979722269330745E-3</v>
      </c>
      <c r="O495" s="18">
        <f>'EDA &amp; Statistics'!O517/'EDA &amp; Statistics'!O516-1</f>
        <v>-2.3752607540488135E-3</v>
      </c>
      <c r="P495" s="18">
        <f>'EDA &amp; Statistics'!P517/'EDA &amp; Statistics'!P516-1</f>
        <v>-1.8181516489934268E-2</v>
      </c>
      <c r="R495" s="9">
        <v>39400</v>
      </c>
      <c r="S495">
        <f>LN('EDA &amp; Statistics'!B517/'EDA &amp; Statistics'!B516)</f>
        <v>3.2593656402525326E-3</v>
      </c>
      <c r="T495">
        <f>LN('EDA &amp; Statistics'!C517/'EDA &amp; Statistics'!C516)</f>
        <v>3.2433693105689303E-4</v>
      </c>
      <c r="U495">
        <f>LN('EDA &amp; Statistics'!D517/'EDA &amp; Statistics'!D516)</f>
        <v>-1.9050543521157881E-3</v>
      </c>
      <c r="V495">
        <f>LN('EDA &amp; Statistics'!E517/'EDA &amp; Statistics'!E516)</f>
        <v>3.6868916754109714E-2</v>
      </c>
      <c r="W495">
        <f>LN('EDA &amp; Statistics'!F517/'EDA &amp; Statistics'!F516)</f>
        <v>2.9852982982480982E-2</v>
      </c>
      <c r="X495">
        <f>LN('EDA &amp; Statistics'!G517/'EDA &amp; Statistics'!G516)</f>
        <v>2.2837049210852098E-2</v>
      </c>
      <c r="Y495">
        <f>LN('EDA &amp; Statistics'!H517/'EDA &amp; Statistics'!H516)</f>
        <v>1.007902341794484E-3</v>
      </c>
      <c r="Z495">
        <f>LN('EDA &amp; Statistics'!I517/'EDA &amp; Statistics'!I516)</f>
        <v>2.4584822246935872E-3</v>
      </c>
      <c r="AA495">
        <f>LN('EDA &amp; Statistics'!J517/'EDA &amp; Statistics'!J516)</f>
        <v>1.0179970562988191E-2</v>
      </c>
      <c r="AB495">
        <f>LN('EDA &amp; Statistics'!K517/'EDA &amp; Statistics'!K516)</f>
        <v>1.544842640330274E-2</v>
      </c>
      <c r="AC495">
        <f>LN('EDA &amp; Statistics'!L517/'EDA &amp; Statistics'!L516)</f>
        <v>6.6127894811625109E-3</v>
      </c>
      <c r="AD495">
        <f>LN('EDA &amp; Statistics'!M517/'EDA &amp; Statistics'!M516)</f>
        <v>4.1845788888234042E-3</v>
      </c>
      <c r="AE495">
        <f>LN('EDA &amp; Statistics'!N517/'EDA &amp; Statistics'!N516)</f>
        <v>-5.9976724021848652E-3</v>
      </c>
      <c r="AF495">
        <f>LN('EDA &amp; Statistics'!O517/'EDA &amp; Statistics'!O516)</f>
        <v>-2.3780861608122521E-3</v>
      </c>
      <c r="AG495">
        <f>LN('EDA &amp; Statistics'!P517/'EDA &amp; Statistics'!P516)</f>
        <v>-1.8348831389473092E-2</v>
      </c>
    </row>
    <row r="496" spans="1:33" x14ac:dyDescent="0.2">
      <c r="A496" s="9">
        <v>39401</v>
      </c>
      <c r="B496" s="18">
        <f>'EDA &amp; Statistics'!B518/'EDA &amp; Statistics'!B517-1</f>
        <v>-1.7853118621929176E-2</v>
      </c>
      <c r="C496" s="18">
        <f>'EDA &amp; Statistics'!C518/'EDA &amp; Statistics'!C517-1</f>
        <v>-2.5948727604145017E-2</v>
      </c>
      <c r="D496" s="18">
        <f>'EDA &amp; Statistics'!D518/'EDA &amp; Statistics'!D517-1</f>
        <v>-1.7262137262298083E-2</v>
      </c>
      <c r="E496" s="18">
        <f>'EDA &amp; Statistics'!E518/'EDA &amp; Statistics'!E517-1</f>
        <v>-2.678119383633315E-2</v>
      </c>
      <c r="F496" s="18">
        <f>'EDA &amp; Statistics'!F518/'EDA &amp; Statistics'!F517-1</f>
        <v>-1.9607824804414919E-2</v>
      </c>
      <c r="G496" s="18">
        <f>'EDA &amp; Statistics'!G518/'EDA &amp; Statistics'!G517-1</f>
        <v>-1.2381582540966329E-2</v>
      </c>
      <c r="H496" s="18">
        <f>'EDA &amp; Statistics'!H518/'EDA &amp; Statistics'!H517-1</f>
        <v>-1.6789776213975371E-2</v>
      </c>
      <c r="I496" s="18">
        <f>'EDA &amp; Statistics'!I518/'EDA &amp; Statistics'!I517-1</f>
        <v>-1.0742740490662261E-2</v>
      </c>
      <c r="J496" s="18">
        <f>'EDA &amp; Statistics'!J518/'EDA &amp; Statistics'!J517-1</f>
        <v>-6.7523488173504287E-4</v>
      </c>
      <c r="K496" s="18">
        <f>'EDA &amp; Statistics'!K518/'EDA &amp; Statistics'!K517-1</f>
        <v>-4.9910657203678932E-3</v>
      </c>
      <c r="L496" s="18">
        <f>'EDA &amp; Statistics'!L518/'EDA &amp; Statistics'!L517-1</f>
        <v>-5.6818397330838932E-3</v>
      </c>
      <c r="M496" s="18">
        <f>'EDA &amp; Statistics'!M518/'EDA &amp; Statistics'!M517-1</f>
        <v>-1.7583238472436147E-3</v>
      </c>
      <c r="N496" s="18">
        <f>'EDA &amp; Statistics'!N518/'EDA &amp; Statistics'!N517-1</f>
        <v>-8.3294909806508333E-3</v>
      </c>
      <c r="O496" s="18">
        <f>'EDA &amp; Statistics'!O518/'EDA &amp; Statistics'!O517-1</f>
        <v>-9.5238458542596938E-3</v>
      </c>
      <c r="P496" s="18">
        <f>'EDA &amp; Statistics'!P518/'EDA &amp; Statistics'!P517-1</f>
        <v>5.7106128421580138E-6</v>
      </c>
      <c r="R496" s="9">
        <v>39401</v>
      </c>
      <c r="S496">
        <f>LN('EDA &amp; Statistics'!B518/'EDA &amp; Statistics'!B517)</f>
        <v>-1.8014408107945992E-2</v>
      </c>
      <c r="T496">
        <f>LN('EDA &amp; Statistics'!C518/'EDA &amp; Statistics'!C517)</f>
        <v>-2.6291335661587971E-2</v>
      </c>
      <c r="U496">
        <f>LN('EDA &amp; Statistics'!D518/'EDA &amp; Statistics'!D517)</f>
        <v>-1.7412865061493369E-2</v>
      </c>
      <c r="V496">
        <f>LN('EDA &amp; Statistics'!E518/'EDA &amp; Statistics'!E517)</f>
        <v>-2.7146344211319048E-2</v>
      </c>
      <c r="W496">
        <f>LN('EDA &amp; Statistics'!F518/'EDA &amp; Statistics'!F517)</f>
        <v>-1.9802608596683105E-2</v>
      </c>
      <c r="X496">
        <f>LN('EDA &amp; Statistics'!G518/'EDA &amp; Statistics'!G517)</f>
        <v>-1.2458872982047259E-2</v>
      </c>
      <c r="Y496">
        <f>LN('EDA &amp; Statistics'!H518/'EDA &amp; Statistics'!H517)</f>
        <v>-1.6932322303878831E-2</v>
      </c>
      <c r="Z496">
        <f>LN('EDA &amp; Statistics'!I518/'EDA &amp; Statistics'!I517)</f>
        <v>-1.080086034642265E-2</v>
      </c>
      <c r="AA496">
        <f>LN('EDA &amp; Statistics'!J518/'EDA &amp; Statistics'!J517)</f>
        <v>-6.7546295548247791E-4</v>
      </c>
      <c r="AB496">
        <f>LN('EDA &amp; Statistics'!K518/'EDA &amp; Statistics'!K517)</f>
        <v>-5.0035626883471818E-3</v>
      </c>
      <c r="AC496">
        <f>LN('EDA &amp; Statistics'!L518/'EDA &amp; Statistics'!L517)</f>
        <v>-5.6980427890537637E-3</v>
      </c>
      <c r="AD496">
        <f>LN('EDA &amp; Statistics'!M518/'EDA &amp; Statistics'!M517)</f>
        <v>-1.7598715130840894E-3</v>
      </c>
      <c r="AE496">
        <f>LN('EDA &amp; Statistics'!N518/'EDA &amp; Statistics'!N517)</f>
        <v>-8.3643750366625084E-3</v>
      </c>
      <c r="AF496">
        <f>LN('EDA &amp; Statistics'!O518/'EDA &amp; Statistics'!O517)</f>
        <v>-9.5694876959328008E-3</v>
      </c>
      <c r="AG496">
        <f>LN('EDA &amp; Statistics'!P518/'EDA &amp; Statistics'!P517)</f>
        <v>5.7105965366705733E-6</v>
      </c>
    </row>
    <row r="497" spans="1:33" x14ac:dyDescent="0.2">
      <c r="A497" s="9">
        <v>39402</v>
      </c>
      <c r="B497" s="18">
        <f>'EDA &amp; Statistics'!B519/'EDA &amp; Statistics'!B518-1</f>
        <v>2.665042218710445E-3</v>
      </c>
      <c r="C497" s="18">
        <f>'EDA &amp; Statistics'!C519/'EDA &amp; Statistics'!C518-1</f>
        <v>-2.3309922140414274E-3</v>
      </c>
      <c r="D497" s="18">
        <f>'EDA &amp; Statistics'!D519/'EDA &amp; Statistics'!D518-1</f>
        <v>-1.6339659217254887E-3</v>
      </c>
      <c r="E497" s="18">
        <f>'EDA &amp; Statistics'!E519/'EDA &amp; Statistics'!E518-1</f>
        <v>-9.8870965908823827E-3</v>
      </c>
      <c r="F497" s="18">
        <f>'EDA &amp; Statistics'!F519/'EDA &amp; Statistics'!F518-1</f>
        <v>-9.0000152587890181E-3</v>
      </c>
      <c r="G497" s="18">
        <f>'EDA &amp; Statistics'!G519/'EDA &amp; Statistics'!G518-1</f>
        <v>-8.112139155425746E-3</v>
      </c>
      <c r="H497" s="18">
        <f>'EDA &amp; Statistics'!H519/'EDA &amp; Statistics'!H518-1</f>
        <v>-1.1953581335342744E-2</v>
      </c>
      <c r="I497" s="18">
        <f>'EDA &amp; Statistics'!I519/'EDA &amp; Statistics'!I518-1</f>
        <v>-7.75677784137907E-3</v>
      </c>
      <c r="J497" s="18">
        <f>'EDA &amp; Statistics'!J519/'EDA &amp; Statistics'!J518-1</f>
        <v>-3.0405456563518118E-3</v>
      </c>
      <c r="K497" s="18">
        <f>'EDA &amp; Statistics'!K519/'EDA &amp; Statistics'!K518-1</f>
        <v>-4.6577986914125846E-3</v>
      </c>
      <c r="L497" s="18">
        <f>'EDA &amp; Statistics'!L519/'EDA &amp; Statistics'!L518-1</f>
        <v>-3.1999860491070953E-3</v>
      </c>
      <c r="M497" s="18">
        <f>'EDA &amp; Statistics'!M519/'EDA &amp; Statistics'!M518-1</f>
        <v>-6.6045413544446596E-4</v>
      </c>
      <c r="N497" s="18">
        <f>'EDA &amp; Statistics'!N519/'EDA &amp; Statistics'!N518-1</f>
        <v>-6.066312004850305E-3</v>
      </c>
      <c r="O497" s="18">
        <f>'EDA &amp; Statistics'!O519/'EDA &amp; Statistics'!O518-1</f>
        <v>-3.8461503192516178E-3</v>
      </c>
      <c r="P497" s="18">
        <f>'EDA &amp; Statistics'!P519/'EDA &amp; Statistics'!P518-1</f>
        <v>-3.0969093953938653E-3</v>
      </c>
      <c r="R497" s="9">
        <v>39402</v>
      </c>
      <c r="S497">
        <f>LN('EDA &amp; Statistics'!B519/'EDA &amp; Statistics'!B518)</f>
        <v>2.6614972905553793E-3</v>
      </c>
      <c r="T497">
        <f>LN('EDA &amp; Statistics'!C519/'EDA &amp; Statistics'!C518)</f>
        <v>-2.3337132056215682E-3</v>
      </c>
      <c r="U497">
        <f>LN('EDA &amp; Statistics'!D519/'EDA &amp; Statistics'!D518)</f>
        <v>-1.6353022999715681E-3</v>
      </c>
      <c r="V497">
        <f>LN('EDA &amp; Statistics'!E519/'EDA &amp; Statistics'!E518)</f>
        <v>-9.9362985084130995E-3</v>
      </c>
      <c r="W497">
        <f>LN('EDA &amp; Statistics'!F519/'EDA &amp; Statistics'!F518)</f>
        <v>-9.0407600495144864E-3</v>
      </c>
      <c r="X497">
        <f>LN('EDA &amp; Statistics'!G519/'EDA &amp; Statistics'!G518)</f>
        <v>-8.1452215906160311E-3</v>
      </c>
      <c r="Y497">
        <f>LN('EDA &amp; Statistics'!H519/'EDA &amp; Statistics'!H518)</f>
        <v>-1.2025599883803632E-2</v>
      </c>
      <c r="Z497">
        <f>LN('EDA &amp; Statistics'!I519/'EDA &amp; Statistics'!I518)</f>
        <v>-7.7870181222156557E-3</v>
      </c>
      <c r="AA497">
        <f>LN('EDA &amp; Statistics'!J519/'EDA &amp; Statistics'!J518)</f>
        <v>-3.045177506580201E-3</v>
      </c>
      <c r="AB497">
        <f>LN('EDA &amp; Statistics'!K519/'EDA &amp; Statistics'!K518)</f>
        <v>-4.6686800376320118E-3</v>
      </c>
      <c r="AC497">
        <f>LN('EDA &amp; Statistics'!L519/'EDA &amp; Statistics'!L518)</f>
        <v>-3.2051169532693749E-3</v>
      </c>
      <c r="AD497">
        <f>LN('EDA &amp; Statistics'!M519/'EDA &amp; Statistics'!M518)</f>
        <v>-6.6067233135452905E-4</v>
      </c>
      <c r="AE497">
        <f>LN('EDA &amp; Statistics'!N519/'EDA &amp; Statistics'!N518)</f>
        <v>-6.084786829447476E-3</v>
      </c>
      <c r="AF497">
        <f>LN('EDA &amp; Statistics'!O519/'EDA &amp; Statistics'!O518)</f>
        <v>-3.8535657754703747E-3</v>
      </c>
      <c r="AG497">
        <f>LN('EDA &amp; Statistics'!P519/'EDA &amp; Statistics'!P518)</f>
        <v>-3.1017147430109399E-3</v>
      </c>
    </row>
    <row r="498" spans="1:33" x14ac:dyDescent="0.2">
      <c r="A498" s="9">
        <v>39405</v>
      </c>
      <c r="B498" s="18">
        <f>'EDA &amp; Statistics'!B520/'EDA &amp; Statistics'!B519-1</f>
        <v>1.9314499499363258E-3</v>
      </c>
      <c r="C498" s="18">
        <f>'EDA &amp; Statistics'!C520/'EDA &amp; Statistics'!C519-1</f>
        <v>-1.0903379357916632E-2</v>
      </c>
      <c r="D498" s="18">
        <f>'EDA &amp; Statistics'!D520/'EDA &amp; Statistics'!D519-1</f>
        <v>-8.6947665658720918E-3</v>
      </c>
      <c r="E498" s="18">
        <f>'EDA &amp; Statistics'!E520/'EDA &amp; Statistics'!E519-1</f>
        <v>1.6210460239614699E-2</v>
      </c>
      <c r="F498" s="18">
        <f>'EDA &amp; Statistics'!F520/'EDA &amp; Statistics'!F519-1</f>
        <v>8.0726463105795787E-3</v>
      </c>
      <c r="G498" s="18">
        <f>'EDA &amp; Statistics'!G520/'EDA &amp; Statistics'!G519-1</f>
        <v>0</v>
      </c>
      <c r="H498" s="18">
        <f>'EDA &amp; Statistics'!H520/'EDA &amp; Statistics'!H519-1</f>
        <v>-8.6414994543073664E-3</v>
      </c>
      <c r="I498" s="18">
        <f>'EDA &amp; Statistics'!I520/'EDA &amp; Statistics'!I519-1</f>
        <v>-1.0318947105368736E-2</v>
      </c>
      <c r="J498" s="18">
        <f>'EDA &amp; Statistics'!J520/'EDA &amp; Statistics'!J519-1</f>
        <v>2.0331909683843907E-3</v>
      </c>
      <c r="K498" s="18">
        <f>'EDA &amp; Statistics'!K520/'EDA &amp; Statistics'!K519-1</f>
        <v>1.7998285034090955E-3</v>
      </c>
      <c r="L498" s="18">
        <f>'EDA &amp; Statistics'!L520/'EDA &amp; Statistics'!L519-1</f>
        <v>-1.215316958389101E-2</v>
      </c>
      <c r="M498" s="18">
        <f>'EDA &amp; Statistics'!M520/'EDA &amp; Statistics'!M519-1</f>
        <v>-9.2530990475547803E-3</v>
      </c>
      <c r="N498" s="18">
        <f>'EDA &amp; Statistics'!N520/'EDA &amp; Statistics'!N519-1</f>
        <v>-6.5727415334760897E-3</v>
      </c>
      <c r="O498" s="18">
        <f>'EDA &amp; Statistics'!O520/'EDA &amp; Statistics'!O519-1</f>
        <v>-4.8261813433865264E-3</v>
      </c>
      <c r="P498" s="18">
        <f>'EDA &amp; Statistics'!P520/'EDA &amp; Statistics'!P519-1</f>
        <v>6.4266335311720102E-3</v>
      </c>
      <c r="R498" s="9">
        <v>39405</v>
      </c>
      <c r="S498">
        <f>LN('EDA &amp; Statistics'!B520/'EDA &amp; Statistics'!B519)</f>
        <v>1.9295870987652934E-3</v>
      </c>
      <c r="T498">
        <f>LN('EDA &amp; Statistics'!C520/'EDA &amp; Statistics'!C519)</f>
        <v>-1.096325684102261E-2</v>
      </c>
      <c r="U498">
        <f>LN('EDA &amp; Statistics'!D520/'EDA &amp; Statistics'!D519)</f>
        <v>-8.7327865926211268E-3</v>
      </c>
      <c r="V498">
        <f>LN('EDA &amp; Statistics'!E520/'EDA &amp; Statistics'!E519)</f>
        <v>1.6080473609672099E-2</v>
      </c>
      <c r="W498">
        <f>LN('EDA &amp; Statistics'!F520/'EDA &amp; Statistics'!F519)</f>
        <v>8.0402368048361345E-3</v>
      </c>
      <c r="X498">
        <f>LN('EDA &amp; Statistics'!G520/'EDA &amp; Statistics'!G519)</f>
        <v>0</v>
      </c>
      <c r="Y498">
        <f>LN('EDA &amp; Statistics'!H520/'EDA &amp; Statistics'!H519)</f>
        <v>-8.679053717333577E-3</v>
      </c>
      <c r="Z498">
        <f>LN('EDA &amp; Statistics'!I520/'EDA &amp; Statistics'!I519)</f>
        <v>-1.0372556554317838E-2</v>
      </c>
      <c r="AA498">
        <f>LN('EDA &amp; Statistics'!J520/'EDA &amp; Statistics'!J519)</f>
        <v>2.0311268330081662E-3</v>
      </c>
      <c r="AB498">
        <f>LN('EDA &amp; Statistics'!K520/'EDA &amp; Statistics'!K519)</f>
        <v>1.7982107529130292E-3</v>
      </c>
      <c r="AC498">
        <f>LN('EDA &amp; Statistics'!L520/'EDA &amp; Statistics'!L519)</f>
        <v>-1.2227623195862564E-2</v>
      </c>
      <c r="AD498">
        <f>LN('EDA &amp; Statistics'!M520/'EDA &amp; Statistics'!M519)</f>
        <v>-9.2961748978673733E-3</v>
      </c>
      <c r="AE498">
        <f>LN('EDA &amp; Statistics'!N520/'EDA &amp; Statistics'!N519)</f>
        <v>-6.5944371176744334E-3</v>
      </c>
      <c r="AF498">
        <f>LN('EDA &amp; Statistics'!O520/'EDA &amp; Statistics'!O519)</f>
        <v>-4.8378649632359032E-3</v>
      </c>
      <c r="AG498">
        <f>LN('EDA &amp; Statistics'!P520/'EDA &amp; Statistics'!P519)</f>
        <v>6.4060707744138324E-3</v>
      </c>
    </row>
    <row r="499" spans="1:33" x14ac:dyDescent="0.2">
      <c r="A499" s="9">
        <v>39406</v>
      </c>
      <c r="B499" s="18">
        <f>'EDA &amp; Statistics'!B521/'EDA &amp; Statistics'!B520-1</f>
        <v>-2.0555156372211725E-3</v>
      </c>
      <c r="C499" s="18">
        <f>'EDA &amp; Statistics'!C521/'EDA &amp; Statistics'!C520-1</f>
        <v>1.6872203677362752E-3</v>
      </c>
      <c r="D499" s="18">
        <f>'EDA &amp; Statistics'!D521/'EDA &amp; Statistics'!D520-1</f>
        <v>2.7861342780524101E-3</v>
      </c>
      <c r="E499" s="18">
        <f>'EDA &amp; Statistics'!E521/'EDA &amp; Statistics'!E520-1</f>
        <v>9.7958561602315974E-3</v>
      </c>
      <c r="F499" s="18">
        <f>'EDA &amp; Statistics'!F521/'EDA &amp; Statistics'!F520-1</f>
        <v>6.0060481472847815E-3</v>
      </c>
      <c r="G499" s="18">
        <f>'EDA &amp; Statistics'!G521/'EDA &amp; Statistics'!G520-1</f>
        <v>2.2304634495626807E-3</v>
      </c>
      <c r="H499" s="18">
        <f>'EDA &amp; Statistics'!H521/'EDA &amp; Statistics'!H520-1</f>
        <v>3.4867469863493206E-3</v>
      </c>
      <c r="I499" s="18">
        <f>'EDA &amp; Statistics'!I521/'EDA &amp; Statistics'!I520-1</f>
        <v>3.1595546868197211E-3</v>
      </c>
      <c r="J499" s="18">
        <f>'EDA &amp; Statistics'!J521/'EDA &amp; Statistics'!J520-1</f>
        <v>-4.3963193137724899E-3</v>
      </c>
      <c r="K499" s="18">
        <f>'EDA &amp; Statistics'!K521/'EDA &amp; Statistics'!K520-1</f>
        <v>-2.515260331157676E-3</v>
      </c>
      <c r="L499" s="18">
        <f>'EDA &amp; Statistics'!L521/'EDA &amp; Statistics'!L520-1</f>
        <v>1.1838467320550494E-2</v>
      </c>
      <c r="M499" s="18">
        <f>'EDA &amp; Statistics'!M521/'EDA &amp; Statistics'!M520-1</f>
        <v>8.8948098552279475E-3</v>
      </c>
      <c r="N499" s="18">
        <f>'EDA &amp; Statistics'!N521/'EDA &amp; Statistics'!N520-1</f>
        <v>8.0340301285368731E-3</v>
      </c>
      <c r="O499" s="18">
        <f>'EDA &amp; Statistics'!O521/'EDA &amp; Statistics'!O520-1</f>
        <v>4.3646091938085441E-3</v>
      </c>
      <c r="P499" s="18">
        <f>'EDA &amp; Statistics'!P521/'EDA &amp; Statistics'!P520-1</f>
        <v>0</v>
      </c>
      <c r="R499" s="9">
        <v>39406</v>
      </c>
      <c r="S499">
        <f>LN('EDA &amp; Statistics'!B521/'EDA &amp; Statistics'!B520)</f>
        <v>-2.0576311089091364E-3</v>
      </c>
      <c r="T499">
        <f>LN('EDA &amp; Statistics'!C521/'EDA &amp; Statistics'!C520)</f>
        <v>1.6857986104388868E-3</v>
      </c>
      <c r="U499">
        <f>LN('EDA &amp; Statistics'!D521/'EDA &amp; Statistics'!D520)</f>
        <v>2.7822602000774745E-3</v>
      </c>
      <c r="V499">
        <f>LN('EDA &amp; Statistics'!E521/'EDA &amp; Statistics'!E520)</f>
        <v>9.7481878100076375E-3</v>
      </c>
      <c r="W499">
        <f>LN('EDA &amp; Statistics'!F521/'EDA &amp; Statistics'!F520)</f>
        <v>5.9880837343107814E-3</v>
      </c>
      <c r="X499">
        <f>LN('EDA &amp; Statistics'!G521/'EDA &amp; Statistics'!G520)</f>
        <v>2.2279796586137097E-3</v>
      </c>
      <c r="Y499">
        <f>LN('EDA &amp; Statistics'!H521/'EDA &amp; Statistics'!H520)</f>
        <v>3.4806823771592844E-3</v>
      </c>
      <c r="Z499">
        <f>LN('EDA &amp; Statistics'!I521/'EDA &amp; Statistics'!I520)</f>
        <v>3.1545737827782649E-3</v>
      </c>
      <c r="AA499">
        <f>LN('EDA &amp; Statistics'!J521/'EDA &amp; Statistics'!J520)</f>
        <v>-4.4060115427139081E-3</v>
      </c>
      <c r="AB499">
        <f>LN('EDA &amp; Statistics'!K521/'EDA &amp; Statistics'!K520)</f>
        <v>-2.5184289127446425E-3</v>
      </c>
      <c r="AC499">
        <f>LN('EDA &amp; Statistics'!L521/'EDA &amp; Statistics'!L520)</f>
        <v>1.1768940852897985E-2</v>
      </c>
      <c r="AD499">
        <f>LN('EDA &amp; Statistics'!M521/'EDA &amp; Statistics'!M520)</f>
        <v>8.8554840589959577E-3</v>
      </c>
      <c r="AE499">
        <f>LN('EDA &amp; Statistics'!N521/'EDA &amp; Statistics'!N520)</f>
        <v>8.0019291274709328E-3</v>
      </c>
      <c r="AF499">
        <f>LN('EDA &amp; Statistics'!O521/'EDA &amp; Statistics'!O520)</f>
        <v>4.355111911689912E-3</v>
      </c>
      <c r="AG499">
        <f>LN('EDA &amp; Statistics'!P521/'EDA &amp; Statistics'!P520)</f>
        <v>0</v>
      </c>
    </row>
    <row r="500" spans="1:33" x14ac:dyDescent="0.2">
      <c r="A500" s="9">
        <v>39407</v>
      </c>
      <c r="B500" s="18">
        <f>'EDA &amp; Statistics'!B522/'EDA &amp; Statistics'!B521-1</f>
        <v>-2.4698947637777136E-2</v>
      </c>
      <c r="C500" s="18">
        <f>'EDA &amp; Statistics'!C522/'EDA &amp; Statistics'!C521-1</f>
        <v>-1.4548433323491317E-2</v>
      </c>
      <c r="D500" s="18">
        <f>'EDA &amp; Statistics'!D522/'EDA &amp; Statistics'!D521-1</f>
        <v>-5.7971188006510355E-3</v>
      </c>
      <c r="E500" s="18">
        <f>'EDA &amp; Statistics'!E522/'EDA &amp; Statistics'!E521-1</f>
        <v>-1.8989692853647711E-2</v>
      </c>
      <c r="F500" s="18">
        <f>'EDA &amp; Statistics'!F522/'EDA &amp; Statistics'!F521-1</f>
        <v>-1.6915430155978406E-2</v>
      </c>
      <c r="G500" s="18">
        <f>'EDA &amp; Statistics'!G522/'EDA &amp; Statistics'!G521-1</f>
        <v>-1.4836781606593186E-2</v>
      </c>
      <c r="H500" s="18">
        <f>'EDA &amp; Statistics'!H522/'EDA &amp; Statistics'!H521-1</f>
        <v>-2.1890188777311193E-2</v>
      </c>
      <c r="I500" s="18">
        <f>'EDA &amp; Statistics'!I522/'EDA &amp; Statistics'!I521-1</f>
        <v>-1.5748016714081325E-2</v>
      </c>
      <c r="J500" s="18">
        <f>'EDA &amp; Statistics'!J522/'EDA &amp; Statistics'!J521-1</f>
        <v>-2.3777069821462327E-3</v>
      </c>
      <c r="K500" s="18">
        <f>'EDA &amp; Statistics'!K522/'EDA &amp; Statistics'!K521-1</f>
        <v>0</v>
      </c>
      <c r="L500" s="18">
        <f>'EDA &amp; Statistics'!L522/'EDA &amp; Statistics'!L521-1</f>
        <v>-8.7176198705549712E-3</v>
      </c>
      <c r="M500" s="18">
        <f>'EDA &amp; Statistics'!M522/'EDA &amp; Statistics'!M521-1</f>
        <v>-6.3919508797839475E-3</v>
      </c>
      <c r="N500" s="18">
        <f>'EDA &amp; Statistics'!N522/'EDA &amp; Statistics'!N521-1</f>
        <v>-1.0782913411111039E-2</v>
      </c>
      <c r="O500" s="18">
        <f>'EDA &amp; Statistics'!O522/'EDA &amp; Statistics'!O521-1</f>
        <v>-6.7599901418345931E-3</v>
      </c>
      <c r="P500" s="18">
        <f>'EDA &amp; Statistics'!P522/'EDA &amp; Statistics'!P521-1</f>
        <v>-3.306209620843048E-3</v>
      </c>
      <c r="R500" s="9">
        <v>39407</v>
      </c>
      <c r="S500">
        <f>LN('EDA &amp; Statistics'!B522/'EDA &amp; Statistics'!B521)</f>
        <v>-2.5009083990884501E-2</v>
      </c>
      <c r="T500">
        <f>LN('EDA &amp; Statistics'!C522/'EDA &amp; Statistics'!C521)</f>
        <v>-1.4655299536679163E-2</v>
      </c>
      <c r="U500">
        <f>LN('EDA &amp; Statistics'!D522/'EDA &amp; Statistics'!D521)</f>
        <v>-5.8139873179698688E-3</v>
      </c>
      <c r="V500">
        <f>LN('EDA &amp; Statistics'!E522/'EDA &amp; Statistics'!E521)</f>
        <v>-1.9172312696890959E-2</v>
      </c>
      <c r="W500">
        <f>LN('EDA &amp; Statistics'!F522/'EDA &amp; Statistics'!F521)</f>
        <v>-1.7060130140812688E-2</v>
      </c>
      <c r="X500">
        <f>LN('EDA &amp; Statistics'!G522/'EDA &amp; Statistics'!G521)</f>
        <v>-1.4947947584734434E-2</v>
      </c>
      <c r="Y500">
        <f>LN('EDA &amp; Statistics'!H522/'EDA &amp; Statistics'!H521)</f>
        <v>-2.2133333836613613E-2</v>
      </c>
      <c r="Z500">
        <f>LN('EDA &amp; Statistics'!I522/'EDA &amp; Statistics'!I521)</f>
        <v>-1.5873334137796888E-2</v>
      </c>
      <c r="AA500">
        <f>LN('EDA &amp; Statistics'!J522/'EDA &amp; Statistics'!J521)</f>
        <v>-2.3805382161796972E-3</v>
      </c>
      <c r="AB500">
        <f>LN('EDA &amp; Statistics'!K522/'EDA &amp; Statistics'!K521)</f>
        <v>0</v>
      </c>
      <c r="AC500">
        <f>LN('EDA &amp; Statistics'!L522/'EDA &amp; Statistics'!L521)</f>
        <v>-8.7558406100350806E-3</v>
      </c>
      <c r="AD500">
        <f>LN('EDA &amp; Statistics'!M522/'EDA &amp; Statistics'!M521)</f>
        <v>-6.4124668693343653E-3</v>
      </c>
      <c r="AE500">
        <f>LN('EDA &amp; Statistics'!N522/'EDA &amp; Statistics'!N521)</f>
        <v>-1.0841470345266986E-2</v>
      </c>
      <c r="AF500">
        <f>LN('EDA &amp; Statistics'!O522/'EDA &amp; Statistics'!O521)</f>
        <v>-6.7829423715722176E-3</v>
      </c>
      <c r="AG500">
        <f>LN('EDA &amp; Statistics'!P522/'EDA &amp; Statistics'!P521)</f>
        <v>-3.3116872085726615E-3</v>
      </c>
    </row>
    <row r="501" spans="1:33" x14ac:dyDescent="0.2">
      <c r="A501" s="9">
        <v>39408</v>
      </c>
      <c r="B501" s="18">
        <f>'EDA &amp; Statistics'!B523/'EDA &amp; Statistics'!B522-1</f>
        <v>0</v>
      </c>
      <c r="C501" s="18">
        <f>'EDA &amp; Statistics'!C523/'EDA &amp; Statistics'!C522-1</f>
        <v>0</v>
      </c>
      <c r="D501" s="18">
        <f>'EDA &amp; Statistics'!D523/'EDA &amp; Statistics'!D522-1</f>
        <v>0</v>
      </c>
      <c r="E501" s="18">
        <f>'EDA &amp; Statistics'!E523/'EDA &amp; Statistics'!E522-1</f>
        <v>5.0526264136454557E-3</v>
      </c>
      <c r="F501" s="18">
        <f>'EDA &amp; Statistics'!F523/'EDA &amp; Statistics'!F522-1</f>
        <v>1.0121689034414683E-3</v>
      </c>
      <c r="G501" s="18">
        <f>'EDA &amp; Statistics'!G523/'EDA &amp; Statistics'!G522-1</f>
        <v>-3.012045380823114E-3</v>
      </c>
      <c r="H501" s="18">
        <f>'EDA &amp; Statistics'!H523/'EDA &amp; Statistics'!H522-1</f>
        <v>-4.2629071685308384E-3</v>
      </c>
      <c r="I501" s="18">
        <f>'EDA &amp; Statistics'!I523/'EDA &amp; Statistics'!I522-1</f>
        <v>-4.8000335693358931E-3</v>
      </c>
      <c r="J501" s="18">
        <f>'EDA &amp; Statistics'!J523/'EDA &amp; Statistics'!J522-1</f>
        <v>-6.8096955132628256E-3</v>
      </c>
      <c r="K501" s="18">
        <f>'EDA &amp; Statistics'!K523/'EDA &amp; Statistics'!K522-1</f>
        <v>-5.4034444270001369E-3</v>
      </c>
      <c r="L501" s="18">
        <f>'EDA &amp; Statistics'!L523/'EDA &amp; Statistics'!L522-1</f>
        <v>-1.6199882716380065E-3</v>
      </c>
      <c r="M501" s="18">
        <f>'EDA &amp; Statistics'!M523/'EDA &amp; Statistics'!M522-1</f>
        <v>-2.661953016307117E-3</v>
      </c>
      <c r="N501" s="18">
        <f>'EDA &amp; Statistics'!N523/'EDA &amp; Statistics'!N522-1</f>
        <v>-7.1089865316782408E-3</v>
      </c>
      <c r="O501" s="18">
        <f>'EDA &amp; Statistics'!O523/'EDA &amp; Statistics'!O522-1</f>
        <v>-7.778310636162411E-3</v>
      </c>
      <c r="P501" s="18">
        <f>'EDA &amp; Statistics'!P523/'EDA &amp; Statistics'!P522-1</f>
        <v>0</v>
      </c>
      <c r="R501" s="9">
        <v>39408</v>
      </c>
      <c r="S501">
        <f>LN('EDA &amp; Statistics'!B523/'EDA &amp; Statistics'!B522)</f>
        <v>0</v>
      </c>
      <c r="T501">
        <f>LN('EDA &amp; Statistics'!C523/'EDA &amp; Statistics'!C522)</f>
        <v>0</v>
      </c>
      <c r="U501">
        <f>LN('EDA &amp; Statistics'!D523/'EDA &amp; Statistics'!D522)</f>
        <v>0</v>
      </c>
      <c r="V501">
        <f>LN('EDA &amp; Statistics'!E523/'EDA &amp; Statistics'!E522)</f>
        <v>5.0399047307537505E-3</v>
      </c>
      <c r="W501">
        <f>LN('EDA &amp; Statistics'!F523/'EDA &amp; Statistics'!F522)</f>
        <v>1.0116570058856605E-3</v>
      </c>
      <c r="X501">
        <f>LN('EDA &amp; Statistics'!G523/'EDA &amp; Statistics'!G522)</f>
        <v>-3.0165907189823641E-3</v>
      </c>
      <c r="Y501">
        <f>LN('EDA &amp; Statistics'!H523/'EDA &amp; Statistics'!H522)</f>
        <v>-4.2720192625221205E-3</v>
      </c>
      <c r="Z501">
        <f>LN('EDA &amp; Statistics'!I523/'EDA &amp; Statistics'!I522)</f>
        <v>-4.8115907284684966E-3</v>
      </c>
      <c r="AA501">
        <f>LN('EDA &amp; Statistics'!J523/'EDA &amp; Statistics'!J522)</f>
        <v>-6.8329872899161054E-3</v>
      </c>
      <c r="AB501">
        <f>LN('EDA &amp; Statistics'!K523/'EDA &amp; Statistics'!K522)</f>
        <v>-5.4180958353862701E-3</v>
      </c>
      <c r="AC501">
        <f>LN('EDA &amp; Statistics'!L523/'EDA &amp; Statistics'!L522)</f>
        <v>-1.6213018715074026E-3</v>
      </c>
      <c r="AD501">
        <f>LN('EDA &amp; Statistics'!M523/'EDA &amp; Statistics'!M522)</f>
        <v>-2.6655023133448264E-3</v>
      </c>
      <c r="AE501">
        <f>LN('EDA &amp; Statistics'!N523/'EDA &amp; Statistics'!N522)</f>
        <v>-7.1343757758508949E-3</v>
      </c>
      <c r="AF501">
        <f>LN('EDA &amp; Statistics'!O523/'EDA &amp; Statistics'!O522)</f>
        <v>-7.8087194832819661E-3</v>
      </c>
      <c r="AG501">
        <f>LN('EDA &amp; Statistics'!P523/'EDA &amp; Statistics'!P522)</f>
        <v>0</v>
      </c>
    </row>
    <row r="502" spans="1:33" x14ac:dyDescent="0.2">
      <c r="A502" s="9">
        <v>39409</v>
      </c>
      <c r="B502" s="18">
        <f>'EDA &amp; Statistics'!B524/'EDA &amp; Statistics'!B523-1</f>
        <v>3.0443833802393794E-3</v>
      </c>
      <c r="C502" s="18">
        <f>'EDA &amp; Statistics'!C524/'EDA &amp; Statistics'!C523-1</f>
        <v>-6.8880585612127732E-3</v>
      </c>
      <c r="D502" s="18">
        <f>'EDA &amp; Statistics'!D524/'EDA &amp; Statistics'!D523-1</f>
        <v>-1.1660954325387163E-2</v>
      </c>
      <c r="E502" s="18">
        <f>'EDA &amp; Statistics'!E524/'EDA &amp; Statistics'!E523-1</f>
        <v>0</v>
      </c>
      <c r="F502" s="18">
        <f>'EDA &amp; Statistics'!F524/'EDA &amp; Statistics'!F523-1</f>
        <v>0</v>
      </c>
      <c r="G502" s="18">
        <f>'EDA &amp; Statistics'!G524/'EDA &amp; Statistics'!G523-1</f>
        <v>0</v>
      </c>
      <c r="H502" s="18">
        <f>'EDA &amp; Statistics'!H524/'EDA &amp; Statistics'!H523-1</f>
        <v>7.1352055358702149E-3</v>
      </c>
      <c r="I502" s="18">
        <f>'EDA &amp; Statistics'!I524/'EDA &amp; Statistics'!I523-1</f>
        <v>8.0386161449248483E-3</v>
      </c>
      <c r="J502" s="18">
        <f>'EDA &amp; Statistics'!J524/'EDA &amp; Statistics'!J523-1</f>
        <v>0</v>
      </c>
      <c r="K502" s="18">
        <f>'EDA &amp; Statistics'!K524/'EDA &amp; Statistics'!K523-1</f>
        <v>0</v>
      </c>
      <c r="L502" s="18">
        <f>'EDA &amp; Statistics'!L524/'EDA &amp; Statistics'!L523-1</f>
        <v>5.0996372987011096E-3</v>
      </c>
      <c r="M502" s="18">
        <f>'EDA &amp; Statistics'!M524/'EDA &amp; Statistics'!M523-1</f>
        <v>4.2259907018871168E-3</v>
      </c>
      <c r="N502" s="18">
        <f>'EDA &amp; Statistics'!N524/'EDA &amp; Statistics'!N523-1</f>
        <v>8.5918086526071136E-3</v>
      </c>
      <c r="O502" s="18">
        <f>'EDA &amp; Statistics'!O524/'EDA &amp; Statistics'!O523-1</f>
        <v>8.3292541678043897E-3</v>
      </c>
      <c r="P502" s="18">
        <f>'EDA &amp; Statistics'!P524/'EDA &amp; Statistics'!P523-1</f>
        <v>-1.4343693636545973E-3</v>
      </c>
      <c r="R502" s="9">
        <v>39409</v>
      </c>
      <c r="S502">
        <f>LN('EDA &amp; Statistics'!B524/'EDA &amp; Statistics'!B523)</f>
        <v>3.0397586291226221E-3</v>
      </c>
      <c r="T502">
        <f>LN('EDA &amp; Statistics'!C524/'EDA &amp; Statistics'!C523)</f>
        <v>-6.9118907379199001E-3</v>
      </c>
      <c r="U502">
        <f>LN('EDA &amp; Statistics'!D524/'EDA &amp; Statistics'!D523)</f>
        <v>-1.1729476463171453E-2</v>
      </c>
      <c r="V502">
        <f>LN('EDA &amp; Statistics'!E524/'EDA &amp; Statistics'!E523)</f>
        <v>0</v>
      </c>
      <c r="W502">
        <f>LN('EDA &amp; Statistics'!F524/'EDA &amp; Statistics'!F523)</f>
        <v>0</v>
      </c>
      <c r="X502">
        <f>LN('EDA &amp; Statistics'!G524/'EDA &amp; Statistics'!G523)</f>
        <v>0</v>
      </c>
      <c r="Y502">
        <f>LN('EDA &amp; Statistics'!H524/'EDA &amp; Statistics'!H523)</f>
        <v>7.1098703997333349E-3</v>
      </c>
      <c r="Z502">
        <f>LN('EDA &amp; Statistics'!I524/'EDA &amp; Statistics'!I523)</f>
        <v>8.0064785829644745E-3</v>
      </c>
      <c r="AA502">
        <f>LN('EDA &amp; Statistics'!J524/'EDA &amp; Statistics'!J523)</f>
        <v>0</v>
      </c>
      <c r="AB502">
        <f>LN('EDA &amp; Statistics'!K524/'EDA &amp; Statistics'!K523)</f>
        <v>0</v>
      </c>
      <c r="AC502">
        <f>LN('EDA &amp; Statistics'!L524/'EDA &amp; Statistics'!L523)</f>
        <v>5.0866781875837366E-3</v>
      </c>
      <c r="AD502">
        <f>LN('EDA &amp; Statistics'!M524/'EDA &amp; Statistics'!M523)</f>
        <v>4.2170862810325793E-3</v>
      </c>
      <c r="AE502">
        <f>LN('EDA &amp; Statistics'!N524/'EDA &amp; Statistics'!N523)</f>
        <v>8.5551091250366616E-3</v>
      </c>
      <c r="AF502">
        <f>LN('EDA &amp; Statistics'!O524/'EDA &amp; Statistics'!O523)</f>
        <v>8.2947573530950912E-3</v>
      </c>
      <c r="AG502">
        <f>LN('EDA &amp; Statistics'!P524/'EDA &amp; Statistics'!P523)</f>
        <v>-1.4353990561476551E-3</v>
      </c>
    </row>
    <row r="503" spans="1:33" x14ac:dyDescent="0.2">
      <c r="A503" s="9">
        <v>39412</v>
      </c>
      <c r="B503" s="18">
        <f>'EDA &amp; Statistics'!B525/'EDA &amp; Statistics'!B524-1</f>
        <v>-2.0327628010758936E-2</v>
      </c>
      <c r="C503" s="18">
        <f>'EDA &amp; Statistics'!C525/'EDA &amp; Statistics'!C524-1</f>
        <v>-4.9454933828244507E-2</v>
      </c>
      <c r="D503" s="18">
        <f>'EDA &amp; Statistics'!D525/'EDA &amp; Statistics'!D524-1</f>
        <v>-4.6392276646054498E-2</v>
      </c>
      <c r="E503" s="18">
        <f>'EDA &amp; Statistics'!E525/'EDA &amp; Statistics'!E524-1</f>
        <v>3.5515898216623043E-2</v>
      </c>
      <c r="F503" s="18">
        <f>'EDA &amp; Statistics'!F525/'EDA &amp; Statistics'!F524-1</f>
        <v>3.1344737632054809E-2</v>
      </c>
      <c r="G503" s="18">
        <f>'EDA &amp; Statistics'!G525/'EDA &amp; Statistics'!G524-1</f>
        <v>2.7190378895388667E-2</v>
      </c>
      <c r="H503" s="18">
        <f>'EDA &amp; Statistics'!H525/'EDA &amp; Statistics'!H524-1</f>
        <v>-2.8338282440297791E-3</v>
      </c>
      <c r="I503" s="18">
        <f>'EDA &amp; Statistics'!I525/'EDA &amp; Statistics'!I524-1</f>
        <v>-8.6124243990653992E-3</v>
      </c>
      <c r="J503" s="18">
        <f>'EDA &amp; Statistics'!J525/'EDA &amp; Statistics'!J524-1</f>
        <v>7.5419716413811511E-3</v>
      </c>
      <c r="K503" s="18">
        <f>'EDA &amp; Statistics'!K525/'EDA &amp; Statistics'!K524-1</f>
        <v>3.259693973137745E-3</v>
      </c>
      <c r="L503" s="18">
        <f>'EDA &amp; Statistics'!L525/'EDA &amp; Statistics'!L524-1</f>
        <v>6.9194174888598248E-4</v>
      </c>
      <c r="M503" s="18">
        <f>'EDA &amp; Statistics'!M525/'EDA &amp; Statistics'!M524-1</f>
        <v>0</v>
      </c>
      <c r="N503" s="18">
        <f>'EDA &amp; Statistics'!N525/'EDA &amp; Statistics'!N524-1</f>
        <v>-9.4645296778672616E-4</v>
      </c>
      <c r="O503" s="18">
        <f>'EDA &amp; Statistics'!O525/'EDA &amp; Statistics'!O524-1</f>
        <v>-2.4295061829885389E-3</v>
      </c>
      <c r="P503" s="18">
        <f>'EDA &amp; Statistics'!P525/'EDA &amp; Statistics'!P524-1</f>
        <v>5.6099354846985694E-3</v>
      </c>
      <c r="R503" s="9">
        <v>39412</v>
      </c>
      <c r="S503">
        <f>LN('EDA &amp; Statistics'!B525/'EDA &amp; Statistics'!B524)</f>
        <v>-2.0537077509694846E-2</v>
      </c>
      <c r="T503">
        <f>LN('EDA &amp; Statistics'!C525/'EDA &amp; Statistics'!C524)</f>
        <v>-5.0719705056361954E-2</v>
      </c>
      <c r="U503">
        <f>LN('EDA &amp; Statistics'!D525/'EDA &amp; Statistics'!D524)</f>
        <v>-4.7502883549124984E-2</v>
      </c>
      <c r="V503">
        <f>LN('EDA &amp; Statistics'!E525/'EDA &amp; Statistics'!E524)</f>
        <v>3.4899754914419434E-2</v>
      </c>
      <c r="W503">
        <f>LN('EDA &amp; Statistics'!F525/'EDA &amp; Statistics'!F524)</f>
        <v>3.0863521241977936E-2</v>
      </c>
      <c r="X503">
        <f>LN('EDA &amp; Statistics'!G525/'EDA &amp; Statistics'!G524)</f>
        <v>2.6827287569536229E-2</v>
      </c>
      <c r="Y503">
        <f>LN('EDA &amp; Statistics'!H525/'EDA &amp; Statistics'!H524)</f>
        <v>-2.8378511372111614E-3</v>
      </c>
      <c r="Z503">
        <f>LN('EDA &amp; Statistics'!I525/'EDA &amp; Statistics'!I524)</f>
        <v>-8.6497256499689888E-3</v>
      </c>
      <c r="AA503">
        <f>LN('EDA &amp; Statistics'!J525/'EDA &amp; Statistics'!J524)</f>
        <v>7.5136731683813759E-3</v>
      </c>
      <c r="AB503">
        <f>LN('EDA &amp; Statistics'!K525/'EDA &amp; Statistics'!K524)</f>
        <v>3.2543926879926681E-3</v>
      </c>
      <c r="AC503">
        <f>LN('EDA &amp; Statistics'!L525/'EDA &amp; Statistics'!L524)</f>
        <v>6.9170246756685078E-4</v>
      </c>
      <c r="AD503">
        <f>LN('EDA &amp; Statistics'!M525/'EDA &amp; Statistics'!M524)</f>
        <v>0</v>
      </c>
      <c r="AE503">
        <f>LN('EDA &amp; Statistics'!N525/'EDA &amp; Statistics'!N524)</f>
        <v>-9.4690113720000428E-4</v>
      </c>
      <c r="AF503">
        <f>LN('EDA &amp; Statistics'!O525/'EDA &amp; Statistics'!O524)</f>
        <v>-2.4324622219156215E-3</v>
      </c>
      <c r="AG503">
        <f>LN('EDA &amp; Statistics'!P525/'EDA &amp; Statistics'!P524)</f>
        <v>5.5942584009181402E-3</v>
      </c>
    </row>
    <row r="504" spans="1:33" x14ac:dyDescent="0.2">
      <c r="A504" s="9">
        <v>39413</v>
      </c>
      <c r="B504" s="18">
        <f>'EDA &amp; Statistics'!B526/'EDA &amp; Statistics'!B525-1</f>
        <v>2.0158474674213611E-2</v>
      </c>
      <c r="C504" s="18">
        <f>'EDA &amp; Statistics'!C526/'EDA &amp; Statistics'!C525-1</f>
        <v>2.2211492811064382E-2</v>
      </c>
      <c r="D504" s="18">
        <f>'EDA &amp; Statistics'!D526/'EDA &amp; Statistics'!D525-1</f>
        <v>2.1085041755456224E-2</v>
      </c>
      <c r="E504" s="18">
        <f>'EDA &amp; Statistics'!E526/'EDA &amp; Statistics'!E525-1</f>
        <v>-8.2927668824125389E-3</v>
      </c>
      <c r="F504" s="18">
        <f>'EDA &amp; Statistics'!F526/'EDA &amp; Statistics'!F525-1</f>
        <v>-1.9607357316996366E-3</v>
      </c>
      <c r="G504" s="18">
        <f>'EDA &amp; Statistics'!G526/'EDA &amp; Statistics'!G525-1</f>
        <v>4.4117253131943368E-3</v>
      </c>
      <c r="H504" s="18">
        <f>'EDA &amp; Statistics'!H526/'EDA &amp; Statistics'!H525-1</f>
        <v>0</v>
      </c>
      <c r="I504" s="18">
        <f>'EDA &amp; Statistics'!I526/'EDA &amp; Statistics'!I525-1</f>
        <v>0</v>
      </c>
      <c r="J504" s="18">
        <f>'EDA &amp; Statistics'!J526/'EDA &amp; Statistics'!J525-1</f>
        <v>-7.8257756724329219E-3</v>
      </c>
      <c r="K504" s="18">
        <f>'EDA &amp; Statistics'!K526/'EDA &amp; Statistics'!K525-1</f>
        <v>-1.5523476293585192E-2</v>
      </c>
      <c r="L504" s="18">
        <f>'EDA &amp; Statistics'!L526/'EDA &amp; Statistics'!L525-1</f>
        <v>2.9960845286405302E-3</v>
      </c>
      <c r="M504" s="18">
        <f>'EDA &amp; Statistics'!M526/'EDA &amp; Statistics'!M525-1</f>
        <v>4.8727161585280232E-3</v>
      </c>
      <c r="N504" s="18">
        <f>'EDA &amp; Statistics'!N526/'EDA &amp; Statistics'!N525-1</f>
        <v>3.7896694170072021E-3</v>
      </c>
      <c r="O504" s="18">
        <f>'EDA &amp; Statistics'!O526/'EDA &amp; Statistics'!O525-1</f>
        <v>3.8967326366479149E-3</v>
      </c>
      <c r="P504" s="18">
        <f>'EDA &amp; Statistics'!P526/'EDA &amp; Statistics'!P525-1</f>
        <v>1.3201727717564671E-2</v>
      </c>
      <c r="R504" s="9">
        <v>39413</v>
      </c>
      <c r="S504">
        <f>LN('EDA &amp; Statistics'!B526/'EDA &amp; Statistics'!B525)</f>
        <v>1.9957982555586857E-2</v>
      </c>
      <c r="T504">
        <f>LN('EDA &amp; Statistics'!C526/'EDA &amp; Statistics'!C525)</f>
        <v>2.1968410500600947E-2</v>
      </c>
      <c r="U504">
        <f>LN('EDA &amp; Statistics'!D526/'EDA &amp; Statistics'!D525)</f>
        <v>2.0865828324524549E-2</v>
      </c>
      <c r="V504">
        <f>LN('EDA &amp; Statistics'!E526/'EDA &amp; Statistics'!E525)</f>
        <v>-8.3273431617329006E-3</v>
      </c>
      <c r="W504">
        <f>LN('EDA &amp; Statistics'!F526/'EDA &amp; Statistics'!F525)</f>
        <v>-1.9626604903780205E-3</v>
      </c>
      <c r="X504">
        <f>LN('EDA &amp; Statistics'!G526/'EDA &amp; Statistics'!G525)</f>
        <v>4.4020221809768076E-3</v>
      </c>
      <c r="Y504">
        <f>LN('EDA &amp; Statistics'!H526/'EDA &amp; Statistics'!H525)</f>
        <v>0</v>
      </c>
      <c r="Z504">
        <f>LN('EDA &amp; Statistics'!I526/'EDA &amp; Statistics'!I525)</f>
        <v>0</v>
      </c>
      <c r="AA504">
        <f>LN('EDA &amp; Statistics'!J526/'EDA &amp; Statistics'!J525)</f>
        <v>-7.8565577558283618E-3</v>
      </c>
      <c r="AB504">
        <f>LN('EDA &amp; Statistics'!K526/'EDA &amp; Statistics'!K525)</f>
        <v>-1.5645227092389403E-2</v>
      </c>
      <c r="AC504">
        <f>LN('EDA &amp; Statistics'!L526/'EDA &amp; Statistics'!L525)</f>
        <v>2.9916052120995554E-3</v>
      </c>
      <c r="AD504">
        <f>LN('EDA &amp; Statistics'!M526/'EDA &amp; Statistics'!M525)</f>
        <v>4.8608829016467178E-3</v>
      </c>
      <c r="AE504">
        <f>LN('EDA &amp; Statistics'!N526/'EDA &amp; Statistics'!N525)</f>
        <v>3.782506710352311E-3</v>
      </c>
      <c r="AF504">
        <f>LN('EDA &amp; Statistics'!O526/'EDA &amp; Statistics'!O525)</f>
        <v>3.8891600399088436E-3</v>
      </c>
      <c r="AG504">
        <f>LN('EDA &amp; Statistics'!P526/'EDA &amp; Statistics'!P525)</f>
        <v>1.3115344352737637E-2</v>
      </c>
    </row>
    <row r="505" spans="1:33" x14ac:dyDescent="0.2">
      <c r="A505" s="9">
        <v>39414</v>
      </c>
      <c r="B505" s="18">
        <f>'EDA &amp; Statistics'!B527/'EDA &amp; Statistics'!B526-1</f>
        <v>8.3191225535657054E-3</v>
      </c>
      <c r="C505" s="18">
        <f>'EDA &amp; Statistics'!C527/'EDA &amp; Statistics'!C526-1</f>
        <v>1.582425814885835E-2</v>
      </c>
      <c r="D505" s="18">
        <f>'EDA &amp; Statistics'!D527/'EDA &amp; Statistics'!D526-1</f>
        <v>1.1615379408102422E-2</v>
      </c>
      <c r="E505" s="18">
        <f>'EDA &amp; Statistics'!E527/'EDA &amp; Statistics'!E526-1</f>
        <v>-1.3269534105779468E-2</v>
      </c>
      <c r="F505" s="18">
        <f>'EDA &amp; Statistics'!F527/'EDA &amp; Statistics'!F526-1</f>
        <v>-8.8408791640341988E-3</v>
      </c>
      <c r="G505" s="18">
        <f>'EDA &amp; Statistics'!G527/'EDA &amp; Statistics'!G526-1</f>
        <v>-4.3923474826209619E-3</v>
      </c>
      <c r="H505" s="18">
        <f>'EDA &amp; Statistics'!H527/'EDA &amp; Statistics'!H526-1</f>
        <v>1.243333808194258E-2</v>
      </c>
      <c r="I505" s="18">
        <f>'EDA &amp; Statistics'!I527/'EDA &amp; Statistics'!I526-1</f>
        <v>1.3513531136368995E-2</v>
      </c>
      <c r="J505" s="18">
        <f>'EDA &amp; Statistics'!J527/'EDA &amp; Statistics'!J526-1</f>
        <v>0</v>
      </c>
      <c r="K505" s="18">
        <f>'EDA &amp; Statistics'!K527/'EDA &amp; Statistics'!K526-1</f>
        <v>3.667047297069459E-3</v>
      </c>
      <c r="L505" s="18">
        <f>'EDA &amp; Statistics'!L527/'EDA &amp; Statistics'!L526-1</f>
        <v>1.6084487826299787E-2</v>
      </c>
      <c r="M505" s="18">
        <f>'EDA &amp; Statistics'!M527/'EDA &amp; Statistics'!M526-1</f>
        <v>1.3224584617256951E-2</v>
      </c>
      <c r="N505" s="18">
        <f>'EDA &amp; Statistics'!N527/'EDA &amp; Statistics'!N526-1</f>
        <v>1.0854154621971812E-2</v>
      </c>
      <c r="O505" s="18">
        <f>'EDA &amp; Statistics'!O527/'EDA &amp; Statistics'!O526-1</f>
        <v>1.2130033604872192E-2</v>
      </c>
      <c r="P505" s="18">
        <f>'EDA &amp; Statistics'!P527/'EDA &amp; Statistics'!P526-1</f>
        <v>1.7809334988960757E-4</v>
      </c>
      <c r="R505" s="9">
        <v>39414</v>
      </c>
      <c r="S505">
        <f>LN('EDA &amp; Statistics'!B527/'EDA &amp; Statistics'!B526)</f>
        <v>8.2847093800763726E-3</v>
      </c>
      <c r="T505">
        <f>LN('EDA &amp; Statistics'!C527/'EDA &amp; Statistics'!C526)</f>
        <v>1.5700359931582277E-2</v>
      </c>
      <c r="U505">
        <f>LN('EDA &amp; Statistics'!D527/'EDA &amp; Statistics'!D526)</f>
        <v>1.1548438750799001E-2</v>
      </c>
      <c r="V505">
        <f>LN('EDA &amp; Statistics'!E527/'EDA &amp; Statistics'!E526)</f>
        <v>-1.3358361043319991E-2</v>
      </c>
      <c r="W505">
        <f>LN('EDA &amp; Statistics'!F527/'EDA &amp; Statistics'!F526)</f>
        <v>-8.8801916121484178E-3</v>
      </c>
      <c r="X505">
        <f>LN('EDA &amp; Statistics'!G527/'EDA &amp; Statistics'!G526)</f>
        <v>-4.402022180976857E-3</v>
      </c>
      <c r="Y505">
        <f>LN('EDA &amp; Statistics'!H527/'EDA &amp; Statistics'!H526)</f>
        <v>1.2356678899664835E-2</v>
      </c>
      <c r="Z505">
        <f>LN('EDA &amp; Statistics'!I527/'EDA &amp; Statistics'!I526)</f>
        <v>1.342303772002461E-2</v>
      </c>
      <c r="AA505">
        <f>LN('EDA &amp; Statistics'!J527/'EDA &amp; Statistics'!J526)</f>
        <v>0</v>
      </c>
      <c r="AB505">
        <f>LN('EDA &amp; Statistics'!K527/'EDA &amp; Statistics'!K526)</f>
        <v>3.6603400712718268E-3</v>
      </c>
      <c r="AC505">
        <f>LN('EDA &amp; Statistics'!L527/'EDA &amp; Statistics'!L526)</f>
        <v>1.5956503008262953E-2</v>
      </c>
      <c r="AD505">
        <f>LN('EDA &amp; Statistics'!M527/'EDA &amp; Statistics'!M526)</f>
        <v>1.3137903179134748E-2</v>
      </c>
      <c r="AE505">
        <f>LN('EDA &amp; Statistics'!N527/'EDA &amp; Statistics'!N526)</f>
        <v>1.0795671097918709E-2</v>
      </c>
      <c r="AF505">
        <f>LN('EDA &amp; Statistics'!O527/'EDA &amp; Statistics'!O526)</f>
        <v>1.2057054315340982E-2</v>
      </c>
      <c r="AG505">
        <f>LN('EDA &amp; Statistics'!P527/'EDA &amp; Statistics'!P526)</f>
        <v>1.7807749315159523E-4</v>
      </c>
    </row>
    <row r="506" spans="1:33" x14ac:dyDescent="0.2">
      <c r="A506" s="9">
        <v>39415</v>
      </c>
      <c r="B506" s="18">
        <f>'EDA &amp; Statistics'!B528/'EDA &amp; Statistics'!B527-1</f>
        <v>-1.7975599634242223E-2</v>
      </c>
      <c r="C506" s="18">
        <f>'EDA &amp; Statistics'!C528/'EDA &amp; Statistics'!C527-1</f>
        <v>-1.9297879754332947E-2</v>
      </c>
      <c r="D506" s="18">
        <f>'EDA &amp; Statistics'!D528/'EDA &amp; Statistics'!D527-1</f>
        <v>-1.8711523763888627E-2</v>
      </c>
      <c r="E506" s="18">
        <f>'EDA &amp; Statistics'!E528/'EDA &amp; Statistics'!E527-1</f>
        <v>5.4994094244154024E-3</v>
      </c>
      <c r="F506" s="18">
        <f>'EDA &amp; Statistics'!F528/'EDA &amp; Statistics'!F527-1</f>
        <v>4.9554202159292071E-3</v>
      </c>
      <c r="G506" s="18">
        <f>'EDA &amp; Statistics'!G528/'EDA &amp; Statistics'!G527-1</f>
        <v>4.4117253131943368E-3</v>
      </c>
      <c r="H506" s="18">
        <f>'EDA &amp; Statistics'!H528/'EDA &amp; Statistics'!H527-1</f>
        <v>-1.9999973230193757E-2</v>
      </c>
      <c r="I506" s="18">
        <f>'EDA &amp; Statistics'!I528/'EDA &amp; Statistics'!I527-1</f>
        <v>-2.0634938175415174E-2</v>
      </c>
      <c r="J506" s="18">
        <f>'EDA &amp; Statistics'!J528/'EDA &amp; Statistics'!J527-1</f>
        <v>4.1152551392775738E-3</v>
      </c>
      <c r="K506" s="18">
        <f>'EDA &amp; Statistics'!K528/'EDA &amp; Statistics'!K527-1</f>
        <v>7.3072286977839962E-3</v>
      </c>
      <c r="L506" s="18">
        <f>'EDA &amp; Statistics'!L528/'EDA &amp; Statistics'!L527-1</f>
        <v>-1.2211646688461864E-2</v>
      </c>
      <c r="M506" s="18">
        <f>'EDA &amp; Statistics'!M528/'EDA &amp; Statistics'!M527-1</f>
        <v>-1.0006526559320772E-2</v>
      </c>
      <c r="N506" s="18">
        <f>'EDA &amp; Statistics'!N528/'EDA &amp; Statistics'!N527-1</f>
        <v>-1.8207254353843849E-2</v>
      </c>
      <c r="O506" s="18">
        <f>'EDA &amp; Statistics'!O528/'EDA &amp; Statistics'!O527-1</f>
        <v>-2.0613628599914668E-2</v>
      </c>
      <c r="P506" s="18">
        <f>'EDA &amp; Statistics'!P528/'EDA &amp; Statistics'!P527-1</f>
        <v>1.4371197089132037E-2</v>
      </c>
      <c r="R506" s="9">
        <v>39415</v>
      </c>
      <c r="S506">
        <f>LN('EDA &amp; Statistics'!B528/'EDA &amp; Statistics'!B527)</f>
        <v>-1.8139123313396975E-2</v>
      </c>
      <c r="T506">
        <f>LN('EDA &amp; Statistics'!C528/'EDA &amp; Statistics'!C527)</f>
        <v>-1.9486514614478211E-2</v>
      </c>
      <c r="U506">
        <f>LN('EDA &amp; Statistics'!D528/'EDA &amp; Statistics'!D527)</f>
        <v>-1.8888799203453568E-2</v>
      </c>
      <c r="V506">
        <f>LN('EDA &amp; Statistics'!E528/'EDA &amp; Statistics'!E527)</f>
        <v>5.4843428852111237E-3</v>
      </c>
      <c r="W506">
        <f>LN('EDA &amp; Statistics'!F528/'EDA &amp; Statistics'!F527)</f>
        <v>4.9431825330938676E-3</v>
      </c>
      <c r="X506">
        <f>LN('EDA &amp; Statistics'!G528/'EDA &amp; Statistics'!G527)</f>
        <v>4.4020221809768076E-3</v>
      </c>
      <c r="Y506">
        <f>LN('EDA &amp; Statistics'!H528/'EDA &amp; Statistics'!H527)</f>
        <v>-2.0202680001391003E-2</v>
      </c>
      <c r="Z506">
        <f>LN('EDA &amp; Statistics'!I528/'EDA &amp; Statistics'!I527)</f>
        <v>-2.0850813390258075E-2</v>
      </c>
      <c r="AA506">
        <f>LN('EDA &amp; Statistics'!J528/'EDA &amp; Statistics'!J527)</f>
        <v>4.1068106364417307E-3</v>
      </c>
      <c r="AB506">
        <f>LN('EDA &amp; Statistics'!K528/'EDA &amp; Statistics'!K527)</f>
        <v>7.2806602514645623E-3</v>
      </c>
      <c r="AC506">
        <f>LN('EDA &amp; Statistics'!L528/'EDA &amp; Statistics'!L527)</f>
        <v>-1.2286821478085495E-2</v>
      </c>
      <c r="AD506">
        <f>LN('EDA &amp; Statistics'!M528/'EDA &amp; Statistics'!M527)</f>
        <v>-1.0056928359394356E-2</v>
      </c>
      <c r="AE506">
        <f>LN('EDA &amp; Statistics'!N528/'EDA &amp; Statistics'!N527)</f>
        <v>-1.837504621604252E-2</v>
      </c>
      <c r="AF506">
        <f>LN('EDA &amp; Statistics'!O528/'EDA &amp; Statistics'!O527)</f>
        <v>-2.0829055064888261E-2</v>
      </c>
      <c r="AG506">
        <f>LN('EDA &amp; Statistics'!P528/'EDA &amp; Statistics'!P527)</f>
        <v>1.4268910260967211E-2</v>
      </c>
    </row>
    <row r="507" spans="1:33" x14ac:dyDescent="0.2">
      <c r="A507" s="9">
        <v>39416</v>
      </c>
      <c r="B507" s="18">
        <f>'EDA &amp; Statistics'!B529/'EDA &amp; Statistics'!B528-1</f>
        <v>-4.490686279598366E-3</v>
      </c>
      <c r="C507" s="18">
        <f>'EDA &amp; Statistics'!C529/'EDA &amp; Statistics'!C528-1</f>
        <v>-5.2157032494678512E-3</v>
      </c>
      <c r="D507" s="18">
        <f>'EDA &amp; Statistics'!D529/'EDA &amp; Statistics'!D528-1</f>
        <v>3.2505520565684343E-4</v>
      </c>
      <c r="E507" s="18">
        <f>'EDA &amp; Statistics'!E529/'EDA &amp; Statistics'!E528-1</f>
        <v>-8.4581486349872836E-3</v>
      </c>
      <c r="F507" s="18">
        <f>'EDA &amp; Statistics'!F529/'EDA &amp; Statistics'!F528-1</f>
        <v>-7.8895385599010437E-3</v>
      </c>
      <c r="G507" s="18">
        <f>'EDA &amp; Statistics'!G529/'EDA &amp; Statistics'!G528-1</f>
        <v>-7.3206024094030209E-3</v>
      </c>
      <c r="H507" s="18">
        <f>'EDA &amp; Statistics'!H529/'EDA &amp; Statistics'!H528-1</f>
        <v>2.3272487511621032E-2</v>
      </c>
      <c r="I507" s="18">
        <f>'EDA &amp; Statistics'!I529/'EDA &amp; Statistics'!I528-1</f>
        <v>2.1069710345774206E-2</v>
      </c>
      <c r="J507" s="18">
        <f>'EDA &amp; Statistics'!J529/'EDA &amp; Statistics'!J528-1</f>
        <v>3.2445119920307963E-3</v>
      </c>
      <c r="K507" s="18">
        <f>'EDA &amp; Statistics'!K529/'EDA &amp; Statistics'!K528-1</f>
        <v>7.6170110317670403E-3</v>
      </c>
      <c r="L507" s="18">
        <f>'EDA &amp; Statistics'!L529/'EDA &amp; Statistics'!L528-1</f>
        <v>9.8442637625595353E-3</v>
      </c>
      <c r="M507" s="18">
        <f>'EDA &amp; Statistics'!M529/'EDA &amp; Statistics'!M528-1</f>
        <v>9.4484164574719642E-3</v>
      </c>
      <c r="N507" s="18">
        <f>'EDA &amp; Statistics'!N529/'EDA &amp; Statistics'!N528-1</f>
        <v>1.2838732363261052E-2</v>
      </c>
      <c r="O507" s="18">
        <f>'EDA &amp; Statistics'!O529/'EDA &amp; Statistics'!O528-1</f>
        <v>1.4194762792306026E-2</v>
      </c>
      <c r="P507" s="18">
        <f>'EDA &amp; Statistics'!P529/'EDA &amp; Statistics'!P528-1</f>
        <v>-9.291452195918759E-3</v>
      </c>
      <c r="R507" s="9">
        <v>39416</v>
      </c>
      <c r="S507">
        <f>LN('EDA &amp; Statistics'!B529/'EDA &amp; Statistics'!B528)</f>
        <v>-4.5007997000526675E-3</v>
      </c>
      <c r="T507">
        <f>LN('EDA &amp; Statistics'!C529/'EDA &amp; Statistics'!C528)</f>
        <v>-5.2293525106776283E-3</v>
      </c>
      <c r="U507">
        <f>LN('EDA &amp; Statistics'!D529/'EDA &amp; Statistics'!D528)</f>
        <v>3.2500238665923123E-4</v>
      </c>
      <c r="V507">
        <f>LN('EDA &amp; Statistics'!E529/'EDA &amp; Statistics'!E528)</f>
        <v>-8.4941217618109965E-3</v>
      </c>
      <c r="W507">
        <f>LN('EDA &amp; Statistics'!F529/'EDA &amp; Statistics'!F528)</f>
        <v>-7.9208256383024953E-3</v>
      </c>
      <c r="X507">
        <f>LN('EDA &amp; Statistics'!G529/'EDA &amp; Statistics'!G528)</f>
        <v>-7.3475295147939993E-3</v>
      </c>
      <c r="Y507">
        <f>LN('EDA &amp; Statistics'!H529/'EDA &amp; Statistics'!H528)</f>
        <v>2.3005812705572608E-2</v>
      </c>
      <c r="Z507">
        <f>LN('EDA &amp; Statistics'!I529/'EDA &amp; Statistics'!I528)</f>
        <v>2.0850813390258151E-2</v>
      </c>
      <c r="AA507">
        <f>LN('EDA &amp; Statistics'!J529/'EDA &amp; Statistics'!J528)</f>
        <v>3.2392599202046876E-3</v>
      </c>
      <c r="AB507">
        <f>LN('EDA &amp; Statistics'!K529/'EDA &amp; Statistics'!K528)</f>
        <v>7.5881480768782055E-3</v>
      </c>
      <c r="AC507">
        <f>LN('EDA &amp; Statistics'!L529/'EDA &amp; Statistics'!L528)</f>
        <v>9.7961246695101693E-3</v>
      </c>
      <c r="AD507">
        <f>LN('EDA &amp; Statistics'!M529/'EDA &amp; Statistics'!M528)</f>
        <v>9.404059354723722E-3</v>
      </c>
      <c r="AE507">
        <f>LN('EDA &amp; Statistics'!N529/'EDA &amp; Statistics'!N528)</f>
        <v>1.2757014531255991E-2</v>
      </c>
      <c r="AF507">
        <f>LN('EDA &amp; Statistics'!O529/'EDA &amp; Statistics'!O528)</f>
        <v>1.4094960484859156E-2</v>
      </c>
      <c r="AG507">
        <f>LN('EDA &amp; Statistics'!P529/'EDA &amp; Statistics'!P528)</f>
        <v>-9.3348869954750554E-3</v>
      </c>
    </row>
    <row r="508" spans="1:33" x14ac:dyDescent="0.2">
      <c r="A508" s="9">
        <v>39419</v>
      </c>
      <c r="B508" s="18">
        <f>'EDA &amp; Statistics'!B530/'EDA &amp; Statistics'!B529-1</f>
        <v>1.8510431108378356E-3</v>
      </c>
      <c r="C508" s="18">
        <f>'EDA &amp; Statistics'!C530/'EDA &amp; Statistics'!C529-1</f>
        <v>-1.9065758297205027E-2</v>
      </c>
      <c r="D508" s="18">
        <f>'EDA &amp; Statistics'!D530/'EDA &amp; Statistics'!D529-1</f>
        <v>-1.083065416915685E-2</v>
      </c>
      <c r="E508" s="18">
        <f>'EDA &amp; Statistics'!E530/'EDA &amp; Statistics'!E529-1</f>
        <v>-2.519575348866876E-2</v>
      </c>
      <c r="F508" s="18">
        <f>'EDA &amp; Statistics'!F530/'EDA &amp; Statistics'!F529-1</f>
        <v>-1.8886732219923319E-2</v>
      </c>
      <c r="G508" s="18">
        <f>'EDA &amp; Statistics'!G530/'EDA &amp; Statistics'!G529-1</f>
        <v>-1.2536878394783346E-2</v>
      </c>
      <c r="H508" s="18">
        <f>'EDA &amp; Statistics'!H530/'EDA &amp; Statistics'!H529-1</f>
        <v>-1.2246355962270417E-2</v>
      </c>
      <c r="I508" s="18">
        <f>'EDA &amp; Statistics'!I530/'EDA &amp; Statistics'!I529-1</f>
        <v>-1.333335048937867E-2</v>
      </c>
      <c r="J508" s="18">
        <f>'EDA &amp; Statistics'!J530/'EDA &amp; Statistics'!J529-1</f>
        <v>-2.2127841381316404E-3</v>
      </c>
      <c r="K508" s="18">
        <f>'EDA &amp; Statistics'!K530/'EDA &amp; Statistics'!K529-1</f>
        <v>-3.2397462333813021E-3</v>
      </c>
      <c r="L508" s="18">
        <f>'EDA &amp; Statistics'!L530/'EDA &amp; Statistics'!L529-1</f>
        <v>-1.1108544293158329E-2</v>
      </c>
      <c r="M508" s="18">
        <f>'EDA &amp; Statistics'!M530/'EDA &amp; Statistics'!M529-1</f>
        <v>-1.0666040017786371E-2</v>
      </c>
      <c r="N508" s="18">
        <f>'EDA &amp; Statistics'!N530/'EDA &amp; Statistics'!N529-1</f>
        <v>-1.314548306695229E-2</v>
      </c>
      <c r="O508" s="18">
        <f>'EDA &amp; Statistics'!O530/'EDA &amp; Statistics'!O529-1</f>
        <v>-1.2065637465483392E-2</v>
      </c>
      <c r="P508" s="18">
        <f>'EDA &amp; Statistics'!P530/'EDA &amp; Statistics'!P529-1</f>
        <v>1.0391823882095474E-2</v>
      </c>
      <c r="R508" s="9">
        <v>39419</v>
      </c>
      <c r="S508">
        <f>LN('EDA &amp; Statistics'!B530/'EDA &amp; Statistics'!B529)</f>
        <v>1.8493320417218252E-3</v>
      </c>
      <c r="T508">
        <f>LN('EDA &amp; Statistics'!C530/'EDA &amp; Statistics'!C529)</f>
        <v>-1.9249853566881445E-2</v>
      </c>
      <c r="U508">
        <f>LN('EDA &amp; Statistics'!D530/'EDA &amp; Statistics'!D529)</f>
        <v>-1.0889732663763264E-2</v>
      </c>
      <c r="V508">
        <f>LN('EDA &amp; Statistics'!E530/'EDA &amp; Statistics'!E529)</f>
        <v>-2.551860095073941E-2</v>
      </c>
      <c r="W508">
        <f>LN('EDA &amp; Statistics'!F530/'EDA &amp; Statistics'!F529)</f>
        <v>-1.9067364532428122E-2</v>
      </c>
      <c r="X508">
        <f>LN('EDA &amp; Statistics'!G530/'EDA &amp; Statistics'!G529)</f>
        <v>-1.2616128114117017E-2</v>
      </c>
      <c r="Y508">
        <f>LN('EDA &amp; Statistics'!H530/'EDA &amp; Statistics'!H529)</f>
        <v>-1.2321960466635164E-2</v>
      </c>
      <c r="Z508">
        <f>LN('EDA &amp; Statistics'!I530/'EDA &amp; Statistics'!I529)</f>
        <v>-1.3423037720024626E-2</v>
      </c>
      <c r="AA508">
        <f>LN('EDA &amp; Statistics'!J530/'EDA &amp; Statistics'!J529)</f>
        <v>-2.2152359625257838E-3</v>
      </c>
      <c r="AB508">
        <f>LN('EDA &amp; Statistics'!K530/'EDA &amp; Statistics'!K529)</f>
        <v>-3.2450055735667705E-3</v>
      </c>
      <c r="AC508">
        <f>LN('EDA &amp; Statistics'!L530/'EDA &amp; Statistics'!L529)</f>
        <v>-1.1170704942890007E-2</v>
      </c>
      <c r="AD508">
        <f>LN('EDA &amp; Statistics'!M530/'EDA &amp; Statistics'!M529)</f>
        <v>-1.0723329957973822E-2</v>
      </c>
      <c r="AE508">
        <f>LN('EDA &amp; Statistics'!N530/'EDA &amp; Statistics'!N529)</f>
        <v>-1.3232649670290758E-2</v>
      </c>
      <c r="AF508">
        <f>LN('EDA &amp; Statistics'!O530/'EDA &amp; Statistics'!O529)</f>
        <v>-1.2139018122813795E-2</v>
      </c>
      <c r="AG508">
        <f>LN('EDA &amp; Statistics'!P530/'EDA &amp; Statistics'!P529)</f>
        <v>1.0338200059899329E-2</v>
      </c>
    </row>
    <row r="509" spans="1:33" x14ac:dyDescent="0.2">
      <c r="A509" s="9">
        <v>39420</v>
      </c>
      <c r="B509" s="18">
        <f>'EDA &amp; Statistics'!B531/'EDA &amp; Statistics'!B530-1</f>
        <v>-3.2234078366346619E-3</v>
      </c>
      <c r="C509" s="18">
        <f>'EDA &amp; Statistics'!C531/'EDA &amp; Statistics'!C530-1</f>
        <v>1.9436094903102497E-3</v>
      </c>
      <c r="D509" s="18">
        <f>'EDA &amp; Statistics'!D531/'EDA &amp; Statistics'!D530-1</f>
        <v>1.0948510673622902E-3</v>
      </c>
      <c r="E509" s="18">
        <f>'EDA &amp; Statistics'!E531/'EDA &amp; Statistics'!E530-1</f>
        <v>-3.2818582973669019E-2</v>
      </c>
      <c r="F509" s="18">
        <f>'EDA &amp; Statistics'!F531/'EDA &amp; Statistics'!F530-1</f>
        <v>-2.836876760058149E-2</v>
      </c>
      <c r="G509" s="18">
        <f>'EDA &amp; Statistics'!G531/'EDA &amp; Statistics'!G530-1</f>
        <v>-2.3898479484215307E-2</v>
      </c>
      <c r="H509" s="18">
        <f>'EDA &amp; Statistics'!H531/'EDA &amp; Statistics'!H530-1</f>
        <v>7.084992888826136E-4</v>
      </c>
      <c r="I509" s="18">
        <f>'EDA &amp; Statistics'!I531/'EDA &amp; Statistics'!I530-1</f>
        <v>4.8262118057544878E-3</v>
      </c>
      <c r="J509" s="18">
        <f>'EDA &amp; Statistics'!J531/'EDA &amp; Statistics'!J530-1</f>
        <v>-1.0234998240696846E-3</v>
      </c>
      <c r="K509" s="18">
        <f>'EDA &amp; Statistics'!K531/'EDA &amp; Statistics'!K530-1</f>
        <v>1.8056784433444495E-3</v>
      </c>
      <c r="L509" s="18">
        <f>'EDA &amp; Statistics'!L531/'EDA &amp; Statistics'!L530-1</f>
        <v>-7.336099251217032E-3</v>
      </c>
      <c r="M509" s="18">
        <f>'EDA &amp; Statistics'!M531/'EDA &amp; Statistics'!M530-1</f>
        <v>-7.2607242720915677E-3</v>
      </c>
      <c r="N509" s="18">
        <f>'EDA &amp; Statistics'!N531/'EDA &amp; Statistics'!N530-1</f>
        <v>-1.0941938022241082E-2</v>
      </c>
      <c r="O509" s="18">
        <f>'EDA &amp; Statistics'!O531/'EDA &amp; Statistics'!O530-1</f>
        <v>-9.7703401221094222E-3</v>
      </c>
      <c r="P509" s="18">
        <f>'EDA &amp; Statistics'!P531/'EDA &amp; Statistics'!P530-1</f>
        <v>5.1261533677033899E-3</v>
      </c>
      <c r="R509" s="9">
        <v>39420</v>
      </c>
      <c r="S509">
        <f>LN('EDA &amp; Statistics'!B531/'EDA &amp; Statistics'!B530)</f>
        <v>-3.2286142068555278E-3</v>
      </c>
      <c r="T509">
        <f>LN('EDA &amp; Statistics'!C531/'EDA &amp; Statistics'!C530)</f>
        <v>1.941723125227412E-3</v>
      </c>
      <c r="U509">
        <f>LN('EDA &amp; Statistics'!D531/'EDA &amp; Statistics'!D530)</f>
        <v>1.0942521550391081E-3</v>
      </c>
      <c r="V509">
        <f>LN('EDA &amp; Statistics'!E531/'EDA &amp; Statistics'!E530)</f>
        <v>-3.3369193031626693E-2</v>
      </c>
      <c r="W509">
        <f>LN('EDA &amp; Statistics'!F531/'EDA &amp; Statistics'!F530)</f>
        <v>-2.8778937044072868E-2</v>
      </c>
      <c r="X509">
        <f>LN('EDA &amp; Statistics'!G531/'EDA &amp; Statistics'!G530)</f>
        <v>-2.4188681056518932E-2</v>
      </c>
      <c r="Y509">
        <f>LN('EDA &amp; Statistics'!H531/'EDA &amp; Statistics'!H530)</f>
        <v>7.0824842174723802E-4</v>
      </c>
      <c r="Z509">
        <f>LN('EDA &amp; Statistics'!I531/'EDA &amp; Statistics'!I530)</f>
        <v>4.8146029816699054E-3</v>
      </c>
      <c r="AA509">
        <f>LN('EDA &amp; Statistics'!J531/'EDA &amp; Statistics'!J530)</f>
        <v>-1.024023957678911E-3</v>
      </c>
      <c r="AB509">
        <f>LN('EDA &amp; Statistics'!K531/'EDA &amp; Statistics'!K530)</f>
        <v>1.8040501658264877E-3</v>
      </c>
      <c r="AC509">
        <f>LN('EDA &amp; Statistics'!L531/'EDA &amp; Statistics'!L530)</f>
        <v>-7.3631407612996169E-3</v>
      </c>
      <c r="AD509">
        <f>LN('EDA &amp; Statistics'!M531/'EDA &amp; Statistics'!M530)</f>
        <v>-7.2872116200000262E-3</v>
      </c>
      <c r="AE509">
        <f>LN('EDA &amp; Statistics'!N531/'EDA &amp; Statistics'!N530)</f>
        <v>-1.1002241319504613E-2</v>
      </c>
      <c r="AF509">
        <f>LN('EDA &amp; Statistics'!O531/'EDA &amp; Statistics'!O530)</f>
        <v>-9.818383081988645E-3</v>
      </c>
      <c r="AG509">
        <f>LN('EDA &amp; Statistics'!P531/'EDA &amp; Statistics'!P530)</f>
        <v>5.1130593723510741E-3</v>
      </c>
    </row>
    <row r="510" spans="1:33" x14ac:dyDescent="0.2">
      <c r="A510" s="9">
        <v>39421</v>
      </c>
      <c r="B510" s="18">
        <f>'EDA &amp; Statistics'!B532/'EDA &amp; Statistics'!B531-1</f>
        <v>6.2583773444502278E-4</v>
      </c>
      <c r="C510" s="18">
        <f>'EDA &amp; Statistics'!C532/'EDA &amp; Statistics'!C531-1</f>
        <v>-1.2129053592724315E-4</v>
      </c>
      <c r="D510" s="18">
        <f>'EDA &amp; Statistics'!D532/'EDA &amp; Statistics'!D531-1</f>
        <v>3.8281529508830126E-3</v>
      </c>
      <c r="E510" s="18">
        <f>'EDA &amp; Statistics'!E532/'EDA &amp; Statistics'!E531-1</f>
        <v>3.2390195960815937E-2</v>
      </c>
      <c r="F510" s="18">
        <f>'EDA &amp; Statistics'!F532/'EDA &amp; Statistics'!F531-1</f>
        <v>2.9197051982906563E-2</v>
      </c>
      <c r="G510" s="18">
        <f>'EDA &amp; Statistics'!G532/'EDA &amp; Statistics'!G531-1</f>
        <v>2.6013784279010466E-2</v>
      </c>
      <c r="H510" s="18">
        <f>'EDA &amp; Statistics'!H532/'EDA &amp; Statistics'!H531-1</f>
        <v>2.477873701283384E-2</v>
      </c>
      <c r="I510" s="18">
        <f>'EDA &amp; Statistics'!I532/'EDA &amp; Statistics'!I531-1</f>
        <v>1.921235446484415E-2</v>
      </c>
      <c r="J510" s="18">
        <f>'EDA &amp; Statistics'!J532/'EDA &amp; Statistics'!J531-1</f>
        <v>-1.3661253978772825E-2</v>
      </c>
      <c r="K510" s="18">
        <f>'EDA &amp; Statistics'!K532/'EDA &amp; Statistics'!K531-1</f>
        <v>-8.6517582227251255E-3</v>
      </c>
      <c r="L510" s="18">
        <f>'EDA &amp; Statistics'!L532/'EDA &amp; Statistics'!L531-1</f>
        <v>2.3095217224107234E-3</v>
      </c>
      <c r="M510" s="18">
        <f>'EDA &amp; Statistics'!M532/'EDA &amp; Statistics'!M531-1</f>
        <v>-2.2161513788854226E-4</v>
      </c>
      <c r="N510" s="18">
        <f>'EDA &amp; Statistics'!N532/'EDA &amp; Statistics'!N531-1</f>
        <v>-9.6200458937969469E-3</v>
      </c>
      <c r="O510" s="18">
        <f>'EDA &amp; Statistics'!O532/'EDA &amp; Statistics'!O531-1</f>
        <v>-7.4000796814398528E-3</v>
      </c>
      <c r="P510" s="18">
        <f>'EDA &amp; Statistics'!P532/'EDA &amp; Statistics'!P531-1</f>
        <v>1.1673788693769227E-2</v>
      </c>
      <c r="R510" s="9">
        <v>39421</v>
      </c>
      <c r="S510">
        <f>LN('EDA &amp; Statistics'!B532/'EDA &amp; Statistics'!B531)</f>
        <v>6.256419796796496E-4</v>
      </c>
      <c r="T510">
        <f>LN('EDA &amp; Statistics'!C532/'EDA &amp; Statistics'!C531)</f>
        <v>-1.2129789221913431E-4</v>
      </c>
      <c r="U510">
        <f>LN('EDA &amp; Statistics'!D532/'EDA &amp; Statistics'!D531)</f>
        <v>3.820844220063332E-3</v>
      </c>
      <c r="V510">
        <f>LN('EDA &amp; Statistics'!E532/'EDA &amp; Statistics'!E531)</f>
        <v>3.1876692460020617E-2</v>
      </c>
      <c r="W510">
        <f>LN('EDA &amp; Statistics'!F532/'EDA &amp; Statistics'!F531)</f>
        <v>2.8778937044072767E-2</v>
      </c>
      <c r="X510">
        <f>LN('EDA &amp; Statistics'!G532/'EDA &amp; Statistics'!G531)</f>
        <v>2.5681181628125167E-2</v>
      </c>
      <c r="Y510">
        <f>LN('EDA &amp; Statistics'!H532/'EDA &amp; Statistics'!H531)</f>
        <v>2.4476722958939379E-2</v>
      </c>
      <c r="Z510">
        <f>LN('EDA &amp; Statistics'!I532/'EDA &amp; Statistics'!I531)</f>
        <v>1.9030127489967134E-2</v>
      </c>
      <c r="AA510">
        <f>LN('EDA &amp; Statistics'!J532/'EDA &amp; Statistics'!J531)</f>
        <v>-1.3755427578821484E-2</v>
      </c>
      <c r="AB510">
        <f>LN('EDA &amp; Statistics'!K532/'EDA &amp; Statistics'!K531)</f>
        <v>-8.6894019631925008E-3</v>
      </c>
      <c r="AC510">
        <f>LN('EDA &amp; Statistics'!L532/'EDA &amp; Statistics'!L531)</f>
        <v>2.3068588762634903E-3</v>
      </c>
      <c r="AD510">
        <f>LN('EDA &amp; Statistics'!M532/'EDA &amp; Statistics'!M531)</f>
        <v>-2.2163969815189739E-4</v>
      </c>
      <c r="AE510">
        <f>LN('EDA &amp; Statistics'!N532/'EDA &amp; Statistics'!N531)</f>
        <v>-9.666617456355206E-3</v>
      </c>
      <c r="AF510">
        <f>LN('EDA &amp; Statistics'!O532/'EDA &amp; Statistics'!O531)</f>
        <v>-7.4275961042782378E-3</v>
      </c>
      <c r="AG510">
        <f>LN('EDA &amp; Statistics'!P532/'EDA &amp; Statistics'!P531)</f>
        <v>1.1606175713566242E-2</v>
      </c>
    </row>
    <row r="511" spans="1:33" x14ac:dyDescent="0.2">
      <c r="A511" s="9">
        <v>39422</v>
      </c>
      <c r="B511" s="18">
        <f>'EDA &amp; Statistics'!B533/'EDA &amp; Statistics'!B532-1</f>
        <v>1.4715043790218152E-2</v>
      </c>
      <c r="C511" s="18">
        <f>'EDA &amp; Statistics'!C533/'EDA &amp; Statistics'!C532-1</f>
        <v>2.2917440965742442E-2</v>
      </c>
      <c r="D511" s="18">
        <f>'EDA &amp; Statistics'!D533/'EDA &amp; Statistics'!D532-1</f>
        <v>1.841356108601655E-2</v>
      </c>
      <c r="E511" s="18">
        <f>'EDA &amp; Statistics'!E533/'EDA &amp; Statistics'!E532-1</f>
        <v>5.1924858734233803E-2</v>
      </c>
      <c r="F511" s="18">
        <f>'EDA &amp; Statistics'!F533/'EDA &amp; Statistics'!F532-1</f>
        <v>4.4579588567309703E-2</v>
      </c>
      <c r="G511" s="18">
        <f>'EDA &amp; Statistics'!G533/'EDA &amp; Statistics'!G532-1</f>
        <v>3.7285608179666863E-2</v>
      </c>
      <c r="H511" s="18">
        <f>'EDA &amp; Statistics'!H533/'EDA &amp; Statistics'!H532-1</f>
        <v>1.2089839744830355E-2</v>
      </c>
      <c r="I511" s="18">
        <f>'EDA &amp; Statistics'!I533/'EDA &amp; Statistics'!I532-1</f>
        <v>1.413755470781175E-2</v>
      </c>
      <c r="J511" s="18">
        <f>'EDA &amp; Statistics'!J533/'EDA &amp; Statistics'!J532-1</f>
        <v>-1.7312755717967532E-3</v>
      </c>
      <c r="K511" s="18">
        <f>'EDA &amp; Statistics'!K533/'EDA &amp; Statistics'!K532-1</f>
        <v>1.4545787464488313E-3</v>
      </c>
      <c r="L511" s="18">
        <f>'EDA &amp; Statistics'!L533/'EDA &amp; Statistics'!L532-1</f>
        <v>2.5344882900224519E-3</v>
      </c>
      <c r="M511" s="18">
        <f>'EDA &amp; Statistics'!M533/'EDA &amp; Statistics'!M532-1</f>
        <v>3.3251753415051155E-3</v>
      </c>
      <c r="N511" s="18">
        <f>'EDA &amp; Statistics'!N533/'EDA &amp; Statistics'!N532-1</f>
        <v>8.7421225760970778E-3</v>
      </c>
      <c r="O511" s="18">
        <f>'EDA &amp; Statistics'!O533/'EDA &amp; Statistics'!O532-1</f>
        <v>1.0934359054573184E-2</v>
      </c>
      <c r="P511" s="18">
        <f>'EDA &amp; Statistics'!P533/'EDA &amp; Statistics'!P532-1</f>
        <v>-4.2555632455365533E-4</v>
      </c>
      <c r="R511" s="9">
        <v>39422</v>
      </c>
      <c r="S511">
        <f>LN('EDA &amp; Statistics'!B533/'EDA &amp; Statistics'!B532)</f>
        <v>1.4607828043218238E-2</v>
      </c>
      <c r="T511">
        <f>LN('EDA &amp; Statistics'!C533/'EDA &amp; Statistics'!C532)</f>
        <v>2.265878084455078E-2</v>
      </c>
      <c r="U511">
        <f>LN('EDA &amp; Statistics'!D533/'EDA &amp; Statistics'!D532)</f>
        <v>1.824608424272425E-2</v>
      </c>
      <c r="V511">
        <f>LN('EDA &amp; Statistics'!E533/'EDA &amp; Statistics'!E532)</f>
        <v>5.0621684705771171E-2</v>
      </c>
      <c r="W511">
        <f>LN('EDA &amp; Statistics'!F533/'EDA &amp; Statistics'!F532)</f>
        <v>4.3614496878272978E-2</v>
      </c>
      <c r="X511">
        <f>LN('EDA &amp; Statistics'!G533/'EDA &amp; Statistics'!G532)</f>
        <v>3.6607309050774639E-2</v>
      </c>
      <c r="Y511">
        <f>LN('EDA &amp; Statistics'!H533/'EDA &amp; Statistics'!H532)</f>
        <v>1.2017341376468777E-2</v>
      </c>
      <c r="Z511">
        <f>LN('EDA &amp; Statistics'!I533/'EDA &amp; Statistics'!I532)</f>
        <v>1.4038551498998346E-2</v>
      </c>
      <c r="AA511">
        <f>LN('EDA &amp; Statistics'!J533/'EDA &amp; Statistics'!J532)</f>
        <v>-1.732775961324734E-3</v>
      </c>
      <c r="AB511">
        <f>LN('EDA &amp; Statistics'!K533/'EDA &amp; Statistics'!K532)</f>
        <v>1.4535218715317488E-3</v>
      </c>
      <c r="AC511">
        <f>LN('EDA &amp; Statistics'!L533/'EDA &amp; Statistics'!L532)</f>
        <v>2.5312818911538601E-3</v>
      </c>
      <c r="AD511">
        <f>LN('EDA &amp; Statistics'!M533/'EDA &amp; Statistics'!M532)</f>
        <v>3.3196591707534799E-3</v>
      </c>
      <c r="AE511">
        <f>LN('EDA &amp; Statistics'!N533/'EDA &amp; Statistics'!N532)</f>
        <v>8.7041314772028089E-3</v>
      </c>
      <c r="AF511">
        <f>LN('EDA &amp; Statistics'!O533/'EDA &amp; Statistics'!O532)</f>
        <v>1.0875011179337606E-2</v>
      </c>
      <c r="AG511">
        <f>LN('EDA &amp; Statistics'!P533/'EDA &amp; Statistics'!P532)</f>
        <v>-4.2564689934370043E-4</v>
      </c>
    </row>
    <row r="512" spans="1:33" x14ac:dyDescent="0.2">
      <c r="A512" s="9">
        <v>39423</v>
      </c>
      <c r="B512" s="18">
        <f>'EDA &amp; Statistics'!B534/'EDA &amp; Statistics'!B533-1</f>
        <v>2.2753839718054891E-2</v>
      </c>
      <c r="C512" s="18">
        <f>'EDA &amp; Statistics'!C534/'EDA &amp; Statistics'!C533-1</f>
        <v>3.9710768527435825E-2</v>
      </c>
      <c r="D512" s="18">
        <f>'EDA &amp; Statistics'!D534/'EDA &amp; Statistics'!D533-1</f>
        <v>3.4342579971105014E-2</v>
      </c>
      <c r="E512" s="18">
        <f>'EDA &amp; Statistics'!E534/'EDA &amp; Statistics'!E533-1</f>
        <v>-7.0305275492589248E-3</v>
      </c>
      <c r="F512" s="18">
        <f>'EDA &amp; Statistics'!F534/'EDA &amp; Statistics'!F533-1</f>
        <v>-3.8797245611086328E-3</v>
      </c>
      <c r="G512" s="18">
        <f>'EDA &amp; Statistics'!G534/'EDA &amp; Statistics'!G533-1</f>
        <v>-7.1892372333104415E-4</v>
      </c>
      <c r="H512" s="18">
        <f>'EDA &amp; Statistics'!H534/'EDA &amp; Statistics'!H533-1</f>
        <v>1.8088727675619864E-2</v>
      </c>
      <c r="I512" s="18">
        <f>'EDA &amp; Statistics'!I534/'EDA &amp; Statistics'!I533-1</f>
        <v>1.1462261506632654E-2</v>
      </c>
      <c r="J512" s="18">
        <f>'EDA &amp; Statistics'!J534/'EDA &amp; Statistics'!J533-1</f>
        <v>3.8154911773382594E-3</v>
      </c>
      <c r="K512" s="18">
        <f>'EDA &amp; Statistics'!K534/'EDA &amp; Statistics'!K533-1</f>
        <v>5.8097255661999636E-3</v>
      </c>
      <c r="L512" s="18">
        <f>'EDA &amp; Statistics'!L534/'EDA &amp; Statistics'!L533-1</f>
        <v>2.5281576133723949E-2</v>
      </c>
      <c r="M512" s="18">
        <f>'EDA &amp; Statistics'!M534/'EDA &amp; Statistics'!M533-1</f>
        <v>2.0989790037833078E-2</v>
      </c>
      <c r="N512" s="18">
        <f>'EDA &amp; Statistics'!N534/'EDA &amp; Statistics'!N533-1</f>
        <v>1.299954028950201E-2</v>
      </c>
      <c r="O512" s="18">
        <f>'EDA &amp; Statistics'!O534/'EDA &amp; Statistics'!O533-1</f>
        <v>1.4749224916912107E-2</v>
      </c>
      <c r="P512" s="18">
        <f>'EDA &amp; Statistics'!P534/'EDA &amp; Statistics'!P533-1</f>
        <v>-6.89519869648203E-3</v>
      </c>
      <c r="R512" s="9">
        <v>39423</v>
      </c>
      <c r="S512">
        <f>LN('EDA &amp; Statistics'!B534/'EDA &amp; Statistics'!B533)</f>
        <v>2.2498832127881448E-2</v>
      </c>
      <c r="T512">
        <f>LN('EDA &amp; Statistics'!C534/'EDA &amp; Statistics'!C533)</f>
        <v>3.8942567289148786E-2</v>
      </c>
      <c r="U512">
        <f>LN('EDA &amp; Statistics'!D534/'EDA &amp; Statistics'!D533)</f>
        <v>3.3766036465978262E-2</v>
      </c>
      <c r="V512">
        <f>LN('EDA &amp; Statistics'!E534/'EDA &amp; Statistics'!E533)</f>
        <v>-7.0553581580308517E-3</v>
      </c>
      <c r="W512">
        <f>LN('EDA &amp; Statistics'!F534/'EDA &amp; Statistics'!F533)</f>
        <v>-3.8872702154737577E-3</v>
      </c>
      <c r="X512">
        <f>LN('EDA &amp; Statistics'!G534/'EDA &amp; Statistics'!G533)</f>
        <v>-7.1918227291674222E-4</v>
      </c>
      <c r="Y512">
        <f>LN('EDA &amp; Statistics'!H534/'EDA &amp; Statistics'!H533)</f>
        <v>1.7927073147137394E-2</v>
      </c>
      <c r="Z512">
        <f>LN('EDA &amp; Statistics'!I534/'EDA &amp; Statistics'!I533)</f>
        <v>1.1397067494782444E-2</v>
      </c>
      <c r="AA512">
        <f>LN('EDA &amp; Statistics'!J534/'EDA &amp; Statistics'!J533)</f>
        <v>3.8082306533260744E-3</v>
      </c>
      <c r="AB512">
        <f>LN('EDA &amp; Statistics'!K534/'EDA &amp; Statistics'!K533)</f>
        <v>5.7929141921756007E-3</v>
      </c>
      <c r="AC512">
        <f>LN('EDA &amp; Statistics'!L534/'EDA &amp; Statistics'!L533)</f>
        <v>2.4967283288066786E-2</v>
      </c>
      <c r="AD512">
        <f>LN('EDA &amp; Statistics'!M534/'EDA &amp; Statistics'!M533)</f>
        <v>2.0772539169583465E-2</v>
      </c>
      <c r="AE512">
        <f>LN('EDA &amp; Statistics'!N534/'EDA &amp; Statistics'!N533)</f>
        <v>1.2915771455487788E-2</v>
      </c>
      <c r="AF512">
        <f>LN('EDA &amp; Statistics'!O534/'EDA &amp; Statistics'!O533)</f>
        <v>1.4641512919788114E-2</v>
      </c>
      <c r="AG512">
        <f>LN('EDA &amp; Statistics'!P534/'EDA &amp; Statistics'!P533)</f>
        <v>-6.9190804218205908E-3</v>
      </c>
    </row>
    <row r="513" spans="1:33" x14ac:dyDescent="0.2">
      <c r="A513" s="9">
        <v>39426</v>
      </c>
      <c r="B513" s="18">
        <f>'EDA &amp; Statistics'!B535/'EDA &amp; Statistics'!B534-1</f>
        <v>3.8126514767524711E-3</v>
      </c>
      <c r="C513" s="18">
        <f>'EDA &amp; Statistics'!C535/'EDA &amp; Statistics'!C534-1</f>
        <v>1.0945128117028746E-2</v>
      </c>
      <c r="D513" s="18">
        <f>'EDA &amp; Statistics'!D535/'EDA &amp; Statistics'!D534-1</f>
        <v>7.8610066077555718E-3</v>
      </c>
      <c r="E513" s="18">
        <f>'EDA &amp; Statistics'!E535/'EDA &amp; Statistics'!E534-1</f>
        <v>-6.8554648668582852E-3</v>
      </c>
      <c r="F513" s="18">
        <f>'EDA &amp; Statistics'!F535/'EDA &amp; Statistics'!F534-1</f>
        <v>-4.8685675273817397E-3</v>
      </c>
      <c r="G513" s="18">
        <f>'EDA &amp; Statistics'!G535/'EDA &amp; Statistics'!G534-1</f>
        <v>-2.8776951763151981E-3</v>
      </c>
      <c r="H513" s="18">
        <f>'EDA &amp; Statistics'!H535/'EDA &amp; Statistics'!H534-1</f>
        <v>1.8437836412567021E-2</v>
      </c>
      <c r="I513" s="18">
        <f>'EDA &amp; Statistics'!I535/'EDA &amp; Statistics'!I534-1</f>
        <v>1.623276312227695E-2</v>
      </c>
      <c r="J513" s="18">
        <f>'EDA &amp; Statistics'!J535/'EDA &amp; Statistics'!J534-1</f>
        <v>1.3821686632643271E-2</v>
      </c>
      <c r="K513" s="18">
        <f>'EDA &amp; Statistics'!K535/'EDA &amp; Statistics'!K534-1</f>
        <v>1.6967483769289915E-2</v>
      </c>
      <c r="L513" s="18">
        <f>'EDA &amp; Statistics'!L535/'EDA &amp; Statistics'!L534-1</f>
        <v>1.5019034471553505E-2</v>
      </c>
      <c r="M513" s="18">
        <f>'EDA &amp; Statistics'!M535/'EDA &amp; Statistics'!M534-1</f>
        <v>1.0820210507980654E-2</v>
      </c>
      <c r="N513" s="18">
        <f>'EDA &amp; Statistics'!N535/'EDA &amp; Statistics'!N534-1</f>
        <v>6.1786670679593314E-3</v>
      </c>
      <c r="O513" s="18">
        <f>'EDA &amp; Statistics'!O535/'EDA &amp; Statistics'!O534-1</f>
        <v>7.2675160036166364E-3</v>
      </c>
      <c r="P513" s="18">
        <f>'EDA &amp; Statistics'!P535/'EDA &amp; Statistics'!P534-1</f>
        <v>5.5306927179681331E-3</v>
      </c>
      <c r="R513" s="9">
        <v>39426</v>
      </c>
      <c r="S513">
        <f>LN('EDA &amp; Statistics'!B535/'EDA &amp; Statistics'!B534)</f>
        <v>3.8054017424083023E-3</v>
      </c>
      <c r="T513">
        <f>LN('EDA &amp; Statistics'!C535/'EDA &amp; Statistics'!C534)</f>
        <v>1.088566370588431E-2</v>
      </c>
      <c r="U513">
        <f>LN('EDA &amp; Statistics'!D535/'EDA &amp; Statistics'!D534)</f>
        <v>7.8302698713557974E-3</v>
      </c>
      <c r="V513">
        <f>LN('EDA &amp; Statistics'!E535/'EDA &amp; Statistics'!E534)</f>
        <v>-6.8790715177015054E-3</v>
      </c>
      <c r="W513">
        <f>LN('EDA &amp; Statistics'!F535/'EDA &amp; Statistics'!F534)</f>
        <v>-4.8804576097433404E-3</v>
      </c>
      <c r="X513">
        <f>LN('EDA &amp; Statistics'!G535/'EDA &amp; Statistics'!G534)</f>
        <v>-2.8818437017850977E-3</v>
      </c>
      <c r="Y513">
        <f>LN('EDA &amp; Statistics'!H535/'EDA &amp; Statistics'!H534)</f>
        <v>1.8269920371939599E-2</v>
      </c>
      <c r="Z513">
        <f>LN('EDA &amp; Statistics'!I535/'EDA &amp; Statistics'!I534)</f>
        <v>1.6102420478747489E-2</v>
      </c>
      <c r="AA513">
        <f>LN('EDA &amp; Statistics'!J535/'EDA &amp; Statistics'!J534)</f>
        <v>1.3727038258215432E-2</v>
      </c>
      <c r="AB513">
        <f>LN('EDA &amp; Statistics'!K535/'EDA &amp; Statistics'!K534)</f>
        <v>1.6825143860388556E-2</v>
      </c>
      <c r="AC513">
        <f>LN('EDA &amp; Statistics'!L535/'EDA &amp; Statistics'!L534)</f>
        <v>1.4907365491856426E-2</v>
      </c>
      <c r="AD513">
        <f>LN('EDA &amp; Statistics'!M535/'EDA &amp; Statistics'!M534)</f>
        <v>1.0762090898674142E-2</v>
      </c>
      <c r="AE513">
        <f>LN('EDA &amp; Statistics'!N535/'EDA &amp; Statistics'!N534)</f>
        <v>6.1596573674794841E-3</v>
      </c>
      <c r="AF513">
        <f>LN('EDA &amp; Statistics'!O535/'EDA &amp; Statistics'!O534)</f>
        <v>7.2412348647650088E-3</v>
      </c>
      <c r="AG513">
        <f>LN('EDA &amp; Statistics'!P535/'EDA &amp; Statistics'!P534)</f>
        <v>5.5154545960919583E-3</v>
      </c>
    </row>
    <row r="514" spans="1:33" x14ac:dyDescent="0.2">
      <c r="A514" s="9">
        <v>39427</v>
      </c>
      <c r="B514" s="18">
        <f>'EDA &amp; Statistics'!B536/'EDA &amp; Statistics'!B535-1</f>
        <v>-9.096307309821916E-3</v>
      </c>
      <c r="C514" s="18">
        <f>'EDA &amp; Statistics'!C536/'EDA &amp; Statistics'!C535-1</f>
        <v>-3.800607955302604E-2</v>
      </c>
      <c r="D514" s="18">
        <f>'EDA &amp; Statistics'!D536/'EDA &amp; Statistics'!D535-1</f>
        <v>-2.9967237021431781E-2</v>
      </c>
      <c r="E514" s="18">
        <f>'EDA &amp; Statistics'!E536/'EDA &amp; Statistics'!E535-1</f>
        <v>6.9982446927019382E-3</v>
      </c>
      <c r="F514" s="18">
        <f>'EDA &amp; Statistics'!F536/'EDA &amp; Statistics'!F535-1</f>
        <v>7.8277809800206821E-3</v>
      </c>
      <c r="G514" s="18">
        <f>'EDA &amp; Statistics'!G536/'EDA &amp; Statistics'!G535-1</f>
        <v>8.6580006155534406E-3</v>
      </c>
      <c r="H514" s="18">
        <f>'EDA &amp; Statistics'!H536/'EDA &amp; Statistics'!H535-1</f>
        <v>-1.6458572301255581E-3</v>
      </c>
      <c r="I514" s="18">
        <f>'EDA &amp; Statistics'!I536/'EDA &amp; Statistics'!I535-1</f>
        <v>-7.534687998254741E-3</v>
      </c>
      <c r="J514" s="18">
        <f>'EDA &amp; Statistics'!J536/'EDA &amp; Statistics'!J535-1</f>
        <v>1.4996609808088479E-2</v>
      </c>
      <c r="K514" s="18">
        <f>'EDA &amp; Statistics'!K536/'EDA &amp; Statistics'!K535-1</f>
        <v>1.4909480836224454E-2</v>
      </c>
      <c r="L514" s="18">
        <f>'EDA &amp; Statistics'!L536/'EDA &amp; Statistics'!L535-1</f>
        <v>-5.5212226239861328E-3</v>
      </c>
      <c r="M514" s="18">
        <f>'EDA &amp; Statistics'!M536/'EDA &amp; Statistics'!M535-1</f>
        <v>-3.639520092137527E-3</v>
      </c>
      <c r="N514" s="18">
        <f>'EDA &amp; Statistics'!N536/'EDA &amp; Statistics'!N535-1</f>
        <v>-8.0302350345435869E-3</v>
      </c>
      <c r="O514" s="18">
        <f>'EDA &amp; Statistics'!O536/'EDA &amp; Statistics'!O535-1</f>
        <v>-8.1770114866602794E-3</v>
      </c>
      <c r="P514" s="18">
        <f>'EDA &amp; Statistics'!P536/'EDA &amp; Statistics'!P535-1</f>
        <v>-1.1689936804629486E-2</v>
      </c>
      <c r="R514" s="9">
        <v>39427</v>
      </c>
      <c r="S514">
        <f>LN('EDA &amp; Statistics'!B536/'EDA &amp; Statistics'!B535)</f>
        <v>-9.137931321968518E-3</v>
      </c>
      <c r="T514">
        <f>LN('EDA &amp; Statistics'!C536/'EDA &amp; Statistics'!C535)</f>
        <v>-3.8747148038090234E-2</v>
      </c>
      <c r="U514">
        <f>LN('EDA &amp; Statistics'!D536/'EDA &amp; Statistics'!D535)</f>
        <v>-3.0425431788548618E-2</v>
      </c>
      <c r="V514">
        <f>LN('EDA &amp; Statistics'!E536/'EDA &amp; Statistics'!E535)</f>
        <v>6.9738706293468837E-3</v>
      </c>
      <c r="W514">
        <f>LN('EDA &amp; Statistics'!F536/'EDA &amp; Statistics'!F535)</f>
        <v>7.7973028499162813E-3</v>
      </c>
      <c r="X514">
        <f>LN('EDA &amp; Statistics'!G536/'EDA &amp; Statistics'!G535)</f>
        <v>8.6207350704857258E-3</v>
      </c>
      <c r="Y514">
        <f>LN('EDA &amp; Statistics'!H536/'EDA &amp; Statistics'!H535)</f>
        <v>-1.6472131410980202E-3</v>
      </c>
      <c r="Z514">
        <f>LN('EDA &amp; Statistics'!I536/'EDA &amp; Statistics'!I535)</f>
        <v>-7.5632171557475317E-3</v>
      </c>
      <c r="AA514">
        <f>LN('EDA &amp; Statistics'!J536/'EDA &amp; Statistics'!J535)</f>
        <v>1.4885272397619317E-2</v>
      </c>
      <c r="AB514">
        <f>LN('EDA &amp; Statistics'!K536/'EDA &amp; Statistics'!K535)</f>
        <v>1.4799427074706002E-2</v>
      </c>
      <c r="AC514">
        <f>LN('EDA &amp; Statistics'!L536/'EDA &amp; Statistics'!L535)</f>
        <v>-5.5365209097639461E-3</v>
      </c>
      <c r="AD514">
        <f>LN('EDA &amp; Statistics'!M536/'EDA &amp; Statistics'!M535)</f>
        <v>-3.6461592592045883E-3</v>
      </c>
      <c r="AE514">
        <f>LN('EDA &amp; Statistics'!N536/'EDA &amp; Statistics'!N535)</f>
        <v>-8.0626510272216421E-3</v>
      </c>
      <c r="AF514">
        <f>LN('EDA &amp; Statistics'!O536/'EDA &amp; Statistics'!O535)</f>
        <v>-8.210626618045969E-3</v>
      </c>
      <c r="AG514">
        <f>LN('EDA &amp; Statistics'!P536/'EDA &amp; Statistics'!P535)</f>
        <v>-1.1758801323223088E-2</v>
      </c>
    </row>
    <row r="515" spans="1:33" x14ac:dyDescent="0.2">
      <c r="A515" s="9">
        <v>39428</v>
      </c>
      <c r="B515" s="18">
        <f>'EDA &amp; Statistics'!B537/'EDA &amp; Statistics'!B536-1</f>
        <v>-1.019603239434097E-2</v>
      </c>
      <c r="C515" s="18">
        <f>'EDA &amp; Statistics'!C537/'EDA &amp; Statistics'!C536-1</f>
        <v>9.7303851938759234E-3</v>
      </c>
      <c r="D515" s="18">
        <f>'EDA &amp; Statistics'!D537/'EDA &amp; Statistics'!D536-1</f>
        <v>1.0156652009758682E-2</v>
      </c>
      <c r="E515" s="18">
        <f>'EDA &amp; Statistics'!E537/'EDA &amp; Statistics'!E536-1</f>
        <v>-4.9990544640079793E-2</v>
      </c>
      <c r="F515" s="18">
        <f>'EDA &amp; Statistics'!F537/'EDA &amp; Statistics'!F536-1</f>
        <v>-4.0776705681204506E-2</v>
      </c>
      <c r="G515" s="18">
        <f>'EDA &amp; Statistics'!G537/'EDA &amp; Statistics'!G536-1</f>
        <v>-3.1473504634529914E-2</v>
      </c>
      <c r="H515" s="18">
        <f>'EDA &amp; Statistics'!H537/'EDA &amp; Statistics'!H536-1</f>
        <v>8.9020608232288634E-3</v>
      </c>
      <c r="I515" s="18">
        <f>'EDA &amp; Statistics'!I537/'EDA &amp; Statistics'!I536-1</f>
        <v>1.3665373983761553E-2</v>
      </c>
      <c r="J515" s="18">
        <f>'EDA &amp; Statistics'!J537/'EDA &amp; Statistics'!J536-1</f>
        <v>0</v>
      </c>
      <c r="K515" s="18">
        <f>'EDA &amp; Statistics'!K537/'EDA &amp; Statistics'!K536-1</f>
        <v>0</v>
      </c>
      <c r="L515" s="18">
        <f>'EDA &amp; Statistics'!L537/'EDA &amp; Statistics'!L536-1</f>
        <v>1.4212776546769001E-2</v>
      </c>
      <c r="M515" s="18">
        <f>'EDA &amp; Statistics'!M537/'EDA &amp; Statistics'!M536-1</f>
        <v>1.2677270675794272E-2</v>
      </c>
      <c r="N515" s="18">
        <f>'EDA &amp; Statistics'!N537/'EDA &amp; Statistics'!N536-1</f>
        <v>1.8095198131742984E-2</v>
      </c>
      <c r="O515" s="18">
        <f>'EDA &amp; Statistics'!O537/'EDA &amp; Statistics'!O536-1</f>
        <v>1.9398622805543164E-2</v>
      </c>
      <c r="P515" s="18">
        <f>'EDA &amp; Statistics'!P537/'EDA &amp; Statistics'!P536-1</f>
        <v>8.7164619952682099E-3</v>
      </c>
      <c r="R515" s="9">
        <v>39428</v>
      </c>
      <c r="S515">
        <f>LN('EDA &amp; Statistics'!B537/'EDA &amp; Statistics'!B536)</f>
        <v>-1.0248367980105061E-2</v>
      </c>
      <c r="T515">
        <f>LN('EDA &amp; Statistics'!C537/'EDA &amp; Statistics'!C536)</f>
        <v>9.683349864317254E-3</v>
      </c>
      <c r="U515">
        <f>LN('EDA &amp; Statistics'!D537/'EDA &amp; Statistics'!D536)</f>
        <v>1.0105419826012665E-2</v>
      </c>
      <c r="V515">
        <f>LN('EDA &amp; Statistics'!E537/'EDA &amp; Statistics'!E536)</f>
        <v>-5.1283341426639088E-2</v>
      </c>
      <c r="W515">
        <f>LN('EDA &amp; Statistics'!F537/'EDA &amp; Statistics'!F536)</f>
        <v>-4.1631390410672611E-2</v>
      </c>
      <c r="X515">
        <f>LN('EDA &amp; Statistics'!G537/'EDA &amp; Statistics'!G536)</f>
        <v>-3.1979439394706183E-2</v>
      </c>
      <c r="Y515">
        <f>LN('EDA &amp; Statistics'!H537/'EDA &amp; Statistics'!H536)</f>
        <v>8.8626710738102972E-3</v>
      </c>
      <c r="Z515">
        <f>LN('EDA &amp; Statistics'!I537/'EDA &amp; Statistics'!I536)</f>
        <v>1.3572844771876832E-2</v>
      </c>
      <c r="AA515">
        <f>LN('EDA &amp; Statistics'!J537/'EDA &amp; Statistics'!J536)</f>
        <v>0</v>
      </c>
      <c r="AB515">
        <f>LN('EDA &amp; Statistics'!K537/'EDA &amp; Statistics'!K536)</f>
        <v>0</v>
      </c>
      <c r="AC515">
        <f>LN('EDA &amp; Statistics'!L537/'EDA &amp; Statistics'!L536)</f>
        <v>1.4112721959428826E-2</v>
      </c>
      <c r="AD515">
        <f>LN('EDA &amp; Statistics'!M537/'EDA &amp; Statistics'!M536)</f>
        <v>1.2597586822399072E-2</v>
      </c>
      <c r="AE515">
        <f>LN('EDA &amp; Statistics'!N537/'EDA &amp; Statistics'!N536)</f>
        <v>1.7933428620276273E-2</v>
      </c>
      <c r="AF515">
        <f>LN('EDA &amp; Statistics'!O537/'EDA &amp; Statistics'!O536)</f>
        <v>1.921286793755049E-2</v>
      </c>
      <c r="AG515">
        <f>LN('EDA &amp; Statistics'!P537/'EDA &amp; Statistics'!P536)</f>
        <v>8.6786929566537458E-3</v>
      </c>
    </row>
    <row r="516" spans="1:33" x14ac:dyDescent="0.2">
      <c r="A516" s="9">
        <v>39429</v>
      </c>
      <c r="B516" s="18">
        <f>'EDA &amp; Statistics'!B538/'EDA &amp; Statistics'!B537-1</f>
        <v>7.127863813061186E-3</v>
      </c>
      <c r="C516" s="18">
        <f>'EDA &amp; Statistics'!C538/'EDA &amp; Statistics'!C537-1</f>
        <v>1.5790047705861232E-2</v>
      </c>
      <c r="D516" s="18">
        <f>'EDA &amp; Statistics'!D538/'EDA &amp; Statistics'!D537-1</f>
        <v>1.0892342678701983E-2</v>
      </c>
      <c r="E516" s="18">
        <f>'EDA &amp; Statistics'!E538/'EDA &amp; Statistics'!E537-1</f>
        <v>-3.604986112426023E-2</v>
      </c>
      <c r="F516" s="18">
        <f>'EDA &amp; Statistics'!F538/'EDA &amp; Statistics'!F537-1</f>
        <v>-2.3279402150458317E-2</v>
      </c>
      <c r="G516" s="18">
        <f>'EDA &amp; Statistics'!G538/'EDA &amp; Statistics'!G537-1</f>
        <v>-1.0339759506439061E-2</v>
      </c>
      <c r="H516" s="18">
        <f>'EDA &amp; Statistics'!H538/'EDA &amp; Statistics'!H537-1</f>
        <v>-8.8235133705297786E-3</v>
      </c>
      <c r="I516" s="18">
        <f>'EDA &amp; Statistics'!I538/'EDA &amp; Statistics'!I537-1</f>
        <v>-9.886156916135036E-3</v>
      </c>
      <c r="J516" s="18">
        <f>'EDA &amp; Statistics'!J538/'EDA &amp; Statistics'!J537-1</f>
        <v>3.3580351414563836E-4</v>
      </c>
      <c r="K516" s="18">
        <f>'EDA &amp; Statistics'!K538/'EDA &amp; Statistics'!K537-1</f>
        <v>-2.4483978471711021E-3</v>
      </c>
      <c r="L516" s="18">
        <f>'EDA &amp; Statistics'!L538/'EDA &amp; Statistics'!L537-1</f>
        <v>-1.7516744376750992E-3</v>
      </c>
      <c r="M516" s="18">
        <f>'EDA &amp; Statistics'!M538/'EDA &amp; Statistics'!M537-1</f>
        <v>-2.7583305619849341E-3</v>
      </c>
      <c r="N516" s="18">
        <f>'EDA &amp; Statistics'!N538/'EDA &amp; Statistics'!N537-1</f>
        <v>-5.1449348606515954E-3</v>
      </c>
      <c r="O516" s="18">
        <f>'EDA &amp; Statistics'!O538/'EDA &amp; Statistics'!O537-1</f>
        <v>-7.1360425910396152E-3</v>
      </c>
      <c r="P516" s="18">
        <f>'EDA &amp; Statistics'!P538/'EDA &amp; Statistics'!P537-1</f>
        <v>2.6923171455667916E-2</v>
      </c>
      <c r="R516" s="9">
        <v>39429</v>
      </c>
      <c r="S516">
        <f>LN('EDA &amp; Statistics'!B538/'EDA &amp; Statistics'!B537)</f>
        <v>7.1025806639279376E-3</v>
      </c>
      <c r="T516">
        <f>LN('EDA &amp; Statistics'!C538/'EDA &amp; Statistics'!C537)</f>
        <v>1.5666681843274112E-2</v>
      </c>
      <c r="U516">
        <f>LN('EDA &amp; Statistics'!D538/'EDA &amp; Statistics'!D537)</f>
        <v>1.0833448392733562E-2</v>
      </c>
      <c r="V516">
        <f>LN('EDA &amp; Statistics'!E538/'EDA &amp; Statistics'!E537)</f>
        <v>-3.6715708867226395E-2</v>
      </c>
      <c r="W516">
        <f>LN('EDA &amp; Statistics'!F538/'EDA &amp; Statistics'!F537)</f>
        <v>-2.3554647522513059E-2</v>
      </c>
      <c r="X516">
        <f>LN('EDA &amp; Statistics'!G538/'EDA &amp; Statistics'!G537)</f>
        <v>-1.0393586177799764E-2</v>
      </c>
      <c r="Y516">
        <f>LN('EDA &amp; Statistics'!H538/'EDA &amp; Statistics'!H537)</f>
        <v>-8.8626710738102417E-3</v>
      </c>
      <c r="Z516">
        <f>LN('EDA &amp; Statistics'!I538/'EDA &amp; Statistics'!I537)</f>
        <v>-9.9353494506862396E-3</v>
      </c>
      <c r="AA516">
        <f>LN('EDA &amp; Statistics'!J538/'EDA &amp; Statistics'!J537)</f>
        <v>3.357471447645865E-4</v>
      </c>
      <c r="AB516">
        <f>LN('EDA &amp; Statistics'!K538/'EDA &amp; Statistics'!K537)</f>
        <v>-2.4514000746127464E-3</v>
      </c>
      <c r="AC516">
        <f>LN('EDA &amp; Statistics'!L538/'EDA &amp; Statistics'!L537)</f>
        <v>-1.7532104132911249E-3</v>
      </c>
      <c r="AD516">
        <f>LN('EDA &amp; Statistics'!M538/'EDA &amp; Statistics'!M537)</f>
        <v>-2.762141765716002E-3</v>
      </c>
      <c r="AE516">
        <f>LN('EDA &amp; Statistics'!N538/'EDA &amp; Statistics'!N537)</f>
        <v>-5.1582156099893757E-3</v>
      </c>
      <c r="AF516">
        <f>LN('EDA &amp; Statistics'!O538/'EDA &amp; Statistics'!O537)</f>
        <v>-7.1616259247966087E-3</v>
      </c>
      <c r="AG516">
        <f>LN('EDA &amp; Statistics'!P538/'EDA &amp; Statistics'!P537)</f>
        <v>2.6567119438926021E-2</v>
      </c>
    </row>
    <row r="517" spans="1:33" x14ac:dyDescent="0.2">
      <c r="A517" s="9">
        <v>39430</v>
      </c>
      <c r="B517" s="18">
        <f>'EDA &amp; Statistics'!B539/'EDA &amp; Statistics'!B538-1</f>
        <v>1.2345298041841257E-2</v>
      </c>
      <c r="C517" s="18">
        <f>'EDA &amp; Statistics'!C539/'EDA &amp; Statistics'!C538-1</f>
        <v>2.4117093640052545E-2</v>
      </c>
      <c r="D517" s="18">
        <f>'EDA &amp; Statistics'!D539/'EDA &amp; Statistics'!D538-1</f>
        <v>1.8856112565972749E-2</v>
      </c>
      <c r="E517" s="18">
        <f>'EDA &amp; Statistics'!E539/'EDA &amp; Statistics'!E538-1</f>
        <v>1.8987329751236404E-2</v>
      </c>
      <c r="F517" s="18">
        <f>'EDA &amp; Statistics'!F539/'EDA &amp; Statistics'!F538-1</f>
        <v>1.6580394550398392E-2</v>
      </c>
      <c r="G517" s="18">
        <f>'EDA &amp; Statistics'!G539/'EDA &amp; Statistics'!G538-1</f>
        <v>1.4179144736308436E-2</v>
      </c>
      <c r="H517" s="18">
        <f>'EDA &amp; Statistics'!H539/'EDA &amp; Statistics'!H538-1</f>
        <v>5.6049983476562648E-3</v>
      </c>
      <c r="I517" s="18">
        <f>'EDA &amp; Statistics'!I539/'EDA &amp; Statistics'!I538-1</f>
        <v>1.5128217613757933E-3</v>
      </c>
      <c r="J517" s="18">
        <f>'EDA &amp; Statistics'!J539/'EDA &amp; Statistics'!J538-1</f>
        <v>2.3497714895246435E-3</v>
      </c>
      <c r="K517" s="18">
        <f>'EDA &amp; Statistics'!K539/'EDA &amp; Statistics'!K538-1</f>
        <v>-4.2076029911398694E-3</v>
      </c>
      <c r="L517" s="18">
        <f>'EDA &amp; Statistics'!L539/'EDA &amp; Statistics'!L538-1</f>
        <v>8.1158541712949006E-3</v>
      </c>
      <c r="M517" s="18">
        <f>'EDA &amp; Statistics'!M539/'EDA &amp; Statistics'!M538-1</f>
        <v>7.4468778020524429E-3</v>
      </c>
      <c r="N517" s="18">
        <f>'EDA &amp; Statistics'!N539/'EDA &amp; Statistics'!N538-1</f>
        <v>6.1118550996153154E-3</v>
      </c>
      <c r="O517" s="18">
        <f>'EDA &amp; Statistics'!O539/'EDA &amp; Statistics'!O538-1</f>
        <v>5.2706611681654358E-3</v>
      </c>
      <c r="P517" s="18">
        <f>'EDA &amp; Statistics'!P539/'EDA &amp; Statistics'!P538-1</f>
        <v>-8.9823281589694881E-3</v>
      </c>
      <c r="R517" s="9">
        <v>39430</v>
      </c>
      <c r="S517">
        <f>LN('EDA &amp; Statistics'!B539/'EDA &amp; Statistics'!B538)</f>
        <v>1.2269716267220877E-2</v>
      </c>
      <c r="T517">
        <f>LN('EDA &amp; Statistics'!C539/'EDA &amp; Statistics'!C538)</f>
        <v>2.3830869337801826E-2</v>
      </c>
      <c r="U517">
        <f>LN('EDA &amp; Statistics'!D539/'EDA &amp; Statistics'!D538)</f>
        <v>1.8680539722664622E-2</v>
      </c>
      <c r="V517">
        <f>LN('EDA &amp; Statistics'!E539/'EDA &amp; Statistics'!E538)</f>
        <v>1.8809320160572841E-2</v>
      </c>
      <c r="W517">
        <f>LN('EDA &amp; Statistics'!F539/'EDA &amp; Statistics'!F538)</f>
        <v>1.6444440531301851E-2</v>
      </c>
      <c r="X517">
        <f>LN('EDA &amp; Statistics'!G539/'EDA &amp; Statistics'!G538)</f>
        <v>1.4079560902030833E-2</v>
      </c>
      <c r="Y517">
        <f>LN('EDA &amp; Statistics'!H539/'EDA &amp; Statistics'!H538)</f>
        <v>5.5893487943323274E-3</v>
      </c>
      <c r="Z517">
        <f>LN('EDA &amp; Statistics'!I539/'EDA &amp; Statistics'!I538)</f>
        <v>1.5116785993233356E-3</v>
      </c>
      <c r="AA517">
        <f>LN('EDA &amp; Statistics'!J539/'EDA &amp; Statistics'!J538)</f>
        <v>2.3470150935874217E-3</v>
      </c>
      <c r="AB517">
        <f>LN('EDA &amp; Statistics'!K539/'EDA &amp; Statistics'!K538)</f>
        <v>-4.216479861586994E-3</v>
      </c>
      <c r="AC517">
        <f>LN('EDA &amp; Statistics'!L539/'EDA &amp; Statistics'!L538)</f>
        <v>8.0830977384359522E-3</v>
      </c>
      <c r="AD517">
        <f>LN('EDA &amp; Statistics'!M539/'EDA &amp; Statistics'!M538)</f>
        <v>7.4192867012546999E-3</v>
      </c>
      <c r="AE517">
        <f>LN('EDA &amp; Statistics'!N539/'EDA &amp; Statistics'!N538)</f>
        <v>6.0932534684076953E-3</v>
      </c>
      <c r="AF517">
        <f>LN('EDA &amp; Statistics'!O539/'EDA &amp; Statistics'!O538)</f>
        <v>5.2568198475628171E-3</v>
      </c>
      <c r="AG517">
        <f>LN('EDA &amp; Statistics'!P539/'EDA &amp; Statistics'!P538)</f>
        <v>-9.022912479124524E-3</v>
      </c>
    </row>
    <row r="518" spans="1:33" x14ac:dyDescent="0.2">
      <c r="A518" s="9">
        <v>39433</v>
      </c>
      <c r="B518" s="18">
        <f>'EDA &amp; Statistics'!B540/'EDA &amp; Statistics'!B539-1</f>
        <v>-6.8068155832831101E-3</v>
      </c>
      <c r="C518" s="18">
        <f>'EDA &amp; Statistics'!C540/'EDA &amp; Statistics'!C539-1</f>
        <v>-1.0379510222249699E-2</v>
      </c>
      <c r="D518" s="18">
        <f>'EDA &amp; Statistics'!D540/'EDA &amp; Statistics'!D539-1</f>
        <v>-1.0778925212690527E-2</v>
      </c>
      <c r="E518" s="18">
        <f>'EDA &amp; Statistics'!E540/'EDA &amp; Statistics'!E539-1</f>
        <v>-7.3531092656897723E-4</v>
      </c>
      <c r="F518" s="18">
        <f>'EDA &amp; Statistics'!F540/'EDA &amp; Statistics'!F539-1</f>
        <v>0</v>
      </c>
      <c r="G518" s="18">
        <f>'EDA &amp; Statistics'!G540/'EDA &amp; Statistics'!G539-1</f>
        <v>7.3585200658965455E-4</v>
      </c>
      <c r="H518" s="18">
        <f>'EDA &amp; Statistics'!H540/'EDA &amp; Statistics'!H539-1</f>
        <v>-3.9343756368414029E-3</v>
      </c>
      <c r="I518" s="18">
        <f>'EDA &amp; Statistics'!I540/'EDA &amp; Statistics'!I539-1</f>
        <v>-3.0211452072894662E-3</v>
      </c>
      <c r="J518" s="18">
        <f>'EDA &amp; Statistics'!J540/'EDA &amp; Statistics'!J539-1</f>
        <v>6.6974380463036276E-4</v>
      </c>
      <c r="K518" s="18">
        <f>'EDA &amp; Statistics'!K540/'EDA &amp; Statistics'!K539-1</f>
        <v>1.7606037000279517E-3</v>
      </c>
      <c r="L518" s="18">
        <f>'EDA &amp; Statistics'!L540/'EDA &amp; Statistics'!L539-1</f>
        <v>-2.6109842070004552E-3</v>
      </c>
      <c r="M518" s="18">
        <f>'EDA &amp; Statistics'!M540/'EDA &amp; Statistics'!M539-1</f>
        <v>-4.4350386177663959E-3</v>
      </c>
      <c r="N518" s="18">
        <f>'EDA &amp; Statistics'!N540/'EDA &amp; Statistics'!N539-1</f>
        <v>-6.0747272469123814E-3</v>
      </c>
      <c r="O518" s="18">
        <f>'EDA &amp; Statistics'!O540/'EDA &amp; Statistics'!O539-1</f>
        <v>-8.1029590087314807E-3</v>
      </c>
      <c r="P518" s="18">
        <f>'EDA &amp; Statistics'!P540/'EDA &amp; Statistics'!P539-1</f>
        <v>-3.7883746541889085E-3</v>
      </c>
      <c r="R518" s="9">
        <v>39433</v>
      </c>
      <c r="S518">
        <f>LN('EDA &amp; Statistics'!B540/'EDA &amp; Statistics'!B539)</f>
        <v>-6.8300876182305461E-3</v>
      </c>
      <c r="T518">
        <f>LN('EDA &amp; Statistics'!C540/'EDA &amp; Statistics'!C539)</f>
        <v>-1.043375300730306E-2</v>
      </c>
      <c r="U518">
        <f>LN('EDA &amp; Statistics'!D540/'EDA &amp; Statistics'!D539)</f>
        <v>-1.0837438681808025E-2</v>
      </c>
      <c r="V518">
        <f>LN('EDA &amp; Statistics'!E540/'EDA &amp; Statistics'!E539)</f>
        <v>-7.3558140024463682E-4</v>
      </c>
      <c r="W518">
        <f>LN('EDA &amp; Statistics'!F540/'EDA &amp; Statistics'!F539)</f>
        <v>0</v>
      </c>
      <c r="X518">
        <f>LN('EDA &amp; Statistics'!G540/'EDA &amp; Statistics'!G539)</f>
        <v>7.35581400244531E-4</v>
      </c>
      <c r="Y518">
        <f>LN('EDA &amp; Statistics'!H540/'EDA &amp; Statistics'!H539)</f>
        <v>-3.942135653234269E-3</v>
      </c>
      <c r="Z518">
        <f>LN('EDA &amp; Statistics'!I540/'EDA &amp; Statistics'!I539)</f>
        <v>-3.0257180790000562E-3</v>
      </c>
      <c r="AA518">
        <f>LN('EDA &amp; Statistics'!J540/'EDA &amp; Statistics'!J539)</f>
        <v>6.6951962633753971E-4</v>
      </c>
      <c r="AB518">
        <f>LN('EDA &amp; Statistics'!K540/'EDA &amp; Statistics'!K539)</f>
        <v>1.759055654064309E-3</v>
      </c>
      <c r="AC518">
        <f>LN('EDA &amp; Statistics'!L540/'EDA &amp; Statistics'!L539)</f>
        <v>-2.6143987711421102E-3</v>
      </c>
      <c r="AD518">
        <f>LN('EDA &amp; Statistics'!M540/'EDA &amp; Statistics'!M539)</f>
        <v>-4.4449025770349031E-3</v>
      </c>
      <c r="AE518">
        <f>LN('EDA &amp; Statistics'!N540/'EDA &amp; Statistics'!N539)</f>
        <v>-6.0932534684075747E-3</v>
      </c>
      <c r="AF518">
        <f>LN('EDA &amp; Statistics'!O540/'EDA &amp; Statistics'!O539)</f>
        <v>-8.1359664070668105E-3</v>
      </c>
      <c r="AG518">
        <f>LN('EDA &amp; Statistics'!P540/'EDA &amp; Statistics'!P539)</f>
        <v>-3.7955687204088442E-3</v>
      </c>
    </row>
    <row r="519" spans="1:33" x14ac:dyDescent="0.2">
      <c r="A519" s="9">
        <v>39434</v>
      </c>
      <c r="B519" s="18">
        <f>'EDA &amp; Statistics'!B541/'EDA &amp; Statistics'!B540-1</f>
        <v>-1.9956116996183271E-2</v>
      </c>
      <c r="C519" s="18">
        <f>'EDA &amp; Statistics'!C541/'EDA &amp; Statistics'!C540-1</f>
        <v>-2.4472766074016161E-2</v>
      </c>
      <c r="D519" s="18">
        <f>'EDA &amp; Statistics'!D541/'EDA &amp; Statistics'!D540-1</f>
        <v>-2.189549246721767E-2</v>
      </c>
      <c r="E519" s="18">
        <f>'EDA &amp; Statistics'!E541/'EDA &amp; Statistics'!E540-1</f>
        <v>-1.999177194833468E-2</v>
      </c>
      <c r="F519" s="18">
        <f>'EDA &amp; Statistics'!F541/'EDA &amp; Statistics'!F540-1</f>
        <v>-1.2232500927669365E-2</v>
      </c>
      <c r="G519" s="18">
        <f>'EDA &amp; Statistics'!G541/'EDA &amp; Statistics'!G540-1</f>
        <v>-4.411795436303878E-3</v>
      </c>
      <c r="H519" s="18">
        <f>'EDA &amp; Statistics'!H541/'EDA &amp; Statistics'!H540-1</f>
        <v>-8.2291291930434163E-3</v>
      </c>
      <c r="I519" s="18">
        <f>'EDA &amp; Statistics'!I541/'EDA &amp; Statistics'!I540-1</f>
        <v>-8.1818032724467749E-3</v>
      </c>
      <c r="J519" s="18">
        <f>'EDA &amp; Statistics'!J541/'EDA &amp; Statistics'!J540-1</f>
        <v>5.0201315291822368E-3</v>
      </c>
      <c r="K519" s="18">
        <f>'EDA &amp; Statistics'!K541/'EDA &amp; Statistics'!K540-1</f>
        <v>5.272394183049478E-3</v>
      </c>
      <c r="L519" s="18">
        <f>'EDA &amp; Statistics'!L541/'EDA &amp; Statistics'!L540-1</f>
        <v>-5.0175043130148422E-3</v>
      </c>
      <c r="M519" s="18">
        <f>'EDA &amp; Statistics'!M541/'EDA &amp; Statistics'!M540-1</f>
        <v>-5.0912530124747057E-3</v>
      </c>
      <c r="N519" s="18">
        <f>'EDA &amp; Statistics'!N541/'EDA &amp; Statistics'!N540-1</f>
        <v>-9.4031299168928495E-4</v>
      </c>
      <c r="O519" s="18">
        <f>'EDA &amp; Statistics'!O541/'EDA &amp; Statistics'!O540-1</f>
        <v>-4.8054921376627924E-4</v>
      </c>
      <c r="P519" s="18">
        <f>'EDA &amp; Statistics'!P541/'EDA &amp; Statistics'!P540-1</f>
        <v>-9.9227577169481718E-3</v>
      </c>
      <c r="R519" s="9">
        <v>39434</v>
      </c>
      <c r="S519">
        <f>LN('EDA &amp; Statistics'!B541/'EDA &amp; Statistics'!B540)</f>
        <v>-2.015792974472673E-2</v>
      </c>
      <c r="T519">
        <f>LN('EDA &amp; Statistics'!C541/'EDA &amp; Statistics'!C540)</f>
        <v>-2.4777201393770022E-2</v>
      </c>
      <c r="U519">
        <f>LN('EDA &amp; Statistics'!D541/'EDA &amp; Statistics'!D540)</f>
        <v>-2.2138756238295924E-2</v>
      </c>
      <c r="V519">
        <f>LN('EDA &amp; Statistics'!E541/'EDA &amp; Statistics'!E540)</f>
        <v>-2.0194311381678355E-2</v>
      </c>
      <c r="W519">
        <f>LN('EDA &amp; Statistics'!F541/'EDA &amp; Statistics'!F540)</f>
        <v>-1.2307933753076972E-2</v>
      </c>
      <c r="X519">
        <f>LN('EDA &amp; Statistics'!G541/'EDA &amp; Statistics'!G540)</f>
        <v>-4.4215561244755576E-3</v>
      </c>
      <c r="Y519">
        <f>LN('EDA &amp; Statistics'!H541/'EDA &amp; Statistics'!H540)</f>
        <v>-8.2631753856782578E-3</v>
      </c>
      <c r="Z519">
        <f>LN('EDA &amp; Statistics'!I541/'EDA &amp; Statistics'!I540)</f>
        <v>-8.2154579210277356E-3</v>
      </c>
      <c r="AA519">
        <f>LN('EDA &amp; Statistics'!J541/'EDA &amp; Statistics'!J540)</f>
        <v>5.007572682734448E-3</v>
      </c>
      <c r="AB519">
        <f>LN('EDA &amp; Statistics'!K541/'EDA &amp; Statistics'!K540)</f>
        <v>5.2585437747171542E-3</v>
      </c>
      <c r="AC519">
        <f>LN('EDA &amp; Statistics'!L541/'EDA &amp; Statistics'!L540)</f>
        <v>-5.0301342526769318E-3</v>
      </c>
      <c r="AD519">
        <f>LN('EDA &amp; Statistics'!M541/'EDA &amp; Statistics'!M540)</f>
        <v>-5.1042575996338322E-3</v>
      </c>
      <c r="AE519">
        <f>LN('EDA &amp; Statistics'!N541/'EDA &amp; Statistics'!N540)</f>
        <v>-9.4075536328403419E-4</v>
      </c>
      <c r="AF519">
        <f>LN('EDA &amp; Statistics'!O541/'EDA &amp; Statistics'!O540)</f>
        <v>-4.8066471454372563E-4</v>
      </c>
      <c r="AG519">
        <f>LN('EDA &amp; Statistics'!P541/'EDA &amp; Statistics'!P540)</f>
        <v>-9.972316388965858E-3</v>
      </c>
    </row>
    <row r="520" spans="1:33" x14ac:dyDescent="0.2">
      <c r="A520" s="9">
        <v>39435</v>
      </c>
      <c r="B520" s="18">
        <f>'EDA &amp; Statistics'!B542/'EDA &amp; Statistics'!B541-1</f>
        <v>-1.2131192783695344E-2</v>
      </c>
      <c r="C520" s="18">
        <f>'EDA &amp; Statistics'!C542/'EDA &amp; Statistics'!C541-1</f>
        <v>-1.6300554939250422E-2</v>
      </c>
      <c r="D520" s="18">
        <f>'EDA &amp; Statistics'!D542/'EDA &amp; Statistics'!D541-1</f>
        <v>-1.0930119579629638E-2</v>
      </c>
      <c r="E520" s="18">
        <f>'EDA &amp; Statistics'!E542/'EDA &amp; Statistics'!E541-1</f>
        <v>-3.0438518150390337E-2</v>
      </c>
      <c r="F520" s="18">
        <f>'EDA &amp; Statistics'!F542/'EDA &amp; Statistics'!F541-1</f>
        <v>-2.3735763900541884E-2</v>
      </c>
      <c r="G520" s="18">
        <f>'EDA &amp; Statistics'!G542/'EDA &amp; Statistics'!G541-1</f>
        <v>-1.6986672295739913E-2</v>
      </c>
      <c r="H520" s="18">
        <f>'EDA &amp; Statistics'!H542/'EDA &amp; Statistics'!H541-1</f>
        <v>0</v>
      </c>
      <c r="I520" s="18">
        <f>'EDA &amp; Statistics'!I542/'EDA &amp; Statistics'!I541-1</f>
        <v>2.1387013377154318E-3</v>
      </c>
      <c r="J520" s="18">
        <f>'EDA &amp; Statistics'!J542/'EDA &amp; Statistics'!J541-1</f>
        <v>2.9970080096572982E-3</v>
      </c>
      <c r="K520" s="18">
        <f>'EDA &amp; Statistics'!K542/'EDA &amp; Statistics'!K541-1</f>
        <v>-3.4965834784794758E-4</v>
      </c>
      <c r="L520" s="18">
        <f>'EDA &amp; Statistics'!L542/'EDA &amp; Statistics'!L541-1</f>
        <v>-2.1923427958481234E-4</v>
      </c>
      <c r="M520" s="18">
        <f>'EDA &amp; Statistics'!M542/'EDA &amp; Statistics'!M541-1</f>
        <v>3.4114698957659062E-3</v>
      </c>
      <c r="N520" s="18">
        <f>'EDA &amp; Statistics'!N542/'EDA &amp; Statistics'!N541-1</f>
        <v>-1.4117611155790466E-2</v>
      </c>
      <c r="O520" s="18">
        <f>'EDA &amp; Statistics'!O542/'EDA &amp; Statistics'!O541-1</f>
        <v>-1.1538450957754964E-2</v>
      </c>
      <c r="P520" s="18">
        <f>'EDA &amp; Statistics'!P542/'EDA &amp; Statistics'!P541-1</f>
        <v>-7.3192785635507462E-3</v>
      </c>
      <c r="R520" s="9">
        <v>39435</v>
      </c>
      <c r="S520">
        <f>LN('EDA &amp; Statistics'!B542/'EDA &amp; Statistics'!B541)</f>
        <v>-1.2205376269454764E-2</v>
      </c>
      <c r="T520">
        <f>LN('EDA &amp; Statistics'!C542/'EDA &amp; Statistics'!C541)</f>
        <v>-1.6434870598229054E-2</v>
      </c>
      <c r="U520">
        <f>LN('EDA &amp; Statistics'!D542/'EDA &amp; Statistics'!D541)</f>
        <v>-1.0990292200988794E-2</v>
      </c>
      <c r="V520">
        <f>LN('EDA &amp; Statistics'!E542/'EDA &amp; Statistics'!E541)</f>
        <v>-3.0911390271349693E-2</v>
      </c>
      <c r="W520">
        <f>LN('EDA &amp; Statistics'!F542/'EDA &amp; Statistics'!F541)</f>
        <v>-2.4021995502340542E-2</v>
      </c>
      <c r="X520">
        <f>LN('EDA &amp; Statistics'!G542/'EDA &amp; Statistics'!G541)</f>
        <v>-1.7132600733331532E-2</v>
      </c>
      <c r="Y520">
        <f>LN('EDA &amp; Statistics'!H542/'EDA &amp; Statistics'!H541)</f>
        <v>0</v>
      </c>
      <c r="Z520">
        <f>LN('EDA &amp; Statistics'!I542/'EDA &amp; Statistics'!I541)</f>
        <v>2.1364175716255119E-3</v>
      </c>
      <c r="AA520">
        <f>LN('EDA &amp; Statistics'!J542/'EDA &amp; Statistics'!J541)</f>
        <v>2.992525934130158E-3</v>
      </c>
      <c r="AB520">
        <f>LN('EDA &amp; Statistics'!K542/'EDA &amp; Statistics'!K541)</f>
        <v>-3.4971949258165056E-4</v>
      </c>
      <c r="AC520">
        <f>LN('EDA &amp; Statistics'!L542/'EDA &amp; Statistics'!L541)</f>
        <v>-2.1925831493246382E-4</v>
      </c>
      <c r="AD520">
        <f>LN('EDA &amp; Statistics'!M542/'EDA &amp; Statistics'!M541)</f>
        <v>3.405664032944831E-3</v>
      </c>
      <c r="AE520">
        <f>LN('EDA &amp; Statistics'!N542/'EDA &amp; Statistics'!N541)</f>
        <v>-1.421821258512212E-2</v>
      </c>
      <c r="AF520">
        <f>LN('EDA &amp; Statistics'!O542/'EDA &amp; Statistics'!O541)</f>
        <v>-1.1605535416091221E-2</v>
      </c>
      <c r="AG520">
        <f>LN('EDA &amp; Statistics'!P542/'EDA &amp; Statistics'!P541)</f>
        <v>-7.3461959070121284E-3</v>
      </c>
    </row>
    <row r="521" spans="1:33" x14ac:dyDescent="0.2">
      <c r="A521" s="9">
        <v>39436</v>
      </c>
      <c r="B521" s="18">
        <f>'EDA &amp; Statistics'!B543/'EDA &amp; Statistics'!B542-1</f>
        <v>-1.2514952828091008E-2</v>
      </c>
      <c r="C521" s="18">
        <f>'EDA &amp; Statistics'!C543/'EDA &amp; Statistics'!C542-1</f>
        <v>-1.1164680807138616E-2</v>
      </c>
      <c r="D521" s="18">
        <f>'EDA &amp; Statistics'!D543/'EDA &amp; Statistics'!D542-1</f>
        <v>-6.9068677418632207E-3</v>
      </c>
      <c r="E521" s="18">
        <f>'EDA &amp; Statistics'!E543/'EDA &amp; Statistics'!E542-1</f>
        <v>1.8949498070969684E-2</v>
      </c>
      <c r="F521" s="18">
        <f>'EDA &amp; Statistics'!F543/'EDA &amp; Statistics'!F542-1</f>
        <v>1.5856196398034594E-2</v>
      </c>
      <c r="G521" s="18">
        <f>'EDA &amp; Statistics'!G543/'EDA &amp; Statistics'!G542-1</f>
        <v>1.2772285293776386E-2</v>
      </c>
      <c r="H521" s="18">
        <f>'EDA &amp; Statistics'!H543/'EDA &amp; Statistics'!H542-1</f>
        <v>-5.97415393848022E-3</v>
      </c>
      <c r="I521" s="18">
        <f>'EDA &amp; Statistics'!I543/'EDA &amp; Statistics'!I542-1</f>
        <v>-7.6219076728405444E-3</v>
      </c>
      <c r="J521" s="18">
        <f>'EDA &amp; Statistics'!J543/'EDA &amp; Statistics'!J542-1</f>
        <v>-2.6560398896752213E-3</v>
      </c>
      <c r="K521" s="18">
        <f>'EDA &amp; Statistics'!K543/'EDA &amp; Statistics'!K542-1</f>
        <v>-6.6456989522057919E-3</v>
      </c>
      <c r="L521" s="18">
        <f>'EDA &amp; Statistics'!L543/'EDA &amp; Statistics'!L542-1</f>
        <v>-8.1140745076891951E-3</v>
      </c>
      <c r="M521" s="18">
        <f>'EDA &amp; Statistics'!M543/'EDA &amp; Statistics'!M542-1</f>
        <v>-8.499779667991203E-3</v>
      </c>
      <c r="N521" s="18">
        <f>'EDA &amp; Statistics'!N543/'EDA &amp; Statistics'!N542-1</f>
        <v>-1.3365187419984714E-2</v>
      </c>
      <c r="O521" s="18">
        <f>'EDA &amp; Statistics'!O543/'EDA &amp; Statistics'!O542-1</f>
        <v>-1.3132225555856247E-2</v>
      </c>
      <c r="P521" s="18">
        <f>'EDA &amp; Statistics'!P543/'EDA &amp; Statistics'!P542-1</f>
        <v>7.4015413593957469E-3</v>
      </c>
      <c r="R521" s="9">
        <v>39436</v>
      </c>
      <c r="S521">
        <f>LN('EDA &amp; Statistics'!B543/'EDA &amp; Statistics'!B542)</f>
        <v>-1.2593924425898895E-2</v>
      </c>
      <c r="T521">
        <f>LN('EDA &amp; Statistics'!C543/'EDA &amp; Statistics'!C542)</f>
        <v>-1.1227473668183935E-2</v>
      </c>
      <c r="U521">
        <f>LN('EDA &amp; Statistics'!D543/'EDA &amp; Statistics'!D542)</f>
        <v>-6.9308305552631322E-3</v>
      </c>
      <c r="V521">
        <f>LN('EDA &amp; Statistics'!E543/'EDA &amp; Statistics'!E542)</f>
        <v>1.8772192728795191E-2</v>
      </c>
      <c r="W521">
        <f>LN('EDA &amp; Statistics'!F543/'EDA &amp; Statistics'!F542)</f>
        <v>1.5731800160391288E-2</v>
      </c>
      <c r="X521">
        <f>LN('EDA &amp; Statistics'!G543/'EDA &amp; Statistics'!G542)</f>
        <v>1.2691407591987506E-2</v>
      </c>
      <c r="Y521">
        <f>LN('EDA &amp; Statistics'!H543/'EDA &amp; Statistics'!H542)</f>
        <v>-5.9920705896475204E-3</v>
      </c>
      <c r="Z521">
        <f>LN('EDA &amp; Statistics'!I543/'EDA &amp; Statistics'!I542)</f>
        <v>-7.6511028543892676E-3</v>
      </c>
      <c r="AA521">
        <f>LN('EDA &amp; Statistics'!J543/'EDA &amp; Statistics'!J542)</f>
        <v>-2.6595734218113555E-3</v>
      </c>
      <c r="AB521">
        <f>LN('EDA &amp; Statistics'!K543/'EDA &amp; Statistics'!K542)</f>
        <v>-6.6678799361998189E-3</v>
      </c>
      <c r="AC521">
        <f>LN('EDA &amp; Statistics'!L543/'EDA &amp; Statistics'!L542)</f>
        <v>-8.1471727730308592E-3</v>
      </c>
      <c r="AD521">
        <f>LN('EDA &amp; Statistics'!M543/'EDA &amp; Statistics'!M542)</f>
        <v>-8.5361088014247449E-3</v>
      </c>
      <c r="AE521">
        <f>LN('EDA &amp; Statistics'!N543/'EDA &amp; Statistics'!N542)</f>
        <v>-1.3455305400579706E-2</v>
      </c>
      <c r="AF521">
        <f>LN('EDA &amp; Statistics'!O543/'EDA &amp; Statistics'!O542)</f>
        <v>-1.3219215651579855E-2</v>
      </c>
      <c r="AG521">
        <f>LN('EDA &amp; Statistics'!P543/'EDA &amp; Statistics'!P542)</f>
        <v>7.37428436536363E-3</v>
      </c>
    </row>
    <row r="522" spans="1:33" x14ac:dyDescent="0.2">
      <c r="A522" s="9">
        <v>39437</v>
      </c>
      <c r="B522" s="18">
        <f>'EDA &amp; Statistics'!B544/'EDA &amp; Statistics'!B543-1</f>
        <v>9.6867829759730295E-3</v>
      </c>
      <c r="C522" s="18">
        <f>'EDA &amp; Statistics'!C544/'EDA &amp; Statistics'!C543-1</f>
        <v>3.6249146804873567E-2</v>
      </c>
      <c r="D522" s="18">
        <f>'EDA &amp; Statistics'!D544/'EDA &amp; Statistics'!D543-1</f>
        <v>3.1029314210594627E-2</v>
      </c>
      <c r="E522" s="18">
        <f>'EDA &amp; Statistics'!E544/'EDA &amp; Statistics'!E543-1</f>
        <v>0</v>
      </c>
      <c r="F522" s="18">
        <f>'EDA &amp; Statistics'!F544/'EDA &amp; Statistics'!F543-1</f>
        <v>0</v>
      </c>
      <c r="G522" s="18">
        <f>'EDA &amp; Statistics'!G544/'EDA &amp; Statistics'!G543-1</f>
        <v>0</v>
      </c>
      <c r="H522" s="18">
        <f>'EDA &amp; Statistics'!H544/'EDA &amp; Statistics'!H543-1</f>
        <v>6.0100589558618189E-3</v>
      </c>
      <c r="I522" s="18">
        <f>'EDA &amp; Statistics'!I544/'EDA &amp; Statistics'!I543-1</f>
        <v>7.0660525648857941E-3</v>
      </c>
      <c r="J522" s="18">
        <f>'EDA &amp; Statistics'!J544/'EDA &amp; Statistics'!J543-1</f>
        <v>6.6573068593700491E-4</v>
      </c>
      <c r="K522" s="18">
        <f>'EDA &amp; Statistics'!K544/'EDA &amp; Statistics'!K543-1</f>
        <v>2.8168987598808926E-3</v>
      </c>
      <c r="L522" s="18">
        <f>'EDA &amp; Statistics'!L544/'EDA &amp; Statistics'!L543-1</f>
        <v>1.2602291222168605E-2</v>
      </c>
      <c r="M522" s="18">
        <f>'EDA &amp; Statistics'!M544/'EDA &amp; Statistics'!M543-1</f>
        <v>1.5216481111331115E-2</v>
      </c>
      <c r="N522" s="18">
        <f>'EDA &amp; Statistics'!N544/'EDA &amp; Statistics'!N543-1</f>
        <v>8.7082875912622981E-3</v>
      </c>
      <c r="O522" s="18">
        <f>'EDA &amp; Statistics'!O544/'EDA &amp; Statistics'!O543-1</f>
        <v>1.0842745363610851E-2</v>
      </c>
      <c r="P522" s="18">
        <f>'EDA &amp; Statistics'!P544/'EDA &amp; Statistics'!P543-1</f>
        <v>-2.3105741339960462E-3</v>
      </c>
      <c r="R522" s="9">
        <v>39437</v>
      </c>
      <c r="S522">
        <f>LN('EDA &amp; Statistics'!B544/'EDA &amp; Statistics'!B543)</f>
        <v>9.640166891926082E-3</v>
      </c>
      <c r="T522">
        <f>LN('EDA &amp; Statistics'!C544/'EDA &amp; Statistics'!C543)</f>
        <v>3.5607604118293931E-2</v>
      </c>
      <c r="U522">
        <f>LN('EDA &amp; Statistics'!D544/'EDA &amp; Statistics'!D543)</f>
        <v>3.0557637424599857E-2</v>
      </c>
      <c r="V522">
        <f>LN('EDA &amp; Statistics'!E544/'EDA &amp; Statistics'!E543)</f>
        <v>0</v>
      </c>
      <c r="W522">
        <f>LN('EDA &amp; Statistics'!F544/'EDA &amp; Statistics'!F543)</f>
        <v>0</v>
      </c>
      <c r="X522">
        <f>LN('EDA &amp; Statistics'!G544/'EDA &amp; Statistics'!G543)</f>
        <v>0</v>
      </c>
      <c r="Y522">
        <f>LN('EDA &amp; Statistics'!H544/'EDA &amp; Statistics'!H543)</f>
        <v>5.9920705896474588E-3</v>
      </c>
      <c r="Z522">
        <f>LN('EDA &amp; Statistics'!I544/'EDA &amp; Statistics'!I543)</f>
        <v>7.0412049962802585E-3</v>
      </c>
      <c r="AA522">
        <f>LN('EDA &amp; Statistics'!J544/'EDA &amp; Statistics'!J543)</f>
        <v>6.6550918556485038E-4</v>
      </c>
      <c r="AB522">
        <f>LN('EDA &amp; Statistics'!K544/'EDA &amp; Statistics'!K543)</f>
        <v>2.8129387354846489E-3</v>
      </c>
      <c r="AC522">
        <f>LN('EDA &amp; Statistics'!L544/'EDA &amp; Statistics'!L543)</f>
        <v>1.2523543263109253E-2</v>
      </c>
      <c r="AD522">
        <f>LN('EDA &amp; Statistics'!M544/'EDA &amp; Statistics'!M543)</f>
        <v>1.5101871635488158E-2</v>
      </c>
      <c r="AE522">
        <f>LN('EDA &amp; Statistics'!N544/'EDA &amp; Statistics'!N543)</f>
        <v>8.6705891559963662E-3</v>
      </c>
      <c r="AF522">
        <f>LN('EDA &amp; Statistics'!O544/'EDA &amp; Statistics'!O543)</f>
        <v>1.0784384283994065E-2</v>
      </c>
      <c r="AG522">
        <f>LN('EDA &amp; Statistics'!P544/'EDA &amp; Statistics'!P543)</f>
        <v>-2.3132476294105571E-3</v>
      </c>
    </row>
    <row r="523" spans="1:33" x14ac:dyDescent="0.2">
      <c r="A523" s="9">
        <v>39440</v>
      </c>
      <c r="B523" s="18">
        <f>'EDA &amp; Statistics'!B545/'EDA &amp; Statistics'!B544-1</f>
        <v>1.916882440460288E-3</v>
      </c>
      <c r="C523" s="18">
        <f>'EDA &amp; Statistics'!C545/'EDA &amp; Statistics'!C544-1</f>
        <v>1.3877771742494938E-2</v>
      </c>
      <c r="D523" s="18">
        <f>'EDA &amp; Statistics'!D545/'EDA &amp; Statistics'!D544-1</f>
        <v>9.9627101057613299E-3</v>
      </c>
      <c r="E523" s="18">
        <f>'EDA &amp; Statistics'!E545/'EDA &amp; Statistics'!E544-1</f>
        <v>0</v>
      </c>
      <c r="F523" s="18">
        <f>'EDA &amp; Statistics'!F545/'EDA &amp; Statistics'!F544-1</f>
        <v>0</v>
      </c>
      <c r="G523" s="18">
        <f>'EDA &amp; Statistics'!G545/'EDA &amp; Statistics'!G544-1</f>
        <v>0</v>
      </c>
      <c r="H523" s="18">
        <f>'EDA &amp; Statistics'!H545/'EDA &amp; Statistics'!H544-1</f>
        <v>0</v>
      </c>
      <c r="I523" s="18">
        <f>'EDA &amp; Statistics'!I545/'EDA &amp; Statistics'!I544-1</f>
        <v>0</v>
      </c>
      <c r="J523" s="18">
        <f>'EDA &amp; Statistics'!J545/'EDA &amp; Statistics'!J544-1</f>
        <v>8.3167000812240932E-3</v>
      </c>
      <c r="K523" s="18">
        <f>'EDA &amp; Statistics'!K545/'EDA &amp; Statistics'!K544-1</f>
        <v>1.3693865985450415E-2</v>
      </c>
      <c r="L523" s="18">
        <f>'EDA &amp; Statistics'!L545/'EDA &amp; Statistics'!L544-1</f>
        <v>0</v>
      </c>
      <c r="M523" s="18">
        <f>'EDA &amp; Statistics'!M545/'EDA &amp; Statistics'!M544-1</f>
        <v>0</v>
      </c>
      <c r="N523" s="18">
        <f>'EDA &amp; Statistics'!N545/'EDA &amp; Statistics'!N544-1</f>
        <v>0</v>
      </c>
      <c r="O523" s="18">
        <f>'EDA &amp; Statistics'!O545/'EDA &amp; Statistics'!O544-1</f>
        <v>0</v>
      </c>
      <c r="P523" s="18">
        <f>'EDA &amp; Statistics'!P545/'EDA &amp; Statistics'!P544-1</f>
        <v>-1.9161805157041911E-6</v>
      </c>
      <c r="R523" s="9">
        <v>39440</v>
      </c>
      <c r="S523">
        <f>LN('EDA &amp; Statistics'!B545/'EDA &amp; Statistics'!B544)</f>
        <v>1.9150475657668884E-3</v>
      </c>
      <c r="T523">
        <f>LN('EDA &amp; Statistics'!C545/'EDA &amp; Statistics'!C544)</f>
        <v>1.3782357215504016E-2</v>
      </c>
      <c r="U523">
        <f>LN('EDA &amp; Statistics'!D545/'EDA &amp; Statistics'!D544)</f>
        <v>9.9134094842177091E-3</v>
      </c>
      <c r="V523">
        <f>LN('EDA &amp; Statistics'!E545/'EDA &amp; Statistics'!E544)</f>
        <v>0</v>
      </c>
      <c r="W523">
        <f>LN('EDA &amp; Statistics'!F545/'EDA &amp; Statistics'!F544)</f>
        <v>0</v>
      </c>
      <c r="X523">
        <f>LN('EDA &amp; Statistics'!G545/'EDA &amp; Statistics'!G544)</f>
        <v>0</v>
      </c>
      <c r="Y523">
        <f>LN('EDA &amp; Statistics'!H545/'EDA &amp; Statistics'!H544)</f>
        <v>0</v>
      </c>
      <c r="Z523">
        <f>LN('EDA &amp; Statistics'!I545/'EDA &amp; Statistics'!I544)</f>
        <v>0</v>
      </c>
      <c r="AA523">
        <f>LN('EDA &amp; Statistics'!J545/'EDA &amp; Statistics'!J544)</f>
        <v>8.2823068914223245E-3</v>
      </c>
      <c r="AB523">
        <f>LN('EDA &amp; Statistics'!K545/'EDA &amp; Statistics'!K544)</f>
        <v>1.360095227362494E-2</v>
      </c>
      <c r="AC523">
        <f>LN('EDA &amp; Statistics'!L545/'EDA &amp; Statistics'!L544)</f>
        <v>0</v>
      </c>
      <c r="AD523">
        <f>LN('EDA &amp; Statistics'!M545/'EDA &amp; Statistics'!M544)</f>
        <v>0</v>
      </c>
      <c r="AE523">
        <f>LN('EDA &amp; Statistics'!N545/'EDA &amp; Statistics'!N544)</f>
        <v>0</v>
      </c>
      <c r="AF523">
        <f>LN('EDA &amp; Statistics'!O545/'EDA &amp; Statistics'!O544)</f>
        <v>0</v>
      </c>
      <c r="AG523">
        <f>LN('EDA &amp; Statistics'!P545/'EDA &amp; Statistics'!P544)</f>
        <v>-1.9161823515804209E-6</v>
      </c>
    </row>
    <row r="524" spans="1:33" x14ac:dyDescent="0.2">
      <c r="A524" s="9">
        <v>39441</v>
      </c>
      <c r="B524" s="18">
        <f>'EDA &amp; Statistics'!B546/'EDA &amp; Statistics'!B545-1</f>
        <v>0</v>
      </c>
      <c r="C524" s="18">
        <f>'EDA &amp; Statistics'!C546/'EDA &amp; Statistics'!C545-1</f>
        <v>0</v>
      </c>
      <c r="D524" s="18">
        <f>'EDA &amp; Statistics'!D546/'EDA &amp; Statistics'!D545-1</f>
        <v>0</v>
      </c>
      <c r="E524" s="18">
        <f>'EDA &amp; Statistics'!E546/'EDA &amp; Statistics'!E545-1</f>
        <v>7.9134298671916792E-2</v>
      </c>
      <c r="F524" s="18">
        <f>'EDA &amp; Statistics'!F546/'EDA &amp; Statistics'!F545-1</f>
        <v>6.2435005505211638E-2</v>
      </c>
      <c r="G524" s="18">
        <f>'EDA &amp; Statistics'!G546/'EDA &amp; Statistics'!G545-1</f>
        <v>4.5994129101471826E-2</v>
      </c>
      <c r="H524" s="18">
        <f>'EDA &amp; Statistics'!H546/'EDA &amp; Statistics'!H545-1</f>
        <v>0</v>
      </c>
      <c r="I524" s="18">
        <f>'EDA &amp; Statistics'!I546/'EDA &amp; Statistics'!I545-1</f>
        <v>0</v>
      </c>
      <c r="J524" s="18">
        <f>'EDA &amp; Statistics'!J546/'EDA &amp; Statistics'!J545-1</f>
        <v>0</v>
      </c>
      <c r="K524" s="18">
        <f>'EDA &amp; Statistics'!K546/'EDA &amp; Statistics'!K545-1</f>
        <v>0</v>
      </c>
      <c r="L524" s="18">
        <f>'EDA &amp; Statistics'!L546/'EDA &amp; Statistics'!L545-1</f>
        <v>0</v>
      </c>
      <c r="M524" s="18">
        <f>'EDA &amp; Statistics'!M546/'EDA &amp; Statistics'!M545-1</f>
        <v>0</v>
      </c>
      <c r="N524" s="18">
        <f>'EDA &amp; Statistics'!N546/'EDA &amp; Statistics'!N545-1</f>
        <v>0</v>
      </c>
      <c r="O524" s="18">
        <f>'EDA &amp; Statistics'!O546/'EDA &amp; Statistics'!O545-1</f>
        <v>0</v>
      </c>
      <c r="P524" s="18">
        <f>'EDA &amp; Statistics'!P546/'EDA &amp; Statistics'!P545-1</f>
        <v>0</v>
      </c>
      <c r="R524" s="9">
        <v>39441</v>
      </c>
      <c r="S524">
        <f>LN('EDA &amp; Statistics'!B546/'EDA &amp; Statistics'!B545)</f>
        <v>0</v>
      </c>
      <c r="T524">
        <f>LN('EDA &amp; Statistics'!C546/'EDA &amp; Statistics'!C545)</f>
        <v>0</v>
      </c>
      <c r="U524">
        <f>LN('EDA &amp; Statistics'!D546/'EDA &amp; Statistics'!D545)</f>
        <v>0</v>
      </c>
      <c r="V524">
        <f>LN('EDA &amp; Statistics'!E546/'EDA &amp; Statistics'!E545)</f>
        <v>7.6159144399083639E-2</v>
      </c>
      <c r="W524">
        <f>LN('EDA &amp; Statistics'!F546/'EDA &amp; Statistics'!F545)</f>
        <v>6.0563448656182649E-2</v>
      </c>
      <c r="X524">
        <f>LN('EDA &amp; Statistics'!G546/'EDA &amp; Statistics'!G545)</f>
        <v>4.4967752913281756E-2</v>
      </c>
      <c r="Y524">
        <f>LN('EDA &amp; Statistics'!H546/'EDA &amp; Statistics'!H545)</f>
        <v>0</v>
      </c>
      <c r="Z524">
        <f>LN('EDA &amp; Statistics'!I546/'EDA &amp; Statistics'!I545)</f>
        <v>0</v>
      </c>
      <c r="AA524">
        <f>LN('EDA &amp; Statistics'!J546/'EDA &amp; Statistics'!J545)</f>
        <v>0</v>
      </c>
      <c r="AB524">
        <f>LN('EDA &amp; Statistics'!K546/'EDA &amp; Statistics'!K545)</f>
        <v>0</v>
      </c>
      <c r="AC524">
        <f>LN('EDA &amp; Statistics'!L546/'EDA &amp; Statistics'!L545)</f>
        <v>0</v>
      </c>
      <c r="AD524">
        <f>LN('EDA &amp; Statistics'!M546/'EDA &amp; Statistics'!M545)</f>
        <v>0</v>
      </c>
      <c r="AE524">
        <f>LN('EDA &amp; Statistics'!N546/'EDA &amp; Statistics'!N545)</f>
        <v>0</v>
      </c>
      <c r="AF524">
        <f>LN('EDA &amp; Statistics'!O546/'EDA &amp; Statistics'!O545)</f>
        <v>0</v>
      </c>
      <c r="AG524">
        <f>LN('EDA &amp; Statistics'!P546/'EDA &amp; Statistics'!P545)</f>
        <v>0</v>
      </c>
    </row>
    <row r="525" spans="1:33" x14ac:dyDescent="0.2">
      <c r="A525" s="9">
        <v>39442</v>
      </c>
      <c r="B525" s="18">
        <f>'EDA &amp; Statistics'!B547/'EDA &amp; Statistics'!B546-1</f>
        <v>6.1151788640758653E-3</v>
      </c>
      <c r="C525" s="18">
        <f>'EDA &amp; Statistics'!C547/'EDA &amp; Statistics'!C546-1</f>
        <v>1.3903363018064052E-2</v>
      </c>
      <c r="D525" s="18">
        <f>'EDA &amp; Statistics'!D547/'EDA &amp; Statistics'!D546-1</f>
        <v>1.6164347908060872E-2</v>
      </c>
      <c r="E525" s="18">
        <f>'EDA &amp; Statistics'!E547/'EDA &amp; Statistics'!E546-1</f>
        <v>-1.7155099537415563E-2</v>
      </c>
      <c r="F525" s="18">
        <f>'EDA &amp; Statistics'!F547/'EDA &amp; Statistics'!F546-1</f>
        <v>-1.5670895868199031E-2</v>
      </c>
      <c r="G525" s="18">
        <f>'EDA &amp; Statistics'!G547/'EDA &amp; Statistics'!G546-1</f>
        <v>-1.418445088854714E-2</v>
      </c>
      <c r="H525" s="18">
        <f>'EDA &amp; Statistics'!H547/'EDA &amp; Statistics'!H546-1</f>
        <v>0</v>
      </c>
      <c r="I525" s="18">
        <f>'EDA &amp; Statistics'!I547/'EDA &amp; Statistics'!I546-1</f>
        <v>0</v>
      </c>
      <c r="J525" s="18">
        <f>'EDA &amp; Statistics'!J547/'EDA &amp; Statistics'!J546-1</f>
        <v>0</v>
      </c>
      <c r="K525" s="18">
        <f>'EDA &amp; Statistics'!K547/'EDA &amp; Statistics'!K546-1</f>
        <v>0</v>
      </c>
      <c r="L525" s="18">
        <f>'EDA &amp; Statistics'!L547/'EDA &amp; Statistics'!L546-1</f>
        <v>0</v>
      </c>
      <c r="M525" s="18">
        <f>'EDA &amp; Statistics'!M547/'EDA &amp; Statistics'!M546-1</f>
        <v>0</v>
      </c>
      <c r="N525" s="18">
        <f>'EDA &amp; Statistics'!N547/'EDA &amp; Statistics'!N546-1</f>
        <v>0</v>
      </c>
      <c r="O525" s="18">
        <f>'EDA &amp; Statistics'!O547/'EDA &amp; Statistics'!O546-1</f>
        <v>0</v>
      </c>
      <c r="P525" s="18">
        <f>'EDA &amp; Statistics'!P547/'EDA &amp; Statistics'!P546-1</f>
        <v>1.0101901938095015E-2</v>
      </c>
      <c r="R525" s="9">
        <v>39442</v>
      </c>
      <c r="S525">
        <f>LN('EDA &amp; Statistics'!B547/'EDA &amp; Statistics'!B546)</f>
        <v>6.0965570364489279E-3</v>
      </c>
      <c r="T525">
        <f>LN('EDA &amp; Statistics'!C547/'EDA &amp; Statistics'!C546)</f>
        <v>1.3807597883869829E-2</v>
      </c>
      <c r="U525">
        <f>LN('EDA &amp; Statistics'!D547/'EDA &amp; Statistics'!D546)</f>
        <v>1.6035095826620587E-2</v>
      </c>
      <c r="V525">
        <f>LN('EDA &amp; Statistics'!E547/'EDA &amp; Statistics'!E546)</f>
        <v>-1.7303953112332755E-2</v>
      </c>
      <c r="W525">
        <f>LN('EDA &amp; Statistics'!F547/'EDA &amp; Statistics'!F546)</f>
        <v>-1.5794982429132541E-2</v>
      </c>
      <c r="X525">
        <f>LN('EDA &amp; Statistics'!G547/'EDA &amp; Statistics'!G546)</f>
        <v>-1.42860117459323E-2</v>
      </c>
      <c r="Y525">
        <f>LN('EDA &amp; Statistics'!H547/'EDA &amp; Statistics'!H546)</f>
        <v>0</v>
      </c>
      <c r="Z525">
        <f>LN('EDA &amp; Statistics'!I547/'EDA &amp; Statistics'!I546)</f>
        <v>0</v>
      </c>
      <c r="AA525">
        <f>LN('EDA &amp; Statistics'!J547/'EDA &amp; Statistics'!J546)</f>
        <v>0</v>
      </c>
      <c r="AB525">
        <f>LN('EDA &amp; Statistics'!K547/'EDA &amp; Statistics'!K546)</f>
        <v>0</v>
      </c>
      <c r="AC525">
        <f>LN('EDA &amp; Statistics'!L547/'EDA &amp; Statistics'!L546)</f>
        <v>0</v>
      </c>
      <c r="AD525">
        <f>LN('EDA &amp; Statistics'!M547/'EDA &amp; Statistics'!M546)</f>
        <v>0</v>
      </c>
      <c r="AE525">
        <f>LN('EDA &amp; Statistics'!N547/'EDA &amp; Statistics'!N546)</f>
        <v>0</v>
      </c>
      <c r="AF525">
        <f>LN('EDA &amp; Statistics'!O547/'EDA &amp; Statistics'!O546)</f>
        <v>0</v>
      </c>
      <c r="AG525">
        <f>LN('EDA &amp; Statistics'!P547/'EDA &amp; Statistics'!P546)</f>
        <v>1.0051218771825734E-2</v>
      </c>
    </row>
    <row r="526" spans="1:33" x14ac:dyDescent="0.2">
      <c r="A526" s="9">
        <v>39443</v>
      </c>
      <c r="B526" s="18">
        <f>'EDA &amp; Statistics'!B548/'EDA &amp; Statistics'!B547-1</f>
        <v>-8.1642724642875253E-3</v>
      </c>
      <c r="C526" s="18">
        <f>'EDA &amp; Statistics'!C548/'EDA &amp; Statistics'!C547-1</f>
        <v>-1.6613557703275328E-2</v>
      </c>
      <c r="D526" s="18">
        <f>'EDA &amp; Statistics'!D548/'EDA &amp; Statistics'!D547-1</f>
        <v>-1.5806154375803683E-2</v>
      </c>
      <c r="E526" s="18">
        <f>'EDA &amp; Statistics'!E548/'EDA &amp; Statistics'!E547-1</f>
        <v>-6.9035551557102837E-3</v>
      </c>
      <c r="F526" s="18">
        <f>'EDA &amp; Statistics'!F548/'EDA &amp; Statistics'!F547-1</f>
        <v>-5.9701908933309511E-3</v>
      </c>
      <c r="G526" s="18">
        <f>'EDA &amp; Statistics'!G548/'EDA &amp; Statistics'!G547-1</f>
        <v>-5.0359494061352761E-3</v>
      </c>
      <c r="H526" s="18">
        <f>'EDA &amp; Statistics'!H548/'EDA &amp; Statistics'!H547-1</f>
        <v>1.725856142677018E-2</v>
      </c>
      <c r="I526" s="18">
        <f>'EDA &amp; Statistics'!I548/'EDA &amp; Statistics'!I547-1</f>
        <v>1.5863271968311166E-2</v>
      </c>
      <c r="J526" s="18">
        <f>'EDA &amp; Statistics'!J548/'EDA &amp; Statistics'!J547-1</f>
        <v>1.3197266985203182E-3</v>
      </c>
      <c r="K526" s="18">
        <f>'EDA &amp; Statistics'!K548/'EDA &amp; Statistics'!K547-1</f>
        <v>5.888468006655545E-3</v>
      </c>
      <c r="L526" s="18">
        <f>'EDA &amp; Statistics'!L548/'EDA &amp; Statistics'!L547-1</f>
        <v>5.0218866177003108E-3</v>
      </c>
      <c r="M526" s="18">
        <f>'EDA &amp; Statistics'!M548/'EDA &amp; Statistics'!M547-1</f>
        <v>5.2776220029193688E-3</v>
      </c>
      <c r="N526" s="18">
        <f>'EDA &amp; Statistics'!N548/'EDA &amp; Statistics'!N547-1</f>
        <v>-5.7554358291546093E-3</v>
      </c>
      <c r="O526" s="18">
        <f>'EDA &amp; Statistics'!O548/'EDA &amp; Statistics'!O547-1</f>
        <v>-2.9253761712734194E-3</v>
      </c>
      <c r="P526" s="18">
        <f>'EDA &amp; Statistics'!P548/'EDA &amp; Statistics'!P547-1</f>
        <v>2.2509609504131056E-3</v>
      </c>
      <c r="R526" s="9">
        <v>39443</v>
      </c>
      <c r="S526">
        <f>LN('EDA &amp; Statistics'!B548/'EDA &amp; Statistics'!B547)</f>
        <v>-8.1977826522267854E-3</v>
      </c>
      <c r="T526">
        <f>LN('EDA &amp; Statistics'!C548/'EDA &amp; Statistics'!C547)</f>
        <v>-1.6753110659507766E-2</v>
      </c>
      <c r="U526">
        <f>LN('EDA &amp; Statistics'!D548/'EDA &amp; Statistics'!D547)</f>
        <v>-1.5932403745794636E-2</v>
      </c>
      <c r="V526">
        <f>LN('EDA &amp; Statistics'!E548/'EDA &amp; Statistics'!E547)</f>
        <v>-6.9274949359535466E-3</v>
      </c>
      <c r="W526">
        <f>LN('EDA &amp; Statistics'!F548/'EDA &amp; Statistics'!F547)</f>
        <v>-5.9880837343107779E-3</v>
      </c>
      <c r="X526">
        <f>LN('EDA &amp; Statistics'!G548/'EDA &amp; Statistics'!G547)</f>
        <v>-5.0486725326678548E-3</v>
      </c>
      <c r="Y526">
        <f>LN('EDA &amp; Statistics'!H548/'EDA &amp; Statistics'!H547)</f>
        <v>1.7111324110763628E-2</v>
      </c>
      <c r="Z526">
        <f>LN('EDA &amp; Statistics'!I548/'EDA &amp; Statistics'!I547)</f>
        <v>1.5738765265945243E-2</v>
      </c>
      <c r="AA526">
        <f>LN('EDA &amp; Statistics'!J548/'EDA &amp; Statistics'!J547)</f>
        <v>1.3188566246632614E-3</v>
      </c>
      <c r="AB526">
        <f>LN('EDA &amp; Statistics'!K548/'EDA &amp; Statistics'!K547)</f>
        <v>5.8711987387814173E-3</v>
      </c>
      <c r="AC526">
        <f>LN('EDA &amp; Statistics'!L548/'EDA &amp; Statistics'!L547)</f>
        <v>5.0093190029628105E-3</v>
      </c>
      <c r="AD526">
        <f>LN('EDA &amp; Statistics'!M548/'EDA &amp; Statistics'!M547)</f>
        <v>5.2637441624994192E-3</v>
      </c>
      <c r="AE526">
        <f>LN('EDA &amp; Statistics'!N548/'EDA &amp; Statistics'!N547)</f>
        <v>-5.7720621752163264E-3</v>
      </c>
      <c r="AF526">
        <f>LN('EDA &amp; Statistics'!O548/'EDA &amp; Statistics'!O547)</f>
        <v>-2.9296634474503648E-3</v>
      </c>
      <c r="AG526">
        <f>LN('EDA &amp; Statistics'!P548/'EDA &amp; Statistics'!P547)</f>
        <v>2.2484313331482095E-3</v>
      </c>
    </row>
    <row r="527" spans="1:33" x14ac:dyDescent="0.2">
      <c r="A527" s="9">
        <v>39444</v>
      </c>
      <c r="B527" s="18">
        <f>'EDA &amp; Statistics'!B549/'EDA &amp; Statistics'!B548-1</f>
        <v>-2.5244026072297698E-2</v>
      </c>
      <c r="C527" s="18">
        <f>'EDA &amp; Statistics'!C549/'EDA &amp; Statistics'!C548-1</f>
        <v>-3.1313821060448221E-2</v>
      </c>
      <c r="D527" s="18">
        <f>'EDA &amp; Statistics'!D549/'EDA &amp; Statistics'!D548-1</f>
        <v>-2.527477049792326E-2</v>
      </c>
      <c r="E527" s="18">
        <f>'EDA &amp; Statistics'!E549/'EDA &amp; Statistics'!E548-1</f>
        <v>-4.4520161330308339E-2</v>
      </c>
      <c r="F527" s="18">
        <f>'EDA &amp; Statistics'!F549/'EDA &amp; Statistics'!F548-1</f>
        <v>-3.603600249501826E-2</v>
      </c>
      <c r="G527" s="18">
        <f>'EDA &amp; Statistics'!G549/'EDA &amp; Statistics'!G548-1</f>
        <v>-2.7476508787939946E-2</v>
      </c>
      <c r="H527" s="18">
        <f>'EDA &amp; Statistics'!H549/'EDA &amp; Statistics'!H548-1</f>
        <v>-5.5464794872126522E-3</v>
      </c>
      <c r="I527" s="18">
        <f>'EDA &amp; Statistics'!I549/'EDA &amp; Statistics'!I548-1</f>
        <v>-4.5044645132910066E-3</v>
      </c>
      <c r="J527" s="18">
        <f>'EDA &amp; Statistics'!J549/'EDA &amp; Statistics'!J548-1</f>
        <v>-1.976918128113625E-3</v>
      </c>
      <c r="K527" s="18">
        <f>'EDA &amp; Statistics'!K549/'EDA &amp; Statistics'!K548-1</f>
        <v>-3.4435391982462482E-3</v>
      </c>
      <c r="L527" s="18">
        <f>'EDA &amp; Statistics'!L549/'EDA &amp; Statistics'!L548-1</f>
        <v>-1.0428054308673662E-2</v>
      </c>
      <c r="M527" s="18">
        <f>'EDA &amp; Statistics'!M549/'EDA &amp; Statistics'!M548-1</f>
        <v>-8.6098044206669444E-3</v>
      </c>
      <c r="N527" s="18">
        <f>'EDA &amp; Statistics'!N549/'EDA &amp; Statistics'!N548-1</f>
        <v>-1.1095009518341525E-2</v>
      </c>
      <c r="O527" s="18">
        <f>'EDA &amp; Statistics'!O549/'EDA &amp; Statistics'!O548-1</f>
        <v>-1.32029558772917E-2</v>
      </c>
      <c r="P527" s="18">
        <f>'EDA &amp; Statistics'!P549/'EDA &amp; Statistics'!P548-1</f>
        <v>-3.4606207248645271E-3</v>
      </c>
      <c r="R527" s="9">
        <v>39444</v>
      </c>
      <c r="S527">
        <f>LN('EDA &amp; Statistics'!B549/'EDA &amp; Statistics'!B548)</f>
        <v>-2.5568122461419325E-2</v>
      </c>
      <c r="T527">
        <f>LN('EDA &amp; Statistics'!C549/'EDA &amp; Statistics'!C548)</f>
        <v>-3.1814580289083572E-2</v>
      </c>
      <c r="U527">
        <f>LN('EDA &amp; Statistics'!D549/'EDA &amp; Statistics'!D548)</f>
        <v>-2.5599663597157409E-2</v>
      </c>
      <c r="V527">
        <f>LN('EDA &amp; Statistics'!E549/'EDA &amp; Statistics'!E548)</f>
        <v>-4.5541615817786638E-2</v>
      </c>
      <c r="W527">
        <f>LN('EDA &amp; Statistics'!F549/'EDA &amp; Statistics'!F548)</f>
        <v>-3.6701332055540971E-2</v>
      </c>
      <c r="X527">
        <f>LN('EDA &amp; Statistics'!G549/'EDA &amp; Statistics'!G548)</f>
        <v>-2.7861048293295308E-2</v>
      </c>
      <c r="Y527">
        <f>LN('EDA &amp; Statistics'!H549/'EDA &amp; Statistics'!H548)</f>
        <v>-5.5619183184687938E-3</v>
      </c>
      <c r="Z527">
        <f>LN('EDA &amp; Statistics'!I549/'EDA &amp; Statistics'!I548)</f>
        <v>-4.5146401823582209E-3</v>
      </c>
      <c r="AA527">
        <f>LN('EDA &amp; Statistics'!J549/'EDA &amp; Statistics'!J548)</f>
        <v>-1.9788748099814489E-3</v>
      </c>
      <c r="AB527">
        <f>LN('EDA &amp; Statistics'!K549/'EDA &amp; Statistics'!K548)</f>
        <v>-3.4494818257203401E-3</v>
      </c>
      <c r="AC527">
        <f>LN('EDA &amp; Statistics'!L549/'EDA &amp; Statistics'!L548)</f>
        <v>-1.0482807445430186E-2</v>
      </c>
      <c r="AD527">
        <f>LN('EDA &amp; Statistics'!M549/'EDA &amp; Statistics'!M548)</f>
        <v>-8.647082914674557E-3</v>
      </c>
      <c r="AE527">
        <f>LN('EDA &amp; Statistics'!N549/'EDA &amp; Statistics'!N548)</f>
        <v>-1.115701822114157E-2</v>
      </c>
      <c r="AF527">
        <f>LN('EDA &amp; Statistics'!O549/'EDA &amp; Statistics'!O548)</f>
        <v>-1.3290889748215061E-2</v>
      </c>
      <c r="AG527">
        <f>LN('EDA &amp; Statistics'!P549/'EDA &amp; Statistics'!P548)</f>
        <v>-3.4666225233980176E-3</v>
      </c>
    </row>
    <row r="528" spans="1:33" x14ac:dyDescent="0.2">
      <c r="A528" s="9">
        <v>39447</v>
      </c>
      <c r="B528" s="18">
        <f>'EDA &amp; Statistics'!B550/'EDA &amp; Statistics'!B549-1</f>
        <v>-1.3123139611839196E-2</v>
      </c>
      <c r="C528" s="18">
        <f>'EDA &amp; Statistics'!C550/'EDA &amp; Statistics'!C549-1</f>
        <v>-1.8037043846455103E-2</v>
      </c>
      <c r="D528" s="18">
        <f>'EDA &amp; Statistics'!D550/'EDA &amp; Statistics'!D549-1</f>
        <v>-1.4967870917920734E-2</v>
      </c>
      <c r="E528" s="18">
        <f>'EDA &amp; Statistics'!E550/'EDA &amp; Statistics'!E549-1</f>
        <v>0</v>
      </c>
      <c r="F528" s="18">
        <f>'EDA &amp; Statistics'!F550/'EDA &amp; Statistics'!F549-1</f>
        <v>0</v>
      </c>
      <c r="G528" s="18">
        <f>'EDA &amp; Statistics'!G550/'EDA &amp; Statistics'!G549-1</f>
        <v>0</v>
      </c>
      <c r="H528" s="18">
        <f>'EDA &amp; Statistics'!H550/'EDA &amp; Statistics'!H549-1</f>
        <v>-3.2808366614547335E-3</v>
      </c>
      <c r="I528" s="18">
        <f>'EDA &amp; Statistics'!I550/'EDA &amp; Statistics'!I549-1</f>
        <v>-3.6199347560197381E-3</v>
      </c>
      <c r="J528" s="18">
        <f>'EDA &amp; Statistics'!J550/'EDA &amp; Statistics'!J549-1</f>
        <v>-8.9138477914427749E-3</v>
      </c>
      <c r="K528" s="18">
        <f>'EDA &amp; Statistics'!K550/'EDA &amp; Statistics'!K549-1</f>
        <v>-8.9841127879682903E-3</v>
      </c>
      <c r="L528" s="18">
        <f>'EDA &amp; Statistics'!L550/'EDA &amp; Statistics'!L549-1</f>
        <v>0</v>
      </c>
      <c r="M528" s="18">
        <f>'EDA &amp; Statistics'!M550/'EDA &amp; Statistics'!M549-1</f>
        <v>0</v>
      </c>
      <c r="N528" s="18">
        <f>'EDA &amp; Statistics'!N550/'EDA &amp; Statistics'!N549-1</f>
        <v>0</v>
      </c>
      <c r="O528" s="18">
        <f>'EDA &amp; Statistics'!O550/'EDA &amp; Statistics'!O549-1</f>
        <v>0</v>
      </c>
      <c r="P528" s="18">
        <f>'EDA &amp; Statistics'!P550/'EDA &amp; Statistics'!P549-1</f>
        <v>-1.2491767121924902E-5</v>
      </c>
      <c r="R528" s="9">
        <v>39447</v>
      </c>
      <c r="S528">
        <f>LN('EDA &amp; Statistics'!B550/'EDA &amp; Statistics'!B549)</f>
        <v>-1.3210008843508774E-2</v>
      </c>
      <c r="T528">
        <f>LN('EDA &amp; Statistics'!C550/'EDA &amp; Statistics'!C549)</f>
        <v>-1.8201694197093315E-2</v>
      </c>
      <c r="U528">
        <f>LN('EDA &amp; Statistics'!D550/'EDA &amp; Statistics'!D549)</f>
        <v>-1.5081019984574345E-2</v>
      </c>
      <c r="V528">
        <f>LN('EDA &amp; Statistics'!E550/'EDA &amp; Statistics'!E549)</f>
        <v>0</v>
      </c>
      <c r="W528">
        <f>LN('EDA &amp; Statistics'!F550/'EDA &amp; Statistics'!F549)</f>
        <v>0</v>
      </c>
      <c r="X528">
        <f>LN('EDA &amp; Statistics'!G550/'EDA &amp; Statistics'!G549)</f>
        <v>0</v>
      </c>
      <c r="Y528">
        <f>LN('EDA &amp; Statistics'!H550/'EDA &amp; Statistics'!H549)</f>
        <v>-3.2862304066166347E-3</v>
      </c>
      <c r="Z528">
        <f>LN('EDA &amp; Statistics'!I550/'EDA &amp; Statistics'!I549)</f>
        <v>-3.6265025746792809E-3</v>
      </c>
      <c r="AA528">
        <f>LN('EDA &amp; Statistics'!J550/'EDA &amp; Statistics'!J549)</f>
        <v>-8.9538138106056882E-3</v>
      </c>
      <c r="AB528">
        <f>LN('EDA &amp; Statistics'!K550/'EDA &amp; Statistics'!K549)</f>
        <v>-9.0247132851609835E-3</v>
      </c>
      <c r="AC528">
        <f>LN('EDA &amp; Statistics'!L550/'EDA &amp; Statistics'!L549)</f>
        <v>0</v>
      </c>
      <c r="AD528">
        <f>LN('EDA &amp; Statistics'!M550/'EDA &amp; Statistics'!M549)</f>
        <v>0</v>
      </c>
      <c r="AE528">
        <f>LN('EDA &amp; Statistics'!N550/'EDA &amp; Statistics'!N549)</f>
        <v>0</v>
      </c>
      <c r="AF528">
        <f>LN('EDA &amp; Statistics'!O550/'EDA &amp; Statistics'!O549)</f>
        <v>0</v>
      </c>
      <c r="AG528">
        <f>LN('EDA &amp; Statistics'!P550/'EDA &amp; Statistics'!P549)</f>
        <v>-1.2491845144697577E-5</v>
      </c>
    </row>
    <row r="529" spans="1:33" x14ac:dyDescent="0.2">
      <c r="A529" s="9">
        <v>39448</v>
      </c>
      <c r="B529" s="18">
        <f>'EDA &amp; Statistics'!B551/'EDA &amp; Statistics'!B550-1</f>
        <v>0</v>
      </c>
      <c r="C529" s="18">
        <f>'EDA &amp; Statistics'!C551/'EDA &amp; Statistics'!C550-1</f>
        <v>0</v>
      </c>
      <c r="D529" s="18">
        <f>'EDA &amp; Statistics'!D551/'EDA &amp; Statistics'!D550-1</f>
        <v>0</v>
      </c>
      <c r="E529" s="18">
        <f>'EDA &amp; Statistics'!E551/'EDA &amp; Statistics'!E550-1</f>
        <v>0</v>
      </c>
      <c r="F529" s="18">
        <f>'EDA &amp; Statistics'!F551/'EDA &amp; Statistics'!F550-1</f>
        <v>0</v>
      </c>
      <c r="G529" s="18">
        <f>'EDA &amp; Statistics'!G551/'EDA &amp; Statistics'!G550-1</f>
        <v>0</v>
      </c>
      <c r="H529" s="18">
        <f>'EDA &amp; Statistics'!H551/'EDA &amp; Statistics'!H550-1</f>
        <v>0</v>
      </c>
      <c r="I529" s="18">
        <f>'EDA &amp; Statistics'!I551/'EDA &amp; Statistics'!I550-1</f>
        <v>0</v>
      </c>
      <c r="J529" s="18">
        <f>'EDA &amp; Statistics'!J551/'EDA &amp; Statistics'!J550-1</f>
        <v>0</v>
      </c>
      <c r="K529" s="18">
        <f>'EDA &amp; Statistics'!K551/'EDA &amp; Statistics'!K550-1</f>
        <v>0</v>
      </c>
      <c r="L529" s="18">
        <f>'EDA &amp; Statistics'!L551/'EDA &amp; Statistics'!L550-1</f>
        <v>0</v>
      </c>
      <c r="M529" s="18">
        <f>'EDA &amp; Statistics'!M551/'EDA &amp; Statistics'!M550-1</f>
        <v>0</v>
      </c>
      <c r="N529" s="18">
        <f>'EDA &amp; Statistics'!N551/'EDA &amp; Statistics'!N550-1</f>
        <v>0</v>
      </c>
      <c r="O529" s="18">
        <f>'EDA &amp; Statistics'!O551/'EDA &amp; Statistics'!O550-1</f>
        <v>0</v>
      </c>
      <c r="P529" s="18">
        <f>'EDA &amp; Statistics'!P551/'EDA &amp; Statistics'!P550-1</f>
        <v>0</v>
      </c>
      <c r="R529" s="9">
        <v>39448</v>
      </c>
      <c r="S529">
        <f>LN('EDA &amp; Statistics'!B551/'EDA &amp; Statistics'!B550)</f>
        <v>0</v>
      </c>
      <c r="T529">
        <f>LN('EDA &amp; Statistics'!C551/'EDA &amp; Statistics'!C550)</f>
        <v>0</v>
      </c>
      <c r="U529">
        <f>LN('EDA &amp; Statistics'!D551/'EDA &amp; Statistics'!D550)</f>
        <v>0</v>
      </c>
      <c r="V529">
        <f>LN('EDA &amp; Statistics'!E551/'EDA &amp; Statistics'!E550)</f>
        <v>0</v>
      </c>
      <c r="W529">
        <f>LN('EDA &amp; Statistics'!F551/'EDA &amp; Statistics'!F550)</f>
        <v>0</v>
      </c>
      <c r="X529">
        <f>LN('EDA &amp; Statistics'!G551/'EDA &amp; Statistics'!G550)</f>
        <v>0</v>
      </c>
      <c r="Y529">
        <f>LN('EDA &amp; Statistics'!H551/'EDA &amp; Statistics'!H550)</f>
        <v>0</v>
      </c>
      <c r="Z529">
        <f>LN('EDA &amp; Statistics'!I551/'EDA &amp; Statistics'!I550)</f>
        <v>0</v>
      </c>
      <c r="AA529">
        <f>LN('EDA &amp; Statistics'!J551/'EDA &amp; Statistics'!J550)</f>
        <v>0</v>
      </c>
      <c r="AB529">
        <f>LN('EDA &amp; Statistics'!K551/'EDA &amp; Statistics'!K550)</f>
        <v>0</v>
      </c>
      <c r="AC529">
        <f>LN('EDA &amp; Statistics'!L551/'EDA &amp; Statistics'!L550)</f>
        <v>0</v>
      </c>
      <c r="AD529">
        <f>LN('EDA &amp; Statistics'!M551/'EDA &amp; Statistics'!M550)</f>
        <v>0</v>
      </c>
      <c r="AE529">
        <f>LN('EDA &amp; Statistics'!N551/'EDA &amp; Statistics'!N550)</f>
        <v>0</v>
      </c>
      <c r="AF529">
        <f>LN('EDA &amp; Statistics'!O551/'EDA &amp; Statistics'!O550)</f>
        <v>0</v>
      </c>
      <c r="AG529">
        <f>LN('EDA &amp; Statistics'!P551/'EDA &amp; Statistics'!P550)</f>
        <v>0</v>
      </c>
    </row>
    <row r="530" spans="1:33" x14ac:dyDescent="0.2">
      <c r="A530" s="9">
        <v>39449</v>
      </c>
      <c r="B530" s="18">
        <f>'EDA &amp; Statistics'!B552/'EDA &amp; Statistics'!B551-1</f>
        <v>-3.0609304334204834E-2</v>
      </c>
      <c r="C530" s="18">
        <f>'EDA &amp; Statistics'!C552/'EDA &amp; Statistics'!C551-1</f>
        <v>-4.0314921829757933E-2</v>
      </c>
      <c r="D530" s="18">
        <f>'EDA &amp; Statistics'!D552/'EDA &amp; Statistics'!D551-1</f>
        <v>-2.9106506691589096E-2</v>
      </c>
      <c r="E530" s="18">
        <f>'EDA &amp; Statistics'!E552/'EDA &amp; Statistics'!E551-1</f>
        <v>0</v>
      </c>
      <c r="F530" s="18">
        <f>'EDA &amp; Statistics'!F552/'EDA &amp; Statistics'!F551-1</f>
        <v>0</v>
      </c>
      <c r="G530" s="18">
        <f>'EDA &amp; Statistics'!G552/'EDA &amp; Statistics'!G551-1</f>
        <v>0</v>
      </c>
      <c r="H530" s="18">
        <f>'EDA &amp; Statistics'!H552/'EDA &amp; Statistics'!H551-1</f>
        <v>-3.4562217044714738E-2</v>
      </c>
      <c r="I530" s="18">
        <f>'EDA &amp; Statistics'!I552/'EDA &amp; Statistics'!I551-1</f>
        <v>-2.9670012226260756E-2</v>
      </c>
      <c r="J530" s="18">
        <f>'EDA &amp; Statistics'!J552/'EDA &amp; Statistics'!J551-1</f>
        <v>6.6623775678520403E-4</v>
      </c>
      <c r="K530" s="18">
        <f>'EDA &amp; Statistics'!K552/'EDA &amp; Statistics'!K551-1</f>
        <v>-1.3947320467818658E-3</v>
      </c>
      <c r="L530" s="18">
        <f>'EDA &amp; Statistics'!L552/'EDA &amp; Statistics'!L551-1</f>
        <v>-3.2491716589756803E-2</v>
      </c>
      <c r="M530" s="18">
        <f>'EDA &amp; Statistics'!M552/'EDA &amp; Statistics'!M551-1</f>
        <v>-2.7536561974940033E-2</v>
      </c>
      <c r="N530" s="18">
        <f>'EDA &amp; Statistics'!N552/'EDA &amp; Statistics'!N551-1</f>
        <v>-2.6341508074504527E-2</v>
      </c>
      <c r="O530" s="18">
        <f>'EDA &amp; Statistics'!O552/'EDA &amp; Statistics'!O551-1</f>
        <v>-2.0317137820208719E-2</v>
      </c>
      <c r="P530" s="18">
        <f>'EDA &amp; Statistics'!P552/'EDA &amp; Statistics'!P551-1</f>
        <v>-1.5090389291426698E-3</v>
      </c>
      <c r="R530" s="9">
        <v>39449</v>
      </c>
      <c r="S530">
        <f>LN('EDA &amp; Statistics'!B552/'EDA &amp; Statistics'!B551)</f>
        <v>-3.1087553650969525E-2</v>
      </c>
      <c r="T530">
        <f>LN('EDA &amp; Statistics'!C552/'EDA &amp; Statistics'!C551)</f>
        <v>-4.1150091910982525E-2</v>
      </c>
      <c r="U530">
        <f>LN('EDA &amp; Statistics'!D552/'EDA &amp; Statistics'!D551)</f>
        <v>-2.9538504339884971E-2</v>
      </c>
      <c r="V530">
        <f>LN('EDA &amp; Statistics'!E552/'EDA &amp; Statistics'!E551)</f>
        <v>0</v>
      </c>
      <c r="W530">
        <f>LN('EDA &amp; Statistics'!F552/'EDA &amp; Statistics'!F551)</f>
        <v>0</v>
      </c>
      <c r="X530">
        <f>LN('EDA &amp; Statistics'!G552/'EDA &amp; Statistics'!G551)</f>
        <v>0</v>
      </c>
      <c r="Y530">
        <f>LN('EDA &amp; Statistics'!H552/'EDA &amp; Statistics'!H551)</f>
        <v>-3.5173619422673337E-2</v>
      </c>
      <c r="Z530">
        <f>LN('EDA &amp; Statistics'!I552/'EDA &amp; Statistics'!I551)</f>
        <v>-3.0119071756250029E-2</v>
      </c>
      <c r="AA530">
        <f>LN('EDA &amp; Statistics'!J552/'EDA &amp; Statistics'!J551)</f>
        <v>6.6601591893661956E-4</v>
      </c>
      <c r="AB530">
        <f>LN('EDA &amp; Statistics'!K552/'EDA &amp; Statistics'!K551)</f>
        <v>-1.3957055908503904E-3</v>
      </c>
      <c r="AC530">
        <f>LN('EDA &amp; Statistics'!L552/'EDA &amp; Statistics'!L551)</f>
        <v>-3.3031292450516968E-2</v>
      </c>
      <c r="AD530">
        <f>LN('EDA &amp; Statistics'!M552/'EDA &amp; Statistics'!M551)</f>
        <v>-2.7922800057398649E-2</v>
      </c>
      <c r="AE530">
        <f>LN('EDA &amp; Statistics'!N552/'EDA &amp; Statistics'!N551)</f>
        <v>-2.6694661129148978E-2</v>
      </c>
      <c r="AF530">
        <f>LN('EDA &amp; Statistics'!O552/'EDA &amp; Statistics'!O551)</f>
        <v>-2.0526369711162576E-2</v>
      </c>
      <c r="AG530">
        <f>LN('EDA &amp; Statistics'!P552/'EDA &amp; Statistics'!P551)</f>
        <v>-1.5101786751458692E-3</v>
      </c>
    </row>
    <row r="531" spans="1:33" x14ac:dyDescent="0.2">
      <c r="A531" s="9">
        <v>39450</v>
      </c>
      <c r="B531" s="18">
        <f>'EDA &amp; Statistics'!B553/'EDA &amp; Statistics'!B552-1</f>
        <v>-7.3495033694336298E-3</v>
      </c>
      <c r="C531" s="18">
        <f>'EDA &amp; Statistics'!C553/'EDA &amp; Statistics'!C552-1</f>
        <v>-9.9421086705187012E-4</v>
      </c>
      <c r="D531" s="18">
        <f>'EDA &amp; Statistics'!D553/'EDA &amp; Statistics'!D552-1</f>
        <v>3.0860661380973653E-3</v>
      </c>
      <c r="E531" s="18">
        <f>'EDA &amp; Statistics'!E553/'EDA &amp; Statistics'!E552-1</f>
        <v>0</v>
      </c>
      <c r="F531" s="18">
        <f>'EDA &amp; Statistics'!F553/'EDA &amp; Statistics'!F552-1</f>
        <v>0</v>
      </c>
      <c r="G531" s="18">
        <f>'EDA &amp; Statistics'!G553/'EDA &amp; Statistics'!G552-1</f>
        <v>0</v>
      </c>
      <c r="H531" s="18">
        <f>'EDA &amp; Statistics'!H553/'EDA &amp; Statistics'!H552-1</f>
        <v>-4.4323256240055287E-3</v>
      </c>
      <c r="I531" s="18">
        <f>'EDA &amp; Statistics'!I553/'EDA &amp; Statistics'!I552-1</f>
        <v>-1.5600237570543296E-3</v>
      </c>
      <c r="J531" s="18">
        <f>'EDA &amp; Statistics'!J553/'EDA &amp; Statistics'!J552-1</f>
        <v>-1.9307650245606101E-2</v>
      </c>
      <c r="K531" s="18">
        <f>'EDA &amp; Statistics'!K553/'EDA &amp; Statistics'!K552-1</f>
        <v>-2.304468790074965E-2</v>
      </c>
      <c r="L531" s="18">
        <f>'EDA &amp; Statistics'!L553/'EDA &amp; Statistics'!L552-1</f>
        <v>-4.9920207951635875E-3</v>
      </c>
      <c r="M531" s="18">
        <f>'EDA &amp; Statistics'!M553/'EDA &amp; Statistics'!M552-1</f>
        <v>-5.6632590796139581E-3</v>
      </c>
      <c r="N531" s="18">
        <f>'EDA &amp; Statistics'!N553/'EDA &amp; Statistics'!N552-1</f>
        <v>-5.0091793546125363E-4</v>
      </c>
      <c r="O531" s="18">
        <f>'EDA &amp; Statistics'!O553/'EDA &amp; Statistics'!O552-1</f>
        <v>1.5173889024922005E-3</v>
      </c>
      <c r="P531" s="18">
        <f>'EDA &amp; Statistics'!P553/'EDA &amp; Statistics'!P552-1</f>
        <v>-6.5092022439258157E-3</v>
      </c>
      <c r="R531" s="9">
        <v>39450</v>
      </c>
      <c r="S531">
        <f>LN('EDA &amp; Statistics'!B553/'EDA &amp; Statistics'!B552)</f>
        <v>-7.3766440313454045E-3</v>
      </c>
      <c r="T531">
        <f>LN('EDA &amp; Statistics'!C553/'EDA &amp; Statistics'!C552)</f>
        <v>-9.9470542249805718E-4</v>
      </c>
      <c r="U531">
        <f>LN('EDA &amp; Statistics'!D553/'EDA &amp; Statistics'!D552)</f>
        <v>3.0813140104030291E-3</v>
      </c>
      <c r="V531">
        <f>LN('EDA &amp; Statistics'!E553/'EDA &amp; Statistics'!E552)</f>
        <v>0</v>
      </c>
      <c r="W531">
        <f>LN('EDA &amp; Statistics'!F553/'EDA &amp; Statistics'!F552)</f>
        <v>0</v>
      </c>
      <c r="X531">
        <f>LN('EDA &amp; Statistics'!G553/'EDA &amp; Statistics'!G552)</f>
        <v>0</v>
      </c>
      <c r="Y531">
        <f>LN('EDA &amp; Statistics'!H553/'EDA &amp; Statistics'!H552)</f>
        <v>-4.4421775011538218E-3</v>
      </c>
      <c r="Z531">
        <f>LN('EDA &amp; Statistics'!I553/'EDA &amp; Statistics'!I552)</f>
        <v>-1.5612418611279755E-3</v>
      </c>
      <c r="AA531">
        <f>LN('EDA &amp; Statistics'!J553/'EDA &amp; Statistics'!J552)</f>
        <v>-1.9496477415355522E-2</v>
      </c>
      <c r="AB531">
        <f>LN('EDA &amp; Statistics'!K553/'EDA &amp; Statistics'!K552)</f>
        <v>-2.3314367904340282E-2</v>
      </c>
      <c r="AC531">
        <f>LN('EDA &amp; Statistics'!L553/'EDA &amp; Statistics'!L552)</f>
        <v>-5.0045225543555788E-3</v>
      </c>
      <c r="AD531">
        <f>LN('EDA &amp; Statistics'!M553/'EDA &amp; Statistics'!M552)</f>
        <v>-5.6793561346127315E-3</v>
      </c>
      <c r="AE531">
        <f>LN('EDA &amp; Statistics'!N553/'EDA &amp; Statistics'!N552)</f>
        <v>-5.0104343676260542E-4</v>
      </c>
      <c r="AF531">
        <f>LN('EDA &amp; Statistics'!O553/'EDA &amp; Statistics'!O552)</f>
        <v>1.5162388312081072E-3</v>
      </c>
      <c r="AG531">
        <f>LN('EDA &amp; Statistics'!P553/'EDA &amp; Statistics'!P552)</f>
        <v>-6.5304794830121065E-3</v>
      </c>
    </row>
    <row r="532" spans="1:33" x14ac:dyDescent="0.2">
      <c r="A532" s="9">
        <v>39451</v>
      </c>
      <c r="B532" s="18">
        <f>'EDA &amp; Statistics'!B554/'EDA &amp; Statistics'!B553-1</f>
        <v>-2.2929914269490981E-2</v>
      </c>
      <c r="C532" s="18">
        <f>'EDA &amp; Statistics'!C554/'EDA &amp; Statistics'!C553-1</f>
        <v>-2.7743225507311342E-2</v>
      </c>
      <c r="D532" s="18">
        <f>'EDA &amp; Statistics'!D554/'EDA &amp; Statistics'!D553-1</f>
        <v>-1.4723637731594241E-2</v>
      </c>
      <c r="E532" s="18">
        <f>'EDA &amp; Statistics'!E554/'EDA &amp; Statistics'!E553-1</f>
        <v>-4.5697604725172369E-2</v>
      </c>
      <c r="F532" s="18">
        <f>'EDA &amp; Statistics'!F554/'EDA &amp; Statistics'!F553-1</f>
        <v>-3.7383141474463644E-2</v>
      </c>
      <c r="G532" s="18">
        <f>'EDA &amp; Statistics'!G554/'EDA &amp; Statistics'!G553-1</f>
        <v>-2.8996237559779203E-2</v>
      </c>
      <c r="H532" s="18">
        <f>'EDA &amp; Statistics'!H554/'EDA &amp; Statistics'!H553-1</f>
        <v>8.5615946217996175E-3</v>
      </c>
      <c r="I532" s="18">
        <f>'EDA &amp; Statistics'!I554/'EDA &amp; Statistics'!I553-1</f>
        <v>7.8124551801017628E-3</v>
      </c>
      <c r="J532" s="18">
        <f>'EDA &amp; Statistics'!J554/'EDA &amp; Statistics'!J553-1</f>
        <v>6.7890218551336368E-4</v>
      </c>
      <c r="K532" s="18">
        <f>'EDA &amp; Statistics'!K554/'EDA &amp; Statistics'!K553-1</f>
        <v>-1.0721508144270198E-3</v>
      </c>
      <c r="L532" s="18">
        <f>'EDA &amp; Statistics'!L554/'EDA &amp; Statistics'!L553-1</f>
        <v>-1.1174517823595687E-2</v>
      </c>
      <c r="M532" s="18">
        <f>'EDA &amp; Statistics'!M554/'EDA &amp; Statistics'!M553-1</f>
        <v>-8.7623135491005089E-3</v>
      </c>
      <c r="N532" s="18">
        <f>'EDA &amp; Statistics'!N554/'EDA &amp; Statistics'!N553-1</f>
        <v>-1.002510051583505E-2</v>
      </c>
      <c r="O532" s="18">
        <f>'EDA &amp; Statistics'!O554/'EDA &amp; Statistics'!O553-1</f>
        <v>-1.0606014775979999E-2</v>
      </c>
      <c r="P532" s="18">
        <f>'EDA &amp; Statistics'!P554/'EDA &amp; Statistics'!P553-1</f>
        <v>3.8396169912275901E-3</v>
      </c>
      <c r="R532" s="9">
        <v>39451</v>
      </c>
      <c r="S532">
        <f>LN('EDA &amp; Statistics'!B554/'EDA &amp; Statistics'!B553)</f>
        <v>-2.3196893861763216E-2</v>
      </c>
      <c r="T532">
        <f>LN('EDA &amp; Statistics'!C554/'EDA &amp; Statistics'!C553)</f>
        <v>-2.8135338120014567E-2</v>
      </c>
      <c r="U532">
        <f>LN('EDA &amp; Statistics'!D554/'EDA &amp; Statistics'!D553)</f>
        <v>-1.4833106331814318E-2</v>
      </c>
      <c r="V532">
        <f>LN('EDA &amp; Statistics'!E554/'EDA &amp; Statistics'!E553)</f>
        <v>-4.6774681581121552E-2</v>
      </c>
      <c r="W532">
        <f>LN('EDA &amp; Statistics'!F554/'EDA &amp; Statistics'!F553)</f>
        <v>-3.8099808734869262E-2</v>
      </c>
      <c r="X532">
        <f>LN('EDA &amp; Statistics'!G554/'EDA &amp; Statistics'!G553)</f>
        <v>-2.9424935888617037E-2</v>
      </c>
      <c r="Y532">
        <f>LN('EDA &amp; Statistics'!H554/'EDA &amp; Statistics'!H553)</f>
        <v>8.5251520273159735E-3</v>
      </c>
      <c r="Z532">
        <f>LN('EDA &amp; Statistics'!I554/'EDA &amp; Statistics'!I553)</f>
        <v>7.7820959695967945E-3</v>
      </c>
      <c r="AA532">
        <f>LN('EDA &amp; Statistics'!J554/'EDA &amp; Statistics'!J553)</f>
        <v>6.7867183567539232E-4</v>
      </c>
      <c r="AB532">
        <f>LN('EDA &amp; Statistics'!K554/'EDA &amp; Statistics'!K553)</f>
        <v>-1.0727259792571706E-3</v>
      </c>
      <c r="AC532">
        <f>LN('EDA &amp; Statistics'!L554/'EDA &amp; Statistics'!L553)</f>
        <v>-1.1237421801301951E-2</v>
      </c>
      <c r="AD532">
        <f>LN('EDA &amp; Statistics'!M554/'EDA &amp; Statistics'!M553)</f>
        <v>-8.8009283539691938E-3</v>
      </c>
      <c r="AE532">
        <f>LN('EDA &amp; Statistics'!N554/'EDA &amp; Statistics'!N553)</f>
        <v>-1.0075690231320003E-2</v>
      </c>
      <c r="AF532">
        <f>LN('EDA &amp; Statistics'!O554/'EDA &amp; Statistics'!O553)</f>
        <v>-1.0662659422673399E-2</v>
      </c>
      <c r="AG532">
        <f>LN('EDA &amp; Statistics'!P554/'EDA &amp; Statistics'!P553)</f>
        <v>3.8322644764586743E-3</v>
      </c>
    </row>
    <row r="533" spans="1:33" x14ac:dyDescent="0.2">
      <c r="A533" s="9">
        <v>39454</v>
      </c>
      <c r="B533" s="18">
        <f>'EDA &amp; Statistics'!B555/'EDA &amp; Statistics'!B554-1</f>
        <v>-4.8108162640041474E-3</v>
      </c>
      <c r="C533" s="18">
        <f>'EDA &amp; Statistics'!C555/'EDA &amp; Statistics'!C554-1</f>
        <v>-4.9904074276035937E-3</v>
      </c>
      <c r="D533" s="18">
        <f>'EDA &amp; Statistics'!D555/'EDA &amp; Statistics'!D554-1</f>
        <v>-6.4681176370615656E-3</v>
      </c>
      <c r="E533" s="18">
        <f>'EDA &amp; Statistics'!E555/'EDA &amp; Statistics'!E554-1</f>
        <v>5.5687596715965348E-3</v>
      </c>
      <c r="F533" s="18">
        <f>'EDA &amp; Statistics'!F555/'EDA &amp; Statistics'!F554-1</f>
        <v>4.3149902780779126E-3</v>
      </c>
      <c r="G533" s="18">
        <f>'EDA &amp; Statistics'!G555/'EDA &amp; Statistics'!G554-1</f>
        <v>3.062784116985684E-3</v>
      </c>
      <c r="H533" s="18">
        <f>'EDA &amp; Statistics'!H555/'EDA &amp; Statistics'!H554-1</f>
        <v>-4.0746505184288129E-3</v>
      </c>
      <c r="I533" s="18">
        <f>'EDA &amp; Statistics'!I555/'EDA &amp; Statistics'!I554-1</f>
        <v>-2.1705332370294261E-3</v>
      </c>
      <c r="J533" s="18">
        <f>'EDA &amp; Statistics'!J555/'EDA &amp; Statistics'!J554-1</f>
        <v>-1.068516389417451E-2</v>
      </c>
      <c r="K533" s="18">
        <f>'EDA &amp; Statistics'!K555/'EDA &amp; Statistics'!K554-1</f>
        <v>-6.0822923668524265E-3</v>
      </c>
      <c r="L533" s="18">
        <f>'EDA &amp; Statistics'!L555/'EDA &amp; Statistics'!L554-1</f>
        <v>-4.6122118481062291E-4</v>
      </c>
      <c r="M533" s="18">
        <f>'EDA &amp; Statistics'!M555/'EDA &amp; Statistics'!M554-1</f>
        <v>-1.1049976432125908E-3</v>
      </c>
      <c r="N533" s="18">
        <f>'EDA &amp; Statistics'!N555/'EDA &amp; Statistics'!N554-1</f>
        <v>-2.0253628115111111E-3</v>
      </c>
      <c r="O533" s="18">
        <f>'EDA &amp; Statistics'!O555/'EDA &amp; Statistics'!O554-1</f>
        <v>-2.0419048093810455E-3</v>
      </c>
      <c r="P533" s="18">
        <f>'EDA &amp; Statistics'!P555/'EDA &amp; Statistics'!P554-1</f>
        <v>-3.0807642202632657E-3</v>
      </c>
      <c r="R533" s="9">
        <v>39454</v>
      </c>
      <c r="S533">
        <f>LN('EDA &amp; Statistics'!B555/'EDA &amp; Statistics'!B554)</f>
        <v>-4.8224254887639468E-3</v>
      </c>
      <c r="T533">
        <f>LN('EDA &amp; Statistics'!C555/'EDA &amp; Statistics'!C554)</f>
        <v>-5.0029010937384715E-3</v>
      </c>
      <c r="U533">
        <f>LN('EDA &amp; Statistics'!D555/'EDA &amp; Statistics'!D554)</f>
        <v>-6.4891265510288194E-3</v>
      </c>
      <c r="V533">
        <f>LN('EDA &amp; Statistics'!E555/'EDA &amp; Statistics'!E554)</f>
        <v>5.5533114545260028E-3</v>
      </c>
      <c r="W533">
        <f>LN('EDA &amp; Statistics'!F555/'EDA &amp; Statistics'!F554)</f>
        <v>4.3057074016289052E-3</v>
      </c>
      <c r="X533">
        <f>LN('EDA &amp; Statistics'!G555/'EDA &amp; Statistics'!G554)</f>
        <v>3.0581033487317713E-3</v>
      </c>
      <c r="Y533">
        <f>LN('EDA &amp; Statistics'!H555/'EDA &amp; Statistics'!H554)</f>
        <v>-4.0829745261620276E-3</v>
      </c>
      <c r="Z533">
        <f>LN('EDA &amp; Statistics'!I555/'EDA &amp; Statistics'!I554)</f>
        <v>-2.1728922584703992E-3</v>
      </c>
      <c r="AA533">
        <f>LN('EDA &amp; Statistics'!J555/'EDA &amp; Statistics'!J554)</f>
        <v>-1.0742660196292561E-2</v>
      </c>
      <c r="AB533">
        <f>LN('EDA &amp; Statistics'!K555/'EDA &amp; Statistics'!K554)</f>
        <v>-6.100864854231028E-3</v>
      </c>
      <c r="AC533">
        <f>LN('EDA &amp; Statistics'!L555/'EDA &amp; Statistics'!L554)</f>
        <v>-4.6132758001702175E-4</v>
      </c>
      <c r="AD533">
        <f>LN('EDA &amp; Statistics'!M555/'EDA &amp; Statistics'!M554)</f>
        <v>-1.1056086032227262E-3</v>
      </c>
      <c r="AE533">
        <f>LN('EDA &amp; Statistics'!N555/'EDA &amp; Statistics'!N554)</f>
        <v>-2.0274166323937552E-3</v>
      </c>
      <c r="AF533">
        <f>LN('EDA &amp; Statistics'!O555/'EDA &amp; Statistics'!O554)</f>
        <v>-2.0439923391818247E-3</v>
      </c>
      <c r="AG533">
        <f>LN('EDA &amp; Statistics'!P555/'EDA &amp; Statistics'!P554)</f>
        <v>-3.0855195435517879E-3</v>
      </c>
    </row>
    <row r="534" spans="1:33" x14ac:dyDescent="0.2">
      <c r="A534" s="9">
        <v>39455</v>
      </c>
      <c r="B534" s="18">
        <f>'EDA &amp; Statistics'!B556/'EDA &amp; Statistics'!B555-1</f>
        <v>-8.1942587505393627E-3</v>
      </c>
      <c r="C534" s="18">
        <f>'EDA &amp; Statistics'!C556/'EDA &amp; Statistics'!C555-1</f>
        <v>-2.8291970040204006E-3</v>
      </c>
      <c r="D534" s="18">
        <f>'EDA &amp; Statistics'!D556/'EDA &amp; Statistics'!D555-1</f>
        <v>-2.1326807228271294E-3</v>
      </c>
      <c r="E534" s="18">
        <f>'EDA &amp; Statistics'!E556/'EDA &amp; Statistics'!E555-1</f>
        <v>-2.9082065957183323E-3</v>
      </c>
      <c r="F534" s="18">
        <f>'EDA &amp; Statistics'!F556/'EDA &amp; Statistics'!F555-1</f>
        <v>-1.0741383921707426E-3</v>
      </c>
      <c r="G534" s="18">
        <f>'EDA &amp; Statistics'!G556/'EDA &amp; Statistics'!G555-1</f>
        <v>7.633034287284346E-4</v>
      </c>
      <c r="H534" s="18">
        <f>'EDA &amp; Statistics'!H556/'EDA &amp; Statistics'!H555-1</f>
        <v>7.5007962188586852E-3</v>
      </c>
      <c r="I534" s="18">
        <f>'EDA &amp; Statistics'!I556/'EDA &amp; Statistics'!I555-1</f>
        <v>9.9440849890384264E-3</v>
      </c>
      <c r="J534" s="18">
        <f>'EDA &amp; Statistics'!J556/'EDA &amp; Statistics'!J555-1</f>
        <v>7.028970247585864E-3</v>
      </c>
      <c r="K534" s="18">
        <f>'EDA &amp; Statistics'!K556/'EDA &amp; Statistics'!K555-1</f>
        <v>2.1598079359022027E-3</v>
      </c>
      <c r="L534" s="18">
        <f>'EDA &amp; Statistics'!L556/'EDA &amp; Statistics'!L555-1</f>
        <v>8.0756452512069643E-3</v>
      </c>
      <c r="M534" s="18">
        <f>'EDA &amp; Statistics'!M556/'EDA &amp; Statistics'!M555-1</f>
        <v>9.5133233260826788E-3</v>
      </c>
      <c r="N534" s="18">
        <f>'EDA &amp; Statistics'!N556/'EDA &amp; Statistics'!N555-1</f>
        <v>9.1324359988216308E-3</v>
      </c>
      <c r="O534" s="18">
        <f>'EDA &amp; Statistics'!O556/'EDA &amp; Statistics'!O555-1</f>
        <v>7.1611919417200465E-3</v>
      </c>
      <c r="P534" s="18">
        <f>'EDA &amp; Statistics'!P556/'EDA &amp; Statistics'!P555-1</f>
        <v>-5.0200292684801084E-3</v>
      </c>
      <c r="R534" s="9">
        <v>39455</v>
      </c>
      <c r="S534">
        <f>LN('EDA &amp; Statistics'!B556/'EDA &amp; Statistics'!B555)</f>
        <v>-8.2280162269185719E-3</v>
      </c>
      <c r="T534">
        <f>LN('EDA &amp; Statistics'!C556/'EDA &amp; Statistics'!C555)</f>
        <v>-2.8332067465509894E-3</v>
      </c>
      <c r="U534">
        <f>LN('EDA &amp; Statistics'!D556/'EDA &amp; Statistics'!D555)</f>
        <v>-2.1349581249170326E-3</v>
      </c>
      <c r="V534">
        <f>LN('EDA &amp; Statistics'!E556/'EDA &amp; Statistics'!E555)</f>
        <v>-2.9124436453243866E-3</v>
      </c>
      <c r="W534">
        <f>LN('EDA &amp; Statistics'!F556/'EDA &amp; Statistics'!F555)</f>
        <v>-1.0747156922506552E-3</v>
      </c>
      <c r="X534">
        <f>LN('EDA &amp; Statistics'!G556/'EDA &amp; Statistics'!G555)</f>
        <v>7.6301226082316643E-4</v>
      </c>
      <c r="Y534">
        <f>LN('EDA &amp; Statistics'!H556/'EDA &amp; Statistics'!H555)</f>
        <v>7.4728051300598664E-3</v>
      </c>
      <c r="Z534">
        <f>LN('EDA &amp; Statistics'!I556/'EDA &amp; Statistics'!I555)</f>
        <v>9.8949679236777256E-3</v>
      </c>
      <c r="AA534">
        <f>LN('EDA &amp; Statistics'!J556/'EDA &amp; Statistics'!J555)</f>
        <v>7.004382188136541E-3</v>
      </c>
      <c r="AB534">
        <f>LN('EDA &amp; Statistics'!K556/'EDA &amp; Statistics'!K555)</f>
        <v>2.157478903647557E-3</v>
      </c>
      <c r="AC534">
        <f>LN('EDA &amp; Statistics'!L556/'EDA &amp; Statistics'!L555)</f>
        <v>8.0432117255202322E-3</v>
      </c>
      <c r="AD534">
        <f>LN('EDA &amp; Statistics'!M556/'EDA &amp; Statistics'!M555)</f>
        <v>9.4683566292625004E-3</v>
      </c>
      <c r="AE534">
        <f>LN('EDA &amp; Statistics'!N556/'EDA &amp; Statistics'!N555)</f>
        <v>9.0909874647900485E-3</v>
      </c>
      <c r="AF534">
        <f>LN('EDA &amp; Statistics'!O556/'EDA &amp; Statistics'!O555)</f>
        <v>7.1356723679876742E-3</v>
      </c>
      <c r="AG534">
        <f>LN('EDA &amp; Statistics'!P556/'EDA &amp; Statistics'!P555)</f>
        <v>-5.0326719442242629E-3</v>
      </c>
    </row>
    <row r="535" spans="1:33" x14ac:dyDescent="0.2">
      <c r="A535" s="9">
        <v>39456</v>
      </c>
      <c r="B535" s="18">
        <f>'EDA &amp; Statistics'!B557/'EDA &amp; Statistics'!B556-1</f>
        <v>-2.0414039503008574E-2</v>
      </c>
      <c r="C535" s="18">
        <f>'EDA &amp; Statistics'!C557/'EDA &amp; Statistics'!C556-1</f>
        <v>-1.3025574742808299E-2</v>
      </c>
      <c r="D535" s="18">
        <f>'EDA &amp; Statistics'!D557/'EDA &amp; Statistics'!D556-1</f>
        <v>-8.3239995189791083E-3</v>
      </c>
      <c r="E535" s="18">
        <f>'EDA &amp; Statistics'!E557/'EDA &amp; Statistics'!E556-1</f>
        <v>-1.4122272780968115E-2</v>
      </c>
      <c r="F535" s="18">
        <f>'EDA &amp; Statistics'!F557/'EDA &amp; Statistics'!F556-1</f>
        <v>-8.6021421575619428E-3</v>
      </c>
      <c r="G535" s="18">
        <f>'EDA &amp; Statistics'!G557/'EDA &amp; Statistics'!G556-1</f>
        <v>-3.0511031960748225E-3</v>
      </c>
      <c r="H535" s="18">
        <f>'EDA &amp; Statistics'!H557/'EDA &amp; Statistics'!H556-1</f>
        <v>-2.5380646768706105E-2</v>
      </c>
      <c r="I535" s="18">
        <f>'EDA &amp; Statistics'!I557/'EDA &amp; Statistics'!I556-1</f>
        <v>-2.1538440997783903E-2</v>
      </c>
      <c r="J535" s="18">
        <f>'EDA &amp; Statistics'!J557/'EDA &amp; Statistics'!J556-1</f>
        <v>0</v>
      </c>
      <c r="K535" s="18">
        <f>'EDA &amp; Statistics'!K557/'EDA &amp; Statistics'!K556-1</f>
        <v>-1.4368144866416799E-3</v>
      </c>
      <c r="L535" s="18">
        <f>'EDA &amp; Statistics'!L557/'EDA &amp; Statistics'!L556-1</f>
        <v>-1.4877559589092759E-2</v>
      </c>
      <c r="M535" s="18">
        <f>'EDA &amp; Statistics'!M557/'EDA &amp; Statistics'!M556-1</f>
        <v>-1.1834401766899427E-2</v>
      </c>
      <c r="N535" s="18">
        <f>'EDA &amp; Statistics'!N557/'EDA &amp; Statistics'!N556-1</f>
        <v>-1.1060800407514781E-2</v>
      </c>
      <c r="O535" s="18">
        <f>'EDA &amp; Statistics'!O557/'EDA &amp; Statistics'!O556-1</f>
        <v>-1.0157478797093611E-2</v>
      </c>
      <c r="P535" s="18">
        <f>'EDA &amp; Statistics'!P557/'EDA &amp; Statistics'!P556-1</f>
        <v>3.1058022901020443E-3</v>
      </c>
      <c r="R535" s="9">
        <v>39456</v>
      </c>
      <c r="S535">
        <f>LN('EDA &amp; Statistics'!B557/'EDA &amp; Statistics'!B556)</f>
        <v>-2.0625285880048964E-2</v>
      </c>
      <c r="T535">
        <f>LN('EDA &amp; Statistics'!C557/'EDA &amp; Statistics'!C556)</f>
        <v>-1.311115147789072E-2</v>
      </c>
      <c r="U535">
        <f>LN('EDA &amp; Statistics'!D557/'EDA &amp; Statistics'!D556)</f>
        <v>-8.3588374650425869E-3</v>
      </c>
      <c r="V535">
        <f>LN('EDA &amp; Statistics'!E557/'EDA &amp; Statistics'!E556)</f>
        <v>-1.4222940974888888E-2</v>
      </c>
      <c r="W535">
        <f>LN('EDA &amp; Statistics'!F557/'EDA &amp; Statistics'!F556)</f>
        <v>-8.6393541379232372E-3</v>
      </c>
      <c r="X535">
        <f>LN('EDA &amp; Statistics'!G557/'EDA &amp; Statistics'!G556)</f>
        <v>-3.0557673009576937E-3</v>
      </c>
      <c r="Y535">
        <f>LN('EDA &amp; Statistics'!H557/'EDA &amp; Statistics'!H556)</f>
        <v>-2.57082911551836E-2</v>
      </c>
      <c r="Z535">
        <f>LN('EDA &amp; Statistics'!I557/'EDA &amp; Statistics'!I556)</f>
        <v>-2.1773778556729954E-2</v>
      </c>
      <c r="AA535">
        <f>LN('EDA &amp; Statistics'!J557/'EDA &amp; Statistics'!J556)</f>
        <v>0</v>
      </c>
      <c r="AB535">
        <f>LN('EDA &amp; Statistics'!K557/'EDA &amp; Statistics'!K556)</f>
        <v>-1.4378476943800128E-3</v>
      </c>
      <c r="AC535">
        <f>LN('EDA &amp; Statistics'!L557/'EDA &amp; Statistics'!L556)</f>
        <v>-1.4989340549580092E-2</v>
      </c>
      <c r="AD535">
        <f>LN('EDA &amp; Statistics'!M557/'EDA &amp; Statistics'!M556)</f>
        <v>-1.1904985731507476E-2</v>
      </c>
      <c r="AE535">
        <f>LN('EDA &amp; Statistics'!N557/'EDA &amp; Statistics'!N556)</f>
        <v>-1.1122425899863854E-2</v>
      </c>
      <c r="AF535">
        <f>LN('EDA &amp; Statistics'!O557/'EDA &amp; Statistics'!O556)</f>
        <v>-1.0209417998408646E-2</v>
      </c>
      <c r="AG535">
        <f>LN('EDA &amp; Statistics'!P557/'EDA &amp; Statistics'!P556)</f>
        <v>3.1009892491634956E-3</v>
      </c>
    </row>
    <row r="536" spans="1:33" x14ac:dyDescent="0.2">
      <c r="A536" s="9">
        <v>39457</v>
      </c>
      <c r="B536" s="18">
        <f>'EDA &amp; Statistics'!B558/'EDA &amp; Statistics'!B557-1</f>
        <v>-1.681050902081771E-2</v>
      </c>
      <c r="C536" s="18">
        <f>'EDA &amp; Statistics'!C558/'EDA &amp; Statistics'!C557-1</f>
        <v>1.0845444195658693E-2</v>
      </c>
      <c r="D536" s="18">
        <f>'EDA &amp; Statistics'!D558/'EDA &amp; Statistics'!D557-1</f>
        <v>2.0757669149003677E-2</v>
      </c>
      <c r="E536" s="18">
        <f>'EDA &amp; Statistics'!E558/'EDA &amp; Statistics'!E557-1</f>
        <v>-4.520493866699693E-2</v>
      </c>
      <c r="F536" s="18">
        <f>'EDA &amp; Statistics'!F558/'EDA &amp; Statistics'!F557-1</f>
        <v>-3.0368837151426575E-2</v>
      </c>
      <c r="G536" s="18">
        <f>'EDA &amp; Statistics'!G558/'EDA &amp; Statistics'!G557-1</f>
        <v>-1.5302204585692314E-2</v>
      </c>
      <c r="H536" s="18">
        <f>'EDA &amp; Statistics'!H558/'EDA &amp; Statistics'!H557-1</f>
        <v>1.7360679943270174E-3</v>
      </c>
      <c r="I536" s="18">
        <f>'EDA &amp; Statistics'!I558/'EDA &amp; Statistics'!I557-1</f>
        <v>7.2327048504758906E-3</v>
      </c>
      <c r="J536" s="18">
        <f>'EDA &amp; Statistics'!J558/'EDA &amp; Statistics'!J557-1</f>
        <v>-2.0429476192205254E-3</v>
      </c>
      <c r="K536" s="18">
        <f>'EDA &amp; Statistics'!K558/'EDA &amp; Statistics'!K557-1</f>
        <v>-2.3380801616114111E-3</v>
      </c>
      <c r="L536" s="18">
        <f>'EDA &amp; Statistics'!L558/'EDA &amp; Statistics'!L557-1</f>
        <v>4.1821854785799584E-3</v>
      </c>
      <c r="M536" s="18">
        <f>'EDA &amp; Statistics'!M558/'EDA &amp; Statistics'!M557-1</f>
        <v>4.4355692403748037E-3</v>
      </c>
      <c r="N536" s="18">
        <f>'EDA &amp; Statistics'!N558/'EDA &amp; Statistics'!N557-1</f>
        <v>0</v>
      </c>
      <c r="O536" s="18">
        <f>'EDA &amp; Statistics'!O558/'EDA &amp; Statistics'!O557-1</f>
        <v>1.5392861466301255E-3</v>
      </c>
      <c r="P536" s="18">
        <f>'EDA &amp; Statistics'!P558/'EDA &amp; Statistics'!P557-1</f>
        <v>5.7949716356200387E-3</v>
      </c>
      <c r="R536" s="9">
        <v>39457</v>
      </c>
      <c r="S536">
        <f>LN('EDA &amp; Statistics'!B558/'EDA &amp; Statistics'!B557)</f>
        <v>-1.6953409376550203E-2</v>
      </c>
      <c r="T536">
        <f>LN('EDA &amp; Statistics'!C558/'EDA &amp; Statistics'!C557)</f>
        <v>1.0787054163614258E-2</v>
      </c>
      <c r="U536">
        <f>LN('EDA &amp; Statistics'!D558/'EDA &amp; Statistics'!D557)</f>
        <v>2.0545164438408939E-2</v>
      </c>
      <c r="V536">
        <f>LN('EDA &amp; Statistics'!E558/'EDA &amp; Statistics'!E557)</f>
        <v>-4.6258556993131805E-2</v>
      </c>
      <c r="W536">
        <f>LN('EDA &amp; Statistics'!F558/'EDA &amp; Statistics'!F557)</f>
        <v>-3.0839524281981116E-2</v>
      </c>
      <c r="X536">
        <f>LN('EDA &amp; Statistics'!G558/'EDA &amp; Statistics'!G557)</f>
        <v>-1.5420491570830318E-2</v>
      </c>
      <c r="Y536">
        <f>LN('EDA &amp; Statistics'!H558/'EDA &amp; Statistics'!H557)</f>
        <v>1.7345627701490977E-3</v>
      </c>
      <c r="Z536">
        <f>LN('EDA &amp; Statistics'!I558/'EDA &amp; Statistics'!I557)</f>
        <v>7.2066742796790938E-3</v>
      </c>
      <c r="AA536">
        <f>LN('EDA &amp; Statistics'!J558/'EDA &amp; Statistics'!J557)</f>
        <v>-2.0450372832424464E-3</v>
      </c>
      <c r="AB536">
        <f>LN('EDA &amp; Statistics'!K558/'EDA &amp; Statistics'!K557)</f>
        <v>-2.3408177389818087E-3</v>
      </c>
      <c r="AC536">
        <f>LN('EDA &amp; Statistics'!L558/'EDA &amp; Statistics'!L557)</f>
        <v>4.1734644477482595E-3</v>
      </c>
      <c r="AD536">
        <f>LN('EDA &amp; Statistics'!M558/'EDA &amp; Statistics'!M557)</f>
        <v>4.4257610955734843E-3</v>
      </c>
      <c r="AE536">
        <f>LN('EDA &amp; Statistics'!N558/'EDA &amp; Statistics'!N557)</f>
        <v>0</v>
      </c>
      <c r="AF536">
        <f>LN('EDA &amp; Statistics'!O558/'EDA &amp; Statistics'!O557)</f>
        <v>1.5381026600368749E-3</v>
      </c>
      <c r="AG536">
        <f>LN('EDA &amp; Statistics'!P558/'EDA &amp; Statistics'!P557)</f>
        <v>5.7782453751851525E-3</v>
      </c>
    </row>
    <row r="537" spans="1:33" x14ac:dyDescent="0.2">
      <c r="A537" s="9">
        <v>39458</v>
      </c>
      <c r="B537" s="18">
        <f>'EDA &amp; Statistics'!B559/'EDA &amp; Statistics'!B558-1</f>
        <v>-4.5527924009472698E-2</v>
      </c>
      <c r="C537" s="18">
        <f>'EDA &amp; Statistics'!C559/'EDA &amp; Statistics'!C558-1</f>
        <v>-2.9601873028177295E-2</v>
      </c>
      <c r="D537" s="18">
        <f>'EDA &amp; Statistics'!D559/'EDA &amp; Statistics'!D558-1</f>
        <v>-1.9113228032451857E-2</v>
      </c>
      <c r="E537" s="18">
        <f>'EDA &amp; Statistics'!E559/'EDA &amp; Statistics'!E558-1</f>
        <v>-4.6301306534495712E-2</v>
      </c>
      <c r="F537" s="18">
        <f>'EDA &amp; Statistics'!F559/'EDA &amp; Statistics'!F558-1</f>
        <v>-2.6845613241949895E-2</v>
      </c>
      <c r="G537" s="18">
        <f>'EDA &amp; Statistics'!G559/'EDA &amp; Statistics'!G558-1</f>
        <v>-6.9930189112803465E-3</v>
      </c>
      <c r="H537" s="18">
        <f>'EDA &amp; Statistics'!H559/'EDA &amp; Statistics'!H558-1</f>
        <v>-5.8925337961436286E-3</v>
      </c>
      <c r="I537" s="18">
        <f>'EDA &amp; Statistics'!I559/'EDA &amp; Statistics'!I558-1</f>
        <v>3.7464393529544893E-3</v>
      </c>
      <c r="J537" s="18">
        <f>'EDA &amp; Statistics'!J559/'EDA &amp; Statistics'!J558-1</f>
        <v>-1.0234998240696846E-3</v>
      </c>
      <c r="K537" s="18">
        <f>'EDA &amp; Statistics'!K559/'EDA &amp; Statistics'!K558-1</f>
        <v>4.1463770898653163E-3</v>
      </c>
      <c r="L537" s="18">
        <f>'EDA &amp; Statistics'!L559/'EDA &amp; Statistics'!L558-1</f>
        <v>-7.1726370054537858E-3</v>
      </c>
      <c r="M537" s="18">
        <f>'EDA &amp; Statistics'!M559/'EDA &amp; Statistics'!M558-1</f>
        <v>-3.0911767644581367E-3</v>
      </c>
      <c r="N537" s="18">
        <f>'EDA &amp; Statistics'!N559/'EDA &amp; Statistics'!N558-1</f>
        <v>-1.0168000857191384E-3</v>
      </c>
      <c r="O537" s="18">
        <f>'EDA &amp; Statistics'!O559/'EDA &amp; Statistics'!O558-1</f>
        <v>4.6106634465827856E-3</v>
      </c>
      <c r="P537" s="18">
        <f>'EDA &amp; Statistics'!P559/'EDA &amp; Statistics'!P558-1</f>
        <v>-5.6949496750267059E-3</v>
      </c>
      <c r="R537" s="9">
        <v>39458</v>
      </c>
      <c r="S537">
        <f>LN('EDA &amp; Statistics'!B559/'EDA &amp; Statistics'!B558)</f>
        <v>-4.6596891361584354E-2</v>
      </c>
      <c r="T537">
        <f>LN('EDA &amp; Statistics'!C559/'EDA &amp; Statistics'!C558)</f>
        <v>-3.0048851515100592E-2</v>
      </c>
      <c r="U537">
        <f>LN('EDA &amp; Statistics'!D559/'EDA &amp; Statistics'!D558)</f>
        <v>-1.9298247110354896E-2</v>
      </c>
      <c r="V537">
        <f>LN('EDA &amp; Statistics'!E559/'EDA &amp; Statistics'!E558)</f>
        <v>-4.7407492362029346E-2</v>
      </c>
      <c r="W537">
        <f>LN('EDA &amp; Statistics'!F559/'EDA &amp; Statistics'!F558)</f>
        <v>-2.7212538511440461E-2</v>
      </c>
      <c r="X537">
        <f>LN('EDA &amp; Statistics'!G559/'EDA &amp; Statistics'!G558)</f>
        <v>-7.0175846608514772E-3</v>
      </c>
      <c r="Y537">
        <f>LN('EDA &amp; Statistics'!H559/'EDA &amp; Statistics'!H558)</f>
        <v>-5.9099632763412067E-3</v>
      </c>
      <c r="Z537">
        <f>LN('EDA &amp; Statistics'!I559/'EDA &amp; Statistics'!I558)</f>
        <v>3.7394389280389134E-3</v>
      </c>
      <c r="AA537">
        <f>LN('EDA &amp; Statistics'!J559/'EDA &amp; Statistics'!J558)</f>
        <v>-1.024023957678911E-3</v>
      </c>
      <c r="AB537">
        <f>LN('EDA &amp; Statistics'!K559/'EDA &amp; Statistics'!K558)</f>
        <v>4.1378045568461041E-3</v>
      </c>
      <c r="AC537">
        <f>LN('EDA &amp; Statistics'!L559/'EDA &amp; Statistics'!L558)</f>
        <v>-7.1984840346571858E-3</v>
      </c>
      <c r="AD537">
        <f>LN('EDA &amp; Statistics'!M559/'EDA &amp; Statistics'!M558)</f>
        <v>-3.0959643200187299E-3</v>
      </c>
      <c r="AE537">
        <f>LN('EDA &amp; Statistics'!N559/'EDA &amp; Statistics'!N558)</f>
        <v>-1.0173173776109859E-3</v>
      </c>
      <c r="AF537">
        <f>LN('EDA &amp; Statistics'!O559/'EDA &amp; Statistics'!O558)</f>
        <v>4.6000668968064632E-3</v>
      </c>
      <c r="AG537">
        <f>LN('EDA &amp; Statistics'!P559/'EDA &amp; Statistics'!P558)</f>
        <v>-5.7112277321572898E-3</v>
      </c>
    </row>
    <row r="538" spans="1:33" x14ac:dyDescent="0.2">
      <c r="A538" s="9">
        <v>39461</v>
      </c>
      <c r="B538" s="18">
        <f>'EDA &amp; Statistics'!B560/'EDA &amp; Statistics'!B559-1</f>
        <v>-2.5543520827525312E-2</v>
      </c>
      <c r="C538" s="18">
        <f>'EDA &amp; Statistics'!C560/'EDA &amp; Statistics'!C559-1</f>
        <v>-9.7242513015043386E-3</v>
      </c>
      <c r="D538" s="18">
        <f>'EDA &amp; Statistics'!D560/'EDA &amp; Statistics'!D559-1</f>
        <v>-7.3637229925517245E-3</v>
      </c>
      <c r="E538" s="18">
        <f>'EDA &amp; Statistics'!E560/'EDA &amp; Statistics'!E559-1</f>
        <v>0</v>
      </c>
      <c r="F538" s="18">
        <f>'EDA &amp; Statistics'!F560/'EDA &amp; Statistics'!F559-1</f>
        <v>0</v>
      </c>
      <c r="G538" s="18">
        <f>'EDA &amp; Statistics'!G560/'EDA &amp; Statistics'!G559-1</f>
        <v>0</v>
      </c>
      <c r="H538" s="18">
        <f>'EDA &amp; Statistics'!H560/'EDA &amp; Statistics'!H559-1</f>
        <v>-2.0920481918095701E-2</v>
      </c>
      <c r="I538" s="18">
        <f>'EDA &amp; Statistics'!I560/'EDA &amp; Statistics'!I559-1</f>
        <v>-1.2441668093593816E-2</v>
      </c>
      <c r="J538" s="18">
        <f>'EDA &amp; Statistics'!J560/'EDA &amp; Statistics'!J559-1</f>
        <v>-9.9044026204415658E-3</v>
      </c>
      <c r="K538" s="18">
        <f>'EDA &amp; Statistics'!K560/'EDA &amp; Statistics'!K559-1</f>
        <v>-7.5404304827592084E-3</v>
      </c>
      <c r="L538" s="18">
        <f>'EDA &amp; Statistics'!L560/'EDA &amp; Statistics'!L559-1</f>
        <v>-1.281748537790095E-2</v>
      </c>
      <c r="M538" s="18">
        <f>'EDA &amp; Statistics'!M560/'EDA &amp; Statistics'!M559-1</f>
        <v>-9.5237531975285172E-3</v>
      </c>
      <c r="N538" s="18">
        <f>'EDA &amp; Statistics'!N560/'EDA &amp; Statistics'!N559-1</f>
        <v>-7.6335685212339799E-3</v>
      </c>
      <c r="O538" s="18">
        <f>'EDA &amp; Statistics'!O560/'EDA &amp; Statistics'!O559-1</f>
        <v>-2.0398222479518502E-3</v>
      </c>
      <c r="P538" s="18">
        <f>'EDA &amp; Statistics'!P560/'EDA &amp; Statistics'!P559-1</f>
        <v>-1.7878145069830653E-3</v>
      </c>
      <c r="R538" s="9">
        <v>39461</v>
      </c>
      <c r="S538">
        <f>LN('EDA &amp; Statistics'!B560/'EDA &amp; Statistics'!B559)</f>
        <v>-2.5875420680357034E-2</v>
      </c>
      <c r="T538">
        <f>LN('EDA &amp; Statistics'!C560/'EDA &amp; Statistics'!C559)</f>
        <v>-9.771840598020845E-3</v>
      </c>
      <c r="U538">
        <f>LN('EDA &amp; Statistics'!D560/'EDA &amp; Statistics'!D559)</f>
        <v>-7.3909690379964895E-3</v>
      </c>
      <c r="V538">
        <f>LN('EDA &amp; Statistics'!E560/'EDA &amp; Statistics'!E559)</f>
        <v>0</v>
      </c>
      <c r="W538">
        <f>LN('EDA &amp; Statistics'!F560/'EDA &amp; Statistics'!F559)</f>
        <v>0</v>
      </c>
      <c r="X538">
        <f>LN('EDA &amp; Statistics'!G560/'EDA &amp; Statistics'!G559)</f>
        <v>0</v>
      </c>
      <c r="Y538">
        <f>LN('EDA &amp; Statistics'!H560/'EDA &amp; Statistics'!H559)</f>
        <v>-2.1142415968787538E-2</v>
      </c>
      <c r="Z538">
        <f>LN('EDA &amp; Statistics'!I560/'EDA &amp; Statistics'!I559)</f>
        <v>-1.2519713666472412E-2</v>
      </c>
      <c r="AA538">
        <f>LN('EDA &amp; Statistics'!J560/'EDA &amp; Statistics'!J559)</f>
        <v>-9.953777505753764E-3</v>
      </c>
      <c r="AB538">
        <f>LN('EDA &amp; Statistics'!K560/'EDA &amp; Statistics'!K559)</f>
        <v>-7.5690032533051272E-3</v>
      </c>
      <c r="AC538">
        <f>LN('EDA &amp; Statistics'!L560/'EDA &amp; Statistics'!L559)</f>
        <v>-1.2900338080561999E-2</v>
      </c>
      <c r="AD538">
        <f>LN('EDA &amp; Statistics'!M560/'EDA &amp; Statistics'!M559)</f>
        <v>-9.5693941482724622E-3</v>
      </c>
      <c r="AE538">
        <f>LN('EDA &amp; Statistics'!N560/'EDA &amp; Statistics'!N559)</f>
        <v>-7.6628533323512462E-3</v>
      </c>
      <c r="AF538">
        <f>LN('EDA &amp; Statistics'!O560/'EDA &amp; Statistics'!O559)</f>
        <v>-2.0419055188370962E-3</v>
      </c>
      <c r="AG538">
        <f>LN('EDA &amp; Statistics'!P560/'EDA &amp; Statistics'!P559)</f>
        <v>-1.7894145546821405E-3</v>
      </c>
    </row>
    <row r="539" spans="1:33" x14ac:dyDescent="0.2">
      <c r="A539" s="9">
        <v>39462</v>
      </c>
      <c r="B539" s="18">
        <f>'EDA &amp; Statistics'!B561/'EDA &amp; Statistics'!B560-1</f>
        <v>-5.8663038330297734E-3</v>
      </c>
      <c r="C539" s="18">
        <f>'EDA &amp; Statistics'!C561/'EDA &amp; Statistics'!C560-1</f>
        <v>-2.3271436440826854E-2</v>
      </c>
      <c r="D539" s="18">
        <f>'EDA &amp; Statistics'!D561/'EDA &amp; Statistics'!D560-1</f>
        <v>-2.3738893073866896E-2</v>
      </c>
      <c r="E539" s="18">
        <f>'EDA &amp; Statistics'!E561/'EDA &amp; Statistics'!E560-1</f>
        <v>-5.370590898265748E-3</v>
      </c>
      <c r="F539" s="18">
        <f>'EDA &amp; Statistics'!F561/'EDA &amp; Statistics'!F560-1</f>
        <v>-2.2987936238868523E-3</v>
      </c>
      <c r="G539" s="18">
        <f>'EDA &amp; Statistics'!G561/'EDA &amp; Statistics'!G560-1</f>
        <v>7.8249053918488798E-4</v>
      </c>
      <c r="H539" s="18">
        <f>'EDA &amp; Statistics'!H561/'EDA &amp; Statistics'!H560-1</f>
        <v>-1.7806335175416854E-2</v>
      </c>
      <c r="I539" s="18">
        <f>'EDA &amp; Statistics'!I561/'EDA &amp; Statistics'!I560-1</f>
        <v>-6.9290822987155831E-3</v>
      </c>
      <c r="J539" s="18">
        <f>'EDA &amp; Statistics'!J561/'EDA &amp; Statistics'!J560-1</f>
        <v>-1.0348632936312274E-3</v>
      </c>
      <c r="K539" s="18">
        <f>'EDA &amp; Statistics'!K561/'EDA &amp; Statistics'!K560-1</f>
        <v>-1.0853393617696883E-3</v>
      </c>
      <c r="L539" s="18">
        <f>'EDA &amp; Statistics'!L561/'EDA &amp; Statistics'!L560-1</f>
        <v>-9.9150833632013491E-3</v>
      </c>
      <c r="M539" s="18">
        <f>'EDA &amp; Statistics'!M561/'EDA &amp; Statistics'!M560-1</f>
        <v>-7.6028441331117413E-3</v>
      </c>
      <c r="N539" s="18">
        <f>'EDA &amp; Statistics'!N561/'EDA &amp; Statistics'!N560-1</f>
        <v>5.1283225035048119E-4</v>
      </c>
      <c r="O539" s="18">
        <f>'EDA &amp; Statistics'!O561/'EDA &amp; Statistics'!O560-1</f>
        <v>-3.5768878853243979E-3</v>
      </c>
      <c r="P539" s="18">
        <f>'EDA &amp; Statistics'!P561/'EDA &amp; Statistics'!P560-1</f>
        <v>-2.4498151634033682E-4</v>
      </c>
      <c r="R539" s="9">
        <v>39462</v>
      </c>
      <c r="S539">
        <f>LN('EDA &amp; Statistics'!B561/'EDA &amp; Statistics'!B560)</f>
        <v>-5.8835781842187813E-3</v>
      </c>
      <c r="T539">
        <f>LN('EDA &amp; Statistics'!C561/'EDA &amp; Statistics'!C560)</f>
        <v>-2.3546491989429451E-2</v>
      </c>
      <c r="U539">
        <f>LN('EDA &amp; Statistics'!D561/'EDA &amp; Statistics'!D560)</f>
        <v>-2.4025200759917546E-2</v>
      </c>
      <c r="V539">
        <f>LN('EDA &amp; Statistics'!E561/'EDA &amp; Statistics'!E560)</f>
        <v>-5.3850643655373957E-3</v>
      </c>
      <c r="W539">
        <f>LN('EDA &amp; Statistics'!F561/'EDA &amp; Statistics'!F560)</f>
        <v>-2.3014399062319694E-3</v>
      </c>
      <c r="X539">
        <f>LN('EDA &amp; Statistics'!G561/'EDA &amp; Statistics'!G560)</f>
        <v>7.8218455307335188E-4</v>
      </c>
      <c r="Y539">
        <f>LN('EDA &amp; Statistics'!H561/'EDA &amp; Statistics'!H560)</f>
        <v>-1.7966775382946644E-2</v>
      </c>
      <c r="Z539">
        <f>LN('EDA &amp; Statistics'!I561/'EDA &amp; Statistics'!I560)</f>
        <v>-6.9531998624245851E-3</v>
      </c>
      <c r="AA539">
        <f>LN('EDA &amp; Statistics'!J561/'EDA &amp; Statistics'!J560)</f>
        <v>-1.035399134362648E-3</v>
      </c>
      <c r="AB539">
        <f>LN('EDA &amp; Statistics'!K561/'EDA &amp; Statistics'!K560)</f>
        <v>-1.0859287690446631E-3</v>
      </c>
      <c r="AC539">
        <f>LN('EDA &amp; Statistics'!L561/'EDA &amp; Statistics'!L560)</f>
        <v>-9.9645651513085871E-3</v>
      </c>
      <c r="AD539">
        <f>LN('EDA &amp; Statistics'!M561/'EDA &amp; Statistics'!M560)</f>
        <v>-7.6318930826564371E-3</v>
      </c>
      <c r="AE539">
        <f>LN('EDA &amp; Statistics'!N561/'EDA &amp; Statistics'!N560)</f>
        <v>5.1270079683246356E-4</v>
      </c>
      <c r="AF539">
        <f>LN('EDA &amp; Statistics'!O561/'EDA &amp; Statistics'!O560)</f>
        <v>-3.5833002442222494E-3</v>
      </c>
      <c r="AG539">
        <f>LN('EDA &amp; Statistics'!P561/'EDA &amp; Statistics'!P560)</f>
        <v>-2.4501152921384397E-4</v>
      </c>
    </row>
    <row r="540" spans="1:33" x14ac:dyDescent="0.2">
      <c r="A540" s="9">
        <v>39463</v>
      </c>
      <c r="B540" s="18">
        <f>'EDA &amp; Statistics'!B562/'EDA &amp; Statistics'!B561-1</f>
        <v>-1.2892185301736081E-3</v>
      </c>
      <c r="C540" s="18">
        <f>'EDA &amp; Statistics'!C562/'EDA &amp; Statistics'!C561-1</f>
        <v>5.0956757549422971E-3</v>
      </c>
      <c r="D540" s="18">
        <f>'EDA &amp; Statistics'!D562/'EDA &amp; Statistics'!D561-1</f>
        <v>9.3523409672247038E-3</v>
      </c>
      <c r="E540" s="18">
        <f>'EDA &amp; Statistics'!E562/'EDA &amp; Statistics'!E561-1</f>
        <v>-2.9530188775662491E-2</v>
      </c>
      <c r="F540" s="18">
        <f>'EDA &amp; Statistics'!F562/'EDA &amp; Statistics'!F561-1</f>
        <v>-2.6497752053476042E-2</v>
      </c>
      <c r="G540" s="18">
        <f>'EDA &amp; Statistics'!G562/'EDA &amp; Statistics'!G561-1</f>
        <v>-2.3455839845944682E-2</v>
      </c>
      <c r="H540" s="18">
        <f>'EDA &amp; Statistics'!H562/'EDA &amp; Statistics'!H561-1</f>
        <v>-2.5380687402802082E-2</v>
      </c>
      <c r="I540" s="18">
        <f>'EDA &amp; Statistics'!I562/'EDA &amp; Statistics'!I561-1</f>
        <v>-1.9981033889691191E-2</v>
      </c>
      <c r="J540" s="18">
        <f>'EDA &amp; Statistics'!J562/'EDA &amp; Statistics'!J561-1</f>
        <v>-1.0359090004992355E-2</v>
      </c>
      <c r="K540" s="18">
        <f>'EDA &amp; Statistics'!K562/'EDA &amp; Statistics'!K561-1</f>
        <v>-1.4849686285714592E-2</v>
      </c>
      <c r="L540" s="18">
        <f>'EDA &amp; Statistics'!L562/'EDA &amp; Statistics'!L561-1</f>
        <v>-2.0505476976461101E-2</v>
      </c>
      <c r="M540" s="18">
        <f>'EDA &amp; Statistics'!M562/'EDA &amp; Statistics'!M561-1</f>
        <v>-1.1041068269905252E-2</v>
      </c>
      <c r="N540" s="18">
        <f>'EDA &amp; Statistics'!N562/'EDA &amp; Statistics'!N561-1</f>
        <v>-5.1256938823773801E-4</v>
      </c>
      <c r="O540" s="18">
        <f>'EDA &amp; Statistics'!O562/'EDA &amp; Statistics'!O561-1</f>
        <v>-4.1025601900540609E-3</v>
      </c>
      <c r="P540" s="18">
        <f>'EDA &amp; Statistics'!P562/'EDA &amp; Statistics'!P561-1</f>
        <v>4.2751143576469364E-3</v>
      </c>
      <c r="R540" s="9">
        <v>39463</v>
      </c>
      <c r="S540">
        <f>LN('EDA &amp; Statistics'!B562/'EDA &amp; Statistics'!B561)</f>
        <v>-1.2900502873375674E-3</v>
      </c>
      <c r="T540">
        <f>LN('EDA &amp; Statistics'!C562/'EDA &amp; Statistics'!C561)</f>
        <v>5.0827367359913547E-3</v>
      </c>
      <c r="U540">
        <f>LN('EDA &amp; Statistics'!D562/'EDA &amp; Statistics'!D561)</f>
        <v>9.3088785995487019E-3</v>
      </c>
      <c r="V540">
        <f>LN('EDA &amp; Statistics'!E562/'EDA &amp; Statistics'!E561)</f>
        <v>-2.9974983271788765E-2</v>
      </c>
      <c r="W540">
        <f>LN('EDA &amp; Statistics'!F562/'EDA &amp; Statistics'!F561)</f>
        <v>-2.6855145033849236E-2</v>
      </c>
      <c r="X540">
        <f>LN('EDA &amp; Statistics'!G562/'EDA &amp; Statistics'!G561)</f>
        <v>-2.3735306795909846E-2</v>
      </c>
      <c r="Y540">
        <f>LN('EDA &amp; Statistics'!H562/'EDA &amp; Statistics'!H561)</f>
        <v>-2.5708332847457296E-2</v>
      </c>
      <c r="Z540">
        <f>LN('EDA &amp; Statistics'!I562/'EDA &amp; Statistics'!I561)</f>
        <v>-2.01833543310052E-2</v>
      </c>
      <c r="AA540">
        <f>LN('EDA &amp; Statistics'!J562/'EDA &amp; Statistics'!J561)</f>
        <v>-1.0413118828047694E-2</v>
      </c>
      <c r="AB540">
        <f>LN('EDA &amp; Statistics'!K562/'EDA &amp; Statistics'!K561)</f>
        <v>-1.496104669704453E-2</v>
      </c>
      <c r="AC540">
        <f>LN('EDA &amp; Statistics'!L562/'EDA &amp; Statistics'!L561)</f>
        <v>-2.0718633217524967E-2</v>
      </c>
      <c r="AD540">
        <f>LN('EDA &amp; Statistics'!M562/'EDA &amp; Statistics'!M561)</f>
        <v>-1.1102473267018208E-2</v>
      </c>
      <c r="AE540">
        <f>LN('EDA &amp; Statistics'!N562/'EDA &amp; Statistics'!N561)</f>
        <v>-5.1270079683255116E-4</v>
      </c>
      <c r="AF540">
        <f>LN('EDA &amp; Statistics'!O562/'EDA &amp; Statistics'!O561)</f>
        <v>-4.1109987778947853E-3</v>
      </c>
      <c r="AG540">
        <f>LN('EDA &amp; Statistics'!P562/'EDA &amp; Statistics'!P561)</f>
        <v>4.2660020178931363E-3</v>
      </c>
    </row>
    <row r="541" spans="1:33" x14ac:dyDescent="0.2">
      <c r="A541" s="9">
        <v>39464</v>
      </c>
      <c r="B541" s="18">
        <f>'EDA &amp; Statistics'!B563/'EDA &amp; Statistics'!B562-1</f>
        <v>-2.3137527275223335E-2</v>
      </c>
      <c r="C541" s="18">
        <f>'EDA &amp; Statistics'!C563/'EDA &amp; Statistics'!C562-1</f>
        <v>-2.1512752519353917E-2</v>
      </c>
      <c r="D541" s="18">
        <f>'EDA &amp; Statistics'!D563/'EDA &amp; Statistics'!D562-1</f>
        <v>-1.5867510621694225E-2</v>
      </c>
      <c r="E541" s="18">
        <f>'EDA &amp; Statistics'!E563/'EDA &amp; Statistics'!E562-1</f>
        <v>1.4026998634405263E-2</v>
      </c>
      <c r="F541" s="18">
        <f>'EDA &amp; Statistics'!F563/'EDA &amp; Statistics'!F562-1</f>
        <v>1.3017824004084577E-2</v>
      </c>
      <c r="G541" s="18">
        <f>'EDA &amp; Statistics'!G563/'EDA &amp; Statistics'!G562-1</f>
        <v>1.2009653719246005E-2</v>
      </c>
      <c r="H541" s="18">
        <f>'EDA &amp; Statistics'!H563/'EDA &amp; Statistics'!H562-1</f>
        <v>0</v>
      </c>
      <c r="I541" s="18">
        <f>'EDA &amp; Statistics'!I563/'EDA &amp; Statistics'!I562-1</f>
        <v>7.4433665198117005E-3</v>
      </c>
      <c r="J541" s="18">
        <f>'EDA &amp; Statistics'!J563/'EDA &amp; Statistics'!J562-1</f>
        <v>1.0467790232111529E-3</v>
      </c>
      <c r="K541" s="18">
        <f>'EDA &amp; Statistics'!K563/'EDA &amp; Statistics'!K562-1</f>
        <v>2.9411735831661456E-3</v>
      </c>
      <c r="L541" s="18">
        <f>'EDA &amp; Statistics'!L563/'EDA &amp; Statistics'!L562-1</f>
        <v>-5.1119545913570485E-3</v>
      </c>
      <c r="M541" s="18">
        <f>'EDA &amp; Statistics'!M563/'EDA &amp; Statistics'!M562-1</f>
        <v>-6.8347746729824355E-4</v>
      </c>
      <c r="N541" s="18">
        <f>'EDA &amp; Statistics'!N563/'EDA &amp; Statistics'!N562-1</f>
        <v>9.2307848808093063E-3</v>
      </c>
      <c r="O541" s="18">
        <f>'EDA &amp; Statistics'!O563/'EDA &amp; Statistics'!O562-1</f>
        <v>8.7538658921770818E-3</v>
      </c>
      <c r="P541" s="18">
        <f>'EDA &amp; Statistics'!P563/'EDA &amp; Statistics'!P562-1</f>
        <v>8.0703380448494677E-3</v>
      </c>
      <c r="R541" s="9">
        <v>39464</v>
      </c>
      <c r="S541">
        <f>LN('EDA &amp; Statistics'!B563/'EDA &amp; Statistics'!B562)</f>
        <v>-2.3409401714826267E-2</v>
      </c>
      <c r="T541">
        <f>LN('EDA &amp; Statistics'!C563/'EDA &amp; Statistics'!C562)</f>
        <v>-2.1747524953828985E-2</v>
      </c>
      <c r="U541">
        <f>LN('EDA &amp; Statistics'!D563/'EDA &amp; Statistics'!D562)</f>
        <v>-1.5994747316389946E-2</v>
      </c>
      <c r="V541">
        <f>LN('EDA &amp; Statistics'!E563/'EDA &amp; Statistics'!E562)</f>
        <v>1.3929530686723717E-2</v>
      </c>
      <c r="W541">
        <f>LN('EDA &amp; Statistics'!F563/'EDA &amp; Statistics'!F562)</f>
        <v>1.2933820377382827E-2</v>
      </c>
      <c r="X541">
        <f>LN('EDA &amp; Statistics'!G563/'EDA &amp; Statistics'!G562)</f>
        <v>1.1938110068042266E-2</v>
      </c>
      <c r="Y541">
        <f>LN('EDA &amp; Statistics'!H563/'EDA &amp; Statistics'!H562)</f>
        <v>0</v>
      </c>
      <c r="Z541">
        <f>LN('EDA &amp; Statistics'!I563/'EDA &amp; Statistics'!I562)</f>
        <v>7.4158013677476852E-3</v>
      </c>
      <c r="AA541">
        <f>LN('EDA &amp; Statistics'!J563/'EDA &amp; Statistics'!J562)</f>
        <v>1.0462315320842769E-3</v>
      </c>
      <c r="AB541">
        <f>LN('EDA &amp; Statistics'!K563/'EDA &amp; Statistics'!K562)</f>
        <v>2.9368567943551358E-3</v>
      </c>
      <c r="AC541">
        <f>LN('EDA &amp; Statistics'!L563/'EDA &amp; Statistics'!L562)</f>
        <v>-5.1250653313200008E-3</v>
      </c>
      <c r="AD541">
        <f>LN('EDA &amp; Statistics'!M563/'EDA &amp; Statistics'!M562)</f>
        <v>-6.8371114450386551E-4</v>
      </c>
      <c r="AE541">
        <f>LN('EDA &amp; Statistics'!N563/'EDA &amp; Statistics'!N562)</f>
        <v>9.1884415613055909E-3</v>
      </c>
      <c r="AF541">
        <f>LN('EDA &amp; Statistics'!O563/'EDA &amp; Statistics'!O562)</f>
        <v>8.7157729537135527E-3</v>
      </c>
      <c r="AG541">
        <f>LN('EDA &amp; Statistics'!P563/'EDA &amp; Statistics'!P562)</f>
        <v>8.0379470210777161E-3</v>
      </c>
    </row>
    <row r="542" spans="1:33" x14ac:dyDescent="0.2">
      <c r="A542" s="9">
        <v>39465</v>
      </c>
      <c r="B542" s="18">
        <f>'EDA &amp; Statistics'!B564/'EDA &amp; Statistics'!B563-1</f>
        <v>-2.2061076106695721E-2</v>
      </c>
      <c r="C542" s="18">
        <f>'EDA &amp; Statistics'!C564/'EDA &amp; Statistics'!C563-1</f>
        <v>-9.5361424680761031E-3</v>
      </c>
      <c r="D542" s="18">
        <f>'EDA &amp; Statistics'!D564/'EDA &amp; Statistics'!D563-1</f>
        <v>3.1620415836584037E-3</v>
      </c>
      <c r="E542" s="18">
        <f>'EDA &amp; Statistics'!E564/'EDA &amp; Statistics'!E563-1</f>
        <v>-1.5077622165300397E-3</v>
      </c>
      <c r="F542" s="18">
        <f>'EDA &amp; Statistics'!F564/'EDA &amp; Statistics'!F563-1</f>
        <v>-2.336501960658488E-3</v>
      </c>
      <c r="G542" s="18">
        <f>'EDA &amp; Statistics'!G564/'EDA &amp; Statistics'!G563-1</f>
        <v>-3.1645538581142052E-3</v>
      </c>
      <c r="H542" s="18">
        <f>'EDA &amp; Statistics'!H564/'EDA &amp; Statistics'!H563-1</f>
        <v>7.4408239845547008E-4</v>
      </c>
      <c r="I542" s="18">
        <f>'EDA &amp; Statistics'!I564/'EDA &amp; Statistics'!I563-1</f>
        <v>1.6062044894686878E-3</v>
      </c>
      <c r="J542" s="18">
        <f>'EDA &amp; Statistics'!J564/'EDA &amp; Statistics'!J563-1</f>
        <v>3.4856147423090178E-4</v>
      </c>
      <c r="K542" s="18">
        <f>'EDA &amp; Statistics'!K564/'EDA &amp; Statistics'!K563-1</f>
        <v>1.4662392658331136E-3</v>
      </c>
      <c r="L542" s="18">
        <f>'EDA &amp; Statistics'!L564/'EDA &amp; Statistics'!L563-1</f>
        <v>-6.6063007375983807E-3</v>
      </c>
      <c r="M542" s="18">
        <f>'EDA &amp; Statistics'!M564/'EDA &amp; Statistics'!M563-1</f>
        <v>-3.1919604344762265E-3</v>
      </c>
      <c r="N542" s="18">
        <f>'EDA &amp; Statistics'!N564/'EDA &amp; Statistics'!N563-1</f>
        <v>4.0650367106456198E-3</v>
      </c>
      <c r="O542" s="18">
        <f>'EDA &amp; Statistics'!O564/'EDA &amp; Statistics'!O563-1</f>
        <v>4.5941884577269665E-3</v>
      </c>
      <c r="P542" s="18">
        <f>'EDA &amp; Statistics'!P564/'EDA &amp; Statistics'!P563-1</f>
        <v>7.6254768568229103E-4</v>
      </c>
      <c r="R542" s="9">
        <v>39465</v>
      </c>
      <c r="S542">
        <f>LN('EDA &amp; Statistics'!B564/'EDA &amp; Statistics'!B563)</f>
        <v>-2.2308060904248923E-2</v>
      </c>
      <c r="T542">
        <f>LN('EDA &amp; Statistics'!C564/'EDA &amp; Statistics'!C563)</f>
        <v>-9.5819026239407964E-3</v>
      </c>
      <c r="U542">
        <f>LN('EDA &amp; Statistics'!D564/'EDA &amp; Statistics'!D563)</f>
        <v>3.1570528438054765E-3</v>
      </c>
      <c r="V542">
        <f>LN('EDA &amp; Statistics'!E564/'EDA &amp; Statistics'!E563)</f>
        <v>-1.5089000338299457E-3</v>
      </c>
      <c r="W542">
        <f>LN('EDA &amp; Statistics'!F564/'EDA &amp; Statistics'!F563)</f>
        <v>-2.3392358406721064E-3</v>
      </c>
      <c r="X542">
        <f>LN('EDA &amp; Statistics'!G564/'EDA &amp; Statistics'!G563)</f>
        <v>-3.1695716475142579E-3</v>
      </c>
      <c r="Y542">
        <f>LN('EDA &amp; Statistics'!H564/'EDA &amp; Statistics'!H563)</f>
        <v>7.438057063935791E-4</v>
      </c>
      <c r="Z542">
        <f>LN('EDA &amp; Statistics'!I564/'EDA &amp; Statistics'!I563)</f>
        <v>1.6049159226543656E-3</v>
      </c>
      <c r="AA542">
        <f>LN('EDA &amp; Statistics'!J564/'EDA &amp; Statistics'!J563)</f>
        <v>3.4850074079272405E-4</v>
      </c>
      <c r="AB542">
        <f>LN('EDA &amp; Statistics'!K564/'EDA &amp; Statistics'!K563)</f>
        <v>1.4651653866218622E-3</v>
      </c>
      <c r="AC542">
        <f>LN('EDA &amp; Statistics'!L564/'EDA &amp; Statistics'!L563)</f>
        <v>-6.6282189277514156E-3</v>
      </c>
      <c r="AD542">
        <f>LN('EDA &amp; Statistics'!M564/'EDA &amp; Statistics'!M563)</f>
        <v>-3.1970656067504279E-3</v>
      </c>
      <c r="AE542">
        <f>LN('EDA &amp; Statistics'!N564/'EDA &amp; Statistics'!N563)</f>
        <v>4.0567967718039485E-3</v>
      </c>
      <c r="AF542">
        <f>LN('EDA &amp; Statistics'!O564/'EDA &amp; Statistics'!O563)</f>
        <v>4.5836673854867749E-3</v>
      </c>
      <c r="AG542">
        <f>LN('EDA &amp; Statistics'!P564/'EDA &amp; Statistics'!P563)</f>
        <v>7.6225709391315841E-4</v>
      </c>
    </row>
    <row r="543" spans="1:33" x14ac:dyDescent="0.2">
      <c r="A543" s="9">
        <v>39468</v>
      </c>
      <c r="B543" s="18">
        <f>'EDA &amp; Statistics'!B565/'EDA &amp; Statistics'!B564-1</f>
        <v>0</v>
      </c>
      <c r="C543" s="18">
        <f>'EDA &amp; Statistics'!C565/'EDA &amp; Statistics'!C564-1</f>
        <v>0</v>
      </c>
      <c r="D543" s="18">
        <f>'EDA &amp; Statistics'!D565/'EDA &amp; Statistics'!D564-1</f>
        <v>0</v>
      </c>
      <c r="E543" s="18">
        <f>'EDA &amp; Statistics'!E565/'EDA &amp; Statistics'!E564-1</f>
        <v>-3.3230047763387449E-2</v>
      </c>
      <c r="F543" s="18">
        <f>'EDA &amp; Statistics'!F565/'EDA &amp; Statistics'!F564-1</f>
        <v>-2.459016851112561E-2</v>
      </c>
      <c r="G543" s="18">
        <f>'EDA &amp; Statistics'!G565/'EDA &amp; Statistics'!G564-1</f>
        <v>-1.5873075943202752E-2</v>
      </c>
      <c r="H543" s="18">
        <f>'EDA &amp; Statistics'!H565/'EDA &amp; Statistics'!H564-1</f>
        <v>-3.3457305083066324E-2</v>
      </c>
      <c r="I543" s="18">
        <f>'EDA &amp; Statistics'!I565/'EDA &amp; Statistics'!I564-1</f>
        <v>-2.0205247961437078E-2</v>
      </c>
      <c r="J543" s="18">
        <f>'EDA &amp; Statistics'!J565/'EDA &amp; Statistics'!J564-1</f>
        <v>3.4837356332451108E-4</v>
      </c>
      <c r="K543" s="18">
        <f>'EDA &amp; Statistics'!K565/'EDA &amp; Statistics'!K564-1</f>
        <v>7.3208118547163359E-4</v>
      </c>
      <c r="L543" s="18">
        <f>'EDA &amp; Statistics'!L565/'EDA &amp; Statistics'!L564-1</f>
        <v>-1.0837475220029202E-2</v>
      </c>
      <c r="M543" s="18">
        <f>'EDA &amp; Statistics'!M565/'EDA &amp; Statistics'!M564-1</f>
        <v>-7.7768515639374813E-3</v>
      </c>
      <c r="N543" s="18">
        <f>'EDA &amp; Statistics'!N565/'EDA &amp; Statistics'!N564-1</f>
        <v>-1.6700400803827731E-2</v>
      </c>
      <c r="O543" s="18">
        <f>'EDA &amp; Statistics'!O565/'EDA &amp; Statistics'!O564-1</f>
        <v>-1.2703251835532225E-2</v>
      </c>
      <c r="P543" s="18">
        <f>'EDA &amp; Statistics'!P565/'EDA &amp; Statistics'!P564-1</f>
        <v>0</v>
      </c>
      <c r="R543" s="9">
        <v>39468</v>
      </c>
      <c r="S543">
        <f>LN('EDA &amp; Statistics'!B565/'EDA &amp; Statistics'!B564)</f>
        <v>0</v>
      </c>
      <c r="T543">
        <f>LN('EDA &amp; Statistics'!C565/'EDA &amp; Statistics'!C564)</f>
        <v>0</v>
      </c>
      <c r="U543">
        <f>LN('EDA &amp; Statistics'!D565/'EDA &amp; Statistics'!D564)</f>
        <v>0</v>
      </c>
      <c r="V543">
        <f>LN('EDA &amp; Statistics'!E565/'EDA &amp; Statistics'!E564)</f>
        <v>-3.3794710242107256E-2</v>
      </c>
      <c r="W543">
        <f>LN('EDA &amp; Statistics'!F565/'EDA &amp; Statistics'!F564)</f>
        <v>-2.4897556313805538E-2</v>
      </c>
      <c r="X543">
        <f>LN('EDA &amp; Statistics'!G565/'EDA &amp; Statistics'!G564)</f>
        <v>-1.6000402385503858E-2</v>
      </c>
      <c r="Y543">
        <f>LN('EDA &amp; Statistics'!H565/'EDA &amp; Statistics'!H564)</f>
        <v>-3.4029806537639366E-2</v>
      </c>
      <c r="Z543">
        <f>LN('EDA &amp; Statistics'!I565/'EDA &amp; Statistics'!I564)</f>
        <v>-2.041216594779079E-2</v>
      </c>
      <c r="AA543">
        <f>LN('EDA &amp; Statistics'!J565/'EDA &amp; Statistics'!J564)</f>
        <v>3.4831289534437067E-4</v>
      </c>
      <c r="AB543">
        <f>LN('EDA &amp; Statistics'!K565/'EDA &amp; Statistics'!K564)</f>
        <v>7.318133447533681E-4</v>
      </c>
      <c r="AC543">
        <f>LN('EDA &amp; Statistics'!L565/'EDA &amp; Statistics'!L564)</f>
        <v>-1.0896628423745409E-2</v>
      </c>
      <c r="AD543">
        <f>LN('EDA &amp; Statistics'!M565/'EDA &amp; Statistics'!M564)</f>
        <v>-7.8072489740522435E-3</v>
      </c>
      <c r="AE543">
        <f>LN('EDA &amp; Statistics'!N565/'EDA &amp; Statistics'!N564)</f>
        <v>-1.6841424807039849E-2</v>
      </c>
      <c r="AF543">
        <f>LN('EDA &amp; Statistics'!O565/'EDA &amp; Statistics'!O564)</f>
        <v>-1.2784628035235959E-2</v>
      </c>
      <c r="AG543">
        <f>LN('EDA &amp; Statistics'!P565/'EDA &amp; Statistics'!P564)</f>
        <v>0</v>
      </c>
    </row>
    <row r="544" spans="1:33" x14ac:dyDescent="0.2">
      <c r="A544" s="9">
        <v>39469</v>
      </c>
      <c r="B544" s="18">
        <f>'EDA &amp; Statistics'!B566/'EDA &amp; Statistics'!B565-1</f>
        <v>-0.10779369755705004</v>
      </c>
      <c r="C544" s="18">
        <f>'EDA &amp; Statistics'!C566/'EDA &amp; Statistics'!C565-1</f>
        <v>-6.2478194662680453E-2</v>
      </c>
      <c r="D544" s="18">
        <f>'EDA &amp; Statistics'!D566/'EDA &amp; Statistics'!D565-1</f>
        <v>-3.8699259324565638E-2</v>
      </c>
      <c r="E544" s="18">
        <f>'EDA &amp; Statistics'!E566/'EDA &amp; Statistics'!E565-1</f>
        <v>-5.637616033096382E-2</v>
      </c>
      <c r="F544" s="18">
        <f>'EDA &amp; Statistics'!F566/'EDA &amp; Statistics'!F565-1</f>
        <v>-4.0816345222320582E-2</v>
      </c>
      <c r="G544" s="18">
        <f>'EDA &amp; Statistics'!G566/'EDA &amp; Statistics'!G565-1</f>
        <v>-2.4999957699928244E-2</v>
      </c>
      <c r="H544" s="18">
        <f>'EDA &amp; Statistics'!H566/'EDA &amp; Statistics'!H565-1</f>
        <v>2.1153872605612634E-2</v>
      </c>
      <c r="I544" s="18">
        <f>'EDA &amp; Statistics'!I566/'EDA &amp; Statistics'!I565-1</f>
        <v>1.8003216738716521E-2</v>
      </c>
      <c r="J544" s="18">
        <f>'EDA &amp; Statistics'!J566/'EDA &amp; Statistics'!J565-1</f>
        <v>-2.2640182488957827E-2</v>
      </c>
      <c r="K544" s="18">
        <f>'EDA &amp; Statistics'!K566/'EDA &amp; Statistics'!K565-1</f>
        <v>-1.6825200777394578E-2</v>
      </c>
      <c r="L544" s="18">
        <f>'EDA &amp; Statistics'!L566/'EDA &amp; Statistics'!L565-1</f>
        <v>1.6683364675246004E-2</v>
      </c>
      <c r="M544" s="18">
        <f>'EDA &amp; Statistics'!M566/'EDA &amp; Statistics'!M565-1</f>
        <v>1.8211157088611207E-2</v>
      </c>
      <c r="N544" s="18">
        <f>'EDA &amp; Statistics'!N566/'EDA &amp; Statistics'!N565-1</f>
        <v>2.1616061229914996E-2</v>
      </c>
      <c r="O544" s="18">
        <f>'EDA &amp; Statistics'!O566/'EDA &amp; Statistics'!O565-1</f>
        <v>2.5218721740711381E-2</v>
      </c>
      <c r="P544" s="18">
        <f>'EDA &amp; Statistics'!P566/'EDA &amp; Statistics'!P565-1</f>
        <v>1.3724222467720537E-2</v>
      </c>
      <c r="R544" s="9">
        <v>39469</v>
      </c>
      <c r="S544">
        <f>LN('EDA &amp; Statistics'!B566/'EDA &amp; Statistics'!B565)</f>
        <v>-0.1140578923777619</v>
      </c>
      <c r="T544">
        <f>LN('EDA &amp; Statistics'!C566/'EDA &amp; Statistics'!C565)</f>
        <v>-6.4515262381583949E-2</v>
      </c>
      <c r="U544">
        <f>LN('EDA &amp; Statistics'!D566/'EDA &amp; Statistics'!D565)</f>
        <v>-3.9467973417129272E-2</v>
      </c>
      <c r="V544">
        <f>LN('EDA &amp; Statistics'!E566/'EDA &amp; Statistics'!E565)</f>
        <v>-5.8027667175735043E-2</v>
      </c>
      <c r="W544">
        <f>LN('EDA &amp; Statistics'!F566/'EDA &amp; Statistics'!F565)</f>
        <v>-4.1672715887668396E-2</v>
      </c>
      <c r="X544">
        <f>LN('EDA &amp; Statistics'!G566/'EDA &amp; Statistics'!G565)</f>
        <v>-2.5317764599601836E-2</v>
      </c>
      <c r="Y544">
        <f>LN('EDA &amp; Statistics'!H566/'EDA &amp; Statistics'!H565)</f>
        <v>2.0933235570266908E-2</v>
      </c>
      <c r="Z544">
        <f>LN('EDA &amp; Statistics'!I566/'EDA &amp; Statistics'!I565)</f>
        <v>1.7843077984553306E-2</v>
      </c>
      <c r="AA544">
        <f>LN('EDA &amp; Statistics'!J566/'EDA &amp; Statistics'!J565)</f>
        <v>-2.2900406602562963E-2</v>
      </c>
      <c r="AB544">
        <f>LN('EDA &amp; Statistics'!K566/'EDA &amp; Statistics'!K565)</f>
        <v>-1.6968352443458352E-2</v>
      </c>
      <c r="AC544">
        <f>LN('EDA &amp; Statistics'!L566/'EDA &amp; Statistics'!L565)</f>
        <v>1.6545726087067482E-2</v>
      </c>
      <c r="AD544">
        <f>LN('EDA &amp; Statistics'!M566/'EDA &amp; Statistics'!M565)</f>
        <v>1.8047320085277391E-2</v>
      </c>
      <c r="AE544">
        <f>LN('EDA &amp; Statistics'!N566/'EDA &amp; Statistics'!N565)</f>
        <v>2.1385747255047084E-2</v>
      </c>
      <c r="AF544">
        <f>LN('EDA &amp; Statistics'!O566/'EDA &amp; Statistics'!O565)</f>
        <v>2.4905976890698876E-2</v>
      </c>
      <c r="AG544">
        <f>LN('EDA &amp; Statistics'!P566/'EDA &amp; Statistics'!P565)</f>
        <v>1.3630898225518415E-2</v>
      </c>
    </row>
    <row r="545" spans="1:33" x14ac:dyDescent="0.2">
      <c r="A545" s="9">
        <v>39470</v>
      </c>
      <c r="B545" s="18">
        <f>'EDA &amp; Statistics'!B567/'EDA &amp; Statistics'!B566-1</f>
        <v>-5.2017637960853014E-2</v>
      </c>
      <c r="C545" s="18">
        <f>'EDA &amp; Statistics'!C567/'EDA &amp; Statistics'!C566-1</f>
        <v>-2.020808681585895E-2</v>
      </c>
      <c r="D545" s="18">
        <f>'EDA &amp; Statistics'!D567/'EDA &amp; Statistics'!D566-1</f>
        <v>-1.6109344099277112E-2</v>
      </c>
      <c r="E545" s="18">
        <f>'EDA &amp; Statistics'!E567/'EDA &amp; Statistics'!E566-1</f>
        <v>-1.3971271276023822E-2</v>
      </c>
      <c r="F545" s="18">
        <f>'EDA &amp; Statistics'!F567/'EDA &amp; Statistics'!F566-1</f>
        <v>-2.5031265956738658E-3</v>
      </c>
      <c r="G545" s="18">
        <f>'EDA &amp; Statistics'!G567/'EDA &amp; Statistics'!G566-1</f>
        <v>9.0983999411862193E-3</v>
      </c>
      <c r="H545" s="18">
        <f>'EDA &amp; Statistics'!H567/'EDA &amp; Statistics'!H566-1</f>
        <v>-3.7664747913433327E-2</v>
      </c>
      <c r="I545" s="18">
        <f>'EDA &amp; Statistics'!I567/'EDA &amp; Statistics'!I566-1</f>
        <v>-1.8327949749641359E-2</v>
      </c>
      <c r="J545" s="18">
        <f>'EDA &amp; Statistics'!J567/'EDA &amp; Statistics'!J566-1</f>
        <v>9.2658672070684567E-3</v>
      </c>
      <c r="K545" s="18">
        <f>'EDA &amp; Statistics'!K567/'EDA &amp; Statistics'!K566-1</f>
        <v>1.6369067998329045E-2</v>
      </c>
      <c r="L545" s="18">
        <f>'EDA &amp; Statistics'!L567/'EDA &amp; Statistics'!L566-1</f>
        <v>-2.6696106075299819E-2</v>
      </c>
      <c r="M545" s="18">
        <f>'EDA &amp; Statistics'!M567/'EDA &amp; Statistics'!M566-1</f>
        <v>-2.0375748128060533E-2</v>
      </c>
      <c r="N545" s="18">
        <f>'EDA &amp; Statistics'!N567/'EDA &amp; Statistics'!N566-1</f>
        <v>-1.6624680975528605E-2</v>
      </c>
      <c r="O545" s="18">
        <f>'EDA &amp; Statistics'!O567/'EDA &amp; Statistics'!O566-1</f>
        <v>-1.4558278836176441E-2</v>
      </c>
      <c r="P545" s="18">
        <f>'EDA &amp; Statistics'!P567/'EDA &amp; Statistics'!P566-1</f>
        <v>5.2968725859061649E-3</v>
      </c>
      <c r="R545" s="9">
        <v>39470</v>
      </c>
      <c r="S545">
        <f>LN('EDA &amp; Statistics'!B567/'EDA &amp; Statistics'!B566)</f>
        <v>-5.3419382344136443E-2</v>
      </c>
      <c r="T545">
        <f>LN('EDA &amp; Statistics'!C567/'EDA &amp; Statistics'!C566)</f>
        <v>-2.0415063349035915E-2</v>
      </c>
      <c r="U545">
        <f>LN('EDA &amp; Statistics'!D567/'EDA &amp; Statistics'!D566)</f>
        <v>-1.6240510156507168E-2</v>
      </c>
      <c r="V545">
        <f>LN('EDA &amp; Statistics'!E567/'EDA &amp; Statistics'!E566)</f>
        <v>-1.406978816707252E-2</v>
      </c>
      <c r="W545">
        <f>LN('EDA &amp; Statistics'!F567/'EDA &amp; Statistics'!F566)</f>
        <v>-2.5062646547841208E-3</v>
      </c>
      <c r="X545">
        <f>LN('EDA &amp; Statistics'!G567/'EDA &amp; Statistics'!G566)</f>
        <v>9.0572588575043664E-3</v>
      </c>
      <c r="Y545">
        <f>LN('EDA &amp; Statistics'!H567/'EDA &amp; Statistics'!H566)</f>
        <v>-3.8392394134190259E-2</v>
      </c>
      <c r="Z545">
        <f>LN('EDA &amp; Statistics'!I567/'EDA &amp; Statistics'!I566)</f>
        <v>-1.8497987453595415E-2</v>
      </c>
      <c r="AA545">
        <f>LN('EDA &amp; Statistics'!J567/'EDA &amp; Statistics'!J566)</f>
        <v>9.2232024079251726E-3</v>
      </c>
      <c r="AB545">
        <f>LN('EDA &amp; Statistics'!K567/'EDA &amp; Statistics'!K566)</f>
        <v>1.6236539098704914E-2</v>
      </c>
      <c r="AC545">
        <f>LN('EDA &amp; Statistics'!L567/'EDA &amp; Statistics'!L566)</f>
        <v>-2.7058918813111604E-2</v>
      </c>
      <c r="AD545">
        <f>LN('EDA &amp; Statistics'!M567/'EDA &amp; Statistics'!M566)</f>
        <v>-2.0586197297607758E-2</v>
      </c>
      <c r="AE545">
        <f>LN('EDA &amp; Statistics'!N567/'EDA &amp; Statistics'!N566)</f>
        <v>-1.6764421914863801E-2</v>
      </c>
      <c r="AF545">
        <f>LN('EDA &amp; Statistics'!O567/'EDA &amp; Statistics'!O566)</f>
        <v>-1.4665290450693584E-2</v>
      </c>
      <c r="AG545">
        <f>LN('EDA &amp; Statistics'!P567/'EDA &amp; Statistics'!P566)</f>
        <v>5.2828934982133598E-3</v>
      </c>
    </row>
    <row r="546" spans="1:33" x14ac:dyDescent="0.2">
      <c r="A546" s="9">
        <v>39471</v>
      </c>
      <c r="B546" s="18">
        <f>'EDA &amp; Statistics'!B568/'EDA &amp; Statistics'!B567-1</f>
        <v>6.707005310660219E-2</v>
      </c>
      <c r="C546" s="18">
        <f>'EDA &amp; Statistics'!C568/'EDA &amp; Statistics'!C567-1</f>
        <v>9.0349372563200303E-2</v>
      </c>
      <c r="D546" s="18">
        <f>'EDA &amp; Statistics'!D568/'EDA &amp; Statistics'!D567-1</f>
        <v>6.0282813753161468E-2</v>
      </c>
      <c r="E546" s="18">
        <f>'EDA &amp; Statistics'!E568/'EDA &amp; Statistics'!E567-1</f>
        <v>5.0929718453855521E-2</v>
      </c>
      <c r="F546" s="18">
        <f>'EDA &amp; Statistics'!F568/'EDA &amp; Statistics'!F567-1</f>
        <v>4.1405321107954141E-2</v>
      </c>
      <c r="G546" s="18">
        <f>'EDA &amp; Statistics'!G568/'EDA &amp; Statistics'!G567-1</f>
        <v>3.1967241755739506E-2</v>
      </c>
      <c r="H546" s="18">
        <f>'EDA &amp; Statistics'!H568/'EDA &amp; Statistics'!H567-1</f>
        <v>4.4226971868567944E-2</v>
      </c>
      <c r="I546" s="18">
        <f>'EDA &amp; Statistics'!I568/'EDA &amp; Statistics'!I567-1</f>
        <v>1.8015089170736021E-2</v>
      </c>
      <c r="J546" s="18">
        <f>'EDA &amp; Statistics'!J568/'EDA &amp; Statistics'!J567-1</f>
        <v>1.3418116956571913E-2</v>
      </c>
      <c r="K546" s="18">
        <f>'EDA &amp; Statistics'!K568/'EDA &amp; Statistics'!K567-1</f>
        <v>9.5168459658179216E-3</v>
      </c>
      <c r="L546" s="18">
        <f>'EDA &amp; Statistics'!L568/'EDA &amp; Statistics'!L567-1</f>
        <v>3.7493751561359812E-2</v>
      </c>
      <c r="M546" s="18">
        <f>'EDA &amp; Statistics'!M568/'EDA &amp; Statistics'!M567-1</f>
        <v>2.4266238883396518E-2</v>
      </c>
      <c r="N546" s="18">
        <f>'EDA &amp; Statistics'!N568/'EDA &amp; Statistics'!N567-1</f>
        <v>2.7663882966966646E-2</v>
      </c>
      <c r="O546" s="18">
        <f>'EDA &amp; Statistics'!O568/'EDA &amp; Statistics'!O567-1</f>
        <v>2.241469958577591E-2</v>
      </c>
      <c r="P546" s="18">
        <f>'EDA &amp; Statistics'!P568/'EDA &amp; Statistics'!P567-1</f>
        <v>-2.0679256342113983E-2</v>
      </c>
      <c r="R546" s="9">
        <v>39471</v>
      </c>
      <c r="S546">
        <f>LN('EDA &amp; Statistics'!B568/'EDA &amp; Statistics'!B567)</f>
        <v>6.4916624434949055E-2</v>
      </c>
      <c r="T546">
        <f>LN('EDA &amp; Statistics'!C568/'EDA &amp; Statistics'!C567)</f>
        <v>8.6498170171136049E-2</v>
      </c>
      <c r="U546">
        <f>LN('EDA &amp; Statistics'!D568/'EDA &amp; Statistics'!D567)</f>
        <v>5.8535677965248112E-2</v>
      </c>
      <c r="V546">
        <f>LN('EDA &amp; Statistics'!E568/'EDA &amp; Statistics'!E567)</f>
        <v>4.9675218539769292E-2</v>
      </c>
      <c r="W546">
        <f>LN('EDA &amp; Statistics'!F568/'EDA &amp; Statistics'!F567)</f>
        <v>4.0571071305294158E-2</v>
      </c>
      <c r="X546">
        <f>LN('EDA &amp; Statistics'!G568/'EDA &amp; Statistics'!G567)</f>
        <v>3.1466924070819122E-2</v>
      </c>
      <c r="Y546">
        <f>LN('EDA &amp; Statistics'!H568/'EDA &amp; Statistics'!H567)</f>
        <v>4.3276871835561732E-2</v>
      </c>
      <c r="Z546">
        <f>LN('EDA &amp; Statistics'!I568/'EDA &amp; Statistics'!I567)</f>
        <v>1.7854740386590826E-2</v>
      </c>
      <c r="AA546">
        <f>LN('EDA &amp; Statistics'!J568/'EDA &amp; Statistics'!J567)</f>
        <v>1.3328891299293226E-2</v>
      </c>
      <c r="AB546">
        <f>LN('EDA &amp; Statistics'!K568/'EDA &amp; Statistics'!K567)</f>
        <v>9.4718460667051144E-3</v>
      </c>
      <c r="AC546">
        <f>LN('EDA &amp; Statistics'!L568/'EDA &amp; Statistics'!L567)</f>
        <v>3.6807950513120011E-2</v>
      </c>
      <c r="AD546">
        <f>LN('EDA &amp; Statistics'!M568/'EDA &amp; Statistics'!M567)</f>
        <v>2.3976491733023918E-2</v>
      </c>
      <c r="AE546">
        <f>LN('EDA &amp; Statistics'!N568/'EDA &amp; Statistics'!N567)</f>
        <v>2.7288151474823292E-2</v>
      </c>
      <c r="AF546">
        <f>LN('EDA &amp; Statistics'!O568/'EDA &amp; Statistics'!O567)</f>
        <v>2.2167182066901166E-2</v>
      </c>
      <c r="AG546">
        <f>LN('EDA &amp; Statistics'!P568/'EDA &amp; Statistics'!P567)</f>
        <v>-2.0896066351792104E-2</v>
      </c>
    </row>
    <row r="547" spans="1:33" x14ac:dyDescent="0.2">
      <c r="A547" s="9">
        <v>39472</v>
      </c>
      <c r="B547" s="18">
        <f>'EDA &amp; Statistics'!B569/'EDA &amp; Statistics'!B568-1</f>
        <v>-5.8366791877499935E-3</v>
      </c>
      <c r="C547" s="18">
        <f>'EDA &amp; Statistics'!C569/'EDA &amp; Statistics'!C568-1</f>
        <v>-1.6939565737594808E-2</v>
      </c>
      <c r="D547" s="18">
        <f>'EDA &amp; Statistics'!D569/'EDA &amp; Statistics'!D568-1</f>
        <v>-2.2695395007245156E-2</v>
      </c>
      <c r="E547" s="18">
        <f>'EDA &amp; Statistics'!E569/'EDA &amp; Statistics'!E568-1</f>
        <v>0.12139678206154558</v>
      </c>
      <c r="F547" s="18">
        <f>'EDA &amp; Statistics'!F569/'EDA &amp; Statistics'!F568-1</f>
        <v>8.5542171304951564E-2</v>
      </c>
      <c r="G547" s="18">
        <f>'EDA &amp; Statistics'!G569/'EDA &amp; Statistics'!G568-1</f>
        <v>5.0833946139141606E-2</v>
      </c>
      <c r="H547" s="18">
        <f>'EDA &amp; Statistics'!H569/'EDA &amp; Statistics'!H568-1</f>
        <v>1.8740611933278917E-2</v>
      </c>
      <c r="I547" s="18">
        <f>'EDA &amp; Statistics'!I569/'EDA &amp; Statistics'!I568-1</f>
        <v>1.6087116981668981E-3</v>
      </c>
      <c r="J547" s="18">
        <f>'EDA &amp; Statistics'!J569/'EDA &amp; Statistics'!J568-1</f>
        <v>1.951217599497479E-2</v>
      </c>
      <c r="K547" s="18">
        <f>'EDA &amp; Statistics'!K569/'EDA &amp; Statistics'!K568-1</f>
        <v>1.8854258854319683E-2</v>
      </c>
      <c r="L547" s="18">
        <f>'EDA &amp; Statistics'!L569/'EDA &amp; Statistics'!L568-1</f>
        <v>-1.6977854077888654E-3</v>
      </c>
      <c r="M547" s="18">
        <f>'EDA &amp; Statistics'!M569/'EDA &amp; Statistics'!M568-1</f>
        <v>-4.7383539091285787E-3</v>
      </c>
      <c r="N547" s="18">
        <f>'EDA &amp; Statistics'!N569/'EDA &amp; Statistics'!N568-1</f>
        <v>4.985064014558116E-3</v>
      </c>
      <c r="O547" s="18">
        <f>'EDA &amp; Statistics'!O569/'EDA &amp; Statistics'!O568-1</f>
        <v>0</v>
      </c>
      <c r="P547" s="18">
        <f>'EDA &amp; Statistics'!P569/'EDA &amp; Statistics'!P568-1</f>
        <v>-8.0366165785550336E-6</v>
      </c>
      <c r="R547" s="9">
        <v>39472</v>
      </c>
      <c r="S547">
        <f>LN('EDA &amp; Statistics'!B569/'EDA &amp; Statistics'!B568)</f>
        <v>-5.8537791702596084E-3</v>
      </c>
      <c r="T547">
        <f>LN('EDA &amp; Statistics'!C569/'EDA &amp; Statistics'!C568)</f>
        <v>-1.7084681312335852E-2</v>
      </c>
      <c r="U547">
        <f>LN('EDA &amp; Statistics'!D569/'EDA &amp; Statistics'!D568)</f>
        <v>-2.2956899694334992E-2</v>
      </c>
      <c r="V547">
        <f>LN('EDA &amp; Statistics'!E569/'EDA &amp; Statistics'!E568)</f>
        <v>0.11457503513094904</v>
      </c>
      <c r="W547">
        <f>LN('EDA &amp; Statistics'!F569/'EDA &amp; Statistics'!F568)</f>
        <v>8.2079559240679653E-2</v>
      </c>
      <c r="X547">
        <f>LN('EDA &amp; Statistics'!G569/'EDA &amp; Statistics'!G568)</f>
        <v>4.9584083350410361E-2</v>
      </c>
      <c r="Y547">
        <f>LN('EDA &amp; Statistics'!H569/'EDA &amp; Statistics'!H568)</f>
        <v>1.8567170250257444E-2</v>
      </c>
      <c r="Z547">
        <f>LN('EDA &amp; Statistics'!I569/'EDA &amp; Statistics'!I568)</f>
        <v>1.6074191075876958E-3</v>
      </c>
      <c r="AA547">
        <f>LN('EDA &amp; Statistics'!J569/'EDA &amp; Statistics'!J568)</f>
        <v>1.9324254065492756E-2</v>
      </c>
      <c r="AB547">
        <f>LN('EDA &amp; Statistics'!K569/'EDA &amp; Statistics'!K568)</f>
        <v>1.8678720316257249E-2</v>
      </c>
      <c r="AC547">
        <f>LN('EDA &amp; Statistics'!L569/'EDA &amp; Statistics'!L568)</f>
        <v>-1.6992282787891362E-3</v>
      </c>
      <c r="AD547">
        <f>LN('EDA &amp; Statistics'!M569/'EDA &amp; Statistics'!M568)</f>
        <v>-4.7496154963524448E-3</v>
      </c>
      <c r="AE547">
        <f>LN('EDA &amp; Statistics'!N569/'EDA &amp; Statistics'!N568)</f>
        <v>4.9726797235466556E-3</v>
      </c>
      <c r="AF547">
        <f>LN('EDA &amp; Statistics'!O569/'EDA &amp; Statistics'!O568)</f>
        <v>0</v>
      </c>
      <c r="AG547">
        <f>LN('EDA &amp; Statistics'!P569/'EDA &amp; Statistics'!P568)</f>
        <v>-8.0366488723310701E-6</v>
      </c>
    </row>
    <row r="548" spans="1:33" x14ac:dyDescent="0.2">
      <c r="A548" s="9">
        <v>39475</v>
      </c>
      <c r="B548" s="18">
        <f>'EDA &amp; Statistics'!B570/'EDA &amp; Statistics'!B569-1</f>
        <v>-2.1825300017691895E-2</v>
      </c>
      <c r="C548" s="18">
        <f>'EDA &amp; Statistics'!C570/'EDA &amp; Statistics'!C569-1</f>
        <v>2.8717044469717123E-4</v>
      </c>
      <c r="D548" s="18">
        <f>'EDA &amp; Statistics'!D570/'EDA &amp; Statistics'!D569-1</f>
        <v>2.034977038299024E-3</v>
      </c>
      <c r="E548" s="18">
        <f>'EDA &amp; Statistics'!E570/'EDA &amp; Statistics'!E569-1</f>
        <v>-7.6492822707862729E-2</v>
      </c>
      <c r="F548" s="18">
        <f>'EDA &amp; Statistics'!F570/'EDA &amp; Statistics'!F569-1</f>
        <v>-5.8823604126731821E-2</v>
      </c>
      <c r="G548" s="18">
        <f>'EDA &amp; Statistics'!G570/'EDA &amp; Statistics'!G569-1</f>
        <v>-4.0816325059505498E-2</v>
      </c>
      <c r="H548" s="18">
        <f>'EDA &amp; Statistics'!H570/'EDA &amp; Statistics'!H569-1</f>
        <v>-4.7829329485887806E-3</v>
      </c>
      <c r="I548" s="18">
        <f>'EDA &amp; Statistics'!I570/'EDA &amp; Statistics'!I569-1</f>
        <v>0</v>
      </c>
      <c r="J548" s="18">
        <f>'EDA &amp; Statistics'!J570/'EDA &amp; Statistics'!J569-1</f>
        <v>0</v>
      </c>
      <c r="K548" s="18">
        <f>'EDA &amp; Statistics'!K570/'EDA &amp; Statistics'!K569-1</f>
        <v>0</v>
      </c>
      <c r="L548" s="18">
        <f>'EDA &amp; Statistics'!L570/'EDA &amp; Statistics'!L569-1</f>
        <v>-4.8590816505978962E-3</v>
      </c>
      <c r="M548" s="18">
        <f>'EDA &amp; Statistics'!M570/'EDA &amp; Statistics'!M569-1</f>
        <v>-4.9874942395236044E-3</v>
      </c>
      <c r="N548" s="18">
        <f>'EDA &amp; Statistics'!N570/'EDA &amp; Statistics'!N569-1</f>
        <v>-1.0416621332445808E-2</v>
      </c>
      <c r="O548" s="18">
        <f>'EDA &amp; Statistics'!O570/'EDA &amp; Statistics'!O569-1</f>
        <v>-9.4668927228043209E-3</v>
      </c>
      <c r="P548" s="18">
        <f>'EDA &amp; Statistics'!P570/'EDA &amp; Statistics'!P569-1</f>
        <v>-1.1060665106966017E-2</v>
      </c>
      <c r="R548" s="9">
        <v>39475</v>
      </c>
      <c r="S548">
        <f>LN('EDA &amp; Statistics'!B570/'EDA &amp; Statistics'!B569)</f>
        <v>-2.2066995060968833E-2</v>
      </c>
      <c r="T548">
        <f>LN('EDA &amp; Statistics'!C570/'EDA &amp; Statistics'!C569)</f>
        <v>2.8712921915733302E-4</v>
      </c>
      <c r="U548">
        <f>LN('EDA &amp; Statistics'!D570/'EDA &amp; Statistics'!D569)</f>
        <v>2.0329092772814169E-3</v>
      </c>
      <c r="V548">
        <f>LN('EDA &amp; Statistics'!E570/'EDA &amp; Statistics'!E569)</f>
        <v>-7.9576707535319882E-2</v>
      </c>
      <c r="W548">
        <f>LN('EDA &amp; Statistics'!F570/'EDA &amp; Statistics'!F569)</f>
        <v>-6.062470120109055E-2</v>
      </c>
      <c r="X548">
        <f>LN('EDA &amp; Statistics'!G570/'EDA &amp; Statistics'!G569)</f>
        <v>-4.1672694866860989E-2</v>
      </c>
      <c r="Y548">
        <f>LN('EDA &amp; Statistics'!H570/'EDA &amp; Statistics'!H569)</f>
        <v>-4.7944077758913508E-3</v>
      </c>
      <c r="Z548">
        <f>LN('EDA &amp; Statistics'!I570/'EDA &amp; Statistics'!I569)</f>
        <v>0</v>
      </c>
      <c r="AA548">
        <f>LN('EDA &amp; Statistics'!J570/'EDA &amp; Statistics'!J569)</f>
        <v>0</v>
      </c>
      <c r="AB548">
        <f>LN('EDA &amp; Statistics'!K570/'EDA &amp; Statistics'!K569)</f>
        <v>0</v>
      </c>
      <c r="AC548">
        <f>LN('EDA &amp; Statistics'!L570/'EDA &amp; Statistics'!L569)</f>
        <v>-4.8709253698164803E-3</v>
      </c>
      <c r="AD548">
        <f>LN('EDA &amp; Statistics'!M570/'EDA &amp; Statistics'!M569)</f>
        <v>-4.9999732990346525E-3</v>
      </c>
      <c r="AE548">
        <f>LN('EDA &amp; Statistics'!N570/'EDA &amp; Statistics'!N569)</f>
        <v>-1.0471254055873269E-2</v>
      </c>
      <c r="AF548">
        <f>LN('EDA &amp; Statistics'!O570/'EDA &amp; Statistics'!O569)</f>
        <v>-9.5119885892096401E-3</v>
      </c>
      <c r="AG548">
        <f>LN('EDA &amp; Statistics'!P570/'EDA &amp; Statistics'!P569)</f>
        <v>-1.1122289086054102E-2</v>
      </c>
    </row>
    <row r="549" spans="1:33" x14ac:dyDescent="0.2">
      <c r="A549" s="9">
        <v>39476</v>
      </c>
      <c r="B549" s="18">
        <f>'EDA &amp; Statistics'!B571/'EDA &amp; Statistics'!B570-1</f>
        <v>1.3279737809893666E-2</v>
      </c>
      <c r="C549" s="18">
        <f>'EDA &amp; Statistics'!C571/'EDA &amp; Statistics'!C570-1</f>
        <v>1.9810509597631087E-2</v>
      </c>
      <c r="D549" s="18">
        <f>'EDA &amp; Statistics'!D571/'EDA &amp; Statistics'!D570-1</f>
        <v>1.5051898975008138E-2</v>
      </c>
      <c r="E549" s="18">
        <f>'EDA &amp; Statistics'!E571/'EDA &amp; Statistics'!E570-1</f>
        <v>6.7803922946722883E-2</v>
      </c>
      <c r="F549" s="18">
        <f>'EDA &amp; Statistics'!F571/'EDA &amp; Statistics'!F570-1</f>
        <v>5.0707585894796292E-2</v>
      </c>
      <c r="G549" s="18">
        <f>'EDA &amp; Statistics'!G571/'EDA &amp; Statistics'!G570-1</f>
        <v>3.3884973947555741E-2</v>
      </c>
      <c r="H549" s="18">
        <f>'EDA &amp; Statistics'!H571/'EDA &amp; Statistics'!H570-1</f>
        <v>2.772645094235715E-2</v>
      </c>
      <c r="I549" s="18">
        <f>'EDA &amp; Statistics'!I571/'EDA &amp; Statistics'!I570-1</f>
        <v>1.9274070933396947E-2</v>
      </c>
      <c r="J549" s="18">
        <f>'EDA &amp; Statistics'!J571/'EDA &amp; Statistics'!J570-1</f>
        <v>-8.8858587439516468E-3</v>
      </c>
      <c r="K549" s="18">
        <f>'EDA &amp; Statistics'!K571/'EDA &amp; Statistics'!K570-1</f>
        <v>-1.4234861676160282E-2</v>
      </c>
      <c r="L549" s="18">
        <f>'EDA &amp; Statistics'!L571/'EDA &amp; Statistics'!L570-1</f>
        <v>8.300761297960868E-3</v>
      </c>
      <c r="M549" s="18">
        <f>'EDA &amp; Statistics'!M571/'EDA &amp; Statistics'!M570-1</f>
        <v>7.9744470036069437E-3</v>
      </c>
      <c r="N549" s="18">
        <f>'EDA &amp; Statistics'!N571/'EDA &amp; Statistics'!N570-1</f>
        <v>1.654134892661685E-2</v>
      </c>
      <c r="O549" s="18">
        <f>'EDA &amp; Statistics'!O571/'EDA &amp; Statistics'!O570-1</f>
        <v>1.9114742663831175E-2</v>
      </c>
      <c r="P549" s="18">
        <f>'EDA &amp; Statistics'!P571/'EDA &amp; Statistics'!P570-1</f>
        <v>2.3303298528973837E-3</v>
      </c>
      <c r="R549" s="9">
        <v>39476</v>
      </c>
      <c r="S549">
        <f>LN('EDA &amp; Statistics'!B571/'EDA &amp; Statistics'!B570)</f>
        <v>1.3192335032094504E-2</v>
      </c>
      <c r="T549">
        <f>LN('EDA &amp; Statistics'!C571/'EDA &amp; Statistics'!C570)</f>
        <v>1.9616835133601462E-2</v>
      </c>
      <c r="U549">
        <f>LN('EDA &amp; Statistics'!D571/'EDA &amp; Statistics'!D570)</f>
        <v>1.4939743181636662E-2</v>
      </c>
      <c r="V549">
        <f>LN('EDA &amp; Statistics'!E571/'EDA &amp; Statistics'!E570)</f>
        <v>6.5604130936277621E-2</v>
      </c>
      <c r="W549">
        <f>LN('EDA &amp; Statistics'!F571/'EDA &amp; Statistics'!F570)</f>
        <v>4.9463828535007977E-2</v>
      </c>
      <c r="X549">
        <f>LN('EDA &amp; Statistics'!G571/'EDA &amp; Statistics'!G570)</f>
        <v>3.3323526133738034E-2</v>
      </c>
      <c r="Y549">
        <f>LN('EDA &amp; Statistics'!H571/'EDA &amp; Statistics'!H570)</f>
        <v>2.7349033317437418E-2</v>
      </c>
      <c r="Z549">
        <f>LN('EDA &amp; Statistics'!I571/'EDA &amp; Statistics'!I570)</f>
        <v>1.9090678757616213E-2</v>
      </c>
      <c r="AA549">
        <f>LN('EDA &amp; Statistics'!J571/'EDA &amp; Statistics'!J570)</f>
        <v>-8.9255734278499508E-3</v>
      </c>
      <c r="AB549">
        <f>LN('EDA &amp; Statistics'!K571/'EDA &amp; Statistics'!K570)</f>
        <v>-1.433714917890209E-2</v>
      </c>
      <c r="AC549">
        <f>LN('EDA &amp; Statistics'!L571/'EDA &amp; Statistics'!L570)</f>
        <v>8.2664994479494745E-3</v>
      </c>
      <c r="AD549">
        <f>LN('EDA &amp; Statistics'!M571/'EDA &amp; Statistics'!M570)</f>
        <v>7.9428191330208724E-3</v>
      </c>
      <c r="AE549">
        <f>LN('EDA &amp; Statistics'!N571/'EDA &amp; Statistics'!N570)</f>
        <v>1.6406031002790717E-2</v>
      </c>
      <c r="AF549">
        <f>LN('EDA &amp; Statistics'!O571/'EDA &amp; Statistics'!O570)</f>
        <v>1.8934351104297635E-2</v>
      </c>
      <c r="AG549">
        <f>LN('EDA &amp; Statistics'!P571/'EDA &amp; Statistics'!P570)</f>
        <v>2.3276188451636952E-3</v>
      </c>
    </row>
    <row r="550" spans="1:33" x14ac:dyDescent="0.2">
      <c r="A550" s="9">
        <v>39477</v>
      </c>
      <c r="B550" s="18">
        <f>'EDA &amp; Statistics'!B572/'EDA &amp; Statistics'!B571-1</f>
        <v>-1.4747647542068476E-2</v>
      </c>
      <c r="C550" s="18">
        <f>'EDA &amp; Statistics'!C572/'EDA &amp; Statistics'!C571-1</f>
        <v>2.3789367927653959E-2</v>
      </c>
      <c r="D550" s="18">
        <f>'EDA &amp; Statistics'!D572/'EDA &amp; Statistics'!D571-1</f>
        <v>2.4479250259547225E-2</v>
      </c>
      <c r="E550" s="18">
        <f>'EDA &amp; Statistics'!E572/'EDA &amp; Statistics'!E571-1</f>
        <v>-2.431054491089879E-2</v>
      </c>
      <c r="F550" s="18">
        <f>'EDA &amp; Statistics'!F572/'EDA &amp; Statistics'!F571-1</f>
        <v>-2.2446668090934541E-2</v>
      </c>
      <c r="G550" s="18">
        <f>'EDA &amp; Statistics'!G572/'EDA &amp; Statistics'!G571-1</f>
        <v>-2.0579230674120597E-2</v>
      </c>
      <c r="H550" s="18">
        <f>'EDA &amp; Statistics'!H572/'EDA &amp; Statistics'!H571-1</f>
        <v>1.3669103310287589E-2</v>
      </c>
      <c r="I550" s="18">
        <f>'EDA &amp; Statistics'!I572/'EDA &amp; Statistics'!I571-1</f>
        <v>1.6388214864049289E-2</v>
      </c>
      <c r="J550" s="18">
        <f>'EDA &amp; Statistics'!J572/'EDA &amp; Statistics'!J571-1</f>
        <v>0</v>
      </c>
      <c r="K550" s="18">
        <f>'EDA &amp; Statistics'!K572/'EDA &amp; Statistics'!K571-1</f>
        <v>7.2196930917756141E-4</v>
      </c>
      <c r="L550" s="18">
        <f>'EDA &amp; Statistics'!L572/'EDA &amp; Statistics'!L571-1</f>
        <v>3.1477024416139976E-3</v>
      </c>
      <c r="M550" s="18">
        <f>'EDA &amp; Statistics'!M572/'EDA &amp; Statistics'!M571-1</f>
        <v>4.9729461725840363E-3</v>
      </c>
      <c r="N550" s="18">
        <f>'EDA &amp; Statistics'!N572/'EDA &amp; Statistics'!N571-1</f>
        <v>-2.9586474980016764E-3</v>
      </c>
      <c r="O550" s="18">
        <f>'EDA &amp; Statistics'!O572/'EDA &amp; Statistics'!O571-1</f>
        <v>-2.4679735362440613E-3</v>
      </c>
      <c r="P550" s="18">
        <f>'EDA &amp; Statistics'!P572/'EDA &amp; Statistics'!P571-1</f>
        <v>-4.1275425385345343E-6</v>
      </c>
      <c r="R550" s="9">
        <v>39477</v>
      </c>
      <c r="S550">
        <f>LN('EDA &amp; Statistics'!B572/'EDA &amp; Statistics'!B571)</f>
        <v>-1.4857475233719671E-2</v>
      </c>
      <c r="T550">
        <f>LN('EDA &amp; Statistics'!C572/'EDA &amp; Statistics'!C571)</f>
        <v>2.3510810075968808E-2</v>
      </c>
      <c r="U550">
        <f>LN('EDA &amp; Statistics'!D572/'EDA &amp; Statistics'!D571)</f>
        <v>2.4184434962719447E-2</v>
      </c>
      <c r="V550">
        <f>LN('EDA &amp; Statistics'!E572/'EDA &amp; Statistics'!E571)</f>
        <v>-2.4610924460608884E-2</v>
      </c>
      <c r="W550">
        <f>LN('EDA &amp; Statistics'!F572/'EDA &amp; Statistics'!F571)</f>
        <v>-2.2702429113166302E-2</v>
      </c>
      <c r="X550">
        <f>LN('EDA &amp; Statistics'!G572/'EDA &amp; Statistics'!G571)</f>
        <v>-2.0793933765723648E-2</v>
      </c>
      <c r="Y550">
        <f>LN('EDA &amp; Statistics'!H572/'EDA &amp; Statistics'!H571)</f>
        <v>1.357652381602846E-2</v>
      </c>
      <c r="Z550">
        <f>LN('EDA &amp; Statistics'!I572/'EDA &amp; Statistics'!I571)</f>
        <v>1.6255377418343202E-2</v>
      </c>
      <c r="AA550">
        <f>LN('EDA &amp; Statistics'!J572/'EDA &amp; Statistics'!J571)</f>
        <v>0</v>
      </c>
      <c r="AB550">
        <f>LN('EDA &amp; Statistics'!K572/'EDA &amp; Statistics'!K571)</f>
        <v>7.2170881470766542E-4</v>
      </c>
      <c r="AC550">
        <f>LN('EDA &amp; Statistics'!L572/'EDA &amp; Statistics'!L571)</f>
        <v>3.1427587976469991E-3</v>
      </c>
      <c r="AD550">
        <f>LN('EDA &amp; Statistics'!M572/'EDA &amp; Statistics'!M571)</f>
        <v>4.9606219174503996E-3</v>
      </c>
      <c r="AE550">
        <f>LN('EDA &amp; Statistics'!N572/'EDA &amp; Statistics'!N571)</f>
        <v>-2.9630329476462011E-3</v>
      </c>
      <c r="AF550">
        <f>LN('EDA &amp; Statistics'!O572/'EDA &amp; Statistics'!O571)</f>
        <v>-2.4710240029461781E-3</v>
      </c>
      <c r="AG550">
        <f>LN('EDA &amp; Statistics'!P572/'EDA &amp; Statistics'!P571)</f>
        <v>-4.1275510568616777E-6</v>
      </c>
    </row>
    <row r="551" spans="1:33" x14ac:dyDescent="0.2">
      <c r="A551" s="9">
        <v>39478</v>
      </c>
      <c r="B551" s="18">
        <f>'EDA &amp; Statistics'!B573/'EDA &amp; Statistics'!B572-1</f>
        <v>-3.2580342755289649E-2</v>
      </c>
      <c r="C551" s="18">
        <f>'EDA &amp; Statistics'!C573/'EDA &amp; Statistics'!C572-1</f>
        <v>-2.6811453480740877E-2</v>
      </c>
      <c r="D551" s="18">
        <f>'EDA &amp; Statistics'!D573/'EDA &amp; Statistics'!D572-1</f>
        <v>-1.9414092293763674E-2</v>
      </c>
      <c r="E551" s="18">
        <f>'EDA &amp; Statistics'!E573/'EDA &amp; Statistics'!E572-1</f>
        <v>2.9618124174695115E-3</v>
      </c>
      <c r="F551" s="18">
        <f>'EDA &amp; Statistics'!F573/'EDA &amp; Statistics'!F572-1</f>
        <v>4.5924181030816413E-3</v>
      </c>
      <c r="G551" s="18">
        <f>'EDA &amp; Statistics'!G573/'EDA &amp; Statistics'!G572-1</f>
        <v>6.2256748117626159E-3</v>
      </c>
      <c r="H551" s="18">
        <f>'EDA &amp; Statistics'!H573/'EDA &amp; Statistics'!H572-1</f>
        <v>-1.2420186252453447E-2</v>
      </c>
      <c r="I551" s="18">
        <f>'EDA &amp; Statistics'!I573/'EDA &amp; Statistics'!I572-1</f>
        <v>-7.7518938567847639E-3</v>
      </c>
      <c r="J551" s="18">
        <f>'EDA &amp; Statistics'!J573/'EDA &amp; Statistics'!J572-1</f>
        <v>5.8620715963428882E-3</v>
      </c>
      <c r="K551" s="18">
        <f>'EDA &amp; Statistics'!K573/'EDA &amp; Statistics'!K572-1</f>
        <v>5.4113105914341819E-3</v>
      </c>
      <c r="L551" s="18">
        <f>'EDA &amp; Statistics'!L573/'EDA &amp; Statistics'!L572-1</f>
        <v>-2.3654367997425596E-2</v>
      </c>
      <c r="M551" s="18">
        <f>'EDA &amp; Statistics'!M573/'EDA &amp; Statistics'!M572-1</f>
        <v>-1.9118316745563968E-2</v>
      </c>
      <c r="N551" s="18">
        <f>'EDA &amp; Statistics'!N573/'EDA &amp; Statistics'!N572-1</f>
        <v>-1.829866194112062E-2</v>
      </c>
      <c r="O551" s="18">
        <f>'EDA &amp; Statistics'!O573/'EDA &amp; Statistics'!O572-1</f>
        <v>-1.4349283588118378E-2</v>
      </c>
      <c r="P551" s="18">
        <f>'EDA &amp; Statistics'!P573/'EDA &amp; Statistics'!P572-1</f>
        <v>2.2762753993248452E-3</v>
      </c>
      <c r="R551" s="9">
        <v>39478</v>
      </c>
      <c r="S551">
        <f>LN('EDA &amp; Statistics'!B573/'EDA &amp; Statistics'!B572)</f>
        <v>-3.3122899133879884E-2</v>
      </c>
      <c r="T551">
        <f>LN('EDA &amp; Statistics'!C573/'EDA &amp; Statistics'!C572)</f>
        <v>-2.7177437028933465E-2</v>
      </c>
      <c r="U551">
        <f>LN('EDA &amp; Statistics'!D573/'EDA &amp; Statistics'!D572)</f>
        <v>-1.960502096123656E-2</v>
      </c>
      <c r="V551">
        <f>LN('EDA &amp; Statistics'!E573/'EDA &amp; Statistics'!E572)</f>
        <v>2.9574348925464587E-3</v>
      </c>
      <c r="W551">
        <f>LN('EDA &amp; Statistics'!F573/'EDA &amp; Statistics'!F572)</f>
        <v>4.58190512543632E-3</v>
      </c>
      <c r="X551">
        <f>LN('EDA &amp; Statistics'!G573/'EDA &amp; Statistics'!G572)</f>
        <v>6.2063753583261206E-3</v>
      </c>
      <c r="Y551">
        <f>LN('EDA &amp; Statistics'!H573/'EDA &amp; Statistics'!H572)</f>
        <v>-1.2497961424799104E-2</v>
      </c>
      <c r="Z551">
        <f>LN('EDA &amp; Statistics'!I573/'EDA &amp; Statistics'!I572)</f>
        <v>-7.7820959695968327E-3</v>
      </c>
      <c r="AA551">
        <f>LN('EDA &amp; Statistics'!J573/'EDA &amp; Statistics'!J572)</f>
        <v>5.8449565086494638E-3</v>
      </c>
      <c r="AB551">
        <f>LN('EDA &amp; Statistics'!K573/'EDA &amp; Statistics'!K572)</f>
        <v>5.3967220553446538E-3</v>
      </c>
      <c r="AC551">
        <f>LN('EDA &amp; Statistics'!L573/'EDA &amp; Statistics'!L572)</f>
        <v>-2.3938624108501838E-2</v>
      </c>
      <c r="AD551">
        <f>LN('EDA &amp; Statistics'!M573/'EDA &amp; Statistics'!M572)</f>
        <v>-1.9303434993867427E-2</v>
      </c>
      <c r="AE551">
        <f>LN('EDA &amp; Statistics'!N573/'EDA &amp; Statistics'!N572)</f>
        <v>-1.8468153282777674E-2</v>
      </c>
      <c r="AF551">
        <f>LN('EDA &amp; Statistics'!O573/'EDA &amp; Statistics'!O572)</f>
        <v>-1.4453230128349377E-2</v>
      </c>
      <c r="AG551">
        <f>LN('EDA &amp; Statistics'!P573/'EDA &amp; Statistics'!P572)</f>
        <v>2.2736886092321034E-3</v>
      </c>
    </row>
    <row r="552" spans="1:33" x14ac:dyDescent="0.2">
      <c r="A552" s="9">
        <v>39479</v>
      </c>
      <c r="B552" s="18">
        <f>'EDA &amp; Statistics'!B574/'EDA &amp; Statistics'!B573-1</f>
        <v>1.1318398906339233E-2</v>
      </c>
      <c r="C552" s="18">
        <f>'EDA &amp; Statistics'!C574/'EDA &amp; Statistics'!C573-1</f>
        <v>-1.186777476848333E-2</v>
      </c>
      <c r="D552" s="18">
        <f>'EDA &amp; Statistics'!D574/'EDA &amp; Statistics'!D573-1</f>
        <v>-8.9034924298752038E-3</v>
      </c>
      <c r="E552" s="18">
        <f>'EDA &amp; Statistics'!E574/'EDA &amp; Statistics'!E573-1</f>
        <v>-9.0382738462928547E-3</v>
      </c>
      <c r="F552" s="18">
        <f>'EDA &amp; Statistics'!F574/'EDA &amp; Statistics'!F573-1</f>
        <v>-7.9999651227679047E-3</v>
      </c>
      <c r="G552" s="18">
        <f>'EDA &amp; Statistics'!G574/'EDA &amp; Statistics'!G573-1</f>
        <v>-6.9605684813375257E-3</v>
      </c>
      <c r="H552" s="18">
        <f>'EDA &amp; Statistics'!H574/'EDA &amp; Statistics'!H573-1</f>
        <v>-1.0779809518718375E-3</v>
      </c>
      <c r="I552" s="18">
        <f>'EDA &amp; Statistics'!I574/'EDA &amp; Statistics'!I573-1</f>
        <v>9.3750654254098897E-4</v>
      </c>
      <c r="J552" s="18">
        <f>'EDA &amp; Statistics'!J574/'EDA &amp; Statistics'!J573-1</f>
        <v>7.3774571008391465E-3</v>
      </c>
      <c r="K552" s="18">
        <f>'EDA &amp; Statistics'!K574/'EDA &amp; Statistics'!K573-1</f>
        <v>7.5349507767876744E-3</v>
      </c>
      <c r="L552" s="18">
        <f>'EDA &amp; Statistics'!L574/'EDA &amp; Statistics'!L573-1</f>
        <v>-2.4722444235398822E-3</v>
      </c>
      <c r="M552" s="18">
        <f>'EDA &amp; Statistics'!M574/'EDA &amp; Statistics'!M573-1</f>
        <v>-6.8797508769169458E-4</v>
      </c>
      <c r="N552" s="18">
        <f>'EDA &amp; Statistics'!N574/'EDA &amp; Statistics'!N573-1</f>
        <v>-6.5491720713815038E-3</v>
      </c>
      <c r="O552" s="18">
        <f>'EDA &amp; Statistics'!O574/'EDA &amp; Statistics'!O573-1</f>
        <v>-2.008078081031095E-3</v>
      </c>
      <c r="P552" s="18">
        <f>'EDA &amp; Statistics'!P574/'EDA &amp; Statistics'!P573-1</f>
        <v>-8.4997141538062371E-3</v>
      </c>
      <c r="R552" s="9">
        <v>39479</v>
      </c>
      <c r="S552">
        <f>LN('EDA &amp; Statistics'!B574/'EDA &amp; Statistics'!B573)</f>
        <v>1.125482508229407E-2</v>
      </c>
      <c r="T552">
        <f>LN('EDA &amp; Statistics'!C574/'EDA &amp; Statistics'!C573)</f>
        <v>-1.1938758982877625E-2</v>
      </c>
      <c r="U552">
        <f>LN('EDA &amp; Statistics'!D574/'EDA &amp; Statistics'!D573)</f>
        <v>-8.9433653673034741E-3</v>
      </c>
      <c r="V552">
        <f>LN('EDA &amp; Statistics'!E574/'EDA &amp; Statistics'!E573)</f>
        <v>-9.0793668372221199E-3</v>
      </c>
      <c r="W552">
        <f>LN('EDA &amp; Statistics'!F574/'EDA &amp; Statistics'!F573)</f>
        <v>-8.0321365387647815E-3</v>
      </c>
      <c r="X552">
        <f>LN('EDA &amp; Statistics'!G574/'EDA &amp; Statistics'!G573)</f>
        <v>-6.9849062403073113E-3</v>
      </c>
      <c r="Y552">
        <f>LN('EDA &amp; Statistics'!H574/'EDA &amp; Statistics'!H573)</f>
        <v>-1.0785623912293962E-3</v>
      </c>
      <c r="Z552">
        <f>LN('EDA &amp; Statistics'!I574/'EDA &amp; Statistics'!I573)</f>
        <v>9.3706735775330916E-4</v>
      </c>
      <c r="AA552">
        <f>LN('EDA &amp; Statistics'!J574/'EDA &amp; Statistics'!J573)</f>
        <v>7.3503767719490139E-3</v>
      </c>
      <c r="AB552">
        <f>LN('EDA &amp; Statistics'!K574/'EDA &amp; Statistics'!K573)</f>
        <v>7.5067048343040055E-3</v>
      </c>
      <c r="AC552">
        <f>LN('EDA &amp; Statistics'!L574/'EDA &amp; Statistics'!L573)</f>
        <v>-2.4753054659221495E-3</v>
      </c>
      <c r="AD552">
        <f>LN('EDA &amp; Statistics'!M574/'EDA &amp; Statistics'!M573)</f>
        <v>-6.8821185115013886E-4</v>
      </c>
      <c r="AE552">
        <f>LN('EDA &amp; Statistics'!N574/'EDA &amp; Statistics'!N573)</f>
        <v>-6.570711996080834E-3</v>
      </c>
      <c r="AF552">
        <f>LN('EDA &amp; Statistics'!O574/'EDA &amp; Statistics'!O573)</f>
        <v>-2.0100969730020893E-3</v>
      </c>
      <c r="AG552">
        <f>LN('EDA &amp; Statistics'!P574/'EDA &amp; Statistics'!P573)</f>
        <v>-8.5360427256120936E-3</v>
      </c>
    </row>
    <row r="553" spans="1:33" x14ac:dyDescent="0.2">
      <c r="A553" s="9">
        <v>39482</v>
      </c>
      <c r="B553" s="18">
        <f>'EDA &amp; Statistics'!B575/'EDA &amp; Statistics'!B574-1</f>
        <v>5.359146919136526E-3</v>
      </c>
      <c r="C553" s="18">
        <f>'EDA &amp; Statistics'!C575/'EDA &amp; Statistics'!C574-1</f>
        <v>5.7191824553923798E-3</v>
      </c>
      <c r="D553" s="18">
        <f>'EDA &amp; Statistics'!D575/'EDA &amp; Statistics'!D574-1</f>
        <v>9.6926451983230244E-3</v>
      </c>
      <c r="E553" s="18">
        <f>'EDA &amp; Statistics'!E575/'EDA &amp; Statistics'!E574-1</f>
        <v>6.1443750783073847E-2</v>
      </c>
      <c r="F553" s="18">
        <f>'EDA &amp; Statistics'!F575/'EDA &amp; Statistics'!F574-1</f>
        <v>4.2626713427470264E-2</v>
      </c>
      <c r="G553" s="18">
        <f>'EDA &amp; Statistics'!G575/'EDA &amp; Statistics'!G574-1</f>
        <v>2.4143260300499403E-2</v>
      </c>
      <c r="H553" s="18">
        <f>'EDA &amp; Statistics'!H575/'EDA &amp; Statistics'!H574-1</f>
        <v>5.3957212440818303E-3</v>
      </c>
      <c r="I553" s="18">
        <f>'EDA &amp; Statistics'!I575/'EDA &amp; Statistics'!I574-1</f>
        <v>1.5609977880592929E-3</v>
      </c>
      <c r="J553" s="18">
        <f>'EDA &amp; Statistics'!J575/'EDA &amp; Statistics'!J574-1</f>
        <v>1.2931651113297304E-2</v>
      </c>
      <c r="K553" s="18">
        <f>'EDA &amp; Statistics'!K575/'EDA &amp; Statistics'!K574-1</f>
        <v>1.3361833070721918E-2</v>
      </c>
      <c r="L553" s="18">
        <f>'EDA &amp; Statistics'!L575/'EDA &amp; Statistics'!L574-1</f>
        <v>5.7001836916250603E-3</v>
      </c>
      <c r="M553" s="18">
        <f>'EDA &amp; Statistics'!M575/'EDA &amp; Statistics'!M574-1</f>
        <v>3.4420247832787076E-3</v>
      </c>
      <c r="N553" s="18">
        <f>'EDA &amp; Statistics'!N575/'EDA &amp; Statistics'!N574-1</f>
        <v>9.1278048399263678E-3</v>
      </c>
      <c r="O553" s="18">
        <f>'EDA &amp; Statistics'!O575/'EDA &amp; Statistics'!O574-1</f>
        <v>8.0483783458356051E-3</v>
      </c>
      <c r="P553" s="18">
        <f>'EDA &amp; Statistics'!P575/'EDA &amp; Statistics'!P574-1</f>
        <v>-2.4253408512420194E-5</v>
      </c>
      <c r="R553" s="9">
        <v>39482</v>
      </c>
      <c r="S553">
        <f>LN('EDA &amp; Statistics'!B575/'EDA &amp; Statistics'!B574)</f>
        <v>5.3448377916640154E-3</v>
      </c>
      <c r="T553">
        <f>LN('EDA &amp; Statistics'!C575/'EDA &amp; Statistics'!C574)</f>
        <v>5.702890021498595E-3</v>
      </c>
      <c r="U553">
        <f>LN('EDA &amp; Statistics'!D575/'EDA &amp; Statistics'!D574)</f>
        <v>9.6459728561428329E-3</v>
      </c>
      <c r="V553">
        <f>LN('EDA &amp; Statistics'!E575/'EDA &amp; Statistics'!E574)</f>
        <v>5.9630010444442126E-2</v>
      </c>
      <c r="W553">
        <f>LN('EDA &amp; Statistics'!F575/'EDA &amp; Statistics'!F574)</f>
        <v>4.1743214956751755E-2</v>
      </c>
      <c r="X553">
        <f>LN('EDA &amp; Statistics'!G575/'EDA &amp; Statistics'!G574)</f>
        <v>2.3856419469061207E-2</v>
      </c>
      <c r="Y553">
        <f>LN('EDA &amp; Statistics'!H575/'EDA &amp; Statistics'!H574)</f>
        <v>5.381216492547379E-3</v>
      </c>
      <c r="Z553">
        <f>LN('EDA &amp; Statistics'!I575/'EDA &amp; Statistics'!I574)</f>
        <v>1.5597806974313579E-3</v>
      </c>
      <c r="AA553">
        <f>LN('EDA &amp; Statistics'!J575/'EDA &amp; Statistics'!J574)</f>
        <v>1.2848751236323178E-2</v>
      </c>
      <c r="AB553">
        <f>LN('EDA &amp; Statistics'!K575/'EDA &amp; Statistics'!K574)</f>
        <v>1.3273351095371528E-2</v>
      </c>
      <c r="AC553">
        <f>LN('EDA &amp; Statistics'!L575/'EDA &amp; Statistics'!L574)</f>
        <v>5.6839991187981028E-3</v>
      </c>
      <c r="AD553">
        <f>LN('EDA &amp; Statistics'!M575/'EDA &amp; Statistics'!M574)</f>
        <v>3.4361145741489351E-3</v>
      </c>
      <c r="AE553">
        <f>LN('EDA &amp; Statistics'!N575/'EDA &amp; Statistics'!N574)</f>
        <v>9.0863982063767272E-3</v>
      </c>
      <c r="AF553">
        <f>LN('EDA &amp; Statistics'!O575/'EDA &amp; Statistics'!O574)</f>
        <v>8.0161628881928789E-3</v>
      </c>
      <c r="AG553">
        <f>LN('EDA &amp; Statistics'!P575/'EDA &amp; Statistics'!P574)</f>
        <v>-2.4253702631088027E-5</v>
      </c>
    </row>
    <row r="554" spans="1:33" x14ac:dyDescent="0.2">
      <c r="A554" s="9">
        <v>39483</v>
      </c>
      <c r="B554" s="18">
        <f>'EDA &amp; Statistics'!B576/'EDA &amp; Statistics'!B575-1</f>
        <v>-3.7299789556375251E-2</v>
      </c>
      <c r="C554" s="18">
        <f>'EDA &amp; Statistics'!C576/'EDA &amp; Statistics'!C575-1</f>
        <v>-2.2888793967365872E-2</v>
      </c>
      <c r="D554" s="18">
        <f>'EDA &amp; Statistics'!D576/'EDA &amp; Statistics'!D575-1</f>
        <v>-1.1472673244511289E-2</v>
      </c>
      <c r="E554" s="18">
        <f>'EDA &amp; Statistics'!E576/'EDA &amp; Statistics'!E575-1</f>
        <v>3.3314222843003449E-2</v>
      </c>
      <c r="F554" s="18">
        <f>'EDA &amp; Statistics'!F576/'EDA &amp; Statistics'!F575-1</f>
        <v>1.7679540777901126E-2</v>
      </c>
      <c r="G554" s="18">
        <f>'EDA &amp; Statistics'!G576/'EDA &amp; Statistics'!G575-1</f>
        <v>2.2814211038630905E-3</v>
      </c>
      <c r="H554" s="18">
        <f>'EDA &amp; Statistics'!H576/'EDA &amp; Statistics'!H575-1</f>
        <v>-2.8622597474383893E-2</v>
      </c>
      <c r="I554" s="18">
        <f>'EDA &amp; Statistics'!I576/'EDA &amp; Statistics'!I575-1</f>
        <v>-2.1196957903735769E-2</v>
      </c>
      <c r="J554" s="18">
        <f>'EDA &amp; Statistics'!J576/'EDA &amp; Statistics'!J575-1</f>
        <v>-2.8623814739601183E-3</v>
      </c>
      <c r="K554" s="18">
        <f>'EDA &amp; Statistics'!K576/'EDA &amp; Statistics'!K575-1</f>
        <v>-1.4057506273996712E-3</v>
      </c>
      <c r="L554" s="18">
        <f>'EDA &amp; Statistics'!L576/'EDA &amp; Statistics'!L575-1</f>
        <v>-2.4642715842544072E-2</v>
      </c>
      <c r="M554" s="18">
        <f>'EDA &amp; Statistics'!M576/'EDA &amp; Statistics'!M575-1</f>
        <v>-1.7150762317893031E-2</v>
      </c>
      <c r="N554" s="18">
        <f>'EDA &amp; Statistics'!N576/'EDA &amp; Statistics'!N575-1</f>
        <v>-1.9597959654495734E-2</v>
      </c>
      <c r="O554" s="18">
        <f>'EDA &amp; Statistics'!O576/'EDA &amp; Statistics'!O575-1</f>
        <v>-1.9960155070101737E-2</v>
      </c>
      <c r="P554" s="18">
        <f>'EDA &amp; Statistics'!P576/'EDA &amp; Statistics'!P575-1</f>
        <v>0</v>
      </c>
      <c r="R554" s="9">
        <v>39483</v>
      </c>
      <c r="S554">
        <f>LN('EDA &amp; Statistics'!B576/'EDA &amp; Statistics'!B575)</f>
        <v>-3.8013223600935869E-2</v>
      </c>
      <c r="T554">
        <f>LN('EDA &amp; Statistics'!C576/'EDA &amp; Statistics'!C575)</f>
        <v>-2.3154809432540096E-2</v>
      </c>
      <c r="U554">
        <f>LN('EDA &amp; Statistics'!D576/'EDA &amp; Statistics'!D575)</f>
        <v>-1.1538992084387944E-2</v>
      </c>
      <c r="V554">
        <f>LN('EDA &amp; Statistics'!E576/'EDA &amp; Statistics'!E575)</f>
        <v>3.2771328629074434E-2</v>
      </c>
      <c r="W554">
        <f>LN('EDA &amp; Statistics'!F576/'EDA &amp; Statistics'!F575)</f>
        <v>1.7525075621613501E-2</v>
      </c>
      <c r="X554">
        <f>LN('EDA &amp; Statistics'!G576/'EDA &amp; Statistics'!G575)</f>
        <v>2.2788226141522241E-3</v>
      </c>
      <c r="Y554">
        <f>LN('EDA &amp; Statistics'!H576/'EDA &amp; Statistics'!H575)</f>
        <v>-2.9040212131258635E-2</v>
      </c>
      <c r="Z554">
        <f>LN('EDA &amp; Statistics'!I576/'EDA &amp; Statistics'!I575)</f>
        <v>-2.1424839432892171E-2</v>
      </c>
      <c r="AA554">
        <f>LN('EDA &amp; Statistics'!J576/'EDA &amp; Statistics'!J575)</f>
        <v>-2.8664859220131826E-3</v>
      </c>
      <c r="AB554">
        <f>LN('EDA &amp; Statistics'!K576/'EDA &amp; Statistics'!K575)</f>
        <v>-1.4067396217745222E-3</v>
      </c>
      <c r="AC554">
        <f>LN('EDA &amp; Statistics'!L576/'EDA &amp; Statistics'!L575)</f>
        <v>-2.495142981926881E-2</v>
      </c>
      <c r="AD554">
        <f>LN('EDA &amp; Statistics'!M576/'EDA &amp; Statistics'!M575)</f>
        <v>-1.7299540198402377E-2</v>
      </c>
      <c r="AE554">
        <f>LN('EDA &amp; Statistics'!N576/'EDA &amp; Statistics'!N575)</f>
        <v>-1.9792546194579836E-2</v>
      </c>
      <c r="AF554">
        <f>LN('EDA &amp; Statistics'!O576/'EDA &amp; Statistics'!O575)</f>
        <v>-2.0162050052304335E-2</v>
      </c>
      <c r="AG554">
        <f>LN('EDA &amp; Statistics'!P576/'EDA &amp; Statistics'!P575)</f>
        <v>0</v>
      </c>
    </row>
    <row r="555" spans="1:33" x14ac:dyDescent="0.2">
      <c r="A555" s="9">
        <v>39484</v>
      </c>
      <c r="B555" s="18">
        <f>'EDA &amp; Statistics'!B577/'EDA &amp; Statistics'!B576-1</f>
        <v>-5.4161409678666894E-3</v>
      </c>
      <c r="C555" s="18">
        <f>'EDA &amp; Statistics'!C577/'EDA &amp; Statistics'!C576-1</f>
        <v>4.3648672106018083E-3</v>
      </c>
      <c r="D555" s="18">
        <f>'EDA &amp; Statistics'!D577/'EDA &amp; Statistics'!D576-1</f>
        <v>7.9345610478038786E-3</v>
      </c>
      <c r="E555" s="18">
        <f>'EDA &amp; Statistics'!E577/'EDA &amp; Statistics'!E576-1</f>
        <v>-8.5197702075693327E-2</v>
      </c>
      <c r="F555" s="18">
        <f>'EDA &amp; Statistics'!F577/'EDA &amp; Statistics'!F576-1</f>
        <v>-6.2975018599755517E-2</v>
      </c>
      <c r="G555" s="18">
        <f>'EDA &amp; Statistics'!G577/'EDA &amp; Statistics'!G576-1</f>
        <v>-4.0212494262035547E-2</v>
      </c>
      <c r="H555" s="18">
        <f>'EDA &amp; Statistics'!H577/'EDA &amp; Statistics'!H576-1</f>
        <v>4.7882179945000214E-3</v>
      </c>
      <c r="I555" s="18">
        <f>'EDA &amp; Statistics'!I577/'EDA &amp; Statistics'!I576-1</f>
        <v>7.9617376158067632E-3</v>
      </c>
      <c r="J555" s="18">
        <f>'EDA &amp; Statistics'!J577/'EDA &amp; Statistics'!J576-1</f>
        <v>-5.0538954510763734E-3</v>
      </c>
      <c r="K555" s="18">
        <f>'EDA &amp; Statistics'!K577/'EDA &amp; Statistics'!K576-1</f>
        <v>-4.0541697980124303E-3</v>
      </c>
      <c r="L555" s="18">
        <f>'EDA &amp; Statistics'!L577/'EDA &amp; Statistics'!L576-1</f>
        <v>8.5902371867330185E-3</v>
      </c>
      <c r="M555" s="18">
        <f>'EDA &amp; Statistics'!M577/'EDA &amp; Statistics'!M576-1</f>
        <v>1.1400713081259006E-2</v>
      </c>
      <c r="N555" s="18">
        <f>'EDA &amp; Statistics'!N577/'EDA &amp; Statistics'!N576-1</f>
        <v>3.5878879550494958E-3</v>
      </c>
      <c r="O555" s="18">
        <f>'EDA &amp; Statistics'!O577/'EDA &amp; Statistics'!O576-1</f>
        <v>1.0183338551673637E-2</v>
      </c>
      <c r="P555" s="18">
        <f>'EDA &amp; Statistics'!P577/'EDA &amp; Statistics'!P576-1</f>
        <v>3.0924958430726956E-3</v>
      </c>
      <c r="R555" s="9">
        <v>39484</v>
      </c>
      <c r="S555">
        <f>LN('EDA &amp; Statistics'!B577/'EDA &amp; Statistics'!B576)</f>
        <v>-5.4308614355032866E-3</v>
      </c>
      <c r="T555">
        <f>LN('EDA &amp; Statistics'!C577/'EDA &amp; Statistics'!C576)</f>
        <v>4.3553688072015227E-3</v>
      </c>
      <c r="U555">
        <f>LN('EDA &amp; Statistics'!D577/'EDA &amp; Statistics'!D576)</f>
        <v>7.9032479463760717E-3</v>
      </c>
      <c r="V555">
        <f>LN('EDA &amp; Statistics'!E577/'EDA &amp; Statistics'!E576)</f>
        <v>-8.9047304894922699E-2</v>
      </c>
      <c r="W555">
        <f>LN('EDA &amp; Statistics'!F577/'EDA &amp; Statistics'!F576)</f>
        <v>-6.5045336052962172E-2</v>
      </c>
      <c r="X555">
        <f>LN('EDA &amp; Statistics'!G577/'EDA &amp; Statistics'!G576)</f>
        <v>-4.1043367211001602E-2</v>
      </c>
      <c r="Y555">
        <f>LN('EDA &amp; Statistics'!H577/'EDA &amp; Statistics'!H576)</f>
        <v>4.7767909410161473E-3</v>
      </c>
      <c r="Z555">
        <f>LN('EDA &amp; Statistics'!I577/'EDA &amp; Statistics'!I576)</f>
        <v>7.9302102142492226E-3</v>
      </c>
      <c r="AA555">
        <f>LN('EDA &amp; Statistics'!J577/'EDA &amp; Statistics'!J576)</f>
        <v>-5.0667095730791553E-3</v>
      </c>
      <c r="AB555">
        <f>LN('EDA &amp; Statistics'!K577/'EDA &amp; Statistics'!K576)</f>
        <v>-4.0624102239862634E-3</v>
      </c>
      <c r="AC555">
        <f>LN('EDA &amp; Statistics'!L577/'EDA &amp; Statistics'!L576)</f>
        <v>8.5535510446667351E-3</v>
      </c>
      <c r="AD555">
        <f>LN('EDA &amp; Statistics'!M577/'EDA &amp; Statistics'!M576)</f>
        <v>1.13362147072572E-2</v>
      </c>
      <c r="AE555">
        <f>LN('EDA &amp; Statistics'!N577/'EDA &amp; Statistics'!N576)</f>
        <v>3.5814668393063433E-3</v>
      </c>
      <c r="AF555">
        <f>LN('EDA &amp; Statistics'!O577/'EDA &amp; Statistics'!O576)</f>
        <v>1.0131837698292758E-2</v>
      </c>
      <c r="AG555">
        <f>LN('EDA &amp; Statistics'!P577/'EDA &amp; Statistics'!P576)</f>
        <v>3.0877239133869417E-3</v>
      </c>
    </row>
    <row r="556" spans="1:33" x14ac:dyDescent="0.2">
      <c r="A556" s="9">
        <v>39485</v>
      </c>
      <c r="B556" s="18">
        <f>'EDA &amp; Statistics'!B578/'EDA &amp; Statistics'!B577-1</f>
        <v>1.5960075753818082E-4</v>
      </c>
      <c r="C556" s="18">
        <f>'EDA &amp; Statistics'!C578/'EDA &amp; Statistics'!C577-1</f>
        <v>3.2015094662849908E-2</v>
      </c>
      <c r="D556" s="18">
        <f>'EDA &amp; Statistics'!D578/'EDA &amp; Statistics'!D577-1</f>
        <v>3.2076222234921348E-2</v>
      </c>
      <c r="E556" s="18">
        <f>'EDA &amp; Statistics'!E578/'EDA &amp; Statistics'!E577-1</f>
        <v>3.6800893008234192E-2</v>
      </c>
      <c r="F556" s="18">
        <f>'EDA &amp; Statistics'!F578/'EDA &amp; Statistics'!F577-1</f>
        <v>2.6651163289263646E-2</v>
      </c>
      <c r="G556" s="18">
        <f>'EDA &amp; Statistics'!G578/'EDA &amp; Statistics'!G577-1</f>
        <v>1.6600794030013688E-2</v>
      </c>
      <c r="H556" s="18">
        <f>'EDA &amp; Statistics'!H578/'EDA &amp; Statistics'!H577-1</f>
        <v>-1.7595256658743508E-2</v>
      </c>
      <c r="I556" s="18">
        <f>'EDA &amp; Statistics'!I578/'EDA &amp; Statistics'!I577-1</f>
        <v>-6.3191093736393311E-3</v>
      </c>
      <c r="J556" s="18">
        <f>'EDA &amp; Statistics'!J578/'EDA &amp; Statistics'!J577-1</f>
        <v>1.0158746562589638E-3</v>
      </c>
      <c r="K556" s="18">
        <f>'EDA &amp; Statistics'!K578/'EDA &amp; Statistics'!K577-1</f>
        <v>2.8268525039849557E-3</v>
      </c>
      <c r="L556" s="18">
        <f>'EDA &amp; Statistics'!L578/'EDA &amp; Statistics'!L577-1</f>
        <v>-2.154313674033792E-2</v>
      </c>
      <c r="M556" s="18">
        <f>'EDA &amp; Statistics'!M578/'EDA &amp; Statistics'!M577-1</f>
        <v>-8.0516041560629859E-3</v>
      </c>
      <c r="N556" s="18">
        <f>'EDA &amp; Statistics'!N578/'EDA &amp; Statistics'!N577-1</f>
        <v>-1.2257393874020917E-2</v>
      </c>
      <c r="O556" s="18">
        <f>'EDA &amp; Statistics'!O578/'EDA &amp; Statistics'!O577-1</f>
        <v>-6.5524731408974635E-3</v>
      </c>
      <c r="P556" s="18">
        <f>'EDA &amp; Statistics'!P578/'EDA &amp; Statistics'!P577-1</f>
        <v>-3.4577027756860224E-3</v>
      </c>
      <c r="R556" s="9">
        <v>39485</v>
      </c>
      <c r="S556">
        <f>LN('EDA &amp; Statistics'!B578/'EDA &amp; Statistics'!B577)</f>
        <v>1.5958802269225346E-4</v>
      </c>
      <c r="T556">
        <f>LN('EDA &amp; Statistics'!C578/'EDA &amp; Statistics'!C577)</f>
        <v>3.1513293563691827E-2</v>
      </c>
      <c r="U556">
        <f>LN('EDA &amp; Statistics'!D578/'EDA &amp; Statistics'!D577)</f>
        <v>3.1572523086716209E-2</v>
      </c>
      <c r="V556">
        <f>LN('EDA &amp; Statistics'!E578/'EDA &amp; Statistics'!E577)</f>
        <v>3.6139907927456541E-2</v>
      </c>
      <c r="W556">
        <f>LN('EDA &amp; Statistics'!F578/'EDA &amp; Statistics'!F577)</f>
        <v>2.6302207511081137E-2</v>
      </c>
      <c r="X556">
        <f>LN('EDA &amp; Statistics'!G578/'EDA &amp; Statistics'!G577)</f>
        <v>1.6464507094705601E-2</v>
      </c>
      <c r="Y556">
        <f>LN('EDA &amp; Statistics'!H578/'EDA &amp; Statistics'!H577)</f>
        <v>-1.7751893281232421E-2</v>
      </c>
      <c r="Z556">
        <f>LN('EDA &amp; Statistics'!I578/'EDA &amp; Statistics'!I577)</f>
        <v>-6.3391594556811443E-3</v>
      </c>
      <c r="AA556">
        <f>LN('EDA &amp; Statistics'!J578/'EDA &amp; Statistics'!J577)</f>
        <v>1.0153590047956365E-3</v>
      </c>
      <c r="AB556">
        <f>LN('EDA &amp; Statistics'!K578/'EDA &amp; Statistics'!K577)</f>
        <v>2.8228644703993089E-3</v>
      </c>
      <c r="AC556">
        <f>LN('EDA &amp; Statistics'!L578/'EDA &amp; Statistics'!L577)</f>
        <v>-2.1778577676101113E-2</v>
      </c>
      <c r="AD556">
        <f>LN('EDA &amp; Statistics'!M578/'EDA &amp; Statistics'!M577)</f>
        <v>-8.0841933689798397E-3</v>
      </c>
      <c r="AE556">
        <f>LN('EDA &amp; Statistics'!N578/'EDA &amp; Statistics'!N577)</f>
        <v>-1.2333135290935337E-2</v>
      </c>
      <c r="AF556">
        <f>LN('EDA &amp; Statistics'!O578/'EDA &amp; Statistics'!O577)</f>
        <v>-6.5740348329114233E-3</v>
      </c>
      <c r="AG556">
        <f>LN('EDA &amp; Statistics'!P578/'EDA &amp; Statistics'!P577)</f>
        <v>-3.463694445524529E-3</v>
      </c>
    </row>
    <row r="557" spans="1:33" x14ac:dyDescent="0.2">
      <c r="A557" s="9">
        <v>39486</v>
      </c>
      <c r="B557" s="18">
        <f>'EDA &amp; Statistics'!B579/'EDA &amp; Statistics'!B578-1</f>
        <v>-1.459225372363282E-2</v>
      </c>
      <c r="C557" s="18">
        <f>'EDA &amp; Statistics'!C579/'EDA &amp; Statistics'!C578-1</f>
        <v>-1.5721503006235982E-2</v>
      </c>
      <c r="D557" s="18">
        <f>'EDA &amp; Statistics'!D579/'EDA &amp; Statistics'!D578-1</f>
        <v>-1.5482767201422054E-2</v>
      </c>
      <c r="E557" s="18">
        <f>'EDA &amp; Statistics'!E579/'EDA &amp; Statistics'!E578-1</f>
        <v>-1.5029909126189622E-2</v>
      </c>
      <c r="F557" s="18">
        <f>'EDA &amp; Statistics'!F579/'EDA &amp; Statistics'!F578-1</f>
        <v>-6.7719490143732797E-3</v>
      </c>
      <c r="G557" s="18">
        <f>'EDA &amp; Statistics'!G579/'EDA &amp; Statistics'!G578-1</f>
        <v>1.5552455907950069E-3</v>
      </c>
      <c r="H557" s="18">
        <f>'EDA &amp; Statistics'!H579/'EDA &amp; Statistics'!H578-1</f>
        <v>-2.6119288462898016E-3</v>
      </c>
      <c r="I557" s="18">
        <f>'EDA &amp; Statistics'!I579/'EDA &amp; Statistics'!I578-1</f>
        <v>-5.4053927023143267E-3</v>
      </c>
      <c r="J557" s="18">
        <f>'EDA &amp; Statistics'!J579/'EDA &amp; Statistics'!J578-1</f>
        <v>5.9134261150488587E-3</v>
      </c>
      <c r="K557" s="18">
        <f>'EDA &amp; Statistics'!K579/'EDA &amp; Statistics'!K578-1</f>
        <v>9.1613895902178388E-3</v>
      </c>
      <c r="L557" s="18">
        <f>'EDA &amp; Statistics'!L579/'EDA &amp; Statistics'!L578-1</f>
        <v>2.0481658035844674E-3</v>
      </c>
      <c r="M557" s="18">
        <f>'EDA &amp; Statistics'!M579/'EDA &amp; Statistics'!M578-1</f>
        <v>1.3914754737933688E-3</v>
      </c>
      <c r="N557" s="18">
        <f>'EDA &amp; Statistics'!N579/'EDA &amp; Statistics'!N578-1</f>
        <v>4.6535755883045926E-3</v>
      </c>
      <c r="O557" s="18">
        <f>'EDA &amp; Statistics'!O579/'EDA &amp; Statistics'!O578-1</f>
        <v>2.5368415389004362E-3</v>
      </c>
      <c r="P557" s="18">
        <f>'EDA &amp; Statistics'!P579/'EDA &amp; Statistics'!P578-1</f>
        <v>-5.8297518647355551E-3</v>
      </c>
      <c r="R557" s="9">
        <v>39486</v>
      </c>
      <c r="S557">
        <f>LN('EDA &amp; Statistics'!B579/'EDA &amp; Statistics'!B578)</f>
        <v>-1.4699767855509156E-2</v>
      </c>
      <c r="T557">
        <f>LN('EDA &amp; Statistics'!C579/'EDA &amp; Statistics'!C578)</f>
        <v>-1.5846396573850022E-2</v>
      </c>
      <c r="U557">
        <f>LN('EDA &amp; Statistics'!D579/'EDA &amp; Statistics'!D578)</f>
        <v>-1.5603876943833118E-2</v>
      </c>
      <c r="V557">
        <f>LN('EDA &amp; Statistics'!E579/'EDA &amp; Statistics'!E578)</f>
        <v>-1.5144002866178188E-2</v>
      </c>
      <c r="W557">
        <f>LN('EDA &amp; Statistics'!F579/'EDA &amp; Statistics'!F578)</f>
        <v>-6.7949827086655323E-3</v>
      </c>
      <c r="X557">
        <f>LN('EDA &amp; Statistics'!G579/'EDA &amp; Statistics'!G578)</f>
        <v>1.5540374488472427E-3</v>
      </c>
      <c r="Y557">
        <f>LN('EDA &amp; Statistics'!H579/'EDA &amp; Statistics'!H578)</f>
        <v>-2.6153458837749233E-3</v>
      </c>
      <c r="Z557">
        <f>LN('EDA &amp; Statistics'!I579/'EDA &amp; Statistics'!I578)</f>
        <v>-5.4200546972096647E-3</v>
      </c>
      <c r="AA557">
        <f>LN('EDA &amp; Statistics'!J579/'EDA &amp; Statistics'!J578)</f>
        <v>5.896010434672071E-3</v>
      </c>
      <c r="AB557">
        <f>LN('EDA &amp; Statistics'!K579/'EDA &amp; Statistics'!K578)</f>
        <v>9.1196786206872767E-3</v>
      </c>
      <c r="AC557">
        <f>LN('EDA &amp; Statistics'!L579/'EDA &amp; Statistics'!L578)</f>
        <v>2.0460711716197241E-3</v>
      </c>
      <c r="AD557">
        <f>LN('EDA &amp; Statistics'!M579/'EDA &amp; Statistics'!M578)</f>
        <v>1.3905082689202285E-3</v>
      </c>
      <c r="AE557">
        <f>LN('EDA &amp; Statistics'!N579/'EDA &amp; Statistics'!N578)</f>
        <v>4.6427811808659293E-3</v>
      </c>
      <c r="AF557">
        <f>LN('EDA &amp; Statistics'!O579/'EDA &amp; Statistics'!O578)</f>
        <v>2.5336291880734031E-3</v>
      </c>
      <c r="AG557">
        <f>LN('EDA &amp; Statistics'!P579/'EDA &amp; Statistics'!P578)</f>
        <v>-5.8468112015820656E-3</v>
      </c>
    </row>
    <row r="558" spans="1:33" x14ac:dyDescent="0.2">
      <c r="A558" s="9">
        <v>39489</v>
      </c>
      <c r="B558" s="18">
        <f>'EDA &amp; Statistics'!B580/'EDA &amp; Statistics'!B579-1</f>
        <v>8.9202702348223362E-4</v>
      </c>
      <c r="C558" s="18">
        <f>'EDA &amp; Statistics'!C580/'EDA &amp; Statistics'!C579-1</f>
        <v>-4.7062167677758282E-3</v>
      </c>
      <c r="D558" s="18">
        <f>'EDA &amp; Statistics'!D580/'EDA &amp; Statistics'!D579-1</f>
        <v>-6.5911380407219777E-3</v>
      </c>
      <c r="E558" s="18">
        <f>'EDA &amp; Statistics'!E580/'EDA &amp; Statistics'!E579-1</f>
        <v>0</v>
      </c>
      <c r="F558" s="18">
        <f>'EDA &amp; Statistics'!F580/'EDA &amp; Statistics'!F579-1</f>
        <v>0</v>
      </c>
      <c r="G558" s="18">
        <f>'EDA &amp; Statistics'!G580/'EDA &amp; Statistics'!G579-1</f>
        <v>0</v>
      </c>
      <c r="H558" s="18">
        <f>'EDA &amp; Statistics'!H580/'EDA &amp; Statistics'!H579-1</f>
        <v>-1.1223422639952685E-2</v>
      </c>
      <c r="I558" s="18">
        <f>'EDA &amp; Statistics'!I580/'EDA &amp; Statistics'!I579-1</f>
        <v>-4.1560138609000319E-3</v>
      </c>
      <c r="J558" s="18">
        <f>'EDA &amp; Statistics'!J580/'EDA &amp; Statistics'!J579-1</f>
        <v>1.7662801974572817E-2</v>
      </c>
      <c r="K558" s="18">
        <f>'EDA &amp; Statistics'!K580/'EDA &amp; Statistics'!K579-1</f>
        <v>9.42739048595298E-3</v>
      </c>
      <c r="L558" s="18">
        <f>'EDA &amp; Statistics'!L580/'EDA &amp; Statistics'!L579-1</f>
        <v>-7.6648465879403105E-4</v>
      </c>
      <c r="M558" s="18">
        <f>'EDA &amp; Statistics'!M580/'EDA &amp; Statistics'!M579-1</f>
        <v>-9.2628768675662165E-4</v>
      </c>
      <c r="N558" s="18">
        <f>'EDA &amp; Statistics'!N580/'EDA &amp; Statistics'!N579-1</f>
        <v>1.1837341154084413E-2</v>
      </c>
      <c r="O558" s="18">
        <f>'EDA &amp; Statistics'!O580/'EDA &amp; Statistics'!O579-1</f>
        <v>1.1639652812359458E-2</v>
      </c>
      <c r="P558" s="18">
        <f>'EDA &amp; Statistics'!P580/'EDA &amp; Statistics'!P579-1</f>
        <v>-2.2876885531309954E-3</v>
      </c>
      <c r="R558" s="9">
        <v>39489</v>
      </c>
      <c r="S558">
        <f>LN('EDA &amp; Statistics'!B580/'EDA &amp; Statistics'!B579)</f>
        <v>8.9162940381767733E-4</v>
      </c>
      <c r="T558">
        <f>LN('EDA &amp; Statistics'!C580/'EDA &amp; Statistics'!C579)</f>
        <v>-4.7173258741875692E-3</v>
      </c>
      <c r="U558">
        <f>LN('EDA &amp; Statistics'!D580/'EDA &amp; Statistics'!D579)</f>
        <v>-6.612955511876439E-3</v>
      </c>
      <c r="V558">
        <f>LN('EDA &amp; Statistics'!E580/'EDA &amp; Statistics'!E579)</f>
        <v>0</v>
      </c>
      <c r="W558">
        <f>LN('EDA &amp; Statistics'!F580/'EDA &amp; Statistics'!F579)</f>
        <v>0</v>
      </c>
      <c r="X558">
        <f>LN('EDA &amp; Statistics'!G580/'EDA &amp; Statistics'!G579)</f>
        <v>0</v>
      </c>
      <c r="Y558">
        <f>LN('EDA &amp; Statistics'!H580/'EDA &amp; Statistics'!H579)</f>
        <v>-1.1286880504210494E-2</v>
      </c>
      <c r="Z558">
        <f>LN('EDA &amp; Statistics'!I580/'EDA &amp; Statistics'!I579)</f>
        <v>-4.1646740895214781E-3</v>
      </c>
      <c r="AA558">
        <f>LN('EDA &amp; Statistics'!J580/'EDA &amp; Statistics'!J579)</f>
        <v>1.7508627476279827E-2</v>
      </c>
      <c r="AB558">
        <f>LN('EDA &amp; Statistics'!K580/'EDA &amp; Statistics'!K579)</f>
        <v>9.3832299689364136E-3</v>
      </c>
      <c r="AC558">
        <f>LN('EDA &amp; Statistics'!L580/'EDA &amp; Statistics'!L579)</f>
        <v>-7.6677855834937777E-4</v>
      </c>
      <c r="AD558">
        <f>LN('EDA &amp; Statistics'!M580/'EDA &amp; Statistics'!M579)</f>
        <v>-9.267169563011412E-4</v>
      </c>
      <c r="AE558">
        <f>LN('EDA &amp; Statistics'!N580/'EDA &amp; Statistics'!N579)</f>
        <v>1.1767827861912605E-2</v>
      </c>
      <c r="AF558">
        <f>LN('EDA &amp; Statistics'!O580/'EDA &amp; Statistics'!O579)</f>
        <v>1.1572433159681365E-2</v>
      </c>
      <c r="AG558">
        <f>LN('EDA &amp; Statistics'!P580/'EDA &amp; Statistics'!P579)</f>
        <v>-2.2903093103361504E-3</v>
      </c>
    </row>
    <row r="559" spans="1:33" x14ac:dyDescent="0.2">
      <c r="A559" s="9">
        <v>39490</v>
      </c>
      <c r="B559" s="18">
        <f>'EDA &amp; Statistics'!B581/'EDA &amp; Statistics'!B580-1</f>
        <v>1.9537218173115711E-4</v>
      </c>
      <c r="C559" s="18">
        <f>'EDA &amp; Statistics'!C581/'EDA &amp; Statistics'!C580-1</f>
        <v>1.7051147224136809E-2</v>
      </c>
      <c r="D559" s="18">
        <f>'EDA &amp; Statistics'!D581/'EDA &amp; Statistics'!D580-1</f>
        <v>1.4783007168043483E-2</v>
      </c>
      <c r="E559" s="18">
        <f>'EDA &amp; Statistics'!E581/'EDA &amp; Statistics'!E580-1</f>
        <v>2.3981011265872265E-3</v>
      </c>
      <c r="F559" s="18">
        <f>'EDA &amp; Statistics'!F581/'EDA &amp; Statistics'!F580-1</f>
        <v>-1.1363896210325741E-3</v>
      </c>
      <c r="G559" s="18">
        <f>'EDA &amp; Statistics'!G581/'EDA &amp; Statistics'!G580-1</f>
        <v>-4.6584176307131742E-3</v>
      </c>
      <c r="H559" s="18">
        <f>'EDA &amp; Statistics'!H581/'EDA &amp; Statistics'!H580-1</f>
        <v>2.8376863744633107E-2</v>
      </c>
      <c r="I559" s="18">
        <f>'EDA &amp; Statistics'!I581/'EDA &amp; Statistics'!I580-1</f>
        <v>2.5682158414488176E-2</v>
      </c>
      <c r="J559" s="18">
        <f>'EDA &amp; Statistics'!J581/'EDA &amp; Statistics'!J580-1</f>
        <v>4.9570263514771007E-3</v>
      </c>
      <c r="K559" s="18">
        <f>'EDA &amp; Statistics'!K581/'EDA &amp; Statistics'!K580-1</f>
        <v>3.9847818516998146E-3</v>
      </c>
      <c r="L559" s="18">
        <f>'EDA &amp; Statistics'!L581/'EDA &amp; Statistics'!L580-1</f>
        <v>2.2500654264226982E-2</v>
      </c>
      <c r="M559" s="18">
        <f>'EDA &amp; Statistics'!M581/'EDA &amp; Statistics'!M580-1</f>
        <v>2.155770337369467E-2</v>
      </c>
      <c r="N559" s="18">
        <f>'EDA &amp; Statistics'!N581/'EDA &amp; Statistics'!N580-1</f>
        <v>2.3397812583495048E-2</v>
      </c>
      <c r="O559" s="18">
        <f>'EDA &amp; Statistics'!O581/'EDA &amp; Statistics'!O580-1</f>
        <v>2.5012506539515256E-2</v>
      </c>
      <c r="P559" s="18">
        <f>'EDA &amp; Statistics'!P581/'EDA &amp; Statistics'!P580-1</f>
        <v>-5.4387989250468394E-3</v>
      </c>
      <c r="R559" s="9">
        <v>39490</v>
      </c>
      <c r="S559">
        <f>LN('EDA &amp; Statistics'!B581/'EDA &amp; Statistics'!B580)</f>
        <v>1.9535309907189996E-4</v>
      </c>
      <c r="T559">
        <f>LN('EDA &amp; Statistics'!C581/'EDA &amp; Statistics'!C580)</f>
        <v>1.690740805759821E-2</v>
      </c>
      <c r="U559">
        <f>LN('EDA &amp; Statistics'!D581/'EDA &amp; Statistics'!D580)</f>
        <v>1.4674803596920935E-2</v>
      </c>
      <c r="V559">
        <f>LN('EDA &amp; Statistics'!E581/'EDA &amp; Statistics'!E580)</f>
        <v>2.3952302708993472E-3</v>
      </c>
      <c r="W559">
        <f>LN('EDA &amp; Statistics'!F581/'EDA &amp; Statistics'!F580)</f>
        <v>-1.1370358013060608E-3</v>
      </c>
      <c r="X559">
        <f>LN('EDA &amp; Statistics'!G581/'EDA &amp; Statistics'!G580)</f>
        <v>-4.6693018735113855E-3</v>
      </c>
      <c r="Y559">
        <f>LN('EDA &amp; Statistics'!H581/'EDA &amp; Statistics'!H580)</f>
        <v>2.7981698825366719E-2</v>
      </c>
      <c r="Z559">
        <f>LN('EDA &amp; Statistics'!I581/'EDA &amp; Statistics'!I580)</f>
        <v>2.5357911634253726E-2</v>
      </c>
      <c r="AA559">
        <f>LN('EDA &amp; Statistics'!J581/'EDA &amp; Statistics'!J580)</f>
        <v>4.9447807475341398E-3</v>
      </c>
      <c r="AB559">
        <f>LN('EDA &amp; Statistics'!K581/'EDA &amp; Statistics'!K580)</f>
        <v>3.9768636364338368E-3</v>
      </c>
      <c r="AC559">
        <f>LN('EDA &amp; Statistics'!L581/'EDA &amp; Statistics'!L580)</f>
        <v>2.2251248801829698E-2</v>
      </c>
      <c r="AD559">
        <f>LN('EDA &amp; Statistics'!M581/'EDA &amp; Statistics'!M580)</f>
        <v>2.1328622543241169E-2</v>
      </c>
      <c r="AE559">
        <f>LN('EDA &amp; Statistics'!N581/'EDA &amp; Statistics'!N580)</f>
        <v>2.3128279985255937E-2</v>
      </c>
      <c r="AF559">
        <f>LN('EDA &amp; Statistics'!O581/'EDA &amp; Statistics'!O580)</f>
        <v>2.4704814017899885E-2</v>
      </c>
      <c r="AG559">
        <f>LN('EDA &amp; Statistics'!P581/'EDA &amp; Statistics'!P580)</f>
        <v>-5.4536430391535599E-3</v>
      </c>
    </row>
    <row r="560" spans="1:33" x14ac:dyDescent="0.2">
      <c r="A560" s="9">
        <v>39491</v>
      </c>
      <c r="B560" s="18">
        <f>'EDA &amp; Statistics'!B582/'EDA &amp; Statistics'!B581-1</f>
        <v>-3.7975953809099572E-3</v>
      </c>
      <c r="C560" s="18">
        <f>'EDA &amp; Statistics'!C582/'EDA &amp; Statistics'!C581-1</f>
        <v>-1.9723779750677739E-3</v>
      </c>
      <c r="D560" s="18">
        <f>'EDA &amp; Statistics'!D582/'EDA &amp; Statistics'!D581-1</f>
        <v>5.1616334587176738E-3</v>
      </c>
      <c r="E560" s="18">
        <f>'EDA &amp; Statistics'!E582/'EDA &amp; Statistics'!E581-1</f>
        <v>1.7175520059310001E-2</v>
      </c>
      <c r="F560" s="18">
        <f>'EDA &amp; Statistics'!F582/'EDA &amp; Statistics'!F581-1</f>
        <v>1.3651864172907757E-2</v>
      </c>
      <c r="G560" s="18">
        <f>'EDA &amp; Statistics'!G582/'EDA &amp; Statistics'!G581-1</f>
        <v>1.014041478436245E-2</v>
      </c>
      <c r="H560" s="18">
        <f>'EDA &amp; Statistics'!H582/'EDA &amp; Statistics'!H581-1</f>
        <v>9.9337568260258191E-3</v>
      </c>
      <c r="I560" s="18">
        <f>'EDA &amp; Statistics'!I582/'EDA &amp; Statistics'!I581-1</f>
        <v>4.694868612704628E-3</v>
      </c>
      <c r="J560" s="18">
        <f>'EDA &amp; Statistics'!J582/'EDA &amp; Statistics'!J581-1</f>
        <v>2.959557811229363E-3</v>
      </c>
      <c r="K560" s="18">
        <f>'EDA &amp; Statistics'!K582/'EDA &amp; Statistics'!K581-1</f>
        <v>6.7113895496020426E-3</v>
      </c>
      <c r="L560" s="18">
        <f>'EDA &amp; Statistics'!L582/'EDA &amp; Statistics'!L581-1</f>
        <v>-4.5011566788620838E-3</v>
      </c>
      <c r="M560" s="18">
        <f>'EDA &amp; Statistics'!M582/'EDA &amp; Statistics'!M581-1</f>
        <v>-4.5379056321204203E-4</v>
      </c>
      <c r="N560" s="18">
        <f>'EDA &amp; Statistics'!N582/'EDA &amp; Statistics'!N581-1</f>
        <v>4.9693444911325102E-4</v>
      </c>
      <c r="O560" s="18">
        <f>'EDA &amp; Statistics'!O582/'EDA &amp; Statistics'!O581-1</f>
        <v>-1.4641623709432672E-3</v>
      </c>
      <c r="P560" s="18">
        <f>'EDA &amp; Statistics'!P582/'EDA &amp; Statistics'!P581-1</f>
        <v>-7.918350812041397E-3</v>
      </c>
      <c r="R560" s="9">
        <v>39491</v>
      </c>
      <c r="S560">
        <f>LN('EDA &amp; Statistics'!B582/'EDA &amp; Statistics'!B581)</f>
        <v>-3.8048245543694961E-3</v>
      </c>
      <c r="T560">
        <f>LN('EDA &amp; Statistics'!C582/'EDA &amp; Statistics'!C581)</f>
        <v>-1.9743256739930743E-3</v>
      </c>
      <c r="U560">
        <f>LN('EDA &amp; Statistics'!D582/'EDA &amp; Statistics'!D581)</f>
        <v>5.1483578915486449E-3</v>
      </c>
      <c r="V560">
        <f>LN('EDA &amp; Statistics'!E582/'EDA &amp; Statistics'!E581)</f>
        <v>1.7029688270839397E-2</v>
      </c>
      <c r="W560">
        <f>LN('EDA &amp; Statistics'!F582/'EDA &amp; Statistics'!F581)</f>
        <v>1.3559516999982308E-2</v>
      </c>
      <c r="X560">
        <f>LN('EDA &amp; Statistics'!G582/'EDA &amp; Statistics'!G581)</f>
        <v>1.0089345729125175E-2</v>
      </c>
      <c r="Y560">
        <f>LN('EDA &amp; Statistics'!H582/'EDA &amp; Statistics'!H581)</f>
        <v>9.8847414012624736E-3</v>
      </c>
      <c r="Z560">
        <f>LN('EDA &amp; Statistics'!I582/'EDA &amp; Statistics'!I581)</f>
        <v>4.6838820904916544E-3</v>
      </c>
      <c r="AA560">
        <f>LN('EDA &amp; Statistics'!J582/'EDA &amp; Statistics'!J581)</f>
        <v>2.9551869417806793E-3</v>
      </c>
      <c r="AB560">
        <f>LN('EDA &amp; Statistics'!K582/'EDA &amp; Statistics'!K581)</f>
        <v>6.6889684367344437E-3</v>
      </c>
      <c r="AC560">
        <f>LN('EDA &amp; Statistics'!L582/'EDA &amp; Statistics'!L581)</f>
        <v>-4.5113173860066745E-3</v>
      </c>
      <c r="AD560">
        <f>LN('EDA &amp; Statistics'!M582/'EDA &amp; Statistics'!M581)</f>
        <v>-4.5389355730935039E-4</v>
      </c>
      <c r="AE560">
        <f>LN('EDA &amp; Statistics'!N582/'EDA &amp; Statistics'!N581)</f>
        <v>4.9681101807962211E-4</v>
      </c>
      <c r="AF560">
        <f>LN('EDA &amp; Statistics'!O582/'EDA &amp; Statistics'!O581)</f>
        <v>-1.4652353040942923E-3</v>
      </c>
      <c r="AG560">
        <f>LN('EDA &amp; Statistics'!P582/'EDA &amp; Statistics'!P581)</f>
        <v>-7.9498674352011418E-3</v>
      </c>
    </row>
    <row r="561" spans="1:33" x14ac:dyDescent="0.2">
      <c r="A561" s="9">
        <v>39492</v>
      </c>
      <c r="B561" s="18">
        <f>'EDA &amp; Statistics'!B583/'EDA &amp; Statistics'!B582-1</f>
        <v>6.3785379090253169E-3</v>
      </c>
      <c r="C561" s="18">
        <f>'EDA &amp; Statistics'!C583/'EDA &amp; Statistics'!C582-1</f>
        <v>3.9102194534614387E-2</v>
      </c>
      <c r="D561" s="18">
        <f>'EDA &amp; Statistics'!D583/'EDA &amp; Statistics'!D582-1</f>
        <v>4.0511299185703731E-2</v>
      </c>
      <c r="E561" s="18">
        <f>'EDA &amp; Statistics'!E583/'EDA &amp; Statistics'!E582-1</f>
        <v>5.884781506925485E-2</v>
      </c>
      <c r="F561" s="18">
        <f>'EDA &amp; Statistics'!F583/'EDA &amp; Statistics'!F582-1</f>
        <v>3.92817494347526E-2</v>
      </c>
      <c r="G561" s="18">
        <f>'EDA &amp; Statistics'!G583/'EDA &amp; Statistics'!G582-1</f>
        <v>2.0077238047201851E-2</v>
      </c>
      <c r="H561" s="18">
        <f>'EDA &amp; Statistics'!H583/'EDA &amp; Statistics'!H582-1</f>
        <v>1.2750487172993097E-2</v>
      </c>
      <c r="I561" s="18">
        <f>'EDA &amp; Statistics'!I583/'EDA &amp; Statistics'!I582-1</f>
        <v>1.1837965090766955E-2</v>
      </c>
      <c r="J561" s="18">
        <f>'EDA &amp; Statistics'!J583/'EDA &amp; Statistics'!J582-1</f>
        <v>1.7213102246894207E-2</v>
      </c>
      <c r="K561" s="18">
        <f>'EDA &amp; Statistics'!K583/'EDA &amp; Statistics'!K582-1</f>
        <v>1.4031480391744067E-2</v>
      </c>
      <c r="L561" s="18">
        <f>'EDA &amp; Statistics'!L583/'EDA &amp; Statistics'!L582-1</f>
        <v>1.0801361926474851E-2</v>
      </c>
      <c r="M561" s="18">
        <f>'EDA &amp; Statistics'!M583/'EDA &amp; Statistics'!M582-1</f>
        <v>5.4482837381217841E-3</v>
      </c>
      <c r="N561" s="18">
        <f>'EDA &amp; Statistics'!N583/'EDA &amp; Statistics'!N582-1</f>
        <v>9.9356475894207819E-4</v>
      </c>
      <c r="O561" s="18">
        <f>'EDA &amp; Statistics'!O583/'EDA &amp; Statistics'!O582-1</f>
        <v>2.4438488097062727E-3</v>
      </c>
      <c r="P561" s="18">
        <f>'EDA &amp; Statistics'!P583/'EDA &amp; Statistics'!P582-1</f>
        <v>6.4102146149345174E-3</v>
      </c>
      <c r="R561" s="9">
        <v>39492</v>
      </c>
      <c r="S561">
        <f>LN('EDA &amp; Statistics'!B583/'EDA &amp; Statistics'!B582)</f>
        <v>6.3582811295557233E-3</v>
      </c>
      <c r="T561">
        <f>LN('EDA &amp; Statistics'!C583/'EDA &amp; Statistics'!C582)</f>
        <v>3.8357065831325893E-2</v>
      </c>
      <c r="U561">
        <f>LN('EDA &amp; Statistics'!D583/'EDA &amp; Statistics'!D582)</f>
        <v>3.9712226173371473E-2</v>
      </c>
      <c r="V561">
        <f>LN('EDA &amp; Statistics'!E583/'EDA &amp; Statistics'!E582)</f>
        <v>5.718135003120841E-2</v>
      </c>
      <c r="W561">
        <f>LN('EDA &amp; Statistics'!F583/'EDA &amp; Statistics'!F582)</f>
        <v>3.8529849018095509E-2</v>
      </c>
      <c r="X561">
        <f>LN('EDA &amp; Statistics'!G583/'EDA &amp; Statistics'!G582)</f>
        <v>1.987834800498257E-2</v>
      </c>
      <c r="Y561">
        <f>LN('EDA &amp; Statistics'!H583/'EDA &amp; Statistics'!H582)</f>
        <v>1.2669884140283643E-2</v>
      </c>
      <c r="Z561">
        <f>LN('EDA &amp; Statistics'!I583/'EDA &amp; Statistics'!I582)</f>
        <v>1.1768444499058513E-2</v>
      </c>
      <c r="AA561">
        <f>LN('EDA &amp; Statistics'!J583/'EDA &amp; Statistics'!J582)</f>
        <v>1.7066635181745612E-2</v>
      </c>
      <c r="AB561">
        <f>LN('EDA &amp; Statistics'!K583/'EDA &amp; Statistics'!K582)</f>
        <v>1.393395043830895E-2</v>
      </c>
      <c r="AC561">
        <f>LN('EDA &amp; Statistics'!L583/'EDA &amp; Statistics'!L582)</f>
        <v>1.0743443905821121E-2</v>
      </c>
      <c r="AD561">
        <f>LN('EDA &amp; Statistics'!M583/'EDA &amp; Statistics'!M582)</f>
        <v>5.4334955295305487E-3</v>
      </c>
      <c r="AE561">
        <f>LN('EDA &amp; Statistics'!N583/'EDA &amp; Statistics'!N582)</f>
        <v>9.9307150017295502E-4</v>
      </c>
      <c r="AF561">
        <f>LN('EDA &amp; Statistics'!O583/'EDA &amp; Statistics'!O582)</f>
        <v>2.4408674675157091E-3</v>
      </c>
      <c r="AG561">
        <f>LN('EDA &amp; Statistics'!P583/'EDA &amp; Statistics'!P582)</f>
        <v>6.3897565696604975E-3</v>
      </c>
    </row>
    <row r="562" spans="1:33" x14ac:dyDescent="0.2">
      <c r="A562" s="9">
        <v>39493</v>
      </c>
      <c r="B562" s="18">
        <f>'EDA &amp; Statistics'!B584/'EDA &amp; Statistics'!B583-1</f>
        <v>2.188659390313541E-3</v>
      </c>
      <c r="C562" s="18">
        <f>'EDA &amp; Statistics'!C584/'EDA &amp; Statistics'!C583-1</f>
        <v>-1.4688605451166348E-3</v>
      </c>
      <c r="D562" s="18">
        <f>'EDA &amp; Statistics'!D584/'EDA &amp; Statistics'!D583-1</f>
        <v>-1.0617497319294511E-2</v>
      </c>
      <c r="E562" s="18">
        <f>'EDA &amp; Statistics'!E584/'EDA &amp; Statistics'!E583-1</f>
        <v>-1.4027526442432769E-3</v>
      </c>
      <c r="F562" s="18">
        <f>'EDA &amp; Statistics'!F584/'EDA &amp; Statistics'!F583-1</f>
        <v>-1.0799382974792104E-3</v>
      </c>
      <c r="G562" s="18">
        <f>'EDA &amp; Statistics'!G584/'EDA &amp; Statistics'!G583-1</f>
        <v>-7.5701959522767037E-4</v>
      </c>
      <c r="H562" s="18">
        <f>'EDA &amp; Statistics'!H584/'EDA &amp; Statistics'!H583-1</f>
        <v>-3.5971189086947408E-3</v>
      </c>
      <c r="I562" s="18">
        <f>'EDA &amp; Statistics'!I584/'EDA &amp; Statistics'!I583-1</f>
        <v>-3.0788148863926112E-3</v>
      </c>
      <c r="J562" s="18">
        <f>'EDA &amp; Statistics'!J584/'EDA &amp; Statistics'!J583-1</f>
        <v>-1.611333063036291E-4</v>
      </c>
      <c r="K562" s="18">
        <f>'EDA &amp; Statistics'!K584/'EDA &amp; Statistics'!K583-1</f>
        <v>1.3500140621101053E-3</v>
      </c>
      <c r="L562" s="18">
        <f>'EDA &amp; Statistics'!L584/'EDA &amp; Statistics'!L583-1</f>
        <v>-7.9523020663733179E-3</v>
      </c>
      <c r="M562" s="18">
        <f>'EDA &amp; Statistics'!M584/'EDA &amp; Statistics'!M583-1</f>
        <v>-6.9993538097341546E-3</v>
      </c>
      <c r="N562" s="18">
        <f>'EDA &amp; Statistics'!N584/'EDA &amp; Statistics'!N583-1</f>
        <v>-5.9552820921352501E-3</v>
      </c>
      <c r="O562" s="18">
        <f>'EDA &amp; Statistics'!O584/'EDA &amp; Statistics'!O583-1</f>
        <v>-4.3881107549259557E-3</v>
      </c>
      <c r="P562" s="18">
        <f>'EDA &amp; Statistics'!P584/'EDA &amp; Statistics'!P583-1</f>
        <v>6.3021141213142062E-3</v>
      </c>
      <c r="R562" s="9">
        <v>39493</v>
      </c>
      <c r="S562">
        <f>LN('EDA &amp; Statistics'!B584/'EDA &amp; Statistics'!B583)</f>
        <v>2.1862677643508244E-3</v>
      </c>
      <c r="T562">
        <f>LN('EDA &amp; Statistics'!C584/'EDA &amp; Statistics'!C583)</f>
        <v>-1.469940378312921E-3</v>
      </c>
      <c r="U562">
        <f>LN('EDA &amp; Statistics'!D584/'EDA &amp; Statistics'!D583)</f>
        <v>-1.0674265122847044E-2</v>
      </c>
      <c r="V562">
        <f>LN('EDA &amp; Statistics'!E584/'EDA &amp; Statistics'!E583)</f>
        <v>-1.40373742277527E-3</v>
      </c>
      <c r="W562">
        <f>LN('EDA &amp; Statistics'!F584/'EDA &amp; Statistics'!F583)</f>
        <v>-1.0805218510147644E-3</v>
      </c>
      <c r="X562">
        <f>LN('EDA &amp; Statistics'!G584/'EDA &amp; Statistics'!G583)</f>
        <v>-7.5730627925419791E-4</v>
      </c>
      <c r="Y562">
        <f>LN('EDA &amp; Statistics'!H584/'EDA &amp; Statistics'!H583)</f>
        <v>-3.6036040975842691E-3</v>
      </c>
      <c r="Z562">
        <f>LN('EDA &amp; Statistics'!I584/'EDA &amp; Statistics'!I583)</f>
        <v>-3.0835641875962879E-3</v>
      </c>
      <c r="AA562">
        <f>LN('EDA &amp; Statistics'!J584/'EDA &amp; Statistics'!J583)</f>
        <v>-1.6114628966954977E-4</v>
      </c>
      <c r="AB562">
        <f>LN('EDA &amp; Statistics'!K584/'EDA &amp; Statistics'!K583)</f>
        <v>1.349103612447271E-3</v>
      </c>
      <c r="AC562">
        <f>LN('EDA &amp; Statistics'!L584/'EDA &amp; Statistics'!L583)</f>
        <v>-7.9840902588134109E-3</v>
      </c>
      <c r="AD562">
        <f>LN('EDA &amp; Statistics'!M584/'EDA &amp; Statistics'!M583)</f>
        <v>-7.0239641916919598E-3</v>
      </c>
      <c r="AE562">
        <f>LN('EDA &amp; Statistics'!N584/'EDA &amp; Statistics'!N583)</f>
        <v>-5.9730855026113167E-3</v>
      </c>
      <c r="AF562">
        <f>LN('EDA &amp; Statistics'!O584/'EDA &amp; Statistics'!O583)</f>
        <v>-4.3977667710573031E-3</v>
      </c>
      <c r="AG562">
        <f>LN('EDA &amp; Statistics'!P584/'EDA &amp; Statistics'!P583)</f>
        <v>6.2823388406777073E-3</v>
      </c>
    </row>
    <row r="563" spans="1:33" x14ac:dyDescent="0.2">
      <c r="A563" s="9">
        <v>39496</v>
      </c>
      <c r="B563" s="18">
        <f>'EDA &amp; Statistics'!B585/'EDA &amp; Statistics'!B584-1</f>
        <v>0</v>
      </c>
      <c r="C563" s="18">
        <f>'EDA &amp; Statistics'!C585/'EDA &amp; Statistics'!C584-1</f>
        <v>0</v>
      </c>
      <c r="D563" s="18">
        <f>'EDA &amp; Statistics'!D585/'EDA &amp; Statistics'!D584-1</f>
        <v>0</v>
      </c>
      <c r="E563" s="18">
        <f>'EDA &amp; Statistics'!E585/'EDA &amp; Statistics'!E584-1</f>
        <v>8.0242187639998352E-3</v>
      </c>
      <c r="F563" s="18">
        <f>'EDA &amp; Statistics'!F585/'EDA &amp; Statistics'!F584-1</f>
        <v>3.2432143752638698E-3</v>
      </c>
      <c r="G563" s="18">
        <f>'EDA &amp; Statistics'!G585/'EDA &amp; Statistics'!G584-1</f>
        <v>-1.5151139680561476E-3</v>
      </c>
      <c r="H563" s="18">
        <f>'EDA &amp; Statistics'!H585/'EDA &amp; Statistics'!H584-1</f>
        <v>1.7328555092164688E-2</v>
      </c>
      <c r="I563" s="18">
        <f>'EDA &amp; Statistics'!I585/'EDA &amp; Statistics'!I584-1</f>
        <v>1.2353366679537459E-2</v>
      </c>
      <c r="J563" s="18">
        <f>'EDA &amp; Statistics'!J585/'EDA &amp; Statistics'!J584-1</f>
        <v>3.223738877950133E-3</v>
      </c>
      <c r="K563" s="18">
        <f>'EDA &amp; Statistics'!K585/'EDA &amp; Statistics'!K584-1</f>
        <v>2.3592751818071189E-3</v>
      </c>
      <c r="L563" s="18">
        <f>'EDA &amp; Statistics'!L585/'EDA &amp; Statistics'!L584-1</f>
        <v>1.9288492565127102E-2</v>
      </c>
      <c r="M563" s="18">
        <f>'EDA &amp; Statistics'!M585/'EDA &amp; Statistics'!M584-1</f>
        <v>1.1823567206178609E-2</v>
      </c>
      <c r="N563" s="18">
        <f>'EDA &amp; Statistics'!N585/'EDA &amp; Statistics'!N584-1</f>
        <v>7.9880100812370625E-3</v>
      </c>
      <c r="O563" s="18">
        <f>'EDA &amp; Statistics'!O585/'EDA &amp; Statistics'!O584-1</f>
        <v>8.3251751057191736E-3</v>
      </c>
      <c r="P563" s="18">
        <f>'EDA &amp; Statistics'!P585/'EDA &amp; Statistics'!P584-1</f>
        <v>0</v>
      </c>
      <c r="R563" s="9">
        <v>39496</v>
      </c>
      <c r="S563">
        <f>LN('EDA &amp; Statistics'!B585/'EDA &amp; Statistics'!B584)</f>
        <v>0</v>
      </c>
      <c r="T563">
        <f>LN('EDA &amp; Statistics'!C585/'EDA &amp; Statistics'!C584)</f>
        <v>0</v>
      </c>
      <c r="U563">
        <f>LN('EDA &amp; Statistics'!D585/'EDA &amp; Statistics'!D584)</f>
        <v>0</v>
      </c>
      <c r="V563">
        <f>LN('EDA &amp; Statistics'!E585/'EDA &amp; Statistics'!E584)</f>
        <v>7.9921959121310449E-3</v>
      </c>
      <c r="W563">
        <f>LN('EDA &amp; Statistics'!F585/'EDA &amp; Statistics'!F584)</f>
        <v>3.2379664991188024E-3</v>
      </c>
      <c r="X563">
        <f>LN('EDA &amp; Statistics'!G585/'EDA &amp; Statistics'!G584)</f>
        <v>-1.5162629138934837E-3</v>
      </c>
      <c r="Y563">
        <f>LN('EDA &amp; Statistics'!H585/'EDA &amp; Statistics'!H584)</f>
        <v>1.7180127913612703E-2</v>
      </c>
      <c r="Z563">
        <f>LN('EDA &amp; Statistics'!I585/'EDA &amp; Statistics'!I584)</f>
        <v>1.2277686478133576E-2</v>
      </c>
      <c r="AA563">
        <f>LN('EDA &amp; Statistics'!J585/'EDA &amp; Statistics'!J584)</f>
        <v>3.2185537724025498E-3</v>
      </c>
      <c r="AB563">
        <f>LN('EDA &amp; Statistics'!K585/'EDA &amp; Statistics'!K584)</f>
        <v>2.3564964617673345E-3</v>
      </c>
      <c r="AC563">
        <f>LN('EDA &amp; Statistics'!L585/'EDA &amp; Statistics'!L584)</f>
        <v>1.9104827581879567E-2</v>
      </c>
      <c r="AD563">
        <f>LN('EDA &amp; Statistics'!M585/'EDA &amp; Statistics'!M584)</f>
        <v>1.1754214960809349E-2</v>
      </c>
      <c r="AE563">
        <f>LN('EDA &amp; Statistics'!N585/'EDA &amp; Statistics'!N584)</f>
        <v>7.9562748177561295E-3</v>
      </c>
      <c r="AF563">
        <f>LN('EDA &amp; Statistics'!O585/'EDA &amp; Statistics'!O584)</f>
        <v>8.2907119777189137E-3</v>
      </c>
      <c r="AG563">
        <f>LN('EDA &amp; Statistics'!P585/'EDA &amp; Statistics'!P584)</f>
        <v>0</v>
      </c>
    </row>
    <row r="564" spans="1:33" x14ac:dyDescent="0.2">
      <c r="A564" s="9">
        <v>39497</v>
      </c>
      <c r="B564" s="18">
        <f>'EDA &amp; Statistics'!B586/'EDA &amp; Statistics'!B585-1</f>
        <v>4.4348023013045745E-2</v>
      </c>
      <c r="C564" s="18">
        <f>'EDA &amp; Statistics'!C586/'EDA &amp; Statistics'!C585-1</f>
        <v>4.6095740876051394E-2</v>
      </c>
      <c r="D564" s="18">
        <f>'EDA &amp; Statistics'!D586/'EDA &amp; Statistics'!D585-1</f>
        <v>2.6139598873205827E-2</v>
      </c>
      <c r="E564" s="18">
        <f>'EDA &amp; Statistics'!E586/'EDA &amp; Statistics'!E585-1</f>
        <v>6.1027166561427038E-3</v>
      </c>
      <c r="F564" s="18">
        <f>'EDA &amp; Statistics'!F586/'EDA &amp; Statistics'!F585-1</f>
        <v>6.465562644740297E-3</v>
      </c>
      <c r="G564" s="18">
        <f>'EDA &amp; Statistics'!G586/'EDA &amp; Statistics'!G585-1</f>
        <v>6.8285394919564979E-3</v>
      </c>
      <c r="H564" s="18">
        <f>'EDA &amp; Statistics'!H586/'EDA &amp; Statistics'!H585-1</f>
        <v>-4.613204784717273E-3</v>
      </c>
      <c r="I564" s="18">
        <f>'EDA &amp; Statistics'!I586/'EDA &amp; Statistics'!I585-1</f>
        <v>-7.0164737922495668E-3</v>
      </c>
      <c r="J564" s="18">
        <f>'EDA &amp; Statistics'!J586/'EDA &amp; Statistics'!J585-1</f>
        <v>8.5154043220445619E-3</v>
      </c>
      <c r="K564" s="18">
        <f>'EDA &amp; Statistics'!K586/'EDA &amp; Statistics'!K585-1</f>
        <v>9.4149525487698948E-3</v>
      </c>
      <c r="L564" s="18">
        <f>'EDA &amp; Statistics'!L586/'EDA &amp; Statistics'!L585-1</f>
        <v>-1.1304990524779845E-2</v>
      </c>
      <c r="M564" s="18">
        <f>'EDA &amp; Statistics'!M586/'EDA &amp; Statistics'!M585-1</f>
        <v>-1.011226997428083E-2</v>
      </c>
      <c r="N564" s="18">
        <f>'EDA &amp; Statistics'!N586/'EDA &amp; Statistics'!N585-1</f>
        <v>-2.4765301182055888E-3</v>
      </c>
      <c r="O564" s="18">
        <f>'EDA &amp; Statistics'!O586/'EDA &amp; Statistics'!O585-1</f>
        <v>-3.3996937496584279E-3</v>
      </c>
      <c r="P564" s="18">
        <f>'EDA &amp; Statistics'!P586/'EDA &amp; Statistics'!P585-1</f>
        <v>-1.0204030452789059E-2</v>
      </c>
      <c r="R564" s="9">
        <v>39497</v>
      </c>
      <c r="S564">
        <f>LN('EDA &amp; Statistics'!B586/'EDA &amp; Statistics'!B585)</f>
        <v>4.3392789286369103E-2</v>
      </c>
      <c r="T564">
        <f>LN('EDA &amp; Statistics'!C586/'EDA &amp; Statistics'!C585)</f>
        <v>4.5064891928309404E-2</v>
      </c>
      <c r="U564">
        <f>LN('EDA &amp; Statistics'!D586/'EDA &amp; Statistics'!D585)</f>
        <v>2.5803798773009083E-2</v>
      </c>
      <c r="V564">
        <f>LN('EDA &amp; Statistics'!E586/'EDA &amp; Statistics'!E585)</f>
        <v>6.0841704972365834E-3</v>
      </c>
      <c r="W564">
        <f>LN('EDA &amp; Statistics'!F586/'EDA &amp; Statistics'!F585)</f>
        <v>6.4447505543316023E-3</v>
      </c>
      <c r="X564">
        <f>LN('EDA &amp; Statistics'!G586/'EDA &amp; Statistics'!G585)</f>
        <v>6.8053306114268563E-3</v>
      </c>
      <c r="Y564">
        <f>LN('EDA &amp; Statistics'!H586/'EDA &amp; Statistics'!H585)</f>
        <v>-4.6238784531063039E-3</v>
      </c>
      <c r="Z564">
        <f>LN('EDA &amp; Statistics'!I586/'EDA &amp; Statistics'!I585)</f>
        <v>-7.0412049962802099E-3</v>
      </c>
      <c r="AA564">
        <f>LN('EDA &amp; Statistics'!J586/'EDA &amp; Statistics'!J585)</f>
        <v>8.4793527843645983E-3</v>
      </c>
      <c r="AB564">
        <f>LN('EDA &amp; Statistics'!K586/'EDA &amp; Statistics'!K585)</f>
        <v>9.3709081180240288E-3</v>
      </c>
      <c r="AC564">
        <f>LN('EDA &amp; Statistics'!L586/'EDA &amp; Statistics'!L585)</f>
        <v>-1.1369377654021845E-2</v>
      </c>
      <c r="AD564">
        <f>LN('EDA &amp; Statistics'!M586/'EDA &amp; Statistics'!M585)</f>
        <v>-1.016374629864795E-2</v>
      </c>
      <c r="AE564">
        <f>LN('EDA &amp; Statistics'!N586/'EDA &amp; Statistics'!N585)</f>
        <v>-2.4796017913608394E-3</v>
      </c>
      <c r="AF564">
        <f>LN('EDA &amp; Statistics'!O586/'EDA &amp; Statistics'!O585)</f>
        <v>-3.4054858397350122E-3</v>
      </c>
      <c r="AG564">
        <f>LN('EDA &amp; Statistics'!P586/'EDA &amp; Statistics'!P585)</f>
        <v>-1.0256448459698968E-2</v>
      </c>
    </row>
    <row r="565" spans="1:33" x14ac:dyDescent="0.2">
      <c r="A565" s="9">
        <v>39498</v>
      </c>
      <c r="B565" s="18">
        <f>'EDA &amp; Statistics'!B587/'EDA &amp; Statistics'!B586-1</f>
        <v>2.185233460381597E-2</v>
      </c>
      <c r="C565" s="18">
        <f>'EDA &amp; Statistics'!C587/'EDA &amp; Statistics'!C586-1</f>
        <v>1.794771870415901E-2</v>
      </c>
      <c r="D565" s="18">
        <f>'EDA &amp; Statistics'!D587/'EDA &amp; Statistics'!D586-1</f>
        <v>3.5648690158147645E-3</v>
      </c>
      <c r="E565" s="18">
        <f>'EDA &amp; Statistics'!E587/'EDA &amp; Statistics'!E586-1</f>
        <v>-3.4629657160559768E-2</v>
      </c>
      <c r="F565" s="18">
        <f>'EDA &amp; Statistics'!F587/'EDA &amp; Statistics'!F586-1</f>
        <v>-2.6766594851792447E-2</v>
      </c>
      <c r="G565" s="18">
        <f>'EDA &amp; Statistics'!G587/'EDA &amp; Statistics'!G586-1</f>
        <v>-1.8839486916048753E-2</v>
      </c>
      <c r="H565" s="18">
        <f>'EDA &amp; Statistics'!H587/'EDA &amp; Statistics'!H586-1</f>
        <v>1.3547189835497964E-2</v>
      </c>
      <c r="I565" s="18">
        <f>'EDA &amp; Statistics'!I587/'EDA &amp; Statistics'!I586-1</f>
        <v>6.1443871653898974E-3</v>
      </c>
      <c r="J565" s="18">
        <f>'EDA &amp; Statistics'!J587/'EDA &amp; Statistics'!J586-1</f>
        <v>-8.1249344035553284E-3</v>
      </c>
      <c r="K565" s="18">
        <f>'EDA &amp; Statistics'!K587/'EDA &amp; Statistics'!K586-1</f>
        <v>-9.6602568655972387E-3</v>
      </c>
      <c r="L565" s="18">
        <f>'EDA &amp; Statistics'!L587/'EDA &amp; Statistics'!L586-1</f>
        <v>1.0937149231904586E-2</v>
      </c>
      <c r="M565" s="18">
        <f>'EDA &amp; Statistics'!M587/'EDA &amp; Statistics'!M586-1</f>
        <v>8.1724797317155318E-3</v>
      </c>
      <c r="N565" s="18">
        <f>'EDA &amp; Statistics'!N587/'EDA &amp; Statistics'!N586-1</f>
        <v>1.1420131904431807E-2</v>
      </c>
      <c r="O565" s="18">
        <f>'EDA &amp; Statistics'!O587/'EDA &amp; Statistics'!O586-1</f>
        <v>8.7719445009895036E-3</v>
      </c>
      <c r="P565" s="18">
        <f>'EDA &amp; Statistics'!P587/'EDA &amp; Statistics'!P586-1</f>
        <v>-3.9858740882485755E-3</v>
      </c>
      <c r="R565" s="9">
        <v>39498</v>
      </c>
      <c r="S565">
        <f>LN('EDA &amp; Statistics'!B587/'EDA &amp; Statistics'!B586)</f>
        <v>2.1616994653280007E-2</v>
      </c>
      <c r="T565">
        <f>LN('EDA &amp; Statistics'!C587/'EDA &amp; Statistics'!C586)</f>
        <v>1.7788559937379263E-2</v>
      </c>
      <c r="U565">
        <f>LN('EDA &amp; Statistics'!D587/'EDA &amp; Statistics'!D586)</f>
        <v>3.5585299311355076E-3</v>
      </c>
      <c r="V565">
        <f>LN('EDA &amp; Statistics'!E587/'EDA &amp; Statistics'!E586)</f>
        <v>-3.5243476302776015E-2</v>
      </c>
      <c r="W565">
        <f>LN('EDA &amp; Statistics'!F587/'EDA &amp; Statistics'!F586)</f>
        <v>-2.7131343602050415E-2</v>
      </c>
      <c r="X565">
        <f>LN('EDA &amp; Statistics'!G587/'EDA &amp; Statistics'!G586)</f>
        <v>-1.9019210901324829E-2</v>
      </c>
      <c r="Y565">
        <f>LN('EDA &amp; Statistics'!H587/'EDA &amp; Statistics'!H586)</f>
        <v>1.3456247084484028E-2</v>
      </c>
      <c r="Z565">
        <f>LN('EDA &amp; Statistics'!I587/'EDA &amp; Statistics'!I586)</f>
        <v>6.1255873880091058E-3</v>
      </c>
      <c r="AA565">
        <f>LN('EDA &amp; Statistics'!J587/'EDA &amp; Statistics'!J586)</f>
        <v>-8.1581215676840724E-3</v>
      </c>
      <c r="AB565">
        <f>LN('EDA &amp; Statistics'!K587/'EDA &amp; Statistics'!K586)</f>
        <v>-9.7072198412982494E-3</v>
      </c>
      <c r="AC565">
        <f>LN('EDA &amp; Statistics'!L587/'EDA &amp; Statistics'!L586)</f>
        <v>1.087777117404545E-2</v>
      </c>
      <c r="AD565">
        <f>LN('EDA &amp; Statistics'!M587/'EDA &amp; Statistics'!M586)</f>
        <v>8.1392658563418929E-3</v>
      </c>
      <c r="AE565">
        <f>LN('EDA &amp; Statistics'!N587/'EDA &amp; Statistics'!N586)</f>
        <v>1.1355414453217435E-2</v>
      </c>
      <c r="AF565">
        <f>LN('EDA &amp; Statistics'!O587/'EDA &amp; Statistics'!O586)</f>
        <v>8.7336945175614852E-3</v>
      </c>
      <c r="AG565">
        <f>LN('EDA &amp; Statistics'!P587/'EDA &amp; Statistics'!P586)</f>
        <v>-3.9938388557908319E-3</v>
      </c>
    </row>
    <row r="566" spans="1:33" x14ac:dyDescent="0.2">
      <c r="A566" s="9">
        <v>39499</v>
      </c>
      <c r="B566" s="18">
        <f>'EDA &amp; Statistics'!B588/'EDA &amp; Statistics'!B587-1</f>
        <v>-3.3641071677819601E-2</v>
      </c>
      <c r="C566" s="18">
        <f>'EDA &amp; Statistics'!C588/'EDA &amp; Statistics'!C587-1</f>
        <v>-5.314940062721718E-2</v>
      </c>
      <c r="D566" s="18">
        <f>'EDA &amp; Statistics'!D588/'EDA &amp; Statistics'!D587-1</f>
        <v>-3.2938617558222139E-2</v>
      </c>
      <c r="E566" s="18">
        <f>'EDA &amp; Statistics'!E588/'EDA &amp; Statistics'!E587-1</f>
        <v>6.7547232076873298E-2</v>
      </c>
      <c r="F566" s="18">
        <f>'EDA &amp; Statistics'!F588/'EDA &amp; Statistics'!F587-1</f>
        <v>5.1705199025216864E-2</v>
      </c>
      <c r="G566" s="18">
        <f>'EDA &amp; Statistics'!G588/'EDA &amp; Statistics'!G587-1</f>
        <v>3.6098256284947894E-2</v>
      </c>
      <c r="H566" s="18">
        <f>'EDA &amp; Statistics'!H588/'EDA &amp; Statistics'!H587-1</f>
        <v>5.276153797514116E-3</v>
      </c>
      <c r="I566" s="18">
        <f>'EDA &amp; Statistics'!I588/'EDA &amp; Statistics'!I587-1</f>
        <v>-4.5801845701906041E-3</v>
      </c>
      <c r="J566" s="18">
        <f>'EDA &amp; Statistics'!J588/'EDA &amp; Statistics'!J587-1</f>
        <v>-6.4242052535112837E-4</v>
      </c>
      <c r="K566" s="18">
        <f>'EDA &amp; Statistics'!K588/'EDA &amp; Statistics'!K587-1</f>
        <v>1.681841412010332E-3</v>
      </c>
      <c r="L566" s="18">
        <f>'EDA &amp; Statistics'!L588/'EDA &amp; Statistics'!L587-1</f>
        <v>6.3929243789244694E-3</v>
      </c>
      <c r="M566" s="18">
        <f>'EDA &amp; Statistics'!M588/'EDA &amp; Statistics'!M587-1</f>
        <v>-2.2516892769727237E-3</v>
      </c>
      <c r="N566" s="18">
        <f>'EDA &amp; Statistics'!N588/'EDA &amp; Statistics'!N587-1</f>
        <v>8.3456096853231632E-3</v>
      </c>
      <c r="O566" s="18">
        <f>'EDA &amp; Statistics'!O588/'EDA &amp; Statistics'!O587-1</f>
        <v>-4.8310282672747729E-4</v>
      </c>
      <c r="P566" s="18">
        <f>'EDA &amp; Statistics'!P588/'EDA &amp; Statistics'!P587-1</f>
        <v>-7.1325289640815637E-3</v>
      </c>
      <c r="R566" s="9">
        <v>39499</v>
      </c>
      <c r="S566">
        <f>LN('EDA &amp; Statistics'!B588/'EDA &amp; Statistics'!B587)</f>
        <v>-3.4219952371340935E-2</v>
      </c>
      <c r="T566">
        <f>LN('EDA &amp; Statistics'!C588/'EDA &amp; Statistics'!C587)</f>
        <v>-5.4613960255751222E-2</v>
      </c>
      <c r="U566">
        <f>LN('EDA &amp; Statistics'!D588/'EDA &amp; Statistics'!D587)</f>
        <v>-3.3493308354418869E-2</v>
      </c>
      <c r="V566">
        <f>LN('EDA &amp; Statistics'!E588/'EDA &amp; Statistics'!E587)</f>
        <v>6.536371064710679E-2</v>
      </c>
      <c r="W566">
        <f>LN('EDA &amp; Statistics'!F588/'EDA &amp; Statistics'!F587)</f>
        <v>5.0412845980535193E-2</v>
      </c>
      <c r="X566">
        <f>LN('EDA &amp; Statistics'!G588/'EDA &amp; Statistics'!G587)</f>
        <v>3.5461981313963588E-2</v>
      </c>
      <c r="Y566">
        <f>LN('EDA &amp; Statistics'!H588/'EDA &amp; Statistics'!H587)</f>
        <v>5.2622836639811257E-3</v>
      </c>
      <c r="Z566">
        <f>LN('EDA &amp; Statistics'!I588/'EDA &amp; Statistics'!I587)</f>
        <v>-4.5907057538062982E-3</v>
      </c>
      <c r="AA566">
        <f>LN('EDA &amp; Statistics'!J588/'EDA &amp; Statistics'!J587)</f>
        <v>-6.4262696583596262E-4</v>
      </c>
      <c r="AB566">
        <f>LN('EDA &amp; Statistics'!K588/'EDA &amp; Statistics'!K587)</f>
        <v>1.6804287004921119E-3</v>
      </c>
      <c r="AC566">
        <f>LN('EDA &amp; Statistics'!L588/'EDA &amp; Statistics'!L587)</f>
        <v>6.3725763142490153E-3</v>
      </c>
      <c r="AD566">
        <f>LN('EDA &amp; Statistics'!M588/'EDA &amp; Statistics'!M587)</f>
        <v>-2.2542281411442162E-3</v>
      </c>
      <c r="AE566">
        <f>LN('EDA &amp; Statistics'!N588/'EDA &amp; Statistics'!N587)</f>
        <v>8.310977635117036E-3</v>
      </c>
      <c r="AF566">
        <f>LN('EDA &amp; Statistics'!O588/'EDA &amp; Statistics'!O587)</f>
        <v>-4.8321955849521856E-4</v>
      </c>
      <c r="AG566">
        <f>LN('EDA &amp; Statistics'!P588/'EDA &amp; Statistics'!P587)</f>
        <v>-7.1580870504979761E-3</v>
      </c>
    </row>
    <row r="567" spans="1:33" x14ac:dyDescent="0.2">
      <c r="A567" s="9">
        <v>39500</v>
      </c>
      <c r="B567" s="18">
        <f>'EDA &amp; Statistics'!B589/'EDA &amp; Statistics'!B588-1</f>
        <v>1.9569197214497791E-2</v>
      </c>
      <c r="C567" s="18">
        <f>'EDA &amp; Statistics'!C589/'EDA &amp; Statistics'!C588-1</f>
        <v>1.2009206283904561E-2</v>
      </c>
      <c r="D567" s="18">
        <f>'EDA &amp; Statistics'!D589/'EDA &amp; Statistics'!D588-1</f>
        <v>1.1798747124195375E-2</v>
      </c>
      <c r="E567" s="18">
        <f>'EDA &amp; Statistics'!E589/'EDA &amp; Statistics'!E588-1</f>
        <v>-3.6401577991617917E-2</v>
      </c>
      <c r="F567" s="18">
        <f>'EDA &amp; Statistics'!F589/'EDA &amp; Statistics'!F588-1</f>
        <v>-2.8242724467840263E-2</v>
      </c>
      <c r="G567" s="18">
        <f>'EDA &amp; Statistics'!G589/'EDA &amp; Statistics'!G588-1</f>
        <v>-2.0014789375120579E-2</v>
      </c>
      <c r="H567" s="18">
        <f>'EDA &amp; Statistics'!H589/'EDA &amp; Statistics'!H588-1</f>
        <v>-6.2981545251019622E-3</v>
      </c>
      <c r="I567" s="18">
        <f>'EDA &amp; Statistics'!I589/'EDA &amp; Statistics'!I588-1</f>
        <v>-9.2024452385066624E-3</v>
      </c>
      <c r="J567" s="18">
        <f>'EDA &amp; Statistics'!J589/'EDA &amp; Statistics'!J588-1</f>
        <v>-4.8216497247188794E-3</v>
      </c>
      <c r="K567" s="18">
        <f>'EDA &amp; Statistics'!K589/'EDA &amp; Statistics'!K588-1</f>
        <v>-6.0443351586791927E-3</v>
      </c>
      <c r="L567" s="18">
        <f>'EDA &amp; Statistics'!L589/'EDA &amp; Statistics'!L588-1</f>
        <v>-8.7954496709613528E-3</v>
      </c>
      <c r="M567" s="18">
        <f>'EDA &amp; Statistics'!M589/'EDA &amp; Statistics'!M588-1</f>
        <v>-5.1907558379726826E-3</v>
      </c>
      <c r="N567" s="18">
        <f>'EDA &amp; Statistics'!N589/'EDA &amp; Statistics'!N588-1</f>
        <v>1.460505256073219E-3</v>
      </c>
      <c r="O567" s="18">
        <f>'EDA &amp; Statistics'!O589/'EDA &amp; Statistics'!O588-1</f>
        <v>2.4165894523899834E-3</v>
      </c>
      <c r="P567" s="18">
        <f>'EDA &amp; Statistics'!P589/'EDA &amp; Statistics'!P588-1</f>
        <v>-1.9971225160821948E-3</v>
      </c>
      <c r="R567" s="9">
        <v>39500</v>
      </c>
      <c r="S567">
        <f>LN('EDA &amp; Statistics'!B589/'EDA &amp; Statistics'!B588)</f>
        <v>1.938018240684003E-2</v>
      </c>
      <c r="T567">
        <f>LN('EDA &amp; Statistics'!C589/'EDA &amp; Statistics'!C588)</f>
        <v>1.1937667942378037E-2</v>
      </c>
      <c r="U567">
        <f>LN('EDA &amp; Statistics'!D589/'EDA &amp; Statistics'!D588)</f>
        <v>1.1729684610645967E-2</v>
      </c>
      <c r="V567">
        <f>LN('EDA &amp; Statistics'!E589/'EDA &amp; Statistics'!E588)</f>
        <v>-3.7080645843029281E-2</v>
      </c>
      <c r="W567">
        <f>LN('EDA &amp; Statistics'!F589/'EDA &amp; Statistics'!F588)</f>
        <v>-2.8649222236762296E-2</v>
      </c>
      <c r="X567">
        <f>LN('EDA &amp; Statistics'!G589/'EDA &amp; Statistics'!G588)</f>
        <v>-2.021779863049537E-2</v>
      </c>
      <c r="Y567">
        <f>LN('EDA &amp; Statistics'!H589/'EDA &amp; Statistics'!H588)</f>
        <v>-6.3180715714427479E-3</v>
      </c>
      <c r="Z567">
        <f>LN('EDA &amp; Statistics'!I589/'EDA &amp; Statistics'!I588)</f>
        <v>-9.2450493135656057E-3</v>
      </c>
      <c r="AA567">
        <f>LN('EDA &amp; Statistics'!J589/'EDA &amp; Statistics'!J588)</f>
        <v>-4.8333113784599126E-3</v>
      </c>
      <c r="AB567">
        <f>LN('EDA &amp; Statistics'!K589/'EDA &amp; Statistics'!K588)</f>
        <v>-6.0626760956275583E-3</v>
      </c>
      <c r="AC567">
        <f>LN('EDA &amp; Statistics'!L589/'EDA &amp; Statistics'!L588)</f>
        <v>-8.8343579503015971E-3</v>
      </c>
      <c r="AD567">
        <f>LN('EDA &amp; Statistics'!M589/'EDA &amp; Statistics'!M588)</f>
        <v>-5.2042746131237055E-3</v>
      </c>
      <c r="AE567">
        <f>LN('EDA &amp; Statistics'!N589/'EDA &amp; Statistics'!N588)</f>
        <v>1.4594397555915781E-3</v>
      </c>
      <c r="AF567">
        <f>LN('EDA &amp; Statistics'!O589/'EDA &amp; Statistics'!O588)</f>
        <v>2.4136741958068822E-3</v>
      </c>
      <c r="AG567">
        <f>LN('EDA &amp; Statistics'!P589/'EDA &amp; Statistics'!P588)</f>
        <v>-1.9991194244109935E-3</v>
      </c>
    </row>
    <row r="568" spans="1:33" x14ac:dyDescent="0.2">
      <c r="A568" s="9">
        <v>39503</v>
      </c>
      <c r="B568" s="18">
        <f>'EDA &amp; Statistics'!B590/'EDA &amp; Statistics'!B589-1</f>
        <v>2.0877478277995909E-2</v>
      </c>
      <c r="C568" s="18">
        <f>'EDA &amp; Statistics'!C590/'EDA &amp; Statistics'!C589-1</f>
        <v>3.3200009663899799E-2</v>
      </c>
      <c r="D568" s="18">
        <f>'EDA &amp; Statistics'!D590/'EDA &amp; Statistics'!D589-1</f>
        <v>2.1012099178769894E-2</v>
      </c>
      <c r="E568" s="18">
        <f>'EDA &amp; Statistics'!E590/'EDA &amp; Statistics'!E589-1</f>
        <v>3.7007968757712284E-2</v>
      </c>
      <c r="F568" s="18">
        <f>'EDA &amp; Statistics'!F590/'EDA &amp; Statistics'!F589-1</f>
        <v>2.9063558543849233E-2</v>
      </c>
      <c r="G568" s="18">
        <f>'EDA &amp; Statistics'!G590/'EDA &amp; Statistics'!G589-1</f>
        <v>2.1180009630523244E-2</v>
      </c>
      <c r="H568" s="18">
        <f>'EDA &amp; Statistics'!H590/'EDA &amp; Statistics'!H589-1</f>
        <v>1.4084577986089863E-2</v>
      </c>
      <c r="I568" s="18">
        <f>'EDA &amp; Statistics'!I590/'EDA &amp; Statistics'!I589-1</f>
        <v>1.4860711142828054E-2</v>
      </c>
      <c r="J568" s="18">
        <f>'EDA &amp; Statistics'!J590/'EDA &amp; Statistics'!J589-1</f>
        <v>1.0335969368078679E-2</v>
      </c>
      <c r="K568" s="18">
        <f>'EDA &amp; Statistics'!K590/'EDA &amp; Statistics'!K589-1</f>
        <v>1.2162118187954318E-2</v>
      </c>
      <c r="L568" s="18">
        <f>'EDA &amp; Statistics'!L590/'EDA &amp; Statistics'!L589-1</f>
        <v>5.6691551837497745E-3</v>
      </c>
      <c r="M568" s="18">
        <f>'EDA &amp; Statistics'!M590/'EDA &amp; Statistics'!M589-1</f>
        <v>9.0744015250134868E-3</v>
      </c>
      <c r="N568" s="18">
        <f>'EDA &amp; Statistics'!N590/'EDA &amp; Statistics'!N589-1</f>
        <v>3.402999312724031E-3</v>
      </c>
      <c r="O568" s="18">
        <f>'EDA &amp; Statistics'!O590/'EDA &amp; Statistics'!O589-1</f>
        <v>4.821619217613593E-3</v>
      </c>
      <c r="P568" s="18">
        <f>'EDA &amp; Statistics'!P590/'EDA &amp; Statistics'!P589-1</f>
        <v>2.9932871741777944E-4</v>
      </c>
      <c r="R568" s="9">
        <v>39503</v>
      </c>
      <c r="S568">
        <f>LN('EDA &amp; Statistics'!B590/'EDA &amp; Statistics'!B589)</f>
        <v>2.0662530295164246E-2</v>
      </c>
      <c r="T568">
        <f>LN('EDA &amp; Statistics'!C590/'EDA &amp; Statistics'!C589)</f>
        <v>3.2660791592916315E-2</v>
      </c>
      <c r="U568">
        <f>LN('EDA &amp; Statistics'!D590/'EDA &amp; Statistics'!D589)</f>
        <v>2.0794389434321724E-2</v>
      </c>
      <c r="V568">
        <f>LN('EDA &amp; Statistics'!E590/'EDA &amp; Statistics'!E589)</f>
        <v>3.6339613651531787E-2</v>
      </c>
      <c r="W568">
        <f>LN('EDA &amp; Statistics'!F590/'EDA &amp; Statistics'!F589)</f>
        <v>2.8649222236762389E-2</v>
      </c>
      <c r="X568">
        <f>LN('EDA &amp; Statistics'!G590/'EDA &amp; Statistics'!G589)</f>
        <v>2.0958830821992763E-2</v>
      </c>
      <c r="Y568">
        <f>LN('EDA &amp; Statistics'!H590/'EDA &amp; Statistics'!H589)</f>
        <v>1.3986311933242724E-2</v>
      </c>
      <c r="Z568">
        <f>LN('EDA &amp; Statistics'!I590/'EDA &amp; Statistics'!I589)</f>
        <v>1.475137267564299E-2</v>
      </c>
      <c r="AA568">
        <f>LN('EDA &amp; Statistics'!J590/'EDA &amp; Statistics'!J589)</f>
        <v>1.0282918478463582E-2</v>
      </c>
      <c r="AB568">
        <f>LN('EDA &amp; Statistics'!K590/'EDA &amp; Statistics'!K589)</f>
        <v>1.2088753873190274E-2</v>
      </c>
      <c r="AC568">
        <f>LN('EDA &amp; Statistics'!L590/'EDA &amp; Statistics'!L589)</f>
        <v>5.653146000697877E-3</v>
      </c>
      <c r="AD568">
        <f>LN('EDA &amp; Statistics'!M590/'EDA &amp; Statistics'!M589)</f>
        <v>9.0334765370247427E-3</v>
      </c>
      <c r="AE568">
        <f>LN('EDA &amp; Statistics'!N590/'EDA &amp; Statistics'!N589)</f>
        <v>3.3972222131633876E-3</v>
      </c>
      <c r="AF568">
        <f>LN('EDA &amp; Statistics'!O590/'EDA &amp; Statistics'!O589)</f>
        <v>4.8100324414289677E-3</v>
      </c>
      <c r="AG568">
        <f>LN('EDA &amp; Statistics'!P590/'EDA &amp; Statistics'!P589)</f>
        <v>2.9928392751495716E-4</v>
      </c>
    </row>
    <row r="569" spans="1:33" x14ac:dyDescent="0.2">
      <c r="A569" s="9">
        <v>39504</v>
      </c>
      <c r="B569" s="18">
        <f>'EDA &amp; Statistics'!B591/'EDA &amp; Statistics'!B590-1</f>
        <v>-2.6700845071087942E-2</v>
      </c>
      <c r="C569" s="18">
        <f>'EDA &amp; Statistics'!C591/'EDA &amp; Statistics'!C590-1</f>
        <v>-2.400308021171349E-2</v>
      </c>
      <c r="D569" s="18">
        <f>'EDA &amp; Statistics'!D591/'EDA &amp; Statistics'!D590-1</f>
        <v>-1.5838843942467595E-2</v>
      </c>
      <c r="E569" s="18">
        <f>'EDA &amp; Statistics'!E591/'EDA &amp; Statistics'!E590-1</f>
        <v>-1.6953099435729202E-3</v>
      </c>
      <c r="F569" s="18">
        <f>'EDA &amp; Statistics'!F591/'EDA &amp; Statistics'!F590-1</f>
        <v>-4.1840962444885665E-3</v>
      </c>
      <c r="G569" s="18">
        <f>'EDA &amp; Statistics'!G591/'EDA &amp; Statistics'!G590-1</f>
        <v>-6.6666779694734002E-3</v>
      </c>
      <c r="H569" s="18">
        <f>'EDA &amp; Statistics'!H591/'EDA &amp; Statistics'!H590-1</f>
        <v>1.0416656318638529E-2</v>
      </c>
      <c r="I569" s="18">
        <f>'EDA &amp; Statistics'!I591/'EDA &amp; Statistics'!I590-1</f>
        <v>4.575920058937033E-3</v>
      </c>
      <c r="J569" s="18">
        <f>'EDA &amp; Statistics'!J591/'EDA &amp; Statistics'!J590-1</f>
        <v>-6.3940080961089052E-4</v>
      </c>
      <c r="K569" s="18">
        <f>'EDA &amp; Statistics'!K591/'EDA &amp; Statistics'!K590-1</f>
        <v>-4.6728769668419323E-3</v>
      </c>
      <c r="L569" s="18">
        <f>'EDA &amp; Statistics'!L591/'EDA &amp; Statistics'!L590-1</f>
        <v>5.6373139107894765E-3</v>
      </c>
      <c r="M569" s="18">
        <f>'EDA &amp; Statistics'!M591/'EDA &amp; Statistics'!M590-1</f>
        <v>3.1474683248478019E-3</v>
      </c>
      <c r="N569" s="18">
        <f>'EDA &amp; Statistics'!N591/'EDA &amp; Statistics'!N590-1</f>
        <v>-9.6892204488474576E-4</v>
      </c>
      <c r="O569" s="18">
        <f>'EDA &amp; Statistics'!O591/'EDA &amp; Statistics'!O590-1</f>
        <v>-1.9194297137458127E-3</v>
      </c>
      <c r="P569" s="18">
        <f>'EDA &amp; Statistics'!P591/'EDA &amp; Statistics'!P590-1</f>
        <v>-4.0893718391141753E-3</v>
      </c>
      <c r="R569" s="9">
        <v>39504</v>
      </c>
      <c r="S569">
        <f>LN('EDA &amp; Statistics'!B591/'EDA &amp; Statistics'!B590)</f>
        <v>-2.7063787803521255E-2</v>
      </c>
      <c r="T569">
        <f>LN('EDA &amp; Statistics'!C591/'EDA &amp; Statistics'!C590)</f>
        <v>-2.4295848528649078E-2</v>
      </c>
      <c r="U569">
        <f>LN('EDA &amp; Statistics'!D591/'EDA &amp; Statistics'!D590)</f>
        <v>-1.596561885855528E-2</v>
      </c>
      <c r="V569">
        <f>LN('EDA &amp; Statistics'!E591/'EDA &amp; Statistics'!E590)</f>
        <v>-1.6967486076929549E-3</v>
      </c>
      <c r="W569">
        <f>LN('EDA &amp; Statistics'!F591/'EDA &amp; Statistics'!F590)</f>
        <v>-4.1928740685770209E-3</v>
      </c>
      <c r="X569">
        <f>LN('EDA &amp; Statistics'!G591/'EDA &amp; Statistics'!G590)</f>
        <v>-6.6889995294611704E-3</v>
      </c>
      <c r="Y569">
        <f>LN('EDA &amp; Statistics'!H591/'EDA &amp; Statistics'!H590)</f>
        <v>1.0362776794199096E-2</v>
      </c>
      <c r="Z569">
        <f>LN('EDA &amp; Statistics'!I591/'EDA &amp; Statistics'!I590)</f>
        <v>4.5654823659973861E-3</v>
      </c>
      <c r="AA569">
        <f>LN('EDA &amp; Statistics'!J591/'EDA &amp; Statistics'!J590)</f>
        <v>-6.3960531348649827E-4</v>
      </c>
      <c r="AB569">
        <f>LN('EDA &amp; Statistics'!K591/'EDA &amp; Statistics'!K590)</f>
        <v>-4.6838289880330253E-3</v>
      </c>
      <c r="AC569">
        <f>LN('EDA &amp; Statistics'!L591/'EDA &amp; Statistics'!L590)</f>
        <v>5.621483722022572E-3</v>
      </c>
      <c r="AD569">
        <f>LN('EDA &amp; Statistics'!M591/'EDA &amp; Statistics'!M590)</f>
        <v>3.142525415471129E-3</v>
      </c>
      <c r="AE569">
        <f>LN('EDA &amp; Statistics'!N591/'EDA &amp; Statistics'!N590)</f>
        <v>-9.693917532810016E-4</v>
      </c>
      <c r="AF569">
        <f>LN('EDA &amp; Statistics'!O591/'EDA &amp; Statistics'!O590)</f>
        <v>-1.9212741795517096E-3</v>
      </c>
      <c r="AG569">
        <f>LN('EDA &amp; Statistics'!P591/'EDA &amp; Statistics'!P590)</f>
        <v>-4.0977561857473256E-3</v>
      </c>
    </row>
    <row r="570" spans="1:33" x14ac:dyDescent="0.2">
      <c r="A570" s="9">
        <v>39505</v>
      </c>
      <c r="B570" s="18">
        <f>'EDA &amp; Statistics'!B592/'EDA &amp; Statistics'!B591-1</f>
        <v>-1.8474919286689317E-2</v>
      </c>
      <c r="C570" s="18">
        <f>'EDA &amp; Statistics'!C592/'EDA &amp; Statistics'!C591-1</f>
        <v>-1.3618955610011363E-2</v>
      </c>
      <c r="D570" s="18">
        <f>'EDA &amp; Statistics'!D592/'EDA &amp; Statistics'!D591-1</f>
        <v>-7.3351693356635828E-3</v>
      </c>
      <c r="E570" s="18">
        <f>'EDA &amp; Statistics'!E592/'EDA &amp; Statistics'!E591-1</f>
        <v>-1.3550661674623932E-3</v>
      </c>
      <c r="F570" s="18">
        <f>'EDA &amp; Statistics'!F592/'EDA &amp; Statistics'!F591-1</f>
        <v>-1.0504441597668501E-3</v>
      </c>
      <c r="G570" s="18">
        <f>'EDA &amp; Statistics'!G592/'EDA &amp; Statistics'!G591-1</f>
        <v>-7.4572923159021975E-4</v>
      </c>
      <c r="H570" s="18">
        <f>'EDA &amp; Statistics'!H592/'EDA &amp; Statistics'!H591-1</f>
        <v>-6.8731731996218848E-4</v>
      </c>
      <c r="I570" s="18">
        <f>'EDA &amp; Statistics'!I592/'EDA &amp; Statistics'!I591-1</f>
        <v>9.7176024951919349E-3</v>
      </c>
      <c r="J570" s="18">
        <f>'EDA &amp; Statistics'!J592/'EDA &amp; Statistics'!J591-1</f>
        <v>1.445948418728138E-3</v>
      </c>
      <c r="K570" s="18">
        <f>'EDA &amp; Statistics'!K592/'EDA &amp; Statistics'!K591-1</f>
        <v>3.3534668844106275E-3</v>
      </c>
      <c r="L570" s="18">
        <f>'EDA &amp; Statistics'!L592/'EDA &amp; Statistics'!L591-1</f>
        <v>4.8741285926223732E-4</v>
      </c>
      <c r="M570" s="18">
        <f>'EDA &amp; Statistics'!M592/'EDA &amp; Statistics'!M591-1</f>
        <v>4.0340937507614694E-3</v>
      </c>
      <c r="N570" s="18">
        <f>'EDA &amp; Statistics'!N592/'EDA &amp; Statistics'!N591-1</f>
        <v>-5.8196330916279182E-3</v>
      </c>
      <c r="O570" s="18">
        <f>'EDA &amp; Statistics'!O592/'EDA &amp; Statistics'!O591-1</f>
        <v>-3.3653700669130648E-3</v>
      </c>
      <c r="P570" s="18">
        <f>'EDA &amp; Statistics'!P592/'EDA &amp; Statistics'!P591-1</f>
        <v>-4.1330101880608927E-3</v>
      </c>
      <c r="R570" s="9">
        <v>39505</v>
      </c>
      <c r="S570">
        <f>LN('EDA &amp; Statistics'!B592/'EDA &amp; Statistics'!B591)</f>
        <v>-1.8647712139929256E-2</v>
      </c>
      <c r="T570">
        <f>LN('EDA &amp; Statistics'!C592/'EDA &amp; Statistics'!C591)</f>
        <v>-1.3712544277327229E-2</v>
      </c>
      <c r="U570">
        <f>LN('EDA &amp; Statistics'!D592/'EDA &amp; Statistics'!D591)</f>
        <v>-7.3622039738157749E-3</v>
      </c>
      <c r="V570">
        <f>LN('EDA &amp; Statistics'!E592/'EDA &amp; Statistics'!E591)</f>
        <v>-1.3559850998581028E-3</v>
      </c>
      <c r="W570">
        <f>LN('EDA &amp; Statistics'!F592/'EDA &amp; Statistics'!F591)</f>
        <v>-1.0509962629027846E-3</v>
      </c>
      <c r="X570">
        <f>LN('EDA &amp; Statistics'!G592/'EDA &amp; Statistics'!G591)</f>
        <v>-7.4600742594735153E-4</v>
      </c>
      <c r="Y570">
        <f>LN('EDA &amp; Statistics'!H592/'EDA &amp; Statistics'!H591)</f>
        <v>-6.8755363079790624E-4</v>
      </c>
      <c r="Z570">
        <f>LN('EDA &amp; Statistics'!I592/'EDA &amp; Statistics'!I591)</f>
        <v>9.6706902674748643E-3</v>
      </c>
      <c r="AA570">
        <f>LN('EDA &amp; Statistics'!J592/'EDA &amp; Statistics'!J591)</f>
        <v>1.4449040419354266E-3</v>
      </c>
      <c r="AB570">
        <f>LN('EDA &amp; Statistics'!K592/'EDA &amp; Statistics'!K591)</f>
        <v>3.3478565535451799E-3</v>
      </c>
      <c r="AC570">
        <f>LN('EDA &amp; Statistics'!L592/'EDA &amp; Statistics'!L591)</f>
        <v>4.8729411219888049E-4</v>
      </c>
      <c r="AD570">
        <f>LN('EDA &amp; Statistics'!M592/'EDA &amp; Statistics'!M591)</f>
        <v>4.0259786120655002E-3</v>
      </c>
      <c r="AE570">
        <f>LN('EDA &amp; Statistics'!N592/'EDA &amp; Statistics'!N591)</f>
        <v>-5.836633144421355E-3</v>
      </c>
      <c r="AF570">
        <f>LN('EDA &amp; Statistics'!O592/'EDA &amp; Statistics'!O591)</f>
        <v>-3.3710456619860936E-3</v>
      </c>
      <c r="AG570">
        <f>LN('EDA &amp; Statistics'!P592/'EDA &amp; Statistics'!P591)</f>
        <v>-4.1415746809045449E-3</v>
      </c>
    </row>
    <row r="571" spans="1:33" x14ac:dyDescent="0.2">
      <c r="A571" s="9">
        <v>39506</v>
      </c>
      <c r="B571" s="18">
        <f>'EDA &amp; Statistics'!B593/'EDA &amp; Statistics'!B592-1</f>
        <v>-1.9604416618666409E-2</v>
      </c>
      <c r="C571" s="18">
        <f>'EDA &amp; Statistics'!C593/'EDA &amp; Statistics'!C592-1</f>
        <v>-3.4718474959721357E-2</v>
      </c>
      <c r="D571" s="18">
        <f>'EDA &amp; Statistics'!D593/'EDA &amp; Statistics'!D592-1</f>
        <v>-2.613879510560102E-2</v>
      </c>
      <c r="E571" s="18">
        <f>'EDA &amp; Statistics'!E593/'EDA &amp; Statistics'!E592-1</f>
        <v>-4.2587403988173622E-2</v>
      </c>
      <c r="F571" s="18">
        <f>'EDA &amp; Statistics'!F593/'EDA &amp; Statistics'!F592-1</f>
        <v>-3.3648858127962478E-2</v>
      </c>
      <c r="G571" s="18">
        <f>'EDA &amp; Statistics'!G593/'EDA &amp; Statistics'!G592-1</f>
        <v>-2.4626860679138551E-2</v>
      </c>
      <c r="H571" s="18">
        <f>'EDA &amp; Statistics'!H593/'EDA &amp; Statistics'!H592-1</f>
        <v>-1.5474579233840102E-2</v>
      </c>
      <c r="I571" s="18">
        <f>'EDA &amp; Statistics'!I593/'EDA &amp; Statistics'!I592-1</f>
        <v>-1.3533857337925004E-2</v>
      </c>
      <c r="J571" s="18">
        <f>'EDA &amp; Statistics'!J593/'EDA &amp; Statistics'!J592-1</f>
        <v>1.4310658888008199E-3</v>
      </c>
      <c r="K571" s="18">
        <f>'EDA &amp; Statistics'!K593/'EDA &amp; Statistics'!K592-1</f>
        <v>8.0213827040835906E-3</v>
      </c>
      <c r="L571" s="18">
        <f>'EDA &amp; Statistics'!L593/'EDA &amp; Statistics'!L592-1</f>
        <v>-2.460410028843707E-2</v>
      </c>
      <c r="M571" s="18">
        <f>'EDA &amp; Statistics'!M593/'EDA &amp; Statistics'!M592-1</f>
        <v>-1.7410729538497205E-2</v>
      </c>
      <c r="N571" s="18">
        <f>'EDA &amp; Statistics'!N593/'EDA &amp; Statistics'!N592-1</f>
        <v>-1.9999992556688273E-2</v>
      </c>
      <c r="O571" s="18">
        <f>'EDA &amp; Statistics'!O593/'EDA &amp; Statistics'!O592-1</f>
        <v>-1.78484775714014E-2</v>
      </c>
      <c r="P571" s="18">
        <f>'EDA &amp; Statistics'!P593/'EDA &amp; Statistics'!P592-1</f>
        <v>2.4694117826991047E-3</v>
      </c>
      <c r="R571" s="9">
        <v>39506</v>
      </c>
      <c r="S571">
        <f>LN('EDA &amp; Statistics'!B593/'EDA &amp; Statistics'!B592)</f>
        <v>-1.979913225332712E-2</v>
      </c>
      <c r="T571">
        <f>LN('EDA &amp; Statistics'!C593/'EDA &amp; Statistics'!C592)</f>
        <v>-3.5335484396728019E-2</v>
      </c>
      <c r="U571">
        <f>LN('EDA &amp; Statistics'!D593/'EDA &amp; Statistics'!D592)</f>
        <v>-2.6486485602126991E-2</v>
      </c>
      <c r="V571">
        <f>LN('EDA &amp; Statistics'!E593/'EDA &amp; Statistics'!E592)</f>
        <v>-4.3520845632494295E-2</v>
      </c>
      <c r="W571">
        <f>LN('EDA &amp; Statistics'!F593/'EDA &amp; Statistics'!F592)</f>
        <v>-3.4228009917336065E-2</v>
      </c>
      <c r="X571">
        <f>LN('EDA &amp; Statistics'!G593/'EDA &amp; Statistics'!G592)</f>
        <v>-2.4935174202177855E-2</v>
      </c>
      <c r="Y571">
        <f>LN('EDA &amp; Statistics'!H593/'EDA &amp; Statistics'!H592)</f>
        <v>-1.5595560244784293E-2</v>
      </c>
      <c r="Z571">
        <f>LN('EDA &amp; Statistics'!I593/'EDA &amp; Statistics'!I592)</f>
        <v>-1.362627477536312E-2</v>
      </c>
      <c r="AA571">
        <f>LN('EDA &amp; Statistics'!J593/'EDA &amp; Statistics'!J592)</f>
        <v>1.4300428898813776E-3</v>
      </c>
      <c r="AB571">
        <f>LN('EDA &amp; Statistics'!K593/'EDA &amp; Statistics'!K592)</f>
        <v>7.9893824242672964E-3</v>
      </c>
      <c r="AC571">
        <f>LN('EDA &amp; Statistics'!L593/'EDA &amp; Statistics'!L592)</f>
        <v>-2.4911839414463774E-2</v>
      </c>
      <c r="AD571">
        <f>LN('EDA &amp; Statistics'!M593/'EDA &amp; Statistics'!M592)</f>
        <v>-1.7564078845674302E-2</v>
      </c>
      <c r="AE571">
        <f>LN('EDA &amp; Statistics'!N593/'EDA &amp; Statistics'!N592)</f>
        <v>-2.020269972230343E-2</v>
      </c>
      <c r="AF571">
        <f>LN('EDA &amp; Statistics'!O593/'EDA &amp; Statistics'!O592)</f>
        <v>-1.8009682705208006E-2</v>
      </c>
      <c r="AG571">
        <f>LN('EDA &amp; Statistics'!P593/'EDA &amp; Statistics'!P592)</f>
        <v>2.466367795631314E-3</v>
      </c>
    </row>
    <row r="572" spans="1:33" x14ac:dyDescent="0.2">
      <c r="A572" s="9">
        <v>39507</v>
      </c>
      <c r="B572" s="18">
        <f>'EDA &amp; Statistics'!B594/'EDA &amp; Statistics'!B593-1</f>
        <v>-5.0891959426724198E-2</v>
      </c>
      <c r="C572" s="18">
        <f>'EDA &amp; Statistics'!C594/'EDA &amp; Statistics'!C593-1</f>
        <v>-6.4157805349263852E-2</v>
      </c>
      <c r="D572" s="18">
        <f>'EDA &amp; Statistics'!D594/'EDA &amp; Statistics'!D593-1</f>
        <v>-4.3261605071689746E-2</v>
      </c>
      <c r="E572" s="18">
        <f>'EDA &amp; Statistics'!E594/'EDA &amp; Statistics'!E593-1</f>
        <v>-4.3346740290055252E-2</v>
      </c>
      <c r="F572" s="18">
        <f>'EDA &amp; Statistics'!F594/'EDA &amp; Statistics'!F593-1</f>
        <v>-3.6996650102065987E-2</v>
      </c>
      <c r="G572" s="18">
        <f>'EDA &amp; Statistics'!G594/'EDA &amp; Statistics'!G593-1</f>
        <v>-3.0604409171384739E-2</v>
      </c>
      <c r="H572" s="18">
        <f>'EDA &amp; Statistics'!H594/'EDA &amp; Statistics'!H593-1</f>
        <v>-2.2703395287189898E-2</v>
      </c>
      <c r="I572" s="18">
        <f>'EDA &amp; Statistics'!I594/'EDA &amp; Statistics'!I593-1</f>
        <v>-1.2804895024225993E-2</v>
      </c>
      <c r="J572" s="18">
        <f>'EDA &amp; Statistics'!J594/'EDA &amp; Statistics'!J593-1</f>
        <v>-1.9138767916072275E-2</v>
      </c>
      <c r="K572" s="18">
        <f>'EDA &amp; Statistics'!K594/'EDA &amp; Statistics'!K593-1</f>
        <v>-2.5862091863121717E-2</v>
      </c>
      <c r="L572" s="18">
        <f>'EDA &amp; Statistics'!L594/'EDA &amp; Statistics'!L593-1</f>
        <v>-1.973032740156988E-2</v>
      </c>
      <c r="M572" s="18">
        <f>'EDA &amp; Statistics'!M594/'EDA &amp; Statistics'!M593-1</f>
        <v>-1.8855107687531514E-2</v>
      </c>
      <c r="N572" s="18">
        <f>'EDA &amp; Statistics'!N594/'EDA &amp; Statistics'!N593-1</f>
        <v>-1.6426078705805591E-2</v>
      </c>
      <c r="O572" s="18">
        <f>'EDA &amp; Statistics'!O594/'EDA &amp; Statistics'!O593-1</f>
        <v>-1.4734829833779606E-2</v>
      </c>
      <c r="P572" s="18">
        <f>'EDA &amp; Statistics'!P594/'EDA &amp; Statistics'!P593-1</f>
        <v>8.9704342752605637E-3</v>
      </c>
      <c r="R572" s="9">
        <v>39507</v>
      </c>
      <c r="S572">
        <f>LN('EDA &amp; Statistics'!B594/'EDA &amp; Statistics'!B593)</f>
        <v>-5.223264009432927E-2</v>
      </c>
      <c r="T572">
        <f>LN('EDA &amp; Statistics'!C594/'EDA &amp; Statistics'!C593)</f>
        <v>-6.630841217697217E-2</v>
      </c>
      <c r="U572">
        <f>LN('EDA &amp; Statistics'!D594/'EDA &amp; Statistics'!D593)</f>
        <v>-4.4225284430256133E-2</v>
      </c>
      <c r="V572">
        <f>LN('EDA &amp; Statistics'!E594/'EDA &amp; Statistics'!E593)</f>
        <v>-4.4314273235256212E-2</v>
      </c>
      <c r="W572">
        <f>LN('EDA &amp; Statistics'!F594/'EDA &amp; Statistics'!F593)</f>
        <v>-3.7698388583692143E-2</v>
      </c>
      <c r="X572">
        <f>LN('EDA &amp; Statistics'!G594/'EDA &amp; Statistics'!G593)</f>
        <v>-3.1082503932128198E-2</v>
      </c>
      <c r="Y572">
        <f>LN('EDA &amp; Statistics'!H594/'EDA &amp; Statistics'!H593)</f>
        <v>-2.2965085793785929E-2</v>
      </c>
      <c r="Z572">
        <f>LN('EDA &amp; Statistics'!I594/'EDA &amp; Statistics'!I593)</f>
        <v>-1.2887584336242619E-2</v>
      </c>
      <c r="AA572">
        <f>LN('EDA &amp; Statistics'!J594/'EDA &amp; Statistics'!J593)</f>
        <v>-1.9324284994496097E-2</v>
      </c>
      <c r="AB572">
        <f>LN('EDA &amp; Statistics'!K594/'EDA &amp; Statistics'!K593)</f>
        <v>-2.6202395899529832E-2</v>
      </c>
      <c r="AC572">
        <f>LN('EDA &amp; Statistics'!L594/'EDA &amp; Statistics'!L593)</f>
        <v>-1.9927569050676944E-2</v>
      </c>
      <c r="AD572">
        <f>LN('EDA &amp; Statistics'!M594/'EDA &amp; Statistics'!M593)</f>
        <v>-1.9035131737541386E-2</v>
      </c>
      <c r="AE572">
        <f>LN('EDA &amp; Statistics'!N594/'EDA &amp; Statistics'!N593)</f>
        <v>-1.656248251924854E-2</v>
      </c>
      <c r="AF572">
        <f>LN('EDA &amp; Statistics'!O594/'EDA &amp; Statistics'!O593)</f>
        <v>-1.4844465749518808E-2</v>
      </c>
      <c r="AG572">
        <f>LN('EDA &amp; Statistics'!P594/'EDA &amp; Statistics'!P593)</f>
        <v>8.9304389354803986E-3</v>
      </c>
    </row>
    <row r="573" spans="1:33" x14ac:dyDescent="0.2">
      <c r="A573" s="9">
        <v>39510</v>
      </c>
      <c r="B573" s="18">
        <f>'EDA &amp; Statistics'!B595/'EDA &amp; Statistics'!B594-1</f>
        <v>6.1588337399587356E-3</v>
      </c>
      <c r="C573" s="18">
        <f>'EDA &amp; Statistics'!C595/'EDA &amp; Statistics'!C594-1</f>
        <v>1.4839336865895003E-3</v>
      </c>
      <c r="D573" s="18">
        <f>'EDA &amp; Statistics'!D595/'EDA &amp; Statistics'!D594-1</f>
        <v>3.0776542411301566E-3</v>
      </c>
      <c r="E573" s="18">
        <f>'EDA &amp; Statistics'!E595/'EDA &amp; Statistics'!E594-1</f>
        <v>-1.9098271217963259E-2</v>
      </c>
      <c r="F573" s="18">
        <f>'EDA &amp; Statistics'!F595/'EDA &amp; Statistics'!F594-1</f>
        <v>-1.4689277834734837E-2</v>
      </c>
      <c r="G573" s="18">
        <f>'EDA &amp; Statistics'!G595/'EDA &amp; Statistics'!G594-1</f>
        <v>-1.0260466744917651E-2</v>
      </c>
      <c r="H573" s="18">
        <f>'EDA &amp; Statistics'!H595/'EDA &amp; Statistics'!H594-1</f>
        <v>-5.3610094291222099E-3</v>
      </c>
      <c r="I573" s="18">
        <f>'EDA &amp; Statistics'!I595/'EDA &amp; Statistics'!I594-1</f>
        <v>-2.4706291570467664E-3</v>
      </c>
      <c r="J573" s="18">
        <f>'EDA &amp; Statistics'!J595/'EDA &amp; Statistics'!J594-1</f>
        <v>-9.7563208603279605E-4</v>
      </c>
      <c r="K573" s="18">
        <f>'EDA &amp; Statistics'!K595/'EDA &amp; Statistics'!K594-1</f>
        <v>-2.7229382570196359E-3</v>
      </c>
      <c r="L573" s="18">
        <f>'EDA &amp; Statistics'!L595/'EDA &amp; Statistics'!L594-1</f>
        <v>3.3121048667579256E-3</v>
      </c>
      <c r="M573" s="18">
        <f>'EDA &amp; Statistics'!M595/'EDA &amp; Statistics'!M594-1</f>
        <v>-2.3152934900297906E-3</v>
      </c>
      <c r="N573" s="18">
        <f>'EDA &amp; Statistics'!N595/'EDA &amp; Statistics'!N594-1</f>
        <v>1.0121689034414683E-3</v>
      </c>
      <c r="O573" s="18">
        <f>'EDA &amp; Statistics'!O595/'EDA &amp; Statistics'!O594-1</f>
        <v>-2.9910003758598647E-3</v>
      </c>
      <c r="P573" s="18">
        <f>'EDA &amp; Statistics'!P595/'EDA &amp; Statistics'!P594-1</f>
        <v>-9.8297858204108302E-3</v>
      </c>
      <c r="R573" s="9">
        <v>39510</v>
      </c>
      <c r="S573">
        <f>LN('EDA &amp; Statistics'!B595/'EDA &amp; Statistics'!B594)</f>
        <v>6.1399456362283642E-3</v>
      </c>
      <c r="T573">
        <f>LN('EDA &amp; Statistics'!C595/'EDA &amp; Statistics'!C594)</f>
        <v>1.4828337450221761E-3</v>
      </c>
      <c r="U573">
        <f>LN('EDA &amp; Statistics'!D595/'EDA &amp; Statistics'!D594)</f>
        <v>3.0729279580765838E-3</v>
      </c>
      <c r="V573">
        <f>LN('EDA &amp; Statistics'!E595/'EDA &amp; Statistics'!E594)</f>
        <v>-1.9282998968689093E-2</v>
      </c>
      <c r="W573">
        <f>LN('EDA &amp; Statistics'!F595/'EDA &amp; Statistics'!F594)</f>
        <v>-1.4798233580303556E-2</v>
      </c>
      <c r="X573">
        <f>LN('EDA &amp; Statistics'!G595/'EDA &amp; Statistics'!G594)</f>
        <v>-1.0313468191917956E-2</v>
      </c>
      <c r="Y573">
        <f>LN('EDA &amp; Statistics'!H595/'EDA &amp; Statistics'!H594)</f>
        <v>-5.3754312067889939E-3</v>
      </c>
      <c r="Z573">
        <f>LN('EDA &amp; Statistics'!I595/'EDA &amp; Statistics'!I594)</f>
        <v>-2.473686197509505E-3</v>
      </c>
      <c r="AA573">
        <f>LN('EDA &amp; Statistics'!J595/'EDA &amp; Statistics'!J594)</f>
        <v>-9.7610832479752118E-4</v>
      </c>
      <c r="AB573">
        <f>LN('EDA &amp; Statistics'!K595/'EDA &amp; Statistics'!K594)</f>
        <v>-2.7266521968132757E-3</v>
      </c>
      <c r="AC573">
        <f>LN('EDA &amp; Statistics'!L595/'EDA &amp; Statistics'!L594)</f>
        <v>3.3066319287339174E-3</v>
      </c>
      <c r="AD573">
        <f>LN('EDA &amp; Statistics'!M595/'EDA &amp; Statistics'!M594)</f>
        <v>-2.317977926307945E-3</v>
      </c>
      <c r="AE573">
        <f>LN('EDA &amp; Statistics'!N595/'EDA &amp; Statistics'!N594)</f>
        <v>1.0116570058856605E-3</v>
      </c>
      <c r="AF573">
        <f>LN('EDA &amp; Statistics'!O595/'EDA &amp; Statistics'!O594)</f>
        <v>-2.9954823567862774E-3</v>
      </c>
      <c r="AG573">
        <f>LN('EDA &amp; Statistics'!P595/'EDA &amp; Statistics'!P594)</f>
        <v>-9.8784171176376865E-3</v>
      </c>
    </row>
    <row r="574" spans="1:33" x14ac:dyDescent="0.2">
      <c r="A574" s="9">
        <v>39511</v>
      </c>
      <c r="B574" s="18">
        <f>'EDA &amp; Statistics'!B596/'EDA &amp; Statistics'!B595-1</f>
        <v>2.1441278738887348E-3</v>
      </c>
      <c r="C574" s="18">
        <f>'EDA &amp; Statistics'!C596/'EDA &amp; Statistics'!C595-1</f>
        <v>2.5188927910545278E-2</v>
      </c>
      <c r="D574" s="18">
        <f>'EDA &amp; Statistics'!D596/'EDA &amp; Statistics'!D595-1</f>
        <v>2.0061373230247037E-2</v>
      </c>
      <c r="E574" s="18">
        <f>'EDA &amp; Statistics'!E596/'EDA &amp; Statistics'!E595-1</f>
        <v>2.7662506039187962E-2</v>
      </c>
      <c r="F574" s="18">
        <f>'EDA &amp; Statistics'!F596/'EDA &amp; Statistics'!F595-1</f>
        <v>2.1788942037273662E-2</v>
      </c>
      <c r="G574" s="18">
        <f>'EDA &amp; Statistics'!G596/'EDA &amp; Statistics'!G595-1</f>
        <v>1.5948948155784848E-2</v>
      </c>
      <c r="H574" s="18">
        <f>'EDA &amp; Statistics'!H596/'EDA &amp; Statistics'!H595-1</f>
        <v>-2.874558758571677E-3</v>
      </c>
      <c r="I574" s="18">
        <f>'EDA &amp; Statistics'!I596/'EDA &amp; Statistics'!I595-1</f>
        <v>-4.6439952989466571E-3</v>
      </c>
      <c r="J574" s="18">
        <f>'EDA &amp; Statistics'!J596/'EDA &amp; Statistics'!J595-1</f>
        <v>-1.627604203046451E-2</v>
      </c>
      <c r="K574" s="18">
        <f>'EDA &amp; Statistics'!K596/'EDA &amp; Statistics'!K595-1</f>
        <v>-5.8020505365378172E-3</v>
      </c>
      <c r="L574" s="18">
        <f>'EDA &amp; Statistics'!L596/'EDA &amp; Statistics'!L595-1</f>
        <v>-2.2854400775338402E-3</v>
      </c>
      <c r="M574" s="18">
        <f>'EDA &amp; Statistics'!M596/'EDA &amp; Statistics'!M595-1</f>
        <v>-6.9616675600681077E-4</v>
      </c>
      <c r="N574" s="18">
        <f>'EDA &amp; Statistics'!N596/'EDA &amp; Statistics'!N595-1</f>
        <v>-1.5167181801850615E-3</v>
      </c>
      <c r="O574" s="18">
        <f>'EDA &amp; Statistics'!O596/'EDA &amp; Statistics'!O595-1</f>
        <v>-1.5000343322754128E-3</v>
      </c>
      <c r="P574" s="18">
        <f>'EDA &amp; Statistics'!P596/'EDA &amp; Statistics'!P595-1</f>
        <v>-1.679049366519747E-4</v>
      </c>
      <c r="R574" s="9">
        <v>39511</v>
      </c>
      <c r="S574">
        <f>LN('EDA &amp; Statistics'!B596/'EDA &amp; Statistics'!B595)</f>
        <v>2.141832512166065E-3</v>
      </c>
      <c r="T574">
        <f>LN('EDA &amp; Statistics'!C596/'EDA &amp; Statistics'!C595)</f>
        <v>2.4876915518270551E-2</v>
      </c>
      <c r="U574">
        <f>LN('EDA &amp; Statistics'!D596/'EDA &amp; Statistics'!D595)</f>
        <v>1.9862795319623414E-2</v>
      </c>
      <c r="V574">
        <f>LN('EDA &amp; Statistics'!E596/'EDA &amp; Statistics'!E595)</f>
        <v>2.7286811611932367E-2</v>
      </c>
      <c r="W574">
        <f>LN('EDA &amp; Statistics'!F596/'EDA &amp; Statistics'!F595)</f>
        <v>2.155495581379558E-2</v>
      </c>
      <c r="X574">
        <f>LN('EDA &amp; Statistics'!G596/'EDA &amp; Statistics'!G595)</f>
        <v>1.5823100015658707E-2</v>
      </c>
      <c r="Y574">
        <f>LN('EDA &amp; Statistics'!H596/'EDA &amp; Statistics'!H595)</f>
        <v>-2.8786982372863037E-3</v>
      </c>
      <c r="Z574">
        <f>LN('EDA &amp; Statistics'!I596/'EDA &amp; Statistics'!I595)</f>
        <v>-4.6548121470351561E-3</v>
      </c>
      <c r="AA574">
        <f>LN('EDA &amp; Statistics'!J596/'EDA &amp; Statistics'!J595)</f>
        <v>-1.6409951804694907E-2</v>
      </c>
      <c r="AB574">
        <f>LN('EDA &amp; Statistics'!K596/'EDA &amp; Statistics'!K595)</f>
        <v>-5.8189478227239815E-3</v>
      </c>
      <c r="AC574">
        <f>LN('EDA &amp; Statistics'!L596/'EDA &amp; Statistics'!L595)</f>
        <v>-2.2880556816721109E-3</v>
      </c>
      <c r="AD574">
        <f>LN('EDA &amp; Statistics'!M596/'EDA &amp; Statistics'!M595)</f>
        <v>-6.9640919260695962E-4</v>
      </c>
      <c r="AE574">
        <f>LN('EDA &amp; Statistics'!N596/'EDA &amp; Statistics'!N595)</f>
        <v>-1.5178695615654294E-3</v>
      </c>
      <c r="AF574">
        <f>LN('EDA &amp; Statistics'!O596/'EDA &amp; Statistics'!O595)</f>
        <v>-1.5011605101189263E-3</v>
      </c>
      <c r="AG574">
        <f>LN('EDA &amp; Statistics'!P596/'EDA &amp; Statistics'!P595)</f>
        <v>-1.6791903426391193E-4</v>
      </c>
    </row>
    <row r="575" spans="1:33" x14ac:dyDescent="0.2">
      <c r="A575" s="9">
        <v>39512</v>
      </c>
      <c r="B575" s="18">
        <f>'EDA &amp; Statistics'!B597/'EDA &amp; Statistics'!B596-1</f>
        <v>2.9095133361988434E-2</v>
      </c>
      <c r="C575" s="18">
        <f>'EDA &amp; Statistics'!C597/'EDA &amp; Statistics'!C596-1</f>
        <v>4.4226007989554894E-2</v>
      </c>
      <c r="D575" s="18">
        <f>'EDA &amp; Statistics'!D597/'EDA &amp; Statistics'!D596-1</f>
        <v>3.7482688174427459E-2</v>
      </c>
      <c r="E575" s="18">
        <f>'EDA &amp; Statistics'!E597/'EDA &amp; Statistics'!E596-1</f>
        <v>-3.2058315485745559E-2</v>
      </c>
      <c r="F575" s="18">
        <f>'EDA &amp; Statistics'!F597/'EDA &amp; Statistics'!F596-1</f>
        <v>-2.4691388417106164E-2</v>
      </c>
      <c r="G575" s="18">
        <f>'EDA &amp; Statistics'!G597/'EDA &amp; Statistics'!G596-1</f>
        <v>-1.726839225328991E-2</v>
      </c>
      <c r="H575" s="18">
        <f>'EDA &amp; Statistics'!H597/'EDA &amp; Statistics'!H596-1</f>
        <v>2.0900845883314645E-2</v>
      </c>
      <c r="I575" s="18">
        <f>'EDA &amp; Statistics'!I597/'EDA &amp; Statistics'!I596-1</f>
        <v>1.9595708821420921E-2</v>
      </c>
      <c r="J575" s="18">
        <f>'EDA &amp; Statistics'!J597/'EDA &amp; Statistics'!J596-1</f>
        <v>2.6472510100521429E-3</v>
      </c>
      <c r="K575" s="18">
        <f>'EDA &amp; Statistics'!K597/'EDA &amp; Statistics'!K596-1</f>
        <v>8.5822178922925207E-3</v>
      </c>
      <c r="L575" s="18">
        <f>'EDA &amp; Statistics'!L597/'EDA &amp; Statistics'!L596-1</f>
        <v>1.7561722439260574E-2</v>
      </c>
      <c r="M575" s="18">
        <f>'EDA &amp; Statistics'!M597/'EDA &amp; Statistics'!M596-1</f>
        <v>1.3701703491243E-2</v>
      </c>
      <c r="N575" s="18">
        <f>'EDA &amp; Statistics'!N597/'EDA &amp; Statistics'!N596-1</f>
        <v>1.3670909253856722E-2</v>
      </c>
      <c r="O575" s="18">
        <f>'EDA &amp; Statistics'!O597/'EDA &amp; Statistics'!O596-1</f>
        <v>1.2518778597694791E-2</v>
      </c>
      <c r="P575" s="18">
        <f>'EDA &amp; Statistics'!P597/'EDA &amp; Statistics'!P596-1</f>
        <v>-5.6519488998837408E-3</v>
      </c>
      <c r="R575" s="9">
        <v>39512</v>
      </c>
      <c r="S575">
        <f>LN('EDA &amp; Statistics'!B597/'EDA &amp; Statistics'!B596)</f>
        <v>2.867990482529733E-2</v>
      </c>
      <c r="T575">
        <f>LN('EDA &amp; Statistics'!C597/'EDA &amp; Statistics'!C596)</f>
        <v>4.3275948780053808E-2</v>
      </c>
      <c r="U575">
        <f>LN('EDA &amp; Statistics'!D597/'EDA &amp; Statistics'!D596)</f>
        <v>3.6797286886564459E-2</v>
      </c>
      <c r="V575">
        <f>LN('EDA &amp; Statistics'!E597/'EDA &amp; Statistics'!E596)</f>
        <v>-3.258343679065704E-2</v>
      </c>
      <c r="W575">
        <f>LN('EDA &amp; Statistics'!F597/'EDA &amp; Statistics'!F596)</f>
        <v>-2.5001333367260785E-2</v>
      </c>
      <c r="X575">
        <f>LN('EDA &amp; Statistics'!G597/'EDA &amp; Statistics'!G596)</f>
        <v>-1.7419229943864505E-2</v>
      </c>
      <c r="Y575">
        <f>LN('EDA &amp; Statistics'!H597/'EDA &amp; Statistics'!H596)</f>
        <v>2.0685419758768826E-2</v>
      </c>
      <c r="Z575">
        <f>LN('EDA &amp; Statistics'!I597/'EDA &amp; Statistics'!I596)</f>
        <v>1.9406184822678148E-2</v>
      </c>
      <c r="AA575">
        <f>LN('EDA &amp; Statistics'!J597/'EDA &amp; Statistics'!J596)</f>
        <v>2.6437532127687484E-3</v>
      </c>
      <c r="AB575">
        <f>LN('EDA &amp; Statistics'!K597/'EDA &amp; Statistics'!K596)</f>
        <v>8.545600019537131E-3</v>
      </c>
      <c r="AC575">
        <f>LN('EDA &amp; Statistics'!L597/'EDA &amp; Statistics'!L596)</f>
        <v>1.7409297368782755E-2</v>
      </c>
      <c r="AD575">
        <f>LN('EDA &amp; Statistics'!M597/'EDA &amp; Statistics'!M596)</f>
        <v>1.360868387362508E-2</v>
      </c>
      <c r="AE575">
        <f>LN('EDA &amp; Statistics'!N597/'EDA &amp; Statistics'!N596)</f>
        <v>1.3578305405261585E-2</v>
      </c>
      <c r="AF575">
        <f>LN('EDA &amp; Statistics'!O597/'EDA &amp; Statistics'!O596)</f>
        <v>1.2441066589723417E-2</v>
      </c>
      <c r="AG575">
        <f>LN('EDA &amp; Statistics'!P597/'EDA &amp; Statistics'!P596)</f>
        <v>-5.6679816022829014E-3</v>
      </c>
    </row>
    <row r="576" spans="1:33" x14ac:dyDescent="0.2">
      <c r="A576" s="9">
        <v>39513</v>
      </c>
      <c r="B576" s="18">
        <f>'EDA &amp; Statistics'!B598/'EDA &amp; Statistics'!B597-1</f>
        <v>-9.5342005721434919E-3</v>
      </c>
      <c r="C576" s="18">
        <f>'EDA &amp; Statistics'!C598/'EDA &amp; Statistics'!C597-1</f>
        <v>3.321822583179701E-3</v>
      </c>
      <c r="D576" s="18">
        <f>'EDA &amp; Statistics'!D598/'EDA &amp; Statistics'!D597-1</f>
        <v>5.5752937961190963E-3</v>
      </c>
      <c r="E576" s="18">
        <f>'EDA &amp; Statistics'!E598/'EDA &amp; Statistics'!E597-1</f>
        <v>-1.2263070361658523E-2</v>
      </c>
      <c r="F576" s="18">
        <f>'EDA &amp; Statistics'!F598/'EDA &amp; Statistics'!F597-1</f>
        <v>-5.7536524136795331E-3</v>
      </c>
      <c r="G576" s="18">
        <f>'EDA &amp; Statistics'!G598/'EDA &amp; Statistics'!G597-1</f>
        <v>7.9866412475393389E-4</v>
      </c>
      <c r="H576" s="18">
        <f>'EDA &amp; Statistics'!H598/'EDA &amp; Statistics'!H597-1</f>
        <v>1.764953949362269E-3</v>
      </c>
      <c r="I576" s="18">
        <f>'EDA &amp; Statistics'!I598/'EDA &amp; Statistics'!I597-1</f>
        <v>5.1860766754996401E-3</v>
      </c>
      <c r="J576" s="18">
        <f>'EDA &amp; Statistics'!J598/'EDA &amp; Statistics'!J597-1</f>
        <v>5.2805231498622707E-3</v>
      </c>
      <c r="K576" s="18">
        <f>'EDA &amp; Statistics'!K598/'EDA &amp; Statistics'!K597-1</f>
        <v>1.1572503822325553E-2</v>
      </c>
      <c r="L576" s="18">
        <f>'EDA &amp; Statistics'!L598/'EDA &amp; Statistics'!L597-1</f>
        <v>-1.7508678454372095E-3</v>
      </c>
      <c r="M576" s="18">
        <f>'EDA &amp; Statistics'!M598/'EDA &amp; Statistics'!M597-1</f>
        <v>-5.0400543233893869E-3</v>
      </c>
      <c r="N576" s="18">
        <f>'EDA &amp; Statistics'!N598/'EDA &amp; Statistics'!N597-1</f>
        <v>-8.9910240289718946E-3</v>
      </c>
      <c r="O576" s="18">
        <f>'EDA &amp; Statistics'!O598/'EDA &amp; Statistics'!O597-1</f>
        <v>-8.9019982166006484E-3</v>
      </c>
      <c r="P576" s="18">
        <f>'EDA &amp; Statistics'!P598/'EDA &amp; Statistics'!P597-1</f>
        <v>2.1921884367564148E-2</v>
      </c>
      <c r="R576" s="9">
        <v>39513</v>
      </c>
      <c r="S576">
        <f>LN('EDA &amp; Statistics'!B598/'EDA &amp; Statistics'!B597)</f>
        <v>-9.5799420334414919E-3</v>
      </c>
      <c r="T576">
        <f>LN('EDA &amp; Statistics'!C598/'EDA &amp; Statistics'!C597)</f>
        <v>3.3163175184061709E-3</v>
      </c>
      <c r="U576">
        <f>LN('EDA &amp; Statistics'!D598/'EDA &amp; Statistics'!D597)</f>
        <v>5.559809372476055E-3</v>
      </c>
      <c r="V576">
        <f>LN('EDA &amp; Statistics'!E598/'EDA &amp; Statistics'!E597)</f>
        <v>-1.2338882237471462E-2</v>
      </c>
      <c r="W576">
        <f>LN('EDA &amp; Statistics'!F598/'EDA &amp; Statistics'!F597)</f>
        <v>-5.7702684375989877E-3</v>
      </c>
      <c r="X576">
        <f>LN('EDA &amp; Statistics'!G598/'EDA &amp; Statistics'!G597)</f>
        <v>7.9834536227332993E-4</v>
      </c>
      <c r="Y576">
        <f>LN('EDA &amp; Statistics'!H598/'EDA &amp; Statistics'!H597)</f>
        <v>1.763398248365355E-3</v>
      </c>
      <c r="Z576">
        <f>LN('EDA &amp; Statistics'!I598/'EDA &amp; Statistics'!I597)</f>
        <v>5.1726752936179015E-3</v>
      </c>
      <c r="AA576">
        <f>LN('EDA &amp; Statistics'!J598/'EDA &amp; Statistics'!J597)</f>
        <v>5.2666300745034048E-3</v>
      </c>
      <c r="AB576">
        <f>LN('EDA &amp; Statistics'!K598/'EDA &amp; Statistics'!K597)</f>
        <v>1.1506054564793667E-2</v>
      </c>
      <c r="AC576">
        <f>LN('EDA &amp; Statistics'!L598/'EDA &amp; Statistics'!L597)</f>
        <v>-1.7524024060134075E-3</v>
      </c>
      <c r="AD576">
        <f>LN('EDA &amp; Statistics'!M598/'EDA &amp; Statistics'!M597)</f>
        <v>-5.0527982352191183E-3</v>
      </c>
      <c r="AE576">
        <f>LN('EDA &amp; Statistics'!N598/'EDA &amp; Statistics'!N597)</f>
        <v>-9.0316872047439423E-3</v>
      </c>
      <c r="AF576">
        <f>LN('EDA &amp; Statistics'!O598/'EDA &amp; Statistics'!O597)</f>
        <v>-8.941857731935194E-3</v>
      </c>
      <c r="AG576">
        <f>LN('EDA &amp; Statistics'!P598/'EDA &amp; Statistics'!P597)</f>
        <v>2.1685054777661094E-2</v>
      </c>
    </row>
    <row r="577" spans="1:33" x14ac:dyDescent="0.2">
      <c r="A577" s="9">
        <v>39514</v>
      </c>
      <c r="B577" s="18">
        <f>'EDA &amp; Statistics'!B599/'EDA &amp; Statistics'!B598-1</f>
        <v>-4.9266255896776245E-2</v>
      </c>
      <c r="C577" s="18">
        <f>'EDA &amp; Statistics'!C599/'EDA &amp; Statistics'!C598-1</f>
        <v>-2.7865931731838489E-2</v>
      </c>
      <c r="D577" s="18">
        <f>'EDA &amp; Statistics'!D599/'EDA &amp; Statistics'!D598-1</f>
        <v>-1.9960008705530385E-2</v>
      </c>
      <c r="E577" s="18">
        <f>'EDA &amp; Statistics'!E599/'EDA &amp; Statistics'!E598-1</f>
        <v>4.185766759025733E-2</v>
      </c>
      <c r="F577" s="18">
        <f>'EDA &amp; Statistics'!F599/'EDA &amp; Statistics'!F598-1</f>
        <v>3.1249941361173539E-2</v>
      </c>
      <c r="G577" s="18">
        <f>'EDA &amp; Statistics'!G599/'EDA &amp; Statistics'!G598-1</f>
        <v>2.0750218230067174E-2</v>
      </c>
      <c r="H577" s="18">
        <f>'EDA &amp; Statistics'!H599/'EDA &amp; Statistics'!H598-1</f>
        <v>4.2282752835631765E-3</v>
      </c>
      <c r="I577" s="18">
        <f>'EDA &amp; Statistics'!I599/'EDA &amp; Statistics'!I598-1</f>
        <v>6.9802735583599507E-3</v>
      </c>
      <c r="J577" s="18">
        <f>'EDA &amp; Statistics'!J599/'EDA &amp; Statistics'!J598-1</f>
        <v>-5.252785693407036E-3</v>
      </c>
      <c r="K577" s="18">
        <f>'EDA &amp; Statistics'!K599/'EDA &amp; Statistics'!K598-1</f>
        <v>-6.7289875091125495E-4</v>
      </c>
      <c r="L577" s="18">
        <f>'EDA &amp; Statistics'!L599/'EDA &amp; Statistics'!L598-1</f>
        <v>-4.5101197069178367E-3</v>
      </c>
      <c r="M577" s="18">
        <f>'EDA &amp; Statistics'!M599/'EDA &amp; Statistics'!M598-1</f>
        <v>3.6841517574079941E-3</v>
      </c>
      <c r="N577" s="18">
        <f>'EDA &amp; Statistics'!N599/'EDA &amp; Statistics'!N598-1</f>
        <v>-4.0322541880434271E-3</v>
      </c>
      <c r="O577" s="18">
        <f>'EDA &amp; Statistics'!O599/'EDA &amp; Statistics'!O598-1</f>
        <v>-3.4930937612189794E-3</v>
      </c>
      <c r="P577" s="18">
        <f>'EDA &amp; Statistics'!P599/'EDA &amp; Statistics'!P598-1</f>
        <v>1.9659522704432941E-2</v>
      </c>
      <c r="R577" s="9">
        <v>39514</v>
      </c>
      <c r="S577">
        <f>LN('EDA &amp; Statistics'!B599/'EDA &amp; Statistics'!B598)</f>
        <v>-5.0521230291831927E-2</v>
      </c>
      <c r="T577">
        <f>LN('EDA &amp; Statistics'!C599/'EDA &amp; Statistics'!C598)</f>
        <v>-2.8261553716170958E-2</v>
      </c>
      <c r="U577">
        <f>LN('EDA &amp; Statistics'!D599/'EDA &amp; Statistics'!D598)</f>
        <v>-2.0161900706784173E-2</v>
      </c>
      <c r="V577">
        <f>LN('EDA &amp; Statistics'!E599/'EDA &amp; Statistics'!E598)</f>
        <v>4.1005338598349449E-2</v>
      </c>
      <c r="W577">
        <f>LN('EDA &amp; Statistics'!F599/'EDA &amp; Statistics'!F598)</f>
        <v>3.0771601804859747E-2</v>
      </c>
      <c r="X577">
        <f>LN('EDA &amp; Statistics'!G599/'EDA &amp; Statistics'!G598)</f>
        <v>2.0537865011370133E-2</v>
      </c>
      <c r="Y577">
        <f>LN('EDA &amp; Statistics'!H599/'EDA &amp; Statistics'!H598)</f>
        <v>4.2193612461286258E-3</v>
      </c>
      <c r="Z577">
        <f>LN('EDA &amp; Statistics'!I599/'EDA &amp; Statistics'!I598)</f>
        <v>6.9560242281270033E-3</v>
      </c>
      <c r="AA577">
        <f>LN('EDA &amp; Statistics'!J599/'EDA &amp; Statistics'!J598)</f>
        <v>-5.2666300745034715E-3</v>
      </c>
      <c r="AB577">
        <f>LN('EDA &amp; Statistics'!K599/'EDA &amp; Statistics'!K598)</f>
        <v>-6.7312524888824747E-4</v>
      </c>
      <c r="AC577">
        <f>LN('EDA &amp; Statistics'!L599/'EDA &amp; Statistics'!L598)</f>
        <v>-4.5203209810039807E-3</v>
      </c>
      <c r="AD577">
        <f>LN('EDA &amp; Statistics'!M599/'EDA &amp; Statistics'!M598)</f>
        <v>3.6773818926999912E-3</v>
      </c>
      <c r="AE577">
        <f>LN('EDA &amp; Statistics'!N599/'EDA &amp; Statistics'!N598)</f>
        <v>-4.0404056448380627E-3</v>
      </c>
      <c r="AF577">
        <f>LN('EDA &amp; Statistics'!O599/'EDA &amp; Statistics'!O598)</f>
        <v>-3.4992088577880916E-3</v>
      </c>
      <c r="AG577">
        <f>LN('EDA &amp; Statistics'!P599/'EDA &amp; Statistics'!P598)</f>
        <v>1.9468770301971097E-2</v>
      </c>
    </row>
    <row r="578" spans="1:33" x14ac:dyDescent="0.2">
      <c r="A578" s="9">
        <v>39517</v>
      </c>
      <c r="B578" s="18">
        <f>'EDA &amp; Statistics'!B600/'EDA &amp; Statistics'!B599-1</f>
        <v>-1.7759701755341806E-2</v>
      </c>
      <c r="C578" s="18">
        <f>'EDA &amp; Statistics'!C600/'EDA &amp; Statistics'!C599-1</f>
        <v>-2.3556107704164719E-2</v>
      </c>
      <c r="D578" s="18">
        <f>'EDA &amp; Statistics'!D600/'EDA &amp; Statistics'!D599-1</f>
        <v>-2.6250321695118761E-2</v>
      </c>
      <c r="E578" s="18">
        <f>'EDA &amp; Statistics'!E600/'EDA &amp; Statistics'!E599-1</f>
        <v>2.2445703542132156E-2</v>
      </c>
      <c r="F578" s="18">
        <f>'EDA &amp; Statistics'!F600/'EDA &amp; Statistics'!F599-1</f>
        <v>1.234574772563124E-2</v>
      </c>
      <c r="G578" s="18">
        <f>'EDA &amp; Statistics'!G600/'EDA &amp; Statistics'!G599-1</f>
        <v>2.3455616153766901E-3</v>
      </c>
      <c r="H578" s="18">
        <f>'EDA &amp; Statistics'!H600/'EDA &amp; Statistics'!H599-1</f>
        <v>-1.0526306103030625E-2</v>
      </c>
      <c r="I578" s="18">
        <f>'EDA &amp; Statistics'!I600/'EDA &amp; Statistics'!I599-1</f>
        <v>-1.1452714260369645E-2</v>
      </c>
      <c r="J578" s="18">
        <f>'EDA &amp; Statistics'!J600/'EDA &amp; Statistics'!J599-1</f>
        <v>3.9604238367973998E-3</v>
      </c>
      <c r="K578" s="18">
        <f>'EDA &amp; Statistics'!K600/'EDA &amp; Statistics'!K599-1</f>
        <v>8.7541520152967234E-3</v>
      </c>
      <c r="L578" s="18">
        <f>'EDA &amp; Statistics'!L600/'EDA &amp; Statistics'!L599-1</f>
        <v>-1.2836676974334438E-2</v>
      </c>
      <c r="M578" s="18">
        <f>'EDA &amp; Statistics'!M600/'EDA &amp; Statistics'!M599-1</f>
        <v>-9.6353043695521778E-3</v>
      </c>
      <c r="N578" s="18">
        <f>'EDA &amp; Statistics'!N600/'EDA &amp; Statistics'!N599-1</f>
        <v>-4.5546635397475388E-3</v>
      </c>
      <c r="O578" s="18">
        <f>'EDA &amp; Statistics'!O600/'EDA &amp; Statistics'!O599-1</f>
        <v>-2.0029549100666344E-3</v>
      </c>
      <c r="P578" s="18">
        <f>'EDA &amp; Statistics'!P600/'EDA &amp; Statistics'!P599-1</f>
        <v>7.8963514347658581E-3</v>
      </c>
      <c r="R578" s="9">
        <v>39517</v>
      </c>
      <c r="S578">
        <f>LN('EDA &amp; Statistics'!B600/'EDA &amp; Statistics'!B599)</f>
        <v>-1.7919297665741078E-2</v>
      </c>
      <c r="T578">
        <f>LN('EDA &amp; Statistics'!C600/'EDA &amp; Statistics'!C599)</f>
        <v>-2.3837988282550134E-2</v>
      </c>
      <c r="U578">
        <f>LN('EDA &amp; Statistics'!D600/'EDA &amp; Statistics'!D599)</f>
        <v>-2.6601012164492923E-2</v>
      </c>
      <c r="V578">
        <f>LN('EDA &amp; Statistics'!E600/'EDA &amp; Statistics'!E599)</f>
        <v>2.2197505854589752E-2</v>
      </c>
      <c r="W578">
        <f>LN('EDA &amp; Statistics'!F600/'EDA &amp; Statistics'!F599)</f>
        <v>1.2270160467130708E-2</v>
      </c>
      <c r="X578">
        <f>LN('EDA &amp; Statistics'!G600/'EDA &amp; Statistics'!G599)</f>
        <v>2.3428150796716519E-3</v>
      </c>
      <c r="Y578">
        <f>LN('EDA &amp; Statistics'!H600/'EDA &amp; Statistics'!H599)</f>
        <v>-1.058209954104666E-2</v>
      </c>
      <c r="Z578">
        <f>LN('EDA &amp; Statistics'!I600/'EDA &amp; Statistics'!I599)</f>
        <v>-1.1518801663635808E-2</v>
      </c>
      <c r="AA578">
        <f>LN('EDA &amp; Statistics'!J600/'EDA &amp; Statistics'!J599)</f>
        <v>3.9526020033627714E-3</v>
      </c>
      <c r="AB578">
        <f>LN('EDA &amp; Statistics'!K600/'EDA &amp; Statistics'!K599)</f>
        <v>8.7160565938449452E-3</v>
      </c>
      <c r="AC578">
        <f>LN('EDA &amp; Statistics'!L600/'EDA &amp; Statistics'!L599)</f>
        <v>-1.2919779047861787E-2</v>
      </c>
      <c r="AD578">
        <f>LN('EDA &amp; Statistics'!M600/'EDA &amp; Statistics'!M599)</f>
        <v>-9.682024263848097E-3</v>
      </c>
      <c r="AE578">
        <f>LN('EDA &amp; Statistics'!N600/'EDA &amp; Statistics'!N599)</f>
        <v>-4.5650676231471371E-3</v>
      </c>
      <c r="AF578">
        <f>LN('EDA &amp; Statistics'!O600/'EDA &amp; Statistics'!O599)</f>
        <v>-2.0049635067864429E-3</v>
      </c>
      <c r="AG578">
        <f>LN('EDA &amp; Statistics'!P600/'EDA &amp; Statistics'!P599)</f>
        <v>7.8653384046521169E-3</v>
      </c>
    </row>
    <row r="579" spans="1:33" x14ac:dyDescent="0.2">
      <c r="A579" s="9">
        <v>39518</v>
      </c>
      <c r="B579" s="18">
        <f>'EDA &amp; Statistics'!B601/'EDA &amp; Statistics'!B600-1</f>
        <v>5.4034300178471772E-2</v>
      </c>
      <c r="C579" s="18">
        <f>'EDA &amp; Statistics'!C601/'EDA &amp; Statistics'!C600-1</f>
        <v>3.9819817784591427E-2</v>
      </c>
      <c r="D579" s="18">
        <f>'EDA &amp; Statistics'!D601/'EDA &amp; Statistics'!D600-1</f>
        <v>1.8243038460025396E-2</v>
      </c>
      <c r="E579" s="18">
        <f>'EDA &amp; Statistics'!E601/'EDA &amp; Statistics'!E600-1</f>
        <v>-1.6755179515111074E-2</v>
      </c>
      <c r="F579" s="18">
        <f>'EDA &amp; Statistics'!F601/'EDA &amp; Statistics'!F600-1</f>
        <v>-1.7738447113792577E-2</v>
      </c>
      <c r="G579" s="18">
        <f>'EDA &amp; Statistics'!G601/'EDA &amp; Statistics'!G600-1</f>
        <v>-1.8720731422096515E-2</v>
      </c>
      <c r="H579" s="18">
        <f>'EDA &amp; Statistics'!H601/'EDA &amp; Statistics'!H600-1</f>
        <v>9.9291195074846517E-3</v>
      </c>
      <c r="I579" s="18">
        <f>'EDA &amp; Statistics'!I601/'EDA &amp; Statistics'!I600-1</f>
        <v>9.14640550915502E-4</v>
      </c>
      <c r="J579" s="18">
        <f>'EDA &amp; Statistics'!J601/'EDA &amp; Statistics'!J600-1</f>
        <v>-5.2596925381599435E-3</v>
      </c>
      <c r="K579" s="18">
        <f>'EDA &amp; Statistics'!K601/'EDA &amp; Statistics'!K600-1</f>
        <v>-2.6702245043630501E-3</v>
      </c>
      <c r="L579" s="18">
        <f>'EDA &amp; Statistics'!L601/'EDA &amp; Statistics'!L600-1</f>
        <v>1.7593066529848489E-2</v>
      </c>
      <c r="M579" s="18">
        <f>'EDA &amp; Statistics'!M601/'EDA &amp; Statistics'!M600-1</f>
        <v>4.8644681200056272E-3</v>
      </c>
      <c r="N579" s="18">
        <f>'EDA &amp; Statistics'!N601/'EDA &amp; Statistics'!N600-1</f>
        <v>9.6594068795456955E-3</v>
      </c>
      <c r="O579" s="18">
        <f>'EDA &amp; Statistics'!O601/'EDA &amp; Statistics'!O600-1</f>
        <v>6.5227876957352215E-3</v>
      </c>
      <c r="P579" s="18">
        <f>'EDA &amp; Statistics'!P601/'EDA &amp; Statistics'!P600-1</f>
        <v>-1.5482830157111493E-2</v>
      </c>
      <c r="R579" s="9">
        <v>39518</v>
      </c>
      <c r="S579">
        <f>LN('EDA &amp; Statistics'!B601/'EDA &amp; Statistics'!B600)</f>
        <v>5.2624992453488291E-2</v>
      </c>
      <c r="T579">
        <f>LN('EDA &amp; Statistics'!C601/'EDA &amp; Statistics'!C600)</f>
        <v>3.9047446013196749E-2</v>
      </c>
      <c r="U579">
        <f>LN('EDA &amp; Statistics'!D601/'EDA &amp; Statistics'!D600)</f>
        <v>1.8078630754072674E-2</v>
      </c>
      <c r="V579">
        <f>LN('EDA &amp; Statistics'!E601/'EDA &amp; Statistics'!E600)</f>
        <v>-1.6897135434015054E-2</v>
      </c>
      <c r="W579">
        <f>LN('EDA &amp; Statistics'!F601/'EDA &amp; Statistics'!F600)</f>
        <v>-1.7897658957141415E-2</v>
      </c>
      <c r="X579">
        <f>LN('EDA &amp; Statistics'!G601/'EDA &amp; Statistics'!G600)</f>
        <v>-1.8898182480267617E-2</v>
      </c>
      <c r="Y579">
        <f>LN('EDA &amp; Statistics'!H601/'EDA &amp; Statistics'!H600)</f>
        <v>9.8801496850667754E-3</v>
      </c>
      <c r="Z579">
        <f>LN('EDA &amp; Statistics'!I601/'EDA &amp; Statistics'!I600)</f>
        <v>9.1422252212478266E-4</v>
      </c>
      <c r="AA579">
        <f>LN('EDA &amp; Statistics'!J601/'EDA &amp; Statistics'!J600)</f>
        <v>-5.2735734151149226E-3</v>
      </c>
      <c r="AB579">
        <f>LN('EDA &amp; Statistics'!K601/'EDA &amp; Statistics'!K600)</f>
        <v>-2.6737959128732922E-3</v>
      </c>
      <c r="AC579">
        <f>LN('EDA &amp; Statistics'!L601/'EDA &amp; Statistics'!L600)</f>
        <v>1.7440100028865695E-2</v>
      </c>
      <c r="AD579">
        <f>LN('EDA &amp; Statistics'!M601/'EDA &amp; Statistics'!M600)</f>
        <v>4.8526748249021921E-3</v>
      </c>
      <c r="AE579">
        <f>LN('EDA &amp; Statistics'!N601/'EDA &amp; Statistics'!N600)</f>
        <v>9.6130530700697416E-3</v>
      </c>
      <c r="AF579">
        <f>LN('EDA &amp; Statistics'!O601/'EDA &amp; Statistics'!O600)</f>
        <v>6.5016063736915717E-3</v>
      </c>
      <c r="AG579">
        <f>LN('EDA &amp; Statistics'!P601/'EDA &amp; Statistics'!P600)</f>
        <v>-1.5603940889581711E-2</v>
      </c>
    </row>
    <row r="580" spans="1:33" x14ac:dyDescent="0.2">
      <c r="A580" s="9">
        <v>39519</v>
      </c>
      <c r="B580" s="18">
        <f>'EDA &amp; Statistics'!B602/'EDA &amp; Statistics'!B601-1</f>
        <v>-2.9951499671580062E-2</v>
      </c>
      <c r="C580" s="18">
        <f>'EDA &amp; Statistics'!C602/'EDA &amp; Statistics'!C601-1</f>
        <v>-4.0810661798640346E-2</v>
      </c>
      <c r="D580" s="18">
        <f>'EDA &amp; Statistics'!D602/'EDA &amp; Statistics'!D601-1</f>
        <v>-3.5033575584543231E-2</v>
      </c>
      <c r="E580" s="18">
        <f>'EDA &amp; Statistics'!E602/'EDA &amp; Statistics'!E601-1</f>
        <v>-3.0298271155984935E-2</v>
      </c>
      <c r="F580" s="18">
        <f>'EDA &amp; Statistics'!F602/'EDA &amp; Statistics'!F601-1</f>
        <v>-1.9187368271038951E-2</v>
      </c>
      <c r="G580" s="18">
        <f>'EDA &amp; Statistics'!G602/'EDA &amp; Statistics'!G601-1</f>
        <v>-7.9491559679013557E-3</v>
      </c>
      <c r="H580" s="18">
        <f>'EDA &amp; Statistics'!H602/'EDA &amp; Statistics'!H601-1</f>
        <v>1.7555744154769126E-3</v>
      </c>
      <c r="I580" s="18">
        <f>'EDA &amp; Statistics'!I602/'EDA &amp; Statistics'!I601-1</f>
        <v>-7.0057879868408168E-3</v>
      </c>
      <c r="J580" s="18">
        <f>'EDA &amp; Statistics'!J602/'EDA &amp; Statistics'!J601-1</f>
        <v>0</v>
      </c>
      <c r="K580" s="18">
        <f>'EDA &amp; Statistics'!K602/'EDA &amp; Statistics'!K601-1</f>
        <v>-9.3707760094090542E-3</v>
      </c>
      <c r="L580" s="18">
        <f>'EDA &amp; Statistics'!L602/'EDA &amp; Statistics'!L601-1</f>
        <v>1.7539387604157408E-3</v>
      </c>
      <c r="M580" s="18">
        <f>'EDA &amp; Statistics'!M602/'EDA &amp; Statistics'!M601-1</f>
        <v>-5.9935509365541817E-3</v>
      </c>
      <c r="N580" s="18">
        <f>'EDA &amp; Statistics'!N602/'EDA &amp; Statistics'!N601-1</f>
        <v>1.0573971702860785E-2</v>
      </c>
      <c r="O580" s="18">
        <f>'EDA &amp; Statistics'!O602/'EDA &amp; Statistics'!O601-1</f>
        <v>4.985064014558116E-3</v>
      </c>
      <c r="P580" s="18">
        <f>'EDA &amp; Statistics'!P602/'EDA &amp; Statistics'!P601-1</f>
        <v>3.1443032462448173E-3</v>
      </c>
      <c r="R580" s="9">
        <v>39519</v>
      </c>
      <c r="S580">
        <f>LN('EDA &amp; Statistics'!B602/'EDA &amp; Statistics'!B601)</f>
        <v>-3.0409208396106554E-2</v>
      </c>
      <c r="T580">
        <f>LN('EDA &amp; Statistics'!C602/'EDA &amp; Statistics'!C601)</f>
        <v>-4.1666790633610867E-2</v>
      </c>
      <c r="U580">
        <f>LN('EDA &amp; Statistics'!D602/'EDA &amp; Statistics'!D601)</f>
        <v>-3.5661971600312106E-2</v>
      </c>
      <c r="V580">
        <f>LN('EDA &amp; Statistics'!E602/'EDA &amp; Statistics'!E601)</f>
        <v>-3.0766750808406709E-2</v>
      </c>
      <c r="W580">
        <f>LN('EDA &amp; Statistics'!F602/'EDA &amp; Statistics'!F601)</f>
        <v>-1.9373834877249956E-2</v>
      </c>
      <c r="X580">
        <f>LN('EDA &amp; Statistics'!G602/'EDA &amp; Statistics'!G601)</f>
        <v>-7.9809189460933808E-3</v>
      </c>
      <c r="Y580">
        <f>LN('EDA &amp; Statistics'!H602/'EDA &amp; Statistics'!H601)</f>
        <v>1.7540351959257777E-3</v>
      </c>
      <c r="Z580">
        <f>LN('EDA &amp; Statistics'!I602/'EDA &amp; Statistics'!I601)</f>
        <v>-7.0304437423112445E-3</v>
      </c>
      <c r="AA580">
        <f>LN('EDA &amp; Statistics'!J602/'EDA &amp; Statistics'!J601)</f>
        <v>0</v>
      </c>
      <c r="AB580">
        <f>LN('EDA &amp; Statistics'!K602/'EDA &amp; Statistics'!K601)</f>
        <v>-9.414957960316982E-3</v>
      </c>
      <c r="AC580">
        <f>LN('EDA &amp; Statistics'!L602/'EDA &amp; Statistics'!L601)</f>
        <v>1.7524024060134608E-3</v>
      </c>
      <c r="AD580">
        <f>LN('EDA &amp; Statistics'!M602/'EDA &amp; Statistics'!M601)</f>
        <v>-6.0115843552157582E-3</v>
      </c>
      <c r="AE580">
        <f>LN('EDA &amp; Statistics'!N602/'EDA &amp; Statistics'!N601)</f>
        <v>1.0518458252943907E-2</v>
      </c>
      <c r="AF580">
        <f>LN('EDA &amp; Statistics'!O602/'EDA &amp; Statistics'!O601)</f>
        <v>4.9726797235466556E-3</v>
      </c>
      <c r="AG580">
        <f>LN('EDA &amp; Statistics'!P602/'EDA &amp; Statistics'!P601)</f>
        <v>3.1393702626186515E-3</v>
      </c>
    </row>
    <row r="581" spans="1:33" x14ac:dyDescent="0.2">
      <c r="A581" s="9">
        <v>39520</v>
      </c>
      <c r="B581" s="18">
        <f>'EDA &amp; Statistics'!B603/'EDA &amp; Statistics'!B602-1</f>
        <v>-2.4693721897248833E-2</v>
      </c>
      <c r="C581" s="18">
        <f>'EDA &amp; Statistics'!C603/'EDA &amp; Statistics'!C602-1</f>
        <v>-2.03991536296666E-3</v>
      </c>
      <c r="D581" s="18">
        <f>'EDA &amp; Statistics'!D603/'EDA &amp; Statistics'!D602-1</f>
        <v>6.1494848343119912E-3</v>
      </c>
      <c r="E581" s="18">
        <f>'EDA &amp; Statistics'!E603/'EDA &amp; Statistics'!E602-1</f>
        <v>3.2128243993967409E-4</v>
      </c>
      <c r="F581" s="18">
        <f>'EDA &amp; Statistics'!F603/'EDA &amp; Statistics'!F602-1</f>
        <v>-3.4522133969847602E-3</v>
      </c>
      <c r="G581" s="18">
        <f>'EDA &amp; Statistics'!G603/'EDA &amp; Statistics'!G602-1</f>
        <v>-7.2114745364363353E-3</v>
      </c>
      <c r="H581" s="18">
        <f>'EDA &amp; Statistics'!H603/'EDA &amp; Statistics'!H602-1</f>
        <v>-2.8040298674223418E-3</v>
      </c>
      <c r="I581" s="18">
        <f>'EDA &amp; Statistics'!I603/'EDA &amp; Statistics'!I602-1</f>
        <v>2.453956143121605E-3</v>
      </c>
      <c r="J581" s="18">
        <f>'EDA &amp; Statistics'!J603/'EDA &amp; Statistics'!J602-1</f>
        <v>-4.6265495237773901E-3</v>
      </c>
      <c r="K581" s="18">
        <f>'EDA &amp; Statistics'!K603/'EDA &amp; Statistics'!K602-1</f>
        <v>5.4054001807470886E-3</v>
      </c>
      <c r="L581" s="18">
        <f>'EDA &amp; Statistics'!L603/'EDA &amp; Statistics'!L602-1</f>
        <v>-1.2505943319708335E-3</v>
      </c>
      <c r="M581" s="18">
        <f>'EDA &amp; Statistics'!M603/'EDA &amp; Statistics'!M602-1</f>
        <v>2.0872685025710158E-3</v>
      </c>
      <c r="N581" s="18">
        <f>'EDA &amp; Statistics'!N603/'EDA &amp; Statistics'!N602-1</f>
        <v>-6.9755551458499099E-3</v>
      </c>
      <c r="O581" s="18">
        <f>'EDA &amp; Statistics'!O603/'EDA &amp; Statistics'!O602-1</f>
        <v>-5.9523280155266978E-3</v>
      </c>
      <c r="P581" s="18">
        <f>'EDA &amp; Statistics'!P603/'EDA &amp; Statistics'!P602-1</f>
        <v>1.2055446843147966E-2</v>
      </c>
      <c r="R581" s="9">
        <v>39520</v>
      </c>
      <c r="S581">
        <f>LN('EDA &amp; Statistics'!B603/'EDA &amp; Statistics'!B602)</f>
        <v>-2.5003725925786827E-2</v>
      </c>
      <c r="T581">
        <f>LN('EDA &amp; Statistics'!C603/'EDA &amp; Statistics'!C602)</f>
        <v>-2.0419988241825696E-3</v>
      </c>
      <c r="U581">
        <f>LN('EDA &amp; Statistics'!D603/'EDA &amp; Statistics'!D602)</f>
        <v>6.130653913324356E-3</v>
      </c>
      <c r="V581">
        <f>LN('EDA &amp; Statistics'!E603/'EDA &amp; Statistics'!E602)</f>
        <v>3.2123083978841978E-4</v>
      </c>
      <c r="W581">
        <f>LN('EDA &amp; Statistics'!F603/'EDA &amp; Statistics'!F602)</f>
        <v>-3.4581860354974871E-3</v>
      </c>
      <c r="X581">
        <f>LN('EDA &amp; Statistics'!G603/'EDA &amp; Statistics'!G602)</f>
        <v>-7.2376029107834852E-3</v>
      </c>
      <c r="Y581">
        <f>LN('EDA &amp; Statistics'!H603/'EDA &amp; Statistics'!H602)</f>
        <v>-2.8079685236338326E-3</v>
      </c>
      <c r="Z581">
        <f>LN('EDA &amp; Statistics'!I603/'EDA &amp; Statistics'!I602)</f>
        <v>2.4509501095241436E-3</v>
      </c>
      <c r="AA581">
        <f>LN('EDA &amp; Statistics'!J603/'EDA &amp; Statistics'!J602)</f>
        <v>-4.6372851293639784E-3</v>
      </c>
      <c r="AB581">
        <f>LN('EDA &amp; Statistics'!K603/'EDA &amp; Statistics'!K602)</f>
        <v>5.3908434383076586E-3</v>
      </c>
      <c r="AC581">
        <f>LN('EDA &amp; Statistics'!L603/'EDA &amp; Statistics'!L602)</f>
        <v>-1.2513769776452898E-3</v>
      </c>
      <c r="AD581">
        <f>LN('EDA &amp; Statistics'!M603/'EDA &amp; Statistics'!M602)</f>
        <v>2.0850931841266264E-3</v>
      </c>
      <c r="AE581">
        <f>LN('EDA &amp; Statistics'!N603/'EDA &amp; Statistics'!N602)</f>
        <v>-6.9999980655914397E-3</v>
      </c>
      <c r="AF581">
        <f>LN('EDA &amp; Statistics'!O603/'EDA &amp; Statistics'!O602)</f>
        <v>-5.9701137326638298E-3</v>
      </c>
      <c r="AG581">
        <f>LN('EDA &amp; Statistics'!P603/'EDA &amp; Statistics'!P602)</f>
        <v>1.1983358735090623E-2</v>
      </c>
    </row>
    <row r="582" spans="1:33" x14ac:dyDescent="0.2">
      <c r="A582" s="9">
        <v>39521</v>
      </c>
      <c r="B582" s="18">
        <f>'EDA &amp; Statistics'!B604/'EDA &amp; Statistics'!B603-1</f>
        <v>-6.7617120947880305E-2</v>
      </c>
      <c r="C582" s="18">
        <f>'EDA &amp; Statistics'!C604/'EDA &amp; Statistics'!C603-1</f>
        <v>-4.2049950032701178E-2</v>
      </c>
      <c r="D582" s="18">
        <f>'EDA &amp; Statistics'!D604/'EDA &amp; Statistics'!D603-1</f>
        <v>-2.679838162327508E-2</v>
      </c>
      <c r="E582" s="18">
        <f>'EDA &amp; Statistics'!E604/'EDA &amp; Statistics'!E603-1</f>
        <v>9.6448493827976378E-3</v>
      </c>
      <c r="F582" s="18">
        <f>'EDA &amp; Statistics'!F604/'EDA &amp; Statistics'!F603-1</f>
        <v>1.1547608612054727E-3</v>
      </c>
      <c r="G582" s="18">
        <f>'EDA &amp; Statistics'!G604/'EDA &amp; Statistics'!G603-1</f>
        <v>-7.2639346322854736E-3</v>
      </c>
      <c r="H582" s="18">
        <f>'EDA &amp; Statistics'!H604/'EDA &amp; Statistics'!H603-1</f>
        <v>1.054488910603002E-3</v>
      </c>
      <c r="I582" s="18">
        <f>'EDA &amp; Statistics'!I604/'EDA &amp; Statistics'!I603-1</f>
        <v>-9.1792615225005925E-4</v>
      </c>
      <c r="J582" s="18">
        <f>'EDA &amp; Statistics'!J604/'EDA &amp; Statistics'!J603-1</f>
        <v>-1.328051607330627E-3</v>
      </c>
      <c r="K582" s="18">
        <f>'EDA &amp; Statistics'!K604/'EDA &amp; Statistics'!K603-1</f>
        <v>-1.3440847293478053E-2</v>
      </c>
      <c r="L582" s="18">
        <f>'EDA &amp; Statistics'!L604/'EDA &amp; Statistics'!L603-1</f>
        <v>7.0122408504109668E-3</v>
      </c>
      <c r="M582" s="18">
        <f>'EDA &amp; Statistics'!M604/'EDA &amp; Statistics'!M603-1</f>
        <v>3.7027988056228534E-3</v>
      </c>
      <c r="N582" s="18">
        <f>'EDA &amp; Statistics'!N604/'EDA &amp; Statistics'!N603-1</f>
        <v>0</v>
      </c>
      <c r="O582" s="18">
        <f>'EDA &amp; Statistics'!O604/'EDA &amp; Statistics'!O603-1</f>
        <v>-1.9960535778393851E-3</v>
      </c>
      <c r="P582" s="18">
        <f>'EDA &amp; Statistics'!P604/'EDA &amp; Statistics'!P603-1</f>
        <v>1.2074134367654477E-2</v>
      </c>
      <c r="R582" s="9">
        <v>39521</v>
      </c>
      <c r="S582">
        <f>LN('EDA &amp; Statistics'!B604/'EDA &amp; Statistics'!B603)</f>
        <v>-7.0011734224086741E-2</v>
      </c>
      <c r="T582">
        <f>LN('EDA &amp; Statistics'!C604/'EDA &amp; Statistics'!C603)</f>
        <v>-4.2959642279482686E-2</v>
      </c>
      <c r="U582">
        <f>LN('EDA &amp; Statistics'!D604/'EDA &amp; Statistics'!D603)</f>
        <v>-2.7164005130538425E-2</v>
      </c>
      <c r="V582">
        <f>LN('EDA &amp; Statistics'!E604/'EDA &amp; Statistics'!E603)</f>
        <v>9.5986347408821872E-3</v>
      </c>
      <c r="W582">
        <f>LN('EDA &amp; Statistics'!F604/'EDA &amp; Statistics'!F603)</f>
        <v>1.1540946377187335E-3</v>
      </c>
      <c r="X582">
        <f>LN('EDA &amp; Statistics'!G604/'EDA &amp; Statistics'!G603)</f>
        <v>-7.2904454654449538E-3</v>
      </c>
      <c r="Y582">
        <f>LN('EDA &amp; Statistics'!H604/'EDA &amp; Statistics'!H603)</f>
        <v>1.0539333277080757E-3</v>
      </c>
      <c r="Z582">
        <f>LN('EDA &amp; Statistics'!I604/'EDA &amp; Statistics'!I603)</f>
        <v>-9.183477044494865E-4</v>
      </c>
      <c r="AA582">
        <f>LN('EDA &amp; Statistics'!J604/'EDA &amp; Statistics'!J603)</f>
        <v>-1.328934249415867E-3</v>
      </c>
      <c r="AB582">
        <f>LN('EDA &amp; Statistics'!K604/'EDA &amp; Statistics'!K603)</f>
        <v>-1.3531993120957394E-2</v>
      </c>
      <c r="AC582">
        <f>LN('EDA &amp; Statistics'!L604/'EDA &amp; Statistics'!L603)</f>
        <v>6.9877694226349232E-3</v>
      </c>
      <c r="AD582">
        <f>LN('EDA &amp; Statistics'!M604/'EDA &amp; Statistics'!M603)</f>
        <v>3.6959603219461966E-3</v>
      </c>
      <c r="AE582">
        <f>LN('EDA &amp; Statistics'!N604/'EDA &amp; Statistics'!N603)</f>
        <v>0</v>
      </c>
      <c r="AF582">
        <f>LN('EDA &amp; Statistics'!O604/'EDA &amp; Statistics'!O603)</f>
        <v>-1.9980483476691635E-3</v>
      </c>
      <c r="AG582">
        <f>LN('EDA &amp; Statistics'!P604/'EDA &amp; Statistics'!P603)</f>
        <v>1.200182348624145E-2</v>
      </c>
    </row>
    <row r="583" spans="1:33" x14ac:dyDescent="0.2">
      <c r="A583" s="9">
        <v>39524</v>
      </c>
      <c r="B583" s="18">
        <f>'EDA &amp; Statistics'!B605/'EDA &amp; Statistics'!B604-1</f>
        <v>-7.1113955902356363E-2</v>
      </c>
      <c r="C583" s="18">
        <f>'EDA &amp; Statistics'!C605/'EDA &amp; Statistics'!C604-1</f>
        <v>-6.6605670851970888E-2</v>
      </c>
      <c r="D583" s="18">
        <f>'EDA &amp; Statistics'!D605/'EDA &amp; Statistics'!D604-1</f>
        <v>-4.8188370033478756E-2</v>
      </c>
      <c r="E583" s="18">
        <f>'EDA &amp; Statistics'!E605/'EDA &amp; Statistics'!E604-1</f>
        <v>3.4047349100403412E-3</v>
      </c>
      <c r="F583" s="18">
        <f>'EDA &amp; Statistics'!F605/'EDA &amp; Statistics'!F604-1</f>
        <v>-1.8454422837848705E-2</v>
      </c>
      <c r="G583" s="18">
        <f>'EDA &amp; Statistics'!G605/'EDA &amp; Statistics'!G604-1</f>
        <v>-3.9837379147950158E-2</v>
      </c>
      <c r="H583" s="18">
        <f>'EDA &amp; Statistics'!H605/'EDA &amp; Statistics'!H604-1</f>
        <v>-6.3202688102460547E-3</v>
      </c>
      <c r="I583" s="18">
        <f>'EDA &amp; Statistics'!I605/'EDA &amp; Statistics'!I604-1</f>
        <v>2.4501980845750282E-3</v>
      </c>
      <c r="J583" s="18">
        <f>'EDA &amp; Statistics'!J605/'EDA &amp; Statistics'!J604-1</f>
        <v>-1.8617003569240231E-2</v>
      </c>
      <c r="K583" s="18">
        <f>'EDA &amp; Statistics'!K605/'EDA &amp; Statistics'!K604-1</f>
        <v>-1.4986393900226491E-2</v>
      </c>
      <c r="L583" s="18">
        <f>'EDA &amp; Statistics'!L605/'EDA &amp; Statistics'!L604-1</f>
        <v>-1.6413823985063747E-2</v>
      </c>
      <c r="M583" s="18">
        <f>'EDA &amp; Statistics'!M605/'EDA &amp; Statistics'!M604-1</f>
        <v>-6.2254902176365201E-3</v>
      </c>
      <c r="N583" s="18">
        <f>'EDA &amp; Statistics'!N605/'EDA &amp; Statistics'!N604-1</f>
        <v>-1.6056181130168601E-2</v>
      </c>
      <c r="O583" s="18">
        <f>'EDA &amp; Statistics'!O605/'EDA &amp; Statistics'!O604-1</f>
        <v>-7.4999809265137163E-3</v>
      </c>
      <c r="P583" s="18">
        <f>'EDA &amp; Statistics'!P605/'EDA &amp; Statistics'!P604-1</f>
        <v>8.0447904631142375E-3</v>
      </c>
      <c r="R583" s="9">
        <v>39524</v>
      </c>
      <c r="S583">
        <f>LN('EDA &amp; Statistics'!B605/'EDA &amp; Statistics'!B604)</f>
        <v>-7.3769212818605906E-2</v>
      </c>
      <c r="T583">
        <f>LN('EDA &amp; Statistics'!C605/'EDA &amp; Statistics'!C604)</f>
        <v>-6.8927520963740788E-2</v>
      </c>
      <c r="U583">
        <f>LN('EDA &amp; Statistics'!D605/'EDA &amp; Statistics'!D604)</f>
        <v>-4.9388131451389823E-2</v>
      </c>
      <c r="V583">
        <f>LN('EDA &amp; Statistics'!E605/'EDA &amp; Statistics'!E604)</f>
        <v>3.3989519227780288E-3</v>
      </c>
      <c r="W583">
        <f>LN('EDA &amp; Statistics'!F605/'EDA &amp; Statistics'!F604)</f>
        <v>-1.8626830111298114E-2</v>
      </c>
      <c r="X583">
        <f>LN('EDA &amp; Statistics'!G605/'EDA &amp; Statistics'!G604)</f>
        <v>-4.0652612145374314E-2</v>
      </c>
      <c r="Y583">
        <f>LN('EDA &amp; Statistics'!H605/'EDA &amp; Statistics'!H604)</f>
        <v>-6.3403262661673697E-3</v>
      </c>
      <c r="Z583">
        <f>LN('EDA &amp; Statistics'!I605/'EDA &amp; Statistics'!I604)</f>
        <v>2.4472012434861769E-3</v>
      </c>
      <c r="AA583">
        <f>LN('EDA &amp; Statistics'!J605/'EDA &amp; Statistics'!J604)</f>
        <v>-1.8792481306100086E-2</v>
      </c>
      <c r="AB583">
        <f>LN('EDA &amp; Statistics'!K605/'EDA &amp; Statistics'!K604)</f>
        <v>-1.5099824606188465E-2</v>
      </c>
      <c r="AC583">
        <f>LN('EDA &amp; Statistics'!L605/'EDA &amp; Statistics'!L604)</f>
        <v>-1.6550023217375993E-2</v>
      </c>
      <c r="AD583">
        <f>LN('EDA &amp; Statistics'!M605/'EDA &amp; Statistics'!M604)</f>
        <v>-6.2449493858070717E-3</v>
      </c>
      <c r="AE583">
        <f>LN('EDA &amp; Statistics'!N605/'EDA &amp; Statistics'!N604)</f>
        <v>-1.6186478204325169E-2</v>
      </c>
      <c r="AF583">
        <f>LN('EDA &amp; Statistics'!O605/'EDA &amp; Statistics'!O604)</f>
        <v>-7.5282472031733367E-3</v>
      </c>
      <c r="AG583">
        <f>LN('EDA &amp; Statistics'!P605/'EDA &amp; Statistics'!P604)</f>
        <v>8.0126036452205004E-3</v>
      </c>
    </row>
    <row r="584" spans="1:33" x14ac:dyDescent="0.2">
      <c r="A584" s="9">
        <v>39525</v>
      </c>
      <c r="B584" s="18">
        <f>'EDA &amp; Statistics'!B606/'EDA &amp; Statistics'!B605-1</f>
        <v>7.5934152262817634E-2</v>
      </c>
      <c r="C584" s="18">
        <f>'EDA &amp; Statistics'!C606/'EDA &amp; Statistics'!C605-1</f>
        <v>5.8458490757464787E-2</v>
      </c>
      <c r="D584" s="18">
        <f>'EDA &amp; Statistics'!D606/'EDA &amp; Statistics'!D605-1</f>
        <v>3.6670477451277828E-2</v>
      </c>
      <c r="E584" s="18">
        <f>'EDA &amp; Statistics'!E606/'EDA &amp; Statistics'!E605-1</f>
        <v>7.5199745568270693E-3</v>
      </c>
      <c r="F584" s="18">
        <f>'EDA &amp; Statistics'!F606/'EDA &amp; Statistics'!F605-1</f>
        <v>5.8754629130524094E-3</v>
      </c>
      <c r="G584" s="18">
        <f>'EDA &amp; Statistics'!G606/'EDA &amp; Statistics'!G605-1</f>
        <v>4.2336355024592542E-3</v>
      </c>
      <c r="H584" s="18">
        <f>'EDA &amp; Statistics'!H606/'EDA &amp; Statistics'!H605-1</f>
        <v>1.943465308832093E-2</v>
      </c>
      <c r="I584" s="18">
        <f>'EDA &amp; Statistics'!I606/'EDA &amp; Statistics'!I605-1</f>
        <v>9.1658940948022849E-3</v>
      </c>
      <c r="J584" s="18">
        <f>'EDA &amp; Statistics'!J606/'EDA &amp; Statistics'!J605-1</f>
        <v>-6.0975712189883513E-3</v>
      </c>
      <c r="K584" s="18">
        <f>'EDA &amp; Statistics'!K606/'EDA &amp; Statistics'!K605-1</f>
        <v>-7.9529578710084703E-3</v>
      </c>
      <c r="L584" s="18">
        <f>'EDA &amp; Statistics'!L606/'EDA &amp; Statistics'!L605-1</f>
        <v>1.9974714970733887E-2</v>
      </c>
      <c r="M584" s="18">
        <f>'EDA &amp; Statistics'!M606/'EDA &amp; Statistics'!M605-1</f>
        <v>1.1600972482291416E-2</v>
      </c>
      <c r="N584" s="18">
        <f>'EDA &amp; Statistics'!N606/'EDA &amp; Statistics'!N605-1</f>
        <v>1.9377825035151286E-2</v>
      </c>
      <c r="O584" s="18">
        <f>'EDA &amp; Statistics'!O606/'EDA &amp; Statistics'!O605-1</f>
        <v>1.209066833783079E-2</v>
      </c>
      <c r="P584" s="18">
        <f>'EDA &amp; Statistics'!P606/'EDA &amp; Statistics'!P605-1</f>
        <v>-1.4491188328294546E-2</v>
      </c>
      <c r="R584" s="9">
        <v>39525</v>
      </c>
      <c r="S584">
        <f>LN('EDA &amp; Statistics'!B606/'EDA &amp; Statistics'!B605)</f>
        <v>7.318926308522522E-2</v>
      </c>
      <c r="T584">
        <f>LN('EDA &amp; Statistics'!C606/'EDA &amp; Statistics'!C605)</f>
        <v>5.6813595667934237E-2</v>
      </c>
      <c r="U584">
        <f>LN('EDA &amp; Statistics'!D606/'EDA &amp; Statistics'!D605)</f>
        <v>3.6014113514293809E-2</v>
      </c>
      <c r="V584">
        <f>LN('EDA &amp; Statistics'!E606/'EDA &amp; Statistics'!E605)</f>
        <v>7.4918405050268255E-3</v>
      </c>
      <c r="W584">
        <f>LN('EDA &amp; Statistics'!F606/'EDA &amp; Statistics'!F605)</f>
        <v>5.8582696933766002E-3</v>
      </c>
      <c r="X584">
        <f>LN('EDA &amp; Statistics'!G606/'EDA &amp; Statistics'!G605)</f>
        <v>4.2246988817265969E-3</v>
      </c>
      <c r="Y584">
        <f>LN('EDA &amp; Statistics'!H606/'EDA &amp; Statistics'!H605)</f>
        <v>1.9248211958277955E-2</v>
      </c>
      <c r="Z584">
        <f>LN('EDA &amp; Statistics'!I606/'EDA &amp; Statistics'!I605)</f>
        <v>9.1241422224240861E-3</v>
      </c>
      <c r="AA584">
        <f>LN('EDA &amp; Statistics'!J606/'EDA &amp; Statistics'!J605)</f>
        <v>-6.1162373236575505E-3</v>
      </c>
      <c r="AB584">
        <f>LN('EDA &amp; Statistics'!K606/'EDA &amp; Statistics'!K605)</f>
        <v>-7.9847513206285654E-3</v>
      </c>
      <c r="AC584">
        <f>LN('EDA &amp; Statistics'!L606/'EDA &amp; Statistics'!L605)</f>
        <v>1.9777837744542774E-2</v>
      </c>
      <c r="AD584">
        <f>LN('EDA &amp; Statistics'!M606/'EDA &amp; Statistics'!M605)</f>
        <v>1.1534197144064468E-2</v>
      </c>
      <c r="AE584">
        <f>LN('EDA &amp; Statistics'!N606/'EDA &amp; Statistics'!N605)</f>
        <v>1.9192465729731555E-2</v>
      </c>
      <c r="AF584">
        <f>LN('EDA &amp; Statistics'!O606/'EDA &amp; Statistics'!O605)</f>
        <v>1.2018160071241428E-2</v>
      </c>
      <c r="AG584">
        <f>LN('EDA &amp; Statistics'!P606/'EDA &amp; Statistics'!P605)</f>
        <v>-1.4597211108477635E-2</v>
      </c>
    </row>
    <row r="585" spans="1:33" x14ac:dyDescent="0.2">
      <c r="A585" s="9">
        <v>39526</v>
      </c>
      <c r="B585" s="18">
        <f>'EDA &amp; Statistics'!B607/'EDA &amp; Statistics'!B606-1</f>
        <v>-1.0317416657790734E-2</v>
      </c>
      <c r="C585" s="18">
        <f>'EDA &amp; Statistics'!C607/'EDA &amp; Statistics'!C606-1</f>
        <v>-2.4529454331880252E-2</v>
      </c>
      <c r="D585" s="18">
        <f>'EDA &amp; Statistics'!D607/'EDA &amp; Statistics'!D606-1</f>
        <v>-3.2435723869148836E-2</v>
      </c>
      <c r="E585" s="18">
        <f>'EDA &amp; Statistics'!E607/'EDA &amp; Statistics'!E606-1</f>
        <v>-4.3873771745158385E-2</v>
      </c>
      <c r="F585" s="18">
        <f>'EDA &amp; Statistics'!F607/'EDA &amp; Statistics'!F606-1</f>
        <v>-3.5046749536058686E-2</v>
      </c>
      <c r="G585" s="18">
        <f>'EDA &amp; Statistics'!G607/'EDA &amp; Statistics'!G606-1</f>
        <v>-2.6138235659041609E-2</v>
      </c>
      <c r="H585" s="18">
        <f>'EDA &amp; Statistics'!H607/'EDA &amp; Statistics'!H606-1</f>
        <v>5.1993431382182376E-3</v>
      </c>
      <c r="I585" s="18">
        <f>'EDA &amp; Statistics'!I607/'EDA &amp; Statistics'!I606-1</f>
        <v>-5.4495572546017224E-3</v>
      </c>
      <c r="J585" s="18">
        <f>'EDA &amp; Statistics'!J607/'EDA &amp; Statistics'!J606-1</f>
        <v>7.4982723998073819E-3</v>
      </c>
      <c r="K585" s="18">
        <f>'EDA &amp; Statistics'!K607/'EDA &amp; Statistics'!K606-1</f>
        <v>1.1502262724405243E-2</v>
      </c>
      <c r="L585" s="18">
        <f>'EDA &amp; Statistics'!L607/'EDA &amp; Statistics'!L606-1</f>
        <v>7.4374304883351172E-4</v>
      </c>
      <c r="M585" s="18">
        <f>'EDA &amp; Statistics'!M607/'EDA &amp; Statistics'!M606-1</f>
        <v>-6.1926489867265566E-3</v>
      </c>
      <c r="N585" s="18">
        <f>'EDA &amp; Statistics'!N607/'EDA &amp; Statistics'!N606-1</f>
        <v>-3.5017356491097162E-3</v>
      </c>
      <c r="O585" s="18">
        <f>'EDA &amp; Statistics'!O607/'EDA &amp; Statistics'!O606-1</f>
        <v>-5.4753912153352458E-3</v>
      </c>
      <c r="P585" s="18">
        <f>'EDA &amp; Statistics'!P607/'EDA &amp; Statistics'!P606-1</f>
        <v>1.3477573357624673E-2</v>
      </c>
      <c r="R585" s="9">
        <v>39526</v>
      </c>
      <c r="S585">
        <f>LN('EDA &amp; Statistics'!B607/'EDA &amp; Statistics'!B606)</f>
        <v>-1.037101015066569E-2</v>
      </c>
      <c r="T585">
        <f>LN('EDA &amp; Statistics'!C607/'EDA &amp; Statistics'!C606)</f>
        <v>-2.4835313461833819E-2</v>
      </c>
      <c r="U585">
        <f>LN('EDA &amp; Statistics'!D607/'EDA &amp; Statistics'!D606)</f>
        <v>-3.2973421007559942E-2</v>
      </c>
      <c r="V585">
        <f>LN('EDA &amp; Statistics'!E607/'EDA &amp; Statistics'!E606)</f>
        <v>-4.4865336723500654E-2</v>
      </c>
      <c r="W585">
        <f>LN('EDA &amp; Statistics'!F607/'EDA &amp; Statistics'!F606)</f>
        <v>-3.5675623931740334E-2</v>
      </c>
      <c r="X585">
        <f>LN('EDA &amp; Statistics'!G607/'EDA &amp; Statistics'!G606)</f>
        <v>-2.6485911139979914E-2</v>
      </c>
      <c r="Y585">
        <f>LN('EDA &amp; Statistics'!H607/'EDA &amp; Statistics'!H606)</f>
        <v>5.1858732233163955E-3</v>
      </c>
      <c r="Z585">
        <f>LN('EDA &amp; Statistics'!I607/'EDA &amp; Statistics'!I606)</f>
        <v>-5.4644602595830026E-3</v>
      </c>
      <c r="AA585">
        <f>LN('EDA &amp; Statistics'!J607/'EDA &amp; Statistics'!J606)</f>
        <v>7.470300097585549E-3</v>
      </c>
      <c r="AB585">
        <f>LN('EDA &amp; Statistics'!K607/'EDA &amp; Statistics'!K606)</f>
        <v>1.1436614622078716E-2</v>
      </c>
      <c r="AC585">
        <f>LN('EDA &amp; Statistics'!L607/'EDA &amp; Statistics'!L606)</f>
        <v>7.4346660903046378E-4</v>
      </c>
      <c r="AD585">
        <f>LN('EDA &amp; Statistics'!M607/'EDA &amp; Statistics'!M606)</f>
        <v>-6.2119029673820157E-3</v>
      </c>
      <c r="AE585">
        <f>LN('EDA &amp; Statistics'!N607/'EDA &amp; Statistics'!N606)</f>
        <v>-3.5078810760224618E-3</v>
      </c>
      <c r="AF585">
        <f>LN('EDA &amp; Statistics'!O607/'EDA &amp; Statistics'!O606)</f>
        <v>-5.4904361127466163E-3</v>
      </c>
      <c r="AG585">
        <f>LN('EDA &amp; Statistics'!P607/'EDA &amp; Statistics'!P606)</f>
        <v>1.3387558749575876E-2</v>
      </c>
    </row>
    <row r="586" spans="1:33" x14ac:dyDescent="0.2">
      <c r="A586" s="9">
        <v>39527</v>
      </c>
      <c r="B586" s="18">
        <f>'EDA &amp; Statistics'!B608/'EDA &amp; Statistics'!B607-1</f>
        <v>4.699130481527769E-2</v>
      </c>
      <c r="C586" s="18">
        <f>'EDA &amp; Statistics'!C608/'EDA &amp; Statistics'!C607-1</f>
        <v>1.771310918341773E-2</v>
      </c>
      <c r="D586" s="18">
        <f>'EDA &amp; Statistics'!D608/'EDA &amp; Statistics'!D607-1</f>
        <v>-2.7830882000329238E-3</v>
      </c>
      <c r="E586" s="18">
        <f>'EDA &amp; Statistics'!E608/'EDA &amp; Statistics'!E607-1</f>
        <v>0</v>
      </c>
      <c r="F586" s="18">
        <f>'EDA &amp; Statistics'!F608/'EDA &amp; Statistics'!F607-1</f>
        <v>0</v>
      </c>
      <c r="G586" s="18">
        <f>'EDA &amp; Statistics'!G608/'EDA &amp; Statistics'!G607-1</f>
        <v>0</v>
      </c>
      <c r="H586" s="18">
        <f>'EDA &amp; Statistics'!H608/'EDA &amp; Statistics'!H607-1</f>
        <v>-1.7241773367198121E-3</v>
      </c>
      <c r="I586" s="18">
        <f>'EDA &amp; Statistics'!I608/'EDA &amp; Statistics'!I607-1</f>
        <v>-1.4307509444750344E-2</v>
      </c>
      <c r="J586" s="18">
        <f>'EDA &amp; Statistics'!J608/'EDA &amp; Statistics'!J607-1</f>
        <v>-1.2516878841999368E-2</v>
      </c>
      <c r="K586" s="18">
        <f>'EDA &amp; Statistics'!K608/'EDA &amp; Statistics'!K607-1</f>
        <v>-1.6195768893497275E-2</v>
      </c>
      <c r="L586" s="18">
        <f>'EDA &amp; Statistics'!L608/'EDA &amp; Statistics'!L607-1</f>
        <v>5.4495504064808742E-3</v>
      </c>
      <c r="M586" s="18">
        <f>'EDA &amp; Statistics'!M608/'EDA &amp; Statistics'!M607-1</f>
        <v>-9.4623504450332963E-3</v>
      </c>
      <c r="N586" s="18">
        <f>'EDA &amp; Statistics'!N608/'EDA &amp; Statistics'!N607-1</f>
        <v>4.0160604116292742E-3</v>
      </c>
      <c r="O586" s="18">
        <f>'EDA &amp; Statistics'!O608/'EDA &amp; Statistics'!O607-1</f>
        <v>-4.504512244739356E-3</v>
      </c>
      <c r="P586" s="18">
        <f>'EDA &amp; Statistics'!P608/'EDA &amp; Statistics'!P607-1</f>
        <v>3.7969469943937018E-3</v>
      </c>
      <c r="R586" s="9">
        <v>39527</v>
      </c>
      <c r="S586">
        <f>LN('EDA &amp; Statistics'!B608/'EDA &amp; Statistics'!B607)</f>
        <v>4.5920626997445993E-2</v>
      </c>
      <c r="T586">
        <f>LN('EDA &amp; Statistics'!C608/'EDA &amp; Statistics'!C607)</f>
        <v>1.7558060319205177E-2</v>
      </c>
      <c r="U586">
        <f>LN('EDA &amp; Statistics'!D608/'EDA &amp; Statistics'!D607)</f>
        <v>-2.786968190573513E-3</v>
      </c>
      <c r="V586">
        <f>LN('EDA &amp; Statistics'!E608/'EDA &amp; Statistics'!E607)</f>
        <v>0</v>
      </c>
      <c r="W586">
        <f>LN('EDA &amp; Statistics'!F608/'EDA &amp; Statistics'!F607)</f>
        <v>0</v>
      </c>
      <c r="X586">
        <f>LN('EDA &amp; Statistics'!G608/'EDA &amp; Statistics'!G607)</f>
        <v>0</v>
      </c>
      <c r="Y586">
        <f>LN('EDA &amp; Statistics'!H608/'EDA &amp; Statistics'!H607)</f>
        <v>-1.7256654412140643E-3</v>
      </c>
      <c r="Z586">
        <f>LN('EDA &amp; Statistics'!I608/'EDA &amp; Statistics'!I607)</f>
        <v>-1.44108487274582E-2</v>
      </c>
      <c r="AA586">
        <f>LN('EDA &amp; Statistics'!J608/'EDA &amp; Statistics'!J607)</f>
        <v>-1.2595874851165739E-2</v>
      </c>
      <c r="AB586">
        <f>LN('EDA &amp; Statistics'!K608/'EDA &amp; Statistics'!K607)</f>
        <v>-1.6328353851021399E-2</v>
      </c>
      <c r="AC586">
        <f>LN('EDA &amp; Statistics'!L608/'EDA &amp; Statistics'!L607)</f>
        <v>5.4347553333232452E-3</v>
      </c>
      <c r="AD586">
        <f>LN('EDA &amp; Statistics'!M608/'EDA &amp; Statistics'!M607)</f>
        <v>-9.5074029097175095E-3</v>
      </c>
      <c r="AE586">
        <f>LN('EDA &amp; Statistics'!N608/'EDA &amp; Statistics'!N607)</f>
        <v>4.0080175675215679E-3</v>
      </c>
      <c r="AF586">
        <f>LN('EDA &amp; Statistics'!O608/'EDA &amp; Statistics'!O607)</f>
        <v>-4.5146881297851976E-3</v>
      </c>
      <c r="AG586">
        <f>LN('EDA &amp; Statistics'!P608/'EDA &amp; Statistics'!P607)</f>
        <v>3.7897567859675194E-3</v>
      </c>
    </row>
    <row r="587" spans="1:33" x14ac:dyDescent="0.2">
      <c r="A587" s="9">
        <v>39528</v>
      </c>
      <c r="B587" s="18">
        <f>'EDA &amp; Statistics'!B609/'EDA &amp; Statistics'!B608-1</f>
        <v>0</v>
      </c>
      <c r="C587" s="18">
        <f>'EDA &amp; Statistics'!C609/'EDA &amp; Statistics'!C608-1</f>
        <v>0</v>
      </c>
      <c r="D587" s="18">
        <f>'EDA &amp; Statistics'!D609/'EDA &amp; Statistics'!D608-1</f>
        <v>0</v>
      </c>
      <c r="E587" s="18">
        <f>'EDA &amp; Statistics'!E609/'EDA &amp; Statistics'!E608-1</f>
        <v>1.0029376961783854E-2</v>
      </c>
      <c r="F587" s="18">
        <f>'EDA &amp; Statistics'!F609/'EDA &amp; Statistics'!F608-1</f>
        <v>-2.4213628582888669E-3</v>
      </c>
      <c r="G587" s="18">
        <f>'EDA &amp; Statistics'!G609/'EDA &amp; Statistics'!G608-1</f>
        <v>-1.4718621081090122E-2</v>
      </c>
      <c r="H587" s="18">
        <f>'EDA &amp; Statistics'!H609/'EDA &amp; Statistics'!H608-1</f>
        <v>1.7271552586739514E-3</v>
      </c>
      <c r="I587" s="18">
        <f>'EDA &amp; Statistics'!I609/'EDA &amp; Statistics'!I608-1</f>
        <v>-4.0148276037769159E-3</v>
      </c>
      <c r="J587" s="18">
        <f>'EDA &amp; Statistics'!J609/'EDA &amp; Statistics'!J608-1</f>
        <v>0</v>
      </c>
      <c r="K587" s="18">
        <f>'EDA &amp; Statistics'!K609/'EDA &amp; Statistics'!K608-1</f>
        <v>0</v>
      </c>
      <c r="L587" s="18">
        <f>'EDA &amp; Statistics'!L609/'EDA &amp; Statistics'!L608-1</f>
        <v>0</v>
      </c>
      <c r="M587" s="18">
        <f>'EDA &amp; Statistics'!M609/'EDA &amp; Statistics'!M608-1</f>
        <v>0</v>
      </c>
      <c r="N587" s="18">
        <f>'EDA &amp; Statistics'!N609/'EDA &amp; Statistics'!N608-1</f>
        <v>0</v>
      </c>
      <c r="O587" s="18">
        <f>'EDA &amp; Statistics'!O609/'EDA &amp; Statistics'!O608-1</f>
        <v>0</v>
      </c>
      <c r="P587" s="18">
        <f>'EDA &amp; Statistics'!P609/'EDA &amp; Statistics'!P608-1</f>
        <v>0</v>
      </c>
      <c r="R587" s="9">
        <v>39528</v>
      </c>
      <c r="S587">
        <f>LN('EDA &amp; Statistics'!B609/'EDA &amp; Statistics'!B608)</f>
        <v>0</v>
      </c>
      <c r="T587">
        <f>LN('EDA &amp; Statistics'!C609/'EDA &amp; Statistics'!C608)</f>
        <v>0</v>
      </c>
      <c r="U587">
        <f>LN('EDA &amp; Statistics'!D609/'EDA &amp; Statistics'!D608)</f>
        <v>0</v>
      </c>
      <c r="V587">
        <f>LN('EDA &amp; Statistics'!E609/'EDA &amp; Statistics'!E608)</f>
        <v>9.9794165309517492E-3</v>
      </c>
      <c r="W587">
        <f>LN('EDA &amp; Statistics'!F609/'EDA &amp; Statistics'!F608)</f>
        <v>-2.4242990980935901E-3</v>
      </c>
      <c r="X587">
        <f>LN('EDA &amp; Statistics'!G609/'EDA &amp; Statistics'!G608)</f>
        <v>-1.4828014727138876E-2</v>
      </c>
      <c r="Y587">
        <f>LN('EDA &amp; Statistics'!H609/'EDA &amp; Statistics'!H608)</f>
        <v>1.7256654412142014E-3</v>
      </c>
      <c r="Z587">
        <f>LN('EDA &amp; Statistics'!I609/'EDA &amp; Statistics'!I608)</f>
        <v>-4.0229086607400334E-3</v>
      </c>
      <c r="AA587">
        <f>LN('EDA &amp; Statistics'!J609/'EDA &amp; Statistics'!J608)</f>
        <v>0</v>
      </c>
      <c r="AB587">
        <f>LN('EDA &amp; Statistics'!K609/'EDA &amp; Statistics'!K608)</f>
        <v>0</v>
      </c>
      <c r="AC587">
        <f>LN('EDA &amp; Statistics'!L609/'EDA &amp; Statistics'!L608)</f>
        <v>0</v>
      </c>
      <c r="AD587">
        <f>LN('EDA &amp; Statistics'!M609/'EDA &amp; Statistics'!M608)</f>
        <v>0</v>
      </c>
      <c r="AE587">
        <f>LN('EDA &amp; Statistics'!N609/'EDA &amp; Statistics'!N608)</f>
        <v>0</v>
      </c>
      <c r="AF587">
        <f>LN('EDA &amp; Statistics'!O609/'EDA &amp; Statistics'!O608)</f>
        <v>0</v>
      </c>
      <c r="AG587">
        <f>LN('EDA &amp; Statistics'!P609/'EDA &amp; Statistics'!P608)</f>
        <v>0</v>
      </c>
    </row>
    <row r="588" spans="1:33" x14ac:dyDescent="0.2">
      <c r="A588" s="9">
        <v>39531</v>
      </c>
      <c r="B588" s="18">
        <f>'EDA &amp; Statistics'!B610/'EDA &amp; Statistics'!B609-1</f>
        <v>4.9408427453254466E-2</v>
      </c>
      <c r="C588" s="18">
        <f>'EDA &amp; Statistics'!C610/'EDA &amp; Statistics'!C609-1</f>
        <v>7.7288301528257497E-2</v>
      </c>
      <c r="D588" s="18">
        <f>'EDA &amp; Statistics'!D610/'EDA &amp; Statistics'!D609-1</f>
        <v>4.9591246568971181E-2</v>
      </c>
      <c r="E588" s="18">
        <f>'EDA &amp; Statistics'!E610/'EDA &amp; Statistics'!E609-1</f>
        <v>2.6474003931569623E-2</v>
      </c>
      <c r="F588" s="18">
        <f>'EDA &amp; Statistics'!F610/'EDA &amp; Statistics'!F609-1</f>
        <v>1.0922348918424474E-2</v>
      </c>
      <c r="G588" s="18">
        <f>'EDA &amp; Statistics'!G610/'EDA &amp; Statistics'!G609-1</f>
        <v>-4.3936898270690028E-3</v>
      </c>
      <c r="H588" s="18">
        <f>'EDA &amp; Statistics'!H610/'EDA &amp; Statistics'!H609-1</f>
        <v>0</v>
      </c>
      <c r="I588" s="18">
        <f>'EDA &amp; Statistics'!I610/'EDA &amp; Statistics'!I609-1</f>
        <v>0</v>
      </c>
      <c r="J588" s="18">
        <f>'EDA &amp; Statistics'!J610/'EDA &amp; Statistics'!J609-1</f>
        <v>0</v>
      </c>
      <c r="K588" s="18">
        <f>'EDA &amp; Statistics'!K610/'EDA &amp; Statistics'!K609-1</f>
        <v>0</v>
      </c>
      <c r="L588" s="18">
        <f>'EDA &amp; Statistics'!L610/'EDA &amp; Statistics'!L609-1</f>
        <v>0</v>
      </c>
      <c r="M588" s="18">
        <f>'EDA &amp; Statistics'!M610/'EDA &amp; Statistics'!M609-1</f>
        <v>0</v>
      </c>
      <c r="N588" s="18">
        <f>'EDA &amp; Statistics'!N610/'EDA &amp; Statistics'!N609-1</f>
        <v>0</v>
      </c>
      <c r="O588" s="18">
        <f>'EDA &amp; Statistics'!O610/'EDA &amp; Statistics'!O609-1</f>
        <v>0</v>
      </c>
      <c r="P588" s="18">
        <f>'EDA &amp; Statistics'!P610/'EDA &amp; Statistics'!P609-1</f>
        <v>9.1910457803079382E-3</v>
      </c>
      <c r="R588" s="9">
        <v>39531</v>
      </c>
      <c r="S588">
        <f>LN('EDA &amp; Statistics'!B610/'EDA &amp; Statistics'!B609)</f>
        <v>4.8226602973176186E-2</v>
      </c>
      <c r="T588">
        <f>LN('EDA &amp; Statistics'!C610/'EDA &amp; Statistics'!C609)</f>
        <v>7.4447051793104749E-2</v>
      </c>
      <c r="U588">
        <f>LN('EDA &amp; Statistics'!D610/'EDA &amp; Statistics'!D609)</f>
        <v>4.8400799394873274E-2</v>
      </c>
      <c r="V588">
        <f>LN('EDA &amp; Statistics'!E610/'EDA &amp; Statistics'!E609)</f>
        <v>2.6129632199100996E-2</v>
      </c>
      <c r="W588">
        <f>LN('EDA &amp; Statistics'!F610/'EDA &amp; Statistics'!F609)</f>
        <v>1.0863130875356132E-2</v>
      </c>
      <c r="X588">
        <f>LN('EDA &amp; Statistics'!G610/'EDA &amp; Statistics'!G609)</f>
        <v>-4.4033704483887898E-3</v>
      </c>
      <c r="Y588">
        <f>LN('EDA &amp; Statistics'!H610/'EDA &amp; Statistics'!H609)</f>
        <v>0</v>
      </c>
      <c r="Z588">
        <f>LN('EDA &amp; Statistics'!I610/'EDA &amp; Statistics'!I609)</f>
        <v>0</v>
      </c>
      <c r="AA588">
        <f>LN('EDA &amp; Statistics'!J610/'EDA &amp; Statistics'!J609)</f>
        <v>0</v>
      </c>
      <c r="AB588">
        <f>LN('EDA &amp; Statistics'!K610/'EDA &amp; Statistics'!K609)</f>
        <v>0</v>
      </c>
      <c r="AC588">
        <f>LN('EDA &amp; Statistics'!L610/'EDA &amp; Statistics'!L609)</f>
        <v>0</v>
      </c>
      <c r="AD588">
        <f>LN('EDA &amp; Statistics'!M610/'EDA &amp; Statistics'!M609)</f>
        <v>0</v>
      </c>
      <c r="AE588">
        <f>LN('EDA &amp; Statistics'!N610/'EDA &amp; Statistics'!N609)</f>
        <v>0</v>
      </c>
      <c r="AF588">
        <f>LN('EDA &amp; Statistics'!O610/'EDA &amp; Statistics'!O609)</f>
        <v>0</v>
      </c>
      <c r="AG588">
        <f>LN('EDA &amp; Statistics'!P610/'EDA &amp; Statistics'!P609)</f>
        <v>9.1490651535568839E-3</v>
      </c>
    </row>
    <row r="589" spans="1:33" x14ac:dyDescent="0.2">
      <c r="A589" s="9">
        <v>39532</v>
      </c>
      <c r="B589" s="18">
        <f>'EDA &amp; Statistics'!B611/'EDA &amp; Statistics'!B610-1</f>
        <v>-1.2062415735801468E-2</v>
      </c>
      <c r="C589" s="18">
        <f>'EDA &amp; Statistics'!C611/'EDA &amp; Statistics'!C610-1</f>
        <v>-6.9745949152412168E-3</v>
      </c>
      <c r="D589" s="18">
        <f>'EDA &amp; Statistics'!D611/'EDA &amp; Statistics'!D610-1</f>
        <v>-4.7049035701663966E-3</v>
      </c>
      <c r="E589" s="18">
        <f>'EDA &amp; Statistics'!E611/'EDA &amp; Statistics'!E610-1</f>
        <v>3.6230751852722065E-2</v>
      </c>
      <c r="F589" s="18">
        <f>'EDA &amp; Statistics'!F611/'EDA &amp; Statistics'!F610-1</f>
        <v>3.0012005076798909E-2</v>
      </c>
      <c r="G589" s="18">
        <f>'EDA &amp; Statistics'!G611/'EDA &amp; Statistics'!G610-1</f>
        <v>2.3830578956910875E-2</v>
      </c>
      <c r="H589" s="18">
        <f>'EDA &amp; Statistics'!H611/'EDA &amp; Statistics'!H610-1</f>
        <v>2.5172397180346806E-2</v>
      </c>
      <c r="I589" s="18">
        <f>'EDA &amp; Statistics'!I611/'EDA &amp; Statistics'!I610-1</f>
        <v>2.4186068518174952E-2</v>
      </c>
      <c r="J589" s="18">
        <f>'EDA &amp; Statistics'!J611/'EDA &amp; Statistics'!J610-1</f>
        <v>1.5073608039013697E-2</v>
      </c>
      <c r="K589" s="18">
        <f>'EDA &amp; Statistics'!K611/'EDA &amp; Statistics'!K610-1</f>
        <v>1.5061307063630291E-2</v>
      </c>
      <c r="L589" s="18">
        <f>'EDA &amp; Statistics'!L611/'EDA &amp; Statistics'!L610-1</f>
        <v>3.2520317562503287E-2</v>
      </c>
      <c r="M589" s="18">
        <f>'EDA &amp; Statistics'!M611/'EDA &amp; Statistics'!M610-1</f>
        <v>2.493018534878888E-2</v>
      </c>
      <c r="N589" s="18">
        <f>'EDA &amp; Statistics'!N611/'EDA &amp; Statistics'!N610-1</f>
        <v>2.7499961853027388E-2</v>
      </c>
      <c r="O589" s="18">
        <f>'EDA &amp; Statistics'!O611/'EDA &amp; Statistics'!O610-1</f>
        <v>1.6591248558700311E-2</v>
      </c>
      <c r="P589" s="18">
        <f>'EDA &amp; Statistics'!P611/'EDA &amp; Statistics'!P610-1</f>
        <v>6.1621256688177972E-3</v>
      </c>
      <c r="R589" s="9">
        <v>39532</v>
      </c>
      <c r="S589">
        <f>LN('EDA &amp; Statistics'!B611/'EDA &amp; Statistics'!B610)</f>
        <v>-1.2135757051480558E-2</v>
      </c>
      <c r="T589">
        <f>LN('EDA &amp; Statistics'!C611/'EDA &amp; Statistics'!C610)</f>
        <v>-6.9990310902572376E-3</v>
      </c>
      <c r="U589">
        <f>LN('EDA &amp; Statistics'!D611/'EDA &amp; Statistics'!D610)</f>
        <v>-4.7160064680330897E-3</v>
      </c>
      <c r="V589">
        <f>LN('EDA &amp; Statistics'!E611/'EDA &amp; Statistics'!E610)</f>
        <v>3.5589852484452851E-2</v>
      </c>
      <c r="W589">
        <f>LN('EDA &amp; Statistics'!F611/'EDA &amp; Statistics'!F610)</f>
        <v>2.9570457587988461E-2</v>
      </c>
      <c r="X589">
        <f>LN('EDA &amp; Statistics'!G611/'EDA &amp; Statistics'!G610)</f>
        <v>2.355106269152394E-2</v>
      </c>
      <c r="Y589">
        <f>LN('EDA &amp; Statistics'!H611/'EDA &amp; Statistics'!H610)</f>
        <v>2.4860790818690491E-2</v>
      </c>
      <c r="Z589">
        <f>LN('EDA &amp; Statistics'!I611/'EDA &amp; Statistics'!I610)</f>
        <v>2.3898217647781297E-2</v>
      </c>
      <c r="AA589">
        <f>LN('EDA &amp; Statistics'!J611/'EDA &amp; Statistics'!J610)</f>
        <v>1.4961130099766979E-2</v>
      </c>
      <c r="AB589">
        <f>LN('EDA &amp; Statistics'!K611/'EDA &amp; Statistics'!K610)</f>
        <v>1.4949011717592428E-2</v>
      </c>
      <c r="AC589">
        <f>LN('EDA &amp; Statistics'!L611/'EDA &amp; Statistics'!L610)</f>
        <v>3.200272368607851E-2</v>
      </c>
      <c r="AD589">
        <f>LN('EDA &amp; Statistics'!M611/'EDA &amp; Statistics'!M610)</f>
        <v>2.4624498415813666E-2</v>
      </c>
      <c r="AE589">
        <f>LN('EDA &amp; Statistics'!N611/'EDA &amp; Statistics'!N610)</f>
        <v>2.7128630262244522E-2</v>
      </c>
      <c r="AF589">
        <f>LN('EDA &amp; Statistics'!O611/'EDA &amp; Statistics'!O610)</f>
        <v>1.6455117454068122E-2</v>
      </c>
      <c r="AG589">
        <f>LN('EDA &amp; Statistics'!P611/'EDA &amp; Statistics'!P610)</f>
        <v>6.1432174093952368E-3</v>
      </c>
    </row>
    <row r="590" spans="1:33" x14ac:dyDescent="0.2">
      <c r="A590" s="9">
        <v>39533</v>
      </c>
      <c r="B590" s="18">
        <f>'EDA &amp; Statistics'!B612/'EDA &amp; Statistics'!B611-1</f>
        <v>-5.7019182502191512E-3</v>
      </c>
      <c r="C590" s="18">
        <f>'EDA &amp; Statistics'!C612/'EDA &amp; Statistics'!C611-1</f>
        <v>-9.7327010415193538E-3</v>
      </c>
      <c r="D590" s="18">
        <f>'EDA &amp; Statistics'!D612/'EDA &amp; Statistics'!D611-1</f>
        <v>5.3431241584416256E-3</v>
      </c>
      <c r="E590" s="18">
        <f>'EDA &amp; Statistics'!E612/'EDA &amp; Statistics'!E611-1</f>
        <v>2.6470304710895398E-2</v>
      </c>
      <c r="F590" s="18">
        <f>'EDA &amp; Statistics'!F612/'EDA &amp; Statistics'!F611-1</f>
        <v>2.0979056733841039E-2</v>
      </c>
      <c r="G590" s="18">
        <f>'EDA &amp; Statistics'!G612/'EDA &amp; Statistics'!G611-1</f>
        <v>1.5517184963976582E-2</v>
      </c>
      <c r="H590" s="18">
        <f>'EDA &amp; Statistics'!H612/'EDA &amp; Statistics'!H611-1</f>
        <v>1.4127162668190252E-2</v>
      </c>
      <c r="I590" s="18">
        <f>'EDA &amp; Statistics'!I612/'EDA &amp; Statistics'!I611-1</f>
        <v>1.2715729837316614E-2</v>
      </c>
      <c r="J590" s="18">
        <f>'EDA &amp; Statistics'!J612/'EDA &amp; Statistics'!J611-1</f>
        <v>-1.1812301182395291E-2</v>
      </c>
      <c r="K590" s="18">
        <f>'EDA &amp; Statistics'!K612/'EDA &amp; Statistics'!K611-1</f>
        <v>-1.1042087642473608E-2</v>
      </c>
      <c r="L590" s="18">
        <f>'EDA &amp; Statistics'!L612/'EDA &amp; Statistics'!L611-1</f>
        <v>-2.386006223117465E-3</v>
      </c>
      <c r="M590" s="18">
        <f>'EDA &amp; Statistics'!M612/'EDA &amp; Statistics'!M611-1</f>
        <v>5.9104391671143119E-3</v>
      </c>
      <c r="N590" s="18">
        <f>'EDA &amp; Statistics'!N612/'EDA &amp; Statistics'!N611-1</f>
        <v>-2.4330529886530394E-3</v>
      </c>
      <c r="O590" s="18">
        <f>'EDA &amp; Statistics'!O612/'EDA &amp; Statistics'!O611-1</f>
        <v>-4.9455231215091988E-3</v>
      </c>
      <c r="P590" s="18">
        <f>'EDA &amp; Statistics'!P612/'EDA &amp; Statistics'!P611-1</f>
        <v>6.5287605871600096E-3</v>
      </c>
      <c r="R590" s="9">
        <v>39533</v>
      </c>
      <c r="S590">
        <f>LN('EDA &amp; Statistics'!B612/'EDA &amp; Statistics'!B611)</f>
        <v>-5.7182362448967858E-3</v>
      </c>
      <c r="T590">
        <f>LN('EDA &amp; Statistics'!C612/'EDA &amp; Statistics'!C611)</f>
        <v>-9.7803733486975467E-3</v>
      </c>
      <c r="U590">
        <f>LN('EDA &amp; Statistics'!D612/'EDA &amp; Statistics'!D611)</f>
        <v>5.3289003145688589E-3</v>
      </c>
      <c r="V590">
        <f>LN('EDA &amp; Statistics'!E612/'EDA &amp; Statistics'!E611)</f>
        <v>2.612602837930067E-2</v>
      </c>
      <c r="W590">
        <f>LN('EDA &amp; Statistics'!F612/'EDA &amp; Statistics'!F611)</f>
        <v>2.0762026468560523E-2</v>
      </c>
      <c r="X590">
        <f>LN('EDA &amp; Statistics'!G612/'EDA &amp; Statistics'!G611)</f>
        <v>1.5398024557820342E-2</v>
      </c>
      <c r="Y590">
        <f>LN('EDA &amp; Statistics'!H612/'EDA &amp; Statistics'!H611)</f>
        <v>1.402830427679647E-2</v>
      </c>
      <c r="Z590">
        <f>LN('EDA &amp; Statistics'!I612/'EDA &amp; Statistics'!I611)</f>
        <v>1.2635563809104584E-2</v>
      </c>
      <c r="AA590">
        <f>LN('EDA &amp; Statistics'!J612/'EDA &amp; Statistics'!J611)</f>
        <v>-1.1882620717582042E-2</v>
      </c>
      <c r="AB590">
        <f>LN('EDA &amp; Statistics'!K612/'EDA &amp; Statistics'!K611)</f>
        <v>-1.1103504020734071E-2</v>
      </c>
      <c r="AC590">
        <f>LN('EDA &amp; Statistics'!L612/'EDA &amp; Statistics'!L611)</f>
        <v>-2.3888572719488886E-3</v>
      </c>
      <c r="AD590">
        <f>LN('EDA &amp; Statistics'!M612/'EDA &amp; Statistics'!M611)</f>
        <v>5.8930410415894115E-3</v>
      </c>
      <c r="AE590">
        <f>LN('EDA &amp; Statistics'!N612/'EDA &amp; Statistics'!N611)</f>
        <v>-2.4360176718730255E-3</v>
      </c>
      <c r="AF590">
        <f>LN('EDA &amp; Statistics'!O612/'EDA &amp; Statistics'!O611)</f>
        <v>-4.9577926906563636E-3</v>
      </c>
      <c r="AG590">
        <f>LN('EDA &amp; Statistics'!P612/'EDA &amp; Statistics'!P611)</f>
        <v>6.5075405400867644E-3</v>
      </c>
    </row>
    <row r="591" spans="1:33" x14ac:dyDescent="0.2">
      <c r="A591" s="9">
        <v>39534</v>
      </c>
      <c r="B591" s="18">
        <f>'EDA &amp; Statistics'!B613/'EDA &amp; Statistics'!B612-1</f>
        <v>-3.3350570288874781E-3</v>
      </c>
      <c r="C591" s="18">
        <f>'EDA &amp; Statistics'!C613/'EDA &amp; Statistics'!C612-1</f>
        <v>1.393578821351138E-2</v>
      </c>
      <c r="D591" s="18">
        <f>'EDA &amp; Statistics'!D613/'EDA &amp; Statistics'!D612-1</f>
        <v>1.4856883773955998E-2</v>
      </c>
      <c r="E591" s="18">
        <f>'EDA &amp; Statistics'!E613/'EDA &amp; Statistics'!E612-1</f>
        <v>-2.2700821524279324E-2</v>
      </c>
      <c r="F591" s="18">
        <f>'EDA &amp; Statistics'!F613/'EDA &amp; Statistics'!F612-1</f>
        <v>-1.1415568362660999E-2</v>
      </c>
      <c r="G591" s="18">
        <f>'EDA &amp; Statistics'!G613/'EDA &amp; Statistics'!G612-1</f>
        <v>0</v>
      </c>
      <c r="H591" s="18">
        <f>'EDA &amp; Statistics'!H613/'EDA &amp; Statistics'!H612-1</f>
        <v>1.6583336147173444E-3</v>
      </c>
      <c r="I591" s="18">
        <f>'EDA &amp; Statistics'!I613/'EDA &amp; Statistics'!I612-1</f>
        <v>1.2855002232011303E-2</v>
      </c>
      <c r="J591" s="18">
        <f>'EDA &amp; Statistics'!J613/'EDA &amp; Statistics'!J612-1</f>
        <v>-2.7322377674171561E-3</v>
      </c>
      <c r="K591" s="18">
        <f>'EDA &amp; Statistics'!K613/'EDA &amp; Statistics'!K612-1</f>
        <v>-8.7229588740760367E-3</v>
      </c>
      <c r="L591" s="18">
        <f>'EDA &amp; Statistics'!L613/'EDA &amp; Statistics'!L612-1</f>
        <v>-1.9135071502189849E-3</v>
      </c>
      <c r="M591" s="18">
        <f>'EDA &amp; Statistics'!M613/'EDA &amp; Statistics'!M612-1</f>
        <v>5.6496310627551782E-3</v>
      </c>
      <c r="N591" s="18">
        <f>'EDA &amp; Statistics'!N613/'EDA &amp; Statistics'!N612-1</f>
        <v>3.414619259717977E-3</v>
      </c>
      <c r="O591" s="18">
        <f>'EDA &amp; Statistics'!O613/'EDA &amp; Statistics'!O612-1</f>
        <v>8.4493076144633861E-3</v>
      </c>
      <c r="P591" s="18">
        <f>'EDA &amp; Statistics'!P613/'EDA &amp; Statistics'!P612-1</f>
        <v>-6.1335103498834087E-3</v>
      </c>
      <c r="R591" s="9">
        <v>39534</v>
      </c>
      <c r="S591">
        <f>LN('EDA &amp; Statistics'!B613/'EDA &amp; Statistics'!B612)</f>
        <v>-3.3406307274323698E-3</v>
      </c>
      <c r="T591">
        <f>LN('EDA &amp; Statistics'!C613/'EDA &amp; Statistics'!C612)</f>
        <v>1.3839577930640697E-2</v>
      </c>
      <c r="U591">
        <f>LN('EDA &amp; Statistics'!D613/'EDA &amp; Statistics'!D612)</f>
        <v>1.4747601344220682E-2</v>
      </c>
      <c r="V591">
        <f>LN('EDA &amp; Statistics'!E613/'EDA &amp; Statistics'!E612)</f>
        <v>-2.2962452243736643E-2</v>
      </c>
      <c r="W591">
        <f>LN('EDA &amp; Statistics'!F613/'EDA &amp; Statistics'!F612)</f>
        <v>-1.1481226121868367E-2</v>
      </c>
      <c r="X591">
        <f>LN('EDA &amp; Statistics'!G613/'EDA &amp; Statistics'!G612)</f>
        <v>0</v>
      </c>
      <c r="Y591">
        <f>LN('EDA &amp; Statistics'!H613/'EDA &amp; Statistics'!H612)</f>
        <v>1.6569600978183269E-3</v>
      </c>
      <c r="Z591">
        <f>LN('EDA &amp; Statistics'!I613/'EDA &amp; Statistics'!I612)</f>
        <v>1.2773078034314465E-2</v>
      </c>
      <c r="AA591">
        <f>LN('EDA &amp; Statistics'!J613/'EDA &amp; Statistics'!J612)</f>
        <v>-2.7359771418190757E-3</v>
      </c>
      <c r="AB591">
        <f>LN('EDA &amp; Statistics'!K613/'EDA &amp; Statistics'!K612)</f>
        <v>-8.7612265807796019E-3</v>
      </c>
      <c r="AC591">
        <f>LN('EDA &amp; Statistics'!L613/'EDA &amp; Statistics'!L612)</f>
        <v>-1.9153402438243656E-3</v>
      </c>
      <c r="AD591">
        <f>LN('EDA &amp; Statistics'!M613/'EDA &amp; Statistics'!M612)</f>
        <v>5.6337317525650445E-3</v>
      </c>
      <c r="AE591">
        <f>LN('EDA &amp; Statistics'!N613/'EDA &amp; Statistics'!N612)</f>
        <v>3.4088026845390989E-3</v>
      </c>
      <c r="AF591">
        <f>LN('EDA &amp; Statistics'!O613/'EDA &amp; Statistics'!O612)</f>
        <v>8.4138120168799988E-3</v>
      </c>
      <c r="AG591">
        <f>LN('EDA &amp; Statistics'!P613/'EDA &amp; Statistics'!P612)</f>
        <v>-6.1523975941655921E-3</v>
      </c>
    </row>
    <row r="592" spans="1:33" x14ac:dyDescent="0.2">
      <c r="A592" s="9">
        <v>39535</v>
      </c>
      <c r="B592" s="18">
        <f>'EDA &amp; Statistics'!B614/'EDA &amp; Statistics'!B613-1</f>
        <v>-6.690734560516054E-3</v>
      </c>
      <c r="C592" s="18">
        <f>'EDA &amp; Statistics'!C614/'EDA &amp; Statistics'!C613-1</f>
        <v>-1.8373890130843895E-2</v>
      </c>
      <c r="D592" s="18">
        <f>'EDA &amp; Statistics'!D614/'EDA &amp; Statistics'!D613-1</f>
        <v>-1.321114679727986E-2</v>
      </c>
      <c r="E592" s="18">
        <f>'EDA &amp; Statistics'!E614/'EDA &amp; Statistics'!E613-1</f>
        <v>-5.3982835580860589E-2</v>
      </c>
      <c r="F592" s="18">
        <f>'EDA &amp; Statistics'!F614/'EDA &amp; Statistics'!F613-1</f>
        <v>-3.2332533245351569E-2</v>
      </c>
      <c r="G592" s="18">
        <f>'EDA &amp; Statistics'!G614/'EDA &amp; Statistics'!G613-1</f>
        <v>-1.0186747731683932E-2</v>
      </c>
      <c r="H592" s="18">
        <f>'EDA &amp; Statistics'!H614/'EDA &amp; Statistics'!H613-1</f>
        <v>3.3112551411966784E-3</v>
      </c>
      <c r="I592" s="18">
        <f>'EDA &amp; Statistics'!I614/'EDA &amp; Statistics'!I613-1</f>
        <v>-1.4758307036684126E-3</v>
      </c>
      <c r="J592" s="18">
        <f>'EDA &amp; Statistics'!J614/'EDA &amp; Statistics'!J613-1</f>
        <v>1.1643840537820083E-2</v>
      </c>
      <c r="K592" s="18">
        <f>'EDA &amp; Statistics'!K614/'EDA &amp; Statistics'!K613-1</f>
        <v>1.3727539308099113E-2</v>
      </c>
      <c r="L592" s="18">
        <f>'EDA &amp; Statistics'!L614/'EDA &amp; Statistics'!L613-1</f>
        <v>1.4378246260746685E-3</v>
      </c>
      <c r="M592" s="18">
        <f>'EDA &amp; Statistics'!M614/'EDA &amp; Statistics'!M613-1</f>
        <v>-3.8201623046602018E-3</v>
      </c>
      <c r="N592" s="18">
        <f>'EDA &amp; Statistics'!N614/'EDA &amp; Statistics'!N613-1</f>
        <v>-1.4584309261610362E-2</v>
      </c>
      <c r="O592" s="18">
        <f>'EDA &amp; Statistics'!O614/'EDA &amp; Statistics'!O613-1</f>
        <v>-1.232134000588847E-2</v>
      </c>
      <c r="P592" s="18">
        <f>'EDA &amp; Statistics'!P614/'EDA &amp; Statistics'!P613-1</f>
        <v>-1.2420043007913661E-2</v>
      </c>
      <c r="R592" s="9">
        <v>39535</v>
      </c>
      <c r="S592">
        <f>LN('EDA &amp; Statistics'!B614/'EDA &amp; Statistics'!B613)</f>
        <v>-6.7132178676721378E-3</v>
      </c>
      <c r="T592">
        <f>LN('EDA &amp; Statistics'!C614/'EDA &amp; Statistics'!C613)</f>
        <v>-1.8544786642984076E-2</v>
      </c>
      <c r="U592">
        <f>LN('EDA &amp; Statistics'!D614/'EDA &amp; Statistics'!D613)</f>
        <v>-1.3299190293936742E-2</v>
      </c>
      <c r="V592">
        <f>LN('EDA &amp; Statistics'!E614/'EDA &amp; Statistics'!E613)</f>
        <v>-5.5494565888584445E-2</v>
      </c>
      <c r="W592">
        <f>LN('EDA &amp; Statistics'!F614/'EDA &amp; Statistics'!F613)</f>
        <v>-3.2866776804069145E-2</v>
      </c>
      <c r="X592">
        <f>LN('EDA &amp; Statistics'!G614/'EDA &amp; Statistics'!G613)</f>
        <v>-1.0238987719553783E-2</v>
      </c>
      <c r="Y592">
        <f>LN('EDA &amp; Statistics'!H614/'EDA &amp; Statistics'!H613)</f>
        <v>3.3057850079034495E-3</v>
      </c>
      <c r="Z592">
        <f>LN('EDA &amp; Statistics'!I614/'EDA &amp; Statistics'!I613)</f>
        <v>-1.4769208144793733E-3</v>
      </c>
      <c r="AA592">
        <f>LN('EDA &amp; Statistics'!J614/'EDA &amp; Statistics'!J613)</f>
        <v>1.1576572693735189E-2</v>
      </c>
      <c r="AB592">
        <f>LN('EDA &amp; Statistics'!K614/'EDA &amp; Statistics'!K613)</f>
        <v>1.3634170155772059E-2</v>
      </c>
      <c r="AC592">
        <f>LN('EDA &amp; Statistics'!L614/'EDA &amp; Statistics'!L613)</f>
        <v>1.436791946003705E-3</v>
      </c>
      <c r="AD592">
        <f>LN('EDA &amp; Statistics'!M614/'EDA &amp; Statistics'!M613)</f>
        <v>-3.827477761441845E-3</v>
      </c>
      <c r="AE592">
        <f>LN('EDA &amp; Statistics'!N614/'EDA &amp; Statistics'!N613)</f>
        <v>-1.4691705781684283E-2</v>
      </c>
      <c r="AF592">
        <f>LN('EDA &amp; Statistics'!O614/'EDA &amp; Statistics'!O613)</f>
        <v>-1.2397877058158979E-2</v>
      </c>
      <c r="AG592">
        <f>LN('EDA &amp; Statistics'!P614/'EDA &amp; Statistics'!P613)</f>
        <v>-1.2497816378771023E-2</v>
      </c>
    </row>
    <row r="593" spans="1:33" x14ac:dyDescent="0.2">
      <c r="A593" s="9">
        <v>39538</v>
      </c>
      <c r="B593" s="18">
        <f>'EDA &amp; Statistics'!B615/'EDA &amp; Statistics'!B614-1</f>
        <v>-1.7095741444859258E-2</v>
      </c>
      <c r="C593" s="18">
        <f>'EDA &amp; Statistics'!C615/'EDA &amp; Statistics'!C614-1</f>
        <v>-2.3728780921678072E-2</v>
      </c>
      <c r="D593" s="18">
        <f>'EDA &amp; Statistics'!D615/'EDA &amp; Statistics'!D614-1</f>
        <v>-1.5800327223805977E-2</v>
      </c>
      <c r="E593" s="18">
        <f>'EDA &amp; Statistics'!E615/'EDA &amp; Statistics'!E614-1</f>
        <v>-1.3422503342798819E-2</v>
      </c>
      <c r="F593" s="18">
        <f>'EDA &amp; Statistics'!F615/'EDA &amp; Statistics'!F614-1</f>
        <v>-7.1599545104185092E-3</v>
      </c>
      <c r="G593" s="18">
        <f>'EDA &amp; Statistics'!G615/'EDA &amp; Statistics'!G614-1</f>
        <v>-8.5765257398828787E-4</v>
      </c>
      <c r="H593" s="18">
        <f>'EDA &amp; Statistics'!H615/'EDA &amp; Statistics'!H614-1</f>
        <v>-7.2607506911974706E-3</v>
      </c>
      <c r="I593" s="18">
        <f>'EDA &amp; Statistics'!I615/'EDA &amp; Statistics'!I614-1</f>
        <v>-8.2766416737083404E-3</v>
      </c>
      <c r="J593" s="18">
        <f>'EDA &amp; Statistics'!J615/'EDA &amp; Statistics'!J614-1</f>
        <v>-1.1848353778680876E-2</v>
      </c>
      <c r="K593" s="18">
        <f>'EDA &amp; Statistics'!K615/'EDA &amp; Statistics'!K614-1</f>
        <v>-1.5277730498783559E-2</v>
      </c>
      <c r="L593" s="18">
        <f>'EDA &amp; Statistics'!L615/'EDA &amp; Statistics'!L614-1</f>
        <v>-8.853721783140478E-3</v>
      </c>
      <c r="M593" s="18">
        <f>'EDA &amp; Statistics'!M615/'EDA &amp; Statistics'!M614-1</f>
        <v>-5.1884141373125248E-3</v>
      </c>
      <c r="N593" s="18">
        <f>'EDA &amp; Statistics'!N615/'EDA &amp; Statistics'!N614-1</f>
        <v>-1.4306902268286348E-2</v>
      </c>
      <c r="O593" s="18">
        <f>'EDA &amp; Statistics'!O615/'EDA &amp; Statistics'!O614-1</f>
        <v>-1.0978104323970617E-2</v>
      </c>
      <c r="P593" s="18">
        <f>'EDA &amp; Statistics'!P615/'EDA &amp; Statistics'!P614-1</f>
        <v>5.271028637810371E-3</v>
      </c>
      <c r="R593" s="9">
        <v>39538</v>
      </c>
      <c r="S593">
        <f>LN('EDA &amp; Statistics'!B615/'EDA &amp; Statistics'!B614)</f>
        <v>-1.7243560775597373E-2</v>
      </c>
      <c r="T593">
        <f>LN('EDA &amp; Statistics'!C615/'EDA &amp; Statistics'!C614)</f>
        <v>-2.4014842772954424E-2</v>
      </c>
      <c r="U593">
        <f>LN('EDA &amp; Statistics'!D615/'EDA &amp; Statistics'!D614)</f>
        <v>-1.5926483027256143E-2</v>
      </c>
      <c r="V593">
        <f>LN('EDA &amp; Statistics'!E615/'EDA &amp; Statistics'!E614)</f>
        <v>-1.3513399425801331E-2</v>
      </c>
      <c r="W593">
        <f>LN('EDA &amp; Statistics'!F615/'EDA &amp; Statistics'!F614)</f>
        <v>-7.185709997090511E-3</v>
      </c>
      <c r="X593">
        <f>LN('EDA &amp; Statistics'!G615/'EDA &amp; Statistics'!G614)</f>
        <v>-8.5802056837972515E-4</v>
      </c>
      <c r="Y593">
        <f>LN('EDA &amp; Statistics'!H615/'EDA &amp; Statistics'!H614)</f>
        <v>-7.2872382323310786E-3</v>
      </c>
      <c r="Z593">
        <f>LN('EDA &amp; Statistics'!I615/'EDA &amp; Statistics'!I614)</f>
        <v>-8.311083244421839E-3</v>
      </c>
      <c r="AA593">
        <f>LN('EDA &amp; Statistics'!J615/'EDA &amp; Statistics'!J614)</f>
        <v>-1.1919104934100916E-2</v>
      </c>
      <c r="AB593">
        <f>LN('EDA &amp; Statistics'!K615/'EDA &amp; Statistics'!K614)</f>
        <v>-1.5395637465455837E-2</v>
      </c>
      <c r="AC593">
        <f>LN('EDA &amp; Statistics'!L615/'EDA &amp; Statistics'!L614)</f>
        <v>-8.8931488679906256E-3</v>
      </c>
      <c r="AD593">
        <f>LN('EDA &amp; Statistics'!M615/'EDA &amp; Statistics'!M614)</f>
        <v>-5.2019206966137646E-3</v>
      </c>
      <c r="AE593">
        <f>LN('EDA &amp; Statistics'!N615/'EDA &amp; Statistics'!N614)</f>
        <v>-1.4410232737904859E-2</v>
      </c>
      <c r="AF593">
        <f>LN('EDA &amp; Statistics'!O615/'EDA &amp; Statistics'!O614)</f>
        <v>-1.103880839718378E-2</v>
      </c>
      <c r="AG593">
        <f>LN('EDA &amp; Statistics'!P615/'EDA &amp; Statistics'!P614)</f>
        <v>5.2571853904876892E-3</v>
      </c>
    </row>
    <row r="594" spans="1:33" x14ac:dyDescent="0.2">
      <c r="A594" s="9">
        <v>39539</v>
      </c>
      <c r="B594" s="18">
        <f>'EDA &amp; Statistics'!B616/'EDA &amp; Statistics'!B615-1</f>
        <v>4.6864669913259327E-2</v>
      </c>
      <c r="C594" s="18">
        <f>'EDA &amp; Statistics'!C616/'EDA &amp; Statistics'!C615-1</f>
        <v>4.9667873276783236E-2</v>
      </c>
      <c r="D594" s="18">
        <f>'EDA &amp; Statistics'!D616/'EDA &amp; Statistics'!D615-1</f>
        <v>2.6960817541997972E-2</v>
      </c>
      <c r="E594" s="18">
        <f>'EDA &amp; Statistics'!E616/'EDA &amp; Statistics'!E615-1</f>
        <v>1.4449642110285321E-2</v>
      </c>
      <c r="F594" s="18">
        <f>'EDA &amp; Statistics'!F616/'EDA &amp; Statistics'!F615-1</f>
        <v>1.92307515962582E-2</v>
      </c>
      <c r="G594" s="18">
        <f>'EDA &amp; Statistics'!G616/'EDA &amp; Statistics'!G615-1</f>
        <v>2.403439449046374E-2</v>
      </c>
      <c r="H594" s="18">
        <f>'EDA &amp; Statistics'!H616/'EDA &amp; Statistics'!H615-1</f>
        <v>1.49601322589068E-2</v>
      </c>
      <c r="I594" s="18">
        <f>'EDA &amp; Statistics'!I616/'EDA &amp; Statistics'!I615-1</f>
        <v>1.4903115359770513E-2</v>
      </c>
      <c r="J594" s="18">
        <f>'EDA &amp; Statistics'!J616/'EDA &amp; Statistics'!J615-1</f>
        <v>-1.3018193256689625E-2</v>
      </c>
      <c r="K594" s="18">
        <f>'EDA &amp; Statistics'!K616/'EDA &amp; Statistics'!K615-1</f>
        <v>-4.9365759514817809E-3</v>
      </c>
      <c r="L594" s="18">
        <f>'EDA &amp; Statistics'!L616/'EDA &amp; Statistics'!L615-1</f>
        <v>1.5692799920427269E-2</v>
      </c>
      <c r="M594" s="18">
        <f>'EDA &amp; Statistics'!M616/'EDA &amp; Statistics'!M615-1</f>
        <v>7.9365817370280478E-3</v>
      </c>
      <c r="N594" s="18">
        <f>'EDA &amp; Statistics'!N616/'EDA &amp; Statistics'!N615-1</f>
        <v>1.1011072359539131E-2</v>
      </c>
      <c r="O594" s="18">
        <f>'EDA &amp; Statistics'!O616/'EDA &amp; Statistics'!O615-1</f>
        <v>1.5640740197555791E-2</v>
      </c>
      <c r="P594" s="18">
        <f>'EDA &amp; Statistics'!P616/'EDA &amp; Statistics'!P615-1</f>
        <v>-5.2648129330280513E-3</v>
      </c>
      <c r="R594" s="9">
        <v>39539</v>
      </c>
      <c r="S594">
        <f>LN('EDA &amp; Statistics'!B616/'EDA &amp; Statistics'!B615)</f>
        <v>4.5799668437066329E-2</v>
      </c>
      <c r="T594">
        <f>LN('EDA &amp; Statistics'!C616/'EDA &amp; Statistics'!C615)</f>
        <v>4.8473802967535347E-2</v>
      </c>
      <c r="U594">
        <f>LN('EDA &amp; Statistics'!D616/'EDA &amp; Statistics'!D615)</f>
        <v>2.6603777873906706E-2</v>
      </c>
      <c r="V594">
        <f>LN('EDA &amp; Statistics'!E616/'EDA &amp; Statistics'!E615)</f>
        <v>1.4346240914987238E-2</v>
      </c>
      <c r="W594">
        <f>LN('EDA &amp; Statistics'!F616/'EDA &amp; Statistics'!F615)</f>
        <v>1.9048177668909923E-2</v>
      </c>
      <c r="X594">
        <f>LN('EDA &amp; Statistics'!G616/'EDA &amp; Statistics'!G615)</f>
        <v>2.3750114422832883E-2</v>
      </c>
      <c r="Y594">
        <f>LN('EDA &amp; Statistics'!H616/'EDA &amp; Statistics'!H615)</f>
        <v>1.4849333159674313E-2</v>
      </c>
      <c r="Z594">
        <f>LN('EDA &amp; Statistics'!I616/'EDA &amp; Statistics'!I615)</f>
        <v>1.4793155090320951E-2</v>
      </c>
      <c r="AA594">
        <f>LN('EDA &amp; Statistics'!J616/'EDA &amp; Statistics'!J615)</f>
        <v>-1.3103672602727184E-2</v>
      </c>
      <c r="AB594">
        <f>LN('EDA &amp; Statistics'!K616/'EDA &amp; Statistics'!K615)</f>
        <v>-4.9488010926979605E-3</v>
      </c>
      <c r="AC594">
        <f>LN('EDA &amp; Statistics'!L616/'EDA &amp; Statistics'!L615)</f>
        <v>1.5570941152554646E-2</v>
      </c>
      <c r="AD594">
        <f>LN('EDA &amp; Statistics'!M616/'EDA &amp; Statistics'!M615)</f>
        <v>7.9052527265242485E-3</v>
      </c>
      <c r="AE594">
        <f>LN('EDA &amp; Statistics'!N616/'EDA &amp; Statistics'!N615)</f>
        <v>1.095089186712561E-2</v>
      </c>
      <c r="AF594">
        <f>LN('EDA &amp; Statistics'!O616/'EDA &amp; Statistics'!O615)</f>
        <v>1.551968445654218E-2</v>
      </c>
      <c r="AG594">
        <f>LN('EDA &amp; Statistics'!P616/'EDA &amp; Statistics'!P615)</f>
        <v>-5.2787208973354384E-3</v>
      </c>
    </row>
    <row r="595" spans="1:33" x14ac:dyDescent="0.2">
      <c r="A595" s="9">
        <v>39540</v>
      </c>
      <c r="B595" s="18">
        <f>'EDA &amp; Statistics'!B617/'EDA &amp; Statistics'!B616-1</f>
        <v>3.7204968172710906E-2</v>
      </c>
      <c r="C595" s="18">
        <f>'EDA &amp; Statistics'!C617/'EDA &amp; Statistics'!C616-1</f>
        <v>2.8620721958745321E-2</v>
      </c>
      <c r="D595" s="18">
        <f>'EDA &amp; Statistics'!D617/'EDA &amp; Statistics'!D616-1</f>
        <v>1.3365096681293043E-2</v>
      </c>
      <c r="E595" s="18">
        <f>'EDA &amp; Statistics'!E617/'EDA &amp; Statistics'!E616-1</f>
        <v>2.6059729333739234E-2</v>
      </c>
      <c r="F595" s="18">
        <f>'EDA &amp; Statistics'!F617/'EDA &amp; Statistics'!F616-1</f>
        <v>2.4764156778667834E-2</v>
      </c>
      <c r="G595" s="18">
        <f>'EDA &amp; Statistics'!G617/'EDA &amp; Statistics'!G616-1</f>
        <v>2.3470220101311723E-2</v>
      </c>
      <c r="H595" s="18">
        <f>'EDA &amp; Statistics'!H617/'EDA &amp; Statistics'!H616-1</f>
        <v>-4.2581105659337259E-3</v>
      </c>
      <c r="I595" s="18">
        <f>'EDA &amp; Statistics'!I617/'EDA &amp; Statistics'!I616-1</f>
        <v>-1.1747419145117122E-2</v>
      </c>
      <c r="J595" s="18">
        <f>'EDA &amp; Statistics'!J617/'EDA &amp; Statistics'!J616-1</f>
        <v>1.492538400370691E-2</v>
      </c>
      <c r="K595" s="18">
        <f>'EDA &amp; Statistics'!K617/'EDA &amp; Statistics'!K616-1</f>
        <v>1.6300531644719118E-2</v>
      </c>
      <c r="L595" s="18">
        <f>'EDA &amp; Statistics'!L617/'EDA &amp; Statistics'!L616-1</f>
        <v>8.5572269225877573E-3</v>
      </c>
      <c r="M595" s="18">
        <f>'EDA &amp; Statistics'!M617/'EDA &amp; Statistics'!M616-1</f>
        <v>1.3498406591574419E-3</v>
      </c>
      <c r="N595" s="18">
        <f>'EDA &amp; Statistics'!N617/'EDA &amp; Statistics'!N616-1</f>
        <v>-9.9012163407274922E-4</v>
      </c>
      <c r="O595" s="18">
        <f>'EDA &amp; Statistics'!O617/'EDA &amp; Statistics'!O616-1</f>
        <v>-3.4773819047468901E-3</v>
      </c>
      <c r="P595" s="18">
        <f>'EDA &amp; Statistics'!P617/'EDA &amp; Statistics'!P616-1</f>
        <v>1.9501007570064122E-3</v>
      </c>
      <c r="R595" s="9">
        <v>39540</v>
      </c>
      <c r="S595">
        <f>LN('EDA &amp; Statistics'!B617/'EDA &amp; Statistics'!B616)</f>
        <v>3.6529564656159585E-2</v>
      </c>
      <c r="T595">
        <f>LN('EDA &amp; Statistics'!C617/'EDA &amp; Statistics'!C616)</f>
        <v>2.8218799944930009E-2</v>
      </c>
      <c r="U595">
        <f>LN('EDA &amp; Statistics'!D617/'EDA &amp; Statistics'!D616)</f>
        <v>1.3276571667934332E-2</v>
      </c>
      <c r="V595">
        <f>LN('EDA &amp; Statistics'!E617/'EDA &amp; Statistics'!E616)</f>
        <v>2.5725960779000284E-2</v>
      </c>
      <c r="W595">
        <f>LN('EDA &amp; Statistics'!F617/'EDA &amp; Statistics'!F616)</f>
        <v>2.4462495167747091E-2</v>
      </c>
      <c r="X595">
        <f>LN('EDA &amp; Statistics'!G617/'EDA &amp; Statistics'!G616)</f>
        <v>2.3199029556494201E-2</v>
      </c>
      <c r="Y595">
        <f>LN('EDA &amp; Statistics'!H617/'EDA &amp; Statistics'!H616)</f>
        <v>-4.2672021365169396E-3</v>
      </c>
      <c r="Z595">
        <f>LN('EDA &amp; Statistics'!I617/'EDA &amp; Statistics'!I616)</f>
        <v>-1.1816965268268666E-2</v>
      </c>
      <c r="AA595">
        <f>LN('EDA &amp; Statistics'!J617/'EDA &amp; Statistics'!J616)</f>
        <v>1.4815096494675332E-2</v>
      </c>
      <c r="AB595">
        <f>LN('EDA &amp; Statistics'!K617/'EDA &amp; Statistics'!K616)</f>
        <v>1.616910427934427E-2</v>
      </c>
      <c r="AC595">
        <f>LN('EDA &amp; Statistics'!L617/'EDA &amp; Statistics'!L616)</f>
        <v>8.5208213957585106E-3</v>
      </c>
      <c r="AD595">
        <f>LN('EDA &amp; Statistics'!M617/'EDA &amp; Statistics'!M616)</f>
        <v>1.3489304432604309E-3</v>
      </c>
      <c r="AE595">
        <f>LN('EDA &amp; Statistics'!N617/'EDA &amp; Statistics'!N616)</f>
        <v>-9.9061212829056446E-4</v>
      </c>
      <c r="AF595">
        <f>LN('EDA &amp; Statistics'!O617/'EDA &amp; Statistics'!O616)</f>
        <v>-3.48344205024151E-3</v>
      </c>
      <c r="AG595">
        <f>LN('EDA &amp; Statistics'!P617/'EDA &amp; Statistics'!P616)</f>
        <v>1.9482017789234545E-3</v>
      </c>
    </row>
    <row r="596" spans="1:33" x14ac:dyDescent="0.2">
      <c r="A596" s="9">
        <v>39541</v>
      </c>
      <c r="B596" s="18">
        <f>'EDA &amp; Statistics'!B618/'EDA &amp; Statistics'!B617-1</f>
        <v>7.0923958391277964E-3</v>
      </c>
      <c r="C596" s="18">
        <f>'EDA &amp; Statistics'!C618/'EDA &amp; Statistics'!C617-1</f>
        <v>1.0486617257038144E-2</v>
      </c>
      <c r="D596" s="18">
        <f>'EDA &amp; Statistics'!D618/'EDA &amp; Statistics'!D617-1</f>
        <v>4.7103113063979851E-3</v>
      </c>
      <c r="E596" s="18">
        <f>'EDA &amp; Statistics'!E618/'EDA &amp; Statistics'!E617-1</f>
        <v>-1.1702466822815838E-2</v>
      </c>
      <c r="F596" s="18">
        <f>'EDA &amp; Statistics'!F618/'EDA &amp; Statistics'!F617-1</f>
        <v>-1.0356640190954391E-2</v>
      </c>
      <c r="G596" s="18">
        <f>'EDA &amp; Statistics'!G618/'EDA &amp; Statistics'!G617-1</f>
        <v>-9.008980862701077E-3</v>
      </c>
      <c r="H596" s="18">
        <f>'EDA &amp; Statistics'!H618/'EDA &amp; Statistics'!H617-1</f>
        <v>-1.0526337253750517E-2</v>
      </c>
      <c r="I596" s="18">
        <f>'EDA &amp; Statistics'!I618/'EDA &amp; Statistics'!I617-1</f>
        <v>-7.4294488251348545E-3</v>
      </c>
      <c r="J596" s="18">
        <f>'EDA &amp; Statistics'!J618/'EDA &amp; Statistics'!J617-1</f>
        <v>1.3680203775807698E-3</v>
      </c>
      <c r="K596" s="18">
        <f>'EDA &amp; Statistics'!K618/'EDA &amp; Statistics'!K617-1</f>
        <v>-4.5328126475567831E-3</v>
      </c>
      <c r="L596" s="18">
        <f>'EDA &amp; Statistics'!L618/'EDA &amp; Statistics'!L617-1</f>
        <v>-7.5418488380142312E-3</v>
      </c>
      <c r="M596" s="18">
        <f>'EDA &amp; Statistics'!M618/'EDA &amp; Statistics'!M617-1</f>
        <v>2.2465231920043571E-4</v>
      </c>
      <c r="N596" s="18">
        <f>'EDA &amp; Statistics'!N618/'EDA &amp; Statistics'!N617-1</f>
        <v>1.9821113763041076E-3</v>
      </c>
      <c r="O596" s="18">
        <f>'EDA &amp; Statistics'!O618/'EDA &amp; Statistics'!O617-1</f>
        <v>4.4865481048836919E-3</v>
      </c>
      <c r="P596" s="18">
        <f>'EDA &amp; Statistics'!P618/'EDA &amp; Statistics'!P617-1</f>
        <v>-5.1071912798622554E-3</v>
      </c>
      <c r="R596" s="9">
        <v>39541</v>
      </c>
      <c r="S596">
        <f>LN('EDA &amp; Statistics'!B618/'EDA &amp; Statistics'!B617)</f>
        <v>7.0673630915029833E-3</v>
      </c>
      <c r="T596">
        <f>LN('EDA &amp; Statistics'!C618/'EDA &amp; Statistics'!C617)</f>
        <v>1.0432014089563341E-2</v>
      </c>
      <c r="U596">
        <f>LN('EDA &amp; Statistics'!D618/'EDA &amp; Statistics'!D617)</f>
        <v>4.6992525034357307E-3</v>
      </c>
      <c r="V596">
        <f>LN('EDA &amp; Statistics'!E618/'EDA &amp; Statistics'!E617)</f>
        <v>-1.177147962943775E-2</v>
      </c>
      <c r="W596">
        <f>LN('EDA &amp; Statistics'!F618/'EDA &amp; Statistics'!F617)</f>
        <v>-1.0410643373586362E-2</v>
      </c>
      <c r="X596">
        <f>LN('EDA &amp; Statistics'!G618/'EDA &amp; Statistics'!G617)</f>
        <v>-9.0498071177348531E-3</v>
      </c>
      <c r="Y596">
        <f>LN('EDA &amp; Statistics'!H618/'EDA &amp; Statistics'!H617)</f>
        <v>-1.0582131023157377E-2</v>
      </c>
      <c r="Z596">
        <f>LN('EDA &amp; Statistics'!I618/'EDA &amp; Statistics'!I617)</f>
        <v>-7.4571846399923017E-3</v>
      </c>
      <c r="AA596">
        <f>LN('EDA &amp; Statistics'!J618/'EDA &amp; Statistics'!J617)</f>
        <v>1.3670854902368594E-3</v>
      </c>
      <c r="AB596">
        <f>LN('EDA &amp; Statistics'!K618/'EDA &amp; Statistics'!K617)</f>
        <v>-4.5431169930413131E-3</v>
      </c>
      <c r="AC596">
        <f>LN('EDA &amp; Statistics'!L618/'EDA &amp; Statistics'!L617)</f>
        <v>-7.5704323858482511E-3</v>
      </c>
      <c r="AD596">
        <f>LN('EDA &amp; Statistics'!M618/'EDA &amp; Statistics'!M617)</f>
        <v>2.2462708864683884E-4</v>
      </c>
      <c r="AE596">
        <f>LN('EDA &amp; Statistics'!N618/'EDA &amp; Statistics'!N617)</f>
        <v>1.9801495854476492E-3</v>
      </c>
      <c r="AF596">
        <f>LN('EDA &amp; Statistics'!O618/'EDA &amp; Statistics'!O617)</f>
        <v>4.4765135504144897E-3</v>
      </c>
      <c r="AG596">
        <f>LN('EDA &amp; Statistics'!P618/'EDA &amp; Statistics'!P617)</f>
        <v>-5.1202775563397376E-3</v>
      </c>
    </row>
    <row r="597" spans="1:33" x14ac:dyDescent="0.2">
      <c r="A597" s="9">
        <v>39542</v>
      </c>
      <c r="B597" s="18">
        <f>'EDA &amp; Statistics'!B619/'EDA &amp; Statistics'!B618-1</f>
        <v>-4.174849309400086E-2</v>
      </c>
      <c r="C597" s="18">
        <f>'EDA &amp; Statistics'!C619/'EDA &amp; Statistics'!C618-1</f>
        <v>-4.8014405799690962E-2</v>
      </c>
      <c r="D597" s="18">
        <f>'EDA &amp; Statistics'!D619/'EDA &amp; Statistics'!D618-1</f>
        <v>-3.6450994528556047E-2</v>
      </c>
      <c r="E597" s="18">
        <f>'EDA &amp; Statistics'!E619/'EDA &amp; Statistics'!E618-1</f>
        <v>-1.3483006179602963E-2</v>
      </c>
      <c r="F597" s="18">
        <f>'EDA &amp; Statistics'!F619/'EDA &amp; Statistics'!F618-1</f>
        <v>-1.0465133557646444E-2</v>
      </c>
      <c r="G597" s="18">
        <f>'EDA &amp; Statistics'!G619/'EDA &amp; Statistics'!G618-1</f>
        <v>-7.4380289050006709E-3</v>
      </c>
      <c r="H597" s="18">
        <f>'EDA &amp; Statistics'!H619/'EDA &amp; Statistics'!H618-1</f>
        <v>6.6492471029522271E-4</v>
      </c>
      <c r="I597" s="18">
        <f>'EDA &amp; Statistics'!I619/'EDA &amp; Statistics'!I618-1</f>
        <v>-5.0898084977666347E-3</v>
      </c>
      <c r="J597" s="18">
        <f>'EDA &amp; Statistics'!J619/'EDA &amp; Statistics'!J618-1</f>
        <v>5.1229376711963148E-3</v>
      </c>
      <c r="K597" s="18">
        <f>'EDA &amp; Statistics'!K619/'EDA &amp; Statistics'!K618-1</f>
        <v>9.1068383828301069E-3</v>
      </c>
      <c r="L597" s="18">
        <f>'EDA &amp; Statistics'!L619/'EDA &amp; Statistics'!L618-1</f>
        <v>-3.7995236610767202E-3</v>
      </c>
      <c r="M597" s="18">
        <f>'EDA &amp; Statistics'!M619/'EDA &amp; Statistics'!M618-1</f>
        <v>-5.1662712481448381E-3</v>
      </c>
      <c r="N597" s="18">
        <f>'EDA &amp; Statistics'!N619/'EDA &amp; Statistics'!N618-1</f>
        <v>-3.9564750950915606E-3</v>
      </c>
      <c r="O597" s="18">
        <f>'EDA &amp; Statistics'!O619/'EDA &amp; Statistics'!O618-1</f>
        <v>-9.925785678566168E-4</v>
      </c>
      <c r="P597" s="18">
        <f>'EDA &amp; Statistics'!P619/'EDA &amp; Statistics'!P618-1</f>
        <v>-6.6076938122583417E-4</v>
      </c>
      <c r="R597" s="9">
        <v>39542</v>
      </c>
      <c r="S597">
        <f>LN('EDA &amp; Statistics'!B619/'EDA &amp; Statistics'!B618)</f>
        <v>-4.2645002162313393E-2</v>
      </c>
      <c r="T597">
        <f>LN('EDA &amp; Statistics'!C619/'EDA &amp; Statistics'!C618)</f>
        <v>-4.9205376447796288E-2</v>
      </c>
      <c r="U597">
        <f>LN('EDA &amp; Statistics'!D619/'EDA &amp; Statistics'!D618)</f>
        <v>-3.7131930489179663E-2</v>
      </c>
      <c r="V597">
        <f>LN('EDA &amp; Statistics'!E619/'EDA &amp; Statistics'!E618)</f>
        <v>-1.3574727291359825E-2</v>
      </c>
      <c r="W597">
        <f>LN('EDA &amp; Statistics'!F619/'EDA &amp; Statistics'!F618)</f>
        <v>-1.0520278135490765E-2</v>
      </c>
      <c r="X597">
        <f>LN('EDA &amp; Statistics'!G619/'EDA &amp; Statistics'!G618)</f>
        <v>-7.4658289796216372E-3</v>
      </c>
      <c r="Y597">
        <f>LN('EDA &amp; Statistics'!H619/'EDA &amp; Statistics'!H618)</f>
        <v>6.6470374580444999E-4</v>
      </c>
      <c r="Z597">
        <f>LN('EDA &amp; Statistics'!I619/'EDA &amp; Statistics'!I618)</f>
        <v>-5.1028056939552502E-3</v>
      </c>
      <c r="AA597">
        <f>LN('EDA &amp; Statistics'!J619/'EDA &amp; Statistics'!J618)</f>
        <v>5.1098600708103714E-3</v>
      </c>
      <c r="AB597">
        <f>LN('EDA &amp; Statistics'!K619/'EDA &amp; Statistics'!K618)</f>
        <v>9.0656211801103115E-3</v>
      </c>
      <c r="AC597">
        <f>LN('EDA &amp; Statistics'!L619/'EDA &amp; Statistics'!L618)</f>
        <v>-3.8067601871525974E-3</v>
      </c>
      <c r="AD597">
        <f>LN('EDA &amp; Statistics'!M619/'EDA &amp; Statistics'!M618)</f>
        <v>-5.1796625694933629E-3</v>
      </c>
      <c r="AE597">
        <f>LN('EDA &amp; Statistics'!N619/'EDA &amp; Statistics'!N618)</f>
        <v>-3.9643226486197223E-3</v>
      </c>
      <c r="AF597">
        <f>LN('EDA &amp; Statistics'!O619/'EDA &amp; Statistics'!O618)</f>
        <v>-9.9307150017299709E-4</v>
      </c>
      <c r="AG597">
        <f>LN('EDA &amp; Statistics'!P619/'EDA &amp; Statistics'!P618)</f>
        <v>-6.6098778552863393E-4</v>
      </c>
    </row>
    <row r="598" spans="1:33" x14ac:dyDescent="0.2">
      <c r="A598" s="9">
        <v>39545</v>
      </c>
      <c r="B598" s="18">
        <f>'EDA &amp; Statistics'!B620/'EDA &amp; Statistics'!B619-1</f>
        <v>2.4666676827171274E-2</v>
      </c>
      <c r="C598" s="18">
        <f>'EDA &amp; Statistics'!C620/'EDA &amp; Statistics'!C619-1</f>
        <v>2.1802339080283728E-2</v>
      </c>
      <c r="D598" s="18">
        <f>'EDA &amp; Statistics'!D620/'EDA &amp; Statistics'!D619-1</f>
        <v>1.6543077230221526E-2</v>
      </c>
      <c r="E598" s="18">
        <f>'EDA &amp; Statistics'!E620/'EDA &amp; Statistics'!E619-1</f>
        <v>-6.7456113996520184E-3</v>
      </c>
      <c r="F598" s="18">
        <f>'EDA &amp; Statistics'!F620/'EDA &amp; Statistics'!F619-1</f>
        <v>1.175114995637383E-3</v>
      </c>
      <c r="G598" s="18">
        <f>'EDA &amp; Statistics'!G620/'EDA &amp; Statistics'!G619-1</f>
        <v>9.1590053772618862E-3</v>
      </c>
      <c r="H598" s="18">
        <f>'EDA &amp; Statistics'!H620/'EDA &amp; Statistics'!H619-1</f>
        <v>1.162793552876451E-2</v>
      </c>
      <c r="I598" s="18">
        <f>'EDA &amp; Statistics'!I620/'EDA &amp; Statistics'!I619-1</f>
        <v>1.5046630455932686E-2</v>
      </c>
      <c r="J598" s="18">
        <f>'EDA &amp; Statistics'!J620/'EDA &amp; Statistics'!J619-1</f>
        <v>-2.3785149200935551E-3</v>
      </c>
      <c r="K598" s="18">
        <f>'EDA &amp; Statistics'!K620/'EDA &amp; Statistics'!K619-1</f>
        <v>-7.2891040737750323E-3</v>
      </c>
      <c r="L598" s="18">
        <f>'EDA &amp; Statistics'!L620/'EDA &amp; Statistics'!L619-1</f>
        <v>9.0583142835285457E-3</v>
      </c>
      <c r="M598" s="18">
        <f>'EDA &amp; Statistics'!M620/'EDA &amp; Statistics'!M619-1</f>
        <v>8.3540709233114185E-3</v>
      </c>
      <c r="N598" s="18">
        <f>'EDA &amp; Statistics'!N620/'EDA &amp; Statistics'!N619-1</f>
        <v>7.9443819394724446E-3</v>
      </c>
      <c r="O598" s="18">
        <f>'EDA &amp; Statistics'!O620/'EDA &amp; Statistics'!O619-1</f>
        <v>8.9418933273779366E-3</v>
      </c>
      <c r="P598" s="18">
        <f>'EDA &amp; Statistics'!P620/'EDA &amp; Statistics'!P619-1</f>
        <v>6.8583251474862994E-3</v>
      </c>
      <c r="R598" s="9">
        <v>39545</v>
      </c>
      <c r="S598">
        <f>LN('EDA &amp; Statistics'!B620/'EDA &amp; Statistics'!B619)</f>
        <v>2.4367366364206486E-2</v>
      </c>
      <c r="T598">
        <f>LN('EDA &amp; Statistics'!C620/'EDA &amp; Statistics'!C619)</f>
        <v>2.1568067088182045E-2</v>
      </c>
      <c r="U598">
        <f>LN('EDA &amp; Statistics'!D620/'EDA &amp; Statistics'!D619)</f>
        <v>1.6407731181674035E-2</v>
      </c>
      <c r="V598">
        <f>LN('EDA &amp; Statistics'!E620/'EDA &amp; Statistics'!E619)</f>
        <v>-6.7684658724751316E-3</v>
      </c>
      <c r="W598">
        <f>LN('EDA &amp; Statistics'!F620/'EDA &amp; Statistics'!F619)</f>
        <v>1.1744250884381999E-3</v>
      </c>
      <c r="X598">
        <f>LN('EDA &amp; Statistics'!G620/'EDA &amp; Statistics'!G619)</f>
        <v>9.1173160493513306E-3</v>
      </c>
      <c r="Y598">
        <f>LN('EDA &amp; Statistics'!H620/'EDA &amp; Statistics'!H619)</f>
        <v>1.1560850624911769E-2</v>
      </c>
      <c r="Z598">
        <f>LN('EDA &amp; Statistics'!I620/'EDA &amp; Statistics'!I619)</f>
        <v>1.4934552774374076E-2</v>
      </c>
      <c r="AA598">
        <f>LN('EDA &amp; Statistics'!J620/'EDA &amp; Statistics'!J619)</f>
        <v>-2.3813480800732138E-3</v>
      </c>
      <c r="AB598">
        <f>LN('EDA &amp; Statistics'!K620/'EDA &amp; Statistics'!K619)</f>
        <v>-7.3157993952971054E-3</v>
      </c>
      <c r="AC598">
        <f>LN('EDA &amp; Statistics'!L620/'EDA &amp; Statistics'!L619)</f>
        <v>9.017533837756983E-3</v>
      </c>
      <c r="AD598">
        <f>LN('EDA &amp; Statistics'!M620/'EDA &amp; Statistics'!M619)</f>
        <v>8.3193688081505453E-3</v>
      </c>
      <c r="AE598">
        <f>LN('EDA &amp; Statistics'!N620/'EDA &amp; Statistics'!N619)</f>
        <v>7.9129914795409047E-3</v>
      </c>
      <c r="AF598">
        <f>LN('EDA &amp; Statistics'!O620/'EDA &amp; Statistics'!O619)</f>
        <v>8.9021513359706234E-3</v>
      </c>
      <c r="AG598">
        <f>LN('EDA &amp; Statistics'!P620/'EDA &amp; Statistics'!P619)</f>
        <v>6.8349138162984904E-3</v>
      </c>
    </row>
    <row r="599" spans="1:33" x14ac:dyDescent="0.2">
      <c r="A599" s="9">
        <v>39546</v>
      </c>
      <c r="B599" s="18">
        <f>'EDA &amp; Statistics'!B621/'EDA &amp; Statistics'!B620-1</f>
        <v>5.2923320537674456E-3</v>
      </c>
      <c r="C599" s="18">
        <f>'EDA &amp; Statistics'!C621/'EDA &amp; Statistics'!C620-1</f>
        <v>1.4223719643102761E-4</v>
      </c>
      <c r="D599" s="18">
        <f>'EDA &amp; Statistics'!D621/'EDA &amp; Statistics'!D620-1</f>
        <v>5.2650077884730528E-3</v>
      </c>
      <c r="E599" s="18">
        <f>'EDA &amp; Statistics'!E621/'EDA &amp; Statistics'!E620-1</f>
        <v>-8.7472615243454621E-3</v>
      </c>
      <c r="F599" s="18">
        <f>'EDA &amp; Statistics'!F621/'EDA &amp; Statistics'!F620-1</f>
        <v>-1.0563397623515325E-2</v>
      </c>
      <c r="G599" s="18">
        <f>'EDA &amp; Statistics'!G621/'EDA &amp; Statistics'!G620-1</f>
        <v>-1.23762062662226E-2</v>
      </c>
      <c r="H599" s="18">
        <f>'EDA &amp; Statistics'!H621/'EDA &amp; Statistics'!H620-1</f>
        <v>2.6272239089433214E-3</v>
      </c>
      <c r="I599" s="18">
        <f>'EDA &amp; Statistics'!I621/'EDA &amp; Statistics'!I620-1</f>
        <v>5.0400826668557386E-3</v>
      </c>
      <c r="J599" s="18">
        <f>'EDA &amp; Statistics'!J621/'EDA &amp; Statistics'!J620-1</f>
        <v>7.1525572243555935E-3</v>
      </c>
      <c r="K599" s="18">
        <f>'EDA &amp; Statistics'!K621/'EDA &amp; Statistics'!K620-1</f>
        <v>7.6922835811230605E-3</v>
      </c>
      <c r="L599" s="18">
        <f>'EDA &amp; Statistics'!L621/'EDA &amp; Statistics'!L620-1</f>
        <v>-1.6536663856485667E-3</v>
      </c>
      <c r="M599" s="18">
        <f>'EDA &amp; Statistics'!M621/'EDA &amp; Statistics'!M620-1</f>
        <v>2.9108847315058028E-3</v>
      </c>
      <c r="N599" s="18">
        <f>'EDA &amp; Statistics'!N621/'EDA &amp; Statistics'!N620-1</f>
        <v>-6.4038997858320013E-3</v>
      </c>
      <c r="O599" s="18">
        <f>'EDA &amp; Statistics'!O621/'EDA &amp; Statistics'!O620-1</f>
        <v>-4.9237018266502508E-3</v>
      </c>
      <c r="P599" s="18">
        <f>'EDA &amp; Statistics'!P621/'EDA &amp; Statistics'!P620-1</f>
        <v>1.8250510317732171E-3</v>
      </c>
      <c r="R599" s="9">
        <v>39546</v>
      </c>
      <c r="S599">
        <f>LN('EDA &amp; Statistics'!B621/'EDA &amp; Statistics'!B620)</f>
        <v>5.2783768797731046E-3</v>
      </c>
      <c r="T599">
        <f>LN('EDA &amp; Statistics'!C621/'EDA &amp; Statistics'!C620)</f>
        <v>1.4222708168012117E-4</v>
      </c>
      <c r="U599">
        <f>LN('EDA &amp; Statistics'!D621/'EDA &amp; Statistics'!D620)</f>
        <v>5.2511960928792387E-3</v>
      </c>
      <c r="V599">
        <f>LN('EDA &amp; Statistics'!E621/'EDA &amp; Statistics'!E620)</f>
        <v>-8.7857433880636025E-3</v>
      </c>
      <c r="W599">
        <f>LN('EDA &amp; Statistics'!F621/'EDA &amp; Statistics'!F620)</f>
        <v>-1.0619586354429654E-2</v>
      </c>
      <c r="X599">
        <f>LN('EDA &amp; Statistics'!G621/'EDA &amp; Statistics'!G620)</f>
        <v>-1.2453429320795715E-2</v>
      </c>
      <c r="Y599">
        <f>LN('EDA &amp; Statistics'!H621/'EDA &amp; Statistics'!H620)</f>
        <v>2.6237787889579669E-3</v>
      </c>
      <c r="Z599">
        <f>LN('EDA &amp; Statistics'!I621/'EDA &amp; Statistics'!I620)</f>
        <v>5.0274239663261056E-3</v>
      </c>
      <c r="AA599">
        <f>LN('EDA &amp; Statistics'!J621/'EDA &amp; Statistics'!J620)</f>
        <v>7.1270990090776427E-3</v>
      </c>
      <c r="AB599">
        <f>LN('EDA &amp; Statistics'!K621/'EDA &amp; Statistics'!K620)</f>
        <v>7.6628488184390508E-3</v>
      </c>
      <c r="AC599">
        <f>LN('EDA &amp; Statistics'!L621/'EDA &amp; Statistics'!L620)</f>
        <v>-1.6550352011570132E-3</v>
      </c>
      <c r="AD599">
        <f>LN('EDA &amp; Statistics'!M621/'EDA &amp; Statistics'!M620)</f>
        <v>2.9066563101897247E-3</v>
      </c>
      <c r="AE599">
        <f>LN('EDA &amp; Statistics'!N621/'EDA &amp; Statistics'!N620)</f>
        <v>-6.4244927158506378E-3</v>
      </c>
      <c r="AF599">
        <f>LN('EDA &amp; Statistics'!O621/'EDA &amp; Statistics'!O620)</f>
        <v>-4.9358631821704154E-3</v>
      </c>
      <c r="AG599">
        <f>LN('EDA &amp; Statistics'!P621/'EDA &amp; Statistics'!P620)</f>
        <v>1.8233876496695771E-3</v>
      </c>
    </row>
    <row r="600" spans="1:33" x14ac:dyDescent="0.2">
      <c r="A600" s="9">
        <v>39547</v>
      </c>
      <c r="B600" s="18">
        <f>'EDA &amp; Statistics'!B622/'EDA &amp; Statistics'!B621-1</f>
        <v>-2.0982861803731101E-2</v>
      </c>
      <c r="C600" s="18">
        <f>'EDA &amp; Statistics'!C622/'EDA &amp; Statistics'!C621-1</f>
        <v>-3.4703449476964354E-2</v>
      </c>
      <c r="D600" s="18">
        <f>'EDA &amp; Statistics'!D622/'EDA &amp; Statistics'!D621-1</f>
        <v>-2.0116613674039052E-2</v>
      </c>
      <c r="E600" s="18">
        <f>'EDA &amp; Statistics'!E622/'EDA &amp; Statistics'!E621-1</f>
        <v>4.3797799687536276E-2</v>
      </c>
      <c r="F600" s="18">
        <f>'EDA &amp; Statistics'!F622/'EDA &amp; Statistics'!F621-1</f>
        <v>2.8469722708172496E-2</v>
      </c>
      <c r="G600" s="18">
        <f>'EDA &amp; Statistics'!G622/'EDA &amp; Statistics'!G621-1</f>
        <v>1.3366737163141629E-2</v>
      </c>
      <c r="H600" s="18">
        <f>'EDA &amp; Statistics'!H622/'EDA &amp; Statistics'!H621-1</f>
        <v>-2.6203396898606401E-3</v>
      </c>
      <c r="I600" s="18">
        <f>'EDA &amp; Statistics'!I622/'EDA &amp; Statistics'!I621-1</f>
        <v>1.4748896364651376E-3</v>
      </c>
      <c r="J600" s="18">
        <f>'EDA &amp; Statistics'!J622/'EDA &amp; Statistics'!J621-1</f>
        <v>-6.7637666452780021E-4</v>
      </c>
      <c r="K600" s="18">
        <f>'EDA &amp; Statistics'!K622/'EDA &amp; Statistics'!K621-1</f>
        <v>-4.5107273470911258E-3</v>
      </c>
      <c r="L600" s="18">
        <f>'EDA &amp; Statistics'!L622/'EDA &amp; Statistics'!L621-1</f>
        <v>-9.4645296778672616E-4</v>
      </c>
      <c r="M600" s="18">
        <f>'EDA &amp; Statistics'!M622/'EDA &amp; Statistics'!M621-1</f>
        <v>1.7860899396411334E-3</v>
      </c>
      <c r="N600" s="18">
        <f>'EDA &amp; Statistics'!N622/'EDA &amp; Statistics'!N621-1</f>
        <v>9.9159433257400842E-4</v>
      </c>
      <c r="O600" s="18">
        <f>'EDA &amp; Statistics'!O622/'EDA &amp; Statistics'!O621-1</f>
        <v>3.9585271983586523E-3</v>
      </c>
      <c r="P600" s="18">
        <f>'EDA &amp; Statistics'!P622/'EDA &amp; Statistics'!P621-1</f>
        <v>4.1472138339664344E-3</v>
      </c>
      <c r="R600" s="9">
        <v>39547</v>
      </c>
      <c r="S600">
        <f>LN('EDA &amp; Statistics'!B622/'EDA &amp; Statistics'!B621)</f>
        <v>-2.1206130786395237E-2</v>
      </c>
      <c r="T600">
        <f>LN('EDA &amp; Statistics'!C622/'EDA &amp; Statistics'!C621)</f>
        <v>-3.531991861055496E-2</v>
      </c>
      <c r="U600">
        <f>LN('EDA &amp; Statistics'!D622/'EDA &amp; Statistics'!D621)</f>
        <v>-2.0321707942750802E-2</v>
      </c>
      <c r="V600">
        <f>LN('EDA &amp; Statistics'!E622/'EDA &amp; Statistics'!E621)</f>
        <v>4.2865792242137643E-2</v>
      </c>
      <c r="W600">
        <f>LN('EDA &amp; Statistics'!F622/'EDA &amp; Statistics'!F621)</f>
        <v>2.8071991377289728E-2</v>
      </c>
      <c r="X600">
        <f>LN('EDA &amp; Statistics'!G622/'EDA &amp; Statistics'!G621)</f>
        <v>1.3278190512441723E-2</v>
      </c>
      <c r="Y600">
        <f>LN('EDA &amp; Statistics'!H622/'EDA &amp; Statistics'!H621)</f>
        <v>-2.6237787889580406E-3</v>
      </c>
      <c r="Z600">
        <f>LN('EDA &amp; Statistics'!I622/'EDA &amp; Statistics'!I621)</f>
        <v>1.4738030550058736E-3</v>
      </c>
      <c r="AA600">
        <f>LN('EDA &amp; Statistics'!J622/'EDA &amp; Statistics'!J621)</f>
        <v>-6.7660551042045855E-4</v>
      </c>
      <c r="AB600">
        <f>LN('EDA &amp; Statistics'!K622/'EDA &amp; Statistics'!K621)</f>
        <v>-4.5209313743095969E-3</v>
      </c>
      <c r="AC600">
        <f>LN('EDA &amp; Statistics'!L622/'EDA &amp; Statistics'!L621)</f>
        <v>-9.4690113720000428E-4</v>
      </c>
      <c r="AD600">
        <f>LN('EDA &amp; Statistics'!M622/'EDA &amp; Statistics'!M621)</f>
        <v>1.7844967777430965E-3</v>
      </c>
      <c r="AE600">
        <f>LN('EDA &amp; Statistics'!N622/'EDA &amp; Statistics'!N621)</f>
        <v>9.9110302767042705E-4</v>
      </c>
      <c r="AF600">
        <f>LN('EDA &amp; Statistics'!O622/'EDA &amp; Statistics'!O621)</f>
        <v>3.9507128450003079E-3</v>
      </c>
      <c r="AG600">
        <f>LN('EDA &amp; Statistics'!P622/'EDA &amp; Statistics'!P621)</f>
        <v>4.1386378454697391E-3</v>
      </c>
    </row>
    <row r="601" spans="1:33" x14ac:dyDescent="0.2">
      <c r="A601" s="9">
        <v>39548</v>
      </c>
      <c r="B601" s="18">
        <f>'EDA &amp; Statistics'!B623/'EDA &amp; Statistics'!B622-1</f>
        <v>2.2609332675738392E-2</v>
      </c>
      <c r="C601" s="18">
        <f>'EDA &amp; Statistics'!C623/'EDA &amp; Statistics'!C622-1</f>
        <v>2.4016446982236372E-2</v>
      </c>
      <c r="D601" s="18">
        <f>'EDA &amp; Statistics'!D623/'EDA &amp; Statistics'!D622-1</f>
        <v>1.3605382281816292E-2</v>
      </c>
      <c r="E601" s="18">
        <f>'EDA &amp; Statistics'!E623/'EDA &amp; Statistics'!E622-1</f>
        <v>-8.8905626221386092E-3</v>
      </c>
      <c r="F601" s="18">
        <f>'EDA &amp; Statistics'!F623/'EDA &amp; Statistics'!F622-1</f>
        <v>-6.9204635627115874E-3</v>
      </c>
      <c r="G601" s="18">
        <f>'EDA &amp; Statistics'!G623/'EDA &amp; Statistics'!G622-1</f>
        <v>-4.946448396588865E-3</v>
      </c>
      <c r="H601" s="18">
        <f>'EDA &amp; Statistics'!H623/'EDA &amp; Statistics'!H622-1</f>
        <v>-1.2151125899413473E-2</v>
      </c>
      <c r="I601" s="18">
        <f>'EDA &amp; Statistics'!I623/'EDA &amp; Statistics'!I622-1</f>
        <v>-8.8365159229201184E-3</v>
      </c>
      <c r="J601" s="18">
        <f>'EDA &amp; Statistics'!J623/'EDA &amp; Statistics'!J622-1</f>
        <v>-5.0761293537412433E-3</v>
      </c>
      <c r="K601" s="18">
        <f>'EDA &amp; Statistics'!K623/'EDA &amp; Statistics'!K622-1</f>
        <v>-4.182671209467137E-3</v>
      </c>
      <c r="L601" s="18">
        <f>'EDA &amp; Statistics'!L623/'EDA &amp; Statistics'!L622-1</f>
        <v>-4.7370867712591691E-3</v>
      </c>
      <c r="M601" s="18">
        <f>'EDA &amp; Statistics'!M623/'EDA &amp; Statistics'!M622-1</f>
        <v>-4.4573169105245336E-3</v>
      </c>
      <c r="N601" s="18">
        <f>'EDA &amp; Statistics'!N623/'EDA &amp; Statistics'!N622-1</f>
        <v>-5.4482717900877775E-3</v>
      </c>
      <c r="O601" s="18">
        <f>'EDA &amp; Statistics'!O623/'EDA &amp; Statistics'!O622-1</f>
        <v>-4.9285548032281801E-3</v>
      </c>
      <c r="P601" s="18">
        <f>'EDA &amp; Statistics'!P623/'EDA &amp; Statistics'!P622-1</f>
        <v>-1.5014728839379821E-3</v>
      </c>
      <c r="R601" s="9">
        <v>39548</v>
      </c>
      <c r="S601">
        <f>LN('EDA &amp; Statistics'!B623/'EDA &amp; Statistics'!B622)</f>
        <v>2.2357530040792616E-2</v>
      </c>
      <c r="T601">
        <f>LN('EDA &amp; Statistics'!C623/'EDA &amp; Statistics'!C622)</f>
        <v>2.3732587994421642E-2</v>
      </c>
      <c r="U601">
        <f>LN('EDA &amp; Statistics'!D623/'EDA &amp; Statistics'!D622)</f>
        <v>1.3513660075627099E-2</v>
      </c>
      <c r="V601">
        <f>LN('EDA &amp; Statistics'!E623/'EDA &amp; Statistics'!E622)</f>
        <v>-8.9303194900375599E-3</v>
      </c>
      <c r="W601">
        <f>LN('EDA &amp; Statistics'!F623/'EDA &amp; Statistics'!F622)</f>
        <v>-6.9445210274590961E-3</v>
      </c>
      <c r="X601">
        <f>LN('EDA &amp; Statistics'!G623/'EDA &amp; Statistics'!G622)</f>
        <v>-4.9587225648807009E-3</v>
      </c>
      <c r="Y601">
        <f>LN('EDA &amp; Statistics'!H623/'EDA &amp; Statistics'!H622)</f>
        <v>-1.2225554370716195E-2</v>
      </c>
      <c r="Z601">
        <f>LN('EDA &amp; Statistics'!I623/'EDA &amp; Statistics'!I622)</f>
        <v>-8.8757894617584928E-3</v>
      </c>
      <c r="AA601">
        <f>LN('EDA &amp; Statistics'!J623/'EDA &amp; Statistics'!J622)</f>
        <v>-5.0890566640378141E-3</v>
      </c>
      <c r="AB601">
        <f>LN('EDA &amp; Statistics'!K623/'EDA &amp; Statistics'!K622)</f>
        <v>-4.1914430470433939E-3</v>
      </c>
      <c r="AC601">
        <f>LN('EDA &amp; Statistics'!L623/'EDA &amp; Statistics'!L622)</f>
        <v>-4.7483423265606162E-3</v>
      </c>
      <c r="AD601">
        <f>LN('EDA &amp; Statistics'!M623/'EDA &amp; Statistics'!M622)</f>
        <v>-4.4672803654190948E-3</v>
      </c>
      <c r="AE601">
        <f>LN('EDA &amp; Statistics'!N623/'EDA &amp; Statistics'!N622)</f>
        <v>-5.4631677523073931E-3</v>
      </c>
      <c r="AF601">
        <f>LN('EDA &amp; Statistics'!O623/'EDA &amp; Statistics'!O622)</f>
        <v>-4.9407401834826109E-3</v>
      </c>
      <c r="AG601">
        <f>LN('EDA &amp; Statistics'!P623/'EDA &amp; Statistics'!P622)</f>
        <v>-1.5026012239379581E-3</v>
      </c>
    </row>
    <row r="602" spans="1:33" x14ac:dyDescent="0.2">
      <c r="A602" s="9">
        <v>39549</v>
      </c>
      <c r="B602" s="18">
        <f>'EDA &amp; Statistics'!B624/'EDA &amp; Statistics'!B623-1</f>
        <v>-2.336032343022787E-2</v>
      </c>
      <c r="C602" s="18">
        <f>'EDA &amp; Statistics'!C624/'EDA &amp; Statistics'!C623-1</f>
        <v>-2.3884876824382451E-2</v>
      </c>
      <c r="D602" s="18">
        <f>'EDA &amp; Statistics'!D624/'EDA &amp; Statistics'!D623-1</f>
        <v>-1.3422760494017916E-2</v>
      </c>
      <c r="E602" s="18">
        <f>'EDA &amp; Statistics'!E624/'EDA &amp; Statistics'!E623-1</f>
        <v>3.1737250785756066E-2</v>
      </c>
      <c r="F602" s="18">
        <f>'EDA &amp; Statistics'!F624/'EDA &amp; Statistics'!F623-1</f>
        <v>2.7874649751740144E-2</v>
      </c>
      <c r="G602" s="18">
        <f>'EDA &amp; Statistics'!G624/'EDA &amp; Statistics'!G623-1</f>
        <v>2.4026509460259859E-2</v>
      </c>
      <c r="H602" s="18">
        <f>'EDA &amp; Statistics'!H624/'EDA &amp; Statistics'!H623-1</f>
        <v>-9.3084703751430409E-3</v>
      </c>
      <c r="I602" s="18">
        <f>'EDA &amp; Statistics'!I624/'EDA &amp; Statistics'!I623-1</f>
        <v>-7.4294488251348545E-3</v>
      </c>
      <c r="J602" s="18">
        <f>'EDA &amp; Statistics'!J624/'EDA &amp; Statistics'!J623-1</f>
        <v>6.1224594391604548E-3</v>
      </c>
      <c r="K602" s="18">
        <f>'EDA &amp; Statistics'!K624/'EDA &amp; Statistics'!K623-1</f>
        <v>5.9503002488565659E-3</v>
      </c>
      <c r="L602" s="18">
        <f>'EDA &amp; Statistics'!L624/'EDA &amp; Statistics'!L623-1</f>
        <v>-1.5706802123820363E-2</v>
      </c>
      <c r="M602" s="18">
        <f>'EDA &amp; Statistics'!M624/'EDA &amp; Statistics'!M623-1</f>
        <v>-1.2760277618072968E-2</v>
      </c>
      <c r="N602" s="18">
        <f>'EDA &amp; Statistics'!N624/'EDA &amp; Statistics'!N623-1</f>
        <v>-1.0956141144939258E-2</v>
      </c>
      <c r="O602" s="18">
        <f>'EDA &amp; Statistics'!O624/'EDA &amp; Statistics'!O623-1</f>
        <v>-1.436359127569875E-2</v>
      </c>
      <c r="P602" s="18">
        <f>'EDA &amp; Statistics'!P624/'EDA &amp; Statistics'!P623-1</f>
        <v>7.9361578601244709E-4</v>
      </c>
      <c r="R602" s="9">
        <v>39549</v>
      </c>
      <c r="S602">
        <f>LN('EDA &amp; Statistics'!B624/'EDA &amp; Statistics'!B623)</f>
        <v>-2.3637500932481067E-2</v>
      </c>
      <c r="T602">
        <f>LN('EDA &amp; Statistics'!C624/'EDA &amp; Statistics'!C623)</f>
        <v>-2.4174745451700654E-2</v>
      </c>
      <c r="U602">
        <f>LN('EDA &amp; Statistics'!D624/'EDA &amp; Statistics'!D623)</f>
        <v>-1.3513660075627099E-2</v>
      </c>
      <c r="V602">
        <f>LN('EDA &amp; Statistics'!E624/'EDA &amp; Statistics'!E623)</f>
        <v>3.1244032691004973E-2</v>
      </c>
      <c r="W602">
        <f>LN('EDA &amp; Statistics'!F624/'EDA &amp; Statistics'!F623)</f>
        <v>2.7493223559006869E-2</v>
      </c>
      <c r="X602">
        <f>LN('EDA &amp; Statistics'!G624/'EDA &amp; Statistics'!G623)</f>
        <v>2.3742414427008824E-2</v>
      </c>
      <c r="Y602">
        <f>LN('EDA &amp; Statistics'!H624/'EDA &amp; Statistics'!H623)</f>
        <v>-9.3520649288147822E-3</v>
      </c>
      <c r="Z602">
        <f>LN('EDA &amp; Statistics'!I624/'EDA &amp; Statistics'!I623)</f>
        <v>-7.4571846399923017E-3</v>
      </c>
      <c r="AA602">
        <f>LN('EDA &amp; Statistics'!J624/'EDA &amp; Statistics'!J623)</f>
        <v>6.1037933339378866E-3</v>
      </c>
      <c r="AB602">
        <f>LN('EDA &amp; Statistics'!K624/'EDA &amp; Statistics'!K623)</f>
        <v>5.9326671260062098E-3</v>
      </c>
      <c r="AC602">
        <f>LN('EDA &amp; Statistics'!L624/'EDA &amp; Statistics'!L623)</f>
        <v>-1.5831460991413065E-2</v>
      </c>
      <c r="AD602">
        <f>LN('EDA &amp; Statistics'!M624/'EDA &amp; Statistics'!M623)</f>
        <v>-1.2842389219602251E-2</v>
      </c>
      <c r="AE602">
        <f>LN('EDA &amp; Statistics'!N624/'EDA &amp; Statistics'!N623)</f>
        <v>-1.1016601674296078E-2</v>
      </c>
      <c r="AF602">
        <f>LN('EDA &amp; Statistics'!O624/'EDA &amp; Statistics'!O623)</f>
        <v>-1.4467746215222958E-2</v>
      </c>
      <c r="AG602">
        <f>LN('EDA &amp; Statistics'!P624/'EDA &amp; Statistics'!P623)</f>
        <v>7.9330103951872526E-4</v>
      </c>
    </row>
    <row r="603" spans="1:33" x14ac:dyDescent="0.2">
      <c r="A603" s="9">
        <v>39552</v>
      </c>
      <c r="B603" s="18">
        <f>'EDA &amp; Statistics'!B625/'EDA &amp; Statistics'!B624-1</f>
        <v>2.1071543551287153E-2</v>
      </c>
      <c r="C603" s="18">
        <f>'EDA &amp; Statistics'!C625/'EDA &amp; Statistics'!C624-1</f>
        <v>1.59198525572255E-2</v>
      </c>
      <c r="D603" s="18">
        <f>'EDA &amp; Statistics'!D625/'EDA &amp; Statistics'!D624-1</f>
        <v>1.396984526426337E-2</v>
      </c>
      <c r="E603" s="18">
        <f>'EDA &amp; Statistics'!E625/'EDA &amp; Statistics'!E624-1</f>
        <v>-2.9312429853412203E-2</v>
      </c>
      <c r="F603" s="18">
        <f>'EDA &amp; Statistics'!F625/'EDA &amp; Statistics'!F624-1</f>
        <v>-2.5988755479855463E-2</v>
      </c>
      <c r="G603" s="18">
        <f>'EDA &amp; Statistics'!G625/'EDA &amp; Statistics'!G624-1</f>
        <v>-2.2653700707825464E-2</v>
      </c>
      <c r="H603" s="18">
        <f>'EDA &amp; Statistics'!H625/'EDA &amp; Statistics'!H624-1</f>
        <v>2.6845291785135839E-3</v>
      </c>
      <c r="I603" s="18">
        <f>'EDA &amp; Statistics'!I625/'EDA &amp; Statistics'!I624-1</f>
        <v>2.3952501878259369E-3</v>
      </c>
      <c r="J603" s="18">
        <f>'EDA &amp; Statistics'!J625/'EDA &amp; Statistics'!J624-1</f>
        <v>-1.0141962063364374E-2</v>
      </c>
      <c r="K603" s="18">
        <f>'EDA &amp; Statistics'!K625/'EDA &amp; Statistics'!K624-1</f>
        <v>-1.670144558312403E-2</v>
      </c>
      <c r="L603" s="18">
        <f>'EDA &amp; Statistics'!L625/'EDA &amp; Statistics'!L624-1</f>
        <v>3.626660038292151E-3</v>
      </c>
      <c r="M603" s="18">
        <f>'EDA &amp; Statistics'!M625/'EDA &amp; Statistics'!M624-1</f>
        <v>1.5872947221369227E-3</v>
      </c>
      <c r="N603" s="18">
        <f>'EDA &amp; Statistics'!N625/'EDA &amp; Statistics'!N624-1</f>
        <v>3.0211210522879117E-3</v>
      </c>
      <c r="O603" s="18">
        <f>'EDA &amp; Statistics'!O625/'EDA &amp; Statistics'!O624-1</f>
        <v>4.5226208197555184E-3</v>
      </c>
      <c r="P603" s="18">
        <f>'EDA &amp; Statistics'!P625/'EDA &amp; Statistics'!P624-1</f>
        <v>1.4616066972890085E-3</v>
      </c>
      <c r="R603" s="9">
        <v>39552</v>
      </c>
      <c r="S603">
        <f>LN('EDA &amp; Statistics'!B625/'EDA &amp; Statistics'!B624)</f>
        <v>2.0852608766076988E-2</v>
      </c>
      <c r="T603">
        <f>LN('EDA &amp; Statistics'!C625/'EDA &amp; Statistics'!C624)</f>
        <v>1.5794460766361582E-2</v>
      </c>
      <c r="U603">
        <f>LN('EDA &amp; Statistics'!D625/'EDA &amp; Statistics'!D624)</f>
        <v>1.3873166328634135E-2</v>
      </c>
      <c r="V603">
        <f>LN('EDA &amp; Statistics'!E625/'EDA &amp; Statistics'!E624)</f>
        <v>-2.9750623387058608E-2</v>
      </c>
      <c r="W603">
        <f>LN('EDA &amp; Statistics'!F625/'EDA &amp; Statistics'!F624)</f>
        <v>-2.6332430724368038E-2</v>
      </c>
      <c r="X603">
        <f>LN('EDA &amp; Statistics'!G625/'EDA &amp; Statistics'!G624)</f>
        <v>-2.2914238061677604E-2</v>
      </c>
      <c r="Y603">
        <f>LN('EDA &amp; Statistics'!H625/'EDA &amp; Statistics'!H624)</f>
        <v>2.6809322659648535E-3</v>
      </c>
      <c r="Z603">
        <f>LN('EDA &amp; Statistics'!I625/'EDA &amp; Statistics'!I624)</f>
        <v>2.3923861485767922E-3</v>
      </c>
      <c r="AA603">
        <f>LN('EDA &amp; Statistics'!J625/'EDA &amp; Statistics'!J624)</f>
        <v>-1.0193742159294573E-2</v>
      </c>
      <c r="AB603">
        <f>LN('EDA &amp; Statistics'!K625/'EDA &amp; Statistics'!K624)</f>
        <v>-1.6842487331475132E-2</v>
      </c>
      <c r="AC603">
        <f>LN('EDA &amp; Statistics'!L625/'EDA &amp; Statistics'!L624)</f>
        <v>3.6200995637315813E-3</v>
      </c>
      <c r="AD603">
        <f>LN('EDA &amp; Statistics'!M625/'EDA &amp; Statistics'!M624)</f>
        <v>1.5860363013499145E-3</v>
      </c>
      <c r="AE603">
        <f>LN('EDA &amp; Statistics'!N625/'EDA &amp; Statistics'!N624)</f>
        <v>3.0165666367364206E-3</v>
      </c>
      <c r="AF603">
        <f>LN('EDA &amp; Statistics'!O625/'EDA &amp; Statistics'!O624)</f>
        <v>4.5124245013784536E-3</v>
      </c>
      <c r="AG603">
        <f>LN('EDA &amp; Statistics'!P625/'EDA &amp; Statistics'!P624)</f>
        <v>1.4605395898878958E-3</v>
      </c>
    </row>
    <row r="604" spans="1:33" x14ac:dyDescent="0.2">
      <c r="A604" s="9">
        <v>39553</v>
      </c>
      <c r="B604" s="18">
        <f>'EDA &amp; Statistics'!B626/'EDA &amp; Statistics'!B625-1</f>
        <v>3.0766852885733664E-2</v>
      </c>
      <c r="C604" s="18">
        <f>'EDA &amp; Statistics'!C626/'EDA &amp; Statistics'!C625-1</f>
        <v>3.424253879940542E-2</v>
      </c>
      <c r="D604" s="18">
        <f>'EDA &amp; Statistics'!D626/'EDA &amp; Statistics'!D625-1</f>
        <v>2.3601239605212987E-2</v>
      </c>
      <c r="E604" s="18">
        <f>'EDA &amp; Statistics'!E626/'EDA &amp; Statistics'!E625-1</f>
        <v>7.2988145068118016E-3</v>
      </c>
      <c r="F604" s="18">
        <f>'EDA &amp; Statistics'!F626/'EDA &amp; Statistics'!F625-1</f>
        <v>6.9606056163895591E-3</v>
      </c>
      <c r="G604" s="18">
        <f>'EDA &amp; Statistics'!G626/'EDA &amp; Statistics'!G625-1</f>
        <v>6.6225102823933568E-3</v>
      </c>
      <c r="H604" s="18">
        <f>'EDA &amp; Statistics'!H626/'EDA &amp; Statistics'!H625-1</f>
        <v>2.0080382491075355E-2</v>
      </c>
      <c r="I604" s="18">
        <f>'EDA &amp; Statistics'!I626/'EDA &amp; Statistics'!I625-1</f>
        <v>1.6427737736718351E-2</v>
      </c>
      <c r="J604" s="18">
        <f>'EDA &amp; Statistics'!J626/'EDA &amp; Statistics'!J625-1</f>
        <v>2.7322377674172671E-3</v>
      </c>
      <c r="K604" s="18">
        <f>'EDA &amp; Statistics'!K626/'EDA &amp; Statistics'!K625-1</f>
        <v>-1.4154605521362607E-3</v>
      </c>
      <c r="L604" s="18">
        <f>'EDA &amp; Statistics'!L626/'EDA &amp; Statistics'!L625-1</f>
        <v>1.5177114389683943E-2</v>
      </c>
      <c r="M604" s="18">
        <f>'EDA &amp; Statistics'!M626/'EDA &amp; Statistics'!M625-1</f>
        <v>1.0187928041523797E-2</v>
      </c>
      <c r="N604" s="18">
        <f>'EDA &amp; Statistics'!N626/'EDA &amp; Statistics'!N625-1</f>
        <v>-4.0160604116291632E-3</v>
      </c>
      <c r="O604" s="18">
        <f>'EDA &amp; Statistics'!O626/'EDA &amp; Statistics'!O625-1</f>
        <v>-1.0005231612142396E-3</v>
      </c>
      <c r="P604" s="18">
        <f>'EDA &amp; Statistics'!P626/'EDA &amp; Statistics'!P625-1</f>
        <v>3.7828189844115734E-3</v>
      </c>
      <c r="R604" s="9">
        <v>39553</v>
      </c>
      <c r="S604">
        <f>LN('EDA &amp; Statistics'!B626/'EDA &amp; Statistics'!B625)</f>
        <v>3.0303042590767871E-2</v>
      </c>
      <c r="T604">
        <f>LN('EDA &amp; Statistics'!C626/'EDA &amp; Statistics'!C625)</f>
        <v>3.3669312216277524E-2</v>
      </c>
      <c r="U604">
        <f>LN('EDA &amp; Statistics'!D626/'EDA &amp; Statistics'!D625)</f>
        <v>2.332703632778586E-2</v>
      </c>
      <c r="V604">
        <f>LN('EDA &amp; Statistics'!E626/'EDA &amp; Statistics'!E625)</f>
        <v>7.2723070640008146E-3</v>
      </c>
      <c r="W604">
        <f>LN('EDA &amp; Statistics'!F626/'EDA &amp; Statistics'!F625)</f>
        <v>6.9364924313653469E-3</v>
      </c>
      <c r="X604">
        <f>LN('EDA &amp; Statistics'!G626/'EDA &amp; Statistics'!G625)</f>
        <v>6.6006777987296511E-3</v>
      </c>
      <c r="Y604">
        <f>LN('EDA &amp; Statistics'!H626/'EDA &amp; Statistics'!H625)</f>
        <v>1.9881430554920723E-2</v>
      </c>
      <c r="Z604">
        <f>LN('EDA &amp; Statistics'!I626/'EDA &amp; Statistics'!I625)</f>
        <v>1.6294262269304232E-2</v>
      </c>
      <c r="AA604">
        <f>LN('EDA &amp; Statistics'!J626/'EDA &amp; Statistics'!J625)</f>
        <v>2.728511990737315E-3</v>
      </c>
      <c r="AB604">
        <f>LN('EDA &amp; Statistics'!K626/'EDA &amp; Statistics'!K625)</f>
        <v>-1.4164632627334777E-3</v>
      </c>
      <c r="AC604">
        <f>LN('EDA &amp; Statistics'!L626/'EDA &amp; Statistics'!L625)</f>
        <v>1.506309420658045E-2</v>
      </c>
      <c r="AD604">
        <f>LN('EDA &amp; Statistics'!M626/'EDA &amp; Statistics'!M625)</f>
        <v>1.0136380912627722E-2</v>
      </c>
      <c r="AE604">
        <f>LN('EDA &amp; Statistics'!N626/'EDA &amp; Statistics'!N625)</f>
        <v>-4.0241464388208583E-3</v>
      </c>
      <c r="AF604">
        <f>LN('EDA &amp; Statistics'!O626/'EDA &amp; Statistics'!O625)</f>
        <v>-1.0010240186197953E-3</v>
      </c>
      <c r="AG604">
        <f>LN('EDA &amp; Statistics'!P626/'EDA &amp; Statistics'!P625)</f>
        <v>3.7756821173323993E-3</v>
      </c>
    </row>
    <row r="605" spans="1:33" x14ac:dyDescent="0.2">
      <c r="A605" s="9">
        <v>39554</v>
      </c>
      <c r="B605" s="18">
        <f>'EDA &amp; Statistics'!B627/'EDA &amp; Statistics'!B626-1</f>
        <v>5.3985315507562026E-2</v>
      </c>
      <c r="C605" s="18">
        <f>'EDA &amp; Statistics'!C627/'EDA &amp; Statistics'!C626-1</f>
        <v>5.7239057914777902E-2</v>
      </c>
      <c r="D605" s="18">
        <f>'EDA &amp; Statistics'!D627/'EDA &amp; Statistics'!D626-1</f>
        <v>3.4995406312266164E-2</v>
      </c>
      <c r="E605" s="18">
        <f>'EDA &amp; Statistics'!E627/'EDA &amp; Statistics'!E626-1</f>
        <v>2.1596384517480915E-2</v>
      </c>
      <c r="F605" s="18">
        <f>'EDA &amp; Statistics'!F627/'EDA &amp; Statistics'!F626-1</f>
        <v>1.6128961373994111E-2</v>
      </c>
      <c r="G605" s="18">
        <f>'EDA &amp; Statistics'!G627/'EDA &amp; Statistics'!G626-1</f>
        <v>1.0690799019095865E-2</v>
      </c>
      <c r="H605" s="18">
        <f>'EDA &amp; Statistics'!H627/'EDA &amp; Statistics'!H626-1</f>
        <v>1.1482889204433633E-2</v>
      </c>
      <c r="I605" s="18">
        <f>'EDA &amp; Statistics'!I627/'EDA &amp; Statistics'!I626-1</f>
        <v>8.8157420993459912E-3</v>
      </c>
      <c r="J605" s="18">
        <f>'EDA &amp; Statistics'!J627/'EDA &amp; Statistics'!J626-1</f>
        <v>1.3623640104629686E-3</v>
      </c>
      <c r="K605" s="18">
        <f>'EDA &amp; Statistics'!K627/'EDA &amp; Statistics'!K626-1</f>
        <v>1.2756931931646065E-2</v>
      </c>
      <c r="L605" s="18">
        <f>'EDA &amp; Statistics'!L627/'EDA &amp; Statistics'!L626-1</f>
        <v>2.5391520740435158E-2</v>
      </c>
      <c r="M605" s="18">
        <f>'EDA &amp; Statistics'!M627/'EDA &amp; Statistics'!M626-1</f>
        <v>2.084265741290503E-2</v>
      </c>
      <c r="N605" s="18">
        <f>'EDA &amp; Statistics'!N627/'EDA &amp; Statistics'!N626-1</f>
        <v>1.7137104333315278E-2</v>
      </c>
      <c r="O605" s="18">
        <f>'EDA &amp; Statistics'!O627/'EDA &amp; Statistics'!O626-1</f>
        <v>1.8027071744104672E-2</v>
      </c>
      <c r="P605" s="18">
        <f>'EDA &amp; Statistics'!P627/'EDA &amp; Statistics'!P626-1</f>
        <v>4.5048233174669328E-3</v>
      </c>
      <c r="R605" s="9">
        <v>39554</v>
      </c>
      <c r="S605">
        <f>LN('EDA &amp; Statistics'!B627/'EDA &amp; Statistics'!B626)</f>
        <v>5.2578517866103937E-2</v>
      </c>
      <c r="T605">
        <f>LN('EDA &amp; Statistics'!C627/'EDA &amp; Statistics'!C626)</f>
        <v>5.5660847744690808E-2</v>
      </c>
      <c r="U605">
        <f>LN('EDA &amp; Statistics'!D627/'EDA &amp; Statistics'!D626)</f>
        <v>3.4396988361846355E-2</v>
      </c>
      <c r="V605">
        <f>LN('EDA &amp; Statistics'!E627/'EDA &amp; Statistics'!E626)</f>
        <v>2.1366486690659235E-2</v>
      </c>
      <c r="W605">
        <f>LN('EDA &amp; Statistics'!F627/'EDA &amp; Statistics'!F626)</f>
        <v>1.6000271587512268E-2</v>
      </c>
      <c r="X605">
        <f>LN('EDA &amp; Statistics'!G627/'EDA &amp; Statistics'!G626)</f>
        <v>1.0634056484365561E-2</v>
      </c>
      <c r="Y605">
        <f>LN('EDA &amp; Statistics'!H627/'EDA &amp; Statistics'!H626)</f>
        <v>1.1417461223989036E-2</v>
      </c>
      <c r="Z605">
        <f>LN('EDA &amp; Statistics'!I627/'EDA &amp; Statistics'!I626)</f>
        <v>8.777110324125181E-3</v>
      </c>
      <c r="AA605">
        <f>LN('EDA &amp; Statistics'!J627/'EDA &amp; Statistics'!J626)</f>
        <v>1.3614368346195986E-3</v>
      </c>
      <c r="AB605">
        <f>LN('EDA &amp; Statistics'!K627/'EDA &amp; Statistics'!K626)</f>
        <v>1.267624773944127E-2</v>
      </c>
      <c r="AC605">
        <f>LN('EDA &amp; Statistics'!L627/'EDA &amp; Statistics'!L626)</f>
        <v>2.5074511111930219E-2</v>
      </c>
      <c r="AD605">
        <f>LN('EDA &amp; Statistics'!M627/'EDA &amp; Statistics'!M626)</f>
        <v>2.0628420953256354E-2</v>
      </c>
      <c r="AE605">
        <f>LN('EDA &amp; Statistics'!N627/'EDA &amp; Statistics'!N626)</f>
        <v>1.6991920500499025E-2</v>
      </c>
      <c r="AF605">
        <f>LN('EDA &amp; Statistics'!O627/'EDA &amp; Statistics'!O626)</f>
        <v>1.7866510843606714E-2</v>
      </c>
      <c r="AG605">
        <f>LN('EDA &amp; Statistics'!P627/'EDA &amp; Statistics'!P626)</f>
        <v>4.494706971096836E-3</v>
      </c>
    </row>
    <row r="606" spans="1:33" x14ac:dyDescent="0.2">
      <c r="A606" s="9">
        <v>39555</v>
      </c>
      <c r="B606" s="18">
        <f>'EDA &amp; Statistics'!B628/'EDA &amp; Statistics'!B627-1</f>
        <v>5.4939097340548582E-2</v>
      </c>
      <c r="C606" s="18">
        <f>'EDA &amp; Statistics'!C628/'EDA &amp; Statistics'!C627-1</f>
        <v>1.0483014668880797E-2</v>
      </c>
      <c r="D606" s="18">
        <f>'EDA &amp; Statistics'!D628/'EDA &amp; Statistics'!D627-1</f>
        <v>6.7845356157381076E-4</v>
      </c>
      <c r="E606" s="18">
        <f>'EDA &amp; Statistics'!E628/'EDA &amp; Statistics'!E627-1</f>
        <v>5.8949296505994564E-2</v>
      </c>
      <c r="F606" s="18">
        <f>'EDA &amp; Statistics'!F628/'EDA &amp; Statistics'!F627-1</f>
        <v>4.1950101855015465E-2</v>
      </c>
      <c r="G606" s="18">
        <f>'EDA &amp; Statistics'!G628/'EDA &amp; Statistics'!G627-1</f>
        <v>2.5223793375013015E-2</v>
      </c>
      <c r="H606" s="18">
        <f>'EDA &amp; Statistics'!H628/'EDA &amp; Statistics'!H627-1</f>
        <v>2.3353885175042777E-2</v>
      </c>
      <c r="I606" s="18">
        <f>'EDA &amp; Statistics'!I628/'EDA &amp; Statistics'!I627-1</f>
        <v>1.8059946471453703E-2</v>
      </c>
      <c r="J606" s="18">
        <f>'EDA &amp; Statistics'!J628/'EDA &amp; Statistics'!J627-1</f>
        <v>5.4421717512971313E-3</v>
      </c>
      <c r="K606" s="18">
        <f>'EDA &amp; Statistics'!K628/'EDA &amp; Statistics'!K627-1</f>
        <v>2.7991575899095622E-3</v>
      </c>
      <c r="L606" s="18">
        <f>'EDA &amp; Statistics'!L628/'EDA &amp; Statistics'!L627-1</f>
        <v>1.1802850517237617E-2</v>
      </c>
      <c r="M606" s="18">
        <f>'EDA &amp; Statistics'!M628/'EDA &amp; Statistics'!M627-1</f>
        <v>9.0011784316339494E-3</v>
      </c>
      <c r="N606" s="18">
        <f>'EDA &amp; Statistics'!N628/'EDA &amp; Statistics'!N627-1</f>
        <v>1.932603487366702E-2</v>
      </c>
      <c r="O606" s="18">
        <f>'EDA &amp; Statistics'!O628/'EDA &amp; Statistics'!O627-1</f>
        <v>1.6232165516206098E-2</v>
      </c>
      <c r="P606" s="18">
        <f>'EDA &amp; Statistics'!P628/'EDA &amp; Statistics'!P627-1</f>
        <v>-8.1986487421428222E-3</v>
      </c>
      <c r="R606" s="9">
        <v>39555</v>
      </c>
      <c r="S606">
        <f>LN('EDA &amp; Statistics'!B628/'EDA &amp; Statistics'!B627)</f>
        <v>5.348303762243508E-2</v>
      </c>
      <c r="T606">
        <f>LN('EDA &amp; Statistics'!C628/'EDA &amp; Statistics'!C627)</f>
        <v>1.0428448881951668E-2</v>
      </c>
      <c r="U606">
        <f>LN('EDA &amp; Statistics'!D628/'EDA &amp; Statistics'!D627)</f>
        <v>6.7822351600048305E-4</v>
      </c>
      <c r="V606">
        <f>LN('EDA &amp; Statistics'!E628/'EDA &amp; Statistics'!E627)</f>
        <v>5.7277186819598314E-2</v>
      </c>
      <c r="W606">
        <f>LN('EDA &amp; Statistics'!F628/'EDA &amp; Statistics'!F627)</f>
        <v>4.1094055289182564E-2</v>
      </c>
      <c r="X606">
        <f>LN('EDA &amp; Statistics'!G628/'EDA &amp; Statistics'!G627)</f>
        <v>2.491092375876687E-2</v>
      </c>
      <c r="Y606">
        <f>LN('EDA &amp; Statistics'!H628/'EDA &amp; Statistics'!H627)</f>
        <v>2.3085355962271497E-2</v>
      </c>
      <c r="Z606">
        <f>LN('EDA &amp; Statistics'!I628/'EDA &amp; Statistics'!I627)</f>
        <v>1.7898802908786423E-2</v>
      </c>
      <c r="AA606">
        <f>LN('EDA &amp; Statistics'!J628/'EDA &amp; Statistics'!J627)</f>
        <v>5.4274166436240725E-3</v>
      </c>
      <c r="AB606">
        <f>LN('EDA &amp; Statistics'!K628/'EDA &amp; Statistics'!K627)</f>
        <v>2.7952472437201862E-3</v>
      </c>
      <c r="AC606">
        <f>LN('EDA &amp; Statistics'!L628/'EDA &amp; Statistics'!L627)</f>
        <v>1.1733740145141523E-2</v>
      </c>
      <c r="AD606">
        <f>LN('EDA &amp; Statistics'!M628/'EDA &amp; Statistics'!M627)</f>
        <v>8.9609092911406788E-3</v>
      </c>
      <c r="AE606">
        <f>LN('EDA &amp; Statistics'!N628/'EDA &amp; Statistics'!N627)</f>
        <v>1.9141658780753957E-2</v>
      </c>
      <c r="AF606">
        <f>LN('EDA &amp; Statistics'!O628/'EDA &amp; Statistics'!O627)</f>
        <v>1.6101832418346122E-2</v>
      </c>
      <c r="AG606">
        <f>LN('EDA &amp; Statistics'!P628/'EDA &amp; Statistics'!P627)</f>
        <v>-8.2324424982502774E-3</v>
      </c>
    </row>
    <row r="607" spans="1:33" x14ac:dyDescent="0.2">
      <c r="A607" s="9">
        <v>39556</v>
      </c>
      <c r="B607" s="18">
        <f>'EDA &amp; Statistics'!B629/'EDA &amp; Statistics'!B628-1</f>
        <v>2.036378411605444E-2</v>
      </c>
      <c r="C607" s="18">
        <f>'EDA &amp; Statistics'!C629/'EDA &amp; Statistics'!C628-1</f>
        <v>1.9698415986362239E-3</v>
      </c>
      <c r="D607" s="18">
        <f>'EDA &amp; Statistics'!D629/'EDA &amp; Statistics'!D628-1</f>
        <v>-2.1471413103069104E-3</v>
      </c>
      <c r="E607" s="18">
        <f>'EDA &amp; Statistics'!E629/'EDA &amp; Statistics'!E628-1</f>
        <v>1.048034297893885E-2</v>
      </c>
      <c r="F607" s="18">
        <f>'EDA &amp; Statistics'!F629/'EDA &amp; Statistics'!F628-1</f>
        <v>7.6170458862649948E-3</v>
      </c>
      <c r="G607" s="18">
        <f>'EDA &amp; Statistics'!G629/'EDA &amp; Statistics'!G628-1</f>
        <v>4.7618622322125326E-3</v>
      </c>
      <c r="H607" s="18">
        <f>'EDA &amp; Statistics'!H629/'EDA &amp; Statistics'!H628-1</f>
        <v>3.2646569428662175E-2</v>
      </c>
      <c r="I607" s="18">
        <f>'EDA &amp; Statistics'!I629/'EDA &amp; Statistics'!I628-1</f>
        <v>2.2317616943805296E-2</v>
      </c>
      <c r="J607" s="18">
        <f>'EDA &amp; Statistics'!J629/'EDA &amp; Statistics'!J628-1</f>
        <v>-1.691449186870031E-3</v>
      </c>
      <c r="K607" s="18">
        <f>'EDA &amp; Statistics'!K629/'EDA &amp; Statistics'!K628-1</f>
        <v>6.9785268214084262E-4</v>
      </c>
      <c r="L607" s="18">
        <f>'EDA &amp; Statistics'!L629/'EDA &amp; Statistics'!L628-1</f>
        <v>1.8526954985898403E-2</v>
      </c>
      <c r="M607" s="18">
        <f>'EDA &amp; Statistics'!M629/'EDA &amp; Statistics'!M628-1</f>
        <v>8.4856467975187311E-3</v>
      </c>
      <c r="N607" s="18">
        <f>'EDA &amp; Statistics'!N629/'EDA &amp; Statistics'!N628-1</f>
        <v>3.159939855000693E-2</v>
      </c>
      <c r="O607" s="18">
        <f>'EDA &amp; Statistics'!O629/'EDA &amp; Statistics'!O628-1</f>
        <v>1.5488852719633517E-2</v>
      </c>
      <c r="P607" s="18">
        <f>'EDA &amp; Statistics'!P629/'EDA &amp; Statistics'!P628-1</f>
        <v>1.5335766386392669E-2</v>
      </c>
      <c r="R607" s="9">
        <v>39556</v>
      </c>
      <c r="S607">
        <f>LN('EDA &amp; Statistics'!B629/'EDA &amp; Statistics'!B628)</f>
        <v>2.0159214805467209E-2</v>
      </c>
      <c r="T607">
        <f>LN('EDA &amp; Statistics'!C629/'EDA &amp; Statistics'!C628)</f>
        <v>1.9679040047591279E-3</v>
      </c>
      <c r="U607">
        <f>LN('EDA &amp; Statistics'!D629/'EDA &amp; Statistics'!D628)</f>
        <v>-2.1494497231277251E-3</v>
      </c>
      <c r="V607">
        <f>LN('EDA &amp; Statistics'!E629/'EDA &amp; Statistics'!E628)</f>
        <v>1.0425804905323553E-2</v>
      </c>
      <c r="W607">
        <f>LN('EDA &amp; Statistics'!F629/'EDA &amp; Statistics'!F628)</f>
        <v>7.5881826678953976E-3</v>
      </c>
      <c r="X607">
        <f>LN('EDA &amp; Statistics'!G629/'EDA &amp; Statistics'!G628)</f>
        <v>4.7505604304672122E-3</v>
      </c>
      <c r="Y607">
        <f>LN('EDA &amp; Statistics'!H629/'EDA &amp; Statistics'!H628)</f>
        <v>3.2124991641381738E-2</v>
      </c>
      <c r="Z607">
        <f>LN('EDA &amp; Statistics'!I629/'EDA &amp; Statistics'!I628)</f>
        <v>2.2072223287936555E-2</v>
      </c>
      <c r="AA607">
        <f>LN('EDA &amp; Statistics'!J629/'EDA &amp; Statistics'!J628)</f>
        <v>-1.6928813021739224E-3</v>
      </c>
      <c r="AB607">
        <f>LN('EDA &amp; Statistics'!K629/'EDA &amp; Statistics'!K628)</f>
        <v>6.9760929618297026E-4</v>
      </c>
      <c r="AC607">
        <f>LN('EDA &amp; Statistics'!L629/'EDA &amp; Statistics'!L628)</f>
        <v>1.8357421710955928E-2</v>
      </c>
      <c r="AD607">
        <f>LN('EDA &amp; Statistics'!M629/'EDA &amp; Statistics'!M628)</f>
        <v>8.4498460823115955E-3</v>
      </c>
      <c r="AE607">
        <f>LN('EDA &amp; Statistics'!N629/'EDA &amp; Statistics'!N628)</f>
        <v>3.1110411998522609E-2</v>
      </c>
      <c r="AF607">
        <f>LN('EDA &amp; Statistics'!O629/'EDA &amp; Statistics'!O628)</f>
        <v>1.5370124843275705E-2</v>
      </c>
      <c r="AG607">
        <f>LN('EDA &amp; Statistics'!P629/'EDA &amp; Statistics'!P628)</f>
        <v>1.5219362111634013E-2</v>
      </c>
    </row>
    <row r="608" spans="1:33" x14ac:dyDescent="0.2">
      <c r="A608" s="9">
        <v>39559</v>
      </c>
      <c r="B608" s="18">
        <f>'EDA &amp; Statistics'!B630/'EDA &amp; Statistics'!B629-1</f>
        <v>2.9886064962192371E-4</v>
      </c>
      <c r="C608" s="18">
        <f>'EDA &amp; Statistics'!C630/'EDA &amp; Statistics'!C629-1</f>
        <v>-1.0878136547911477E-2</v>
      </c>
      <c r="D608" s="18">
        <f>'EDA &amp; Statistics'!D630/'EDA &amp; Statistics'!D629-1</f>
        <v>-1.2004524066830169E-2</v>
      </c>
      <c r="E608" s="18">
        <f>'EDA &amp; Statistics'!E630/'EDA &amp; Statistics'!E629-1</f>
        <v>3.7170663239414869E-2</v>
      </c>
      <c r="F608" s="18">
        <f>'EDA &amp; Statistics'!F630/'EDA &amp; Statistics'!F629-1</f>
        <v>3.2397428004285134E-2</v>
      </c>
      <c r="G608" s="18">
        <f>'EDA &amp; Statistics'!G630/'EDA &amp; Statistics'!G629-1</f>
        <v>2.7646160006966403E-2</v>
      </c>
      <c r="H608" s="18">
        <f>'EDA &amp; Statistics'!H630/'EDA &amp; Statistics'!H629-1</f>
        <v>-1.3198276302407219E-2</v>
      </c>
      <c r="I608" s="18">
        <f>'EDA &amp; Statistics'!I630/'EDA &amp; Statistics'!I629-1</f>
        <v>-9.2359341711147902E-3</v>
      </c>
      <c r="J608" s="18">
        <f>'EDA &amp; Statistics'!J630/'EDA &amp; Statistics'!J629-1</f>
        <v>1.8637723917136917E-2</v>
      </c>
      <c r="K608" s="18">
        <f>'EDA &amp; Statistics'!K630/'EDA &amp; Statistics'!K629-1</f>
        <v>1.464435396878816E-2</v>
      </c>
      <c r="L608" s="18">
        <f>'EDA &amp; Statistics'!L630/'EDA &amp; Statistics'!L629-1</f>
        <v>-1.280039509057973E-2</v>
      </c>
      <c r="M608" s="18">
        <f>'EDA &amp; Statistics'!M630/'EDA &amp; Statistics'!M629-1</f>
        <v>-5.6094976492495618E-3</v>
      </c>
      <c r="N608" s="18">
        <f>'EDA &amp; Statistics'!N630/'EDA &amp; Statistics'!N629-1</f>
        <v>-1.0367545733898198E-2</v>
      </c>
      <c r="O608" s="18">
        <f>'EDA &amp; Statistics'!O630/'EDA &amp; Statistics'!O629-1</f>
        <v>-1.0486144811947984E-2</v>
      </c>
      <c r="P608" s="18">
        <f>'EDA &amp; Statistics'!P630/'EDA &amp; Statistics'!P629-1</f>
        <v>-1.6789629039171139E-5</v>
      </c>
      <c r="R608" s="9">
        <v>39559</v>
      </c>
      <c r="S608">
        <f>LN('EDA &amp; Statistics'!B630/'EDA &amp; Statistics'!B629)</f>
        <v>2.9881599967383098E-4</v>
      </c>
      <c r="T608">
        <f>LN('EDA &amp; Statistics'!C630/'EDA &amp; Statistics'!C629)</f>
        <v>-1.0937736090701561E-2</v>
      </c>
      <c r="U608">
        <f>LN('EDA &amp; Statistics'!D630/'EDA &amp; Statistics'!D629)</f>
        <v>-1.2077160259763251E-2</v>
      </c>
      <c r="V608">
        <f>LN('EDA &amp; Statistics'!E630/'EDA &amp; Statistics'!E629)</f>
        <v>3.6496489707939325E-2</v>
      </c>
      <c r="W608">
        <f>LN('EDA &amp; Statistics'!F630/'EDA &amp; Statistics'!F629)</f>
        <v>3.1883697580920502E-2</v>
      </c>
      <c r="X608">
        <f>LN('EDA &amp; Statistics'!G630/'EDA &amp; Statistics'!G629)</f>
        <v>2.7270905453901761E-2</v>
      </c>
      <c r="Y608">
        <f>LN('EDA &amp; Statistics'!H630/'EDA &amp; Statistics'!H629)</f>
        <v>-1.3286147573705439E-2</v>
      </c>
      <c r="Z608">
        <f>LN('EDA &amp; Statistics'!I630/'EDA &amp; Statistics'!I629)</f>
        <v>-9.2788498598250137E-3</v>
      </c>
      <c r="AA608">
        <f>LN('EDA &amp; Statistics'!J630/'EDA &amp; Statistics'!J629)</f>
        <v>1.846616984751534E-2</v>
      </c>
      <c r="AB608">
        <f>LN('EDA &amp; Statistics'!K630/'EDA &amp; Statistics'!K629)</f>
        <v>1.4538160914234929E-2</v>
      </c>
      <c r="AC608">
        <f>LN('EDA &amp; Statistics'!L630/'EDA &amp; Statistics'!L629)</f>
        <v>-1.288302604440387E-2</v>
      </c>
      <c r="AD608">
        <f>LN('EDA &amp; Statistics'!M630/'EDA &amp; Statistics'!M629)</f>
        <v>-5.6252899668570531E-3</v>
      </c>
      <c r="AE608">
        <f>LN('EDA &amp; Statistics'!N630/'EDA &amp; Statistics'!N629)</f>
        <v>-1.0421663104001258E-2</v>
      </c>
      <c r="AF608">
        <f>LN('EDA &amp; Statistics'!O630/'EDA &amp; Statistics'!O629)</f>
        <v>-1.0541511826276325E-2</v>
      </c>
      <c r="AG608">
        <f>LN('EDA &amp; Statistics'!P630/'EDA &amp; Statistics'!P629)</f>
        <v>-1.6789769986570416E-5</v>
      </c>
    </row>
    <row r="609" spans="1:33" x14ac:dyDescent="0.2">
      <c r="A609" s="9">
        <v>39560</v>
      </c>
      <c r="B609" s="18">
        <f>'EDA &amp; Statistics'!B631/'EDA &amp; Statistics'!B630-1</f>
        <v>1.0314230482247444E-2</v>
      </c>
      <c r="C609" s="18">
        <f>'EDA &amp; Statistics'!C631/'EDA &amp; Statistics'!C630-1</f>
        <v>4.3725974123292044E-3</v>
      </c>
      <c r="D609" s="18">
        <f>'EDA &amp; Statistics'!D631/'EDA &amp; Statistics'!D630-1</f>
        <v>-3.6679949675205714E-3</v>
      </c>
      <c r="E609" s="18">
        <f>'EDA &amp; Statistics'!E631/'EDA &amp; Statistics'!E630-1</f>
        <v>2.2198442460352519E-2</v>
      </c>
      <c r="F609" s="18">
        <f>'EDA &amp; Statistics'!F631/'EDA &amp; Statistics'!F630-1</f>
        <v>1.5690335977651237E-2</v>
      </c>
      <c r="G609" s="18">
        <f>'EDA &amp; Statistics'!G631/'EDA &amp; Statistics'!G630-1</f>
        <v>9.2236651381978341E-3</v>
      </c>
      <c r="H609" s="18">
        <f>'EDA &amp; Statistics'!H631/'EDA &amp; Statistics'!H630-1</f>
        <v>1.2441742251785293E-2</v>
      </c>
      <c r="I609" s="18">
        <f>'EDA &amp; Statistics'!I631/'EDA &amp; Statistics'!I630-1</f>
        <v>8.4746356304044035E-4</v>
      </c>
      <c r="J609" s="18">
        <f>'EDA &amp; Statistics'!J631/'EDA &amp; Statistics'!J630-1</f>
        <v>1.3307024696611602E-3</v>
      </c>
      <c r="K609" s="18">
        <f>'EDA &amp; Statistics'!K631/'EDA &amp; Statistics'!K630-1</f>
        <v>-8.2474147069424575E-3</v>
      </c>
      <c r="L609" s="18">
        <f>'EDA &amp; Statistics'!L631/'EDA &amp; Statistics'!L630-1</f>
        <v>1.2738906702187247E-2</v>
      </c>
      <c r="M609" s="18">
        <f>'EDA &amp; Statistics'!M631/'EDA &amp; Statistics'!M630-1</f>
        <v>4.7732338869086455E-3</v>
      </c>
      <c r="N609" s="18">
        <f>'EDA &amp; Statistics'!N631/'EDA &amp; Statistics'!N630-1</f>
        <v>1.5238080705915147E-2</v>
      </c>
      <c r="O609" s="18">
        <f>'EDA &amp; Statistics'!O631/'EDA &amp; Statistics'!O630-1</f>
        <v>4.3352674179011341E-3</v>
      </c>
      <c r="P609" s="18">
        <f>'EDA &amp; Statistics'!P631/'EDA &amp; Statistics'!P630-1</f>
        <v>2.4495285793438182E-2</v>
      </c>
      <c r="R609" s="9">
        <v>39560</v>
      </c>
      <c r="S609">
        <f>LN('EDA &amp; Statistics'!B631/'EDA &amp; Statistics'!B630)</f>
        <v>1.0261401754951828E-2</v>
      </c>
      <c r="T609">
        <f>LN('EDA &amp; Statistics'!C631/'EDA &amp; Statistics'!C630)</f>
        <v>4.3630653846424032E-3</v>
      </c>
      <c r="U609">
        <f>LN('EDA &amp; Statistics'!D631/'EDA &amp; Statistics'!D630)</f>
        <v>-3.6747385564119394E-3</v>
      </c>
      <c r="V609">
        <f>LN('EDA &amp; Statistics'!E631/'EDA &amp; Statistics'!E630)</f>
        <v>2.1955643637667159E-2</v>
      </c>
      <c r="W609">
        <f>LN('EDA &amp; Statistics'!F631/'EDA &amp; Statistics'!F630)</f>
        <v>1.556851527559181E-2</v>
      </c>
      <c r="X609">
        <f>LN('EDA &amp; Statistics'!G631/'EDA &amp; Statistics'!G630)</f>
        <v>9.1813869135166024E-3</v>
      </c>
      <c r="Y609">
        <f>LN('EDA &amp; Statistics'!H631/'EDA &amp; Statistics'!H630)</f>
        <v>1.2364979826397931E-2</v>
      </c>
      <c r="Z609">
        <f>LN('EDA &amp; Statistics'!I631/'EDA &amp; Statistics'!I630)</f>
        <v>8.4710466854745698E-4</v>
      </c>
      <c r="AA609">
        <f>LN('EDA &amp; Statistics'!J631/'EDA &amp; Statistics'!J630)</f>
        <v>1.3298178698022951E-3</v>
      </c>
      <c r="AB609">
        <f>LN('EDA &amp; Statistics'!K631/'EDA &amp; Statistics'!K630)</f>
        <v>-8.2816127919446928E-3</v>
      </c>
      <c r="AC609">
        <f>LN('EDA &amp; Statistics'!L631/'EDA &amp; Statistics'!L630)</f>
        <v>1.2658449401754779E-2</v>
      </c>
      <c r="AD609">
        <f>LN('EDA &amp; Statistics'!M631/'EDA &amp; Statistics'!M630)</f>
        <v>4.7618781274989244E-3</v>
      </c>
      <c r="AE609">
        <f>LN('EDA &amp; Statistics'!N631/'EDA &amp; Statistics'!N630)</f>
        <v>1.5123147260159626E-2</v>
      </c>
      <c r="AF609">
        <f>LN('EDA &amp; Statistics'!O631/'EDA &amp; Statistics'!O630)</f>
        <v>4.3258972178960428E-3</v>
      </c>
      <c r="AG609">
        <f>LN('EDA &amp; Statistics'!P631/'EDA &amp; Statistics'!P630)</f>
        <v>2.4200087215696855E-2</v>
      </c>
    </row>
    <row r="610" spans="1:33" x14ac:dyDescent="0.2">
      <c r="A610" s="9">
        <v>39561</v>
      </c>
      <c r="B610" s="18">
        <f>'EDA &amp; Statistics'!B632/'EDA &amp; Statistics'!B631-1</f>
        <v>-5.1976682152576892E-3</v>
      </c>
      <c r="C610" s="18">
        <f>'EDA &amp; Statistics'!C632/'EDA &amp; Statistics'!C631-1</f>
        <v>5.2772915045240509E-4</v>
      </c>
      <c r="D610" s="18">
        <f>'EDA &amp; Statistics'!D632/'EDA &amp; Statistics'!D631-1</f>
        <v>4.4868333811889372E-3</v>
      </c>
      <c r="E610" s="18">
        <f>'EDA &amp; Statistics'!E632/'EDA &amp; Statistics'!E631-1</f>
        <v>1.1095298810944731E-2</v>
      </c>
      <c r="F610" s="18">
        <f>'EDA &amp; Statistics'!F632/'EDA &amp; Statistics'!F631-1</f>
        <v>5.149350209931125E-3</v>
      </c>
      <c r="G610" s="18">
        <f>'EDA &amp; Statistics'!G632/'EDA &amp; Statistics'!G631-1</f>
        <v>-7.6163204833767928E-4</v>
      </c>
      <c r="H610" s="18">
        <f>'EDA &amp; Statistics'!H632/'EDA &amp; Statistics'!H631-1</f>
        <v>-1.4439375760851858E-2</v>
      </c>
      <c r="I610" s="18">
        <f>'EDA &amp; Statistics'!I632/'EDA &amp; Statistics'!I631-1</f>
        <v>-7.9028727251903019E-3</v>
      </c>
      <c r="J610" s="18">
        <f>'EDA &amp; Statistics'!J632/'EDA &amp; Statistics'!J631-1</f>
        <v>1.9933567238062277E-2</v>
      </c>
      <c r="K610" s="18">
        <f>'EDA &amp; Statistics'!K632/'EDA &amp; Statistics'!K631-1</f>
        <v>1.0048475469355722E-2</v>
      </c>
      <c r="L610" s="18">
        <f>'EDA &amp; Statistics'!L632/'EDA &amp; Statistics'!L631-1</f>
        <v>-2.2462328312655711E-3</v>
      </c>
      <c r="M610" s="18">
        <f>'EDA &amp; Statistics'!M632/'EDA &amp; Statistics'!M631-1</f>
        <v>1.5115459768937356E-3</v>
      </c>
      <c r="N610" s="18">
        <f>'EDA &amp; Statistics'!N632/'EDA &amp; Statistics'!N631-1</f>
        <v>-8.4427911703712777E-3</v>
      </c>
      <c r="O610" s="18">
        <f>'EDA &amp; Statistics'!O632/'EDA &amp; Statistics'!O631-1</f>
        <v>-9.5923625554080738E-3</v>
      </c>
      <c r="P610" s="18">
        <f>'EDA &amp; Statistics'!P632/'EDA &amp; Statistics'!P631-1</f>
        <v>-1.2011926143814078E-2</v>
      </c>
      <c r="R610" s="9">
        <v>39561</v>
      </c>
      <c r="S610">
        <f>LN('EDA &amp; Statistics'!B632/'EDA &amp; Statistics'!B631)</f>
        <v>-5.211223082230541E-3</v>
      </c>
      <c r="T610">
        <f>LN('EDA &amp; Statistics'!C632/'EDA &amp; Statistics'!C631)</f>
        <v>5.2758995039541858E-4</v>
      </c>
      <c r="U610">
        <f>LN('EDA &amp; Statistics'!D632/'EDA &amp; Statistics'!D631)</f>
        <v>4.4767975524902508E-3</v>
      </c>
      <c r="V610">
        <f>LN('EDA &amp; Statistics'!E632/'EDA &amp; Statistics'!E631)</f>
        <v>1.1034197525675665E-2</v>
      </c>
      <c r="W610">
        <f>LN('EDA &amp; Statistics'!F632/'EDA &amp; Statistics'!F631)</f>
        <v>5.1361376441476326E-3</v>
      </c>
      <c r="X610">
        <f>LN('EDA &amp; Statistics'!G632/'EDA &amp; Statistics'!G631)</f>
        <v>-7.6192223738041247E-4</v>
      </c>
      <c r="Y610">
        <f>LN('EDA &amp; Statistics'!H632/'EDA &amp; Statistics'!H631)</f>
        <v>-1.4544638057005526E-2</v>
      </c>
      <c r="Z610">
        <f>LN('EDA &amp; Statistics'!I632/'EDA &amp; Statistics'!I631)</f>
        <v>-7.934265930906249E-3</v>
      </c>
      <c r="AA610">
        <f>LN('EDA &amp; Statistics'!J632/'EDA &amp; Statistics'!J631)</f>
        <v>1.9737495016356351E-2</v>
      </c>
      <c r="AB610">
        <f>LN('EDA &amp; Statistics'!K632/'EDA &amp; Statistics'!K631)</f>
        <v>9.9983252156338291E-3</v>
      </c>
      <c r="AC610">
        <f>LN('EDA &amp; Statistics'!L632/'EDA &amp; Statistics'!L631)</f>
        <v>-2.2487593964432024E-3</v>
      </c>
      <c r="AD610">
        <f>LN('EDA &amp; Statistics'!M632/'EDA &amp; Statistics'!M631)</f>
        <v>1.5104047411490604E-3</v>
      </c>
      <c r="AE610">
        <f>LN('EDA &amp; Statistics'!N632/'EDA &amp; Statistics'!N631)</f>
        <v>-8.4786334133723617E-3</v>
      </c>
      <c r="AF610">
        <f>LN('EDA &amp; Statistics'!O632/'EDA &amp; Statistics'!O631)</f>
        <v>-9.6386656067891426E-3</v>
      </c>
      <c r="AG610">
        <f>LN('EDA &amp; Statistics'!P632/'EDA &amp; Statistics'!P631)</f>
        <v>-1.2084652302887529E-2</v>
      </c>
    </row>
    <row r="611" spans="1:33" x14ac:dyDescent="0.2">
      <c r="A611" s="9">
        <v>39562</v>
      </c>
      <c r="B611" s="18">
        <f>'EDA &amp; Statistics'!B633/'EDA &amp; Statistics'!B632-1</f>
        <v>2.7506385690881263E-2</v>
      </c>
      <c r="C611" s="18">
        <f>'EDA &amp; Statistics'!C633/'EDA &amp; Statistics'!C632-1</f>
        <v>3.9556923723849113E-2</v>
      </c>
      <c r="D611" s="18">
        <f>'EDA &amp; Statistics'!D633/'EDA &amp; Statistics'!D632-1</f>
        <v>2.6686496742750476E-2</v>
      </c>
      <c r="E611" s="18">
        <f>'EDA &amp; Statistics'!E633/'EDA &amp; Statistics'!E632-1</f>
        <v>6.4043256156442574E-2</v>
      </c>
      <c r="F611" s="18">
        <f>'EDA &amp; Statistics'!F633/'EDA &amp; Statistics'!F632-1</f>
        <v>4.7131150344212003E-2</v>
      </c>
      <c r="G611" s="18">
        <f>'EDA &amp; Statistics'!G633/'EDA &amp; Statistics'!G632-1</f>
        <v>3.0487848757137836E-2</v>
      </c>
      <c r="H611" s="18">
        <f>'EDA &amp; Statistics'!H633/'EDA &amp; Statistics'!H632-1</f>
        <v>-9.3516865104803504E-4</v>
      </c>
      <c r="I611" s="18">
        <f>'EDA &amp; Statistics'!I633/'EDA &amp; Statistics'!I632-1</f>
        <v>2.8449474153087184E-3</v>
      </c>
      <c r="J611" s="18">
        <f>'EDA &amp; Statistics'!J633/'EDA &amp; Statistics'!J632-1</f>
        <v>-7.1661633627289056E-3</v>
      </c>
      <c r="K611" s="18">
        <f>'EDA &amp; Statistics'!K633/'EDA &amp; Statistics'!K632-1</f>
        <v>1.7153051479765757E-3</v>
      </c>
      <c r="L611" s="18">
        <f>'EDA &amp; Statistics'!L633/'EDA &amp; Statistics'!L632-1</f>
        <v>9.680374178698381E-3</v>
      </c>
      <c r="M611" s="18">
        <f>'EDA &amp; Statistics'!M633/'EDA &amp; Statistics'!M632-1</f>
        <v>1.1858522682818728E-2</v>
      </c>
      <c r="N611" s="18">
        <f>'EDA &amp; Statistics'!N633/'EDA &amp; Statistics'!N632-1</f>
        <v>1.3245065975858727E-2</v>
      </c>
      <c r="O611" s="18">
        <f>'EDA &amp; Statistics'!O633/'EDA &amp; Statistics'!O632-1</f>
        <v>1.6464898734564137E-2</v>
      </c>
      <c r="P611" s="18">
        <f>'EDA &amp; Statistics'!P633/'EDA &amp; Statistics'!P632-1</f>
        <v>6.178474995710781E-3</v>
      </c>
      <c r="R611" s="9">
        <v>39562</v>
      </c>
      <c r="S611">
        <f>LN('EDA &amp; Statistics'!B633/'EDA &amp; Statistics'!B632)</f>
        <v>2.7134882153253593E-2</v>
      </c>
      <c r="T611">
        <f>LN('EDA &amp; Statistics'!C633/'EDA &amp; Statistics'!C632)</f>
        <v>3.8794587493722943E-2</v>
      </c>
      <c r="U611">
        <f>LN('EDA &amp; Statistics'!D633/'EDA &amp; Statistics'!D632)</f>
        <v>2.6336623140013563E-2</v>
      </c>
      <c r="V611">
        <f>LN('EDA &amp; Statistics'!E633/'EDA &amp; Statistics'!E632)</f>
        <v>6.2076044375460541E-2</v>
      </c>
      <c r="W611">
        <f>LN('EDA &amp; Statistics'!F633/'EDA &amp; Statistics'!F632)</f>
        <v>4.6054187027612943E-2</v>
      </c>
      <c r="X611">
        <f>LN('EDA &amp; Statistics'!G633/'EDA &amp; Statistics'!G632)</f>
        <v>3.0032329679765296E-2</v>
      </c>
      <c r="Y611">
        <f>LN('EDA &amp; Statistics'!H633/'EDA &amp; Statistics'!H632)</f>
        <v>-9.3560619405659215E-4</v>
      </c>
      <c r="Z611">
        <f>LN('EDA &amp; Statistics'!I633/'EDA &amp; Statistics'!I632)</f>
        <v>2.8409082114789629E-3</v>
      </c>
      <c r="AA611">
        <f>LN('EDA &amp; Statistics'!J633/'EDA &amp; Statistics'!J632)</f>
        <v>-7.1919636446469435E-3</v>
      </c>
      <c r="AB611">
        <f>LN('EDA &amp; Statistics'!K633/'EDA &amp; Statistics'!K632)</f>
        <v>1.7138356922379234E-3</v>
      </c>
      <c r="AC611">
        <f>LN('EDA &amp; Statistics'!L633/'EDA &amp; Statistics'!L632)</f>
        <v>9.6338195595432972E-3</v>
      </c>
      <c r="AD611">
        <f>LN('EDA &amp; Statistics'!M633/'EDA &amp; Statistics'!M632)</f>
        <v>1.1788761371847175E-2</v>
      </c>
      <c r="AE611">
        <f>LN('EDA &amp; Statistics'!N633/'EDA &amp; Statistics'!N632)</f>
        <v>1.3158117011201247E-2</v>
      </c>
      <c r="AF611">
        <f>LN('EDA &amp; Statistics'!O633/'EDA &amp; Statistics'!O632)</f>
        <v>1.6330821994282554E-2</v>
      </c>
      <c r="AG611">
        <f>LN('EDA &amp; Statistics'!P633/'EDA &amp; Statistics'!P632)</f>
        <v>6.1594664746756813E-3</v>
      </c>
    </row>
    <row r="612" spans="1:33" x14ac:dyDescent="0.2">
      <c r="A612" s="9">
        <v>39563</v>
      </c>
      <c r="B612" s="18">
        <f>'EDA &amp; Statistics'!B634/'EDA &amp; Statistics'!B633-1</f>
        <v>6.6537019139654152E-3</v>
      </c>
      <c r="C612" s="18">
        <f>'EDA &amp; Statistics'!C634/'EDA &amp; Statistics'!C633-1</f>
        <v>4.8199020366945788E-3</v>
      </c>
      <c r="D612" s="18">
        <f>'EDA &amp; Statistics'!D634/'EDA &amp; Statistics'!D633-1</f>
        <v>6.3587864589733645E-3</v>
      </c>
      <c r="E612" s="18">
        <f>'EDA &amp; Statistics'!E634/'EDA &amp; Statistics'!E633-1</f>
        <v>0.16277787875428062</v>
      </c>
      <c r="F612" s="18">
        <f>'EDA &amp; Statistics'!F634/'EDA &amp; Statistics'!F633-1</f>
        <v>0.12133069850483102</v>
      </c>
      <c r="G612" s="18">
        <f>'EDA &amp; Statistics'!G634/'EDA &amp; Statistics'!G633-1</f>
        <v>8.1360901667998808E-2</v>
      </c>
      <c r="H612" s="18">
        <f>'EDA &amp; Statistics'!H634/'EDA &amp; Statistics'!H633-1</f>
        <v>7.8003419539938168E-3</v>
      </c>
      <c r="I612" s="18">
        <f>'EDA &amp; Statistics'!I634/'EDA &amp; Statistics'!I633-1</f>
        <v>3.687946409186349E-3</v>
      </c>
      <c r="J612" s="18">
        <f>'EDA &amp; Statistics'!J634/'EDA &amp; Statistics'!J633-1</f>
        <v>0</v>
      </c>
      <c r="K612" s="18">
        <f>'EDA &amp; Statistics'!K634/'EDA &amp; Statistics'!K633-1</f>
        <v>0</v>
      </c>
      <c r="L612" s="18">
        <f>'EDA &amp; Statistics'!L634/'EDA &amp; Statistics'!L633-1</f>
        <v>-2.8985531899873296E-3</v>
      </c>
      <c r="M612" s="18">
        <f>'EDA &amp; Statistics'!M634/'EDA &amp; Statistics'!M633-1</f>
        <v>-4.0485945140457114E-3</v>
      </c>
      <c r="N612" s="18">
        <f>'EDA &amp; Statistics'!N634/'EDA &amp; Statistics'!N633-1</f>
        <v>5.6022800563015895E-3</v>
      </c>
      <c r="O612" s="18">
        <f>'EDA &amp; Statistics'!O634/'EDA &amp; Statistics'!O633-1</f>
        <v>-1.4292847533418085E-3</v>
      </c>
      <c r="P612" s="18">
        <f>'EDA &amp; Statistics'!P634/'EDA &amp; Statistics'!P633-1</f>
        <v>-6.0630040044094002E-3</v>
      </c>
      <c r="R612" s="9">
        <v>39563</v>
      </c>
      <c r="S612">
        <f>LN('EDA &amp; Statistics'!B634/'EDA &amp; Statistics'!B633)</f>
        <v>6.6316637423230801E-3</v>
      </c>
      <c r="T612">
        <f>LN('EDA &amp; Statistics'!C634/'EDA &amp; Statistics'!C633)</f>
        <v>4.8083234989127494E-3</v>
      </c>
      <c r="U612">
        <f>LN('EDA &amp; Statistics'!D634/'EDA &amp; Statistics'!D633)</f>
        <v>6.3386546737699053E-3</v>
      </c>
      <c r="V612">
        <f>LN('EDA &amp; Statistics'!E634/'EDA &amp; Statistics'!E633)</f>
        <v>0.15081186540249725</v>
      </c>
      <c r="W612">
        <f>LN('EDA &amp; Statistics'!F634/'EDA &amp; Statistics'!F633)</f>
        <v>0.11451610371167824</v>
      </c>
      <c r="X612">
        <f>LN('EDA &amp; Statistics'!G634/'EDA &amp; Statistics'!G633)</f>
        <v>7.8220342020858952E-2</v>
      </c>
      <c r="Y612">
        <f>LN('EDA &amp; Statistics'!H634/'EDA &amp; Statistics'!H633)</f>
        <v>7.7700765716992269E-3</v>
      </c>
      <c r="Z612">
        <f>LN('EDA &amp; Statistics'!I634/'EDA &amp; Statistics'!I633)</f>
        <v>3.6811626085740687E-3</v>
      </c>
      <c r="AA612">
        <f>LN('EDA &amp; Statistics'!J634/'EDA &amp; Statistics'!J633)</f>
        <v>0</v>
      </c>
      <c r="AB612">
        <f>LN('EDA &amp; Statistics'!K634/'EDA &amp; Statistics'!K633)</f>
        <v>0</v>
      </c>
      <c r="AC612">
        <f>LN('EDA &amp; Statistics'!L634/'EDA &amp; Statistics'!L633)</f>
        <v>-2.9027621304777707E-3</v>
      </c>
      <c r="AD612">
        <f>LN('EDA &amp; Statistics'!M634/'EDA &amp; Statistics'!M633)</f>
        <v>-4.0568122605302744E-3</v>
      </c>
      <c r="AE612">
        <f>LN('EDA &amp; Statistics'!N634/'EDA &amp; Statistics'!N633)</f>
        <v>5.5866456504208416E-3</v>
      </c>
      <c r="AF612">
        <f>LN('EDA &amp; Statistics'!O634/'EDA &amp; Statistics'!O633)</f>
        <v>-1.4303071551131747E-3</v>
      </c>
      <c r="AG612">
        <f>LN('EDA &amp; Statistics'!P634/'EDA &amp; Statistics'!P633)</f>
        <v>-6.0814586447043243E-3</v>
      </c>
    </row>
    <row r="613" spans="1:33" x14ac:dyDescent="0.2">
      <c r="A613" s="9">
        <v>39566</v>
      </c>
      <c r="B613" s="18">
        <f>'EDA &amp; Statistics'!B635/'EDA &amp; Statistics'!B634-1</f>
        <v>-2.176391762547436E-2</v>
      </c>
      <c r="C613" s="18">
        <f>'EDA &amp; Statistics'!C635/'EDA &amp; Statistics'!C634-1</f>
        <v>-1.161323004630288E-2</v>
      </c>
      <c r="D613" s="18">
        <f>'EDA &amp; Statistics'!D635/'EDA &amp; Statistics'!D634-1</f>
        <v>-1.0087529563798436E-2</v>
      </c>
      <c r="E613" s="18">
        <f>'EDA &amp; Statistics'!E635/'EDA &amp; Statistics'!E634-1</f>
        <v>4.2057538809740169E-2</v>
      </c>
      <c r="F613" s="18">
        <f>'EDA &amp; Statistics'!F635/'EDA &amp; Statistics'!F634-1</f>
        <v>3.0541045401804467E-2</v>
      </c>
      <c r="G613" s="18">
        <f>'EDA &amp; Statistics'!G635/'EDA &amp; Statistics'!G634-1</f>
        <v>1.9151828670516124E-2</v>
      </c>
      <c r="H613" s="18">
        <f>'EDA &amp; Statistics'!H635/'EDA &amp; Statistics'!H634-1</f>
        <v>6.1919445227280878E-3</v>
      </c>
      <c r="I613" s="18">
        <f>'EDA &amp; Statistics'!I635/'EDA &amp; Statistics'!I634-1</f>
        <v>5.6529056875969097E-3</v>
      </c>
      <c r="J613" s="18">
        <f>'EDA &amp; Statistics'!J635/'EDA &amp; Statistics'!J634-1</f>
        <v>-3.9369728899923961E-3</v>
      </c>
      <c r="K613" s="18">
        <f>'EDA &amp; Statistics'!K635/'EDA &amp; Statistics'!K634-1</f>
        <v>-6.8494716579103887E-4</v>
      </c>
      <c r="L613" s="18">
        <f>'EDA &amp; Statistics'!L635/'EDA &amp; Statistics'!L634-1</f>
        <v>-3.5778779979322994E-3</v>
      </c>
      <c r="M613" s="18">
        <f>'EDA &amp; Statistics'!M635/'EDA &amp; Statistics'!M634-1</f>
        <v>-4.2786802158889525E-4</v>
      </c>
      <c r="N613" s="18">
        <f>'EDA &amp; Statistics'!N635/'EDA &amp; Statistics'!N634-1</f>
        <v>-6.4995956846106706E-3</v>
      </c>
      <c r="O613" s="18">
        <f>'EDA &amp; Statistics'!O635/'EDA &amp; Statistics'!O634-1</f>
        <v>-5.7251401300709714E-3</v>
      </c>
      <c r="P613" s="18">
        <f>'EDA &amp; Statistics'!P635/'EDA &amp; Statistics'!P634-1</f>
        <v>9.7883516366987777E-3</v>
      </c>
      <c r="R613" s="9">
        <v>39566</v>
      </c>
      <c r="S613">
        <f>LN('EDA &amp; Statistics'!B635/'EDA &amp; Statistics'!B634)</f>
        <v>-2.2004245056939792E-2</v>
      </c>
      <c r="T613">
        <f>LN('EDA &amp; Statistics'!C635/'EDA &amp; Statistics'!C634)</f>
        <v>-1.1681190273234296E-2</v>
      </c>
      <c r="U613">
        <f>LN('EDA &amp; Statistics'!D635/'EDA &amp; Statistics'!D634)</f>
        <v>-1.0138753463029579E-2</v>
      </c>
      <c r="V613">
        <f>LN('EDA &amp; Statistics'!E635/'EDA &amp; Statistics'!E634)</f>
        <v>4.1197161393712593E-2</v>
      </c>
      <c r="W613">
        <f>LN('EDA &amp; Statistics'!F635/'EDA &amp; Statistics'!F634)</f>
        <v>3.008395112459725E-2</v>
      </c>
      <c r="X613">
        <f>LN('EDA &amp; Statistics'!G635/'EDA &amp; Statistics'!G634)</f>
        <v>1.8970740855481911E-2</v>
      </c>
      <c r="Y613">
        <f>LN('EDA &amp; Statistics'!H635/'EDA &amp; Statistics'!H634)</f>
        <v>6.1728532019768422E-3</v>
      </c>
      <c r="Z613">
        <f>LN('EDA &amp; Statistics'!I635/'EDA &amp; Statistics'!I634)</f>
        <v>5.6369879756164257E-3</v>
      </c>
      <c r="AA613">
        <f>LN('EDA &amp; Statistics'!J635/'EDA &amp; Statistics'!J634)</f>
        <v>-3.9447431687168405E-3</v>
      </c>
      <c r="AB613">
        <f>LN('EDA &amp; Statistics'!K635/'EDA &amp; Statistics'!K634)</f>
        <v>-6.8518184927097677E-4</v>
      </c>
      <c r="AC613">
        <f>LN('EDA &amp; Statistics'!L635/'EDA &amp; Statistics'!L634)</f>
        <v>-3.5842939115587301E-3</v>
      </c>
      <c r="AD613">
        <f>LN('EDA &amp; Statistics'!M635/'EDA &amp; Statistics'!M634)</f>
        <v>-4.2795958322930784E-4</v>
      </c>
      <c r="AE613">
        <f>LN('EDA &amp; Statistics'!N635/'EDA &amp; Statistics'!N634)</f>
        <v>-6.5208100297148748E-3</v>
      </c>
      <c r="AF613">
        <f>LN('EDA &amp; Statistics'!O635/'EDA &amp; Statistics'!O634)</f>
        <v>-5.7415915660588663E-3</v>
      </c>
      <c r="AG613">
        <f>LN('EDA &amp; Statistics'!P635/'EDA &amp; Statistics'!P634)</f>
        <v>9.7407560589532552E-3</v>
      </c>
    </row>
    <row r="614" spans="1:33" x14ac:dyDescent="0.2">
      <c r="A614" s="9">
        <v>39567</v>
      </c>
      <c r="B614" s="18">
        <f>'EDA &amp; Statistics'!B636/'EDA &amp; Statistics'!B635-1</f>
        <v>-1.6586252995498763E-2</v>
      </c>
      <c r="C614" s="18">
        <f>'EDA &amp; Statistics'!C636/'EDA &amp; Statistics'!C635-1</f>
        <v>-8.9399355691291982E-3</v>
      </c>
      <c r="D614" s="18">
        <f>'EDA &amp; Statistics'!D636/'EDA &amp; Statistics'!D635-1</f>
        <v>-5.151229460226725E-3</v>
      </c>
      <c r="E614" s="18">
        <f>'EDA &amp; Statistics'!E636/'EDA &amp; Statistics'!E635-1</f>
        <v>0</v>
      </c>
      <c r="F614" s="18">
        <f>'EDA &amp; Statistics'!F636/'EDA &amp; Statistics'!F635-1</f>
        <v>0</v>
      </c>
      <c r="G614" s="18">
        <f>'EDA &amp; Statistics'!G636/'EDA &amp; Statistics'!G635-1</f>
        <v>0</v>
      </c>
      <c r="H614" s="18">
        <f>'EDA &amp; Statistics'!H636/'EDA &amp; Statistics'!H635-1</f>
        <v>-8.3076770489032281E-3</v>
      </c>
      <c r="I614" s="18">
        <f>'EDA &amp; Statistics'!I636/'EDA &amp; Statistics'!I635-1</f>
        <v>-9.2748711514464288E-3</v>
      </c>
      <c r="J614" s="18">
        <f>'EDA &amp; Statistics'!J636/'EDA &amp; Statistics'!J635-1</f>
        <v>-2.9644318438255546E-3</v>
      </c>
      <c r="K614" s="18">
        <f>'EDA &amp; Statistics'!K636/'EDA &amp; Statistics'!K635-1</f>
        <v>3.7697261549394234E-3</v>
      </c>
      <c r="L614" s="18">
        <f>'EDA &amp; Statistics'!L636/'EDA &amp; Statistics'!L635-1</f>
        <v>-1.7055596796073713E-2</v>
      </c>
      <c r="M614" s="18">
        <f>'EDA &amp; Statistics'!M636/'EDA &amp; Statistics'!M635-1</f>
        <v>-1.5196939260620712E-2</v>
      </c>
      <c r="N614" s="18">
        <f>'EDA &amp; Statistics'!N636/'EDA &amp; Statistics'!N635-1</f>
        <v>-7.9439289403885338E-3</v>
      </c>
      <c r="O614" s="18">
        <f>'EDA &amp; Statistics'!O636/'EDA &amp; Statistics'!O635-1</f>
        <v>-7.6775358080907186E-3</v>
      </c>
      <c r="P614" s="18">
        <f>'EDA &amp; Statistics'!P636/'EDA &amp; Statistics'!P635-1</f>
        <v>1.3769365769336073E-3</v>
      </c>
      <c r="R614" s="9">
        <v>39567</v>
      </c>
      <c r="S614">
        <f>LN('EDA &amp; Statistics'!B636/'EDA &amp; Statistics'!B635)</f>
        <v>-1.6725345045159292E-2</v>
      </c>
      <c r="T614">
        <f>LN('EDA &amp; Statistics'!C636/'EDA &amp; Statistics'!C635)</f>
        <v>-8.9801365687038857E-3</v>
      </c>
      <c r="U614">
        <f>LN('EDA &amp; Statistics'!D636/'EDA &amp; Statistics'!D635)</f>
        <v>-5.1645427823677741E-3</v>
      </c>
      <c r="V614">
        <f>LN('EDA &amp; Statistics'!E636/'EDA &amp; Statistics'!E635)</f>
        <v>0</v>
      </c>
      <c r="W614">
        <f>LN('EDA &amp; Statistics'!F636/'EDA &amp; Statistics'!F635)</f>
        <v>0</v>
      </c>
      <c r="X614">
        <f>LN('EDA &amp; Statistics'!G636/'EDA &amp; Statistics'!G635)</f>
        <v>0</v>
      </c>
      <c r="Y614">
        <f>LN('EDA &amp; Statistics'!H636/'EDA &amp; Statistics'!H635)</f>
        <v>-8.3423781217290844E-3</v>
      </c>
      <c r="Z614">
        <f>LN('EDA &amp; Statistics'!I636/'EDA &amp; Statistics'!I635)</f>
        <v>-9.3181505841905474E-3</v>
      </c>
      <c r="AA614">
        <f>LN('EDA &amp; Statistics'!J636/'EDA &amp; Statistics'!J635)</f>
        <v>-2.9688344749232787E-3</v>
      </c>
      <c r="AB614">
        <f>LN('EDA &amp; Statistics'!K636/'EDA &amp; Statistics'!K635)</f>
        <v>3.762638543948444E-3</v>
      </c>
      <c r="AC614">
        <f>LN('EDA &amp; Statistics'!L636/'EDA &amp; Statistics'!L635)</f>
        <v>-1.7202718721402617E-2</v>
      </c>
      <c r="AD614">
        <f>LN('EDA &amp; Statistics'!M636/'EDA &amp; Statistics'!M635)</f>
        <v>-1.5313596136037349E-2</v>
      </c>
      <c r="AE614">
        <f>LN('EDA &amp; Statistics'!N636/'EDA &amp; Statistics'!N635)</f>
        <v>-7.975650049066637E-3</v>
      </c>
      <c r="AF614">
        <f>LN('EDA &amp; Statistics'!O636/'EDA &amp; Statistics'!O635)</f>
        <v>-7.7071598097642451E-3</v>
      </c>
      <c r="AG614">
        <f>LN('EDA &amp; Statistics'!P636/'EDA &amp; Statistics'!P635)</f>
        <v>1.3759894690704448E-3</v>
      </c>
    </row>
    <row r="615" spans="1:33" x14ac:dyDescent="0.2">
      <c r="A615" s="9">
        <v>39568</v>
      </c>
      <c r="B615" s="18">
        <f>'EDA &amp; Statistics'!B637/'EDA &amp; Statistics'!B636-1</f>
        <v>-2.6272698534296479E-2</v>
      </c>
      <c r="C615" s="18">
        <f>'EDA &amp; Statistics'!C637/'EDA &amp; Statistics'!C636-1</f>
        <v>-2.1778369044912371E-2</v>
      </c>
      <c r="D615" s="18">
        <f>'EDA &amp; Statistics'!D637/'EDA &amp; Statistics'!D636-1</f>
        <v>-1.6096313808236062E-2</v>
      </c>
      <c r="E615" s="18">
        <f>'EDA &amp; Statistics'!E637/'EDA &amp; Statistics'!E636-1</f>
        <v>-7.0791235859936075E-2</v>
      </c>
      <c r="F615" s="18">
        <f>'EDA &amp; Statistics'!F637/'EDA &amp; Statistics'!F636-1</f>
        <v>-5.3344630995480147E-2</v>
      </c>
      <c r="G615" s="18">
        <f>'EDA &amp; Statistics'!G637/'EDA &amp; Statistics'!G636-1</f>
        <v>-3.5570452787935691E-2</v>
      </c>
      <c r="H615" s="18">
        <f>'EDA &amp; Statistics'!H637/'EDA &amp; Statistics'!H636-1</f>
        <v>-1.3962170524835948E-2</v>
      </c>
      <c r="I615" s="18">
        <f>'EDA &amp; Statistics'!I637/'EDA &amp; Statistics'!I636-1</f>
        <v>-9.9291020946881137E-3</v>
      </c>
      <c r="J615" s="18">
        <f>'EDA &amp; Statistics'!J637/'EDA &amp; Statistics'!J636-1</f>
        <v>-7.5982668899279293E-3</v>
      </c>
      <c r="K615" s="18">
        <f>'EDA &amp; Statistics'!K637/'EDA &amp; Statistics'!K636-1</f>
        <v>-8.193979889552172E-3</v>
      </c>
      <c r="L615" s="18">
        <f>'EDA &amp; Statistics'!L637/'EDA &amp; Statistics'!L636-1</f>
        <v>-6.849907125623389E-4</v>
      </c>
      <c r="M615" s="18">
        <f>'EDA &amp; Statistics'!M637/'EDA &amp; Statistics'!M636-1</f>
        <v>-3.9121168668739825E-3</v>
      </c>
      <c r="N615" s="18">
        <f>'EDA &amp; Statistics'!N637/'EDA &amp; Statistics'!N636-1</f>
        <v>-3.7682489604814462E-3</v>
      </c>
      <c r="O615" s="18">
        <f>'EDA &amp; Statistics'!O637/'EDA &amp; Statistics'!O636-1</f>
        <v>-2.9013280975322964E-3</v>
      </c>
      <c r="P615" s="18">
        <f>'EDA &amp; Statistics'!P637/'EDA &amp; Statistics'!P636-1</f>
        <v>-2.8121298372987935E-2</v>
      </c>
      <c r="R615" s="9">
        <v>39568</v>
      </c>
      <c r="S615">
        <f>LN('EDA &amp; Statistics'!B637/'EDA &amp; Statistics'!B636)</f>
        <v>-2.6623992502038517E-2</v>
      </c>
      <c r="T615">
        <f>LN('EDA &amp; Statistics'!C637/'EDA &amp; Statistics'!C636)</f>
        <v>-2.2019018102469794E-2</v>
      </c>
      <c r="U615">
        <f>LN('EDA &amp; Statistics'!D637/'EDA &amp; Statistics'!D636)</f>
        <v>-1.6227266606851077E-2</v>
      </c>
      <c r="V615">
        <f>LN('EDA &amp; Statistics'!E637/'EDA &amp; Statistics'!E636)</f>
        <v>-7.3421846210363337E-2</v>
      </c>
      <c r="W615">
        <f>LN('EDA &amp; Statistics'!F637/'EDA &amp; Statistics'!F636)</f>
        <v>-5.4820170716362637E-2</v>
      </c>
      <c r="X615">
        <f>LN('EDA &amp; Statistics'!G637/'EDA &amp; Statistics'!G636)</f>
        <v>-3.6218495222361875E-2</v>
      </c>
      <c r="Y615">
        <f>LN('EDA &amp; Statistics'!H637/'EDA &amp; Statistics'!H636)</f>
        <v>-1.4060558507809651E-2</v>
      </c>
      <c r="Z615">
        <f>LN('EDA &amp; Statistics'!I637/'EDA &amp; Statistics'!I636)</f>
        <v>-9.9787243718952156E-3</v>
      </c>
      <c r="AA615">
        <f>LN('EDA &amp; Statistics'!J637/'EDA &amp; Statistics'!J636)</f>
        <v>-7.6272807834363594E-3</v>
      </c>
      <c r="AB615">
        <f>LN('EDA &amp; Statistics'!K637/'EDA &amp; Statistics'!K636)</f>
        <v>-8.227735062032759E-3</v>
      </c>
      <c r="AC615">
        <f>LN('EDA &amp; Statistics'!L637/'EDA &amp; Statistics'!L636)</f>
        <v>-6.8522542589090796E-4</v>
      </c>
      <c r="AD615">
        <f>LN('EDA &amp; Statistics'!M637/'EDA &amp; Statistics'!M636)</f>
        <v>-3.9197892126767633E-3</v>
      </c>
      <c r="AE615">
        <f>LN('EDA &amp; Statistics'!N637/'EDA &amp; Statistics'!N636)</f>
        <v>-3.7753666971577153E-3</v>
      </c>
      <c r="AF615">
        <f>LN('EDA &amp; Statistics'!O637/'EDA &amp; Statistics'!O636)</f>
        <v>-2.9055451084937984E-3</v>
      </c>
      <c r="AG615">
        <f>LN('EDA &amp; Statistics'!P637/'EDA &amp; Statistics'!P636)</f>
        <v>-2.852427487374036E-2</v>
      </c>
    </row>
    <row r="616" spans="1:33" x14ac:dyDescent="0.2">
      <c r="A616" s="9">
        <v>39569</v>
      </c>
      <c r="B616" s="18">
        <f>'EDA &amp; Statistics'!B638/'EDA &amp; Statistics'!B637-1</f>
        <v>1.8450887656569215E-3</v>
      </c>
      <c r="C616" s="18">
        <f>'EDA &amp; Statistics'!C638/'EDA &amp; Statistics'!C637-1</f>
        <v>4.478977675214324E-3</v>
      </c>
      <c r="D616" s="18">
        <f>'EDA &amp; Statistics'!D638/'EDA &amp; Statistics'!D637-1</f>
        <v>-3.0889402475756667E-3</v>
      </c>
      <c r="E616" s="18">
        <f>'EDA &amp; Statistics'!E638/'EDA &amp; Statistics'!E637-1</f>
        <v>-4.5281622703892022E-2</v>
      </c>
      <c r="F616" s="18">
        <f>'EDA &amp; Statistics'!F638/'EDA &amp; Statistics'!F637-1</f>
        <v>-3.0411461834262021E-2</v>
      </c>
      <c r="G616" s="18">
        <f>'EDA &amp; Statistics'!G638/'EDA &amp; Statistics'!G637-1</f>
        <v>-1.530969163401974E-2</v>
      </c>
      <c r="H616" s="18">
        <f>'EDA &amp; Statistics'!H638/'EDA &amp; Statistics'!H637-1</f>
        <v>1.5733525748682364E-3</v>
      </c>
      <c r="I616" s="18">
        <f>'EDA &amp; Statistics'!I638/'EDA &amp; Statistics'!I637-1</f>
        <v>1.4326292288471265E-3</v>
      </c>
      <c r="J616" s="18">
        <f>'EDA &amp; Statistics'!J638/'EDA &amp; Statistics'!J637-1</f>
        <v>-1.5978742841410987E-2</v>
      </c>
      <c r="K616" s="18">
        <f>'EDA &amp; Statistics'!K638/'EDA &amp; Statistics'!K637-1</f>
        <v>-1.7900122687495634E-2</v>
      </c>
      <c r="L616" s="18">
        <f>'EDA &amp; Statistics'!L638/'EDA &amp; Statistics'!L637-1</f>
        <v>0</v>
      </c>
      <c r="M616" s="18">
        <f>'EDA &amp; Statistics'!M638/'EDA &amp; Statistics'!M637-1</f>
        <v>0</v>
      </c>
      <c r="N616" s="18">
        <f>'EDA &amp; Statistics'!N638/'EDA &amp; Statistics'!N637-1</f>
        <v>-1.0401858975058409E-2</v>
      </c>
      <c r="O616" s="18">
        <f>'EDA &amp; Statistics'!O638/'EDA &amp; Statistics'!O637-1</f>
        <v>-1.0669311917996249E-2</v>
      </c>
      <c r="P616" s="18">
        <f>'EDA &amp; Statistics'!P638/'EDA &amp; Statistics'!P637-1</f>
        <v>-5.2257263071231463E-6</v>
      </c>
      <c r="R616" s="9">
        <v>39569</v>
      </c>
      <c r="S616">
        <f>LN('EDA &amp; Statistics'!B638/'EDA &amp; Statistics'!B637)</f>
        <v>1.843388680264761E-3</v>
      </c>
      <c r="T616">
        <f>LN('EDA &amp; Statistics'!C638/'EDA &amp; Statistics'!C637)</f>
        <v>4.4689769057361653E-3</v>
      </c>
      <c r="U616">
        <f>LN('EDA &amp; Statistics'!D638/'EDA &amp; Statistics'!D637)</f>
        <v>-3.0937208707467532E-3</v>
      </c>
      <c r="V616">
        <f>LN('EDA &amp; Statistics'!E638/'EDA &amp; Statistics'!E637)</f>
        <v>-4.633887487451982E-2</v>
      </c>
      <c r="W616">
        <f>LN('EDA &amp; Statistics'!F638/'EDA &amp; Statistics'!F637)</f>
        <v>-3.0883484935660545E-2</v>
      </c>
      <c r="X616">
        <f>LN('EDA &amp; Statistics'!G638/'EDA &amp; Statistics'!G637)</f>
        <v>-1.5428094996801147E-2</v>
      </c>
      <c r="Y616">
        <f>LN('EDA &amp; Statistics'!H638/'EDA &amp; Statistics'!H637)</f>
        <v>1.5721161524215454E-3</v>
      </c>
      <c r="Z616">
        <f>LN('EDA &amp; Statistics'!I638/'EDA &amp; Statistics'!I637)</f>
        <v>1.431603994663613E-3</v>
      </c>
      <c r="AA616">
        <f>LN('EDA &amp; Statistics'!J638/'EDA &amp; Statistics'!J637)</f>
        <v>-1.6107779359776708E-2</v>
      </c>
      <c r="AB616">
        <f>LN('EDA &amp; Statistics'!K638/'EDA &amp; Statistics'!K637)</f>
        <v>-1.806226774204488E-2</v>
      </c>
      <c r="AC616">
        <f>LN('EDA &amp; Statistics'!L638/'EDA &amp; Statistics'!L637)</f>
        <v>0</v>
      </c>
      <c r="AD616">
        <f>LN('EDA &amp; Statistics'!M638/'EDA &amp; Statistics'!M637)</f>
        <v>0</v>
      </c>
      <c r="AE616">
        <f>LN('EDA &amp; Statistics'!N638/'EDA &amp; Statistics'!N637)</f>
        <v>-1.0456336417202143E-2</v>
      </c>
      <c r="AF616">
        <f>LN('EDA &amp; Statistics'!O638/'EDA &amp; Statistics'!O637)</f>
        <v>-1.072663713810976E-2</v>
      </c>
      <c r="AG616">
        <f>LN('EDA &amp; Statistics'!P638/'EDA &amp; Statistics'!P637)</f>
        <v>-5.2257399612784335E-6</v>
      </c>
    </row>
    <row r="617" spans="1:33" x14ac:dyDescent="0.2">
      <c r="A617" s="9">
        <v>39570</v>
      </c>
      <c r="B617" s="18">
        <f>'EDA &amp; Statistics'!B639/'EDA &amp; Statistics'!B638-1</f>
        <v>-1.5159715578031419E-3</v>
      </c>
      <c r="C617" s="18">
        <f>'EDA &amp; Statistics'!C639/'EDA &amp; Statistics'!C638-1</f>
        <v>2.6491821789350611E-2</v>
      </c>
      <c r="D617" s="18">
        <f>'EDA &amp; Statistics'!D639/'EDA &amp; Statistics'!D638-1</f>
        <v>2.1115448769224887E-2</v>
      </c>
      <c r="E617" s="18">
        <f>'EDA &amp; Statistics'!E639/'EDA &amp; Statistics'!E638-1</f>
        <v>4.2897581635890747E-2</v>
      </c>
      <c r="F617" s="18">
        <f>'EDA &amp; Statistics'!F639/'EDA &amp; Statistics'!F638-1</f>
        <v>3.4132830290666494E-2</v>
      </c>
      <c r="G617" s="18">
        <f>'EDA &amp; Statistics'!G639/'EDA &amp; Statistics'!G638-1</f>
        <v>2.5441739933343976E-2</v>
      </c>
      <c r="H617" s="18">
        <f>'EDA &amp; Statistics'!H639/'EDA &amp; Statistics'!H638-1</f>
        <v>2.199173512243302E-3</v>
      </c>
      <c r="I617" s="18">
        <f>'EDA &amp; Statistics'!I639/'EDA &amp; Statistics'!I638-1</f>
        <v>2.8612959110974057E-3</v>
      </c>
      <c r="J617" s="18">
        <f>'EDA &amp; Statistics'!J639/'EDA &amp; Statistics'!J638-1</f>
        <v>-2.0297519291740951E-3</v>
      </c>
      <c r="K617" s="18">
        <f>'EDA &amp; Statistics'!K639/'EDA &amp; Statistics'!K638-1</f>
        <v>7.0096564786981119E-4</v>
      </c>
      <c r="L617" s="18">
        <f>'EDA &amp; Statistics'!L639/'EDA &amp; Statistics'!L638-1</f>
        <v>1.5992728805039658E-2</v>
      </c>
      <c r="M617" s="18">
        <f>'EDA &amp; Statistics'!M639/'EDA &amp; Statistics'!M638-1</f>
        <v>1.2655380445910858E-2</v>
      </c>
      <c r="N617" s="18">
        <f>'EDA &amp; Statistics'!N639/'EDA &amp; Statistics'!N638-1</f>
        <v>1.9589098969612584E-2</v>
      </c>
      <c r="O617" s="18">
        <f>'EDA &amp; Statistics'!O639/'EDA &amp; Statistics'!O638-1</f>
        <v>2.3039275955485827E-2</v>
      </c>
      <c r="P617" s="18">
        <f>'EDA &amp; Statistics'!P639/'EDA &amp; Statistics'!P638-1</f>
        <v>-3.840363961028026E-2</v>
      </c>
      <c r="R617" s="9">
        <v>39570</v>
      </c>
      <c r="S617">
        <f>LN('EDA &amp; Statistics'!B639/'EDA &amp; Statistics'!B638)</f>
        <v>-1.5171218053271745E-3</v>
      </c>
      <c r="T617">
        <f>LN('EDA &amp; Statistics'!C639/'EDA &amp; Statistics'!C638)</f>
        <v>2.6146990362162652E-2</v>
      </c>
      <c r="U617">
        <f>LN('EDA &amp; Statistics'!D639/'EDA &amp; Statistics'!D638)</f>
        <v>2.0895607000919931E-2</v>
      </c>
      <c r="V617">
        <f>LN('EDA &amp; Statistics'!E639/'EDA &amp; Statistics'!E638)</f>
        <v>4.2002975258355273E-2</v>
      </c>
      <c r="W617">
        <f>LN('EDA &amp; Statistics'!F639/'EDA &amp; Statistics'!F638)</f>
        <v>3.3563230399136113E-2</v>
      </c>
      <c r="X617">
        <f>LN('EDA &amp; Statistics'!G639/'EDA &amp; Statistics'!G638)</f>
        <v>2.5123485539916973E-2</v>
      </c>
      <c r="Y617">
        <f>LN('EDA &amp; Statistics'!H639/'EDA &amp; Statistics'!H638)</f>
        <v>2.1967588696721256E-3</v>
      </c>
      <c r="Z617">
        <f>LN('EDA &amp; Statistics'!I639/'EDA &amp; Statistics'!I638)</f>
        <v>2.8572101957236107E-3</v>
      </c>
      <c r="AA617">
        <f>LN('EDA &amp; Statistics'!J639/'EDA &amp; Statistics'!J638)</f>
        <v>-2.0318146673248862E-3</v>
      </c>
      <c r="AB617">
        <f>LN('EDA &amp; Statistics'!K639/'EDA &amp; Statistics'!K638)</f>
        <v>7.0072008619689516E-4</v>
      </c>
      <c r="AC617">
        <f>LN('EDA &amp; Statistics'!L639/'EDA &amp; Statistics'!L638)</f>
        <v>1.5866192442727842E-2</v>
      </c>
      <c r="AD617">
        <f>LN('EDA &amp; Statistics'!M639/'EDA &amp; Statistics'!M638)</f>
        <v>1.2575970393243947E-2</v>
      </c>
      <c r="AE617">
        <f>LN('EDA &amp; Statistics'!N639/'EDA &amp; Statistics'!N638)</f>
        <v>1.9399701985239281E-2</v>
      </c>
      <c r="AF617">
        <f>LN('EDA &amp; Statistics'!O639/'EDA &amp; Statistics'!O638)</f>
        <v>2.277787915086367E-2</v>
      </c>
      <c r="AG617">
        <f>LN('EDA &amp; Statistics'!P639/'EDA &amp; Statistics'!P638)</f>
        <v>-3.9160500160811386E-2</v>
      </c>
    </row>
    <row r="618" spans="1:33" x14ac:dyDescent="0.2">
      <c r="A618" s="9">
        <v>39573</v>
      </c>
      <c r="B618" s="18">
        <f>'EDA &amp; Statistics'!B640/'EDA &amp; Statistics'!B639-1</f>
        <v>-2.8441362324248542E-3</v>
      </c>
      <c r="C618" s="18">
        <f>'EDA &amp; Statistics'!C640/'EDA &amp; Statistics'!C639-1</f>
        <v>-5.3877663216507221E-3</v>
      </c>
      <c r="D618" s="18">
        <f>'EDA &amp; Statistics'!D640/'EDA &amp; Statistics'!D639-1</f>
        <v>5.1681475342135741E-4</v>
      </c>
      <c r="E618" s="18">
        <f>'EDA &amp; Statistics'!E640/'EDA &amp; Statistics'!E639-1</f>
        <v>0</v>
      </c>
      <c r="F618" s="18">
        <f>'EDA &amp; Statistics'!F640/'EDA &amp; Statistics'!F639-1</f>
        <v>0</v>
      </c>
      <c r="G618" s="18">
        <f>'EDA &amp; Statistics'!G640/'EDA &amp; Statistics'!G639-1</f>
        <v>0</v>
      </c>
      <c r="H618" s="18">
        <f>'EDA &amp; Statistics'!H640/'EDA &amp; Statistics'!H639-1</f>
        <v>-9.4043795773189887E-3</v>
      </c>
      <c r="I618" s="18">
        <f>'EDA &amp; Statistics'!I640/'EDA &amp; Statistics'!I639-1</f>
        <v>-9.1298327546439628E-3</v>
      </c>
      <c r="J618" s="18">
        <f>'EDA &amp; Statistics'!J640/'EDA &amp; Statistics'!J639-1</f>
        <v>1.016946566306931E-2</v>
      </c>
      <c r="K618" s="18">
        <f>'EDA &amp; Statistics'!K640/'EDA &amp; Statistics'!K639-1</f>
        <v>1.9264488935440305E-2</v>
      </c>
      <c r="L618" s="18">
        <f>'EDA &amp; Statistics'!L640/'EDA &amp; Statistics'!L639-1</f>
        <v>0</v>
      </c>
      <c r="M618" s="18">
        <f>'EDA &amp; Statistics'!M640/'EDA &amp; Statistics'!M639-1</f>
        <v>0</v>
      </c>
      <c r="N618" s="18">
        <f>'EDA &amp; Statistics'!N640/'EDA &amp; Statistics'!N639-1</f>
        <v>0</v>
      </c>
      <c r="O618" s="18">
        <f>'EDA &amp; Statistics'!O640/'EDA &amp; Statistics'!O639-1</f>
        <v>0</v>
      </c>
      <c r="P618" s="18">
        <f>'EDA &amp; Statistics'!P640/'EDA &amp; Statistics'!P639-1</f>
        <v>1.7251461923883937E-3</v>
      </c>
      <c r="R618" s="9">
        <v>39573</v>
      </c>
      <c r="S618">
        <f>LN('EDA &amp; Statistics'!B640/'EDA &amp; Statistics'!B639)</f>
        <v>-2.8481884731193625E-3</v>
      </c>
      <c r="T618">
        <f>LN('EDA &amp; Statistics'!C640/'EDA &amp; Statistics'!C639)</f>
        <v>-5.4023326782612303E-3</v>
      </c>
      <c r="U618">
        <f>LN('EDA &amp; Statistics'!D640/'EDA &amp; Statistics'!D639)</f>
        <v>5.1668125067216018E-4</v>
      </c>
      <c r="V618">
        <f>LN('EDA &amp; Statistics'!E640/'EDA &amp; Statistics'!E639)</f>
        <v>0</v>
      </c>
      <c r="W618">
        <f>LN('EDA &amp; Statistics'!F640/'EDA &amp; Statistics'!F639)</f>
        <v>0</v>
      </c>
      <c r="X618">
        <f>LN('EDA &amp; Statistics'!G640/'EDA &amp; Statistics'!G639)</f>
        <v>0</v>
      </c>
      <c r="Y618">
        <f>LN('EDA &amp; Statistics'!H640/'EDA &amp; Statistics'!H639)</f>
        <v>-9.4488799737703407E-3</v>
      </c>
      <c r="Z618">
        <f>LN('EDA &amp; Statistics'!I640/'EDA &amp; Statistics'!I639)</f>
        <v>-9.1717650963491475E-3</v>
      </c>
      <c r="AA618">
        <f>LN('EDA &amp; Statistics'!J640/'EDA &amp; Statistics'!J639)</f>
        <v>1.0118104563589152E-2</v>
      </c>
      <c r="AB618">
        <f>LN('EDA &amp; Statistics'!K640/'EDA &amp; Statistics'!K639)</f>
        <v>1.9081277907276321E-2</v>
      </c>
      <c r="AC618">
        <f>LN('EDA &amp; Statistics'!L640/'EDA &amp; Statistics'!L639)</f>
        <v>0</v>
      </c>
      <c r="AD618">
        <f>LN('EDA &amp; Statistics'!M640/'EDA &amp; Statistics'!M639)</f>
        <v>0</v>
      </c>
      <c r="AE618">
        <f>LN('EDA &amp; Statistics'!N640/'EDA &amp; Statistics'!N639)</f>
        <v>0</v>
      </c>
      <c r="AF618">
        <f>LN('EDA &amp; Statistics'!O640/'EDA &amp; Statistics'!O639)</f>
        <v>0</v>
      </c>
      <c r="AG618">
        <f>LN('EDA &amp; Statistics'!P640/'EDA &amp; Statistics'!P639)</f>
        <v>1.7236598369039784E-3</v>
      </c>
    </row>
    <row r="619" spans="1:33" x14ac:dyDescent="0.2">
      <c r="A619" s="9">
        <v>39574</v>
      </c>
      <c r="B619" s="18">
        <f>'EDA &amp; Statistics'!B641/'EDA &amp; Statistics'!B640-1</f>
        <v>-3.3629042169234236E-3</v>
      </c>
      <c r="C619" s="18">
        <f>'EDA &amp; Statistics'!C641/'EDA &amp; Statistics'!C640-1</f>
        <v>7.7290957010094363E-3</v>
      </c>
      <c r="D619" s="18">
        <f>'EDA &amp; Statistics'!D641/'EDA &amp; Statistics'!D640-1</f>
        <v>1.3861306167475718E-2</v>
      </c>
      <c r="E619" s="18">
        <f>'EDA &amp; Statistics'!E641/'EDA &amp; Statistics'!E640-1</f>
        <v>0</v>
      </c>
      <c r="F619" s="18">
        <f>'EDA &amp; Statistics'!F641/'EDA &amp; Statistics'!F640-1</f>
        <v>0</v>
      </c>
      <c r="G619" s="18">
        <f>'EDA &amp; Statistics'!G641/'EDA &amp; Statistics'!G640-1</f>
        <v>0</v>
      </c>
      <c r="H619" s="18">
        <f>'EDA &amp; Statistics'!H641/'EDA &amp; Statistics'!H640-1</f>
        <v>-1.4873471037160746E-2</v>
      </c>
      <c r="I619" s="18">
        <f>'EDA &amp; Statistics'!I641/'EDA &amp; Statistics'!I640-1</f>
        <v>-9.5018692483148648E-3</v>
      </c>
      <c r="J619" s="18">
        <f>'EDA &amp; Statistics'!J641/'EDA &amp; Statistics'!J640-1</f>
        <v>-5.3691225338398096E-3</v>
      </c>
      <c r="K619" s="18">
        <f>'EDA &amp; Statistics'!K641/'EDA &amp; Statistics'!K640-1</f>
        <v>-5.4982764712949717E-3</v>
      </c>
      <c r="L619" s="18">
        <f>'EDA &amp; Statistics'!L641/'EDA &amp; Statistics'!L640-1</f>
        <v>-1.6190696260522275E-2</v>
      </c>
      <c r="M619" s="18">
        <f>'EDA &amp; Statistics'!M641/'EDA &amp; Statistics'!M640-1</f>
        <v>-1.4867435976312016E-2</v>
      </c>
      <c r="N619" s="18">
        <f>'EDA &amp; Statistics'!N641/'EDA &amp; Statistics'!N640-1</f>
        <v>-1.5463913840039756E-2</v>
      </c>
      <c r="O619" s="18">
        <f>'EDA &amp; Statistics'!O641/'EDA &amp; Statistics'!O640-1</f>
        <v>-1.4374754784159283E-2</v>
      </c>
      <c r="P619" s="18">
        <f>'EDA &amp; Statistics'!P641/'EDA &amp; Statistics'!P640-1</f>
        <v>1.9796327179708806E-2</v>
      </c>
      <c r="R619" s="9">
        <v>39574</v>
      </c>
      <c r="S619">
        <f>LN('EDA &amp; Statistics'!B641/'EDA &amp; Statistics'!B640)</f>
        <v>-3.3685714885376577E-3</v>
      </c>
      <c r="T619">
        <f>LN('EDA &amp; Statistics'!C641/'EDA &amp; Statistics'!C640)</f>
        <v>7.69937926340593E-3</v>
      </c>
      <c r="U619">
        <f>LN('EDA &amp; Statistics'!D641/'EDA &amp; Statistics'!D640)</f>
        <v>1.3766116886362109E-2</v>
      </c>
      <c r="V619">
        <f>LN('EDA &amp; Statistics'!E641/'EDA &amp; Statistics'!E640)</f>
        <v>0</v>
      </c>
      <c r="W619">
        <f>LN('EDA &amp; Statistics'!F641/'EDA &amp; Statistics'!F640)</f>
        <v>0</v>
      </c>
      <c r="X619">
        <f>LN('EDA &amp; Statistics'!G641/'EDA &amp; Statistics'!G640)</f>
        <v>0</v>
      </c>
      <c r="Y619">
        <f>LN('EDA &amp; Statistics'!H641/'EDA &amp; Statistics'!H640)</f>
        <v>-1.4985190259951143E-2</v>
      </c>
      <c r="Z619">
        <f>LN('EDA &amp; Statistics'!I641/'EDA &amp; Statistics'!I640)</f>
        <v>-9.5473000218036855E-3</v>
      </c>
      <c r="AA619">
        <f>LN('EDA &amp; Statistics'!J641/'EDA &amp; Statistics'!J640)</f>
        <v>-5.3835880736354726E-3</v>
      </c>
      <c r="AB619">
        <f>LN('EDA &amp; Statistics'!K641/'EDA &amp; Statistics'!K640)</f>
        <v>-5.5134476290739226E-3</v>
      </c>
      <c r="AC619">
        <f>LN('EDA &amp; Statistics'!L641/'EDA &amp; Statistics'!L640)</f>
        <v>-1.6323197723677105E-2</v>
      </c>
      <c r="AD619">
        <f>LN('EDA &amp; Statistics'!M641/'EDA &amp; Statistics'!M640)</f>
        <v>-1.4979064100330581E-2</v>
      </c>
      <c r="AE619">
        <f>LN('EDA &amp; Statistics'!N641/'EDA &amp; Statistics'!N640)</f>
        <v>-1.5584727273073725E-2</v>
      </c>
      <c r="AF619">
        <f>LN('EDA &amp; Statistics'!O641/'EDA &amp; Statistics'!O640)</f>
        <v>-1.4479072472636162E-2</v>
      </c>
      <c r="AG619">
        <f>LN('EDA &amp; Statistics'!P641/'EDA &amp; Statistics'!P640)</f>
        <v>1.9602928122047295E-2</v>
      </c>
    </row>
    <row r="620" spans="1:33" x14ac:dyDescent="0.2">
      <c r="A620" s="9">
        <v>39575</v>
      </c>
      <c r="B620" s="18">
        <f>'EDA &amp; Statistics'!B642/'EDA &amp; Statistics'!B641-1</f>
        <v>-1.053807667999962E-2</v>
      </c>
      <c r="C620" s="18">
        <f>'EDA &amp; Statistics'!C642/'EDA &amp; Statistics'!C641-1</f>
        <v>-1.1089852838141567E-2</v>
      </c>
      <c r="D620" s="18">
        <f>'EDA &amp; Statistics'!D642/'EDA &amp; Statistics'!D641-1</f>
        <v>-7.9769055709224546E-3</v>
      </c>
      <c r="E620" s="18">
        <f>'EDA &amp; Statistics'!E642/'EDA &amp; Statistics'!E641-1</f>
        <v>8.4763630389346201E-3</v>
      </c>
      <c r="F620" s="18">
        <f>'EDA &amp; Statistics'!F642/'EDA &amp; Statistics'!F641-1</f>
        <v>8.0285595255686903E-3</v>
      </c>
      <c r="G620" s="18">
        <f>'EDA &amp; Statistics'!G642/'EDA &amp; Statistics'!G641-1</f>
        <v>7.5809548547280947E-3</v>
      </c>
      <c r="H620" s="18">
        <f>'EDA &amp; Statistics'!H642/'EDA &amp; Statistics'!H641-1</f>
        <v>1.670415906785605E-2</v>
      </c>
      <c r="I620" s="18">
        <f>'EDA &amp; Statistics'!I642/'EDA &amp; Statistics'!I641-1</f>
        <v>1.4534869617613966E-2</v>
      </c>
      <c r="J620" s="18">
        <f>'EDA &amp; Statistics'!J642/'EDA &amp; Statistics'!J641-1</f>
        <v>1.3495585813443345E-3</v>
      </c>
      <c r="K620" s="18">
        <f>'EDA &amp; Statistics'!K642/'EDA &amp; Statistics'!K641-1</f>
        <v>3.4554381349110042E-3</v>
      </c>
      <c r="L620" s="18">
        <f>'EDA &amp; Statistics'!L642/'EDA &amp; Statistics'!L641-1</f>
        <v>-2.0571027483259341E-3</v>
      </c>
      <c r="M620" s="18">
        <f>'EDA &amp; Statistics'!M642/'EDA &amp; Statistics'!M641-1</f>
        <v>3.7183285793893628E-3</v>
      </c>
      <c r="N620" s="18">
        <f>'EDA &amp; Statistics'!N642/'EDA &amp; Statistics'!N641-1</f>
        <v>2.3797827946623329E-3</v>
      </c>
      <c r="O620" s="18">
        <f>'EDA &amp; Statistics'!O642/'EDA &amp; Statistics'!O641-1</f>
        <v>6.80599862544784E-3</v>
      </c>
      <c r="P620" s="18">
        <f>'EDA &amp; Statistics'!P642/'EDA &amp; Statistics'!P641-1</f>
        <v>2.110445067610156E-2</v>
      </c>
      <c r="R620" s="9">
        <v>39575</v>
      </c>
      <c r="S620">
        <f>LN('EDA &amp; Statistics'!B642/'EDA &amp; Statistics'!B641)</f>
        <v>-1.0593995407558666E-2</v>
      </c>
      <c r="T620">
        <f>LN('EDA &amp; Statistics'!C642/'EDA &amp; Statistics'!C641)</f>
        <v>-1.1151803699216013E-2</v>
      </c>
      <c r="U620">
        <f>LN('EDA &amp; Statistics'!D642/'EDA &amp; Statistics'!D641)</f>
        <v>-8.0088912937816229E-3</v>
      </c>
      <c r="V620">
        <f>LN('EDA &amp; Statistics'!E642/'EDA &amp; Statistics'!E641)</f>
        <v>8.440640397188226E-3</v>
      </c>
      <c r="W620">
        <f>LN('EDA &amp; Statistics'!F642/'EDA &amp; Statistics'!F641)</f>
        <v>7.9965021104762522E-3</v>
      </c>
      <c r="X620">
        <f>LN('EDA &amp; Statistics'!G642/'EDA &amp; Statistics'!G641)</f>
        <v>7.5523638237644606E-3</v>
      </c>
      <c r="Y620">
        <f>LN('EDA &amp; Statistics'!H642/'EDA &amp; Statistics'!H641)</f>
        <v>1.6566179042903948E-2</v>
      </c>
      <c r="Z620">
        <f>LN('EDA &amp; Statistics'!I642/'EDA &amp; Statistics'!I641)</f>
        <v>1.4430250927765689E-2</v>
      </c>
      <c r="AA620">
        <f>LN('EDA &amp; Statistics'!J642/'EDA &amp; Statistics'!J641)</f>
        <v>1.3486487456544753E-3</v>
      </c>
      <c r="AB620">
        <f>LN('EDA &amp; Statistics'!K642/'EDA &amp; Statistics'!K641)</f>
        <v>3.4494818257204151E-3</v>
      </c>
      <c r="AC620">
        <f>LN('EDA &amp; Statistics'!L642/'EDA &amp; Statistics'!L641)</f>
        <v>-2.0592214903298336E-3</v>
      </c>
      <c r="AD620">
        <f>LN('EDA &amp; Statistics'!M642/'EDA &amp; Statistics'!M641)</f>
        <v>3.711432684526189E-3</v>
      </c>
      <c r="AE620">
        <f>LN('EDA &amp; Statistics'!N642/'EDA &amp; Statistics'!N641)</f>
        <v>2.3769555961113617E-3</v>
      </c>
      <c r="AF620">
        <f>LN('EDA &amp; Statistics'!O642/'EDA &amp; Statistics'!O641)</f>
        <v>6.7829423715720979E-3</v>
      </c>
      <c r="AG620">
        <f>LN('EDA &amp; Statistics'!P642/'EDA &amp; Statistics'!P641)</f>
        <v>2.0884836277232026E-2</v>
      </c>
    </row>
    <row r="621" spans="1:33" x14ac:dyDescent="0.2">
      <c r="A621" s="9">
        <v>39576</v>
      </c>
      <c r="B621" s="18">
        <f>'EDA &amp; Statistics'!B643/'EDA &amp; Statistics'!B642-1</f>
        <v>-2.3069130496082169E-2</v>
      </c>
      <c r="C621" s="18">
        <f>'EDA &amp; Statistics'!C643/'EDA &amp; Statistics'!C642-1</f>
        <v>-2.5650926061658752E-2</v>
      </c>
      <c r="D621" s="18">
        <f>'EDA &amp; Statistics'!D643/'EDA &amp; Statistics'!D642-1</f>
        <v>-1.9767705653986889E-2</v>
      </c>
      <c r="E621" s="18">
        <f>'EDA &amp; Statistics'!E643/'EDA &amp; Statistics'!E642-1</f>
        <v>-1.682412482892881E-2</v>
      </c>
      <c r="F621" s="18">
        <f>'EDA &amp; Statistics'!F643/'EDA &amp; Statistics'!F642-1</f>
        <v>-1.1504434712090394E-2</v>
      </c>
      <c r="G621" s="18">
        <f>'EDA &amp; Statistics'!G643/'EDA &amp; Statistics'!G642-1</f>
        <v>-6.1559612375091666E-3</v>
      </c>
      <c r="H621" s="18">
        <f>'EDA &amp; Statistics'!H643/'EDA &amp; Statistics'!H642-1</f>
        <v>-1.8009454181899587E-2</v>
      </c>
      <c r="I621" s="18">
        <f>'EDA &amp; Statistics'!I643/'EDA &amp; Statistics'!I642-1</f>
        <v>-1.7765053315244472E-2</v>
      </c>
      <c r="J621" s="18">
        <f>'EDA &amp; Statistics'!J643/'EDA &amp; Statistics'!J642-1</f>
        <v>-7.4124399744281977E-3</v>
      </c>
      <c r="K621" s="18">
        <f>'EDA &amp; Statistics'!K643/'EDA &amp; Statistics'!K642-1</f>
        <v>-3.7878996860756242E-3</v>
      </c>
      <c r="L621" s="18">
        <f>'EDA &amp; Statistics'!L643/'EDA &amp; Statistics'!L642-1</f>
        <v>-1.6033020808054355E-2</v>
      </c>
      <c r="M621" s="18">
        <f>'EDA &amp; Statistics'!M643/'EDA &amp; Statistics'!M642-1</f>
        <v>-1.612559489043397E-2</v>
      </c>
      <c r="N621" s="18">
        <f>'EDA &amp; Statistics'!N643/'EDA &amp; Statistics'!N642-1</f>
        <v>-1.7568800629986558E-2</v>
      </c>
      <c r="O621" s="18">
        <f>'EDA &amp; Statistics'!O643/'EDA &amp; Statistics'!O642-1</f>
        <v>-1.5934328261437369E-2</v>
      </c>
      <c r="P621" s="18">
        <f>'EDA &amp; Statistics'!P643/'EDA &amp; Statistics'!P642-1</f>
        <v>3.2543161015006206E-3</v>
      </c>
      <c r="R621" s="9">
        <v>39576</v>
      </c>
      <c r="S621">
        <f>LN('EDA &amp; Statistics'!B643/'EDA &amp; Statistics'!B642)</f>
        <v>-2.3339387371250825E-2</v>
      </c>
      <c r="T621">
        <f>LN('EDA &amp; Statistics'!C643/'EDA &amp; Statistics'!C642)</f>
        <v>-2.5985647412901734E-2</v>
      </c>
      <c r="U621">
        <f>LN('EDA &amp; Statistics'!D643/'EDA &amp; Statistics'!D642)</f>
        <v>-1.9965700358935506E-2</v>
      </c>
      <c r="V621">
        <f>LN('EDA &amp; Statistics'!E643/'EDA &amp; Statistics'!E642)</f>
        <v>-1.6967258082742555E-2</v>
      </c>
      <c r="W621">
        <f>LN('EDA &amp; Statistics'!F643/'EDA &amp; Statistics'!F642)</f>
        <v>-1.1571122686122162E-2</v>
      </c>
      <c r="X621">
        <f>LN('EDA &amp; Statistics'!G643/'EDA &amp; Statistics'!G642)</f>
        <v>-6.174987289501806E-3</v>
      </c>
      <c r="Y621">
        <f>LN('EDA &amp; Statistics'!H643/'EDA &amp; Statistics'!H642)</f>
        <v>-1.8173598150491771E-2</v>
      </c>
      <c r="Z621">
        <f>LN('EDA &amp; Statistics'!I643/'EDA &amp; Statistics'!I642)</f>
        <v>-1.7924746001032135E-2</v>
      </c>
      <c r="AA621">
        <f>LN('EDA &amp; Statistics'!J643/'EDA &amp; Statistics'!J642)</f>
        <v>-7.4400486238622937E-3</v>
      </c>
      <c r="AB621">
        <f>LN('EDA &amp; Statistics'!K643/'EDA &amp; Statistics'!K642)</f>
        <v>-3.7950919462094936E-3</v>
      </c>
      <c r="AC621">
        <f>LN('EDA &amp; Statistics'!L643/'EDA &amp; Statistics'!L642)</f>
        <v>-1.6162940224719462E-2</v>
      </c>
      <c r="AD621">
        <f>LN('EDA &amp; Statistics'!M643/'EDA &amp; Statistics'!M642)</f>
        <v>-1.6257027159963754E-2</v>
      </c>
      <c r="AE621">
        <f>LN('EDA &amp; Statistics'!N643/'EDA &amp; Statistics'!N642)</f>
        <v>-1.7724963777161928E-2</v>
      </c>
      <c r="AF621">
        <f>LN('EDA &amp; Statistics'!O643/'EDA &amp; Statistics'!O642)</f>
        <v>-1.6062644585159769E-2</v>
      </c>
      <c r="AG621">
        <f>LN('EDA &amp; Statistics'!P643/'EDA &amp; Statistics'!P642)</f>
        <v>3.2490322752468459E-3</v>
      </c>
    </row>
    <row r="622" spans="1:33" x14ac:dyDescent="0.2">
      <c r="A622" s="9">
        <v>39577</v>
      </c>
      <c r="B622" s="18">
        <f>'EDA &amp; Statistics'!B644/'EDA &amp; Statistics'!B643-1</f>
        <v>4.8942401708840233E-3</v>
      </c>
      <c r="C622" s="18">
        <f>'EDA &amp; Statistics'!C644/'EDA &amp; Statistics'!C643-1</f>
        <v>-5.5562662798980256E-3</v>
      </c>
      <c r="D622" s="18">
        <f>'EDA &amp; Statistics'!D644/'EDA &amp; Statistics'!D643-1</f>
        <v>-4.7853216958343436E-3</v>
      </c>
      <c r="E622" s="18">
        <f>'EDA &amp; Statistics'!E644/'EDA &amp; Statistics'!E643-1</f>
        <v>-4.9844630071368967E-2</v>
      </c>
      <c r="F622" s="18">
        <f>'EDA &amp; Statistics'!F644/'EDA &amp; Statistics'!F643-1</f>
        <v>-4.3867481447747658E-2</v>
      </c>
      <c r="G622" s="18">
        <f>'EDA &amp; Statistics'!G644/'EDA &amp; Statistics'!G643-1</f>
        <v>-3.7852732336038031E-2</v>
      </c>
      <c r="H622" s="18">
        <f>'EDA &amp; Statistics'!H644/'EDA &amp; Statistics'!H643-1</f>
        <v>-5.7915462204096713E-3</v>
      </c>
      <c r="I622" s="18">
        <f>'EDA &amp; Statistics'!I644/'EDA &amp; Statistics'!I643-1</f>
        <v>-1.0210060123490794E-2</v>
      </c>
      <c r="J622" s="18">
        <f>'EDA &amp; Statistics'!J644/'EDA &amp; Statistics'!J643-1</f>
        <v>-1.1541013435348635E-2</v>
      </c>
      <c r="K622" s="18">
        <f>'EDA &amp; Statistics'!K644/'EDA &amp; Statistics'!K643-1</f>
        <v>-1.0024227876536229E-2</v>
      </c>
      <c r="L622" s="18">
        <f>'EDA &amp; Statistics'!L644/'EDA &amp; Statistics'!L643-1</f>
        <v>-1.0940393690343275E-2</v>
      </c>
      <c r="M622" s="18">
        <f>'EDA &amp; Statistics'!M644/'EDA &amp; Statistics'!M643-1</f>
        <v>-1.3510492160385024E-2</v>
      </c>
      <c r="N622" s="18">
        <f>'EDA &amp; Statistics'!N644/'EDA &amp; Statistics'!N643-1</f>
        <v>-9.6667265574734706E-4</v>
      </c>
      <c r="O622" s="18">
        <f>'EDA &amp; Statistics'!O644/'EDA &amp; Statistics'!O643-1</f>
        <v>-4.4160082897605202E-3</v>
      </c>
      <c r="P622" s="18">
        <f>'EDA &amp; Statistics'!P644/'EDA &amp; Statistics'!P643-1</f>
        <v>2.97758687113725E-3</v>
      </c>
      <c r="R622" s="9">
        <v>39577</v>
      </c>
      <c r="S622">
        <f>LN('EDA &amp; Statistics'!B644/'EDA &amp; Statistics'!B643)</f>
        <v>4.8823023127769847E-3</v>
      </c>
      <c r="T622">
        <f>LN('EDA &amp; Statistics'!C644/'EDA &amp; Statistics'!C643)</f>
        <v>-5.5717597445802975E-3</v>
      </c>
      <c r="U622">
        <f>LN('EDA &amp; Statistics'!D644/'EDA &amp; Statistics'!D643)</f>
        <v>-4.7968080061440467E-3</v>
      </c>
      <c r="V622">
        <f>LN('EDA &amp; Statistics'!E644/'EDA &amp; Statistics'!E643)</f>
        <v>-5.1129760466655287E-2</v>
      </c>
      <c r="W622">
        <f>LN('EDA &amp; Statistics'!F644/'EDA &amp; Statistics'!F643)</f>
        <v>-4.4858757804804368E-2</v>
      </c>
      <c r="X622">
        <f>LN('EDA &amp; Statistics'!G644/'EDA &amp; Statistics'!G643)</f>
        <v>-3.8587755142953234E-2</v>
      </c>
      <c r="Y622">
        <f>LN('EDA &amp; Statistics'!H644/'EDA &amp; Statistics'!H643)</f>
        <v>-5.8083822601597982E-3</v>
      </c>
      <c r="Z622">
        <f>LN('EDA &amp; Statistics'!I644/'EDA &amp; Statistics'!I643)</f>
        <v>-1.0262540310194619E-2</v>
      </c>
      <c r="AA622">
        <f>LN('EDA &amp; Statistics'!J644/'EDA &amp; Statistics'!J643)</f>
        <v>-1.1608127809207199E-2</v>
      </c>
      <c r="AB622">
        <f>LN('EDA &amp; Statistics'!K644/'EDA &amp; Statistics'!K643)</f>
        <v>-1.0074808755522312E-2</v>
      </c>
      <c r="AC622">
        <f>LN('EDA &amp; Statistics'!L644/'EDA &amp; Statistics'!L643)</f>
        <v>-1.1000679903899703E-2</v>
      </c>
      <c r="AD622">
        <f>LN('EDA &amp; Statistics'!M644/'EDA &amp; Statistics'!M643)</f>
        <v>-1.3602589318941297E-2</v>
      </c>
      <c r="AE622">
        <f>LN('EDA &amp; Statistics'!N644/'EDA &amp; Statistics'!N643)</f>
        <v>-9.6714018508186478E-4</v>
      </c>
      <c r="AF622">
        <f>LN('EDA &amp; Statistics'!O644/'EDA &amp; Statistics'!O643)</f>
        <v>-4.4257876554948559E-3</v>
      </c>
      <c r="AG622">
        <f>LN('EDA &amp; Statistics'!P644/'EDA &amp; Statistics'!P643)</f>
        <v>2.9731626395298996E-3</v>
      </c>
    </row>
    <row r="623" spans="1:33" x14ac:dyDescent="0.2">
      <c r="A623" s="9">
        <v>39580</v>
      </c>
      <c r="B623" s="18">
        <f>'EDA &amp; Statistics'!B645/'EDA &amp; Statistics'!B644-1</f>
        <v>1.3513583534535911E-2</v>
      </c>
      <c r="C623" s="18">
        <f>'EDA &amp; Statistics'!C645/'EDA &amp; Statistics'!C644-1</f>
        <v>5.8533551649513349E-3</v>
      </c>
      <c r="D623" s="18">
        <f>'EDA &amp; Statistics'!D645/'EDA &amp; Statistics'!D644-1</f>
        <v>1.3737932907835759E-3</v>
      </c>
      <c r="E623" s="18">
        <f>'EDA &amp; Statistics'!E645/'EDA &amp; Statistics'!E644-1</f>
        <v>1.8529902163576528E-2</v>
      </c>
      <c r="F623" s="18">
        <f>'EDA &amp; Statistics'!F645/'EDA &amp; Statistics'!F644-1</f>
        <v>1.49812586929019E-2</v>
      </c>
      <c r="G623" s="18">
        <f>'EDA &amp; Statistics'!G645/'EDA &amp; Statistics'!G644-1</f>
        <v>1.1444978993241817E-2</v>
      </c>
      <c r="H623" s="18">
        <f>'EDA &amp; Statistics'!H645/'EDA &amp; Statistics'!H644-1</f>
        <v>2.5890406614796913E-3</v>
      </c>
      <c r="I623" s="18">
        <f>'EDA &amp; Statistics'!I645/'EDA &amp; Statistics'!I644-1</f>
        <v>0</v>
      </c>
      <c r="J623" s="18">
        <f>'EDA &amp; Statistics'!J645/'EDA &amp; Statistics'!J644-1</f>
        <v>3.4334894385490422E-4</v>
      </c>
      <c r="K623" s="18">
        <f>'EDA &amp; Statistics'!K645/'EDA &amp; Statistics'!K644-1</f>
        <v>-1.7457834541232398E-3</v>
      </c>
      <c r="L623" s="18">
        <f>'EDA &amp; Statistics'!L645/'EDA &amp; Statistics'!L644-1</f>
        <v>1.1061409869081329E-2</v>
      </c>
      <c r="M623" s="18">
        <f>'EDA &amp; Statistics'!M645/'EDA &amp; Statistics'!M644-1</f>
        <v>4.4903414781416462E-3</v>
      </c>
      <c r="N623" s="18">
        <f>'EDA &amp; Statistics'!N645/'EDA &amp; Statistics'!N644-1</f>
        <v>7.7406795753043323E-3</v>
      </c>
      <c r="O623" s="18">
        <f>'EDA &amp; Statistics'!O645/'EDA &amp; Statistics'!O644-1</f>
        <v>2.4642303994319992E-3</v>
      </c>
      <c r="P623" s="18">
        <f>'EDA &amp; Statistics'!P645/'EDA &amp; Statistics'!P644-1</f>
        <v>-1.4049546473861474E-2</v>
      </c>
      <c r="R623" s="9">
        <v>39580</v>
      </c>
      <c r="S623">
        <f>LN('EDA &amp; Statistics'!B645/'EDA &amp; Statistics'!B644)</f>
        <v>1.3423089419547066E-2</v>
      </c>
      <c r="T623">
        <f>LN('EDA &amp; Statistics'!C645/'EDA &amp; Statistics'!C644)</f>
        <v>5.8362908382711834E-3</v>
      </c>
      <c r="U623">
        <f>LN('EDA &amp; Statistics'!D645/'EDA &amp; Statistics'!D644)</f>
        <v>1.3728505001481949E-3</v>
      </c>
      <c r="V623">
        <f>LN('EDA &amp; Statistics'!E645/'EDA &amp; Statistics'!E644)</f>
        <v>1.8360315275431346E-2</v>
      </c>
      <c r="W623">
        <f>LN('EDA &amp; Statistics'!F645/'EDA &amp; Statistics'!F644)</f>
        <v>1.4870147981314023E-2</v>
      </c>
      <c r="X623">
        <f>LN('EDA &amp; Statistics'!G645/'EDA &amp; Statistics'!G644)</f>
        <v>1.137998068719656E-2</v>
      </c>
      <c r="Y623">
        <f>LN('EDA &amp; Statistics'!H645/'EDA &amp; Statistics'!H644)</f>
        <v>2.5856948693898946E-3</v>
      </c>
      <c r="Z623">
        <f>LN('EDA &amp; Statistics'!I645/'EDA &amp; Statistics'!I644)</f>
        <v>0</v>
      </c>
      <c r="AA623">
        <f>LN('EDA &amp; Statistics'!J645/'EDA &amp; Statistics'!J644)</f>
        <v>3.4329001309510459E-4</v>
      </c>
      <c r="AB623">
        <f>LN('EDA &amp; Statistics'!K645/'EDA &amp; Statistics'!K644)</f>
        <v>-1.7473091099592932E-3</v>
      </c>
      <c r="AC623">
        <f>LN('EDA &amp; Statistics'!L645/'EDA &amp; Statistics'!L644)</f>
        <v>1.1000679903899758E-2</v>
      </c>
      <c r="AD623">
        <f>LN('EDA &amp; Statistics'!M645/'EDA &amp; Statistics'!M644)</f>
        <v>4.4802899734063401E-3</v>
      </c>
      <c r="AE623">
        <f>LN('EDA &amp; Statistics'!N645/'EDA &amp; Statistics'!N644)</f>
        <v>7.710874225461053E-3</v>
      </c>
      <c r="AF623">
        <f>LN('EDA &amp; Statistics'!O645/'EDA &amp; Statistics'!O644)</f>
        <v>2.4611991624575221E-3</v>
      </c>
      <c r="AG623">
        <f>LN('EDA &amp; Statistics'!P645/'EDA &amp; Statistics'!P644)</f>
        <v>-1.4149175615564188E-2</v>
      </c>
    </row>
    <row r="624" spans="1:33" x14ac:dyDescent="0.2">
      <c r="A624" s="9">
        <v>39581</v>
      </c>
      <c r="B624" s="18">
        <f>'EDA &amp; Statistics'!B646/'EDA &amp; Statistics'!B645-1</f>
        <v>5.899890209751768E-2</v>
      </c>
      <c r="C624" s="18">
        <f>'EDA &amp; Statistics'!C646/'EDA &amp; Statistics'!C645-1</f>
        <v>5.9780408948570507E-2</v>
      </c>
      <c r="D624" s="18">
        <f>'EDA &amp; Statistics'!D646/'EDA &amp; Statistics'!D645-1</f>
        <v>3.8527484072537144E-2</v>
      </c>
      <c r="E624" s="18">
        <f>'EDA &amp; Statistics'!E646/'EDA &amp; Statistics'!E645-1</f>
        <v>2.0520509156067845E-2</v>
      </c>
      <c r="F624" s="18">
        <f>'EDA &amp; Statistics'!F646/'EDA &amp; Statistics'!F645-1</f>
        <v>1.1992630314666686E-2</v>
      </c>
      <c r="G624" s="18">
        <f>'EDA &amp; Statistics'!G646/'EDA &amp; Statistics'!G645-1</f>
        <v>3.5360138505342587E-3</v>
      </c>
      <c r="H624" s="18">
        <f>'EDA &amp; Statistics'!H646/'EDA &amp; Statistics'!H645-1</f>
        <v>1.7753410547705517E-2</v>
      </c>
      <c r="I624" s="18">
        <f>'EDA &amp; Statistics'!I646/'EDA &amp; Statistics'!I645-1</f>
        <v>1.031538078146621E-2</v>
      </c>
      <c r="J624" s="18">
        <f>'EDA &amp; Statistics'!J646/'EDA &amp; Statistics'!J645-1</f>
        <v>5.2185269624005493E-4</v>
      </c>
      <c r="K624" s="18">
        <f>'EDA &amp; Statistics'!K646/'EDA &amp; Statistics'!K645-1</f>
        <v>-2.4483978471711021E-3</v>
      </c>
      <c r="L624" s="18">
        <f>'EDA &amp; Statistics'!L646/'EDA &amp; Statistics'!L645-1</f>
        <v>1.4199224917627484E-2</v>
      </c>
      <c r="M624" s="18">
        <f>'EDA &amp; Statistics'!M646/'EDA &amp; Statistics'!M645-1</f>
        <v>1.3634302774331086E-2</v>
      </c>
      <c r="N624" s="18">
        <f>'EDA &amp; Statistics'!N646/'EDA &amp; Statistics'!N645-1</f>
        <v>1.8242878644187277E-2</v>
      </c>
      <c r="O624" s="18">
        <f>'EDA &amp; Statistics'!O646/'EDA &amp; Statistics'!O645-1</f>
        <v>1.7207491585254253E-2</v>
      </c>
      <c r="P624" s="18">
        <f>'EDA &amp; Statistics'!P646/'EDA &amp; Statistics'!P645-1</f>
        <v>-5.3414205198121234E-4</v>
      </c>
      <c r="R624" s="9">
        <v>39581</v>
      </c>
      <c r="S624">
        <f>LN('EDA &amp; Statistics'!B646/'EDA &amp; Statistics'!B645)</f>
        <v>5.7324029883621216E-2</v>
      </c>
      <c r="T624">
        <f>LN('EDA &amp; Statistics'!C646/'EDA &amp; Statistics'!C645)</f>
        <v>5.8061725293822246E-2</v>
      </c>
      <c r="U624">
        <f>LN('EDA &amp; Statistics'!D646/'EDA &amp; Statistics'!D645)</f>
        <v>3.7803829147567088E-2</v>
      </c>
      <c r="V624">
        <f>LN('EDA &amp; Statistics'!E646/'EDA &amp; Statistics'!E645)</f>
        <v>2.0312800230018843E-2</v>
      </c>
      <c r="W624">
        <f>LN('EDA &amp; Statistics'!F646/'EDA &amp; Statistics'!F645)</f>
        <v>1.1921288540997551E-2</v>
      </c>
      <c r="X624">
        <f>LN('EDA &amp; Statistics'!G646/'EDA &amp; Statistics'!G645)</f>
        <v>3.5297768519765909E-3</v>
      </c>
      <c r="Y624">
        <f>LN('EDA &amp; Statistics'!H646/'EDA &amp; Statistics'!H645)</f>
        <v>1.7597659461615414E-2</v>
      </c>
      <c r="Z624">
        <f>LN('EDA &amp; Statistics'!I646/'EDA &amp; Statistics'!I645)</f>
        <v>1.0262540310194565E-2</v>
      </c>
      <c r="AA624">
        <f>LN('EDA &amp; Statistics'!J646/'EDA &amp; Statistics'!J645)</f>
        <v>5.2171657847532458E-4</v>
      </c>
      <c r="AB624">
        <f>LN('EDA &amp; Statistics'!K646/'EDA &amp; Statistics'!K645)</f>
        <v>-2.4514000746127464E-3</v>
      </c>
      <c r="AC624">
        <f>LN('EDA &amp; Statistics'!L646/'EDA &amp; Statistics'!L645)</f>
        <v>1.4099360148187388E-2</v>
      </c>
      <c r="AD624">
        <f>LN('EDA &amp; Statistics'!M646/'EDA &amp; Statistics'!M645)</f>
        <v>1.354219196825918E-2</v>
      </c>
      <c r="AE624">
        <f>LN('EDA &amp; Statistics'!N646/'EDA &amp; Statistics'!N645)</f>
        <v>1.8078473801513586E-2</v>
      </c>
      <c r="AF624">
        <f>LN('EDA &amp; Statistics'!O646/'EDA &amp; Statistics'!O645)</f>
        <v>1.7061119447529218E-2</v>
      </c>
      <c r="AG624">
        <f>LN('EDA &amp; Statistics'!P646/'EDA &amp; Statistics'!P645)</f>
        <v>-5.3428475666570426E-4</v>
      </c>
    </row>
    <row r="625" spans="1:33" x14ac:dyDescent="0.2">
      <c r="A625" s="9">
        <v>39582</v>
      </c>
      <c r="B625" s="18">
        <f>'EDA &amp; Statistics'!B647/'EDA &amp; Statistics'!B646-1</f>
        <v>1.8766091638145355E-2</v>
      </c>
      <c r="C625" s="18">
        <f>'EDA &amp; Statistics'!C647/'EDA &amp; Statistics'!C646-1</f>
        <v>1.4102193474858415E-2</v>
      </c>
      <c r="D625" s="18">
        <f>'EDA &amp; Statistics'!D647/'EDA &amp; Statistics'!D646-1</f>
        <v>4.7336220812357332E-3</v>
      </c>
      <c r="E625" s="18">
        <f>'EDA &amp; Statistics'!E647/'EDA &amp; Statistics'!E646-1</f>
        <v>0.11813173029984325</v>
      </c>
      <c r="F625" s="18">
        <f>'EDA &amp; Statistics'!F647/'EDA &amp; Statistics'!F646-1</f>
        <v>9.1157700606952385E-2</v>
      </c>
      <c r="G625" s="18">
        <f>'EDA &amp; Statistics'!G647/'EDA &amp; Statistics'!G646-1</f>
        <v>6.4834397709622404E-2</v>
      </c>
      <c r="H625" s="18">
        <f>'EDA &amp; Statistics'!H647/'EDA &amp; Statistics'!H646-1</f>
        <v>1.490641598512954E-2</v>
      </c>
      <c r="I625" s="18">
        <f>'EDA &amp; Statistics'!I647/'EDA &amp; Statistics'!I646-1</f>
        <v>1.6627748612227267E-2</v>
      </c>
      <c r="J625" s="18">
        <f>'EDA &amp; Statistics'!J647/'EDA &amp; Statistics'!J646-1</f>
        <v>1.0457983679700078E-2</v>
      </c>
      <c r="K625" s="18">
        <f>'EDA &amp; Statistics'!K647/'EDA &amp; Statistics'!K646-1</f>
        <v>8.4151391046991542E-3</v>
      </c>
      <c r="L625" s="18">
        <f>'EDA &amp; Statistics'!L647/'EDA &amp; Statistics'!L646-1</f>
        <v>1.6984246206014353E-2</v>
      </c>
      <c r="M625" s="18">
        <f>'EDA &amp; Statistics'!M647/'EDA &amp; Statistics'!M646-1</f>
        <v>1.6097013600847143E-2</v>
      </c>
      <c r="N625" s="18">
        <f>'EDA &amp; Statistics'!N647/'EDA &amp; Statistics'!N646-1</f>
        <v>2.9231535407622244E-2</v>
      </c>
      <c r="O625" s="18">
        <f>'EDA &amp; Statistics'!O647/'EDA &amp; Statistics'!O646-1</f>
        <v>2.0299664835802478E-2</v>
      </c>
      <c r="P625" s="18">
        <f>'EDA &amp; Statistics'!P647/'EDA &amp; Statistics'!P646-1</f>
        <v>1.200867921072013E-2</v>
      </c>
      <c r="R625" s="9">
        <v>39582</v>
      </c>
      <c r="S625">
        <f>LN('EDA &amp; Statistics'!B647/'EDA &amp; Statistics'!B646)</f>
        <v>1.8592180921214358E-2</v>
      </c>
      <c r="T625">
        <f>LN('EDA &amp; Statistics'!C647/'EDA &amp; Statistics'!C646)</f>
        <v>1.4003682610358724E-2</v>
      </c>
      <c r="U625">
        <f>LN('EDA &amp; Statistics'!D647/'EDA &amp; Statistics'!D646)</f>
        <v>4.7224537228890097E-3</v>
      </c>
      <c r="V625">
        <f>LN('EDA &amp; Statistics'!E647/'EDA &amp; Statistics'!E646)</f>
        <v>0.11165919453592767</v>
      </c>
      <c r="W625">
        <f>LN('EDA &amp; Statistics'!F647/'EDA &amp; Statistics'!F646)</f>
        <v>8.7239243249181295E-2</v>
      </c>
      <c r="X625">
        <f>LN('EDA &amp; Statistics'!G647/'EDA &amp; Statistics'!G646)</f>
        <v>6.2819291962434937E-2</v>
      </c>
      <c r="Y625">
        <f>LN('EDA &amp; Statistics'!H647/'EDA &amp; Statistics'!H646)</f>
        <v>1.4796407243104806E-2</v>
      </c>
      <c r="Z625">
        <f>LN('EDA &amp; Statistics'!I647/'EDA &amp; Statistics'!I646)</f>
        <v>1.6491021164963666E-2</v>
      </c>
      <c r="AA625">
        <f>LN('EDA &amp; Statistics'!J647/'EDA &amp; Statistics'!J646)</f>
        <v>1.0403677263975236E-2</v>
      </c>
      <c r="AB625">
        <f>LN('EDA &amp; Statistics'!K647/'EDA &amp; Statistics'!K646)</f>
        <v>8.3799292144704652E-3</v>
      </c>
      <c r="AC625">
        <f>LN('EDA &amp; Statistics'!L647/'EDA &amp; Statistics'!L646)</f>
        <v>1.6841626490214801E-2</v>
      </c>
      <c r="AD625">
        <f>LN('EDA &amp; Statistics'!M647/'EDA &amp; Statistics'!M646)</f>
        <v>1.5968830425414145E-2</v>
      </c>
      <c r="AE625">
        <f>LN('EDA &amp; Statistics'!N647/'EDA &amp; Statistics'!N646)</f>
        <v>2.8812441655240863E-2</v>
      </c>
      <c r="AF625">
        <f>LN('EDA &amp; Statistics'!O647/'EDA &amp; Statistics'!O646)</f>
        <v>2.0096373203334336E-2</v>
      </c>
      <c r="AG625">
        <f>LN('EDA &amp; Statistics'!P647/'EDA &amp; Statistics'!P646)</f>
        <v>1.1937147123675586E-2</v>
      </c>
    </row>
    <row r="626" spans="1:33" x14ac:dyDescent="0.2">
      <c r="A626" s="9">
        <v>39583</v>
      </c>
      <c r="B626" s="18">
        <f>'EDA &amp; Statistics'!B648/'EDA &amp; Statistics'!B647-1</f>
        <v>-3.4000202185179518E-2</v>
      </c>
      <c r="C626" s="18">
        <f>'EDA &amp; Statistics'!C648/'EDA &amp; Statistics'!C647-1</f>
        <v>-3.741082482496505E-2</v>
      </c>
      <c r="D626" s="18">
        <f>'EDA &amp; Statistics'!D648/'EDA &amp; Statistics'!D647-1</f>
        <v>-2.8158209002322021E-2</v>
      </c>
      <c r="E626" s="18">
        <f>'EDA &amp; Statistics'!E648/'EDA &amp; Statistics'!E647-1</f>
        <v>-4.0679692002035805E-3</v>
      </c>
      <c r="F626" s="18">
        <f>'EDA &amp; Statistics'!F648/'EDA &amp; Statistics'!F647-1</f>
        <v>-5.0125662721971498E-3</v>
      </c>
      <c r="G626" s="18">
        <f>'EDA &amp; Statistics'!G648/'EDA &amp; Statistics'!G647-1</f>
        <v>-5.9562674360355006E-3</v>
      </c>
      <c r="H626" s="18">
        <f>'EDA &amp; Statistics'!H648/'EDA &amp; Statistics'!H647-1</f>
        <v>1.4062449126505117E-2</v>
      </c>
      <c r="I626" s="18">
        <f>'EDA &amp; Statistics'!I648/'EDA &amp; Statistics'!I647-1</f>
        <v>1.2338657832659417E-2</v>
      </c>
      <c r="J626" s="18">
        <f>'EDA &amp; Statistics'!J648/'EDA &amp; Statistics'!J647-1</f>
        <v>5.4329318596642029E-3</v>
      </c>
      <c r="K626" s="18">
        <f>'EDA &amp; Statistics'!K648/'EDA &amp; Statistics'!K647-1</f>
        <v>8.3449154801169545E-3</v>
      </c>
      <c r="L626" s="18">
        <f>'EDA &amp; Statistics'!L648/'EDA &amp; Statistics'!L647-1</f>
        <v>1.5572052286144E-2</v>
      </c>
      <c r="M626" s="18">
        <f>'EDA &amp; Statistics'!M648/'EDA &amp; Statistics'!M647-1</f>
        <v>1.0850736303659181E-2</v>
      </c>
      <c r="N626" s="18">
        <f>'EDA &amp; Statistics'!N648/'EDA &amp; Statistics'!N647-1</f>
        <v>4.1227738388653901E-3</v>
      </c>
      <c r="O626" s="18">
        <f>'EDA &amp; Statistics'!O648/'EDA &amp; Statistics'!O647-1</f>
        <v>4.7371997123168974E-4</v>
      </c>
      <c r="P626" s="18">
        <f>'EDA &amp; Statistics'!P648/'EDA &amp; Statistics'!P647-1</f>
        <v>-1.1355635859410906E-2</v>
      </c>
      <c r="R626" s="9">
        <v>39583</v>
      </c>
      <c r="S626">
        <f>LN('EDA &amp; Statistics'!B648/'EDA &amp; Statistics'!B647)</f>
        <v>-3.4591654071069032E-2</v>
      </c>
      <c r="T626">
        <f>LN('EDA &amp; Statistics'!C648/'EDA &amp; Statistics'!C647)</f>
        <v>-3.8128567579396776E-2</v>
      </c>
      <c r="U626">
        <f>LN('EDA &amp; Statistics'!D648/'EDA &amp; Statistics'!D647)</f>
        <v>-2.8562254232890584E-2</v>
      </c>
      <c r="V626">
        <f>LN('EDA &amp; Statistics'!E648/'EDA &amp; Statistics'!E647)</f>
        <v>-4.0762658950206617E-3</v>
      </c>
      <c r="W626">
        <f>LN('EDA &amp; Statistics'!F648/'EDA &amp; Statistics'!F647)</f>
        <v>-5.0251713225896869E-3</v>
      </c>
      <c r="X626">
        <f>LN('EDA &amp; Statistics'!G648/'EDA &amp; Statistics'!G647)</f>
        <v>-5.9740767501586947E-3</v>
      </c>
      <c r="Y626">
        <f>LN('EDA &amp; Statistics'!H648/'EDA &amp; Statistics'!H647)</f>
        <v>1.3964490182363915E-2</v>
      </c>
      <c r="Z626">
        <f>LN('EDA &amp; Statistics'!I648/'EDA &amp; Statistics'!I647)</f>
        <v>1.2263157012219524E-2</v>
      </c>
      <c r="AA626">
        <f>LN('EDA &amp; Statistics'!J648/'EDA &amp; Statistics'!J647)</f>
        <v>5.418226722662396E-3</v>
      </c>
      <c r="AB626">
        <f>LN('EDA &amp; Statistics'!K648/'EDA &amp; Statistics'!K647)</f>
        <v>8.3102891752888704E-3</v>
      </c>
      <c r="AC626">
        <f>LN('EDA &amp; Statistics'!L648/'EDA &amp; Statistics'!L647)</f>
        <v>1.545205204334338E-2</v>
      </c>
      <c r="AD626">
        <f>LN('EDA &amp; Statistics'!M648/'EDA &amp; Statistics'!M647)</f>
        <v>1.0792289478446968E-2</v>
      </c>
      <c r="AE626">
        <f>LN('EDA &amp; Statistics'!N648/'EDA &amp; Statistics'!N647)</f>
        <v>4.1142984934381217E-3</v>
      </c>
      <c r="AF626">
        <f>LN('EDA &amp; Statistics'!O648/'EDA &amp; Statistics'!O647)</f>
        <v>4.7360780134946201E-4</v>
      </c>
      <c r="AG626">
        <f>LN('EDA &amp; Statistics'!P648/'EDA &amp; Statistics'!P647)</f>
        <v>-1.1420603392322424E-2</v>
      </c>
    </row>
    <row r="627" spans="1:33" x14ac:dyDescent="0.2">
      <c r="A627" s="9">
        <v>39584</v>
      </c>
      <c r="B627" s="18">
        <f>'EDA &amp; Statistics'!B649/'EDA &amp; Statistics'!B648-1</f>
        <v>-7.5960082611945534E-3</v>
      </c>
      <c r="C627" s="18">
        <f>'EDA &amp; Statistics'!C649/'EDA &amp; Statistics'!C648-1</f>
        <v>-2.5568883735921366E-3</v>
      </c>
      <c r="D627" s="18">
        <f>'EDA &amp; Statistics'!D649/'EDA &amp; Statistics'!D648-1</f>
        <v>9.0195873095288981E-4</v>
      </c>
      <c r="E627" s="18">
        <f>'EDA &amp; Statistics'!E649/'EDA &amp; Statistics'!E648-1</f>
        <v>2.1985612932308385E-2</v>
      </c>
      <c r="F627" s="18">
        <f>'EDA &amp; Statistics'!F649/'EDA &amp; Statistics'!F648-1</f>
        <v>1.9311544824294868E-2</v>
      </c>
      <c r="G627" s="18">
        <f>'EDA &amp; Statistics'!G649/'EDA &amp; Statistics'!G648-1</f>
        <v>1.6644473527347881E-2</v>
      </c>
      <c r="H627" s="18">
        <f>'EDA &amp; Statistics'!H649/'EDA &amp; Statistics'!H648-1</f>
        <v>-1.3867438971454149E-2</v>
      </c>
      <c r="I627" s="18">
        <f>'EDA &amp; Statistics'!I649/'EDA &amp; Statistics'!I648-1</f>
        <v>-1.5022735251652208E-2</v>
      </c>
      <c r="J627" s="18">
        <f>'EDA &amp; Statistics'!J649/'EDA &amp; Statistics'!J648-1</f>
        <v>2.3640558386124333E-3</v>
      </c>
      <c r="K627" s="18">
        <f>'EDA &amp; Statistics'!K649/'EDA &amp; Statistics'!K648-1</f>
        <v>-1.3793419147359876E-3</v>
      </c>
      <c r="L627" s="18">
        <f>'EDA &amp; Statistics'!L649/'EDA &amp; Statistics'!L648-1</f>
        <v>-1.4000044928656696E-2</v>
      </c>
      <c r="M627" s="18">
        <f>'EDA &amp; Statistics'!M649/'EDA &amp; Statistics'!M648-1</f>
        <v>-1.3525161503251115E-2</v>
      </c>
      <c r="N627" s="18">
        <f>'EDA &amp; Statistics'!N649/'EDA &amp; Statistics'!N648-1</f>
        <v>-1.0948894629691175E-2</v>
      </c>
      <c r="O627" s="18">
        <f>'EDA &amp; Statistics'!O649/'EDA &amp; Statistics'!O648-1</f>
        <v>-1.3257607742390154E-2</v>
      </c>
      <c r="P627" s="18">
        <f>'EDA &amp; Statistics'!P649/'EDA &amp; Statistics'!P648-1</f>
        <v>-9.7681532571356477E-3</v>
      </c>
      <c r="R627" s="9">
        <v>39584</v>
      </c>
      <c r="S627">
        <f>LN('EDA &amp; Statistics'!B649/'EDA &amp; Statistics'!B648)</f>
        <v>-7.6250048642316735E-3</v>
      </c>
      <c r="T627">
        <f>LN('EDA &amp; Statistics'!C649/'EDA &amp; Statistics'!C648)</f>
        <v>-2.5601627954146096E-3</v>
      </c>
      <c r="U627">
        <f>LN('EDA &amp; Statistics'!D649/'EDA &amp; Statistics'!D648)</f>
        <v>9.0155221060140797E-4</v>
      </c>
      <c r="V627">
        <f>LN('EDA &amp; Statistics'!E649/'EDA &amp; Statistics'!E648)</f>
        <v>2.1747414316778277E-2</v>
      </c>
      <c r="W627">
        <f>LN('EDA &amp; Statistics'!F649/'EDA &amp; Statistics'!F648)</f>
        <v>1.9127443356181491E-2</v>
      </c>
      <c r="X627">
        <f>LN('EDA &amp; Statistics'!G649/'EDA &amp; Statistics'!G648)</f>
        <v>1.6507472395584807E-2</v>
      </c>
      <c r="Y627">
        <f>LN('EDA &amp; Statistics'!H649/'EDA &amp; Statistics'!H648)</f>
        <v>-1.3964490182363936E-2</v>
      </c>
      <c r="Z627">
        <f>LN('EDA &amp; Statistics'!I649/'EDA &amp; Statistics'!I648)</f>
        <v>-1.5136719550188072E-2</v>
      </c>
      <c r="AA627">
        <f>LN('EDA &amp; Statistics'!J649/'EDA &amp; Statistics'!J648)</f>
        <v>2.3612658548614828E-3</v>
      </c>
      <c r="AB627">
        <f>LN('EDA &amp; Statistics'!K649/'EDA &amp; Statistics'!K648)</f>
        <v>-1.3802940824721576E-3</v>
      </c>
      <c r="AC627">
        <f>LN('EDA &amp; Statistics'!L649/'EDA &amp; Statistics'!L648)</f>
        <v>-1.4098969946091614E-2</v>
      </c>
      <c r="AD627">
        <f>LN('EDA &amp; Statistics'!M649/'EDA &amp; Statistics'!M648)</f>
        <v>-1.3617459676729162E-2</v>
      </c>
      <c r="AE627">
        <f>LN('EDA &amp; Statistics'!N649/'EDA &amp; Statistics'!N648)</f>
        <v>-1.1009274912558983E-2</v>
      </c>
      <c r="AF627">
        <f>LN('EDA &amp; Statistics'!O649/'EDA &amp; Statistics'!O648)</f>
        <v>-1.3346274367447866E-2</v>
      </c>
      <c r="AG627">
        <f>LN('EDA &amp; Statistics'!P649/'EDA &amp; Statistics'!P648)</f>
        <v>-9.8161746422219896E-3</v>
      </c>
    </row>
    <row r="628" spans="1:33" x14ac:dyDescent="0.2">
      <c r="A628" s="9">
        <v>39587</v>
      </c>
      <c r="B628" s="18">
        <f>'EDA &amp; Statistics'!B650/'EDA &amp; Statistics'!B649-1</f>
        <v>-1.8257569684863251E-2</v>
      </c>
      <c r="C628" s="18">
        <f>'EDA &amp; Statistics'!C650/'EDA &amp; Statistics'!C649-1</f>
        <v>-1.1279136143669599E-2</v>
      </c>
      <c r="D628" s="18">
        <f>'EDA &amp; Statistics'!D650/'EDA &amp; Statistics'!D649-1</f>
        <v>-7.0962691118884313E-3</v>
      </c>
      <c r="E628" s="18">
        <f>'EDA &amp; Statistics'!E650/'EDA &amp; Statistics'!E649-1</f>
        <v>-3.1346538458301709E-2</v>
      </c>
      <c r="F628" s="18">
        <f>'EDA &amp; Statistics'!F650/'EDA &amp; Statistics'!F649-1</f>
        <v>-2.3887969823043198E-2</v>
      </c>
      <c r="G628" s="18">
        <f>'EDA &amp; Statistics'!G650/'EDA &amp; Statistics'!G649-1</f>
        <v>-1.6371970694532223E-2</v>
      </c>
      <c r="H628" s="18">
        <f>'EDA &amp; Statistics'!H650/'EDA &amp; Statistics'!H649-1</f>
        <v>3.1249969732016769E-3</v>
      </c>
      <c r="I628" s="18">
        <f>'EDA &amp; Statistics'!I650/'EDA &amp; Statistics'!I649-1</f>
        <v>4.3165770693052163E-3</v>
      </c>
      <c r="J628" s="18">
        <f>'EDA &amp; Statistics'!J650/'EDA &amp; Statistics'!J649-1</f>
        <v>-5.0538954510763734E-3</v>
      </c>
      <c r="K628" s="18">
        <f>'EDA &amp; Statistics'!K650/'EDA &amp; Statistics'!K649-1</f>
        <v>-8.2872851762914035E-3</v>
      </c>
      <c r="L628" s="18">
        <f>'EDA &amp; Statistics'!L650/'EDA &amp; Statistics'!L649-1</f>
        <v>1.1945002414277095E-2</v>
      </c>
      <c r="M628" s="18">
        <f>'EDA &amp; Statistics'!M650/'EDA &amp; Statistics'!M649-1</f>
        <v>8.92282221610885E-3</v>
      </c>
      <c r="N628" s="18">
        <f>'EDA &amp; Statistics'!N650/'EDA &amp; Statistics'!N649-1</f>
        <v>0</v>
      </c>
      <c r="O628" s="18">
        <f>'EDA &amp; Statistics'!O650/'EDA &amp; Statistics'!O649-1</f>
        <v>0</v>
      </c>
      <c r="P628" s="18">
        <f>'EDA &amp; Statistics'!P650/'EDA &amp; Statistics'!P649-1</f>
        <v>9.4105867057994175E-3</v>
      </c>
      <c r="R628" s="9">
        <v>39587</v>
      </c>
      <c r="S628">
        <f>LN('EDA &amp; Statistics'!B650/'EDA &amp; Statistics'!B649)</f>
        <v>-1.8426295953400326E-2</v>
      </c>
      <c r="T628">
        <f>LN('EDA &amp; Statistics'!C650/'EDA &amp; Statistics'!C649)</f>
        <v>-1.1343227989239233E-2</v>
      </c>
      <c r="U628">
        <f>LN('EDA &amp; Statistics'!D650/'EDA &amp; Statistics'!D649)</f>
        <v>-7.1215673828121627E-3</v>
      </c>
      <c r="V628">
        <f>LN('EDA &amp; Statistics'!E650/'EDA &amp; Statistics'!E649)</f>
        <v>-3.1848355882348647E-2</v>
      </c>
      <c r="W628">
        <f>LN('EDA &amp; Statistics'!F650/'EDA &amp; Statistics'!F649)</f>
        <v>-2.4177914138966822E-2</v>
      </c>
      <c r="X628">
        <f>LN('EDA &amp; Statistics'!G650/'EDA &amp; Statistics'!G649)</f>
        <v>-1.6507472395584807E-2</v>
      </c>
      <c r="Y628">
        <f>LN('EDA &amp; Statistics'!H650/'EDA &amp; Statistics'!H649)</f>
        <v>3.120124318874584E-3</v>
      </c>
      <c r="Z628">
        <f>LN('EDA &amp; Statistics'!I650/'EDA &amp; Statistics'!I649)</f>
        <v>4.3072873740370851E-3</v>
      </c>
      <c r="AA628">
        <f>LN('EDA &amp; Statistics'!J650/'EDA &amp; Statistics'!J649)</f>
        <v>-5.0667095730791553E-3</v>
      </c>
      <c r="AB628">
        <f>LN('EDA &amp; Statistics'!K650/'EDA &amp; Statistics'!K649)</f>
        <v>-8.3218156322484478E-3</v>
      </c>
      <c r="AC628">
        <f>LN('EDA &amp; Statistics'!L650/'EDA &amp; Statistics'!L649)</f>
        <v>1.1874223948069196E-2</v>
      </c>
      <c r="AD628">
        <f>LN('EDA &amp; Statistics'!M650/'EDA &amp; Statistics'!M649)</f>
        <v>8.8832490665342722E-3</v>
      </c>
      <c r="AE628">
        <f>LN('EDA &amp; Statistics'!N650/'EDA &amp; Statistics'!N649)</f>
        <v>0</v>
      </c>
      <c r="AF628">
        <f>LN('EDA &amp; Statistics'!O650/'EDA &amp; Statistics'!O649)</f>
        <v>0</v>
      </c>
      <c r="AG628">
        <f>LN('EDA &amp; Statistics'!P650/'EDA &amp; Statistics'!P649)</f>
        <v>9.3665829865199994E-3</v>
      </c>
    </row>
    <row r="629" spans="1:33" x14ac:dyDescent="0.2">
      <c r="A629" s="9">
        <v>39588</v>
      </c>
      <c r="B629" s="18">
        <f>'EDA &amp; Statistics'!B651/'EDA &amp; Statistics'!B650-1</f>
        <v>-2.1480723002578417E-2</v>
      </c>
      <c r="C629" s="18">
        <f>'EDA &amp; Statistics'!C651/'EDA &amp; Statistics'!C650-1</f>
        <v>-1.801923927229232E-2</v>
      </c>
      <c r="D629" s="18">
        <f>'EDA &amp; Statistics'!D651/'EDA &amp; Statistics'!D650-1</f>
        <v>-1.1344235116918955E-2</v>
      </c>
      <c r="E629" s="18">
        <f>'EDA &amp; Statistics'!E651/'EDA &amp; Statistics'!E650-1</f>
        <v>-2.5168715600135338E-2</v>
      </c>
      <c r="F629" s="18">
        <f>'EDA &amp; Statistics'!F651/'EDA &amp; Statistics'!F650-1</f>
        <v>-2.0253225068901926E-2</v>
      </c>
      <c r="G629" s="18">
        <f>'EDA &amp; Statistics'!G651/'EDA &amp; Statistics'!G650-1</f>
        <v>-1.5312948661846404E-2</v>
      </c>
      <c r="H629" s="18">
        <f>'EDA &amp; Statistics'!H651/'EDA &amp; Statistics'!H650-1</f>
        <v>-4.6729298211578563E-3</v>
      </c>
      <c r="I629" s="18">
        <f>'EDA &amp; Statistics'!I651/'EDA &amp; Statistics'!I650-1</f>
        <v>-7.7363754541993623E-3</v>
      </c>
      <c r="J629" s="18">
        <f>'EDA &amp; Statistics'!J651/'EDA &amp; Statistics'!J650-1</f>
        <v>8.4659666165554093E-3</v>
      </c>
      <c r="K629" s="18">
        <f>'EDA &amp; Statistics'!K651/'EDA &amp; Statistics'!K650-1</f>
        <v>6.9638150320725511E-3</v>
      </c>
      <c r="L629" s="18">
        <f>'EDA &amp; Statistics'!L651/'EDA &amp; Statistics'!L650-1</f>
        <v>-6.0133522907088732E-3</v>
      </c>
      <c r="M629" s="18">
        <f>'EDA &amp; Statistics'!M651/'EDA &amp; Statistics'!M650-1</f>
        <v>-4.9612250970619831E-3</v>
      </c>
      <c r="N629" s="18">
        <f>'EDA &amp; Statistics'!N651/'EDA &amp; Statistics'!N650-1</f>
        <v>2.3062378393330363E-3</v>
      </c>
      <c r="O629" s="18">
        <f>'EDA &amp; Statistics'!O651/'EDA &amp; Statistics'!O650-1</f>
        <v>9.5971485687296187E-4</v>
      </c>
      <c r="P629" s="18">
        <f>'EDA &amp; Statistics'!P651/'EDA &amp; Statistics'!P650-1</f>
        <v>-4.5442111360648463E-3</v>
      </c>
      <c r="R629" s="9">
        <v>39588</v>
      </c>
      <c r="S629">
        <f>LN('EDA &amp; Statistics'!B651/'EDA &amp; Statistics'!B650)</f>
        <v>-2.1714791780609852E-2</v>
      </c>
      <c r="T629">
        <f>LN('EDA &amp; Statistics'!C651/'EDA &amp; Statistics'!C650)</f>
        <v>-1.8183562746573394E-2</v>
      </c>
      <c r="U629">
        <f>LN('EDA &amp; Statistics'!D651/'EDA &amp; Statistics'!D650)</f>
        <v>-1.1409071766622579E-2</v>
      </c>
      <c r="V629">
        <f>LN('EDA &amp; Statistics'!E651/'EDA &amp; Statistics'!E650)</f>
        <v>-2.5490864598886491E-2</v>
      </c>
      <c r="W629">
        <f>LN('EDA &amp; Statistics'!F651/'EDA &amp; Statistics'!F650)</f>
        <v>-2.0461133634174684E-2</v>
      </c>
      <c r="X629">
        <f>LN('EDA &amp; Statistics'!G651/'EDA &amp; Statistics'!G650)</f>
        <v>-1.5431402669462883E-2</v>
      </c>
      <c r="Y629">
        <f>LN('EDA &amp; Statistics'!H651/'EDA &amp; Statistics'!H650)</f>
        <v>-4.6838820904916076E-3</v>
      </c>
      <c r="Z629">
        <f>LN('EDA &amp; Statistics'!I651/'EDA &amp; Statistics'!I650)</f>
        <v>-7.766456452484651E-3</v>
      </c>
      <c r="AA629">
        <f>LN('EDA &amp; Statistics'!J651/'EDA &amp; Statistics'!J650)</f>
        <v>8.4303313048295185E-3</v>
      </c>
      <c r="AB629">
        <f>LN('EDA &amp; Statistics'!K651/'EDA &amp; Statistics'!K650)</f>
        <v>6.9396796569137229E-3</v>
      </c>
      <c r="AC629">
        <f>LN('EDA &amp; Statistics'!L651/'EDA &amp; Statistics'!L650)</f>
        <v>-6.0315053038221605E-3</v>
      </c>
      <c r="AD629">
        <f>LN('EDA &amp; Statistics'!M651/'EDA &amp; Statistics'!M650)</f>
        <v>-4.9735728311488302E-3</v>
      </c>
      <c r="AE629">
        <f>LN('EDA &amp; Statistics'!N651/'EDA &amp; Statistics'!N650)</f>
        <v>2.3035825545424556E-3</v>
      </c>
      <c r="AF629">
        <f>LN('EDA &amp; Statistics'!O651/'EDA &amp; Statistics'!O650)</f>
        <v>9.5925462500707885E-4</v>
      </c>
      <c r="AG629">
        <f>LN('EDA &amp; Statistics'!P651/'EDA &amp; Statistics'!P650)</f>
        <v>-4.5545674495826799E-3</v>
      </c>
    </row>
    <row r="630" spans="1:33" x14ac:dyDescent="0.2">
      <c r="A630" s="9">
        <v>39589</v>
      </c>
      <c r="B630" s="18">
        <f>'EDA &amp; Statistics'!B652/'EDA &amp; Statistics'!B651-1</f>
        <v>1.6346759102829456E-2</v>
      </c>
      <c r="C630" s="18">
        <f>'EDA &amp; Statistics'!C652/'EDA &amp; Statistics'!C651-1</f>
        <v>2.2178247588462874E-2</v>
      </c>
      <c r="D630" s="18">
        <f>'EDA &amp; Statistics'!D652/'EDA &amp; Statistics'!D651-1</f>
        <v>1.2162931123158138E-2</v>
      </c>
      <c r="E630" s="18">
        <f>'EDA &amp; Statistics'!E652/'EDA &amp; Statistics'!E651-1</f>
        <v>-2.6141206257656591E-2</v>
      </c>
      <c r="F630" s="18">
        <f>'EDA &amp; Statistics'!F652/'EDA &amp; Statistics'!F651-1</f>
        <v>-2.1533161704808346E-2</v>
      </c>
      <c r="G630" s="18">
        <f>'EDA &amp; Statistics'!G652/'EDA &amp; Statistics'!G651-1</f>
        <v>-1.6903313092955341E-2</v>
      </c>
      <c r="H630" s="18">
        <f>'EDA &amp; Statistics'!H652/'EDA &amp; Statistics'!H651-1</f>
        <v>7.8247561470392579E-3</v>
      </c>
      <c r="I630" s="18">
        <f>'EDA &amp; Statistics'!I652/'EDA &amp; Statistics'!I651-1</f>
        <v>1.0684360450606389E-2</v>
      </c>
      <c r="J630" s="18">
        <f>'EDA &amp; Statistics'!J652/'EDA &amp; Statistics'!J651-1</f>
        <v>-8.0590921955817629E-3</v>
      </c>
      <c r="K630" s="18">
        <f>'EDA &amp; Statistics'!K652/'EDA &amp; Statistics'!K651-1</f>
        <v>-1.1756575093047505E-2</v>
      </c>
      <c r="L630" s="18">
        <f>'EDA &amp; Statistics'!L652/'EDA &amp; Statistics'!L651-1</f>
        <v>1.3219811254532754E-2</v>
      </c>
      <c r="M630" s="18">
        <f>'EDA &amp; Statistics'!M652/'EDA &amp; Statistics'!M651-1</f>
        <v>1.2356419088288995E-2</v>
      </c>
      <c r="N630" s="18">
        <f>'EDA &amp; Statistics'!N652/'EDA &amp; Statistics'!N651-1</f>
        <v>1.1504832271812981E-2</v>
      </c>
      <c r="O630" s="18">
        <f>'EDA &amp; Statistics'!O652/'EDA &amp; Statistics'!O651-1</f>
        <v>1.3422759880358237E-2</v>
      </c>
      <c r="P630" s="18">
        <f>'EDA &amp; Statistics'!P652/'EDA &amp; Statistics'!P651-1</f>
        <v>9.5437134441092031E-3</v>
      </c>
      <c r="R630" s="9">
        <v>39589</v>
      </c>
      <c r="S630">
        <f>LN('EDA &amp; Statistics'!B652/'EDA &amp; Statistics'!B651)</f>
        <v>1.6214589256820424E-2</v>
      </c>
      <c r="T630">
        <f>LN('EDA &amp; Statistics'!C652/'EDA &amp; Statistics'!C651)</f>
        <v>2.193588712998577E-2</v>
      </c>
      <c r="U630">
        <f>LN('EDA &amp; Statistics'!D652/'EDA &amp; Statistics'!D651)</f>
        <v>1.2089557039859675E-2</v>
      </c>
      <c r="V630">
        <f>LN('EDA &amp; Statistics'!E652/'EDA &amp; Statistics'!E651)</f>
        <v>-2.6488961473460922E-2</v>
      </c>
      <c r="W630">
        <f>LN('EDA &amp; Statistics'!F652/'EDA &amp; Statistics'!F651)</f>
        <v>-2.176838306757168E-2</v>
      </c>
      <c r="X630">
        <f>LN('EDA &amp; Statistics'!G652/'EDA &amp; Statistics'!G651)</f>
        <v>-1.7047804661682407E-2</v>
      </c>
      <c r="Y630">
        <f>LN('EDA &amp; Statistics'!H652/'EDA &amp; Statistics'!H651)</f>
        <v>7.7943015062563884E-3</v>
      </c>
      <c r="Z630">
        <f>LN('EDA &amp; Statistics'!I652/'EDA &amp; Statistics'!I651)</f>
        <v>1.0627686000925776E-2</v>
      </c>
      <c r="AA630">
        <f>LN('EDA &amp; Statistics'!J652/'EDA &amp; Statistics'!J651)</f>
        <v>-8.091742217098576E-3</v>
      </c>
      <c r="AB630">
        <f>LN('EDA &amp; Statistics'!K652/'EDA &amp; Statistics'!K651)</f>
        <v>-1.1826230096433013E-2</v>
      </c>
      <c r="AC630">
        <f>LN('EDA &amp; Statistics'!L652/'EDA &amp; Statistics'!L651)</f>
        <v>1.3133192107136987E-2</v>
      </c>
      <c r="AD630">
        <f>LN('EDA &amp; Statistics'!M652/'EDA &amp; Statistics'!M651)</f>
        <v>1.2280701634945672E-2</v>
      </c>
      <c r="AE630">
        <f>LN('EDA &amp; Statistics'!N652/'EDA &amp; Statistics'!N651)</f>
        <v>1.1439154946741041E-2</v>
      </c>
      <c r="AF630">
        <f>LN('EDA &amp; Statistics'!O652/'EDA &amp; Statistics'!O651)</f>
        <v>1.3333472738161361E-2</v>
      </c>
      <c r="AG630">
        <f>LN('EDA &amp; Statistics'!P652/'EDA &amp; Statistics'!P651)</f>
        <v>9.4984599076497547E-3</v>
      </c>
    </row>
    <row r="631" spans="1:33" x14ac:dyDescent="0.2">
      <c r="A631" s="9">
        <v>39590</v>
      </c>
      <c r="B631" s="18">
        <f>'EDA &amp; Statistics'!B653/'EDA &amp; Statistics'!B652-1</f>
        <v>3.5475426523764453E-2</v>
      </c>
      <c r="C631" s="18">
        <f>'EDA &amp; Statistics'!C653/'EDA &amp; Statistics'!C652-1</f>
        <v>4.1585890300480655E-2</v>
      </c>
      <c r="D631" s="18">
        <f>'EDA &amp; Statistics'!D653/'EDA &amp; Statistics'!D652-1</f>
        <v>2.675434286153533E-2</v>
      </c>
      <c r="E631" s="18">
        <f>'EDA &amp; Statistics'!E653/'EDA &amp; Statistics'!E652-1</f>
        <v>3.5126008856035007E-2</v>
      </c>
      <c r="F631" s="18">
        <f>'EDA &amp; Statistics'!F653/'EDA &amp; Statistics'!F652-1</f>
        <v>2.9929591801355571E-2</v>
      </c>
      <c r="G631" s="18">
        <f>'EDA &amp; Statistics'!G653/'EDA &amp; Statistics'!G652-1</f>
        <v>2.4759261184438497E-2</v>
      </c>
      <c r="H631" s="18">
        <f>'EDA &amp; Statistics'!H653/'EDA &amp; Statistics'!H652-1</f>
        <v>1.3975178849103154E-2</v>
      </c>
      <c r="I631" s="18">
        <f>'EDA &amp; Statistics'!I653/'EDA &amp; Statistics'!I652-1</f>
        <v>7.1428843906946593E-3</v>
      </c>
      <c r="J631" s="18">
        <f>'EDA &amp; Statistics'!J653/'EDA &amp; Statistics'!J652-1</f>
        <v>1.8957327304889304E-2</v>
      </c>
      <c r="K631" s="18">
        <f>'EDA &amp; Statistics'!K653/'EDA &amp; Statistics'!K652-1</f>
        <v>1.8194557703002268E-2</v>
      </c>
      <c r="L631" s="18">
        <f>'EDA &amp; Statistics'!L653/'EDA &amp; Statistics'!L652-1</f>
        <v>1.4153058828231257E-2</v>
      </c>
      <c r="M631" s="18">
        <f>'EDA &amp; Statistics'!M653/'EDA &amp; Statistics'!M652-1</f>
        <v>7.4946138844358412E-3</v>
      </c>
      <c r="N631" s="18">
        <f>'EDA &amp; Statistics'!N653/'EDA &amp; Statistics'!N652-1</f>
        <v>3.0482260702803243E-2</v>
      </c>
      <c r="O631" s="18">
        <f>'EDA &amp; Statistics'!O653/'EDA &amp; Statistics'!O652-1</f>
        <v>1.5137166701192584E-2</v>
      </c>
      <c r="P631" s="18">
        <f>'EDA &amp; Statistics'!P653/'EDA &amp; Statistics'!P652-1</f>
        <v>-1.6884515775750231E-5</v>
      </c>
      <c r="R631" s="9">
        <v>39590</v>
      </c>
      <c r="S631">
        <f>LN('EDA &amp; Statistics'!B653/'EDA &amp; Statistics'!B652)</f>
        <v>3.4860670547063315E-2</v>
      </c>
      <c r="T631">
        <f>LN('EDA &amp; Statistics'!C653/'EDA &amp; Statistics'!C652)</f>
        <v>4.0744446201923447E-2</v>
      </c>
      <c r="U631">
        <f>LN('EDA &amp; Statistics'!D653/'EDA &amp; Statistics'!D652)</f>
        <v>2.6402703562201538E-2</v>
      </c>
      <c r="V631">
        <f>LN('EDA &amp; Statistics'!E653/'EDA &amp; Statistics'!E652)</f>
        <v>3.4523166993674574E-2</v>
      </c>
      <c r="W631">
        <f>LN('EDA &amp; Statistics'!F653/'EDA &amp; Statistics'!F652)</f>
        <v>2.9490442430653702E-2</v>
      </c>
      <c r="X631">
        <f>LN('EDA &amp; Statistics'!G653/'EDA &amp; Statistics'!G652)</f>
        <v>2.4457717867632889E-2</v>
      </c>
      <c r="Y631">
        <f>LN('EDA &amp; Statistics'!H653/'EDA &amp; Statistics'!H652)</f>
        <v>1.3878426416828219E-2</v>
      </c>
      <c r="Z631">
        <f>LN('EDA &amp; Statistics'!I653/'EDA &amp; Statistics'!I652)</f>
        <v>7.1174948234540552E-3</v>
      </c>
      <c r="AA631">
        <f>LN('EDA &amp; Statistics'!J653/'EDA &amp; Statistics'!J652)</f>
        <v>1.8779876332208428E-2</v>
      </c>
      <c r="AB631">
        <f>LN('EDA &amp; Statistics'!K653/'EDA &amp; Statistics'!K652)</f>
        <v>1.8031017454137894E-2</v>
      </c>
      <c r="AC631">
        <f>LN('EDA &amp; Statistics'!L653/'EDA &amp; Statistics'!L652)</f>
        <v>1.4053839367823789E-2</v>
      </c>
      <c r="AD631">
        <f>LN('EDA &amp; Statistics'!M653/'EDA &amp; Statistics'!M652)</f>
        <v>7.4666688039999015E-3</v>
      </c>
      <c r="AE631">
        <f>LN('EDA &amp; Statistics'!N653/'EDA &amp; Statistics'!N652)</f>
        <v>3.0026906938009891E-2</v>
      </c>
      <c r="AF631">
        <f>LN('EDA &amp; Statistics'!O653/'EDA &amp; Statistics'!O652)</f>
        <v>1.5023742970302831E-2</v>
      </c>
      <c r="AG631">
        <f>LN('EDA &amp; Statistics'!P653/'EDA &amp; Statistics'!P652)</f>
        <v>-1.6884658320791258E-5</v>
      </c>
    </row>
    <row r="632" spans="1:33" x14ac:dyDescent="0.2">
      <c r="A632" s="9">
        <v>39591</v>
      </c>
      <c r="B632" s="18">
        <f>'EDA &amp; Statistics'!B654/'EDA &amp; Statistics'!B653-1</f>
        <v>-1.9226834286977135E-2</v>
      </c>
      <c r="C632" s="18">
        <f>'EDA &amp; Statistics'!C654/'EDA &amp; Statistics'!C653-1</f>
        <v>-2.4798489729819906E-2</v>
      </c>
      <c r="D632" s="18">
        <f>'EDA &amp; Statistics'!D654/'EDA &amp; Statistics'!D653-1</f>
        <v>-1.8217948430407138E-2</v>
      </c>
      <c r="E632" s="18">
        <f>'EDA &amp; Statistics'!E654/'EDA &amp; Statistics'!E653-1</f>
        <v>7.5946430417048294E-2</v>
      </c>
      <c r="F632" s="18">
        <f>'EDA &amp; Statistics'!F654/'EDA &amp; Statistics'!F653-1</f>
        <v>6.0683764933459949E-2</v>
      </c>
      <c r="G632" s="18">
        <f>'EDA &amp; Statistics'!G654/'EDA &amp; Statistics'!G653-1</f>
        <v>4.5637605542627302E-2</v>
      </c>
      <c r="H632" s="18">
        <f>'EDA &amp; Statistics'!H654/'EDA &amp; Statistics'!H653-1</f>
        <v>-3.062784116985573E-3</v>
      </c>
      <c r="I632" s="18">
        <f>'EDA &amp; Statistics'!I654/'EDA &amp; Statistics'!I653-1</f>
        <v>-5.6737533008290875E-3</v>
      </c>
      <c r="J632" s="18">
        <f>'EDA &amp; Statistics'!J654/'EDA &amp; Statistics'!J653-1</f>
        <v>1.3953490729937235E-2</v>
      </c>
      <c r="K632" s="18">
        <f>'EDA &amp; Statistics'!K654/'EDA &amp; Statistics'!K653-1</f>
        <v>1.3058390233169126E-2</v>
      </c>
      <c r="L632" s="18">
        <f>'EDA &amp; Statistics'!L654/'EDA &amp; Statistics'!L653-1</f>
        <v>-2.8347168646781773E-3</v>
      </c>
      <c r="M632" s="18">
        <f>'EDA &amp; Statistics'!M654/'EDA &amp; Statistics'!M653-1</f>
        <v>-3.4005938928357571E-3</v>
      </c>
      <c r="N632" s="18">
        <f>'EDA &amp; Statistics'!N654/'EDA &amp; Statistics'!N653-1</f>
        <v>-1.765960655733867E-3</v>
      </c>
      <c r="O632" s="18">
        <f>'EDA &amp; Statistics'!O654/'EDA &amp; Statistics'!O653-1</f>
        <v>-2.3298806707183761E-3</v>
      </c>
      <c r="P632" s="18">
        <f>'EDA &amp; Statistics'!P654/'EDA &amp; Statistics'!P653-1</f>
        <v>1.1399006778081144E-3</v>
      </c>
      <c r="R632" s="9">
        <v>39591</v>
      </c>
      <c r="S632">
        <f>LN('EDA &amp; Statistics'!B654/'EDA &amp; Statistics'!B653)</f>
        <v>-1.9414073765597308E-2</v>
      </c>
      <c r="T632">
        <f>LN('EDA &amp; Statistics'!C654/'EDA &amp; Statistics'!C653)</f>
        <v>-2.5111152138895386E-2</v>
      </c>
      <c r="U632">
        <f>LN('EDA &amp; Statistics'!D654/'EDA &amp; Statistics'!D653)</f>
        <v>-1.838593867257492E-2</v>
      </c>
      <c r="V632">
        <f>LN('EDA &amp; Statistics'!E654/'EDA &amp; Statistics'!E653)</f>
        <v>7.3200674642473915E-2</v>
      </c>
      <c r="W632">
        <f>LN('EDA &amp; Statistics'!F654/'EDA &amp; Statistics'!F653)</f>
        <v>5.8913761419371186E-2</v>
      </c>
      <c r="X632">
        <f>LN('EDA &amp; Statistics'!G654/'EDA &amp; Statistics'!G653)</f>
        <v>4.4626848196268561E-2</v>
      </c>
      <c r="Y632">
        <f>LN('EDA &amp; Statistics'!H654/'EDA &amp; Statistics'!H653)</f>
        <v>-3.0674840392774599E-3</v>
      </c>
      <c r="Z632">
        <f>LN('EDA &amp; Statistics'!I654/'EDA &amp; Statistics'!I653)</f>
        <v>-5.689910181508117E-3</v>
      </c>
      <c r="AA632">
        <f>LN('EDA &amp; Statistics'!J654/'EDA &amp; Statistics'!J653)</f>
        <v>1.3857036986823022E-2</v>
      </c>
      <c r="AB632">
        <f>LN('EDA &amp; Statistics'!K654/'EDA &amp; Statistics'!K653)</f>
        <v>1.2973864506823675E-2</v>
      </c>
      <c r="AC632">
        <f>LN('EDA &amp; Statistics'!L654/'EDA &amp; Statistics'!L653)</f>
        <v>-2.8387422836113436E-3</v>
      </c>
      <c r="AD632">
        <f>LN('EDA &amp; Statistics'!M654/'EDA &amp; Statistics'!M653)</f>
        <v>-3.406389053970644E-3</v>
      </c>
      <c r="AE632">
        <f>LN('EDA &amp; Statistics'!N654/'EDA &amp; Statistics'!N653)</f>
        <v>-1.7675218024725463E-3</v>
      </c>
      <c r="AF632">
        <f>LN('EDA &amp; Statistics'!O654/'EDA &amp; Statistics'!O653)</f>
        <v>-2.3325990658666297E-3</v>
      </c>
      <c r="AG632">
        <f>LN('EDA &amp; Statistics'!P654/'EDA &amp; Statistics'!P653)</f>
        <v>1.1392514843277044E-3</v>
      </c>
    </row>
    <row r="633" spans="1:33" x14ac:dyDescent="0.2">
      <c r="A633" s="9">
        <v>39594</v>
      </c>
      <c r="B633" s="18">
        <f>'EDA &amp; Statistics'!B655/'EDA &amp; Statistics'!B654-1</f>
        <v>0</v>
      </c>
      <c r="C633" s="18">
        <f>'EDA &amp; Statistics'!C655/'EDA &amp; Statistics'!C654-1</f>
        <v>0</v>
      </c>
      <c r="D633" s="18">
        <f>'EDA &amp; Statistics'!D655/'EDA &amp; Statistics'!D654-1</f>
        <v>0</v>
      </c>
      <c r="E633" s="18">
        <f>'EDA &amp; Statistics'!E655/'EDA &amp; Statistics'!E654-1</f>
        <v>-1.2182275331834802E-2</v>
      </c>
      <c r="F633" s="18">
        <f>'EDA &amp; Statistics'!F655/'EDA &amp; Statistics'!F654-1</f>
        <v>-4.8347676615720925E-3</v>
      </c>
      <c r="G633" s="18">
        <f>'EDA &amp; Statistics'!G655/'EDA &amp; Statistics'!G654-1</f>
        <v>2.5673916591080204E-3</v>
      </c>
      <c r="H633" s="18">
        <f>'EDA &amp; Statistics'!H655/'EDA &amp; Statistics'!H654-1</f>
        <v>7.6804473333011991E-3</v>
      </c>
      <c r="I633" s="18">
        <f>'EDA &amp; Statistics'!I655/'EDA &amp; Statistics'!I654-1</f>
        <v>7.13262657135183E-3</v>
      </c>
      <c r="J633" s="18">
        <f>'EDA &amp; Statistics'!J655/'EDA &amp; Statistics'!J654-1</f>
        <v>-8.1913498116087391E-3</v>
      </c>
      <c r="K633" s="18">
        <f>'EDA &amp; Statistics'!K655/'EDA &amp; Statistics'!K654-1</f>
        <v>-9.1587673662218982E-3</v>
      </c>
      <c r="L633" s="18">
        <f>'EDA &amp; Statistics'!L655/'EDA &amp; Statistics'!L654-1</f>
        <v>0</v>
      </c>
      <c r="M633" s="18">
        <f>'EDA &amp; Statistics'!M655/'EDA &amp; Statistics'!M654-1</f>
        <v>0</v>
      </c>
      <c r="N633" s="18">
        <f>'EDA &amp; Statistics'!N655/'EDA &amp; Statistics'!N654-1</f>
        <v>0</v>
      </c>
      <c r="O633" s="18">
        <f>'EDA &amp; Statistics'!O655/'EDA &amp; Statistics'!O654-1</f>
        <v>0</v>
      </c>
      <c r="P633" s="18">
        <f>'EDA &amp; Statistics'!P655/'EDA &amp; Statistics'!P654-1</f>
        <v>0</v>
      </c>
      <c r="R633" s="9">
        <v>39594</v>
      </c>
      <c r="S633">
        <f>LN('EDA &amp; Statistics'!B655/'EDA &amp; Statistics'!B654)</f>
        <v>0</v>
      </c>
      <c r="T633">
        <f>LN('EDA &amp; Statistics'!C655/'EDA &amp; Statistics'!C654)</f>
        <v>0</v>
      </c>
      <c r="U633">
        <f>LN('EDA &amp; Statistics'!D655/'EDA &amp; Statistics'!D654)</f>
        <v>0</v>
      </c>
      <c r="V633">
        <f>LN('EDA &amp; Statistics'!E655/'EDA &amp; Statistics'!E654)</f>
        <v>-1.2257087456757456E-2</v>
      </c>
      <c r="W633">
        <f>LN('EDA &amp; Statistics'!F655/'EDA &amp; Statistics'!F654)</f>
        <v>-4.8464929587337833E-3</v>
      </c>
      <c r="X633">
        <f>LN('EDA &amp; Statistics'!G655/'EDA &amp; Statistics'!G654)</f>
        <v>2.5641015392900007E-3</v>
      </c>
      <c r="Y633">
        <f>LN('EDA &amp; Statistics'!H655/'EDA &amp; Statistics'!H654)</f>
        <v>7.6511028543893864E-3</v>
      </c>
      <c r="Z633">
        <f>LN('EDA &amp; Statistics'!I655/'EDA &amp; Statistics'!I654)</f>
        <v>7.1073097030104095E-3</v>
      </c>
      <c r="AA633">
        <f>LN('EDA &amp; Statistics'!J655/'EDA &amp; Statistics'!J654)</f>
        <v>-8.2250832587538094E-3</v>
      </c>
      <c r="AB633">
        <f>LN('EDA &amp; Statistics'!K655/'EDA &amp; Statistics'!K654)</f>
        <v>-9.2009667364888331E-3</v>
      </c>
      <c r="AC633">
        <f>LN('EDA &amp; Statistics'!L655/'EDA &amp; Statistics'!L654)</f>
        <v>0</v>
      </c>
      <c r="AD633">
        <f>LN('EDA &amp; Statistics'!M655/'EDA &amp; Statistics'!M654)</f>
        <v>0</v>
      </c>
      <c r="AE633">
        <f>LN('EDA &amp; Statistics'!N655/'EDA &amp; Statistics'!N654)</f>
        <v>0</v>
      </c>
      <c r="AF633">
        <f>LN('EDA &amp; Statistics'!O655/'EDA &amp; Statistics'!O654)</f>
        <v>0</v>
      </c>
      <c r="AG633">
        <f>LN('EDA &amp; Statistics'!P655/'EDA &amp; Statistics'!P654)</f>
        <v>0</v>
      </c>
    </row>
    <row r="634" spans="1:33" x14ac:dyDescent="0.2">
      <c r="A634" s="9">
        <v>39595</v>
      </c>
      <c r="B634" s="18">
        <f>'EDA &amp; Statistics'!B656/'EDA &amp; Statistics'!B655-1</f>
        <v>2.2685735512938621E-2</v>
      </c>
      <c r="C634" s="18">
        <f>'EDA &amp; Statistics'!C656/'EDA &amp; Statistics'!C655-1</f>
        <v>3.1405047865600499E-2</v>
      </c>
      <c r="D634" s="18">
        <f>'EDA &amp; Statistics'!D656/'EDA &amp; Statistics'!D655-1</f>
        <v>2.5753496001367671E-2</v>
      </c>
      <c r="E634" s="18">
        <f>'EDA &amp; Statistics'!E656/'EDA &amp; Statistics'!E655-1</f>
        <v>1.6991507602530209E-2</v>
      </c>
      <c r="F634" s="18">
        <f>'EDA &amp; Statistics'!F656/'EDA &amp; Statistics'!F655-1</f>
        <v>1.4574845825231053E-2</v>
      </c>
      <c r="G634" s="18">
        <f>'EDA &amp; Statistics'!G656/'EDA &amp; Statistics'!G655-1</f>
        <v>1.2163926725330843E-2</v>
      </c>
      <c r="H634" s="18">
        <f>'EDA &amp; Statistics'!H656/'EDA &amp; Statistics'!H655-1</f>
        <v>5.4878433054934561E-3</v>
      </c>
      <c r="I634" s="18">
        <f>'EDA &amp; Statistics'!I656/'EDA &amp; Statistics'!I655-1</f>
        <v>9.9150385593087531E-3</v>
      </c>
      <c r="J634" s="18">
        <f>'EDA &amp; Statistics'!J656/'EDA &amp; Statistics'!J655-1</f>
        <v>9.250042122977975E-3</v>
      </c>
      <c r="K634" s="18">
        <f>'EDA &amp; Statistics'!K656/'EDA &amp; Statistics'!K655-1</f>
        <v>1.3694254289999819E-3</v>
      </c>
      <c r="L634" s="18">
        <f>'EDA &amp; Statistics'!L656/'EDA &amp; Statistics'!L655-1</f>
        <v>1.0496361105770013E-2</v>
      </c>
      <c r="M634" s="18">
        <f>'EDA &amp; Statistics'!M656/'EDA &amp; Statistics'!M655-1</f>
        <v>1.0236693864044577E-2</v>
      </c>
      <c r="N634" s="18">
        <f>'EDA &amp; Statistics'!N656/'EDA &amp; Statistics'!N655-1</f>
        <v>3.980546225491377E-3</v>
      </c>
      <c r="O634" s="18">
        <f>'EDA &amp; Statistics'!O656/'EDA &amp; Statistics'!O655-1</f>
        <v>2.3353216915875663E-3</v>
      </c>
      <c r="P634" s="18">
        <f>'EDA &amp; Statistics'!P656/'EDA &amp; Statistics'!P655-1</f>
        <v>8.7470944811671725E-3</v>
      </c>
      <c r="R634" s="9">
        <v>39595</v>
      </c>
      <c r="S634">
        <f>LN('EDA &amp; Statistics'!B656/'EDA &amp; Statistics'!B655)</f>
        <v>2.2432240862154375E-2</v>
      </c>
      <c r="T634">
        <f>LN('EDA &amp; Statistics'!C656/'EDA &amp; Statistics'!C655)</f>
        <v>3.0921996810839358E-2</v>
      </c>
      <c r="U634">
        <f>LN('EDA &amp; Statistics'!D656/'EDA &amp; Statistics'!D655)</f>
        <v>2.5427460573558443E-2</v>
      </c>
      <c r="V634">
        <f>LN('EDA &amp; Statistics'!E656/'EDA &amp; Statistics'!E655)</f>
        <v>1.684876659156782E-2</v>
      </c>
      <c r="W634">
        <f>LN('EDA &amp; Statistics'!F656/'EDA &amp; Statistics'!F655)</f>
        <v>1.4469653634596192E-2</v>
      </c>
      <c r="X634">
        <f>LN('EDA &amp; Statistics'!G656/'EDA &amp; Statistics'!G655)</f>
        <v>1.2090540677624341E-2</v>
      </c>
      <c r="Y634">
        <f>LN('EDA &amp; Statistics'!H656/'EDA &amp; Statistics'!H655)</f>
        <v>5.4728399590673873E-3</v>
      </c>
      <c r="Z634">
        <f>LN('EDA &amp; Statistics'!I656/'EDA &amp; Statistics'!I655)</f>
        <v>9.8662070765542405E-3</v>
      </c>
      <c r="AA634">
        <f>LN('EDA &amp; Statistics'!J656/'EDA &amp; Statistics'!J655)</f>
        <v>9.207522487823817E-3</v>
      </c>
      <c r="AB634">
        <f>LN('EDA &amp; Statistics'!K656/'EDA &amp; Statistics'!K655)</f>
        <v>1.3684886211586427E-3</v>
      </c>
      <c r="AC634">
        <f>LN('EDA &amp; Statistics'!L656/'EDA &amp; Statistics'!L655)</f>
        <v>1.0441656772194777E-2</v>
      </c>
      <c r="AD634">
        <f>LN('EDA &amp; Statistics'!M656/'EDA &amp; Statistics'!M655)</f>
        <v>1.0184653757851965E-2</v>
      </c>
      <c r="AE634">
        <f>LN('EDA &amp; Statistics'!N656/'EDA &amp; Statistics'!N655)</f>
        <v>3.9726448123842198E-3</v>
      </c>
      <c r="AF634">
        <f>LN('EDA &amp; Statistics'!O656/'EDA &amp; Statistics'!O655)</f>
        <v>2.3325990658666809E-3</v>
      </c>
      <c r="AG634">
        <f>LN('EDA &amp; Statistics'!P656/'EDA &amp; Statistics'!P655)</f>
        <v>8.7090602818061438E-3</v>
      </c>
    </row>
    <row r="635" spans="1:33" x14ac:dyDescent="0.2">
      <c r="A635" s="9">
        <v>39596</v>
      </c>
      <c r="B635" s="18">
        <f>'EDA &amp; Statistics'!B657/'EDA &amp; Statistics'!B656-1</f>
        <v>1.9598665897244016E-2</v>
      </c>
      <c r="C635" s="18">
        <f>'EDA &amp; Statistics'!C657/'EDA &amp; Statistics'!C656-1</f>
        <v>2.650384449936749E-2</v>
      </c>
      <c r="D635" s="18">
        <f>'EDA &amp; Statistics'!D657/'EDA &amp; Statistics'!D656-1</f>
        <v>1.809011693985263E-2</v>
      </c>
      <c r="E635" s="18">
        <f>'EDA &amp; Statistics'!E657/'EDA &amp; Statistics'!E656-1</f>
        <v>-2.0516950699877023E-2</v>
      </c>
      <c r="F635" s="18">
        <f>'EDA &amp; Statistics'!F657/'EDA &amp; Statistics'!F656-1</f>
        <v>-1.5961677057251711E-2</v>
      </c>
      <c r="G635" s="18">
        <f>'EDA &amp; Statistics'!G657/'EDA &amp; Statistics'!G656-1</f>
        <v>-1.138521824151506E-2</v>
      </c>
      <c r="H635" s="18">
        <f>'EDA &amp; Statistics'!H657/'EDA &amp; Statistics'!H656-1</f>
        <v>8.1867645884081686E-3</v>
      </c>
      <c r="I635" s="18">
        <f>'EDA &amp; Statistics'!I657/'EDA &amp; Statistics'!I656-1</f>
        <v>5.6100927364661768E-3</v>
      </c>
      <c r="J635" s="18">
        <f>'EDA &amp; Statistics'!J657/'EDA &amp; Statistics'!J656-1</f>
        <v>-3.2727730876913608E-4</v>
      </c>
      <c r="K635" s="18">
        <f>'EDA &amp; Statistics'!K657/'EDA &amp; Statistics'!K656-1</f>
        <v>1.0256645007011844E-3</v>
      </c>
      <c r="L635" s="18">
        <f>'EDA &amp; Statistics'!L657/'EDA &amp; Statistics'!L656-1</f>
        <v>8.439739430822879E-3</v>
      </c>
      <c r="M635" s="18">
        <f>'EDA &amp; Statistics'!M657/'EDA &amp; Statistics'!M656-1</f>
        <v>9.2886106986473926E-3</v>
      </c>
      <c r="N635" s="18">
        <f>'EDA &amp; Statistics'!N657/'EDA &amp; Statistics'!N656-1</f>
        <v>7.9294445716944217E-3</v>
      </c>
      <c r="O635" s="18">
        <f>'EDA &amp; Statistics'!O657/'EDA &amp; Statistics'!O656-1</f>
        <v>7.4558136806497366E-3</v>
      </c>
      <c r="P635" s="18">
        <f>'EDA &amp; Statistics'!P657/'EDA &amp; Statistics'!P656-1</f>
        <v>-1.5253065950902034E-3</v>
      </c>
      <c r="R635" s="9">
        <v>39596</v>
      </c>
      <c r="S635">
        <f>LN('EDA &amp; Statistics'!B657/'EDA &amp; Statistics'!B656)</f>
        <v>1.9409085061968489E-2</v>
      </c>
      <c r="T635">
        <f>LN('EDA &amp; Statistics'!C657/'EDA &amp; Statistics'!C656)</f>
        <v>2.6158702720074006E-2</v>
      </c>
      <c r="U635">
        <f>LN('EDA &amp; Statistics'!D657/'EDA &amp; Statistics'!D656)</f>
        <v>1.7928437726910374E-2</v>
      </c>
      <c r="V635">
        <f>LN('EDA &amp; Statistics'!E657/'EDA &amp; Statistics'!E656)</f>
        <v>-2.0730347209127684E-2</v>
      </c>
      <c r="W635">
        <f>LN('EDA &amp; Statistics'!F657/'EDA &amp; Statistics'!F656)</f>
        <v>-1.6090436608233765E-2</v>
      </c>
      <c r="X635">
        <f>LN('EDA &amp; Statistics'!G657/'EDA &amp; Statistics'!G656)</f>
        <v>-1.1450526007340001E-2</v>
      </c>
      <c r="Y635">
        <f>LN('EDA &amp; Statistics'!H657/'EDA &amp; Statistics'!H656)</f>
        <v>8.1534348162959434E-3</v>
      </c>
      <c r="Z635">
        <f>LN('EDA &amp; Statistics'!I657/'EDA &amp; Statistics'!I656)</f>
        <v>5.5944147754225714E-3</v>
      </c>
      <c r="AA635">
        <f>LN('EDA &amp; Statistics'!J657/'EDA &amp; Statistics'!J656)</f>
        <v>-3.2733087567536108E-4</v>
      </c>
      <c r="AB635">
        <f>LN('EDA &amp; Statistics'!K657/'EDA &amp; Statistics'!K656)</f>
        <v>1.0251388662528779E-3</v>
      </c>
      <c r="AC635">
        <f>LN('EDA &amp; Statistics'!L657/'EDA &amp; Statistics'!L656)</f>
        <v>8.4043239553977921E-3</v>
      </c>
      <c r="AD635">
        <f>LN('EDA &amp; Statistics'!M657/'EDA &amp; Statistics'!M656)</f>
        <v>9.2457368421738784E-3</v>
      </c>
      <c r="AE635">
        <f>LN('EDA &amp; Statistics'!N657/'EDA &amp; Statistics'!N656)</f>
        <v>7.8981717347911574E-3</v>
      </c>
      <c r="AF635">
        <f>LN('EDA &amp; Statistics'!O657/'EDA &amp; Statistics'!O656)</f>
        <v>7.4281564880043288E-3</v>
      </c>
      <c r="AG635">
        <f>LN('EDA &amp; Statistics'!P657/'EDA &amp; Statistics'!P656)</f>
        <v>-1.5264710594554672E-3</v>
      </c>
    </row>
    <row r="636" spans="1:33" x14ac:dyDescent="0.2">
      <c r="A636" s="9">
        <v>39597</v>
      </c>
      <c r="B636" s="18">
        <f>'EDA &amp; Statistics'!B658/'EDA &amp; Statistics'!B657-1</f>
        <v>1.1916781414040845E-2</v>
      </c>
      <c r="C636" s="18">
        <f>'EDA &amp; Statistics'!C658/'EDA &amp; Statistics'!C657-1</f>
        <v>2.1376300865877162E-2</v>
      </c>
      <c r="D636" s="18">
        <f>'EDA &amp; Statistics'!D658/'EDA &amp; Statistics'!D657-1</f>
        <v>1.8414766567009799E-2</v>
      </c>
      <c r="E636" s="18">
        <f>'EDA &amp; Statistics'!E658/'EDA &amp; Statistics'!E657-1</f>
        <v>3.7057139054810451E-2</v>
      </c>
      <c r="F636" s="18">
        <f>'EDA &amp; Statistics'!F658/'EDA &amp; Statistics'!F657-1</f>
        <v>3.1630198356524364E-2</v>
      </c>
      <c r="G636" s="18">
        <f>'EDA &amp; Statistics'!G658/'EDA &amp; Statistics'!G657-1</f>
        <v>2.6231656947181659E-2</v>
      </c>
      <c r="H636" s="18">
        <f>'EDA &amp; Statistics'!H658/'EDA &amp; Statistics'!H657-1</f>
        <v>2.4060127085346883E-2</v>
      </c>
      <c r="I636" s="18">
        <f>'EDA &amp; Statistics'!I658/'EDA &amp; Statistics'!I657-1</f>
        <v>2.2315180712635385E-2</v>
      </c>
      <c r="J636" s="18">
        <f>'EDA &amp; Statistics'!J658/'EDA &amp; Statistics'!J657-1</f>
        <v>6.5487508053456711E-3</v>
      </c>
      <c r="K636" s="18">
        <f>'EDA &amp; Statistics'!K658/'EDA &amp; Statistics'!K657-1</f>
        <v>8.8797890295275739E-3</v>
      </c>
      <c r="L636" s="18">
        <f>'EDA &amp; Statistics'!L658/'EDA &amp; Statistics'!L657-1</f>
        <v>1.8025775402733091E-2</v>
      </c>
      <c r="M636" s="18">
        <f>'EDA &amp; Statistics'!M658/'EDA &amp; Statistics'!M657-1</f>
        <v>1.3595493694499527E-2</v>
      </c>
      <c r="N636" s="18">
        <f>'EDA &amp; Statistics'!N658/'EDA &amp; Statistics'!N657-1</f>
        <v>1.9667866234501119E-2</v>
      </c>
      <c r="O636" s="18">
        <f>'EDA &amp; Statistics'!O658/'EDA &amp; Statistics'!O657-1</f>
        <v>1.0175731027505908E-2</v>
      </c>
      <c r="P636" s="18">
        <f>'EDA &amp; Statistics'!P658/'EDA &amp; Statistics'!P657-1</f>
        <v>-1.7908604811018747E-2</v>
      </c>
      <c r="R636" s="9">
        <v>39597</v>
      </c>
      <c r="S636">
        <f>LN('EDA &amp; Statistics'!B658/'EDA &amp; Statistics'!B657)</f>
        <v>1.1846335679746153E-2</v>
      </c>
      <c r="T636">
        <f>LN('EDA &amp; Statistics'!C658/'EDA &amp; Statistics'!C657)</f>
        <v>2.1151032363707405E-2</v>
      </c>
      <c r="U636">
        <f>LN('EDA &amp; Statistics'!D658/'EDA &amp; Statistics'!D657)</f>
        <v>1.8247267927158407E-2</v>
      </c>
      <c r="V636">
        <f>LN('EDA &amp; Statistics'!E658/'EDA &amp; Statistics'!E657)</f>
        <v>3.6387028071573055E-2</v>
      </c>
      <c r="W636">
        <f>LN('EDA &amp; Statistics'!F658/'EDA &amp; Statistics'!F657)</f>
        <v>3.1140267916221639E-2</v>
      </c>
      <c r="X636">
        <f>LN('EDA &amp; Statistics'!G658/'EDA &amp; Statistics'!G657)</f>
        <v>2.5893507760870318E-2</v>
      </c>
      <c r="Y636">
        <f>LN('EDA &amp; Statistics'!H658/'EDA &amp; Statistics'!H657)</f>
        <v>2.3775242750274234E-2</v>
      </c>
      <c r="Z636">
        <f>LN('EDA &amp; Statistics'!I658/'EDA &amp; Statistics'!I657)</f>
        <v>2.2069840237862525E-2</v>
      </c>
      <c r="AA636">
        <f>LN('EDA &amp; Statistics'!J658/'EDA &amp; Statistics'!J657)</f>
        <v>6.5274008962560512E-3</v>
      </c>
      <c r="AB636">
        <f>LN('EDA &amp; Statistics'!K658/'EDA &amp; Statistics'!K657)</f>
        <v>8.8405955519159762E-3</v>
      </c>
      <c r="AC636">
        <f>LN('EDA &amp; Statistics'!L658/'EDA &amp; Statistics'!L657)</f>
        <v>1.7865237456844284E-2</v>
      </c>
      <c r="AD636">
        <f>LN('EDA &amp; Statistics'!M658/'EDA &amp; Statistics'!M657)</f>
        <v>1.3503904172860848E-2</v>
      </c>
      <c r="AE636">
        <f>LN('EDA &amp; Statistics'!N658/'EDA &amp; Statistics'!N657)</f>
        <v>1.9476952931315929E-2</v>
      </c>
      <c r="AF636">
        <f>LN('EDA &amp; Statistics'!O658/'EDA &amp; Statistics'!O657)</f>
        <v>1.0124306834811792E-2</v>
      </c>
      <c r="AG636">
        <f>LN('EDA &amp; Statistics'!P658/'EDA &amp; Statistics'!P657)</f>
        <v>-1.8070904501246404E-2</v>
      </c>
    </row>
    <row r="637" spans="1:33" x14ac:dyDescent="0.2">
      <c r="A637" s="9">
        <v>39598</v>
      </c>
      <c r="B637" s="18">
        <f>'EDA &amp; Statistics'!B659/'EDA &amp; Statistics'!B658-1</f>
        <v>-6.155868508815554E-3</v>
      </c>
      <c r="C637" s="18">
        <f>'EDA &amp; Statistics'!C659/'EDA &amp; Statistics'!C658-1</f>
        <v>-9.1710837877723161E-3</v>
      </c>
      <c r="D637" s="18">
        <f>'EDA &amp; Statistics'!D659/'EDA &amp; Statistics'!D658-1</f>
        <v>-7.5076769422883771E-3</v>
      </c>
      <c r="E637" s="18">
        <f>'EDA &amp; Statistics'!E659/'EDA &amp; Statistics'!E658-1</f>
        <v>-3.8443432863090043E-3</v>
      </c>
      <c r="F637" s="18">
        <f>'EDA &amp; Statistics'!F659/'EDA &amp; Statistics'!F658-1</f>
        <v>-6.2893020461186611E-3</v>
      </c>
      <c r="G637" s="18">
        <f>'EDA &amp; Statistics'!G659/'EDA &amp; Statistics'!G658-1</f>
        <v>-8.7282599130991123E-3</v>
      </c>
      <c r="H637" s="18">
        <f>'EDA &amp; Statistics'!H659/'EDA &amp; Statistics'!H658-1</f>
        <v>-1.3803210493498419E-2</v>
      </c>
      <c r="I637" s="18">
        <f>'EDA &amp; Statistics'!I659/'EDA &amp; Statistics'!I658-1</f>
        <v>-1.6916790418812666E-2</v>
      </c>
      <c r="J637" s="18">
        <f>'EDA &amp; Statistics'!J659/'EDA &amp; Statistics'!J658-1</f>
        <v>-1.2036399955747568E-2</v>
      </c>
      <c r="K637" s="18">
        <f>'EDA &amp; Statistics'!K659/'EDA &amp; Statistics'!K658-1</f>
        <v>-1.2186885551595639E-2</v>
      </c>
      <c r="L637" s="18">
        <f>'EDA &amp; Statistics'!L659/'EDA &amp; Statistics'!L658-1</f>
        <v>-2.7403059778835503E-3</v>
      </c>
      <c r="M637" s="18">
        <f>'EDA &amp; Statistics'!M659/'EDA &amp; Statistics'!M658-1</f>
        <v>-6.8097381439896632E-3</v>
      </c>
      <c r="N637" s="18">
        <f>'EDA &amp; Statistics'!N659/'EDA &amp; Statistics'!N658-1</f>
        <v>0</v>
      </c>
      <c r="O637" s="18">
        <f>'EDA &amp; Statistics'!O659/'EDA &amp; Statistics'!O658-1</f>
        <v>0</v>
      </c>
      <c r="P637" s="18">
        <f>'EDA &amp; Statistics'!P659/'EDA &amp; Statistics'!P658-1</f>
        <v>1.8620406313087923E-3</v>
      </c>
      <c r="R637" s="9">
        <v>39598</v>
      </c>
      <c r="S637">
        <f>LN('EDA &amp; Statistics'!B659/'EDA &amp; Statistics'!B658)</f>
        <v>-6.1748939864425031E-3</v>
      </c>
      <c r="T637">
        <f>LN('EDA &amp; Statistics'!C659/'EDA &amp; Statistics'!C658)</f>
        <v>-9.2133970812238019E-3</v>
      </c>
      <c r="U637">
        <f>LN('EDA &amp; Statistics'!D659/'EDA &amp; Statistics'!D658)</f>
        <v>-7.5360014051532162E-3</v>
      </c>
      <c r="V637">
        <f>LN('EDA &amp; Statistics'!E659/'EDA &amp; Statistics'!E658)</f>
        <v>-3.8517517672183293E-3</v>
      </c>
      <c r="W637">
        <f>LN('EDA &amp; Statistics'!F659/'EDA &amp; Statistics'!F658)</f>
        <v>-6.3091630244854185E-3</v>
      </c>
      <c r="X637">
        <f>LN('EDA &amp; Statistics'!G659/'EDA &amp; Statistics'!G658)</f>
        <v>-8.7665742817525337E-3</v>
      </c>
      <c r="Y637">
        <f>LN('EDA &amp; Statistics'!H659/'EDA &amp; Statistics'!H658)</f>
        <v>-1.3899360615680754E-2</v>
      </c>
      <c r="Z637">
        <f>LN('EDA &amp; Statistics'!I659/'EDA &amp; Statistics'!I658)</f>
        <v>-1.7061513809946621E-2</v>
      </c>
      <c r="AA637">
        <f>LN('EDA &amp; Statistics'!J659/'EDA &amp; Statistics'!J658)</f>
        <v>-1.2109423973427864E-2</v>
      </c>
      <c r="AB637">
        <f>LN('EDA &amp; Statistics'!K659/'EDA &amp; Statistics'!K658)</f>
        <v>-1.2261754543006126E-2</v>
      </c>
      <c r="AC637">
        <f>LN('EDA &amp; Statistics'!L659/'EDA &amp; Statistics'!L658)</f>
        <v>-2.7440674896767971E-3</v>
      </c>
      <c r="AD637">
        <f>LN('EDA &amp; Statistics'!M659/'EDA &amp; Statistics'!M658)</f>
        <v>-6.8330302129365576E-3</v>
      </c>
      <c r="AE637">
        <f>LN('EDA &amp; Statistics'!N659/'EDA &amp; Statistics'!N658)</f>
        <v>0</v>
      </c>
      <c r="AF637">
        <f>LN('EDA &amp; Statistics'!O659/'EDA &amp; Statistics'!O658)</f>
        <v>0</v>
      </c>
      <c r="AG637">
        <f>LN('EDA &amp; Statistics'!P659/'EDA &amp; Statistics'!P658)</f>
        <v>1.8603091826710951E-3</v>
      </c>
    </row>
    <row r="638" spans="1:33" x14ac:dyDescent="0.2">
      <c r="A638" s="9">
        <v>39601</v>
      </c>
      <c r="B638" s="18">
        <f>'EDA &amp; Statistics'!B660/'EDA &amp; Statistics'!B659-1</f>
        <v>-2.3501094806191225E-2</v>
      </c>
      <c r="C638" s="18">
        <f>'EDA &amp; Statistics'!C660/'EDA &amp; Statistics'!C659-1</f>
        <v>-2.776791322208827E-2</v>
      </c>
      <c r="D638" s="18">
        <f>'EDA &amp; Statistics'!D660/'EDA &amp; Statistics'!D659-1</f>
        <v>-1.6300861192525828E-2</v>
      </c>
      <c r="E638" s="18">
        <f>'EDA &amp; Statistics'!E660/'EDA &amp; Statistics'!E659-1</f>
        <v>3.3720017080345999E-2</v>
      </c>
      <c r="F638" s="18">
        <f>'EDA &amp; Statistics'!F660/'EDA &amp; Statistics'!F659-1</f>
        <v>2.5316430864913864E-2</v>
      </c>
      <c r="G638" s="18">
        <f>'EDA &amp; Statistics'!G660/'EDA &amp; Statistics'!G659-1</f>
        <v>1.6981161273048384E-2</v>
      </c>
      <c r="H638" s="18">
        <f>'EDA &amp; Statistics'!H660/'EDA &amp; Statistics'!H659-1</f>
        <v>-8.3383311537463811E-3</v>
      </c>
      <c r="I638" s="18">
        <f>'EDA &amp; Statistics'!I660/'EDA &amp; Statistics'!I659-1</f>
        <v>-4.163160365051044E-3</v>
      </c>
      <c r="J638" s="18">
        <f>'EDA &amp; Statistics'!J660/'EDA &amp; Statistics'!J659-1</f>
        <v>0</v>
      </c>
      <c r="K638" s="18">
        <f>'EDA &amp; Statistics'!K660/'EDA &amp; Statistics'!K659-1</f>
        <v>7.539386944950488E-3</v>
      </c>
      <c r="L638" s="18">
        <f>'EDA &amp; Statistics'!L660/'EDA &amp; Statistics'!L659-1</f>
        <v>-1.2259583257824835E-2</v>
      </c>
      <c r="M638" s="18">
        <f>'EDA &amp; Statistics'!M660/'EDA &amp; Statistics'!M659-1</f>
        <v>-1.0388570254417862E-2</v>
      </c>
      <c r="N638" s="18">
        <f>'EDA &amp; Statistics'!N660/'EDA &amp; Statistics'!N659-1</f>
        <v>-2.8289749231480754E-2</v>
      </c>
      <c r="O638" s="18">
        <f>'EDA &amp; Statistics'!O660/'EDA &amp; Statistics'!O659-1</f>
        <v>-7.3260002881982977E-3</v>
      </c>
      <c r="P638" s="18">
        <f>'EDA &amp; Statistics'!P660/'EDA &amp; Statistics'!P659-1</f>
        <v>1.5161799201595993E-2</v>
      </c>
      <c r="R638" s="9">
        <v>39601</v>
      </c>
      <c r="S638">
        <f>LN('EDA &amp; Statistics'!B660/'EDA &amp; Statistics'!B659)</f>
        <v>-2.3781649819325547E-2</v>
      </c>
      <c r="T638">
        <f>LN('EDA &amp; Statistics'!C660/'EDA &amp; Statistics'!C659)</f>
        <v>-2.8160730618032911E-2</v>
      </c>
      <c r="U638">
        <f>LN('EDA &amp; Statistics'!D660/'EDA &amp; Statistics'!D659)</f>
        <v>-1.6435181926373658E-2</v>
      </c>
      <c r="V638">
        <f>LN('EDA &amp; Statistics'!E660/'EDA &amp; Statistics'!E659)</f>
        <v>3.3163962901616294E-2</v>
      </c>
      <c r="W638">
        <f>LN('EDA &amp; Statistics'!F660/'EDA &amp; Statistics'!F659)</f>
        <v>2.5001277987246547E-2</v>
      </c>
      <c r="X638">
        <f>LN('EDA &amp; Statistics'!G660/'EDA &amp; Statistics'!G659)</f>
        <v>1.6838593072876801E-2</v>
      </c>
      <c r="Y638">
        <f>LN('EDA &amp; Statistics'!H660/'EDA &amp; Statistics'!H659)</f>
        <v>-8.3732895021204519E-3</v>
      </c>
      <c r="Z638">
        <f>LN('EDA &amp; Statistics'!I660/'EDA &amp; Statistics'!I659)</f>
        <v>-4.1718504443455659E-3</v>
      </c>
      <c r="AA638">
        <f>LN('EDA &amp; Statistics'!J660/'EDA &amp; Statistics'!J659)</f>
        <v>0</v>
      </c>
      <c r="AB638">
        <f>LN('EDA &amp; Statistics'!K660/'EDA &amp; Statistics'!K659)</f>
        <v>7.5111078164469235E-3</v>
      </c>
      <c r="AC638">
        <f>LN('EDA &amp; Statistics'!L660/'EDA &amp; Statistics'!L659)</f>
        <v>-1.2335351846358568E-2</v>
      </c>
      <c r="AD638">
        <f>LN('EDA &amp; Statistics'!M660/'EDA &amp; Statistics'!M659)</f>
        <v>-1.0442908106388574E-2</v>
      </c>
      <c r="AE638">
        <f>LN('EDA &amp; Statistics'!N660/'EDA &amp; Statistics'!N659)</f>
        <v>-2.8697614878278852E-2</v>
      </c>
      <c r="AF638">
        <f>LN('EDA &amp; Statistics'!O660/'EDA &amp; Statistics'!O659)</f>
        <v>-7.3529672155102791E-3</v>
      </c>
      <c r="AG638">
        <f>LN('EDA &amp; Statistics'!P660/'EDA &amp; Statistics'!P659)</f>
        <v>1.5048007870022823E-2</v>
      </c>
    </row>
    <row r="639" spans="1:33" x14ac:dyDescent="0.2">
      <c r="A639" s="9">
        <v>39602</v>
      </c>
      <c r="B639" s="18">
        <f>'EDA &amp; Statistics'!B661/'EDA &amp; Statistics'!B660-1</f>
        <v>-1.0844156028558705E-2</v>
      </c>
      <c r="C639" s="18">
        <f>'EDA &amp; Statistics'!C661/'EDA &amp; Statistics'!C660-1</f>
        <v>-2.0749429954639687E-2</v>
      </c>
      <c r="D639" s="18">
        <f>'EDA &amp; Statistics'!D661/'EDA &amp; Statistics'!D660-1</f>
        <v>-1.4296542003503165E-2</v>
      </c>
      <c r="E639" s="18">
        <f>'EDA &amp; Statistics'!E661/'EDA &amp; Statistics'!E660-1</f>
        <v>-7.6827669092416562E-2</v>
      </c>
      <c r="F639" s="18">
        <f>'EDA &amp; Statistics'!F661/'EDA &amp; Statistics'!F660-1</f>
        <v>-6.1728409597230804E-2</v>
      </c>
      <c r="G639" s="18">
        <f>'EDA &amp; Statistics'!G661/'EDA &amp; Statistics'!G660-1</f>
        <v>-4.6382189020489739E-2</v>
      </c>
      <c r="H639" s="18">
        <f>'EDA &amp; Statistics'!H661/'EDA &amp; Statistics'!H660-1</f>
        <v>1.95195371500545E-2</v>
      </c>
      <c r="I639" s="18">
        <f>'EDA &amp; Statistics'!I661/'EDA &amp; Statistics'!I660-1</f>
        <v>1.8673330868965943E-2</v>
      </c>
      <c r="J639" s="18">
        <f>'EDA &amp; Statistics'!J661/'EDA &amp; Statistics'!J660-1</f>
        <v>-5.9269114323911021E-3</v>
      </c>
      <c r="K639" s="18">
        <f>'EDA &amp; Statistics'!K661/'EDA &amp; Statistics'!K660-1</f>
        <v>-4.7618840634336967E-3</v>
      </c>
      <c r="L639" s="18">
        <f>'EDA &amp; Statistics'!L661/'EDA &amp; Statistics'!L660-1</f>
        <v>1.9259609524131305E-2</v>
      </c>
      <c r="M639" s="18">
        <f>'EDA &amp; Statistics'!M661/'EDA &amp; Statistics'!M660-1</f>
        <v>1.7635966916731638E-2</v>
      </c>
      <c r="N639" s="18">
        <f>'EDA &amp; Statistics'!N661/'EDA &amp; Statistics'!N660-1</f>
        <v>1.3233314338373381E-2</v>
      </c>
      <c r="O639" s="18">
        <f>'EDA &amp; Statistics'!O661/'EDA &amp; Statistics'!O660-1</f>
        <v>1.1992630314666686E-2</v>
      </c>
      <c r="P639" s="18">
        <f>'EDA &amp; Statistics'!P661/'EDA &amp; Statistics'!P660-1</f>
        <v>-9.9240743290595068E-3</v>
      </c>
      <c r="R639" s="9">
        <v>39602</v>
      </c>
      <c r="S639">
        <f>LN('EDA &amp; Statistics'!B661/'EDA &amp; Statistics'!B660)</f>
        <v>-1.0903382451443937E-2</v>
      </c>
      <c r="T639">
        <f>LN('EDA &amp; Statistics'!C661/'EDA &amp; Statistics'!C660)</f>
        <v>-2.0967724311923307E-2</v>
      </c>
      <c r="U639">
        <f>LN('EDA &amp; Statistics'!D661/'EDA &amp; Statistics'!D660)</f>
        <v>-1.4399722153666316E-2</v>
      </c>
      <c r="V639">
        <f>LN('EDA &amp; Statistics'!E661/'EDA &amp; Statistics'!E660)</f>
        <v>-7.9939354531441034E-2</v>
      </c>
      <c r="W639">
        <f>LN('EDA &amp; Statistics'!F661/'EDA &amp; Statistics'!F660)</f>
        <v>-6.3715829877893274E-2</v>
      </c>
      <c r="X639">
        <f>LN('EDA &amp; Statistics'!G661/'EDA &amp; Statistics'!G660)</f>
        <v>-4.7492305224345603E-2</v>
      </c>
      <c r="Y639">
        <f>LN('EDA &amp; Statistics'!H661/'EDA &amp; Statistics'!H660)</f>
        <v>1.9331474311291078E-2</v>
      </c>
      <c r="Z639">
        <f>LN('EDA &amp; Statistics'!I661/'EDA &amp; Statistics'!I660)</f>
        <v>1.8501124698174009E-2</v>
      </c>
      <c r="AA639">
        <f>LN('EDA &amp; Statistics'!J661/'EDA &amp; Statistics'!J660)</f>
        <v>-5.9445452826568769E-3</v>
      </c>
      <c r="AB639">
        <f>LN('EDA &amp; Statistics'!K661/'EDA &amp; Statistics'!K660)</f>
        <v>-4.773257955151081E-3</v>
      </c>
      <c r="AC639">
        <f>LN('EDA &amp; Statistics'!L661/'EDA &amp; Statistics'!L660)</f>
        <v>1.9076490707249896E-2</v>
      </c>
      <c r="AD639">
        <f>LN('EDA &amp; Statistics'!M661/'EDA &amp; Statistics'!M660)</f>
        <v>1.748225782652334E-2</v>
      </c>
      <c r="AE639">
        <f>LN('EDA &amp; Statistics'!N661/'EDA &amp; Statistics'!N660)</f>
        <v>1.3146518923010782E-2</v>
      </c>
      <c r="AF639">
        <f>LN('EDA &amp; Statistics'!O661/'EDA &amp; Statistics'!O660)</f>
        <v>1.1921288540997551E-2</v>
      </c>
      <c r="AG639">
        <f>LN('EDA &amp; Statistics'!P661/'EDA &amp; Statistics'!P660)</f>
        <v>-9.9736461973187092E-3</v>
      </c>
    </row>
    <row r="640" spans="1:33" x14ac:dyDescent="0.2">
      <c r="A640" s="9">
        <v>39603</v>
      </c>
      <c r="B640" s="18">
        <f>'EDA &amp; Statistics'!B662/'EDA &amp; Statistics'!B661-1</f>
        <v>4.5028591658715644E-3</v>
      </c>
      <c r="C640" s="18">
        <f>'EDA &amp; Statistics'!C662/'EDA &amp; Statistics'!C661-1</f>
        <v>1.0843811012483995E-2</v>
      </c>
      <c r="D640" s="18">
        <f>'EDA &amp; Statistics'!D662/'EDA &amp; Statistics'!D661-1</f>
        <v>1.5053300346114407E-2</v>
      </c>
      <c r="E640" s="18">
        <f>'EDA &amp; Statistics'!E662/'EDA &amp; Statistics'!E661-1</f>
        <v>2.5957234693160469E-2</v>
      </c>
      <c r="F640" s="18">
        <f>'EDA &amp; Statistics'!F662/'EDA &amp; Statistics'!F661-1</f>
        <v>2.302629411880952E-2</v>
      </c>
      <c r="G640" s="18">
        <f>'EDA &amp; Statistics'!G662/'EDA &amp; Statistics'!G661-1</f>
        <v>2.0103726615342987E-2</v>
      </c>
      <c r="H640" s="18">
        <f>'EDA &amp; Statistics'!H662/'EDA &amp; Statistics'!H661-1</f>
        <v>-7.9528573079894471E-3</v>
      </c>
      <c r="I640" s="18">
        <f>'EDA &amp; Statistics'!I662/'EDA &amp; Statistics'!I661-1</f>
        <v>-1.0943902097437674E-2</v>
      </c>
      <c r="J640" s="18">
        <f>'EDA &amp; Statistics'!J662/'EDA &amp; Statistics'!J661-1</f>
        <v>1.8549170454986941E-2</v>
      </c>
      <c r="K640" s="18">
        <f>'EDA &amp; Statistics'!K662/'EDA &amp; Statistics'!K661-1</f>
        <v>1.1961735431712306E-2</v>
      </c>
      <c r="L640" s="18">
        <f>'EDA &amp; Statistics'!L662/'EDA &amp; Statistics'!L661-1</f>
        <v>-1.2177217635666593E-2</v>
      </c>
      <c r="M640" s="18">
        <f>'EDA &amp; Statistics'!M662/'EDA &amp; Statistics'!M661-1</f>
        <v>-1.0934592936317267E-2</v>
      </c>
      <c r="N640" s="18">
        <f>'EDA &amp; Statistics'!N662/'EDA &amp; Statistics'!N661-1</f>
        <v>-1.4801922627408093E-2</v>
      </c>
      <c r="O640" s="18">
        <f>'EDA &amp; Statistics'!O662/'EDA &amp; Statistics'!O661-1</f>
        <v>-1.7320011798785284E-2</v>
      </c>
      <c r="P640" s="18">
        <f>'EDA &amp; Statistics'!P662/'EDA &amp; Statistics'!P661-1</f>
        <v>3.3461658165403474E-3</v>
      </c>
      <c r="R640" s="9">
        <v>39603</v>
      </c>
      <c r="S640">
        <f>LN('EDA &amp; Statistics'!B662/'EDA &amp; Statistics'!B661)</f>
        <v>4.4927516260650623E-3</v>
      </c>
      <c r="T640">
        <f>LN('EDA &amp; Statistics'!C662/'EDA &amp; Statistics'!C661)</f>
        <v>1.0785438501691447E-2</v>
      </c>
      <c r="U640">
        <f>LN('EDA &amp; Statistics'!D662/'EDA &amp; Statistics'!D661)</f>
        <v>1.4941123771279739E-2</v>
      </c>
      <c r="V640">
        <f>LN('EDA &amp; Statistics'!E662/'EDA &amp; Statistics'!E661)</f>
        <v>2.5626064294262785E-2</v>
      </c>
      <c r="W640">
        <f>LN('EDA &amp; Statistics'!F662/'EDA &amp; Statistics'!F661)</f>
        <v>2.2765189590112193E-2</v>
      </c>
      <c r="X640">
        <f>LN('EDA &amp; Statistics'!G662/'EDA &amp; Statistics'!G661)</f>
        <v>1.9904314885961685E-2</v>
      </c>
      <c r="Y640">
        <f>LN('EDA &amp; Statistics'!H662/'EDA &amp; Statistics'!H661)</f>
        <v>-7.9846499514296711E-3</v>
      </c>
      <c r="Z640">
        <f>LN('EDA &amp; Statistics'!I662/'EDA &amp; Statistics'!I661)</f>
        <v>-1.1004227125214342E-2</v>
      </c>
      <c r="AA640">
        <f>LN('EDA &amp; Statistics'!J662/'EDA &amp; Statistics'!J661)</f>
        <v>1.8379232843894918E-2</v>
      </c>
      <c r="AB640">
        <f>LN('EDA &amp; Statistics'!K662/'EDA &amp; Statistics'!K661)</f>
        <v>1.1890759312197092E-2</v>
      </c>
      <c r="AC640">
        <f>LN('EDA &amp; Statistics'!L662/'EDA &amp; Statistics'!L661)</f>
        <v>-1.2251967399590965E-2</v>
      </c>
      <c r="AD640">
        <f>LN('EDA &amp; Statistics'!M662/'EDA &amp; Statistics'!M661)</f>
        <v>-1.0994815002554429E-2</v>
      </c>
      <c r="AE640">
        <f>LN('EDA &amp; Statistics'!N662/'EDA &amp; Statistics'!N661)</f>
        <v>-1.4912564247410831E-2</v>
      </c>
      <c r="AF640">
        <f>LN('EDA &amp; Statistics'!O662/'EDA &amp; Statistics'!O661)</f>
        <v>-1.7471757918781992E-2</v>
      </c>
      <c r="AG640">
        <f>LN('EDA &amp; Statistics'!P662/'EDA &amp; Statistics'!P661)</f>
        <v>3.3405798612576696E-3</v>
      </c>
    </row>
    <row r="641" spans="1:33" x14ac:dyDescent="0.2">
      <c r="A641" s="9">
        <v>39604</v>
      </c>
      <c r="B641" s="18">
        <f>'EDA &amp; Statistics'!B663/'EDA &amp; Statistics'!B662-1</f>
        <v>1.5283147088062332E-2</v>
      </c>
      <c r="C641" s="18">
        <f>'EDA &amp; Statistics'!C663/'EDA &amp; Statistics'!C662-1</f>
        <v>3.477195482429285E-2</v>
      </c>
      <c r="D641" s="18">
        <f>'EDA &amp; Statistics'!D663/'EDA &amp; Statistics'!D662-1</f>
        <v>2.9443636639552295E-2</v>
      </c>
      <c r="E641" s="18">
        <f>'EDA &amp; Statistics'!E663/'EDA &amp; Statistics'!E662-1</f>
        <v>-2.9078375093384179E-2</v>
      </c>
      <c r="F641" s="18">
        <f>'EDA &amp; Statistics'!F663/'EDA &amp; Statistics'!F662-1</f>
        <v>-2.2508017879094178E-2</v>
      </c>
      <c r="G641" s="18">
        <f>'EDA &amp; Statistics'!G663/'EDA &amp; Statistics'!G662-1</f>
        <v>-1.5893198173892453E-2</v>
      </c>
      <c r="H641" s="18">
        <f>'EDA &amp; Statistics'!H663/'EDA &amp; Statistics'!H662-1</f>
        <v>3.4144895633825278E-2</v>
      </c>
      <c r="I641" s="18">
        <f>'EDA &amp; Statistics'!I663/'EDA &amp; Statistics'!I662-1</f>
        <v>1.8810533339392199E-2</v>
      </c>
      <c r="J641" s="18">
        <f>'EDA &amp; Statistics'!J663/'EDA &amp; Statistics'!J662-1</f>
        <v>2.9268342305004413E-3</v>
      </c>
      <c r="K641" s="18">
        <f>'EDA &amp; Statistics'!K663/'EDA &amp; Statistics'!K662-1</f>
        <v>-1.6886573245020742E-3</v>
      </c>
      <c r="L641" s="18">
        <f>'EDA &amp; Statistics'!L663/'EDA &amp; Statistics'!L662-1</f>
        <v>3.1030799323002789E-2</v>
      </c>
      <c r="M641" s="18">
        <f>'EDA &amp; Statistics'!M663/'EDA &amp; Statistics'!M662-1</f>
        <v>1.2515632231445695E-2</v>
      </c>
      <c r="N641" s="18">
        <f>'EDA &amp; Statistics'!N663/'EDA &amp; Statistics'!N662-1</f>
        <v>2.4304072682543865E-2</v>
      </c>
      <c r="O641" s="18">
        <f>'EDA &amp; Statistics'!O663/'EDA &amp; Statistics'!O662-1</f>
        <v>1.9944356021670551E-2</v>
      </c>
      <c r="P641" s="18">
        <f>'EDA &amp; Statistics'!P663/'EDA &amp; Statistics'!P662-1</f>
        <v>1.3578265285486779E-2</v>
      </c>
      <c r="R641" s="9">
        <v>39604</v>
      </c>
      <c r="S641">
        <f>LN('EDA &amp; Statistics'!B663/'EDA &amp; Statistics'!B662)</f>
        <v>1.5167536239243136E-2</v>
      </c>
      <c r="T641">
        <f>LN('EDA &amp; Statistics'!C663/'EDA &amp; Statistics'!C662)</f>
        <v>3.4181068937241321E-2</v>
      </c>
      <c r="U641">
        <f>LN('EDA &amp; Statistics'!D663/'EDA &amp; Statistics'!D662)</f>
        <v>2.9018497700954576E-2</v>
      </c>
      <c r="V641">
        <f>LN('EDA &amp; Statistics'!E663/'EDA &amp; Statistics'!E662)</f>
        <v>-2.9509529801636711E-2</v>
      </c>
      <c r="W641">
        <f>LN('EDA &amp; Statistics'!F663/'EDA &amp; Statistics'!F662)</f>
        <v>-2.2765189590112297E-2</v>
      </c>
      <c r="X641">
        <f>LN('EDA &amp; Statistics'!G663/'EDA &amp; Statistics'!G662)</f>
        <v>-1.6020849378587845E-2</v>
      </c>
      <c r="Y641">
        <f>LN('EDA &amp; Statistics'!H663/'EDA &amp; Statistics'!H662)</f>
        <v>3.3574897442693839E-2</v>
      </c>
      <c r="Z641">
        <f>LN('EDA &amp; Statistics'!I663/'EDA &amp; Statistics'!I662)</f>
        <v>1.8635803036534199E-2</v>
      </c>
      <c r="AA641">
        <f>LN('EDA &amp; Statistics'!J663/'EDA &amp; Statistics'!J662)</f>
        <v>2.9225593903284591E-3</v>
      </c>
      <c r="AB641">
        <f>LN('EDA &amp; Statistics'!K663/'EDA &amp; Statistics'!K662)</f>
        <v>-1.690084713422039E-3</v>
      </c>
      <c r="AC641">
        <f>LN('EDA &amp; Statistics'!L663/'EDA &amp; Statistics'!L662)</f>
        <v>3.0559077840811213E-2</v>
      </c>
      <c r="AD641">
        <f>LN('EDA &amp; Statistics'!M663/'EDA &amp; Statistics'!M662)</f>
        <v>1.243795912030732E-2</v>
      </c>
      <c r="AE641">
        <f>LN('EDA &amp; Statistics'!N663/'EDA &amp; Statistics'!N662)</f>
        <v>2.4013428516631533E-2</v>
      </c>
      <c r="AF641">
        <f>LN('EDA &amp; Statistics'!O663/'EDA &amp; Statistics'!O662)</f>
        <v>1.9748072888184226E-2</v>
      </c>
      <c r="AG641">
        <f>LN('EDA &amp; Statistics'!P663/'EDA &amp; Statistics'!P662)</f>
        <v>1.3486906706376443E-2</v>
      </c>
    </row>
    <row r="642" spans="1:33" x14ac:dyDescent="0.2">
      <c r="A642" s="9">
        <v>39605</v>
      </c>
      <c r="B642" s="18">
        <f>'EDA &amp; Statistics'!B664/'EDA &amp; Statistics'!B663-1</f>
        <v>-4.7271835817597196E-3</v>
      </c>
      <c r="C642" s="18">
        <f>'EDA &amp; Statistics'!C664/'EDA &amp; Statistics'!C663-1</f>
        <v>-1.2750279840675449E-2</v>
      </c>
      <c r="D642" s="18">
        <f>'EDA &amp; Statistics'!D664/'EDA &amp; Statistics'!D663-1</f>
        <v>-1.5562540476002806E-2</v>
      </c>
      <c r="E642" s="18">
        <f>'EDA &amp; Statistics'!E664/'EDA &amp; Statistics'!E663-1</f>
        <v>7.1694667480540542E-2</v>
      </c>
      <c r="F642" s="18">
        <f>'EDA &amp; Statistics'!F664/'EDA &amp; Statistics'!F663-1</f>
        <v>5.5098691176096892E-2</v>
      </c>
      <c r="G642" s="18">
        <f>'EDA &amp; Statistics'!G664/'EDA &amp; Statistics'!G663-1</f>
        <v>3.8759715711402798E-2</v>
      </c>
      <c r="H642" s="18">
        <f>'EDA &amp; Statistics'!H664/'EDA &amp; Statistics'!H663-1</f>
        <v>1.349409439992888E-2</v>
      </c>
      <c r="I642" s="18">
        <f>'EDA &amp; Statistics'!I664/'EDA &amp; Statistics'!I663-1</f>
        <v>-1.1675259790794978E-2</v>
      </c>
      <c r="J642" s="18">
        <f>'EDA &amp; Statistics'!J664/'EDA &amp; Statistics'!J663-1</f>
        <v>1.2970156178702563E-2</v>
      </c>
      <c r="K642" s="18">
        <f>'EDA &amp; Statistics'!K664/'EDA &amp; Statistics'!K663-1</f>
        <v>1.6238209007344295E-2</v>
      </c>
      <c r="L642" s="18">
        <f>'EDA &amp; Statistics'!L664/'EDA &amp; Statistics'!L663-1</f>
        <v>1.2574798855512048E-2</v>
      </c>
      <c r="M642" s="18">
        <f>'EDA &amp; Statistics'!M664/'EDA &amp; Statistics'!M663-1</f>
        <v>-1.030082195957871E-2</v>
      </c>
      <c r="N642" s="18">
        <f>'EDA &amp; Statistics'!N664/'EDA &amp; Statistics'!N663-1</f>
        <v>-3.8826639949524067E-3</v>
      </c>
      <c r="O642" s="18">
        <f>'EDA &amp; Statistics'!O664/'EDA &amp; Statistics'!O663-1</f>
        <v>-7.730790271186172E-3</v>
      </c>
      <c r="P642" s="18">
        <f>'EDA &amp; Statistics'!P664/'EDA &amp; Statistics'!P663-1</f>
        <v>2.6020987161508247E-2</v>
      </c>
      <c r="R642" s="9">
        <v>39605</v>
      </c>
      <c r="S642">
        <f>LN('EDA &amp; Statistics'!B664/'EDA &amp; Statistics'!B663)</f>
        <v>-4.738392051012146E-3</v>
      </c>
      <c r="T642">
        <f>LN('EDA &amp; Statistics'!C664/'EDA &amp; Statistics'!C663)</f>
        <v>-1.2832262270141597E-2</v>
      </c>
      <c r="U642">
        <f>LN('EDA &amp; Statistics'!D664/'EDA &amp; Statistics'!D663)</f>
        <v>-1.5684908036052211E-2</v>
      </c>
      <c r="V642">
        <f>LN('EDA &amp; Statistics'!E664/'EDA &amp; Statistics'!E663)</f>
        <v>6.9241196966798313E-2</v>
      </c>
      <c r="W642">
        <f>LN('EDA &amp; Statistics'!F664/'EDA &amp; Statistics'!F663)</f>
        <v>5.3634308691343127E-2</v>
      </c>
      <c r="X642">
        <f>LN('EDA &amp; Statistics'!G664/'EDA &amp; Statistics'!G663)</f>
        <v>3.8027420415887907E-2</v>
      </c>
      <c r="Y642">
        <f>LN('EDA &amp; Statistics'!H664/'EDA &amp; Statistics'!H663)</f>
        <v>1.340385995651169E-2</v>
      </c>
      <c r="Z642">
        <f>LN('EDA &amp; Statistics'!I664/'EDA &amp; Statistics'!I663)</f>
        <v>-1.1743950816888284E-2</v>
      </c>
      <c r="AA642">
        <f>LN('EDA &amp; Statistics'!J664/'EDA &amp; Statistics'!J663)</f>
        <v>1.2886764002066613E-2</v>
      </c>
      <c r="AB642">
        <f>LN('EDA &amp; Statistics'!K664/'EDA &amp; Statistics'!K663)</f>
        <v>1.6107779359776579E-2</v>
      </c>
      <c r="AC642">
        <f>LN('EDA &amp; Statistics'!L664/'EDA &amp; Statistics'!L663)</f>
        <v>1.2496392682754633E-2</v>
      </c>
      <c r="AD642">
        <f>LN('EDA &amp; Statistics'!M664/'EDA &amp; Statistics'!M663)</f>
        <v>-1.0354242593708086E-2</v>
      </c>
      <c r="AE642">
        <f>LN('EDA &amp; Statistics'!N664/'EDA &amp; Statistics'!N663)</f>
        <v>-3.8902211022825307E-3</v>
      </c>
      <c r="AF642">
        <f>LN('EDA &amp; Statistics'!O664/'EDA &amp; Statistics'!O663)</f>
        <v>-7.7608277393520246E-3</v>
      </c>
      <c r="AG642">
        <f>LN('EDA &amp; Statistics'!P664/'EDA &amp; Statistics'!P663)</f>
        <v>2.5688201862477975E-2</v>
      </c>
    </row>
    <row r="643" spans="1:33" x14ac:dyDescent="0.2">
      <c r="A643" s="9">
        <v>39608</v>
      </c>
      <c r="B643" s="18">
        <f>'EDA &amp; Statistics'!B665/'EDA &amp; Statistics'!B664-1</f>
        <v>9.2875206615711026E-2</v>
      </c>
      <c r="C643" s="18">
        <f>'EDA &amp; Statistics'!C665/'EDA &amp; Statistics'!C664-1</f>
        <v>4.9607756106163192E-2</v>
      </c>
      <c r="D643" s="18">
        <f>'EDA &amp; Statistics'!D665/'EDA &amp; Statistics'!D664-1</f>
        <v>1.271090314949852E-2</v>
      </c>
      <c r="E643" s="18">
        <f>'EDA &amp; Statistics'!E665/'EDA &amp; Statistics'!E664-1</f>
        <v>-4.3980482538271914E-2</v>
      </c>
      <c r="F643" s="18">
        <f>'EDA &amp; Statistics'!F665/'EDA &amp; Statistics'!F664-1</f>
        <v>-3.6632912690855668E-2</v>
      </c>
      <c r="G643" s="18">
        <f>'EDA &amp; Statistics'!G665/'EDA &amp; Statistics'!G664-1</f>
        <v>-2.9228872466342981E-2</v>
      </c>
      <c r="H643" s="18">
        <f>'EDA &amp; Statistics'!H665/'EDA &amp; Statistics'!H664-1</f>
        <v>2.3512732396485658E-2</v>
      </c>
      <c r="I643" s="18">
        <f>'EDA &amp; Statistics'!I665/'EDA &amp; Statistics'!I664-1</f>
        <v>2.3351592658987341E-2</v>
      </c>
      <c r="J643" s="18">
        <f>'EDA &amp; Statistics'!J665/'EDA &amp; Statistics'!J664-1</f>
        <v>0</v>
      </c>
      <c r="K643" s="18">
        <f>'EDA &amp; Statistics'!K665/'EDA &amp; Statistics'!K664-1</f>
        <v>0</v>
      </c>
      <c r="L643" s="18">
        <f>'EDA &amp; Statistics'!L665/'EDA &amp; Statistics'!L664-1</f>
        <v>4.173451063180833E-2</v>
      </c>
      <c r="M643" s="18">
        <f>'EDA &amp; Statistics'!M665/'EDA &amp; Statistics'!M664-1</f>
        <v>1.9983388120640155E-2</v>
      </c>
      <c r="N643" s="18">
        <f>'EDA &amp; Statistics'!N665/'EDA &amp; Statistics'!N664-1</f>
        <v>4.4174987051671888E-2</v>
      </c>
      <c r="O643" s="18">
        <f>'EDA &amp; Statistics'!O665/'EDA &amp; Statistics'!O664-1</f>
        <v>2.7039420753421917E-2</v>
      </c>
      <c r="P643" s="18">
        <f>'EDA &amp; Statistics'!P665/'EDA &amp; Statistics'!P664-1</f>
        <v>2.2096810376528886E-2</v>
      </c>
      <c r="R643" s="9">
        <v>39608</v>
      </c>
      <c r="S643">
        <f>LN('EDA &amp; Statistics'!B665/'EDA &amp; Statistics'!B664)</f>
        <v>8.8812027575938701E-2</v>
      </c>
      <c r="T643">
        <f>LN('EDA &amp; Statistics'!C665/'EDA &amp; Statistics'!C664)</f>
        <v>4.8416528763238362E-2</v>
      </c>
      <c r="U643">
        <f>LN('EDA &amp; Statistics'!D665/'EDA &amp; Statistics'!D664)</f>
        <v>1.2630797714159951E-2</v>
      </c>
      <c r="V643">
        <f>LN('EDA &amp; Statistics'!E665/'EDA &amp; Statistics'!E664)</f>
        <v>-4.4976950384188759E-2</v>
      </c>
      <c r="W643">
        <f>LN('EDA &amp; Statistics'!F665/'EDA &amp; Statistics'!F664)</f>
        <v>-3.7320748428395265E-2</v>
      </c>
      <c r="X643">
        <f>LN('EDA &amp; Statistics'!G665/'EDA &amp; Statistics'!G664)</f>
        <v>-2.9664546472601812E-2</v>
      </c>
      <c r="Y643">
        <f>LN('EDA &amp; Statistics'!H665/'EDA &amp; Statistics'!H664)</f>
        <v>2.3240566097019046E-2</v>
      </c>
      <c r="Z643">
        <f>LN('EDA &amp; Statistics'!I665/'EDA &amp; Statistics'!I664)</f>
        <v>2.30831157610503E-2</v>
      </c>
      <c r="AA643">
        <f>LN('EDA &amp; Statistics'!J665/'EDA &amp; Statistics'!J664)</f>
        <v>0</v>
      </c>
      <c r="AB643">
        <f>LN('EDA &amp; Statistics'!K665/'EDA &amp; Statistics'!K664)</f>
        <v>0</v>
      </c>
      <c r="AC643">
        <f>LN('EDA &amp; Statistics'!L665/'EDA &amp; Statistics'!L664)</f>
        <v>4.0887122605911312E-2</v>
      </c>
      <c r="AD643">
        <f>LN('EDA &amp; Statistics'!M665/'EDA &amp; Statistics'!M664)</f>
        <v>1.9786341007323689E-2</v>
      </c>
      <c r="AE643">
        <f>LN('EDA &amp; Statistics'!N665/'EDA &amp; Statistics'!N664)</f>
        <v>4.322708753356494E-2</v>
      </c>
      <c r="AF643">
        <f>LN('EDA &amp; Statistics'!O665/'EDA &amp; Statistics'!O664)</f>
        <v>2.6680314585049006E-2</v>
      </c>
      <c r="AG643">
        <f>LN('EDA &amp; Statistics'!P665/'EDA &amp; Statistics'!P664)</f>
        <v>2.1856213691071796E-2</v>
      </c>
    </row>
    <row r="644" spans="1:33" x14ac:dyDescent="0.2">
      <c r="A644" s="9">
        <v>39609</v>
      </c>
      <c r="B644" s="18">
        <f>'EDA &amp; Statistics'!B666/'EDA &amp; Statistics'!B665-1</f>
        <v>4.326856136032009E-2</v>
      </c>
      <c r="C644" s="18">
        <f>'EDA &amp; Statistics'!C666/'EDA &amp; Statistics'!C665-1</f>
        <v>3.5073631749896972E-2</v>
      </c>
      <c r="D644" s="18">
        <f>'EDA &amp; Statistics'!D666/'EDA &amp; Statistics'!D665-1</f>
        <v>2.1938633506709992E-2</v>
      </c>
      <c r="E644" s="18">
        <f>'EDA &amp; Statistics'!E666/'EDA &amp; Statistics'!E665-1</f>
        <v>0.12315632306811408</v>
      </c>
      <c r="F644" s="18">
        <f>'EDA &amp; Statistics'!F666/'EDA &amp; Statistics'!F665-1</f>
        <v>8.4951474101993218E-2</v>
      </c>
      <c r="G644" s="18">
        <f>'EDA &amp; Statistics'!G666/'EDA &amp; Statistics'!G665-1</f>
        <v>4.8046186429831161E-2</v>
      </c>
      <c r="H644" s="18">
        <f>'EDA &amp; Statistics'!H666/'EDA &amp; Statistics'!H665-1</f>
        <v>4.7052861220981956E-3</v>
      </c>
      <c r="I644" s="18">
        <f>'EDA &amp; Statistics'!I666/'EDA &amp; Statistics'!I665-1</f>
        <v>1.3423126359546345E-3</v>
      </c>
      <c r="J644" s="18">
        <f>'EDA &amp; Statistics'!J666/'EDA &amp; Statistics'!J665-1</f>
        <v>3.6491719121298338E-2</v>
      </c>
      <c r="K644" s="18">
        <f>'EDA &amp; Statistics'!K666/'EDA &amp; Statistics'!K665-1</f>
        <v>2.3302224842110419E-2</v>
      </c>
      <c r="L644" s="18">
        <f>'EDA &amp; Statistics'!L666/'EDA &amp; Statistics'!L665-1</f>
        <v>-1.7589019308037468E-3</v>
      </c>
      <c r="M644" s="18">
        <f>'EDA &amp; Statistics'!M666/'EDA &amp; Statistics'!M665-1</f>
        <v>7.5509595374485539E-3</v>
      </c>
      <c r="N644" s="18">
        <f>'EDA &amp; Statistics'!N666/'EDA &amp; Statistics'!N665-1</f>
        <v>4.9771434610932364E-3</v>
      </c>
      <c r="O644" s="18">
        <f>'EDA &amp; Statistics'!O666/'EDA &amp; Statistics'!O665-1</f>
        <v>1.3387187349298557E-3</v>
      </c>
      <c r="P644" s="18">
        <f>'EDA &amp; Statistics'!P666/'EDA &amp; Statistics'!P665-1</f>
        <v>-6.1567281918761818E-4</v>
      </c>
      <c r="R644" s="9">
        <v>39609</v>
      </c>
      <c r="S644">
        <f>LN('EDA &amp; Statistics'!B666/'EDA &amp; Statistics'!B665)</f>
        <v>4.2358632193528249E-2</v>
      </c>
      <c r="T644">
        <f>LN('EDA &amp; Statistics'!C666/'EDA &amp; Statistics'!C665)</f>
        <v>3.4472565974215524E-2</v>
      </c>
      <c r="U644">
        <f>LN('EDA &amp; Statistics'!D666/'EDA &amp; Statistics'!D665)</f>
        <v>2.1701444486253968E-2</v>
      </c>
      <c r="V644">
        <f>LN('EDA &amp; Statistics'!E666/'EDA &amp; Statistics'!E665)</f>
        <v>0.11614286737601756</v>
      </c>
      <c r="W644">
        <f>LN('EDA &amp; Statistics'!F666/'EDA &amp; Statistics'!F665)</f>
        <v>8.1535261662300046E-2</v>
      </c>
      <c r="X644">
        <f>LN('EDA &amp; Statistics'!G666/'EDA &amp; Statistics'!G665)</f>
        <v>4.6927655948582774E-2</v>
      </c>
      <c r="Y644">
        <f>LN('EDA &amp; Statistics'!H666/'EDA &amp; Statistics'!H665)</f>
        <v>4.6942508658389774E-3</v>
      </c>
      <c r="Z644">
        <f>LN('EDA &amp; Statistics'!I666/'EDA &amp; Statistics'!I665)</f>
        <v>1.3414125397319663E-3</v>
      </c>
      <c r="AA644">
        <f>LN('EDA &amp; Statistics'!J666/'EDA &amp; Statistics'!J665)</f>
        <v>3.5841663591448379E-2</v>
      </c>
      <c r="AB644">
        <f>LN('EDA &amp; Statistics'!K666/'EDA &amp; Statistics'!K665)</f>
        <v>2.3034873291840952E-2</v>
      </c>
      <c r="AC644">
        <f>LN('EDA &amp; Statistics'!L666/'EDA &amp; Statistics'!L665)</f>
        <v>-1.7604506150604212E-3</v>
      </c>
      <c r="AD644">
        <f>LN('EDA &amp; Statistics'!M666/'EDA &amp; Statistics'!M665)</f>
        <v>7.5225937456196721E-3</v>
      </c>
      <c r="AE644">
        <f>LN('EDA &amp; Statistics'!N666/'EDA &amp; Statistics'!N665)</f>
        <v>4.9647984276342634E-3</v>
      </c>
      <c r="AF644">
        <f>LN('EDA &amp; Statistics'!O666/'EDA &amp; Statistics'!O665)</f>
        <v>1.3378234499383484E-3</v>
      </c>
      <c r="AG644">
        <f>LN('EDA &amp; Statistics'!P666/'EDA &amp; Statistics'!P665)</f>
        <v>-6.1586242352457989E-4</v>
      </c>
    </row>
    <row r="645" spans="1:33" x14ac:dyDescent="0.2">
      <c r="A645" s="9">
        <v>39610</v>
      </c>
      <c r="B645" s="18">
        <f>'EDA &amp; Statistics'!B667/'EDA &amp; Statistics'!B666-1</f>
        <v>-2.0859389673857143E-2</v>
      </c>
      <c r="C645" s="18">
        <f>'EDA &amp; Statistics'!C667/'EDA &amp; Statistics'!C666-1</f>
        <v>-2.2886381380921583E-2</v>
      </c>
      <c r="D645" s="18">
        <f>'EDA &amp; Statistics'!D667/'EDA &amp; Statistics'!D666-1</f>
        <v>-1.3210884269374112E-2</v>
      </c>
      <c r="E645" s="18">
        <f>'EDA &amp; Statistics'!E667/'EDA &amp; Statistics'!E666-1</f>
        <v>8.5378865849633501E-2</v>
      </c>
      <c r="F645" s="18">
        <f>'EDA &amp; Statistics'!F667/'EDA &amp; Statistics'!F666-1</f>
        <v>5.6674141501090514E-2</v>
      </c>
      <c r="G645" s="18">
        <f>'EDA &amp; Statistics'!G667/'EDA &amp; Statistics'!G666-1</f>
        <v>2.8728563314178945E-2</v>
      </c>
      <c r="H645" s="18">
        <f>'EDA &amp; Statistics'!H667/'EDA &amp; Statistics'!H666-1</f>
        <v>-7.438068313028956E-3</v>
      </c>
      <c r="I645" s="18">
        <f>'EDA &amp; Statistics'!I667/'EDA &amp; Statistics'!I666-1</f>
        <v>-4.0214758250592952E-3</v>
      </c>
      <c r="J645" s="18">
        <f>'EDA &amp; Statistics'!J667/'EDA &amp; Statistics'!J666-1</f>
        <v>-7.4120342974024478E-3</v>
      </c>
      <c r="K645" s="18">
        <f>'EDA &amp; Statistics'!K667/'EDA &amp; Statistics'!K666-1</f>
        <v>-6.5061436916056259E-3</v>
      </c>
      <c r="L645" s="18">
        <f>'EDA &amp; Statistics'!L667/'EDA &amp; Statistics'!L666-1</f>
        <v>-1.5857449955434255E-2</v>
      </c>
      <c r="M645" s="18">
        <f>'EDA &amp; Statistics'!M667/'EDA &amp; Statistics'!M666-1</f>
        <v>6.4816824306892507E-3</v>
      </c>
      <c r="N645" s="18">
        <f>'EDA &amp; Statistics'!N667/'EDA &amp; Statistics'!N666-1</f>
        <v>-7.8414622492166686E-3</v>
      </c>
      <c r="O645" s="18">
        <f>'EDA &amp; Statistics'!O667/'EDA &amp; Statistics'!O666-1</f>
        <v>2.228129940757384E-3</v>
      </c>
      <c r="P645" s="18">
        <f>'EDA &amp; Statistics'!P667/'EDA &amp; Statistics'!P666-1</f>
        <v>1.3284869858660731E-3</v>
      </c>
      <c r="R645" s="9">
        <v>39610</v>
      </c>
      <c r="S645">
        <f>LN('EDA &amp; Statistics'!B667/'EDA &amp; Statistics'!B666)</f>
        <v>-2.1080020282651841E-2</v>
      </c>
      <c r="T645">
        <f>LN('EDA &amp; Statistics'!C667/'EDA &amp; Statistics'!C666)</f>
        <v>-2.3152340334395546E-2</v>
      </c>
      <c r="U645">
        <f>LN('EDA &amp; Statistics'!D667/'EDA &amp; Statistics'!D666)</f>
        <v>-1.3298924251338091E-2</v>
      </c>
      <c r="V645">
        <f>LN('EDA &amp; Statistics'!E667/'EDA &amp; Statistics'!E666)</f>
        <v>8.1929111156358592E-2</v>
      </c>
      <c r="W645">
        <f>LN('EDA &amp; Statistics'!F667/'EDA &amp; Statistics'!F666)</f>
        <v>5.5126373171854544E-2</v>
      </c>
      <c r="X645">
        <f>LN('EDA &amp; Statistics'!G667/'EDA &amp; Statistics'!G666)</f>
        <v>2.8323635187350291E-2</v>
      </c>
      <c r="Y645">
        <f>LN('EDA &amp; Statistics'!H667/'EDA &amp; Statistics'!H666)</f>
        <v>-7.465868682965322E-3</v>
      </c>
      <c r="Z645">
        <f>LN('EDA &amp; Statistics'!I667/'EDA &amp; Statistics'!I666)</f>
        <v>-4.0295837033563695E-3</v>
      </c>
      <c r="AA645">
        <f>LN('EDA &amp; Statistics'!J667/'EDA &amp; Statistics'!J666)</f>
        <v>-7.4396399174073815E-3</v>
      </c>
      <c r="AB645">
        <f>LN('EDA &amp; Statistics'!K667/'EDA &amp; Statistics'!K666)</f>
        <v>-6.5274008962561032E-3</v>
      </c>
      <c r="AC645">
        <f>LN('EDA &amp; Statistics'!L667/'EDA &amp; Statistics'!L666)</f>
        <v>-1.5984524490759836E-2</v>
      </c>
      <c r="AD645">
        <f>LN('EDA &amp; Statistics'!M667/'EDA &amp; Statistics'!M666)</f>
        <v>6.4607666580707686E-3</v>
      </c>
      <c r="AE645">
        <f>LN('EDA &amp; Statistics'!N667/'EDA &amp; Statistics'!N666)</f>
        <v>-7.8723681854940431E-3</v>
      </c>
      <c r="AF645">
        <f>LN('EDA &amp; Statistics'!O667/'EDA &amp; Statistics'!O666)</f>
        <v>2.2256513403206878E-3</v>
      </c>
      <c r="AG645">
        <f>LN('EDA &amp; Statistics'!P667/'EDA &amp; Statistics'!P666)</f>
        <v>1.3276053277913999E-3</v>
      </c>
    </row>
    <row r="646" spans="1:33" x14ac:dyDescent="0.2">
      <c r="A646" s="9">
        <v>39611</v>
      </c>
      <c r="B646" s="18">
        <f>'EDA &amp; Statistics'!B668/'EDA &amp; Statistics'!B667-1</f>
        <v>3.8617115811534264E-2</v>
      </c>
      <c r="C646" s="18">
        <f>'EDA &amp; Statistics'!C668/'EDA &amp; Statistics'!C667-1</f>
        <v>4.1728211822178229E-2</v>
      </c>
      <c r="D646" s="18">
        <f>'EDA &amp; Statistics'!D668/'EDA &amp; Statistics'!D667-1</f>
        <v>2.5206587045848883E-2</v>
      </c>
      <c r="E646" s="18">
        <f>'EDA &amp; Statistics'!E668/'EDA &amp; Statistics'!E667-1</f>
        <v>-3.1419142718598914E-2</v>
      </c>
      <c r="F646" s="18">
        <f>'EDA &amp; Statistics'!F668/'EDA &amp; Statistics'!F667-1</f>
        <v>-2.2582900007147466E-2</v>
      </c>
      <c r="G646" s="18">
        <f>'EDA &amp; Statistics'!G668/'EDA &amp; Statistics'!G667-1</f>
        <v>-1.3666045352285439E-2</v>
      </c>
      <c r="H646" s="18">
        <f>'EDA &amp; Statistics'!H668/'EDA &amp; Statistics'!H667-1</f>
        <v>1.5265075740416023E-2</v>
      </c>
      <c r="I646" s="18">
        <f>'EDA &amp; Statistics'!I668/'EDA &amp; Statistics'!I667-1</f>
        <v>1.2113075998282374E-2</v>
      </c>
      <c r="J646" s="18">
        <f>'EDA &amp; Statistics'!J668/'EDA &amp; Statistics'!J667-1</f>
        <v>-2.3335408034934724E-2</v>
      </c>
      <c r="K646" s="18">
        <f>'EDA &amp; Statistics'!K668/'EDA &amp; Statistics'!K667-1</f>
        <v>-1.3097626518915217E-2</v>
      </c>
      <c r="L646" s="18">
        <f>'EDA &amp; Statistics'!L668/'EDA &amp; Statistics'!L667-1</f>
        <v>1.1139891237114119E-2</v>
      </c>
      <c r="M646" s="18">
        <f>'EDA &amp; Statistics'!M668/'EDA &amp; Statistics'!M667-1</f>
        <v>5.4336790410822733E-3</v>
      </c>
      <c r="N646" s="18">
        <f>'EDA &amp; Statistics'!N668/'EDA &amp; Statistics'!N667-1</f>
        <v>1.7054901489096608E-2</v>
      </c>
      <c r="O646" s="18">
        <f>'EDA &amp; Statistics'!O668/'EDA &amp; Statistics'!O667-1</f>
        <v>6.224961808502405E-3</v>
      </c>
      <c r="P646" s="18">
        <f>'EDA &amp; Statistics'!P668/'EDA &amp; Statistics'!P667-1</f>
        <v>9.3267679967423689E-5</v>
      </c>
      <c r="R646" s="9">
        <v>39611</v>
      </c>
      <c r="S646">
        <f>LN('EDA &amp; Statistics'!B668/'EDA &amp; Statistics'!B667)</f>
        <v>3.7890131987588678E-2</v>
      </c>
      <c r="T646">
        <f>LN('EDA &amp; Statistics'!C668/'EDA &amp; Statistics'!C667)</f>
        <v>4.0881076124193894E-2</v>
      </c>
      <c r="U646">
        <f>LN('EDA &amp; Statistics'!D668/'EDA &amp; Statistics'!D667)</f>
        <v>2.4894140619647558E-2</v>
      </c>
      <c r="V646">
        <f>LN('EDA &amp; Statistics'!E668/'EDA &amp; Statistics'!E667)</f>
        <v>-3.1923312494076754E-2</v>
      </c>
      <c r="W646">
        <f>LN('EDA &amp; Statistics'!F668/'EDA &amp; Statistics'!F667)</f>
        <v>-2.284179891048943E-2</v>
      </c>
      <c r="X646">
        <f>LN('EDA &amp; Statistics'!G668/'EDA &amp; Statistics'!G667)</f>
        <v>-1.3760285326902042E-2</v>
      </c>
      <c r="Y646">
        <f>LN('EDA &amp; Statistics'!H668/'EDA &amp; Statistics'!H667)</f>
        <v>1.5149736762782919E-2</v>
      </c>
      <c r="Z646">
        <f>LN('EDA &amp; Statistics'!I668/'EDA &amp; Statistics'!I667)</f>
        <v>1.2040299799532316E-2</v>
      </c>
      <c r="AA646">
        <f>LN('EDA &amp; Statistics'!J668/'EDA &amp; Statistics'!J667)</f>
        <v>-2.3611989909241266E-2</v>
      </c>
      <c r="AB646">
        <f>LN('EDA &amp; Statistics'!K668/'EDA &amp; Statistics'!K667)</f>
        <v>-1.3184156820660823E-2</v>
      </c>
      <c r="AC646">
        <f>LN('EDA &amp; Statistics'!L668/'EDA &amp; Statistics'!L667)</f>
        <v>1.1078299642379068E-2</v>
      </c>
      <c r="AD646">
        <f>LN('EDA &amp; Statistics'!M668/'EDA &amp; Statistics'!M667)</f>
        <v>5.4189698663537978E-3</v>
      </c>
      <c r="AE646">
        <f>LN('EDA &amp; Statistics'!N668/'EDA &amp; Statistics'!N667)</f>
        <v>1.6911099374441969E-2</v>
      </c>
      <c r="AF646">
        <f>LN('EDA &amp; Statistics'!O668/'EDA &amp; Statistics'!O667)</f>
        <v>6.2056667662769684E-3</v>
      </c>
      <c r="AG646">
        <f>LN('EDA &amp; Statistics'!P668/'EDA &amp; Statistics'!P667)</f>
        <v>9.3263330807782349E-5</v>
      </c>
    </row>
    <row r="647" spans="1:33" x14ac:dyDescent="0.2">
      <c r="A647" s="9">
        <v>39612</v>
      </c>
      <c r="B647" s="18">
        <f>'EDA &amp; Statistics'!B669/'EDA &amp; Statistics'!B668-1</f>
        <v>1.9244110653270363E-2</v>
      </c>
      <c r="C647" s="18">
        <f>'EDA &amp; Statistics'!C669/'EDA &amp; Statistics'!C668-1</f>
        <v>1.7900078202961911E-2</v>
      </c>
      <c r="D647" s="18">
        <f>'EDA &amp; Statistics'!D669/'EDA &amp; Statistics'!D668-1</f>
        <v>1.2446412980089194E-2</v>
      </c>
      <c r="E647" s="18">
        <f>'EDA &amp; Statistics'!E669/'EDA &amp; Statistics'!E668-1</f>
        <v>4.281921923925025E-2</v>
      </c>
      <c r="F647" s="18">
        <f>'EDA &amp; Statistics'!F669/'EDA &amp; Statistics'!F668-1</f>
        <v>3.8267127680392754E-2</v>
      </c>
      <c r="G647" s="18">
        <f>'EDA &amp; Statistics'!G669/'EDA &amp; Statistics'!G668-1</f>
        <v>3.3734906811658805E-2</v>
      </c>
      <c r="H647" s="18">
        <f>'EDA &amp; Statistics'!H669/'EDA &amp; Statistics'!H668-1</f>
        <v>5.4677240684930517E-4</v>
      </c>
      <c r="I647" s="18">
        <f>'EDA &amp; Statistics'!I669/'EDA &amp; Statistics'!I668-1</f>
        <v>7.9787792245844535E-4</v>
      </c>
      <c r="J647" s="18">
        <f>'EDA &amp; Statistics'!J669/'EDA &amp; Statistics'!J668-1</f>
        <v>1.497296049193686E-2</v>
      </c>
      <c r="K647" s="18">
        <f>'EDA &amp; Statistics'!K669/'EDA &amp; Statistics'!K668-1</f>
        <v>1.4598558160844988E-2</v>
      </c>
      <c r="L647" s="18">
        <f>'EDA &amp; Statistics'!L669/'EDA &amp; Statistics'!L668-1</f>
        <v>1.1410507340458897E-2</v>
      </c>
      <c r="M647" s="18">
        <f>'EDA &amp; Statistics'!M669/'EDA &amp; Statistics'!M668-1</f>
        <v>9.2073670007486452E-3</v>
      </c>
      <c r="N647" s="18">
        <f>'EDA &amp; Statistics'!N669/'EDA &amp; Statistics'!N668-1</f>
        <v>2.0449897112391202E-2</v>
      </c>
      <c r="O647" s="18">
        <f>'EDA &amp; Statistics'!O669/'EDA &amp; Statistics'!O668-1</f>
        <v>1.8559438438782383E-2</v>
      </c>
      <c r="P647" s="18">
        <f>'EDA &amp; Statistics'!P669/'EDA &amp; Statistics'!P668-1</f>
        <v>8.949078803706989E-3</v>
      </c>
      <c r="R647" s="9">
        <v>39612</v>
      </c>
      <c r="S647">
        <f>LN('EDA &amp; Statistics'!B669/'EDA &amp; Statistics'!B668)</f>
        <v>1.9061284582573418E-2</v>
      </c>
      <c r="T647">
        <f>LN('EDA &amp; Statistics'!C669/'EDA &amp; Statistics'!C668)</f>
        <v>1.7741758303899419E-2</v>
      </c>
      <c r="U647">
        <f>LN('EDA &amp; Statistics'!D669/'EDA &amp; Statistics'!D668)</f>
        <v>1.2369593146192254E-2</v>
      </c>
      <c r="V647">
        <f>LN('EDA &amp; Statistics'!E669/'EDA &amp; Statistics'!E668)</f>
        <v>4.1927833324757684E-2</v>
      </c>
      <c r="W647">
        <f>LN('EDA &amp; Statistics'!F669/'EDA &amp; Statistics'!F668)</f>
        <v>3.7553100074952071E-2</v>
      </c>
      <c r="X647">
        <f>LN('EDA &amp; Statistics'!G669/'EDA &amp; Statistics'!G668)</f>
        <v>3.3178366825146612E-2</v>
      </c>
      <c r="Y647">
        <f>LN('EDA &amp; Statistics'!H669/'EDA &amp; Statistics'!H668)</f>
        <v>5.4662298128222949E-4</v>
      </c>
      <c r="Z647">
        <f>LN('EDA &amp; Statistics'!I669/'EDA &amp; Statistics'!I668)</f>
        <v>7.9755978707975531E-4</v>
      </c>
      <c r="AA647">
        <f>LN('EDA &amp; Statistics'!J669/'EDA &amp; Statistics'!J668)</f>
        <v>1.4861972229480153E-2</v>
      </c>
      <c r="AB647">
        <f>LN('EDA &amp; Statistics'!K669/'EDA &amp; Statistics'!K668)</f>
        <v>1.4493025058219658E-2</v>
      </c>
      <c r="AC647">
        <f>LN('EDA &amp; Statistics'!L669/'EDA &amp; Statistics'!L668)</f>
        <v>1.1345898516701291E-2</v>
      </c>
      <c r="AD647">
        <f>LN('EDA &amp; Statistics'!M669/'EDA &amp; Statistics'!M668)</f>
        <v>9.1652376003223124E-3</v>
      </c>
      <c r="AE647">
        <f>LN('EDA &amp; Statistics'!N669/'EDA &amp; Statistics'!N668)</f>
        <v>2.024360565131457E-2</v>
      </c>
      <c r="AF647">
        <f>LN('EDA &amp; Statistics'!O669/'EDA &amp; Statistics'!O668)</f>
        <v>1.8389313782879418E-2</v>
      </c>
      <c r="AG647">
        <f>LN('EDA &amp; Statistics'!P669/'EDA &amp; Statistics'!P668)</f>
        <v>8.9092731046175131E-3</v>
      </c>
    </row>
    <row r="648" spans="1:33" x14ac:dyDescent="0.2">
      <c r="A648" s="9">
        <v>39615</v>
      </c>
      <c r="B648" s="18">
        <f>'EDA &amp; Statistics'!B670/'EDA &amp; Statistics'!B669-1</f>
        <v>2.4522465969112339E-3</v>
      </c>
      <c r="C648" s="18">
        <f>'EDA &amp; Statistics'!C670/'EDA &amp; Statistics'!C669-1</f>
        <v>-3.1096163010199129E-3</v>
      </c>
      <c r="D648" s="18">
        <f>'EDA &amp; Statistics'!D670/'EDA &amp; Statistics'!D669-1</f>
        <v>-1.9145560071296419E-3</v>
      </c>
      <c r="E648" s="18">
        <f>'EDA &amp; Statistics'!E670/'EDA &amp; Statistics'!E669-1</f>
        <v>-2.5016784707578177E-2</v>
      </c>
      <c r="F648" s="18">
        <f>'EDA &amp; Statistics'!F670/'EDA &amp; Statistics'!F669-1</f>
        <v>-1.4603618670077978E-2</v>
      </c>
      <c r="G648" s="18">
        <f>'EDA &amp; Statistics'!G670/'EDA &amp; Statistics'!G669-1</f>
        <v>-4.0792363313905122E-3</v>
      </c>
      <c r="H648" s="18">
        <f>'EDA &amp; Statistics'!H670/'EDA &amp; Statistics'!H669-1</f>
        <v>-5.46473610158138E-4</v>
      </c>
      <c r="I648" s="18">
        <f>'EDA &amp; Statistics'!I670/'EDA &amp; Statistics'!I669-1</f>
        <v>5.3151566675535555E-4</v>
      </c>
      <c r="J648" s="18">
        <f>'EDA &amp; Statistics'!J670/'EDA &amp; Statistics'!J669-1</f>
        <v>-4.7081457314903652E-3</v>
      </c>
      <c r="K648" s="18">
        <f>'EDA &amp; Statistics'!K670/'EDA &amp; Statistics'!K669-1</f>
        <v>2.2890678547697885E-3</v>
      </c>
      <c r="L648" s="18">
        <f>'EDA &amp; Statistics'!L670/'EDA &amp; Statistics'!L669-1</f>
        <v>9.336770592623056E-3</v>
      </c>
      <c r="M648" s="18">
        <f>'EDA &amp; Statistics'!M670/'EDA &amp; Statistics'!M669-1</f>
        <v>-9.9159813275029318E-4</v>
      </c>
      <c r="N648" s="18">
        <f>'EDA &amp; Statistics'!N670/'EDA &amp; Statistics'!N669-1</f>
        <v>4.4087655166056283E-3</v>
      </c>
      <c r="O648" s="18">
        <f>'EDA &amp; Statistics'!O670/'EDA &amp; Statistics'!O669-1</f>
        <v>-5.6398770095221762E-3</v>
      </c>
      <c r="P648" s="18">
        <f>'EDA &amp; Statistics'!P670/'EDA &amp; Statistics'!P669-1</f>
        <v>6.4998964500662115E-3</v>
      </c>
      <c r="R648" s="9">
        <v>39615</v>
      </c>
      <c r="S648">
        <f>LN('EDA &amp; Statistics'!B670/'EDA &amp; Statistics'!B669)</f>
        <v>2.4492447467415503E-3</v>
      </c>
      <c r="T648">
        <f>LN('EDA &amp; Statistics'!C670/'EDA &amp; Statistics'!C669)</f>
        <v>-3.1144612042567901E-3</v>
      </c>
      <c r="U648">
        <f>LN('EDA &amp; Statistics'!D670/'EDA &amp; Statistics'!D669)</f>
        <v>-1.9163911121301449E-3</v>
      </c>
      <c r="V648">
        <f>LN('EDA &amp; Statistics'!E670/'EDA &amp; Statistics'!E669)</f>
        <v>-2.5335023217166713E-2</v>
      </c>
      <c r="W648">
        <f>LN('EDA &amp; Statistics'!F670/'EDA &amp; Statistics'!F669)</f>
        <v>-1.4711301164462681E-2</v>
      </c>
      <c r="X648">
        <f>LN('EDA &amp; Statistics'!G670/'EDA &amp; Statistics'!G669)</f>
        <v>-4.0875791117587082E-3</v>
      </c>
      <c r="Y648">
        <f>LN('EDA &amp; Statistics'!H670/'EDA &amp; Statistics'!H669)</f>
        <v>-5.4662298128216812E-4</v>
      </c>
      <c r="Z648">
        <f>LN('EDA &amp; Statistics'!I670/'EDA &amp; Statistics'!I669)</f>
        <v>5.3137446233604416E-4</v>
      </c>
      <c r="AA648">
        <f>LN('EDA &amp; Statistics'!J670/'EDA &amp; Statistics'!J669)</f>
        <v>-4.7192639608271969E-3</v>
      </c>
      <c r="AB648">
        <f>LN('EDA &amp; Statistics'!K670/'EDA &amp; Statistics'!K669)</f>
        <v>2.2864519302065651E-3</v>
      </c>
      <c r="AC648">
        <f>LN('EDA &amp; Statistics'!L670/'EDA &amp; Statistics'!L669)</f>
        <v>9.2934523761517528E-3</v>
      </c>
      <c r="AD648">
        <f>LN('EDA &amp; Statistics'!M670/'EDA &amp; Statistics'!M669)</f>
        <v>-9.9209009142248519E-4</v>
      </c>
      <c r="AE648">
        <f>LN('EDA &amp; Statistics'!N670/'EDA &amp; Statistics'!N669)</f>
        <v>4.3990753805013818E-3</v>
      </c>
      <c r="AF648">
        <f>LN('EDA &amp; Statistics'!O670/'EDA &amp; Statistics'!O669)</f>
        <v>-5.6558411680864831E-3</v>
      </c>
      <c r="AG648">
        <f>LN('EDA &amp; Statistics'!P670/'EDA &amp; Statistics'!P669)</f>
        <v>6.4788632164978809E-3</v>
      </c>
    </row>
    <row r="649" spans="1:33" x14ac:dyDescent="0.2">
      <c r="A649" s="9">
        <v>39616</v>
      </c>
      <c r="B649" s="18">
        <f>'EDA &amp; Statistics'!B671/'EDA &amp; Statistics'!B670-1</f>
        <v>-3.0589284326885902E-2</v>
      </c>
      <c r="C649" s="18">
        <f>'EDA &amp; Statistics'!C671/'EDA &amp; Statistics'!C670-1</f>
        <v>-1.7962764131218334E-2</v>
      </c>
      <c r="D649" s="18">
        <f>'EDA &amp; Statistics'!D671/'EDA &amp; Statistics'!D670-1</f>
        <v>-9.4901428778435548E-3</v>
      </c>
      <c r="E649" s="18">
        <f>'EDA &amp; Statistics'!E671/'EDA &amp; Statistics'!E670-1</f>
        <v>-4.8668147391671801E-2</v>
      </c>
      <c r="F649" s="18">
        <f>'EDA &amp; Statistics'!F671/'EDA &amp; Statistics'!F670-1</f>
        <v>-3.6697279813965533E-2</v>
      </c>
      <c r="G649" s="18">
        <f>'EDA &amp; Statistics'!G671/'EDA &amp; Statistics'!G670-1</f>
        <v>-2.4575779552017507E-2</v>
      </c>
      <c r="H649" s="18">
        <f>'EDA &amp; Statistics'!H671/'EDA &amp; Statistics'!H670-1</f>
        <v>-6.2875893808964634E-3</v>
      </c>
      <c r="I649" s="18">
        <f>'EDA &amp; Statistics'!I671/'EDA &amp; Statistics'!I670-1</f>
        <v>-2.6560398896752213E-3</v>
      </c>
      <c r="J649" s="18">
        <f>'EDA &amp; Statistics'!J671/'EDA &amp; Statistics'!J670-1</f>
        <v>-1.5137166701192584E-2</v>
      </c>
      <c r="K649" s="18">
        <f>'EDA &amp; Statistics'!K671/'EDA &amp; Statistics'!K670-1</f>
        <v>-1.1419262180288103E-2</v>
      </c>
      <c r="L649" s="18">
        <f>'EDA &amp; Statistics'!L671/'EDA &amp; Statistics'!L670-1</f>
        <v>-1.1948404915879451E-2</v>
      </c>
      <c r="M649" s="18">
        <f>'EDA &amp; Statistics'!M671/'EDA &amp; Statistics'!M670-1</f>
        <v>-5.9559675879491403E-3</v>
      </c>
      <c r="N649" s="18">
        <f>'EDA &amp; Statistics'!N671/'EDA &amp; Statistics'!N670-1</f>
        <v>-2.5937734731944051E-2</v>
      </c>
      <c r="O649" s="18">
        <f>'EDA &amp; Statistics'!O671/'EDA &amp; Statistics'!O670-1</f>
        <v>-1.1780124645066281E-2</v>
      </c>
      <c r="P649" s="18">
        <f>'EDA &amp; Statistics'!P671/'EDA &amp; Statistics'!P670-1</f>
        <v>-7.6983125323505375E-3</v>
      </c>
      <c r="R649" s="9">
        <v>39616</v>
      </c>
      <c r="S649">
        <f>LN('EDA &amp; Statistics'!B671/'EDA &amp; Statistics'!B670)</f>
        <v>-3.1066901708792713E-2</v>
      </c>
      <c r="T649">
        <f>LN('EDA &amp; Statistics'!C671/'EDA &amp; Statistics'!C670)</f>
        <v>-1.8126052946574191E-2</v>
      </c>
      <c r="U649">
        <f>LN('EDA &amp; Statistics'!D671/'EDA &amp; Statistics'!D670)</f>
        <v>-9.5354612300943883E-3</v>
      </c>
      <c r="V649">
        <f>LN('EDA &amp; Statistics'!E671/'EDA &amp; Statistics'!E670)</f>
        <v>-4.9892326088052427E-2</v>
      </c>
      <c r="W649">
        <f>LN('EDA &amp; Statistics'!F671/'EDA &amp; Statistics'!F670)</f>
        <v>-3.7387565402308913E-2</v>
      </c>
      <c r="X649">
        <f>LN('EDA &amp; Statistics'!G671/'EDA &amp; Statistics'!G670)</f>
        <v>-2.4882804716565295E-2</v>
      </c>
      <c r="Y649">
        <f>LN('EDA &amp; Statistics'!H671/'EDA &amp; Statistics'!H670)</f>
        <v>-6.3074395211057807E-3</v>
      </c>
      <c r="Z649">
        <f>LN('EDA &amp; Statistics'!I671/'EDA &amp; Statistics'!I670)</f>
        <v>-2.6595734218113555E-3</v>
      </c>
      <c r="AA649">
        <f>LN('EDA &amp; Statistics'!J671/'EDA &amp; Statistics'!J670)</f>
        <v>-1.525290304120599E-2</v>
      </c>
      <c r="AB649">
        <f>LN('EDA &amp; Statistics'!K671/'EDA &amp; Statistics'!K670)</f>
        <v>-1.1484962600422784E-2</v>
      </c>
      <c r="AC649">
        <f>LN('EDA &amp; Statistics'!L671/'EDA &amp; Statistics'!L670)</f>
        <v>-1.2020360852715812E-2</v>
      </c>
      <c r="AD649">
        <f>LN('EDA &amp; Statistics'!M671/'EDA &amp; Statistics'!M670)</f>
        <v>-5.9737751054409483E-3</v>
      </c>
      <c r="AE649">
        <f>LN('EDA &amp; Statistics'!N671/'EDA &amp; Statistics'!N670)</f>
        <v>-2.6280050002935585E-2</v>
      </c>
      <c r="AF649">
        <f>LN('EDA &amp; Statistics'!O671/'EDA &amp; Statistics'!O670)</f>
        <v>-1.1850060088132599E-2</v>
      </c>
      <c r="AG649">
        <f>LN('EDA &amp; Statistics'!P671/'EDA &amp; Statistics'!P670)</f>
        <v>-7.7280975014104988E-3</v>
      </c>
    </row>
    <row r="650" spans="1:33" x14ac:dyDescent="0.2">
      <c r="A650" s="9">
        <v>39617</v>
      </c>
      <c r="B650" s="18">
        <f>'EDA &amp; Statistics'!B672/'EDA &amp; Statistics'!B671-1</f>
        <v>-1.6868305275900664E-2</v>
      </c>
      <c r="C650" s="18">
        <f>'EDA &amp; Statistics'!C672/'EDA &amp; Statistics'!C671-1</f>
        <v>-2.8148955778864115E-2</v>
      </c>
      <c r="D650" s="18">
        <f>'EDA &amp; Statistics'!D672/'EDA &amp; Statistics'!D671-1</f>
        <v>-1.9467942846417063E-2</v>
      </c>
      <c r="E650" s="18">
        <f>'EDA &amp; Statistics'!E672/'EDA &amp; Statistics'!E671-1</f>
        <v>-5.4826675146633641E-2</v>
      </c>
      <c r="F650" s="18">
        <f>'EDA &amp; Statistics'!F672/'EDA &amp; Statistics'!F671-1</f>
        <v>-4.2490838089012661E-2</v>
      </c>
      <c r="G650" s="18">
        <f>'EDA &amp; Statistics'!G672/'EDA &amp; Statistics'!G671-1</f>
        <v>-2.9994001062485842E-2</v>
      </c>
      <c r="H650" s="18">
        <f>'EDA &amp; Statistics'!H672/'EDA &amp; Statistics'!H671-1</f>
        <v>4.1265763255924348E-3</v>
      </c>
      <c r="I650" s="18">
        <f>'EDA &amp; Statistics'!I672/'EDA &amp; Statistics'!I671-1</f>
        <v>-1.3315883591290545E-3</v>
      </c>
      <c r="J650" s="18">
        <f>'EDA &amp; Statistics'!J672/'EDA &amp; Statistics'!J671-1</f>
        <v>-6.0838498076832837E-3</v>
      </c>
      <c r="K650" s="18">
        <f>'EDA &amp; Statistics'!K672/'EDA &amp; Statistics'!K671-1</f>
        <v>-7.920784724793517E-3</v>
      </c>
      <c r="L650" s="18">
        <f>'EDA &amp; Statistics'!L672/'EDA &amp; Statistics'!L671-1</f>
        <v>-1.755378345695835E-3</v>
      </c>
      <c r="M650" s="18">
        <f>'EDA &amp; Statistics'!M672/'EDA &amp; Statistics'!M671-1</f>
        <v>-3.5949922098502674E-3</v>
      </c>
      <c r="N650" s="18">
        <f>'EDA &amp; Statistics'!N672/'EDA &amp; Statistics'!N671-1</f>
        <v>4.5063748889464517E-3</v>
      </c>
      <c r="O650" s="18">
        <f>'EDA &amp; Statistics'!O672/'EDA &amp; Statistics'!O671-1</f>
        <v>-1.32444943938681E-3</v>
      </c>
      <c r="P650" s="18">
        <f>'EDA &amp; Statistics'!P672/'EDA &amp; Statistics'!P671-1</f>
        <v>-1.4683146549080872E-2</v>
      </c>
      <c r="R650" s="9">
        <v>39617</v>
      </c>
      <c r="S650">
        <f>LN('EDA &amp; Statistics'!B672/'EDA &amp; Statistics'!B671)</f>
        <v>-1.7012195556061285E-2</v>
      </c>
      <c r="T650">
        <f>LN('EDA &amp; Statistics'!C672/'EDA &amp; Statistics'!C671)</f>
        <v>-2.8552732951245347E-2</v>
      </c>
      <c r="U650">
        <f>LN('EDA &amp; Statistics'!D672/'EDA &amp; Statistics'!D671)</f>
        <v>-1.9659939179958577E-2</v>
      </c>
      <c r="V650">
        <f>LN('EDA &amp; Statistics'!E672/'EDA &amp; Statistics'!E671)</f>
        <v>-5.6386955763173589E-2</v>
      </c>
      <c r="W650">
        <f>LN('EDA &amp; Statistics'!F672/'EDA &amp; Statistics'!F671)</f>
        <v>-4.3419989397670826E-2</v>
      </c>
      <c r="X650">
        <f>LN('EDA &amp; Statistics'!G672/'EDA &amp; Statistics'!G671)</f>
        <v>-3.0453023032168233E-2</v>
      </c>
      <c r="Y650">
        <f>LN('EDA &amp; Statistics'!H672/'EDA &amp; Statistics'!H671)</f>
        <v>4.1180853605686778E-3</v>
      </c>
      <c r="Z650">
        <f>LN('EDA &amp; Statistics'!I672/'EDA &amp; Statistics'!I671)</f>
        <v>-1.3324757107203106E-3</v>
      </c>
      <c r="AA650">
        <f>LN('EDA &amp; Statistics'!J672/'EDA &amp; Statistics'!J671)</f>
        <v>-6.1024318270690514E-3</v>
      </c>
      <c r="AB650">
        <f>LN('EDA &amp; Statistics'!K672/'EDA &amp; Statistics'!K671)</f>
        <v>-7.9523207773627702E-3</v>
      </c>
      <c r="AC650">
        <f>LN('EDA &amp; Statistics'!L672/'EDA &amp; Statistics'!L671)</f>
        <v>-1.7569208276213169E-3</v>
      </c>
      <c r="AD650">
        <f>LN('EDA &amp; Statistics'!M672/'EDA &amp; Statistics'!M671)</f>
        <v>-3.601469723411686E-3</v>
      </c>
      <c r="AE650">
        <f>LN('EDA &amp; Statistics'!N672/'EDA &amp; Statistics'!N671)</f>
        <v>4.4962515831735673E-3</v>
      </c>
      <c r="AF650">
        <f>LN('EDA &amp; Statistics'!O672/'EDA &amp; Statistics'!O671)</f>
        <v>-1.3253272977505122E-3</v>
      </c>
      <c r="AG650">
        <f>LN('EDA &amp; Statistics'!P672/'EDA &amp; Statistics'!P671)</f>
        <v>-1.4792010907151256E-2</v>
      </c>
    </row>
    <row r="651" spans="1:33" x14ac:dyDescent="0.2">
      <c r="A651" s="9">
        <v>39618</v>
      </c>
      <c r="B651" s="18">
        <f>'EDA &amp; Statistics'!B673/'EDA &amp; Statistics'!B672-1</f>
        <v>1.1167892787771194E-2</v>
      </c>
      <c r="C651" s="18">
        <f>'EDA &amp; Statistics'!C673/'EDA &amp; Statistics'!C672-1</f>
        <v>1.2848001642301821E-2</v>
      </c>
      <c r="D651" s="18">
        <f>'EDA &amp; Statistics'!D673/'EDA &amp; Statistics'!D672-1</f>
        <v>7.0685904980924974E-3</v>
      </c>
      <c r="E651" s="18">
        <f>'EDA &amp; Statistics'!E673/'EDA &amp; Statistics'!E672-1</f>
        <v>2.0162874858558943E-2</v>
      </c>
      <c r="F651" s="18">
        <f>'EDA &amp; Statistics'!F673/'EDA &amp; Statistics'!F672-1</f>
        <v>1.377202061045657E-2</v>
      </c>
      <c r="G651" s="18">
        <f>'EDA &amp; Statistics'!G673/'EDA &amp; Statistics'!G672-1</f>
        <v>7.4212021439212794E-3</v>
      </c>
      <c r="H651" s="18">
        <f>'EDA &amp; Statistics'!H673/'EDA &amp; Statistics'!H672-1</f>
        <v>4.9314758893501676E-3</v>
      </c>
      <c r="I651" s="18">
        <f>'EDA &amp; Statistics'!I673/'EDA &amp; Statistics'!I672-1</f>
        <v>1.0666656494140669E-2</v>
      </c>
      <c r="J651" s="18">
        <f>'EDA &amp; Statistics'!J673/'EDA &amp; Statistics'!J672-1</f>
        <v>9.3427512765840159E-3</v>
      </c>
      <c r="K651" s="18">
        <f>'EDA &amp; Statistics'!K673/'EDA &amp; Statistics'!K672-1</f>
        <v>-2.6613414879362862E-3</v>
      </c>
      <c r="L651" s="18">
        <f>'EDA &amp; Statistics'!L673/'EDA &amp; Statistics'!L672-1</f>
        <v>1.3872625783268866E-2</v>
      </c>
      <c r="M651" s="18">
        <f>'EDA &amp; Statistics'!M673/'EDA &amp; Statistics'!M672-1</f>
        <v>1.042293994919663E-2</v>
      </c>
      <c r="N651" s="18">
        <f>'EDA &amp; Statistics'!N673/'EDA &amp; Statistics'!N672-1</f>
        <v>2.2430637308018531E-2</v>
      </c>
      <c r="O651" s="18">
        <f>'EDA &amp; Statistics'!O673/'EDA &amp; Statistics'!O672-1</f>
        <v>1.7683448438980287E-2</v>
      </c>
      <c r="P651" s="18">
        <f>'EDA &amp; Statistics'!P673/'EDA &amp; Statistics'!P672-1</f>
        <v>3.590531889945181E-3</v>
      </c>
      <c r="R651" s="9">
        <v>39618</v>
      </c>
      <c r="S651">
        <f>LN('EDA &amp; Statistics'!B673/'EDA &amp; Statistics'!B672)</f>
        <v>1.1105992311991541E-2</v>
      </c>
      <c r="T651">
        <f>LN('EDA &amp; Statistics'!C673/'EDA &amp; Statistics'!C672)</f>
        <v>1.2766166271142744E-2</v>
      </c>
      <c r="U651">
        <f>LN('EDA &amp; Statistics'!D673/'EDA &amp; Statistics'!D672)</f>
        <v>7.0437251189696187E-3</v>
      </c>
      <c r="V651">
        <f>LN('EDA &amp; Statistics'!E673/'EDA &amp; Statistics'!E672)</f>
        <v>1.996229578236983E-2</v>
      </c>
      <c r="W651">
        <f>LN('EDA &amp; Statistics'!F673/'EDA &amp; Statistics'!F672)</f>
        <v>1.367804814543375E-2</v>
      </c>
      <c r="X651">
        <f>LN('EDA &amp; Statistics'!G673/'EDA &amp; Statistics'!G672)</f>
        <v>7.39380050849786E-3</v>
      </c>
      <c r="Y651">
        <f>LN('EDA &amp; Statistics'!H673/'EDA &amp; Statistics'!H672)</f>
        <v>4.9193559917829399E-3</v>
      </c>
      <c r="Z651">
        <f>LN('EDA &amp; Statistics'!I673/'EDA &amp; Statistics'!I672)</f>
        <v>1.0610169046851237E-2</v>
      </c>
      <c r="AA651">
        <f>LN('EDA &amp; Statistics'!J673/'EDA &amp; Statistics'!J672)</f>
        <v>9.2993777188286712E-3</v>
      </c>
      <c r="AB651">
        <f>LN('EDA &amp; Statistics'!K673/'EDA &amp; Statistics'!K672)</f>
        <v>-2.6648891529573349E-3</v>
      </c>
      <c r="AC651">
        <f>LN('EDA &amp; Statistics'!L673/'EDA &amp; Statistics'!L672)</f>
        <v>1.37772816803372E-2</v>
      </c>
      <c r="AD651">
        <f>LN('EDA &amp; Statistics'!M673/'EDA &amp; Statistics'!M672)</f>
        <v>1.0368995625787438E-2</v>
      </c>
      <c r="AE651">
        <f>LN('EDA &amp; Statistics'!N673/'EDA &amp; Statistics'!N672)</f>
        <v>2.21827702602529E-2</v>
      </c>
      <c r="AF651">
        <f>LN('EDA &amp; Statistics'!O673/'EDA &amp; Statistics'!O672)</f>
        <v>1.7528915389851272E-2</v>
      </c>
      <c r="AG651">
        <f>LN('EDA &amp; Statistics'!P673/'EDA &amp; Statistics'!P672)</f>
        <v>3.5841013185031563E-3</v>
      </c>
    </row>
    <row r="652" spans="1:33" x14ac:dyDescent="0.2">
      <c r="A652" s="9">
        <v>39619</v>
      </c>
      <c r="B652" s="18">
        <f>'EDA &amp; Statistics'!B674/'EDA &amp; Statistics'!B673-1</f>
        <v>-1.7035329092308649E-2</v>
      </c>
      <c r="C652" s="18">
        <f>'EDA &amp; Statistics'!C674/'EDA &amp; Statistics'!C673-1</f>
        <v>-1.2462496894748765E-2</v>
      </c>
      <c r="D652" s="18">
        <f>'EDA &amp; Statistics'!D674/'EDA &amp; Statistics'!D673-1</f>
        <v>-4.8513555602718306E-3</v>
      </c>
      <c r="E652" s="18">
        <f>'EDA &amp; Statistics'!E674/'EDA &amp; Statistics'!E673-1</f>
        <v>-1.0414095350288588E-2</v>
      </c>
      <c r="F652" s="18">
        <f>'EDA &amp; Statistics'!F674/'EDA &amp; Statistics'!F673-1</f>
        <v>-9.8113293917674316E-3</v>
      </c>
      <c r="G652" s="18">
        <f>'EDA &amp; Statistics'!G674/'EDA &amp; Statistics'!G673-1</f>
        <v>-9.2081962829066999E-3</v>
      </c>
      <c r="H652" s="18">
        <f>'EDA &amp; Statistics'!H674/'EDA &amp; Statistics'!H673-1</f>
        <v>-1.1723005189504088E-2</v>
      </c>
      <c r="I652" s="18">
        <f>'EDA &amp; Statistics'!I674/'EDA &amp; Statistics'!I673-1</f>
        <v>-1.0554079750826784E-2</v>
      </c>
      <c r="J652" s="18">
        <f>'EDA &amp; Statistics'!J674/'EDA &amp; Statistics'!J673-1</f>
        <v>1.1171413415960396E-2</v>
      </c>
      <c r="K652" s="18">
        <f>'EDA &amp; Statistics'!K674/'EDA &amp; Statistics'!K673-1</f>
        <v>1.1340899192106235E-2</v>
      </c>
      <c r="L652" s="18">
        <f>'EDA &amp; Statistics'!L674/'EDA &amp; Statistics'!L673-1</f>
        <v>-1.2333807689345888E-2</v>
      </c>
      <c r="M652" s="18">
        <f>'EDA &amp; Statistics'!M674/'EDA &amp; Statistics'!M673-1</f>
        <v>-9.1251745336601298E-3</v>
      </c>
      <c r="N652" s="18">
        <f>'EDA &amp; Statistics'!N674/'EDA &amp; Statistics'!N673-1</f>
        <v>-1.7949695295916723E-2</v>
      </c>
      <c r="O652" s="18">
        <f>'EDA &amp; Statistics'!O674/'EDA &amp; Statistics'!O673-1</f>
        <v>-1.563860135502948E-2</v>
      </c>
      <c r="P652" s="18">
        <f>'EDA &amp; Statistics'!P674/'EDA &amp; Statistics'!P673-1</f>
        <v>1.1165173005426077E-2</v>
      </c>
      <c r="R652" s="9">
        <v>39619</v>
      </c>
      <c r="S652">
        <f>LN('EDA &amp; Statistics'!B674/'EDA &amp; Statistics'!B673)</f>
        <v>-1.7182099554389572E-2</v>
      </c>
      <c r="T652">
        <f>LN('EDA &amp; Statistics'!C674/'EDA &amp; Statistics'!C673)</f>
        <v>-1.2540805099897056E-2</v>
      </c>
      <c r="U652">
        <f>LN('EDA &amp; Statistics'!D674/'EDA &amp; Statistics'!D673)</f>
        <v>-4.8631615846160227E-3</v>
      </c>
      <c r="V652">
        <f>LN('EDA &amp; Statistics'!E674/'EDA &amp; Statistics'!E673)</f>
        <v>-1.0468701487804925E-2</v>
      </c>
      <c r="W652">
        <f>LN('EDA &amp; Statistics'!F674/'EDA &amp; Statistics'!F673)</f>
        <v>-9.859777638919251E-3</v>
      </c>
      <c r="X652">
        <f>LN('EDA &amp; Statistics'!G674/'EDA &amp; Statistics'!G673)</f>
        <v>-9.2508537900333945E-3</v>
      </c>
      <c r="Y652">
        <f>LN('EDA &amp; Statistics'!H674/'EDA &amp; Statistics'!H673)</f>
        <v>-1.1792261407608189E-2</v>
      </c>
      <c r="Z652">
        <f>LN('EDA &amp; Statistics'!I674/'EDA &amp; Statistics'!I673)</f>
        <v>-1.0610169046851185E-2</v>
      </c>
      <c r="AA652">
        <f>LN('EDA &amp; Statistics'!J674/'EDA &amp; Statistics'!J673)</f>
        <v>1.1109474050370856E-2</v>
      </c>
      <c r="AB652">
        <f>LN('EDA &amp; Statistics'!K674/'EDA &amp; Statistics'!K673)</f>
        <v>1.1277073303523502E-2</v>
      </c>
      <c r="AC652">
        <f>LN('EDA &amp; Statistics'!L674/'EDA &amp; Statistics'!L673)</f>
        <v>-1.2410500356256056E-2</v>
      </c>
      <c r="AD652">
        <f>LN('EDA &amp; Statistics'!M674/'EDA &amp; Statistics'!M673)</f>
        <v>-9.167063965778894E-3</v>
      </c>
      <c r="AE652">
        <f>LN('EDA &amp; Statistics'!N674/'EDA &amp; Statistics'!N673)</f>
        <v>-1.8112745153482653E-2</v>
      </c>
      <c r="AF652">
        <f>LN('EDA &amp; Statistics'!O674/'EDA &amp; Statistics'!O673)</f>
        <v>-1.5762174313151998E-2</v>
      </c>
      <c r="AG652">
        <f>LN('EDA &amp; Statistics'!P674/'EDA &amp; Statistics'!P673)</f>
        <v>1.1103302564796953E-2</v>
      </c>
    </row>
    <row r="653" spans="1:33" x14ac:dyDescent="0.2">
      <c r="A653" s="9">
        <v>39622</v>
      </c>
      <c r="B653" s="18">
        <f>'EDA &amp; Statistics'!B675/'EDA &amp; Statistics'!B674-1</f>
        <v>1.9612734084230921E-2</v>
      </c>
      <c r="C653" s="18">
        <f>'EDA &amp; Statistics'!C675/'EDA &amp; Statistics'!C674-1</f>
        <v>2.1295789261938758E-2</v>
      </c>
      <c r="D653" s="18">
        <f>'EDA &amp; Statistics'!D675/'EDA &amp; Statistics'!D674-1</f>
        <v>1.1513335069684771E-2</v>
      </c>
      <c r="E653" s="18">
        <f>'EDA &amp; Statistics'!E675/'EDA &amp; Statistics'!E674-1</f>
        <v>-2.6471181280069089E-2</v>
      </c>
      <c r="F653" s="18">
        <f>'EDA &amp; Statistics'!F675/'EDA &amp; Statistics'!F674-1</f>
        <v>-2.4390220854836775E-2</v>
      </c>
      <c r="G653" s="18">
        <f>'EDA &amp; Statistics'!G675/'EDA &amp; Statistics'!G674-1</f>
        <v>-2.2304812285689146E-2</v>
      </c>
      <c r="H653" s="18">
        <f>'EDA &amp; Statistics'!H675/'EDA &amp; Statistics'!H674-1</f>
        <v>-6.8965780323949621E-3</v>
      </c>
      <c r="I653" s="18">
        <f>'EDA &amp; Statistics'!I675/'EDA &amp; Statistics'!I674-1</f>
        <v>-9.8666508992513169E-3</v>
      </c>
      <c r="J653" s="18">
        <f>'EDA &amp; Statistics'!J675/'EDA &amp; Statistics'!J674-1</f>
        <v>-6.6288191224221915E-3</v>
      </c>
      <c r="K653" s="18">
        <f>'EDA &amp; Statistics'!K675/'EDA &amp; Statistics'!K674-1</f>
        <v>-1.3680760161475458E-2</v>
      </c>
      <c r="L653" s="18">
        <f>'EDA &amp; Statistics'!L675/'EDA &amp; Statistics'!L674-1</f>
        <v>-1.9512641720655921E-3</v>
      </c>
      <c r="M653" s="18">
        <f>'EDA &amp; Statistics'!M675/'EDA &amp; Statistics'!M674-1</f>
        <v>2.8027906477672282E-3</v>
      </c>
      <c r="N653" s="18">
        <f>'EDA &amp; Statistics'!N675/'EDA &amp; Statistics'!N674-1</f>
        <v>-4.8741200301736232E-3</v>
      </c>
      <c r="O653" s="18">
        <f>'EDA &amp; Statistics'!O675/'EDA &amp; Statistics'!O674-1</f>
        <v>-2.6478140488264135E-3</v>
      </c>
      <c r="P653" s="18">
        <f>'EDA &amp; Statistics'!P675/'EDA &amp; Statistics'!P674-1</f>
        <v>-8.2369164715997423E-3</v>
      </c>
      <c r="R653" s="9">
        <v>39622</v>
      </c>
      <c r="S653">
        <f>LN('EDA &amp; Statistics'!B675/'EDA &amp; Statistics'!B674)</f>
        <v>1.9422882735899944E-2</v>
      </c>
      <c r="T653">
        <f>LN('EDA &amp; Statistics'!C675/'EDA &amp; Statistics'!C674)</f>
        <v>2.1072202673548906E-2</v>
      </c>
      <c r="U653">
        <f>LN('EDA &amp; Statistics'!D675/'EDA &amp; Statistics'!D674)</f>
        <v>1.1447560998658029E-2</v>
      </c>
      <c r="V653">
        <f>LN('EDA &amp; Statistics'!E675/'EDA &amp; Statistics'!E674)</f>
        <v>-2.6827851403189204E-2</v>
      </c>
      <c r="W653">
        <f>LN('EDA &amp; Statistics'!F675/'EDA &amp; Statistics'!F674)</f>
        <v>-2.4692588966579474E-2</v>
      </c>
      <c r="X653">
        <f>LN('EDA &amp; Statistics'!G675/'EDA &amp; Statistics'!G674)</f>
        <v>-2.2557326529969755E-2</v>
      </c>
      <c r="Y653">
        <f>LN('EDA &amp; Statistics'!H675/'EDA &amp; Statistics'!H674)</f>
        <v>-6.9204693355273926E-3</v>
      </c>
      <c r="Z653">
        <f>LN('EDA &amp; Statistics'!I675/'EDA &amp; Statistics'!I674)</f>
        <v>-9.9156488628390927E-3</v>
      </c>
      <c r="AA653">
        <f>LN('EDA &amp; Statistics'!J675/'EDA &amp; Statistics'!J674)</f>
        <v>-6.6508873220338712E-3</v>
      </c>
      <c r="AB653">
        <f>LN('EDA &amp; Statistics'!K675/'EDA &amp; Statistics'!K674)</f>
        <v>-1.377520412685271E-2</v>
      </c>
      <c r="AC653">
        <f>LN('EDA &amp; Statistics'!L675/'EDA &amp; Statistics'!L674)</f>
        <v>-1.9531703680651176E-3</v>
      </c>
      <c r="AD653">
        <f>LN('EDA &amp; Statistics'!M675/'EDA &amp; Statistics'!M674)</f>
        <v>2.7988701539002074E-3</v>
      </c>
      <c r="AE653">
        <f>LN('EDA &amp; Statistics'!N675/'EDA &amp; Statistics'!N674)</f>
        <v>-4.8860372930910013E-3</v>
      </c>
      <c r="AF653">
        <f>LN('EDA &amp; Statistics'!O675/'EDA &amp; Statistics'!O674)</f>
        <v>-2.6513257086294793E-3</v>
      </c>
      <c r="AG653">
        <f>LN('EDA &amp; Statistics'!P675/'EDA &amp; Statistics'!P674)</f>
        <v>-8.2710273093010885E-3</v>
      </c>
    </row>
    <row r="654" spans="1:33" x14ac:dyDescent="0.2">
      <c r="A654" s="9">
        <v>39623</v>
      </c>
      <c r="B654" s="18">
        <f>'EDA &amp; Statistics'!B676/'EDA &amp; Statistics'!B675-1</f>
        <v>-1.9228058370142409E-2</v>
      </c>
      <c r="C654" s="18">
        <f>'EDA &amp; Statistics'!C676/'EDA &amp; Statistics'!C675-1</f>
        <v>-1.9969081340400541E-2</v>
      </c>
      <c r="D654" s="18">
        <f>'EDA &amp; Statistics'!D676/'EDA &amp; Statistics'!D675-1</f>
        <v>-1.3433097525815563E-2</v>
      </c>
      <c r="E654" s="18">
        <f>'EDA &amp; Statistics'!E676/'EDA &amp; Statistics'!E675-1</f>
        <v>2.1607244650123647E-4</v>
      </c>
      <c r="F654" s="18">
        <f>'EDA &amp; Statistics'!F676/'EDA &amp; Statistics'!F675-1</f>
        <v>-6.2499939464033538E-3</v>
      </c>
      <c r="G654" s="18">
        <f>'EDA &amp; Statistics'!G676/'EDA &amp; Statistics'!G675-1</f>
        <v>-1.2674259356750928E-2</v>
      </c>
      <c r="H654" s="18">
        <f>'EDA &amp; Statistics'!H676/'EDA &amp; Statistics'!H675-1</f>
        <v>-1.9444360188494159E-3</v>
      </c>
      <c r="I654" s="18">
        <f>'EDA &amp; Statistics'!I676/'EDA &amp; Statistics'!I675-1</f>
        <v>1.8852597282388306E-3</v>
      </c>
      <c r="J654" s="18">
        <f>'EDA &amp; Statistics'!J676/'EDA &amp; Statistics'!J675-1</f>
        <v>3.1777022879042605E-4</v>
      </c>
      <c r="K654" s="18">
        <f>'EDA &amp; Statistics'!K676/'EDA &amp; Statistics'!K675-1</f>
        <v>9.897992446810111E-4</v>
      </c>
      <c r="L654" s="18">
        <f>'EDA &amp; Statistics'!L676/'EDA &amp; Statistics'!L675-1</f>
        <v>-3.1280146084640137E-3</v>
      </c>
      <c r="M654" s="18">
        <f>'EDA &amp; Statistics'!M676/'EDA &amp; Statistics'!M675-1</f>
        <v>7.9859993218223124E-4</v>
      </c>
      <c r="N654" s="18">
        <f>'EDA &amp; Statistics'!N676/'EDA &amp; Statistics'!N675-1</f>
        <v>-4.8979934380979362E-3</v>
      </c>
      <c r="O654" s="18">
        <f>'EDA &amp; Statistics'!O676/'EDA &amp; Statistics'!O675-1</f>
        <v>3.0973315771096743E-3</v>
      </c>
      <c r="P654" s="18">
        <f>'EDA &amp; Statistics'!P676/'EDA &amp; Statistics'!P675-1</f>
        <v>-5.8162860526306259E-3</v>
      </c>
      <c r="R654" s="9">
        <v>39623</v>
      </c>
      <c r="S654">
        <f>LN('EDA &amp; Statistics'!B676/'EDA &amp; Statistics'!B675)</f>
        <v>-1.9415321846164707E-2</v>
      </c>
      <c r="T654">
        <f>LN('EDA &amp; Statistics'!C676/'EDA &amp; Statistics'!C675)</f>
        <v>-2.0171158162546762E-2</v>
      </c>
      <c r="U654">
        <f>LN('EDA &amp; Statistics'!D676/'EDA &amp; Statistics'!D675)</f>
        <v>-1.3524137801585191E-2</v>
      </c>
      <c r="V654">
        <f>LN('EDA &amp; Statistics'!E676/'EDA &amp; Statistics'!E675)</f>
        <v>2.1604910621223633E-4</v>
      </c>
      <c r="W654">
        <f>LN('EDA &amp; Statistics'!F676/'EDA &amp; Statistics'!F675)</f>
        <v>-6.2696069219258339E-3</v>
      </c>
      <c r="X654">
        <f>LN('EDA &amp; Statistics'!G676/'EDA &amp; Statistics'!G675)</f>
        <v>-1.2755262950063769E-2</v>
      </c>
      <c r="Y654">
        <f>LN('EDA &amp; Statistics'!H676/'EDA &amp; Statistics'!H675)</f>
        <v>-1.946328888672627E-3</v>
      </c>
      <c r="Z654">
        <f>LN('EDA &amp; Statistics'!I676/'EDA &amp; Statistics'!I675)</f>
        <v>1.883484856496743E-3</v>
      </c>
      <c r="AA654">
        <f>LN('EDA &amp; Statistics'!J676/'EDA &amp; Statistics'!J675)</f>
        <v>3.1771975052465018E-4</v>
      </c>
      <c r="AB654">
        <f>LN('EDA &amp; Statistics'!K676/'EDA &amp; Statistics'!K675)</f>
        <v>9.8930971640514079E-4</v>
      </c>
      <c r="AC654">
        <f>LN('EDA &amp; Statistics'!L676/'EDA &amp; Statistics'!L675)</f>
        <v>-3.1329170721474211E-3</v>
      </c>
      <c r="AD654">
        <f>LN('EDA &amp; Statistics'!M676/'EDA &amp; Statistics'!M675)</f>
        <v>7.9828122092696094E-4</v>
      </c>
      <c r="AE654">
        <f>LN('EDA &amp; Statistics'!N676/'EDA &amp; Statistics'!N675)</f>
        <v>-4.9100279205834749E-3</v>
      </c>
      <c r="AF654">
        <f>LN('EDA &amp; Statistics'!O676/'EDA &amp; Statistics'!O675)</f>
        <v>3.0925447274204832E-3</v>
      </c>
      <c r="AG654">
        <f>LN('EDA &amp; Statistics'!P676/'EDA &amp; Statistics'!P675)</f>
        <v>-5.8332665185307341E-3</v>
      </c>
    </row>
    <row r="655" spans="1:33" x14ac:dyDescent="0.2">
      <c r="A655" s="9">
        <v>39624</v>
      </c>
      <c r="B655" s="18">
        <f>'EDA &amp; Statistics'!B677/'EDA &amp; Statistics'!B676-1</f>
        <v>-1.1682322569811388E-2</v>
      </c>
      <c r="C655" s="18">
        <f>'EDA &amp; Statistics'!C677/'EDA &amp; Statistics'!C676-1</f>
        <v>-1.4635244550406101E-3</v>
      </c>
      <c r="D655" s="18">
        <f>'EDA &amp; Statistics'!D677/'EDA &amp; Statistics'!D676-1</f>
        <v>-6.2368970148740654E-4</v>
      </c>
      <c r="E655" s="18">
        <f>'EDA &amp; Statistics'!E677/'EDA &amp; Statistics'!E676-1</f>
        <v>-3.2922339159840441E-2</v>
      </c>
      <c r="F655" s="18">
        <f>'EDA &amp; Statistics'!F677/'EDA &amp; Statistics'!F676-1</f>
        <v>-2.5157283158869115E-2</v>
      </c>
      <c r="G655" s="18">
        <f>'EDA &amp; Statistics'!G677/'EDA &amp; Statistics'!G676-1</f>
        <v>-1.7329878396118104E-2</v>
      </c>
      <c r="H655" s="18">
        <f>'EDA &amp; Statistics'!H677/'EDA &amp; Statistics'!H676-1</f>
        <v>1.2524374368535707E-2</v>
      </c>
      <c r="I655" s="18">
        <f>'EDA &amp; Statistics'!I677/'EDA &amp; Statistics'!I676-1</f>
        <v>9.408625150942429E-3</v>
      </c>
      <c r="J655" s="18">
        <f>'EDA &amp; Statistics'!J677/'EDA &amp; Statistics'!J676-1</f>
        <v>-6.9885424572297961E-3</v>
      </c>
      <c r="K655" s="18">
        <f>'EDA &amp; Statistics'!K677/'EDA &amp; Statistics'!K676-1</f>
        <v>-5.8393231342328544E-3</v>
      </c>
      <c r="L655" s="18">
        <f>'EDA &amp; Statistics'!L677/'EDA &amp; Statistics'!L676-1</f>
        <v>2.3534190973142355E-3</v>
      </c>
      <c r="M655" s="18">
        <f>'EDA &amp; Statistics'!M677/'EDA &amp; Statistics'!M676-1</f>
        <v>2.5932598073836743E-3</v>
      </c>
      <c r="N655" s="18">
        <f>'EDA &amp; Statistics'!N677/'EDA &amp; Statistics'!N676-1</f>
        <v>-2.4610118132791792E-3</v>
      </c>
      <c r="O655" s="18">
        <f>'EDA &amp; Statistics'!O677/'EDA &amp; Statistics'!O676-1</f>
        <v>-7.4989005611744153E-3</v>
      </c>
      <c r="P655" s="18">
        <f>'EDA &amp; Statistics'!P677/'EDA &amp; Statistics'!P676-1</f>
        <v>4.1013592826408818E-3</v>
      </c>
      <c r="R655" s="9">
        <v>39624</v>
      </c>
      <c r="S655">
        <f>LN('EDA &amp; Statistics'!B677/'EDA &amp; Statistics'!B676)</f>
        <v>-1.1751097055331223E-2</v>
      </c>
      <c r="T655">
        <f>LN('EDA &amp; Statistics'!C677/'EDA &amp; Statistics'!C676)</f>
        <v>-1.4645964530136889E-3</v>
      </c>
      <c r="U655">
        <f>LN('EDA &amp; Statistics'!D677/'EDA &amp; Statistics'!D676)</f>
        <v>-6.2388427681656956E-4</v>
      </c>
      <c r="V655">
        <f>LN('EDA &amp; Statistics'!E677/'EDA &amp; Statistics'!E676)</f>
        <v>-3.3476475646927004E-2</v>
      </c>
      <c r="W655">
        <f>LN('EDA &amp; Statistics'!F677/'EDA &amp; Statistics'!F676)</f>
        <v>-2.5479137057503595E-2</v>
      </c>
      <c r="X655">
        <f>LN('EDA &amp; Statistics'!G677/'EDA &amp; Statistics'!G676)</f>
        <v>-1.7481798468080234E-2</v>
      </c>
      <c r="Y655">
        <f>LN('EDA &amp; Statistics'!H677/'EDA &amp; Statistics'!H676)</f>
        <v>1.2446593159201933E-2</v>
      </c>
      <c r="Z655">
        <f>LN('EDA &amp; Statistics'!I677/'EDA &amp; Statistics'!I676)</f>
        <v>9.3646397170628146E-3</v>
      </c>
      <c r="AA655">
        <f>LN('EDA &amp; Statistics'!J677/'EDA &amp; Statistics'!J676)</f>
        <v>-7.0130766925834255E-3</v>
      </c>
      <c r="AB655">
        <f>LN('EDA &amp; Statistics'!K677/'EDA &amp; Statistics'!K676)</f>
        <v>-5.856438642745934E-3</v>
      </c>
      <c r="AC655">
        <f>LN('EDA &amp; Statistics'!L677/'EDA &amp; Statistics'!L676)</f>
        <v>2.3506541438036567E-3</v>
      </c>
      <c r="AD655">
        <f>LN('EDA &amp; Statistics'!M677/'EDA &amp; Statistics'!M676)</f>
        <v>2.5899031111073709E-3</v>
      </c>
      <c r="AE655">
        <f>LN('EDA &amp; Statistics'!N677/'EDA &amp; Statistics'!N676)</f>
        <v>-2.4640450804779669E-3</v>
      </c>
      <c r="AF655">
        <f>LN('EDA &amp; Statistics'!O677/'EDA &amp; Statistics'!O676)</f>
        <v>-7.527158674477584E-3</v>
      </c>
      <c r="AG655">
        <f>LN('EDA &amp; Statistics'!P677/'EDA &amp; Statistics'!P676)</f>
        <v>4.0929716346755655E-3</v>
      </c>
    </row>
    <row r="656" spans="1:33" x14ac:dyDescent="0.2">
      <c r="A656" s="9">
        <v>39625</v>
      </c>
      <c r="B656" s="18">
        <f>'EDA &amp; Statistics'!B678/'EDA &amp; Statistics'!B677-1</f>
        <v>-3.1751529737077511E-2</v>
      </c>
      <c r="C656" s="18">
        <f>'EDA &amp; Statistics'!C678/'EDA &amp; Statistics'!C677-1</f>
        <v>-2.6155620512448907E-2</v>
      </c>
      <c r="D656" s="18">
        <f>'EDA &amp; Statistics'!D678/'EDA &amp; Statistics'!D677-1</f>
        <v>-1.445657225935415E-2</v>
      </c>
      <c r="E656" s="18">
        <f>'EDA &amp; Statistics'!E678/'EDA &amp; Statistics'!E677-1</f>
        <v>-2.5895311271468269E-2</v>
      </c>
      <c r="F656" s="18">
        <f>'EDA &amp; Statistics'!F678/'EDA &amp; Statistics'!F677-1</f>
        <v>-2.1774154225446485E-2</v>
      </c>
      <c r="G656" s="18">
        <f>'EDA &amp; Statistics'!G678/'EDA &amp; Statistics'!G677-1</f>
        <v>-1.7635561748105544E-2</v>
      </c>
      <c r="H656" s="18">
        <f>'EDA &amp; Statistics'!H678/'EDA &amp; Statistics'!H677-1</f>
        <v>-9.6206942607444113E-3</v>
      </c>
      <c r="I656" s="18">
        <f>'EDA &amp; Statistics'!I678/'EDA &amp; Statistics'!I677-1</f>
        <v>-7.9894031675192823E-3</v>
      </c>
      <c r="J656" s="18">
        <f>'EDA &amp; Statistics'!J678/'EDA &amp; Statistics'!J677-1</f>
        <v>-1.5995247614548624E-3</v>
      </c>
      <c r="K656" s="18">
        <f>'EDA &amp; Statistics'!K678/'EDA &amp; Statistics'!K677-1</f>
        <v>7.7284791823730714E-3</v>
      </c>
      <c r="L656" s="18">
        <f>'EDA &amp; Statistics'!L678/'EDA &amp; Statistics'!L677-1</f>
        <v>-1.9369981594515084E-2</v>
      </c>
      <c r="M656" s="18">
        <f>'EDA &amp; Statistics'!M678/'EDA &amp; Statistics'!M677-1</f>
        <v>-1.3131711985803762E-2</v>
      </c>
      <c r="N656" s="18">
        <f>'EDA &amp; Statistics'!N678/'EDA &amp; Statistics'!N677-1</f>
        <v>-2.0559210784299897E-2</v>
      </c>
      <c r="O656" s="18">
        <f>'EDA &amp; Statistics'!O678/'EDA &amp; Statistics'!O677-1</f>
        <v>-1.8666670057508661E-2</v>
      </c>
      <c r="P656" s="18">
        <f>'EDA &amp; Statistics'!P678/'EDA &amp; Statistics'!P677-1</f>
        <v>1.3939870323414372E-2</v>
      </c>
      <c r="R656" s="9">
        <v>39625</v>
      </c>
      <c r="S656">
        <f>LN('EDA &amp; Statistics'!B678/'EDA &amp; Statistics'!B677)</f>
        <v>-3.2266540487390041E-2</v>
      </c>
      <c r="T656">
        <f>LN('EDA &amp; Statistics'!C678/'EDA &amp; Statistics'!C677)</f>
        <v>-2.650376275836993E-2</v>
      </c>
      <c r="U656">
        <f>LN('EDA &amp; Statistics'!D678/'EDA &amp; Statistics'!D677)</f>
        <v>-1.4562086652360456E-2</v>
      </c>
      <c r="V656">
        <f>LN('EDA &amp; Statistics'!E678/'EDA &amp; Statistics'!E677)</f>
        <v>-2.623649782133692E-2</v>
      </c>
      <c r="W656">
        <f>LN('EDA &amp; Statistics'!F678/'EDA &amp; Statistics'!F677)</f>
        <v>-2.2014709456808692E-2</v>
      </c>
      <c r="X656">
        <f>LN('EDA &amp; Statistics'!G678/'EDA &amp; Statistics'!G677)</f>
        <v>-1.7792921092280443E-2</v>
      </c>
      <c r="Y656">
        <f>LN('EDA &amp; Statistics'!H678/'EDA &amp; Statistics'!H677)</f>
        <v>-9.6672721214228971E-3</v>
      </c>
      <c r="Z656">
        <f>LN('EDA &amp; Statistics'!I678/'EDA &amp; Statistics'!I677)</f>
        <v>-8.0214894635123463E-3</v>
      </c>
      <c r="AA656">
        <f>LN('EDA &amp; Statistics'!J678/'EDA &amp; Statistics'!J677)</f>
        <v>-1.6008053669417511E-3</v>
      </c>
      <c r="AB656">
        <f>LN('EDA &amp; Statistics'!K678/'EDA &amp; Statistics'!K677)</f>
        <v>7.698767473166287E-3</v>
      </c>
      <c r="AC656">
        <f>LN('EDA &amp; Statistics'!L678/'EDA &amp; Statistics'!L677)</f>
        <v>-1.9560037949760124E-2</v>
      </c>
      <c r="AD656">
        <f>LN('EDA &amp; Statistics'!M678/'EDA &amp; Statistics'!M677)</f>
        <v>-1.321869524759854E-2</v>
      </c>
      <c r="AE656">
        <f>LN('EDA &amp; Statistics'!N678/'EDA &amp; Statistics'!N677)</f>
        <v>-2.0773493434211605E-2</v>
      </c>
      <c r="AF656">
        <f>LN('EDA &amp; Statistics'!O678/'EDA &amp; Statistics'!O677)</f>
        <v>-1.8843091256821598E-2</v>
      </c>
      <c r="AG656">
        <f>LN('EDA &amp; Statistics'!P678/'EDA &amp; Statistics'!P677)</f>
        <v>1.3843603926895263E-2</v>
      </c>
    </row>
    <row r="657" spans="1:33" x14ac:dyDescent="0.2">
      <c r="A657" s="9">
        <v>39626</v>
      </c>
      <c r="B657" s="18">
        <f>'EDA &amp; Statistics'!B679/'EDA &amp; Statistics'!B678-1</f>
        <v>-1.6718514224887571E-2</v>
      </c>
      <c r="C657" s="18">
        <f>'EDA &amp; Statistics'!C679/'EDA &amp; Statistics'!C678-1</f>
        <v>-4.2833647195024138E-3</v>
      </c>
      <c r="D657" s="18">
        <f>'EDA &amp; Statistics'!D679/'EDA &amp; Statistics'!D678-1</f>
        <v>-8.3368004165733645E-3</v>
      </c>
      <c r="E657" s="18">
        <f>'EDA &amp; Statistics'!E679/'EDA &amp; Statistics'!E678-1</f>
        <v>-3.1790954826379947E-2</v>
      </c>
      <c r="F657" s="18">
        <f>'EDA &amp; Statistics'!F679/'EDA &amp; Statistics'!F678-1</f>
        <v>-2.5556505910304117E-2</v>
      </c>
      <c r="G657" s="18">
        <f>'EDA &amp; Statistics'!G679/'EDA &amp; Statistics'!G678-1</f>
        <v>-1.9281912406155177E-2</v>
      </c>
      <c r="H657" s="18">
        <f>'EDA &amp; Statistics'!H679/'EDA &amp; Statistics'!H678-1</f>
        <v>-1.387698064270082E-3</v>
      </c>
      <c r="I657" s="18">
        <f>'EDA &amp; Statistics'!I679/'EDA &amp; Statistics'!I678-1</f>
        <v>5.3691225338396986E-3</v>
      </c>
      <c r="J657" s="18">
        <f>'EDA &amp; Statistics'!J679/'EDA &amp; Statistics'!J678-1</f>
        <v>-5.1265572606732368E-3</v>
      </c>
      <c r="K657" s="18">
        <f>'EDA &amp; Statistics'!K679/'EDA &amp; Statistics'!K678-1</f>
        <v>-5.6685587726367226E-3</v>
      </c>
      <c r="L657" s="18">
        <f>'EDA &amp; Statistics'!L679/'EDA &amp; Statistics'!L678-1</f>
        <v>-2.1947638105339617E-3</v>
      </c>
      <c r="M657" s="18">
        <f>'EDA &amp; Statistics'!M679/'EDA &amp; Statistics'!M678-1</f>
        <v>2.0160790257601757E-3</v>
      </c>
      <c r="N657" s="18">
        <f>'EDA &amp; Statistics'!N679/'EDA &amp; Statistics'!N678-1</f>
        <v>2.5188692993736161E-3</v>
      </c>
      <c r="O657" s="18">
        <f>'EDA &amp; Statistics'!O679/'EDA &amp; Statistics'!O678-1</f>
        <v>7.6992788442642457E-3</v>
      </c>
      <c r="P657" s="18">
        <f>'EDA &amp; Statistics'!P679/'EDA &amp; Statistics'!P678-1</f>
        <v>1.0244573541768442E-2</v>
      </c>
      <c r="R657" s="9">
        <v>39626</v>
      </c>
      <c r="S657">
        <f>LN('EDA &amp; Statistics'!B679/'EDA &amp; Statistics'!B678)</f>
        <v>-1.6859846036857196E-2</v>
      </c>
      <c r="T657">
        <f>LN('EDA &amp; Statistics'!C679/'EDA &amp; Statistics'!C678)</f>
        <v>-4.2925646065424313E-3</v>
      </c>
      <c r="U657">
        <f>LN('EDA &amp; Statistics'!D679/'EDA &amp; Statistics'!D678)</f>
        <v>-8.3717458950217042E-3</v>
      </c>
      <c r="V657">
        <f>LN('EDA &amp; Statistics'!E679/'EDA &amp; Statistics'!E678)</f>
        <v>-3.2307259262776132E-2</v>
      </c>
      <c r="W657">
        <f>LN('EDA &amp; Statistics'!F679/'EDA &amp; Statistics'!F678)</f>
        <v>-2.5888746231136597E-2</v>
      </c>
      <c r="X657">
        <f>LN('EDA &amp; Statistics'!G679/'EDA &amp; Statistics'!G678)</f>
        <v>-1.9470233199497065E-2</v>
      </c>
      <c r="Y657">
        <f>LN('EDA &amp; Statistics'!H679/'EDA &amp; Statistics'!H678)</f>
        <v>-1.3886618089231125E-3</v>
      </c>
      <c r="Z657">
        <f>LN('EDA &amp; Statistics'!I679/'EDA &amp; Statistics'!I678)</f>
        <v>5.3547601813322809E-3</v>
      </c>
      <c r="AA657">
        <f>LN('EDA &amp; Statistics'!J679/'EDA &amp; Statistics'!J678)</f>
        <v>-5.139743140096009E-3</v>
      </c>
      <c r="AB657">
        <f>LN('EDA &amp; Statistics'!K679/'EDA &amp; Statistics'!K678)</f>
        <v>-5.6846860263164885E-3</v>
      </c>
      <c r="AC657">
        <f>LN('EDA &amp; Statistics'!L679/'EDA &amp; Statistics'!L678)</f>
        <v>-2.1971758344874713E-3</v>
      </c>
      <c r="AD657">
        <f>LN('EDA &amp; Statistics'!M679/'EDA &amp; Statistics'!M678)</f>
        <v>2.0140494658188045E-3</v>
      </c>
      <c r="AE657">
        <f>LN('EDA &amp; Statistics'!N679/'EDA &amp; Statistics'!N678)</f>
        <v>2.5157022652151973E-3</v>
      </c>
      <c r="AF657">
        <f>LN('EDA &amp; Statistics'!O679/'EDA &amp; Statistics'!O678)</f>
        <v>7.66979065869643E-3</v>
      </c>
      <c r="AG657">
        <f>LN('EDA &amp; Statistics'!P679/'EDA &amp; Statistics'!P678)</f>
        <v>1.0192453560652437E-2</v>
      </c>
    </row>
    <row r="658" spans="1:33" x14ac:dyDescent="0.2">
      <c r="A658" s="9">
        <v>39629</v>
      </c>
      <c r="B658" s="18">
        <f>'EDA &amp; Statistics'!B680/'EDA &amp; Statistics'!B679-1</f>
        <v>3.27662552875152E-3</v>
      </c>
      <c r="C658" s="18">
        <f>'EDA &amp; Statistics'!C680/'EDA &amp; Statistics'!C679-1</f>
        <v>-8.9524085349694804E-3</v>
      </c>
      <c r="D658" s="18">
        <f>'EDA &amp; Statistics'!D680/'EDA &amp; Statistics'!D679-1</f>
        <v>-4.1503149804398287E-3</v>
      </c>
      <c r="E658" s="18">
        <f>'EDA &amp; Statistics'!E680/'EDA &amp; Statistics'!E679-1</f>
        <v>-1.1151416594270769E-2</v>
      </c>
      <c r="F658" s="18">
        <f>'EDA &amp; Statistics'!F680/'EDA &amp; Statistics'!F679-1</f>
        <v>-9.3062317696516184E-3</v>
      </c>
      <c r="G658" s="18">
        <f>'EDA &amp; Statistics'!G680/'EDA &amp; Statistics'!G679-1</f>
        <v>-7.4576038425251401E-3</v>
      </c>
      <c r="H658" s="18">
        <f>'EDA &amp; Statistics'!H680/'EDA &amp; Statistics'!H679-1</f>
        <v>6.9482647593888114E-3</v>
      </c>
      <c r="I658" s="18">
        <f>'EDA &amp; Statistics'!I680/'EDA &amp; Statistics'!I679-1</f>
        <v>8.0107371762627722E-4</v>
      </c>
      <c r="J658" s="18">
        <f>'EDA &amp; Statistics'!J680/'EDA &amp; Statistics'!J679-1</f>
        <v>-5.7970499919467455E-3</v>
      </c>
      <c r="K658" s="18">
        <f>'EDA &amp; Statistics'!K680/'EDA &amp; Statistics'!K679-1</f>
        <v>-5.3655214302326115E-3</v>
      </c>
      <c r="L658" s="18">
        <f>'EDA &amp; Statistics'!L680/'EDA &amp; Statistics'!L679-1</f>
        <v>2.3795232906016928E-2</v>
      </c>
      <c r="M658" s="18">
        <f>'EDA &amp; Statistics'!M680/'EDA &amp; Statistics'!M679-1</f>
        <v>1.287729022162365E-2</v>
      </c>
      <c r="N658" s="18">
        <f>'EDA &amp; Statistics'!N680/'EDA &amp; Statistics'!N679-1</f>
        <v>1.3819092768153185E-2</v>
      </c>
      <c r="O658" s="18">
        <f>'EDA &amp; Statistics'!O680/'EDA &amp; Statistics'!O679-1</f>
        <v>1.7528062456109605E-2</v>
      </c>
      <c r="P658" s="18">
        <f>'EDA &amp; Statistics'!P680/'EDA &amp; Statistics'!P679-1</f>
        <v>1.0019407278989867E-2</v>
      </c>
      <c r="R658" s="9">
        <v>39629</v>
      </c>
      <c r="S658">
        <f>LN('EDA &amp; Statistics'!B680/'EDA &amp; Statistics'!B679)</f>
        <v>3.2712690888328779E-3</v>
      </c>
      <c r="T658">
        <f>LN('EDA &amp; Statistics'!C680/'EDA &amp; Statistics'!C679)</f>
        <v>-8.9927221271152522E-3</v>
      </c>
      <c r="U658">
        <f>LN('EDA &amp; Statistics'!D680/'EDA &amp; Statistics'!D679)</f>
        <v>-4.1589514419650359E-3</v>
      </c>
      <c r="V658">
        <f>LN('EDA &amp; Statistics'!E680/'EDA &amp; Statistics'!E679)</f>
        <v>-1.1214059782526457E-2</v>
      </c>
      <c r="W658">
        <f>LN('EDA &amp; Statistics'!F680/'EDA &amp; Statistics'!F679)</f>
        <v>-9.3498052920910745E-3</v>
      </c>
      <c r="X658">
        <f>LN('EDA &amp; Statistics'!G680/'EDA &amp; Statistics'!G679)</f>
        <v>-7.4855508016558074E-3</v>
      </c>
      <c r="Y658">
        <f>LN('EDA &amp; Statistics'!H680/'EDA &amp; Statistics'!H679)</f>
        <v>6.9242368053214539E-3</v>
      </c>
      <c r="Z658">
        <f>LN('EDA &amp; Statistics'!I680/'EDA &amp; Statistics'!I679)</f>
        <v>8.0075302932762515E-4</v>
      </c>
      <c r="AA658">
        <f>LN('EDA &amp; Statistics'!J680/'EDA &amp; Statistics'!J679)</f>
        <v>-5.8139181080498316E-3</v>
      </c>
      <c r="AB658">
        <f>LN('EDA &amp; Statistics'!K680/'EDA &amp; Statistics'!K679)</f>
        <v>-5.3799675374447868E-3</v>
      </c>
      <c r="AC658">
        <f>LN('EDA &amp; Statistics'!L680/'EDA &amp; Statistics'!L679)</f>
        <v>2.3516538755858858E-2</v>
      </c>
      <c r="AD658">
        <f>LN('EDA &amp; Statistics'!M680/'EDA &amp; Statistics'!M679)</f>
        <v>1.279508290603051E-2</v>
      </c>
      <c r="AE658">
        <f>LN('EDA &amp; Statistics'!N680/'EDA &amp; Statistics'!N679)</f>
        <v>1.3724479753260866E-2</v>
      </c>
      <c r="AF658">
        <f>LN('EDA &amp; Statistics'!O680/'EDA &amp; Statistics'!O679)</f>
        <v>1.7376217763741379E-2</v>
      </c>
      <c r="AG658">
        <f>LN('EDA &amp; Statistics'!P680/'EDA &amp; Statistics'!P679)</f>
        <v>9.9695457962726206E-3</v>
      </c>
    </row>
    <row r="659" spans="1:33" x14ac:dyDescent="0.2">
      <c r="A659" s="9">
        <v>39630</v>
      </c>
      <c r="B659" s="18">
        <f>'EDA &amp; Statistics'!B681/'EDA &amp; Statistics'!B680-1</f>
        <v>3.8936170310142071E-3</v>
      </c>
      <c r="C659" s="18">
        <f>'EDA &amp; Statistics'!C681/'EDA &amp; Statistics'!C680-1</f>
        <v>5.0446058664619375E-3</v>
      </c>
      <c r="D659" s="18">
        <f>'EDA &amp; Statistics'!D681/'EDA &amp; Statistics'!D680-1</f>
        <v>5.0224334613935273E-3</v>
      </c>
      <c r="E659" s="18">
        <f>'EDA &amp; Statistics'!E681/'EDA &amp; Statistics'!E680-1</f>
        <v>5.1648308897781936E-2</v>
      </c>
      <c r="F659" s="18">
        <f>'EDA &amp; Statistics'!F681/'EDA &amp; Statistics'!F680-1</f>
        <v>4.3552538618312431E-2</v>
      </c>
      <c r="G659" s="18">
        <f>'EDA &amp; Statistics'!G681/'EDA &amp; Statistics'!G680-1</f>
        <v>3.5519090976423806E-2</v>
      </c>
      <c r="H659" s="18">
        <f>'EDA &amp; Statistics'!H681/'EDA &amp; Statistics'!H680-1</f>
        <v>-5.5202819327738739E-3</v>
      </c>
      <c r="I659" s="18">
        <f>'EDA &amp; Statistics'!I681/'EDA &amp; Statistics'!I680-1</f>
        <v>-4.0020989486745373E-3</v>
      </c>
      <c r="J659" s="18">
        <f>'EDA &amp; Statistics'!J681/'EDA &amp; Statistics'!J680-1</f>
        <v>-1.6197325251002814E-3</v>
      </c>
      <c r="K659" s="18">
        <f>'EDA &amp; Statistics'!K681/'EDA &amp; Statistics'!K680-1</f>
        <v>-2.6972327753749248E-3</v>
      </c>
      <c r="L659" s="18">
        <f>'EDA &amp; Statistics'!L681/'EDA &amp; Statistics'!L680-1</f>
        <v>7.0312993309937788E-3</v>
      </c>
      <c r="M659" s="18">
        <f>'EDA &amp; Statistics'!M681/'EDA &amp; Statistics'!M680-1</f>
        <v>6.5554217115120217E-3</v>
      </c>
      <c r="N659" s="18">
        <f>'EDA &amp; Statistics'!N681/'EDA &amp; Statistics'!N680-1</f>
        <v>-2.0652308530079155E-3</v>
      </c>
      <c r="O659" s="18">
        <f>'EDA &amp; Statistics'!O681/'EDA &amp; Statistics'!O680-1</f>
        <v>2.2085311730193347E-3</v>
      </c>
      <c r="P659" s="18">
        <f>'EDA &amp; Statistics'!P681/'EDA &amp; Statistics'!P680-1</f>
        <v>3.1606335416389797E-3</v>
      </c>
      <c r="R659" s="9">
        <v>39630</v>
      </c>
      <c r="S659">
        <f>LN('EDA &amp; Statistics'!B681/'EDA &amp; Statistics'!B680)</f>
        <v>3.8860565230160308E-3</v>
      </c>
      <c r="T659">
        <f>LN('EDA &amp; Statistics'!C681/'EDA &amp; Statistics'!C680)</f>
        <v>5.0319244728291492E-3</v>
      </c>
      <c r="U659">
        <f>LN('EDA &amp; Statistics'!D681/'EDA &amp; Statistics'!D680)</f>
        <v>5.0098631140431029E-3</v>
      </c>
      <c r="V659">
        <f>LN('EDA &amp; Statistics'!E681/'EDA &amp; Statistics'!E680)</f>
        <v>5.0358751291045757E-2</v>
      </c>
      <c r="W659">
        <f>LN('EDA &amp; Statistics'!F681/'EDA &amp; Statistics'!F680)</f>
        <v>4.2630794727967027E-2</v>
      </c>
      <c r="X659">
        <f>LN('EDA &amp; Statistics'!G681/'EDA &amp; Statistics'!G680)</f>
        <v>3.4902838164888331E-2</v>
      </c>
      <c r="Y659">
        <f>LN('EDA &amp; Statistics'!H681/'EDA &amp; Statistics'!H680)</f>
        <v>-5.5355749963983186E-3</v>
      </c>
      <c r="Z659">
        <f>LN('EDA &amp; Statistics'!I681/'EDA &amp; Statistics'!I680)</f>
        <v>-4.0101287779466289E-3</v>
      </c>
      <c r="AA659">
        <f>LN('EDA &amp; Statistics'!J681/'EDA &amp; Statistics'!J680)</f>
        <v>-1.6210457100238346E-3</v>
      </c>
      <c r="AB659">
        <f>LN('EDA &amp; Statistics'!K681/'EDA &amp; Statistics'!K680)</f>
        <v>-2.7008768618050605E-3</v>
      </c>
      <c r="AC659">
        <f>LN('EDA &amp; Statistics'!L681/'EDA &amp; Statistics'!L680)</f>
        <v>7.0066950120803873E-3</v>
      </c>
      <c r="AD659">
        <f>LN('EDA &amp; Statistics'!M681/'EDA &amp; Statistics'!M680)</f>
        <v>6.5340283785865205E-3</v>
      </c>
      <c r="AE659">
        <f>LN('EDA &amp; Statistics'!N681/'EDA &amp; Statistics'!N680)</f>
        <v>-2.0673663829942146E-3</v>
      </c>
      <c r="AF659">
        <f>LN('EDA &amp; Statistics'!O681/'EDA &amp; Statistics'!O680)</f>
        <v>2.2060959528954912E-3</v>
      </c>
      <c r="AG659">
        <f>LN('EDA &amp; Statistics'!P681/'EDA &amp; Statistics'!P680)</f>
        <v>3.155649239054475E-3</v>
      </c>
    </row>
    <row r="660" spans="1:33" x14ac:dyDescent="0.2">
      <c r="A660" s="9">
        <v>39631</v>
      </c>
      <c r="B660" s="18">
        <f>'EDA &amp; Statistics'!B682/'EDA &amp; Statistics'!B681-1</f>
        <v>-6.6021004693956886E-3</v>
      </c>
      <c r="C660" s="18">
        <f>'EDA &amp; Statistics'!C682/'EDA &amp; Statistics'!C681-1</f>
        <v>-5.2527225691741952E-3</v>
      </c>
      <c r="D660" s="18">
        <f>'EDA &amp; Statistics'!D682/'EDA &amp; Statistics'!D681-1</f>
        <v>-4.4656903867090758E-3</v>
      </c>
      <c r="E660" s="18">
        <f>'EDA &amp; Statistics'!E682/'EDA &amp; Statistics'!E681-1</f>
        <v>1.4426062242633098E-2</v>
      </c>
      <c r="F660" s="18">
        <f>'EDA &amp; Statistics'!F682/'EDA &amp; Statistics'!F681-1</f>
        <v>8.1832590515749093E-3</v>
      </c>
      <c r="G660" s="18">
        <f>'EDA &amp; Statistics'!G682/'EDA &amp; Statistics'!G681-1</f>
        <v>1.9788742264605919E-3</v>
      </c>
      <c r="H660" s="18">
        <f>'EDA &amp; Statistics'!H682/'EDA &amp; Statistics'!H681-1</f>
        <v>4.163226537291953E-3</v>
      </c>
      <c r="I660" s="18">
        <f>'EDA &amp; Statistics'!I682/'EDA &amp; Statistics'!I681-1</f>
        <v>4.5539672550958255E-3</v>
      </c>
      <c r="J660" s="18">
        <f>'EDA &amp; Statistics'!J682/'EDA &amp; Statistics'!J681-1</f>
        <v>3.8936028689693369E-3</v>
      </c>
      <c r="K660" s="18">
        <f>'EDA &amp; Statistics'!K682/'EDA &amp; Statistics'!K681-1</f>
        <v>4.7329070321004973E-3</v>
      </c>
      <c r="L660" s="18">
        <f>'EDA &amp; Statistics'!L682/'EDA &amp; Statistics'!L681-1</f>
        <v>1.0473215550735882E-2</v>
      </c>
      <c r="M660" s="18">
        <f>'EDA &amp; Statistics'!M682/'EDA &amp; Statistics'!M681-1</f>
        <v>6.1180457599934179E-3</v>
      </c>
      <c r="N660" s="18">
        <f>'EDA &amp; Statistics'!N682/'EDA &amp; Statistics'!N681-1</f>
        <v>-4.5530054241016416E-3</v>
      </c>
      <c r="O660" s="18">
        <f>'EDA &amp; Statistics'!O682/'EDA &amp; Statistics'!O681-1</f>
        <v>-3.5257788375092636E-3</v>
      </c>
      <c r="P660" s="18">
        <f>'EDA &amp; Statistics'!P682/'EDA &amp; Statistics'!P681-1</f>
        <v>7.5557739366189924E-3</v>
      </c>
      <c r="R660" s="9">
        <v>39631</v>
      </c>
      <c r="S660">
        <f>LN('EDA &amp; Statistics'!B682/'EDA &amp; Statistics'!B681)</f>
        <v>-6.6239907357203533E-3</v>
      </c>
      <c r="T660">
        <f>LN('EDA &amp; Statistics'!C682/'EDA &amp; Statistics'!C681)</f>
        <v>-5.2665666169436709E-3</v>
      </c>
      <c r="U660">
        <f>LN('EDA &amp; Statistics'!D682/'EDA &amp; Statistics'!D681)</f>
        <v>-4.4756913673193533E-3</v>
      </c>
      <c r="V660">
        <f>LN('EDA &amp; Statistics'!E682/'EDA &amp; Statistics'!E681)</f>
        <v>1.4322996644672703E-2</v>
      </c>
      <c r="W660">
        <f>LN('EDA &amp; Statistics'!F682/'EDA &amp; Statistics'!F681)</f>
        <v>8.1499577393783513E-3</v>
      </c>
      <c r="X660">
        <f>LN('EDA &amp; Statistics'!G682/'EDA &amp; Statistics'!G681)</f>
        <v>1.9769188340839493E-3</v>
      </c>
      <c r="Y660">
        <f>LN('EDA &amp; Statistics'!H682/'EDA &amp; Statistics'!H681)</f>
        <v>4.1545842878164697E-3</v>
      </c>
      <c r="Z660">
        <f>LN('EDA &amp; Statistics'!I682/'EDA &amp; Statistics'!I681)</f>
        <v>4.5436293200786576E-3</v>
      </c>
      <c r="AA660">
        <f>LN('EDA &amp; Statistics'!J682/'EDA &amp; Statistics'!J681)</f>
        <v>3.8860424158987726E-3</v>
      </c>
      <c r="AB660">
        <f>LN('EDA &amp; Statistics'!K682/'EDA &amp; Statistics'!K681)</f>
        <v>4.7217420423261575E-3</v>
      </c>
      <c r="AC660">
        <f>LN('EDA &amp; Statistics'!L682/'EDA &amp; Statistics'!L681)</f>
        <v>1.0418751375396636E-2</v>
      </c>
      <c r="AD660">
        <f>LN('EDA &amp; Statistics'!M682/'EDA &amp; Statistics'!M681)</f>
        <v>6.0994065032825649E-3</v>
      </c>
      <c r="AE660">
        <f>LN('EDA &amp; Statistics'!N682/'EDA &amp; Statistics'!N681)</f>
        <v>-4.563401922174715E-3</v>
      </c>
      <c r="AF660">
        <f>LN('EDA &amp; Statistics'!O682/'EDA &amp; Statistics'!O681)</f>
        <v>-3.5320090442462885E-3</v>
      </c>
      <c r="AG660">
        <f>LN('EDA &amp; Statistics'!P682/'EDA &amp; Statistics'!P681)</f>
        <v>7.5273720524859766E-3</v>
      </c>
    </row>
    <row r="661" spans="1:33" x14ac:dyDescent="0.2">
      <c r="A661" s="9">
        <v>39632</v>
      </c>
      <c r="B661" s="18">
        <f>'EDA &amp; Statistics'!B683/'EDA &amp; Statistics'!B682-1</f>
        <v>-7.3362753902322941E-3</v>
      </c>
      <c r="C661" s="18">
        <f>'EDA &amp; Statistics'!C683/'EDA &amp; Statistics'!C682-1</f>
        <v>1.2984607706050255E-3</v>
      </c>
      <c r="D661" s="18">
        <f>'EDA &amp; Statistics'!D683/'EDA &amp; Statistics'!D682-1</f>
        <v>9.895580657085068E-3</v>
      </c>
      <c r="E661" s="18">
        <f>'EDA &amp; Statistics'!E683/'EDA &amp; Statistics'!E682-1</f>
        <v>-3.1539779521690958E-3</v>
      </c>
      <c r="F661" s="18">
        <f>'EDA &amp; Statistics'!F683/'EDA &amp; Statistics'!F682-1</f>
        <v>-4.8700866419331135E-3</v>
      </c>
      <c r="G661" s="18">
        <f>'EDA &amp; Statistics'!G683/'EDA &amp; Statistics'!G682-1</f>
        <v>-6.5832409847167428E-3</v>
      </c>
      <c r="H661" s="18">
        <f>'EDA &amp; Statistics'!H683/'EDA &amp; Statistics'!H682-1</f>
        <v>-9.6738765990782571E-3</v>
      </c>
      <c r="I661" s="18">
        <f>'EDA &amp; Statistics'!I683/'EDA &amp; Statistics'!I682-1</f>
        <v>-8.5333506266276338E-3</v>
      </c>
      <c r="J661" s="18">
        <f>'EDA &amp; Statistics'!J683/'EDA &amp; Statistics'!J682-1</f>
        <v>-9.6964079274930448E-4</v>
      </c>
      <c r="K661" s="18">
        <f>'EDA &amp; Statistics'!K683/'EDA &amp; Statistics'!K682-1</f>
        <v>-5.383575070952773E-3</v>
      </c>
      <c r="L661" s="18">
        <f>'EDA &amp; Statistics'!L683/'EDA &amp; Statistics'!L682-1</f>
        <v>-2.0345479043785031E-2</v>
      </c>
      <c r="M661" s="18">
        <f>'EDA &amp; Statistics'!M683/'EDA &amp; Statistics'!M682-1</f>
        <v>-1.3534767255673152E-2</v>
      </c>
      <c r="N661" s="18">
        <f>'EDA &amp; Statistics'!N683/'EDA &amp; Statistics'!N682-1</f>
        <v>-1.5800381406292585E-2</v>
      </c>
      <c r="O661" s="18">
        <f>'EDA &amp; Statistics'!O683/'EDA &amp; Statistics'!O682-1</f>
        <v>-1.3268515537847025E-2</v>
      </c>
      <c r="P661" s="18">
        <f>'EDA &amp; Statistics'!P683/'EDA &amp; Statistics'!P682-1</f>
        <v>2.1040427706220388E-3</v>
      </c>
      <c r="R661" s="9">
        <v>39632</v>
      </c>
      <c r="S661">
        <f>LN('EDA &amp; Statistics'!B683/'EDA &amp; Statistics'!B682)</f>
        <v>-7.3633182020534874E-3</v>
      </c>
      <c r="T661">
        <f>LN('EDA &amp; Statistics'!C683/'EDA &amp; Statistics'!C682)</f>
        <v>1.297618499443828E-3</v>
      </c>
      <c r="U661">
        <f>LN('EDA &amp; Statistics'!D683/'EDA &amp; Statistics'!D682)</f>
        <v>9.8469400204855527E-3</v>
      </c>
      <c r="V661">
        <f>LN('EDA &amp; Statistics'!E683/'EDA &amp; Statistics'!E682)</f>
        <v>-3.1589622235777336E-3</v>
      </c>
      <c r="W661">
        <f>LN('EDA &amp; Statistics'!F683/'EDA &amp; Statistics'!F682)</f>
        <v>-4.881984157555321E-3</v>
      </c>
      <c r="X661">
        <f>LN('EDA &amp; Statistics'!G683/'EDA &amp; Statistics'!G682)</f>
        <v>-6.605006091532843E-3</v>
      </c>
      <c r="Y661">
        <f>LN('EDA &amp; Statistics'!H683/'EDA &amp; Statistics'!H682)</f>
        <v>-9.7209725228699848E-3</v>
      </c>
      <c r="Z661">
        <f>LN('EDA &amp; Statistics'!I683/'EDA &amp; Statistics'!I682)</f>
        <v>-8.5699681252011679E-3</v>
      </c>
      <c r="AA661">
        <f>LN('EDA &amp; Statistics'!J683/'EDA &amp; Statistics'!J682)</f>
        <v>-9.7011119849043368E-4</v>
      </c>
      <c r="AB661">
        <f>LN('EDA &amp; Statistics'!K683/'EDA &amp; Statistics'!K682)</f>
        <v>-5.3981187326398259E-3</v>
      </c>
      <c r="AC661">
        <f>LN('EDA &amp; Statistics'!L683/'EDA &amp; Statistics'!L682)</f>
        <v>-2.055529910721475E-2</v>
      </c>
      <c r="AD661">
        <f>LN('EDA &amp; Statistics'!M683/'EDA &amp; Statistics'!M682)</f>
        <v>-1.3627197177185597E-2</v>
      </c>
      <c r="AE661">
        <f>LN('EDA &amp; Statistics'!N683/'EDA &amp; Statistics'!N682)</f>
        <v>-1.5926538079589117E-2</v>
      </c>
      <c r="AF661">
        <f>LN('EDA &amp; Statistics'!O683/'EDA &amp; Statistics'!O682)</f>
        <v>-1.3357328778236534E-2</v>
      </c>
      <c r="AG661">
        <f>LN('EDA &amp; Statistics'!P683/'EDA &amp; Statistics'!P682)</f>
        <v>2.1018323726033575E-3</v>
      </c>
    </row>
    <row r="662" spans="1:33" x14ac:dyDescent="0.2">
      <c r="A662" s="9">
        <v>39633</v>
      </c>
      <c r="B662" s="18">
        <f>'EDA &amp; Statistics'!B684/'EDA &amp; Statistics'!B683-1</f>
        <v>0</v>
      </c>
      <c r="C662" s="18">
        <f>'EDA &amp; Statistics'!C684/'EDA &amp; Statistics'!C683-1</f>
        <v>0</v>
      </c>
      <c r="D662" s="18">
        <f>'EDA &amp; Statistics'!D684/'EDA &amp; Statistics'!D683-1</f>
        <v>0</v>
      </c>
      <c r="E662" s="18">
        <f>'EDA &amp; Statistics'!E684/'EDA &amp; Statistics'!E683-1</f>
        <v>-2.7063972570530725E-2</v>
      </c>
      <c r="F662" s="18">
        <f>'EDA &amp; Statistics'!F684/'EDA &amp; Statistics'!F683-1</f>
        <v>-2.446983565531502E-2</v>
      </c>
      <c r="G662" s="18">
        <f>'EDA &amp; Statistics'!G684/'EDA &amp; Statistics'!G683-1</f>
        <v>-2.1868781999280551E-2</v>
      </c>
      <c r="H662" s="18">
        <f>'EDA &amp; Statistics'!H684/'EDA &amp; Statistics'!H683-1</f>
        <v>-4.1863987488580667E-3</v>
      </c>
      <c r="I662" s="18">
        <f>'EDA &amp; Statistics'!I684/'EDA &amp; Statistics'!I683-1</f>
        <v>-2.6896155561264568E-3</v>
      </c>
      <c r="J662" s="18">
        <f>'EDA &amp; Statistics'!J684/'EDA &amp; Statistics'!J683-1</f>
        <v>-7.4409428460603388E-3</v>
      </c>
      <c r="K662" s="18">
        <f>'EDA &amp; Statistics'!K684/'EDA &amp; Statistics'!K683-1</f>
        <v>-6.5899670750065864E-3</v>
      </c>
      <c r="L662" s="18">
        <f>'EDA &amp; Statistics'!L684/'EDA &amp; Statistics'!L683-1</f>
        <v>-1.5673965962198277E-2</v>
      </c>
      <c r="M662" s="18">
        <f>'EDA &amp; Statistics'!M684/'EDA &amp; Statistics'!M683-1</f>
        <v>-1.2527287289515798E-2</v>
      </c>
      <c r="N662" s="18">
        <f>'EDA &amp; Statistics'!N684/'EDA &amp; Statistics'!N683-1</f>
        <v>-9.7169219051536082E-3</v>
      </c>
      <c r="O662" s="18">
        <f>'EDA &amp; Statistics'!O684/'EDA &amp; Statistics'!O683-1</f>
        <v>-1.0309258078980976E-2</v>
      </c>
      <c r="P662" s="18">
        <f>'EDA &amp; Statistics'!P684/'EDA &amp; Statistics'!P683-1</f>
        <v>0</v>
      </c>
      <c r="R662" s="9">
        <v>39633</v>
      </c>
      <c r="S662">
        <f>LN('EDA &amp; Statistics'!B684/'EDA &amp; Statistics'!B683)</f>
        <v>0</v>
      </c>
      <c r="T662">
        <f>LN('EDA &amp; Statistics'!C684/'EDA &amp; Statistics'!C683)</f>
        <v>0</v>
      </c>
      <c r="U662">
        <f>LN('EDA &amp; Statistics'!D684/'EDA &amp; Statistics'!D683)</f>
        <v>0</v>
      </c>
      <c r="V662">
        <f>LN('EDA &amp; Statistics'!E684/'EDA &amp; Statistics'!E683)</f>
        <v>-2.7436946717662843E-2</v>
      </c>
      <c r="W662">
        <f>LN('EDA &amp; Statistics'!F684/'EDA &amp; Statistics'!F683)</f>
        <v>-2.4774197465024777E-2</v>
      </c>
      <c r="X662">
        <f>LN('EDA &amp; Statistics'!G684/'EDA &amp; Statistics'!G683)</f>
        <v>-2.2111448212386628E-2</v>
      </c>
      <c r="Y662">
        <f>LN('EDA &amp; Statistics'!H684/'EDA &amp; Statistics'!H683)</f>
        <v>-4.1951862499980258E-3</v>
      </c>
      <c r="Z662">
        <f>LN('EDA &amp; Statistics'!I684/'EDA &amp; Statistics'!I683)</f>
        <v>-2.6932390707455432E-3</v>
      </c>
      <c r="AA662">
        <f>LN('EDA &amp; Statistics'!J684/'EDA &amp; Statistics'!J683)</f>
        <v>-7.4687647613882937E-3</v>
      </c>
      <c r="AB662">
        <f>LN('EDA &amp; Statistics'!K684/'EDA &amp; Statistics'!K683)</f>
        <v>-6.6117767776511845E-3</v>
      </c>
      <c r="AC662">
        <f>LN('EDA &amp; Statistics'!L684/'EDA &amp; Statistics'!L683)</f>
        <v>-1.5798101405066645E-2</v>
      </c>
      <c r="AD662">
        <f>LN('EDA &amp; Statistics'!M684/'EDA &amp; Statistics'!M683)</f>
        <v>-1.2606415286894004E-2</v>
      </c>
      <c r="AE662">
        <f>LN('EDA &amp; Statistics'!N684/'EDA &amp; Statistics'!N683)</f>
        <v>-9.7644392562867745E-3</v>
      </c>
      <c r="AF662">
        <f>LN('EDA &amp; Statistics'!O684/'EDA &amp; Statistics'!O683)</f>
        <v>-1.0362766552850488E-2</v>
      </c>
      <c r="AG662">
        <f>LN('EDA &amp; Statistics'!P684/'EDA &amp; Statistics'!P683)</f>
        <v>0</v>
      </c>
    </row>
    <row r="663" spans="1:33" x14ac:dyDescent="0.2">
      <c r="A663" s="9">
        <v>39636</v>
      </c>
      <c r="B663" s="18">
        <f>'EDA &amp; Statistics'!B685/'EDA &amp; Statistics'!B684-1</f>
        <v>-1.8163748661404799E-2</v>
      </c>
      <c r="C663" s="18">
        <f>'EDA &amp; Statistics'!C685/'EDA &amp; Statistics'!C684-1</f>
        <v>-7.5079619400489905E-3</v>
      </c>
      <c r="D663" s="18">
        <f>'EDA &amp; Statistics'!D685/'EDA &amp; Statistics'!D684-1</f>
        <v>-3.8762598373973667E-3</v>
      </c>
      <c r="E663" s="18">
        <f>'EDA &amp; Statistics'!E685/'EDA &amp; Statistics'!E684-1</f>
        <v>3.2428092680351517E-2</v>
      </c>
      <c r="F663" s="18">
        <f>'EDA &amp; Statistics'!F685/'EDA &amp; Statistics'!F684-1</f>
        <v>3.0100305646238334E-2</v>
      </c>
      <c r="G663" s="18">
        <f>'EDA &amp; Statistics'!G685/'EDA &amp; Statistics'!G684-1</f>
        <v>2.7777767009097731E-2</v>
      </c>
      <c r="H663" s="18">
        <f>'EDA &amp; Statistics'!H685/'EDA &amp; Statistics'!H684-1</f>
        <v>-2.2421569610773018E-2</v>
      </c>
      <c r="I663" s="18">
        <f>'EDA &amp; Statistics'!I685/'EDA &amp; Statistics'!I684-1</f>
        <v>-2.2923419475441853E-2</v>
      </c>
      <c r="J663" s="18">
        <f>'EDA &amp; Statistics'!J685/'EDA &amp; Statistics'!J684-1</f>
        <v>-5.8670242302902853E-3</v>
      </c>
      <c r="K663" s="18">
        <f>'EDA &amp; Statistics'!K685/'EDA &amp; Statistics'!K684-1</f>
        <v>-8.6905395502754335E-3</v>
      </c>
      <c r="L663" s="18">
        <f>'EDA &amp; Statistics'!L685/'EDA &amp; Statistics'!L684-1</f>
        <v>-1.0151297084345923E-2</v>
      </c>
      <c r="M663" s="18">
        <f>'EDA &amp; Statistics'!M685/'EDA &amp; Statistics'!M684-1</f>
        <v>-9.6656983652628758E-3</v>
      </c>
      <c r="N663" s="18">
        <f>'EDA &amp; Statistics'!N685/'EDA &amp; Statistics'!N684-1</f>
        <v>-1.3651863802616737E-2</v>
      </c>
      <c r="O663" s="18">
        <f>'EDA &amp; Statistics'!O685/'EDA &amp; Statistics'!O684-1</f>
        <v>-8.1521877625789774E-3</v>
      </c>
      <c r="P663" s="18">
        <f>'EDA &amp; Statistics'!P685/'EDA &amp; Statistics'!P684-1</f>
        <v>1.4160055360035173E-5</v>
      </c>
      <c r="R663" s="9">
        <v>39636</v>
      </c>
      <c r="S663">
        <f>LN('EDA &amp; Statistics'!B685/'EDA &amp; Statistics'!B684)</f>
        <v>-1.8330734696388885E-2</v>
      </c>
      <c r="T663">
        <f>LN('EDA &amp; Statistics'!C685/'EDA &amp; Statistics'!C684)</f>
        <v>-7.5362885588116484E-3</v>
      </c>
      <c r="U663">
        <f>LN('EDA &amp; Statistics'!D685/'EDA &amp; Statistics'!D684)</f>
        <v>-3.8837920032827439E-3</v>
      </c>
      <c r="V663">
        <f>LN('EDA &amp; Statistics'!E685/'EDA &amp; Statistics'!E684)</f>
        <v>3.1913399534680226E-2</v>
      </c>
      <c r="W663">
        <f>LN('EDA &amp; Statistics'!F685/'EDA &amp; Statistics'!F684)</f>
        <v>2.9656181622580061E-2</v>
      </c>
      <c r="X663">
        <f>LN('EDA &amp; Statistics'!G685/'EDA &amp; Statistics'!G684)</f>
        <v>2.7398963710479746E-2</v>
      </c>
      <c r="Y663">
        <f>LN('EDA &amp; Statistics'!H685/'EDA &amp; Statistics'!H684)</f>
        <v>-2.2676754649023387E-2</v>
      </c>
      <c r="Z663">
        <f>LN('EDA &amp; Statistics'!I685/'EDA &amp; Statistics'!I684)</f>
        <v>-2.319024666975731E-2</v>
      </c>
      <c r="AA663">
        <f>LN('EDA &amp; Statistics'!J685/'EDA &amp; Statistics'!J684)</f>
        <v>-5.8843028327487589E-3</v>
      </c>
      <c r="AB663">
        <f>LN('EDA &amp; Statistics'!K685/'EDA &amp; Statistics'!K684)</f>
        <v>-8.7285225108409345E-3</v>
      </c>
      <c r="AC663">
        <f>LN('EDA &amp; Statistics'!L685/'EDA &amp; Statistics'!L684)</f>
        <v>-1.0203172870206431E-2</v>
      </c>
      <c r="AD663">
        <f>LN('EDA &amp; Statistics'!M685/'EDA &amp; Statistics'!M684)</f>
        <v>-9.7127144351008207E-3</v>
      </c>
      <c r="AE663">
        <f>LN('EDA &amp; Statistics'!N685/'EDA &amp; Statistics'!N684)</f>
        <v>-1.3745907389641134E-2</v>
      </c>
      <c r="AF663">
        <f>LN('EDA &amp; Statistics'!O685/'EDA &amp; Statistics'!O684)</f>
        <v>-8.1855985498068204E-3</v>
      </c>
      <c r="AG663">
        <f>LN('EDA &amp; Statistics'!P685/'EDA &amp; Statistics'!P684)</f>
        <v>1.4159955107397661E-5</v>
      </c>
    </row>
    <row r="664" spans="1:33" x14ac:dyDescent="0.2">
      <c r="A664" s="9">
        <v>39637</v>
      </c>
      <c r="B664" s="18">
        <f>'EDA &amp; Statistics'!B686/'EDA &amp; Statistics'!B685-1</f>
        <v>-6.8890335325471064E-3</v>
      </c>
      <c r="C664" s="18">
        <f>'EDA &amp; Statistics'!C686/'EDA &amp; Statistics'!C685-1</f>
        <v>-2.03093557827978E-2</v>
      </c>
      <c r="D664" s="18">
        <f>'EDA &amp; Statistics'!D686/'EDA &amp; Statistics'!D685-1</f>
        <v>-1.7836211214517839E-2</v>
      </c>
      <c r="E664" s="18">
        <f>'EDA &amp; Statistics'!E686/'EDA &amp; Statistics'!E685-1</f>
        <v>-5.7763574747639712E-2</v>
      </c>
      <c r="F664" s="18">
        <f>'EDA &amp; Statistics'!F686/'EDA &amp; Statistics'!F685-1</f>
        <v>-4.8701253462488103E-2</v>
      </c>
      <c r="G664" s="18">
        <f>'EDA &amp; Statistics'!G686/'EDA &amp; Statistics'!G685-1</f>
        <v>-3.9551771816227155E-2</v>
      </c>
      <c r="H664" s="18">
        <f>'EDA &amp; Statistics'!H686/'EDA &amp; Statistics'!H685-1</f>
        <v>-3.7270675908485096E-3</v>
      </c>
      <c r="I664" s="18">
        <f>'EDA &amp; Statistics'!I686/'EDA &amp; Statistics'!I685-1</f>
        <v>-8.2804887061127541E-4</v>
      </c>
      <c r="J664" s="18">
        <f>'EDA &amp; Statistics'!J686/'EDA &amp; Statistics'!J685-1</f>
        <v>-2.6229483182312885E-3</v>
      </c>
      <c r="K664" s="18">
        <f>'EDA &amp; Statistics'!K686/'EDA &amp; Statistics'!K685-1</f>
        <v>5.1528552176303144E-3</v>
      </c>
      <c r="L664" s="18">
        <f>'EDA &amp; Statistics'!L686/'EDA &amp; Statistics'!L685-1</f>
        <v>-2.8151897899125755E-3</v>
      </c>
      <c r="M664" s="18">
        <f>'EDA &amp; Statistics'!M686/'EDA &amp; Statistics'!M685-1</f>
        <v>-2.033393337117273E-3</v>
      </c>
      <c r="N664" s="18">
        <f>'EDA &amp; Statistics'!N686/'EDA &amp; Statistics'!N685-1</f>
        <v>-4.7578116937131432E-3</v>
      </c>
      <c r="O664" s="18">
        <f>'EDA &amp; Statistics'!O686/'EDA &amp; Statistics'!O685-1</f>
        <v>-1.8264387614357336E-3</v>
      </c>
      <c r="P664" s="18">
        <f>'EDA &amp; Statistics'!P686/'EDA &amp; Statistics'!P685-1</f>
        <v>-1.2652306541935499E-2</v>
      </c>
      <c r="R664" s="9">
        <v>39637</v>
      </c>
      <c r="S664">
        <f>LN('EDA &amp; Statistics'!B686/'EDA &amp; Statistics'!B685)</f>
        <v>-6.9128724719744747E-3</v>
      </c>
      <c r="T664">
        <f>LN('EDA &amp; Statistics'!C686/'EDA &amp; Statistics'!C685)</f>
        <v>-2.0518426317638519E-2</v>
      </c>
      <c r="U664">
        <f>LN('EDA &amp; Statistics'!D686/'EDA &amp; Statistics'!D685)</f>
        <v>-1.799719351183493E-2</v>
      </c>
      <c r="V664">
        <f>LN('EDA &amp; Statistics'!E686/'EDA &amp; Statistics'!E685)</f>
        <v>-5.9499053675353436E-2</v>
      </c>
      <c r="W664">
        <f>LN('EDA &amp; Statistics'!F686/'EDA &amp; Statistics'!F685)</f>
        <v>-4.9927126401717627E-2</v>
      </c>
      <c r="X664">
        <f>LN('EDA &amp; Statistics'!G686/'EDA &amp; Statistics'!G685)</f>
        <v>-4.0355199128081762E-2</v>
      </c>
      <c r="Y664">
        <f>LN('EDA &amp; Statistics'!H686/'EDA &amp; Statistics'!H685)</f>
        <v>-3.7340304132524524E-3</v>
      </c>
      <c r="Z664">
        <f>LN('EDA &amp; Statistics'!I686/'EDA &amp; Statistics'!I685)</f>
        <v>-8.2839189244963865E-4</v>
      </c>
      <c r="AA664">
        <f>LN('EDA &amp; Statistics'!J686/'EDA &amp; Statistics'!J685)</f>
        <v>-2.6263942741998922E-3</v>
      </c>
      <c r="AB664">
        <f>LN('EDA &amp; Statistics'!K686/'EDA &amp; Statistics'!K685)</f>
        <v>5.1396246897169309E-3</v>
      </c>
      <c r="AC664">
        <f>LN('EDA &amp; Statistics'!L686/'EDA &amp; Statistics'!L685)</f>
        <v>-2.8191598894957044E-3</v>
      </c>
      <c r="AD664">
        <f>LN('EDA &amp; Statistics'!M686/'EDA &amp; Statistics'!M685)</f>
        <v>-2.0354634881125234E-3</v>
      </c>
      <c r="AE664">
        <f>LN('EDA &amp; Statistics'!N686/'EDA &amp; Statistics'!N685)</f>
        <v>-4.769166108864656E-3</v>
      </c>
      <c r="AF664">
        <f>LN('EDA &amp; Statistics'!O686/'EDA &amp; Statistics'!O685)</f>
        <v>-1.8281087344224256E-3</v>
      </c>
      <c r="AG664">
        <f>LN('EDA &amp; Statistics'!P686/'EDA &amp; Statistics'!P685)</f>
        <v>-1.2733028575065631E-2</v>
      </c>
    </row>
    <row r="665" spans="1:33" x14ac:dyDescent="0.2">
      <c r="A665" s="9">
        <v>39638</v>
      </c>
      <c r="B665" s="18">
        <f>'EDA &amp; Statistics'!B687/'EDA &amp; Statistics'!B686-1</f>
        <v>-6.651076604847761E-3</v>
      </c>
      <c r="C665" s="18">
        <f>'EDA &amp; Statistics'!C687/'EDA &amp; Statistics'!C686-1</f>
        <v>-2.5430817232344416E-2</v>
      </c>
      <c r="D665" s="18">
        <f>'EDA &amp; Statistics'!D687/'EDA &amp; Statistics'!D686-1</f>
        <v>-1.8268362147161876E-2</v>
      </c>
      <c r="E665" s="18">
        <f>'EDA &amp; Statistics'!E687/'EDA &amp; Statistics'!E686-1</f>
        <v>-1.6321637617370488E-2</v>
      </c>
      <c r="F665" s="18">
        <f>'EDA &amp; Statistics'!F687/'EDA &amp; Statistics'!F686-1</f>
        <v>-1.1945421513053112E-2</v>
      </c>
      <c r="G665" s="18">
        <f>'EDA &amp; Statistics'!G687/'EDA &amp; Statistics'!G686-1</f>
        <v>-7.54973637482792E-3</v>
      </c>
      <c r="H665" s="18">
        <f>'EDA &amp; Statistics'!H687/'EDA &amp; Statistics'!H686-1</f>
        <v>-1.0647465291399705E-2</v>
      </c>
      <c r="I665" s="18">
        <f>'EDA &amp; Statistics'!I687/'EDA &amp; Statistics'!I686-1</f>
        <v>-1.0220978464610675E-2</v>
      </c>
      <c r="J665" s="18">
        <f>'EDA &amp; Statistics'!J687/'EDA &amp; Statistics'!J686-1</f>
        <v>-4.6022152957697626E-3</v>
      </c>
      <c r="K665" s="18">
        <f>'EDA &amp; Statistics'!K687/'EDA &amp; Statistics'!K686-1</f>
        <v>-6.8354263866099441E-4</v>
      </c>
      <c r="L665" s="18">
        <f>'EDA &amp; Statistics'!L687/'EDA &amp; Statistics'!L686-1</f>
        <v>1.6132076678183616E-3</v>
      </c>
      <c r="M665" s="18">
        <f>'EDA &amp; Statistics'!M687/'EDA &amp; Statistics'!M686-1</f>
        <v>-1.4262366530772841E-3</v>
      </c>
      <c r="N665" s="18">
        <f>'EDA &amp; Statistics'!N687/'EDA &amp; Statistics'!N686-1</f>
        <v>-4.3460359766900325E-4</v>
      </c>
      <c r="O665" s="18">
        <f>'EDA &amp; Statistics'!O687/'EDA &amp; Statistics'!O686-1</f>
        <v>-4.1171157399361169E-3</v>
      </c>
      <c r="P665" s="18">
        <f>'EDA &amp; Statistics'!P687/'EDA &amp; Statistics'!P686-1</f>
        <v>0</v>
      </c>
      <c r="R665" s="9">
        <v>39638</v>
      </c>
      <c r="S665">
        <f>LN('EDA &amp; Statistics'!B687/'EDA &amp; Statistics'!B686)</f>
        <v>-6.673293580850735E-3</v>
      </c>
      <c r="T665">
        <f>LN('EDA &amp; Statistics'!C687/'EDA &amp; Statistics'!C686)</f>
        <v>-2.5759769462923264E-2</v>
      </c>
      <c r="U665">
        <f>LN('EDA &amp; Statistics'!D687/'EDA &amp; Statistics'!D686)</f>
        <v>-1.8437289184707734E-2</v>
      </c>
      <c r="V665">
        <f>LN('EDA &amp; Statistics'!E687/'EDA &amp; Statistics'!E686)</f>
        <v>-1.6456302860035719E-2</v>
      </c>
      <c r="W665">
        <f>LN('EDA &amp; Statistics'!F687/'EDA &amp; Statistics'!F686)</f>
        <v>-1.2017341376468794E-2</v>
      </c>
      <c r="X665">
        <f>LN('EDA &amp; Statistics'!G687/'EDA &amp; Statistics'!G686)</f>
        <v>-7.5783798929019465E-3</v>
      </c>
      <c r="Y665">
        <f>LN('EDA &amp; Statistics'!H687/'EDA &amp; Statistics'!H686)</f>
        <v>-1.0704555153135308E-2</v>
      </c>
      <c r="Z665">
        <f>LN('EDA &amp; Statistics'!I687/'EDA &amp; Statistics'!I686)</f>
        <v>-1.0273571339002228E-2</v>
      </c>
      <c r="AA665">
        <f>LN('EDA &amp; Statistics'!J687/'EDA &amp; Statistics'!J686)</f>
        <v>-4.6128380933823342E-3</v>
      </c>
      <c r="AB665">
        <f>LN('EDA &amp; Statistics'!K687/'EDA &amp; Statistics'!K686)</f>
        <v>-6.8377636044236593E-4</v>
      </c>
      <c r="AC665">
        <f>LN('EDA &amp; Statistics'!L687/'EDA &amp; Statistics'!L686)</f>
        <v>1.6119078460624565E-3</v>
      </c>
      <c r="AD665">
        <f>LN('EDA &amp; Statistics'!M687/'EDA &amp; Statistics'!M686)</f>
        <v>-1.4272546966684323E-3</v>
      </c>
      <c r="AE665">
        <f>LN('EDA &amp; Statistics'!N687/'EDA &amp; Statistics'!N686)</f>
        <v>-4.3469806518416283E-4</v>
      </c>
      <c r="AF665">
        <f>LN('EDA &amp; Statistics'!O687/'EDA &amp; Statistics'!O686)</f>
        <v>-4.1256143955976177E-3</v>
      </c>
      <c r="AG665">
        <f>LN('EDA &amp; Statistics'!P687/'EDA &amp; Statistics'!P686)</f>
        <v>0</v>
      </c>
    </row>
    <row r="666" spans="1:33" x14ac:dyDescent="0.2">
      <c r="A666" s="9">
        <v>39639</v>
      </c>
      <c r="B666" s="18">
        <f>'EDA &amp; Statistics'!B688/'EDA &amp; Statistics'!B687-1</f>
        <v>9.3342527363322603E-3</v>
      </c>
      <c r="C666" s="18">
        <f>'EDA &amp; Statistics'!C688/'EDA &amp; Statistics'!C687-1</f>
        <v>-1.1131310543750494E-3</v>
      </c>
      <c r="D666" s="18">
        <f>'EDA &amp; Statistics'!D688/'EDA &amp; Statistics'!D687-1</f>
        <v>-3.6335601381347615E-3</v>
      </c>
      <c r="E666" s="18">
        <f>'EDA &amp; Statistics'!E688/'EDA &amp; Statistics'!E687-1</f>
        <v>-3.6866756214063323E-2</v>
      </c>
      <c r="F666" s="18">
        <f>'EDA &amp; Statistics'!F688/'EDA &amp; Statistics'!F687-1</f>
        <v>-2.8497402925754201E-2</v>
      </c>
      <c r="G666" s="18">
        <f>'EDA &amp; Statistics'!G688/'EDA &amp; Statistics'!G687-1</f>
        <v>-2.0055322343566884E-2</v>
      </c>
      <c r="H666" s="18">
        <f>'EDA &amp; Statistics'!H688/'EDA &amp; Statistics'!H687-1</f>
        <v>-1.7451990521231697E-2</v>
      </c>
      <c r="I666" s="18">
        <f>'EDA &amp; Statistics'!I688/'EDA &amp; Statistics'!I687-1</f>
        <v>-1.4792066456967401E-2</v>
      </c>
      <c r="J666" s="18">
        <f>'EDA &amp; Statistics'!J688/'EDA &amp; Statistics'!J687-1</f>
        <v>-5.6142692351034418E-3</v>
      </c>
      <c r="K666" s="18">
        <f>'EDA &amp; Statistics'!K688/'EDA &amp; Statistics'!K687-1</f>
        <v>-8.5499316674734205E-3</v>
      </c>
      <c r="L666" s="18">
        <f>'EDA &amp; Statistics'!L688/'EDA &amp; Statistics'!L687-1</f>
        <v>-2.0131417741409141E-4</v>
      </c>
      <c r="M666" s="18">
        <f>'EDA &amp; Statistics'!M688/'EDA &amp; Statistics'!M687-1</f>
        <v>1.2242485071718434E-3</v>
      </c>
      <c r="N666" s="18">
        <f>'EDA &amp; Statistics'!N688/'EDA &amp; Statistics'!N687-1</f>
        <v>-6.0869299847147174E-3</v>
      </c>
      <c r="O666" s="18">
        <f>'EDA &amp; Statistics'!O688/'EDA &amp; Statistics'!O687-1</f>
        <v>-4.1341364582192508E-3</v>
      </c>
      <c r="P666" s="18">
        <f>'EDA &amp; Statistics'!P688/'EDA &amp; Statistics'!P687-1</f>
        <v>-4.0236043739309002E-3</v>
      </c>
      <c r="R666" s="9">
        <v>39639</v>
      </c>
      <c r="S666">
        <f>LN('EDA &amp; Statistics'!B688/'EDA &amp; Statistics'!B687)</f>
        <v>9.2909578079316719E-3</v>
      </c>
      <c r="T666">
        <f>LN('EDA &amp; Statistics'!C688/'EDA &amp; Statistics'!C687)</f>
        <v>-1.1137510448769807E-3</v>
      </c>
      <c r="U666">
        <f>LN('EDA &amp; Statistics'!D688/'EDA &amp; Statistics'!D687)</f>
        <v>-3.6401775524853635E-3</v>
      </c>
      <c r="V666">
        <f>LN('EDA &amp; Statistics'!E688/'EDA &amp; Statistics'!E687)</f>
        <v>-3.756351353004795E-2</v>
      </c>
      <c r="W666">
        <f>LN('EDA &amp; Statistics'!F688/'EDA &amp; Statistics'!F687)</f>
        <v>-2.8911336905996392E-2</v>
      </c>
      <c r="X666">
        <f>LN('EDA &amp; Statistics'!G688/'EDA &amp; Statistics'!G687)</f>
        <v>-2.0259160281944674E-2</v>
      </c>
      <c r="Y666">
        <f>LN('EDA &amp; Statistics'!H688/'EDA &amp; Statistics'!H687)</f>
        <v>-1.7606071823123501E-2</v>
      </c>
      <c r="Z666">
        <f>LN('EDA &amp; Statistics'!I688/'EDA &amp; Statistics'!I687)</f>
        <v>-1.4902560044839206E-2</v>
      </c>
      <c r="AA666">
        <f>LN('EDA &amp; Statistics'!J688/'EDA &amp; Statistics'!J687)</f>
        <v>-5.6300884814153391E-3</v>
      </c>
      <c r="AB666">
        <f>LN('EDA &amp; Statistics'!K688/'EDA &amp; Statistics'!K687)</f>
        <v>-8.5866920155170025E-3</v>
      </c>
      <c r="AC666">
        <f>LN('EDA &amp; Statistics'!L688/'EDA &amp; Statistics'!L687)</f>
        <v>-2.0133444383309599E-4</v>
      </c>
      <c r="AD666">
        <f>LN('EDA &amp; Statistics'!M688/'EDA &amp; Statistics'!M687)</f>
        <v>1.2234997260353391E-3</v>
      </c>
      <c r="AE666">
        <f>LN('EDA &amp; Statistics'!N688/'EDA &amp; Statistics'!N687)</f>
        <v>-6.1055308629420777E-3</v>
      </c>
      <c r="AF666">
        <f>LN('EDA &amp; Statistics'!O688/'EDA &amp; Statistics'!O687)</f>
        <v>-4.1427056259069955E-3</v>
      </c>
      <c r="AG666">
        <f>LN('EDA &amp; Statistics'!P688/'EDA &amp; Statistics'!P687)</f>
        <v>-4.0317208489819532E-3</v>
      </c>
    </row>
    <row r="667" spans="1:33" x14ac:dyDescent="0.2">
      <c r="A667" s="9">
        <v>39640</v>
      </c>
      <c r="B667" s="18">
        <f>'EDA &amp; Statistics'!B689/'EDA &amp; Statistics'!B688-1</f>
        <v>2.0650132583931669E-2</v>
      </c>
      <c r="C667" s="18">
        <f>'EDA &amp; Statistics'!C689/'EDA &amp; Statistics'!C688-1</f>
        <v>3.3180712375970423E-2</v>
      </c>
      <c r="D667" s="18">
        <f>'EDA &amp; Statistics'!D689/'EDA &amp; Statistics'!D688-1</f>
        <v>2.1991420408820517E-2</v>
      </c>
      <c r="E667" s="18">
        <f>'EDA &amp; Statistics'!E689/'EDA &amp; Statistics'!E688-1</f>
        <v>-4.8685601011827506E-3</v>
      </c>
      <c r="F667" s="18">
        <f>'EDA &amp; Statistics'!F689/'EDA &amp; Statistics'!F688-1</f>
        <v>1.777818467882053E-3</v>
      </c>
      <c r="G667" s="18">
        <f>'EDA &amp; Statistics'!G689/'EDA &amp; Statistics'!G688-1</f>
        <v>8.4685875026804247E-3</v>
      </c>
      <c r="H667" s="18">
        <f>'EDA &amp; Statistics'!H689/'EDA &amp; Statistics'!H688-1</f>
        <v>2.0722230429084387E-3</v>
      </c>
      <c r="I667" s="18">
        <f>'EDA &amp; Statistics'!I689/'EDA &amp; Statistics'!I688-1</f>
        <v>2.8328585111347948E-3</v>
      </c>
      <c r="J667" s="18">
        <f>'EDA &amp; Statistics'!J689/'EDA &amp; Statistics'!J688-1</f>
        <v>-9.9636951303128107E-4</v>
      </c>
      <c r="K667" s="18">
        <f>'EDA &amp; Statistics'!K689/'EDA &amp; Statistics'!K688-1</f>
        <v>2.7595696563529337E-3</v>
      </c>
      <c r="L667" s="18">
        <f>'EDA &amp; Statistics'!L689/'EDA &amp; Statistics'!L688-1</f>
        <v>3.2218674482979992E-3</v>
      </c>
      <c r="M667" s="18">
        <f>'EDA &amp; Statistics'!M689/'EDA &amp; Statistics'!M688-1</f>
        <v>3.8720303963035718E-3</v>
      </c>
      <c r="N667" s="18">
        <f>'EDA &amp; Statistics'!N689/'EDA &amp; Statistics'!N688-1</f>
        <v>2.6246484838330364E-3</v>
      </c>
      <c r="O667" s="18">
        <f>'EDA &amp; Statistics'!O689/'EDA &amp; Statistics'!O688-1</f>
        <v>4.1512984926668217E-3</v>
      </c>
      <c r="P667" s="18">
        <f>'EDA &amp; Statistics'!P689/'EDA &amp; Statistics'!P688-1</f>
        <v>-1.024192922468925E-2</v>
      </c>
      <c r="R667" s="9">
        <v>39640</v>
      </c>
      <c r="S667">
        <f>LN('EDA &amp; Statistics'!B689/'EDA &amp; Statistics'!B688)</f>
        <v>2.043980913891396E-2</v>
      </c>
      <c r="T667">
        <f>LN('EDA &amp; Statistics'!C689/'EDA &amp; Statistics'!C688)</f>
        <v>3.2642114213937583E-2</v>
      </c>
      <c r="U667">
        <f>LN('EDA &amp; Statistics'!D689/'EDA &amp; Statistics'!D688)</f>
        <v>2.1753096842968559E-2</v>
      </c>
      <c r="V667">
        <f>LN('EDA &amp; Statistics'!E689/'EDA &amp; Statistics'!E688)</f>
        <v>-4.880450147212544E-3</v>
      </c>
      <c r="W667">
        <f>LN('EDA &amp; Statistics'!F689/'EDA &amp; Statistics'!F688)</f>
        <v>1.7762400191496542E-3</v>
      </c>
      <c r="X667">
        <f>LN('EDA &amp; Statistics'!G689/'EDA &amp; Statistics'!G688)</f>
        <v>8.4329301855117535E-3</v>
      </c>
      <c r="Y667">
        <f>LN('EDA &amp; Statistics'!H689/'EDA &amp; Statistics'!H688)</f>
        <v>2.0700789502531955E-3</v>
      </c>
      <c r="Z667">
        <f>LN('EDA &amp; Statistics'!I689/'EDA &amp; Statistics'!I688)</f>
        <v>2.8288535293776312E-3</v>
      </c>
      <c r="AA667">
        <f>LN('EDA &amp; Statistics'!J689/'EDA &amp; Statistics'!J688)</f>
        <v>-9.9686621909712684E-4</v>
      </c>
      <c r="AB667">
        <f>LN('EDA &amp; Statistics'!K689/'EDA &amp; Statistics'!K688)</f>
        <v>2.7557690344571484E-3</v>
      </c>
      <c r="AC667">
        <f>LN('EDA &amp; Statistics'!L689/'EDA &amp; Statistics'!L688)</f>
        <v>3.2166883546247303E-3</v>
      </c>
      <c r="AD667">
        <f>LN('EDA &amp; Statistics'!M689/'EDA &amp; Statistics'!M688)</f>
        <v>3.8645533812134729E-3</v>
      </c>
      <c r="AE667">
        <f>LN('EDA &amp; Statistics'!N689/'EDA &amp; Statistics'!N688)</f>
        <v>2.6212101090372611E-3</v>
      </c>
      <c r="AF667">
        <f>LN('EDA &amp; Statistics'!O689/'EDA &amp; Statistics'!O688)</f>
        <v>4.1427056259070814E-3</v>
      </c>
      <c r="AG667">
        <f>LN('EDA &amp; Statistics'!P689/'EDA &amp; Statistics'!P688)</f>
        <v>-1.0294738671668777E-2</v>
      </c>
    </row>
    <row r="668" spans="1:33" x14ac:dyDescent="0.2">
      <c r="A668" s="9">
        <v>39643</v>
      </c>
      <c r="B668" s="18">
        <f>'EDA &amp; Statistics'!B690/'EDA &amp; Statistics'!B689-1</f>
        <v>-1.9981054558531608E-2</v>
      </c>
      <c r="C668" s="18">
        <f>'EDA &amp; Statistics'!C690/'EDA &amp; Statistics'!C689-1</f>
        <v>-1.6417025708750255E-2</v>
      </c>
      <c r="D668" s="18">
        <f>'EDA &amp; Statistics'!D690/'EDA &amp; Statistics'!D689-1</f>
        <v>-1.0596942570513135E-2</v>
      </c>
      <c r="E668" s="18">
        <f>'EDA &amp; Statistics'!E690/'EDA &amp; Statistics'!E689-1</f>
        <v>-1.0238746651565767E-2</v>
      </c>
      <c r="F668" s="18">
        <f>'EDA &amp; Statistics'!F690/'EDA &amp; Statistics'!F689-1</f>
        <v>-4.4365739755067857E-3</v>
      </c>
      <c r="G668" s="18">
        <f>'EDA &amp; Statistics'!G690/'EDA &amp; Statistics'!G689-1</f>
        <v>1.3996121635453385E-3</v>
      </c>
      <c r="H668" s="18">
        <f>'EDA &amp; Statistics'!H690/'EDA &amp; Statistics'!H689-1</f>
        <v>-2.9542069398612592E-3</v>
      </c>
      <c r="I668" s="18">
        <f>'EDA &amp; Statistics'!I690/'EDA &amp; Statistics'!I689-1</f>
        <v>-2.8248560935074662E-3</v>
      </c>
      <c r="J668" s="18">
        <f>'EDA &amp; Statistics'!J690/'EDA &amp; Statistics'!J689-1</f>
        <v>4.3217806215534171E-3</v>
      </c>
      <c r="K668" s="18">
        <f>'EDA &amp; Statistics'!K690/'EDA &amp; Statistics'!K689-1</f>
        <v>8.9439364159376034E-3</v>
      </c>
      <c r="L668" s="18">
        <f>'EDA &amp; Statistics'!L690/'EDA &amp; Statistics'!L689-1</f>
        <v>-8.6310207751504331E-3</v>
      </c>
      <c r="M668" s="18">
        <f>'EDA &amp; Statistics'!M690/'EDA &amp; Statistics'!M689-1</f>
        <v>-8.5262470002868129E-3</v>
      </c>
      <c r="N668" s="18">
        <f>'EDA &amp; Statistics'!N690/'EDA &amp; Statistics'!N689-1</f>
        <v>4.3631015918621507E-4</v>
      </c>
      <c r="O668" s="18">
        <f>'EDA &amp; Statistics'!O690/'EDA &amp; Statistics'!O689-1</f>
        <v>-9.1871646040964094E-4</v>
      </c>
      <c r="P668" s="18">
        <f>'EDA &amp; Statistics'!P690/'EDA &amp; Statistics'!P689-1</f>
        <v>2.7301117996700874E-3</v>
      </c>
      <c r="R668" s="9">
        <v>39643</v>
      </c>
      <c r="S668">
        <f>LN('EDA &amp; Statistics'!B690/'EDA &amp; Statistics'!B689)</f>
        <v>-2.0183375421250746E-2</v>
      </c>
      <c r="T668">
        <f>LN('EDA &amp; Statistics'!C690/'EDA &amp; Statistics'!C689)</f>
        <v>-1.6553278375872161E-2</v>
      </c>
      <c r="U668">
        <f>LN('EDA &amp; Statistics'!D690/'EDA &amp; Statistics'!D689)</f>
        <v>-1.0653490007850782E-2</v>
      </c>
      <c r="V668">
        <f>LN('EDA &amp; Statistics'!E690/'EDA &amp; Statistics'!E689)</f>
        <v>-1.0291523170729028E-2</v>
      </c>
      <c r="W668">
        <f>LN('EDA &amp; Statistics'!F690/'EDA &amp; Statistics'!F689)</f>
        <v>-4.4464447756697081E-3</v>
      </c>
      <c r="X668">
        <f>LN('EDA &amp; Statistics'!G690/'EDA &amp; Statistics'!G689)</f>
        <v>1.3986336193896208E-3</v>
      </c>
      <c r="Y668">
        <f>LN('EDA &amp; Statistics'!H690/'EDA &amp; Statistics'!H689)</f>
        <v>-2.9585792223912073E-3</v>
      </c>
      <c r="Z668">
        <f>LN('EDA &amp; Statistics'!I690/'EDA &amp; Statistics'!I689)</f>
        <v>-2.8288535293775263E-3</v>
      </c>
      <c r="AA668">
        <f>LN('EDA &amp; Statistics'!J690/'EDA &amp; Statistics'!J689)</f>
        <v>4.312468547868889E-3</v>
      </c>
      <c r="AB668">
        <f>LN('EDA &amp; Statistics'!K690/'EDA &amp; Statistics'!K689)</f>
        <v>8.90417631531242E-3</v>
      </c>
      <c r="AC668">
        <f>LN('EDA &amp; Statistics'!L690/'EDA &amp; Statistics'!L689)</f>
        <v>-8.6684837532170333E-3</v>
      </c>
      <c r="AD668">
        <f>LN('EDA &amp; Statistics'!M690/'EDA &amp; Statistics'!M689)</f>
        <v>-8.5628033850684345E-3</v>
      </c>
      <c r="AE668">
        <f>LN('EDA &amp; Statistics'!N690/'EDA &amp; Statistics'!N689)</f>
        <v>4.3621500358594111E-4</v>
      </c>
      <c r="AF668">
        <f>LN('EDA &amp; Statistics'!O690/'EDA &amp; Statistics'!O689)</f>
        <v>-9.1913873903298033E-4</v>
      </c>
      <c r="AG668">
        <f>LN('EDA &amp; Statistics'!P690/'EDA &amp; Statistics'!P689)</f>
        <v>2.7263918135645654E-3</v>
      </c>
    </row>
    <row r="669" spans="1:33" x14ac:dyDescent="0.2">
      <c r="A669" s="9">
        <v>39644</v>
      </c>
      <c r="B669" s="18">
        <f>'EDA &amp; Statistics'!B691/'EDA &amp; Statistics'!B690-1</f>
        <v>-1.9639169790780397E-2</v>
      </c>
      <c r="C669" s="18">
        <f>'EDA &amp; Statistics'!C691/'EDA &amp; Statistics'!C690-1</f>
        <v>-1.5960101836798968E-2</v>
      </c>
      <c r="D669" s="18">
        <f>'EDA &amp; Statistics'!D691/'EDA &amp; Statistics'!D690-1</f>
        <v>-8.9617248269054928E-3</v>
      </c>
      <c r="E669" s="18">
        <f>'EDA &amp; Statistics'!E691/'EDA &amp; Statistics'!E690-1</f>
        <v>-2.8842452599311175E-2</v>
      </c>
      <c r="F669" s="18">
        <f>'EDA &amp; Statistics'!F691/'EDA &amp; Statistics'!F690-1</f>
        <v>-2.317292537379656E-2</v>
      </c>
      <c r="G669" s="18">
        <f>'EDA &amp; Statistics'!G691/'EDA &amp; Statistics'!G690-1</f>
        <v>-1.747029997688121E-2</v>
      </c>
      <c r="H669" s="18">
        <f>'EDA &amp; Statistics'!H691/'EDA &amp; Statistics'!H690-1</f>
        <v>-1.0962945443612537E-2</v>
      </c>
      <c r="I669" s="18">
        <f>'EDA &amp; Statistics'!I691/'EDA &amp; Statistics'!I690-1</f>
        <v>-6.2323157407662144E-3</v>
      </c>
      <c r="J669" s="18">
        <f>'EDA &amp; Statistics'!J691/'EDA &amp; Statistics'!J690-1</f>
        <v>-6.9513105209126902E-3</v>
      </c>
      <c r="K669" s="18">
        <f>'EDA &amp; Statistics'!K691/'EDA &amp; Statistics'!K690-1</f>
        <v>-6.1370714505285529E-3</v>
      </c>
      <c r="L669" s="18">
        <f>'EDA &amp; Statistics'!L691/'EDA &amp; Statistics'!L690-1</f>
        <v>-4.0493987449499169E-3</v>
      </c>
      <c r="M669" s="18">
        <f>'EDA &amp; Statistics'!M691/'EDA &amp; Statistics'!M690-1</f>
        <v>-4.0947074393038463E-4</v>
      </c>
      <c r="N669" s="18">
        <f>'EDA &amp; Statistics'!N691/'EDA &amp; Statistics'!N690-1</f>
        <v>-1.1774987098570944E-2</v>
      </c>
      <c r="O669" s="18">
        <f>'EDA &amp; Statistics'!O691/'EDA &amp; Statistics'!O690-1</f>
        <v>-6.8965341852998963E-3</v>
      </c>
      <c r="P669" s="18">
        <f>'EDA &amp; Statistics'!P691/'EDA &amp; Statistics'!P690-1</f>
        <v>-1.8979635733087474E-2</v>
      </c>
      <c r="R669" s="9">
        <v>39644</v>
      </c>
      <c r="S669">
        <f>LN('EDA &amp; Statistics'!B691/'EDA &amp; Statistics'!B690)</f>
        <v>-1.983458099328966E-2</v>
      </c>
      <c r="T669">
        <f>LN('EDA &amp; Statistics'!C691/'EDA &amp; Statistics'!C690)</f>
        <v>-1.6088835838065332E-2</v>
      </c>
      <c r="U669">
        <f>LN('EDA &amp; Statistics'!D691/'EDA &amp; Statistics'!D690)</f>
        <v>-9.0021226198919689E-3</v>
      </c>
      <c r="V669">
        <f>LN('EDA &amp; Statistics'!E691/'EDA &amp; Statistics'!E690)</f>
        <v>-2.9266571122508057E-2</v>
      </c>
      <c r="W669">
        <f>LN('EDA &amp; Statistics'!F691/'EDA &amp; Statistics'!F690)</f>
        <v>-2.3445638893476371E-2</v>
      </c>
      <c r="X669">
        <f>LN('EDA &amp; Statistics'!G691/'EDA &amp; Statistics'!G690)</f>
        <v>-1.7624706664444541E-2</v>
      </c>
      <c r="Y669">
        <f>LN('EDA &amp; Statistics'!H691/'EDA &amp; Statistics'!H690)</f>
        <v>-1.1023481371306624E-2</v>
      </c>
      <c r="Z669">
        <f>LN('EDA &amp; Statistics'!I691/'EDA &amp; Statistics'!I690)</f>
        <v>-6.2518176909431167E-3</v>
      </c>
      <c r="AA669">
        <f>LN('EDA &amp; Statistics'!J691/'EDA &amp; Statistics'!J690)</f>
        <v>-6.9755834309847805E-3</v>
      </c>
      <c r="AB669">
        <f>LN('EDA &amp; Statistics'!K691/'EDA &amp; Statistics'!K690)</f>
        <v>-6.1559806780728307E-3</v>
      </c>
      <c r="AC669">
        <f>LN('EDA &amp; Statistics'!L691/'EDA &amp; Statistics'!L690)</f>
        <v>-4.057619761001165E-3</v>
      </c>
      <c r="AD669">
        <f>LN('EDA &amp; Statistics'!M691/'EDA &amp; Statistics'!M690)</f>
        <v>-4.0955459996729591E-4</v>
      </c>
      <c r="AE669">
        <f>LN('EDA &amp; Statistics'!N691/'EDA &amp; Statistics'!N690)</f>
        <v>-1.1844861312769952E-2</v>
      </c>
      <c r="AF669">
        <f>LN('EDA &amp; Statistics'!O691/'EDA &amp; Statistics'!O690)</f>
        <v>-6.9204251839384157E-3</v>
      </c>
      <c r="AG669">
        <f>LN('EDA &amp; Statistics'!P691/'EDA &amp; Statistics'!P690)</f>
        <v>-1.9162060950364407E-2</v>
      </c>
    </row>
    <row r="670" spans="1:33" x14ac:dyDescent="0.2">
      <c r="A670" s="9">
        <v>39645</v>
      </c>
      <c r="B670" s="18">
        <f>'EDA &amp; Statistics'!B692/'EDA &amp; Statistics'!B691-1</f>
        <v>1.2156336562870518E-2</v>
      </c>
      <c r="C670" s="18">
        <f>'EDA &amp; Statistics'!C692/'EDA &amp; Statistics'!C691-1</f>
        <v>1.8818922070506394E-2</v>
      </c>
      <c r="D670" s="18">
        <f>'EDA &amp; Statistics'!D692/'EDA &amp; Statistics'!D691-1</f>
        <v>1.9739733566444428E-2</v>
      </c>
      <c r="E670" s="18">
        <f>'EDA &amp; Statistics'!E692/'EDA &amp; Statistics'!E691-1</f>
        <v>5.5689972726939985E-3</v>
      </c>
      <c r="F670" s="18">
        <f>'EDA &amp; Statistics'!F692/'EDA &amp; Statistics'!F691-1</f>
        <v>4.5620611825578639E-3</v>
      </c>
      <c r="G670" s="18">
        <f>'EDA &amp; Statistics'!G692/'EDA &amp; Statistics'!G691-1</f>
        <v>3.5561333974631903E-3</v>
      </c>
      <c r="H670" s="18">
        <f>'EDA &amp; Statistics'!H692/'EDA &amp; Statistics'!H691-1</f>
        <v>4.4936687297467692E-3</v>
      </c>
      <c r="I670" s="18">
        <f>'EDA &amp; Statistics'!I692/'EDA &amp; Statistics'!I691-1</f>
        <v>5.7013169704418498E-3</v>
      </c>
      <c r="J670" s="18">
        <f>'EDA &amp; Statistics'!J692/'EDA &amp; Statistics'!J691-1</f>
        <v>-4.0000279744466516E-3</v>
      </c>
      <c r="K670" s="18">
        <f>'EDA &amp; Statistics'!K692/'EDA &amp; Statistics'!K691-1</f>
        <v>2.7444228045614416E-3</v>
      </c>
      <c r="L670" s="18">
        <f>'EDA &amp; Statistics'!L692/'EDA &amp; Statistics'!L691-1</f>
        <v>6.9119574838469866E-3</v>
      </c>
      <c r="M670" s="18">
        <f>'EDA &amp; Statistics'!M692/'EDA &amp; Statistics'!M691-1</f>
        <v>4.5063162854444005E-3</v>
      </c>
      <c r="N670" s="18">
        <f>'EDA &amp; Statistics'!N692/'EDA &amp; Statistics'!N691-1</f>
        <v>8.8263274043920426E-4</v>
      </c>
      <c r="O670" s="18">
        <f>'EDA &amp; Statistics'!O692/'EDA &amp; Statistics'!O691-1</f>
        <v>3.7037001061668295E-3</v>
      </c>
      <c r="P670" s="18">
        <f>'EDA &amp; Statistics'!P692/'EDA &amp; Statistics'!P691-1</f>
        <v>2.6714968752068469E-3</v>
      </c>
      <c r="R670" s="9">
        <v>39645</v>
      </c>
      <c r="S670">
        <f>LN('EDA &amp; Statistics'!B692/'EDA &amp; Statistics'!B691)</f>
        <v>1.2083041703674408E-2</v>
      </c>
      <c r="T670">
        <f>LN('EDA &amp; Statistics'!C692/'EDA &amp; Statistics'!C691)</f>
        <v>1.8644036850677365E-2</v>
      </c>
      <c r="U670">
        <f>LN('EDA &amp; Statistics'!D692/'EDA &amp; Statistics'!D691)</f>
        <v>1.954743156636669E-2</v>
      </c>
      <c r="V670">
        <f>LN('EDA &amp; Statistics'!E692/'EDA &amp; Statistics'!E691)</f>
        <v>5.5535477397796037E-3</v>
      </c>
      <c r="W670">
        <f>LN('EDA &amp; Statistics'!F692/'EDA &amp; Statistics'!F691)</f>
        <v>4.551686522696643E-3</v>
      </c>
      <c r="X670">
        <f>LN('EDA &amp; Statistics'!G692/'EDA &amp; Statistics'!G691)</f>
        <v>3.5498253056135526E-3</v>
      </c>
      <c r="Y670">
        <f>LN('EDA &amp; Statistics'!H692/'EDA &amp; Statistics'!H691)</f>
        <v>4.4836023458176884E-3</v>
      </c>
      <c r="Z670">
        <f>LN('EDA &amp; Statistics'!I692/'EDA &amp; Statistics'!I691)</f>
        <v>5.6851259736964577E-3</v>
      </c>
      <c r="AA670">
        <f>LN('EDA &amp; Statistics'!J692/'EDA &amp; Statistics'!J691)</f>
        <v>-4.0080494843330395E-3</v>
      </c>
      <c r="AB670">
        <f>LN('EDA &amp; Statistics'!K692/'EDA &amp; Statistics'!K691)</f>
        <v>2.7406637523448014E-3</v>
      </c>
      <c r="AC670">
        <f>LN('EDA &amp; Statistics'!L692/'EDA &amp; Statistics'!L691)</f>
        <v>6.8881794115214848E-3</v>
      </c>
      <c r="AD670">
        <f>LN('EDA &amp; Statistics'!M692/'EDA &amp; Statistics'!M691)</f>
        <v>4.4961932425744179E-3</v>
      </c>
      <c r="AE670">
        <f>LN('EDA &amp; Statistics'!N692/'EDA &amp; Statistics'!N691)</f>
        <v>8.8224344921257079E-4</v>
      </c>
      <c r="AF670">
        <f>LN('EDA &amp; Statistics'!O692/'EDA &amp; Statistics'!O691)</f>
        <v>3.6968582970643049E-3</v>
      </c>
      <c r="AG670">
        <f>LN('EDA &amp; Statistics'!P692/'EDA &amp; Statistics'!P691)</f>
        <v>2.6679347701211191E-3</v>
      </c>
    </row>
    <row r="671" spans="1:33" x14ac:dyDescent="0.2">
      <c r="A671" s="9">
        <v>39646</v>
      </c>
      <c r="B671" s="18">
        <f>'EDA &amp; Statistics'!B693/'EDA &amp; Statistics'!B692-1</f>
        <v>3.4770867249140469E-2</v>
      </c>
      <c r="C671" s="18">
        <f>'EDA &amp; Statistics'!C693/'EDA &amp; Statistics'!C692-1</f>
        <v>4.9216153659657147E-2</v>
      </c>
      <c r="D671" s="18">
        <f>'EDA &amp; Statistics'!D693/'EDA &amp; Statistics'!D692-1</f>
        <v>3.5038430590514924E-2</v>
      </c>
      <c r="E671" s="18">
        <f>'EDA &amp; Statistics'!E693/'EDA &amp; Statistics'!E692-1</f>
        <v>9.3513779569744937E-3</v>
      </c>
      <c r="F671" s="18">
        <f>'EDA &amp; Statistics'!F693/'EDA &amp; Statistics'!F692-1</f>
        <v>9.9908859573583086E-3</v>
      </c>
      <c r="G671" s="18">
        <f>'EDA &amp; Statistics'!G693/'EDA &amp; Statistics'!G692-1</f>
        <v>1.0630799139219382E-2</v>
      </c>
      <c r="H671" s="18">
        <f>'EDA &amp; Statistics'!H693/'EDA &amp; Statistics'!H692-1</f>
        <v>4.4736371121245622E-3</v>
      </c>
      <c r="I671" s="18">
        <f>'EDA &amp; Statistics'!I693/'EDA &amp; Statistics'!I692-1</f>
        <v>2.8344643235465039E-3</v>
      </c>
      <c r="J671" s="18">
        <f>'EDA &amp; Statistics'!J693/'EDA &amp; Statistics'!J692-1</f>
        <v>1.6733984542687264E-3</v>
      </c>
      <c r="K671" s="18">
        <f>'EDA &amp; Statistics'!K693/'EDA &amp; Statistics'!K692-1</f>
        <v>-2.3947894601596964E-3</v>
      </c>
      <c r="L671" s="18">
        <f>'EDA &amp; Statistics'!L693/'EDA &amp; Statistics'!L692-1</f>
        <v>5.854997990795141E-3</v>
      </c>
      <c r="M671" s="18">
        <f>'EDA &amp; Statistics'!M693/'EDA &amp; Statistics'!M692-1</f>
        <v>6.5252989639779102E-3</v>
      </c>
      <c r="N671" s="18">
        <f>'EDA &amp; Statistics'!N693/'EDA &amp; Statistics'!N692-1</f>
        <v>5.7318853182262153E-3</v>
      </c>
      <c r="O671" s="18">
        <f>'EDA &amp; Statistics'!O693/'EDA &amp; Statistics'!O692-1</f>
        <v>9.2253032666689272E-4</v>
      </c>
      <c r="P671" s="18">
        <f>'EDA &amp; Statistics'!P693/'EDA &amp; Statistics'!P692-1</f>
        <v>-6.2412691021461741E-3</v>
      </c>
      <c r="R671" s="9">
        <v>39646</v>
      </c>
      <c r="S671">
        <f>LN('EDA &amp; Statistics'!B693/'EDA &amp; Statistics'!B692)</f>
        <v>3.4180017907863444E-2</v>
      </c>
      <c r="T671">
        <f>LN('EDA &amp; Statistics'!C693/'EDA &amp; Statistics'!C692)</f>
        <v>4.8043365060244342E-2</v>
      </c>
      <c r="U671">
        <f>LN('EDA &amp; Statistics'!D693/'EDA &amp; Statistics'!D692)</f>
        <v>3.4438557033322111E-2</v>
      </c>
      <c r="V671">
        <f>LN('EDA &amp; Statistics'!E693/'EDA &amp; Statistics'!E692)</f>
        <v>9.3079245117930979E-3</v>
      </c>
      <c r="W671">
        <f>LN('EDA &amp; Statistics'!F693/'EDA &amp; Statistics'!F692)</f>
        <v>9.9413070078575791E-3</v>
      </c>
      <c r="X671">
        <f>LN('EDA &amp; Statistics'!G693/'EDA &amp; Statistics'!G692)</f>
        <v>1.0574689503921902E-2</v>
      </c>
      <c r="Y671">
        <f>LN('EDA &amp; Statistics'!H693/'EDA &amp; Statistics'!H692)</f>
        <v>4.4636601421147006E-3</v>
      </c>
      <c r="Z671">
        <f>LN('EDA &amp; Statistics'!I693/'EDA &amp; Statistics'!I692)</f>
        <v>2.8304548043183225E-3</v>
      </c>
      <c r="AA671">
        <f>LN('EDA &amp; Statistics'!J693/'EDA &amp; Statistics'!J692)</f>
        <v>1.6719998831025218E-3</v>
      </c>
      <c r="AB671">
        <f>LN('EDA &amp; Statistics'!K693/'EDA &amp; Statistics'!K692)</f>
        <v>-2.3976615547297337E-3</v>
      </c>
      <c r="AC671">
        <f>LN('EDA &amp; Statistics'!L693/'EDA &amp; Statistics'!L692)</f>
        <v>5.837924102696645E-3</v>
      </c>
      <c r="AD671">
        <f>LN('EDA &amp; Statistics'!M693/'EDA &amp; Statistics'!M692)</f>
        <v>6.5041013645060798E-3</v>
      </c>
      <c r="AE671">
        <f>LN('EDA &amp; Statistics'!N693/'EDA &amp; Statistics'!N692)</f>
        <v>5.7155205677122444E-3</v>
      </c>
      <c r="AF671">
        <f>LN('EDA &amp; Statistics'!O693/'EDA &amp; Statistics'!O692)</f>
        <v>9.2210505709437035E-4</v>
      </c>
      <c r="AG671">
        <f>LN('EDA &amp; Statistics'!P693/'EDA &amp; Statistics'!P692)</f>
        <v>-6.2608272430293085E-3</v>
      </c>
    </row>
    <row r="672" spans="1:33" x14ac:dyDescent="0.2">
      <c r="A672" s="9">
        <v>39647</v>
      </c>
      <c r="B672" s="18">
        <f>'EDA &amp; Statistics'!B694/'EDA &amp; Statistics'!B693-1</f>
        <v>1.5292216380656365E-2</v>
      </c>
      <c r="C672" s="18">
        <f>'EDA &amp; Statistics'!C694/'EDA &amp; Statistics'!C693-1</f>
        <v>1.7257374435364348E-2</v>
      </c>
      <c r="D672" s="18">
        <f>'EDA &amp; Statistics'!D694/'EDA &amp; Statistics'!D693-1</f>
        <v>1.1179641609375013E-2</v>
      </c>
      <c r="E672" s="18">
        <f>'EDA &amp; Statistics'!E694/'EDA &amp; Statistics'!E693-1</f>
        <v>-4.8739164400334323E-3</v>
      </c>
      <c r="F672" s="18">
        <f>'EDA &amp; Statistics'!F694/'EDA &amp; Statistics'!F693-1</f>
        <v>-6.2949366496958259E-3</v>
      </c>
      <c r="G672" s="18">
        <f>'EDA &amp; Statistics'!G694/'EDA &amp; Statistics'!G693-1</f>
        <v>-7.7139276708264592E-3</v>
      </c>
      <c r="H672" s="18">
        <f>'EDA &amp; Statistics'!H694/'EDA &amp; Statistics'!H693-1</f>
        <v>2.8800440253210713E-2</v>
      </c>
      <c r="I672" s="18">
        <f>'EDA &amp; Statistics'!I694/'EDA &amp; Statistics'!I693-1</f>
        <v>2.8829845961925171E-2</v>
      </c>
      <c r="J672" s="18">
        <f>'EDA &amp; Statistics'!J694/'EDA &amp; Statistics'!J693-1</f>
        <v>6.3481634520652364E-3</v>
      </c>
      <c r="K672" s="18">
        <f>'EDA &amp; Statistics'!K694/'EDA &amp; Statistics'!K693-1</f>
        <v>9.6022183851403042E-3</v>
      </c>
      <c r="L672" s="18">
        <f>'EDA &amp; Statistics'!L694/'EDA &amp; Statistics'!L693-1</f>
        <v>2.6294669865872144E-2</v>
      </c>
      <c r="M672" s="18">
        <f>'EDA &amp; Statistics'!M694/'EDA &amp; Statistics'!M693-1</f>
        <v>2.0867132645551845E-2</v>
      </c>
      <c r="N672" s="18">
        <f>'EDA &amp; Statistics'!N694/'EDA &amp; Statistics'!N693-1</f>
        <v>1.9728223300107928E-2</v>
      </c>
      <c r="O672" s="18">
        <f>'EDA &amp; Statistics'!O694/'EDA &amp; Statistics'!O693-1</f>
        <v>2.1658953770968825E-2</v>
      </c>
      <c r="P672" s="18">
        <f>'EDA &amp; Statistics'!P694/'EDA &amp; Statistics'!P693-1</f>
        <v>-1.6051266077223958E-2</v>
      </c>
      <c r="R672" s="9">
        <v>39647</v>
      </c>
      <c r="S672">
        <f>LN('EDA &amp; Statistics'!B694/'EDA &amp; Statistics'!B693)</f>
        <v>1.5176468971075951E-2</v>
      </c>
      <c r="T672">
        <f>LN('EDA &amp; Statistics'!C694/'EDA &amp; Statistics'!C693)</f>
        <v>1.7110157256884619E-2</v>
      </c>
      <c r="U672">
        <f>LN('EDA &amp; Statistics'!D694/'EDA &amp; Statistics'!D693)</f>
        <v>1.11176113056651E-2</v>
      </c>
      <c r="V672">
        <f>LN('EDA &amp; Statistics'!E694/'EDA &amp; Statistics'!E693)</f>
        <v>-4.8858327057885679E-3</v>
      </c>
      <c r="W672">
        <f>LN('EDA &amp; Statistics'!F694/'EDA &amp; Statistics'!F693)</f>
        <v>-6.3148333061515786E-3</v>
      </c>
      <c r="X672">
        <f>LN('EDA &amp; Statistics'!G694/'EDA &amp; Statistics'!G693)</f>
        <v>-7.7438339065144411E-3</v>
      </c>
      <c r="Y672">
        <f>LN('EDA &amp; Statistics'!H694/'EDA &amp; Statistics'!H693)</f>
        <v>2.8393502429985885E-2</v>
      </c>
      <c r="Z672">
        <f>LN('EDA &amp; Statistics'!I694/'EDA &amp; Statistics'!I693)</f>
        <v>2.842208454108083E-2</v>
      </c>
      <c r="AA672">
        <f>LN('EDA &amp; Statistics'!J694/'EDA &amp; Statistics'!J693)</f>
        <v>6.3280987337621499E-3</v>
      </c>
      <c r="AB672">
        <f>LN('EDA &amp; Statistics'!K694/'EDA &amp; Statistics'!K693)</f>
        <v>9.5564100935429282E-3</v>
      </c>
      <c r="AC672">
        <f>LN('EDA &amp; Statistics'!L694/'EDA &amp; Statistics'!L693)</f>
        <v>2.5954908112122449E-2</v>
      </c>
      <c r="AD672">
        <f>LN('EDA &amp; Statistics'!M694/'EDA &amp; Statistics'!M693)</f>
        <v>2.065239618496378E-2</v>
      </c>
      <c r="AE672">
        <f>LN('EDA &amp; Statistics'!N694/'EDA &amp; Statistics'!N693)</f>
        <v>1.9536144047680386E-2</v>
      </c>
      <c r="AF672">
        <f>LN('EDA &amp; Statistics'!O694/'EDA &amp; Statistics'!O693)</f>
        <v>2.1427731364621401E-2</v>
      </c>
      <c r="AG672">
        <f>LN('EDA &amp; Statistics'!P694/'EDA &amp; Statistics'!P693)</f>
        <v>-1.6181482959094245E-2</v>
      </c>
    </row>
    <row r="673" spans="1:33" x14ac:dyDescent="0.2">
      <c r="A673" s="9">
        <v>39650</v>
      </c>
      <c r="B673" s="18">
        <f>'EDA &amp; Statistics'!B695/'EDA &amp; Statistics'!B694-1</f>
        <v>-2.0251371576349708E-3</v>
      </c>
      <c r="C673" s="18">
        <f>'EDA &amp; Statistics'!C695/'EDA &amp; Statistics'!C694-1</f>
        <v>-3.9849535970070127E-3</v>
      </c>
      <c r="D673" s="18">
        <f>'EDA &amp; Statistics'!D695/'EDA &amp; Statistics'!D694-1</f>
        <v>-5.8896629020609437E-3</v>
      </c>
      <c r="E673" s="18">
        <f>'EDA &amp; Statistics'!E695/'EDA &amp; Statistics'!E694-1</f>
        <v>0</v>
      </c>
      <c r="F673" s="18">
        <f>'EDA &amp; Statistics'!F695/'EDA &amp; Statistics'!F694-1</f>
        <v>0</v>
      </c>
      <c r="G673" s="18">
        <f>'EDA &amp; Statistics'!G695/'EDA &amp; Statistics'!G694-1</f>
        <v>0</v>
      </c>
      <c r="H673" s="18">
        <f>'EDA &amp; Statistics'!H695/'EDA &amp; Statistics'!H694-1</f>
        <v>1.0101035121981905E-2</v>
      </c>
      <c r="I673" s="18">
        <f>'EDA &amp; Statistics'!I695/'EDA &amp; Statistics'!I694-1</f>
        <v>3.5714316124817458E-3</v>
      </c>
      <c r="J673" s="18">
        <f>'EDA &amp; Statistics'!J695/'EDA &amp; Statistics'!J694-1</f>
        <v>4.9800668775177304E-3</v>
      </c>
      <c r="K673" s="18">
        <f>'EDA &amp; Statistics'!K695/'EDA &amp; Statistics'!K694-1</f>
        <v>6.7934392650383923E-3</v>
      </c>
      <c r="L673" s="18">
        <f>'EDA &amp; Statistics'!L695/'EDA &amp; Statistics'!L694-1</f>
        <v>1.6624298756530376E-2</v>
      </c>
      <c r="M673" s="18">
        <f>'EDA &amp; Statistics'!M695/'EDA &amp; Statistics'!M694-1</f>
        <v>1.0716392230591953E-2</v>
      </c>
      <c r="N673" s="18">
        <f>'EDA &amp; Statistics'!N695/'EDA &amp; Statistics'!N694-1</f>
        <v>-8.598648996932523E-4</v>
      </c>
      <c r="O673" s="18">
        <f>'EDA &amp; Statistics'!O695/'EDA &amp; Statistics'!O694-1</f>
        <v>-1.3532109401112047E-3</v>
      </c>
      <c r="P673" s="18">
        <f>'EDA &amp; Statistics'!P695/'EDA &amp; Statistics'!P694-1</f>
        <v>9.8012608907407373E-3</v>
      </c>
      <c r="R673" s="9">
        <v>39650</v>
      </c>
      <c r="S673">
        <f>LN('EDA &amp; Statistics'!B695/'EDA &amp; Statistics'!B694)</f>
        <v>-2.0271905205846773E-3</v>
      </c>
      <c r="T673">
        <f>LN('EDA &amp; Statistics'!C695/'EDA &amp; Statistics'!C694)</f>
        <v>-3.992914681331586E-3</v>
      </c>
      <c r="U673">
        <f>LN('EDA &amp; Statistics'!D695/'EDA &amp; Statistics'!D694)</f>
        <v>-5.9070753693142011E-3</v>
      </c>
      <c r="V673">
        <f>LN('EDA &amp; Statistics'!E695/'EDA &amp; Statistics'!E694)</f>
        <v>0</v>
      </c>
      <c r="W673">
        <f>LN('EDA &amp; Statistics'!F695/'EDA &amp; Statistics'!F694)</f>
        <v>0</v>
      </c>
      <c r="X673">
        <f>LN('EDA &amp; Statistics'!G695/'EDA &amp; Statistics'!G694)</f>
        <v>0</v>
      </c>
      <c r="Y673">
        <f>LN('EDA &amp; Statistics'!H695/'EDA &amp; Statistics'!H694)</f>
        <v>1.005036062426322E-2</v>
      </c>
      <c r="Z673">
        <f>LN('EDA &amp; Statistics'!I695/'EDA &amp; Statistics'!I694)</f>
        <v>3.5650691947270736E-3</v>
      </c>
      <c r="AA673">
        <f>LN('EDA &amp; Statistics'!J695/'EDA &amp; Statistics'!J694)</f>
        <v>4.9677073616249566E-3</v>
      </c>
      <c r="AB673">
        <f>LN('EDA &amp; Statistics'!K695/'EDA &amp; Statistics'!K694)</f>
        <v>6.7704678345084915E-3</v>
      </c>
      <c r="AC673">
        <f>LN('EDA &amp; Statistics'!L695/'EDA &amp; Statistics'!L694)</f>
        <v>1.6487627728619794E-2</v>
      </c>
      <c r="AD673">
        <f>LN('EDA &amp; Statistics'!M695/'EDA &amp; Statistics'!M694)</f>
        <v>1.0659378657560793E-2</v>
      </c>
      <c r="AE673">
        <f>LN('EDA &amp; Statistics'!N695/'EDA &amp; Statistics'!N694)</f>
        <v>-8.6023479557163697E-4</v>
      </c>
      <c r="AF673">
        <f>LN('EDA &amp; Statistics'!O695/'EDA &amp; Statistics'!O694)</f>
        <v>-1.3541273568655045E-3</v>
      </c>
      <c r="AG673">
        <f>LN('EDA &amp; Statistics'!P695/'EDA &amp; Statistics'!P694)</f>
        <v>9.7535400958309055E-3</v>
      </c>
    </row>
    <row r="674" spans="1:33" x14ac:dyDescent="0.2">
      <c r="A674" s="9">
        <v>39651</v>
      </c>
      <c r="B674" s="18">
        <f>'EDA &amp; Statistics'!B696/'EDA &amp; Statistics'!B695-1</f>
        <v>1.1089397884881613E-2</v>
      </c>
      <c r="C674" s="18">
        <f>'EDA &amp; Statistics'!C696/'EDA &amp; Statistics'!C695-1</f>
        <v>9.1449385437150088E-3</v>
      </c>
      <c r="D674" s="18">
        <f>'EDA &amp; Statistics'!D696/'EDA &amp; Statistics'!D695-1</f>
        <v>3.9497043619620698E-3</v>
      </c>
      <c r="E674" s="18">
        <f>'EDA &amp; Statistics'!E696/'EDA &amp; Statistics'!E695-1</f>
        <v>5.7762522372427627E-2</v>
      </c>
      <c r="F674" s="18">
        <f>'EDA &amp; Statistics'!F696/'EDA &amp; Statistics'!F695-1</f>
        <v>4.4343869924003743E-2</v>
      </c>
      <c r="G674" s="18">
        <f>'EDA &amp; Statistics'!G696/'EDA &amp; Statistics'!G695-1</f>
        <v>3.1095444941313666E-2</v>
      </c>
      <c r="H674" s="18">
        <f>'EDA &amp; Statistics'!H696/'EDA &amp; Statistics'!H695-1</f>
        <v>2.2856848580496969E-3</v>
      </c>
      <c r="I674" s="18">
        <f>'EDA &amp; Statistics'!I696/'EDA &amp; Statistics'!I695-1</f>
        <v>5.4749466984707063E-3</v>
      </c>
      <c r="J674" s="18">
        <f>'EDA &amp; Statistics'!J696/'EDA &amp; Statistics'!J695-1</f>
        <v>5.9464916568778836E-3</v>
      </c>
      <c r="K674" s="18">
        <f>'EDA &amp; Statistics'!K696/'EDA &amp; Statistics'!K695-1</f>
        <v>1.0458885953934294E-2</v>
      </c>
      <c r="L674" s="18">
        <f>'EDA &amp; Statistics'!L696/'EDA &amp; Statistics'!L695-1</f>
        <v>-1.9237691675145774E-3</v>
      </c>
      <c r="M674" s="18">
        <f>'EDA &amp; Statistics'!M696/'EDA &amp; Statistics'!M695-1</f>
        <v>-1.374429525142995E-3</v>
      </c>
      <c r="N674" s="18">
        <f>'EDA &amp; Statistics'!N696/'EDA &amp; Statistics'!N695-1</f>
        <v>-9.0361052728423763E-3</v>
      </c>
      <c r="O674" s="18">
        <f>'EDA &amp; Statistics'!O696/'EDA &amp; Statistics'!O695-1</f>
        <v>-9.9367352944622622E-3</v>
      </c>
      <c r="P674" s="18">
        <f>'EDA &amp; Statistics'!P696/'EDA &amp; Statistics'!P695-1</f>
        <v>-1.0344857153230635E-2</v>
      </c>
      <c r="R674" s="9">
        <v>39651</v>
      </c>
      <c r="S674">
        <f>LN('EDA &amp; Statistics'!B696/'EDA &amp; Statistics'!B695)</f>
        <v>1.1028361336654181E-2</v>
      </c>
      <c r="T674">
        <f>LN('EDA &amp; Statistics'!C696/'EDA &amp; Statistics'!C695)</f>
        <v>9.1033767875374951E-3</v>
      </c>
      <c r="U674">
        <f>LN('EDA &amp; Statistics'!D696/'EDA &amp; Statistics'!D695)</f>
        <v>3.9419247577182678E-3</v>
      </c>
      <c r="V674">
        <f>LN('EDA &amp; Statistics'!E696/'EDA &amp; Statistics'!E695)</f>
        <v>5.6155849236148032E-2</v>
      </c>
      <c r="W674">
        <f>LN('EDA &amp; Statistics'!F696/'EDA &amp; Statistics'!F695)</f>
        <v>4.3388812549487947E-2</v>
      </c>
      <c r="X674">
        <f>LN('EDA &amp; Statistics'!G696/'EDA &amp; Statistics'!G695)</f>
        <v>3.0621775862827917E-2</v>
      </c>
      <c r="Y674">
        <f>LN('EDA &amp; Statistics'!H696/'EDA &amp; Statistics'!H695)</f>
        <v>2.2830766540134309E-3</v>
      </c>
      <c r="Z674">
        <f>LN('EDA &amp; Statistics'!I696/'EDA &amp; Statistics'!I695)</f>
        <v>5.4600136580666599E-3</v>
      </c>
      <c r="AA674">
        <f>LN('EDA &amp; Statistics'!J696/'EDA &amp; Statistics'!J695)</f>
        <v>5.9288810550765184E-3</v>
      </c>
      <c r="AB674">
        <f>LN('EDA &amp; Statistics'!K696/'EDA &amp; Statistics'!K695)</f>
        <v>1.0404570199501455E-2</v>
      </c>
      <c r="AC674">
        <f>LN('EDA &amp; Statistics'!L696/'EDA &amp; Statistics'!L695)</f>
        <v>-1.925621988066892E-3</v>
      </c>
      <c r="AD674">
        <f>LN('EDA &amp; Statistics'!M696/'EDA &amp; Statistics'!M695)</f>
        <v>-1.3753749197542549E-3</v>
      </c>
      <c r="AE674">
        <f>LN('EDA &amp; Statistics'!N696/'EDA &amp; Statistics'!N695)</f>
        <v>-9.0771784872380121E-3</v>
      </c>
      <c r="AF674">
        <f>LN('EDA &amp; Statistics'!O696/'EDA &amp; Statistics'!O695)</f>
        <v>-9.9864341522912289E-3</v>
      </c>
      <c r="AG674">
        <f>LN('EDA &amp; Statistics'!P696/'EDA &amp; Statistics'!P695)</f>
        <v>-1.0398737096985753E-2</v>
      </c>
    </row>
    <row r="675" spans="1:33" x14ac:dyDescent="0.2">
      <c r="A675" s="9">
        <v>39652</v>
      </c>
      <c r="B675" s="18">
        <f>'EDA &amp; Statistics'!B697/'EDA &amp; Statistics'!B696-1</f>
        <v>1.678814128109396E-2</v>
      </c>
      <c r="C675" s="18">
        <f>'EDA &amp; Statistics'!C697/'EDA &amp; Statistics'!C696-1</f>
        <v>9.5151374190880489E-3</v>
      </c>
      <c r="D675" s="18">
        <f>'EDA &amp; Statistics'!D697/'EDA &amp; Statistics'!D696-1</f>
        <v>4.8659208411843125E-3</v>
      </c>
      <c r="E675" s="18">
        <f>'EDA &amp; Statistics'!E697/'EDA &amp; Statistics'!E696-1</f>
        <v>2.0277096456416732E-2</v>
      </c>
      <c r="F675" s="18">
        <f>'EDA &amp; Statistics'!F697/'EDA &amp; Statistics'!F696-1</f>
        <v>1.7331006059468024E-2</v>
      </c>
      <c r="G675" s="18">
        <f>'EDA &amp; Statistics'!G697/'EDA &amp; Statistics'!G696-1</f>
        <v>1.4393422614853435E-2</v>
      </c>
      <c r="H675" s="18">
        <f>'EDA &amp; Statistics'!H697/'EDA &amp; Statistics'!H696-1</f>
        <v>2.8506245030963662E-3</v>
      </c>
      <c r="I675" s="18">
        <f>'EDA &amp; Statistics'!I697/'EDA &amp; Statistics'!I696-1</f>
        <v>2.7225674376312181E-3</v>
      </c>
      <c r="J675" s="18">
        <f>'EDA &amp; Statistics'!J697/'EDA &amp; Statistics'!J696-1</f>
        <v>-7.2249988568435786E-3</v>
      </c>
      <c r="K675" s="18">
        <f>'EDA &amp; Statistics'!K697/'EDA &amp; Statistics'!K696-1</f>
        <v>-9.0150400963520116E-3</v>
      </c>
      <c r="L675" s="18">
        <f>'EDA &amp; Statistics'!L697/'EDA &amp; Statistics'!L696-1</f>
        <v>1.5420001332717703E-3</v>
      </c>
      <c r="M675" s="18">
        <f>'EDA &amp; Statistics'!M697/'EDA &amp; Statistics'!M696-1</f>
        <v>3.7357557086155069E-3</v>
      </c>
      <c r="N675" s="18">
        <f>'EDA &amp; Statistics'!N697/'EDA &amp; Statistics'!N696-1</f>
        <v>4.7763221764345332E-3</v>
      </c>
      <c r="O675" s="18">
        <f>'EDA &amp; Statistics'!O697/'EDA &amp; Statistics'!O696-1</f>
        <v>1.3686444589913194E-3</v>
      </c>
      <c r="P675" s="18">
        <f>'EDA &amp; Statistics'!P697/'EDA &amp; Statistics'!P696-1</f>
        <v>-1.3292030108981057E-2</v>
      </c>
      <c r="R675" s="9">
        <v>39652</v>
      </c>
      <c r="S675">
        <f>LN('EDA &amp; Statistics'!B697/'EDA &amp; Statistics'!B696)</f>
        <v>1.6648778040963836E-2</v>
      </c>
      <c r="T675">
        <f>LN('EDA &amp; Statistics'!C697/'EDA &amp; Statistics'!C696)</f>
        <v>9.4701536252342171E-3</v>
      </c>
      <c r="U675">
        <f>LN('EDA &amp; Statistics'!D697/'EDA &amp; Statistics'!D696)</f>
        <v>4.854120512529413E-3</v>
      </c>
      <c r="V675">
        <f>LN('EDA &amp; Statistics'!E697/'EDA &amp; Statistics'!E696)</f>
        <v>2.0074253594981672E-2</v>
      </c>
      <c r="W675">
        <f>LN('EDA &amp; Statistics'!F697/'EDA &amp; Statistics'!F696)</f>
        <v>1.7182537129729378E-2</v>
      </c>
      <c r="X675">
        <f>LN('EDA &amp; Statistics'!G697/'EDA &amp; Statistics'!G696)</f>
        <v>1.4290820664477235E-2</v>
      </c>
      <c r="Y675">
        <f>LN('EDA &amp; Statistics'!H697/'EDA &amp; Statistics'!H696)</f>
        <v>2.8465691780455221E-3</v>
      </c>
      <c r="Z675">
        <f>LN('EDA &amp; Statistics'!I697/'EDA &amp; Statistics'!I696)</f>
        <v>2.7188679640945553E-3</v>
      </c>
      <c r="AA675">
        <f>LN('EDA &amp; Statistics'!J697/'EDA &amp; Statistics'!J696)</f>
        <v>-7.2512255627170301E-3</v>
      </c>
      <c r="AB675">
        <f>LN('EDA &amp; Statistics'!K697/'EDA &amp; Statistics'!K696)</f>
        <v>-9.0559214538469233E-3</v>
      </c>
      <c r="AC675">
        <f>LN('EDA &amp; Statistics'!L697/'EDA &amp; Statistics'!L696)</f>
        <v>1.5408124718255785E-3</v>
      </c>
      <c r="AD675">
        <f>LN('EDA &amp; Statistics'!M697/'EDA &amp; Statistics'!M696)</f>
        <v>3.72879510328633E-3</v>
      </c>
      <c r="AE675">
        <f>LN('EDA &amp; Statistics'!N697/'EDA &amp; Statistics'!N696)</f>
        <v>4.7649517412016295E-3</v>
      </c>
      <c r="AF675">
        <f>LN('EDA &amp; Statistics'!O697/'EDA &amp; Statistics'!O696)</f>
        <v>1.3677087188634753E-3</v>
      </c>
      <c r="AG675">
        <f>LN('EDA &amp; Statistics'!P697/'EDA &amp; Statistics'!P696)</f>
        <v>-1.3381159832270924E-2</v>
      </c>
    </row>
    <row r="676" spans="1:33" x14ac:dyDescent="0.2">
      <c r="A676" s="9">
        <v>39653</v>
      </c>
      <c r="B676" s="18">
        <f>'EDA &amp; Statistics'!B698/'EDA &amp; Statistics'!B697-1</f>
        <v>-4.7185570547251587E-2</v>
      </c>
      <c r="C676" s="18">
        <f>'EDA &amp; Statistics'!C698/'EDA &amp; Statistics'!C697-1</f>
        <v>-4.6229770669783954E-2</v>
      </c>
      <c r="D676" s="18">
        <f>'EDA &amp; Statistics'!D698/'EDA &amp; Statistics'!D697-1</f>
        <v>-3.0805762409335302E-2</v>
      </c>
      <c r="E676" s="18">
        <f>'EDA &amp; Statistics'!E698/'EDA &amp; Statistics'!E697-1</f>
        <v>2.5021949709240543E-2</v>
      </c>
      <c r="F676" s="18">
        <f>'EDA &amp; Statistics'!F698/'EDA &amp; Statistics'!F697-1</f>
        <v>1.9591184019992491E-2</v>
      </c>
      <c r="G676" s="18">
        <f>'EDA &amp; Statistics'!G698/'EDA &amp; Statistics'!G697-1</f>
        <v>1.4189191583824368E-2</v>
      </c>
      <c r="H676" s="18">
        <f>'EDA &amp; Statistics'!H698/'EDA &amp; Statistics'!H697-1</f>
        <v>-2.7003920759095523E-2</v>
      </c>
      <c r="I676" s="18">
        <f>'EDA &amp; Statistics'!I698/'EDA &amp; Statistics'!I697-1</f>
        <v>-1.7648671102905023E-2</v>
      </c>
      <c r="J676" s="18">
        <f>'EDA &amp; Statistics'!J698/'EDA &amp; Statistics'!J697-1</f>
        <v>-1.6870666113285249E-2</v>
      </c>
      <c r="K676" s="18">
        <f>'EDA &amp; Statistics'!K698/'EDA &amp; Statistics'!K697-1</f>
        <v>-1.179246556168978E-2</v>
      </c>
      <c r="L676" s="18">
        <f>'EDA &amp; Statistics'!L698/'EDA &amp; Statistics'!L697-1</f>
        <v>-2.5211708903217667E-2</v>
      </c>
      <c r="M676" s="18">
        <f>'EDA &amp; Statistics'!M698/'EDA &amp; Statistics'!M697-1</f>
        <v>-1.5083279305799779E-2</v>
      </c>
      <c r="N676" s="18">
        <f>'EDA &amp; Statistics'!N698/'EDA &amp; Statistics'!N697-1</f>
        <v>-1.4693178978214982E-2</v>
      </c>
      <c r="O676" s="18">
        <f>'EDA &amp; Statistics'!O698/'EDA &amp; Statistics'!O697-1</f>
        <v>-1.0022834307804485E-2</v>
      </c>
      <c r="P676" s="18">
        <f>'EDA &amp; Statistics'!P698/'EDA &amp; Statistics'!P697-1</f>
        <v>-2.2036052921485472E-2</v>
      </c>
      <c r="R676" s="9">
        <v>39653</v>
      </c>
      <c r="S676">
        <f>LN('EDA &amp; Statistics'!B698/'EDA &amp; Statistics'!B697)</f>
        <v>-4.8335116793809287E-2</v>
      </c>
      <c r="T676">
        <f>LN('EDA &amp; Statistics'!C698/'EDA &amp; Statistics'!C697)</f>
        <v>-4.7332486301495003E-2</v>
      </c>
      <c r="U676">
        <f>LN('EDA &amp; Statistics'!D698/'EDA &amp; Statistics'!D697)</f>
        <v>-3.1290235589153163E-2</v>
      </c>
      <c r="V676">
        <f>LN('EDA &amp; Statistics'!E698/'EDA &amp; Statistics'!E697)</f>
        <v>2.471402671156615E-2</v>
      </c>
      <c r="W676">
        <f>LN('EDA &amp; Statistics'!F698/'EDA &amp; Statistics'!F697)</f>
        <v>1.940174697400001E-2</v>
      </c>
      <c r="X676">
        <f>LN('EDA &amp; Statistics'!G698/'EDA &amp; Statistics'!G697)</f>
        <v>1.4089467236433825E-2</v>
      </c>
      <c r="Y676">
        <f>LN('EDA &amp; Statistics'!H698/'EDA &amp; Statistics'!H697)</f>
        <v>-2.7375226361388932E-2</v>
      </c>
      <c r="Z676">
        <f>LN('EDA &amp; Statistics'!I698/'EDA &amp; Statistics'!I697)</f>
        <v>-1.7806265877331664E-2</v>
      </c>
      <c r="AA676">
        <f>LN('EDA &amp; Statistics'!J698/'EDA &amp; Statistics'!J697)</f>
        <v>-1.7014596902932562E-2</v>
      </c>
      <c r="AB676">
        <f>LN('EDA &amp; Statistics'!K698/'EDA &amp; Statistics'!K697)</f>
        <v>-1.1862548193248435E-2</v>
      </c>
      <c r="AC676">
        <f>LN('EDA &amp; Statistics'!L698/'EDA &amp; Statistics'!L697)</f>
        <v>-2.5534968898647991E-2</v>
      </c>
      <c r="AD676">
        <f>LN('EDA &amp; Statistics'!M698/'EDA &amp; Statistics'!M697)</f>
        <v>-1.5198188902969544E-2</v>
      </c>
      <c r="AE676">
        <f>LN('EDA &amp; Statistics'!N698/'EDA &amp; Statistics'!N697)</f>
        <v>-1.480219289092031E-2</v>
      </c>
      <c r="AF676">
        <f>LN('EDA &amp; Statistics'!O698/'EDA &amp; Statistics'!O697)</f>
        <v>-1.0073401076879929E-2</v>
      </c>
      <c r="AG676">
        <f>LN('EDA &amp; Statistics'!P698/'EDA &amp; Statistics'!P697)</f>
        <v>-2.2282473554710261E-2</v>
      </c>
    </row>
    <row r="677" spans="1:33" x14ac:dyDescent="0.2">
      <c r="A677" s="9">
        <v>39654</v>
      </c>
      <c r="B677" s="18">
        <f>'EDA &amp; Statistics'!B699/'EDA &amp; Statistics'!B698-1</f>
        <v>1.6508415688171407E-2</v>
      </c>
      <c r="C677" s="18">
        <f>'EDA &amp; Statistics'!C699/'EDA &amp; Statistics'!C698-1</f>
        <v>2.1647060618681158E-2</v>
      </c>
      <c r="D677" s="18">
        <f>'EDA &amp; Statistics'!D699/'EDA &amp; Statistics'!D698-1</f>
        <v>2.0941906257875953E-2</v>
      </c>
      <c r="E677" s="18">
        <f>'EDA &amp; Statistics'!E699/'EDA &amp; Statistics'!E698-1</f>
        <v>-5.6818308721023336E-2</v>
      </c>
      <c r="F677" s="18">
        <f>'EDA &amp; Statistics'!F699/'EDA &amp; Statistics'!F698-1</f>
        <v>-4.6783659743033779E-2</v>
      </c>
      <c r="G677" s="18">
        <f>'EDA &amp; Statistics'!G699/'EDA &amp; Statistics'!G698-1</f>
        <v>-3.6642250656103825E-2</v>
      </c>
      <c r="H677" s="18">
        <f>'EDA &amp; Statistics'!H699/'EDA &amp; Statistics'!H698-1</f>
        <v>-2.3371706673692705E-3</v>
      </c>
      <c r="I677" s="18">
        <f>'EDA &amp; Statistics'!I699/'EDA &amp; Statistics'!I698-1</f>
        <v>1.3819447153580189E-3</v>
      </c>
      <c r="J677" s="18">
        <f>'EDA &amp; Statistics'!J699/'EDA &amp; Statistics'!J698-1</f>
        <v>-8.0753626064291595E-3</v>
      </c>
      <c r="K677" s="18">
        <f>'EDA &amp; Statistics'!K699/'EDA &amp; Statistics'!K698-1</f>
        <v>-1.1933187261512379E-2</v>
      </c>
      <c r="L677" s="18">
        <f>'EDA &amp; Statistics'!L699/'EDA &amp; Statistics'!L698-1</f>
        <v>3.1588931541153276E-3</v>
      </c>
      <c r="M677" s="18">
        <f>'EDA &amp; Statistics'!M699/'EDA &amp; Statistics'!M698-1</f>
        <v>6.7621162921263078E-3</v>
      </c>
      <c r="N677" s="18">
        <f>'EDA &amp; Statistics'!N699/'EDA &amp; Statistics'!N698-1</f>
        <v>-2.63155561184647E-3</v>
      </c>
      <c r="O677" s="18">
        <f>'EDA &amp; Statistics'!O699/'EDA &amp; Statistics'!O698-1</f>
        <v>2.7612229431663859E-3</v>
      </c>
      <c r="P677" s="18">
        <f>'EDA &amp; Statistics'!P699/'EDA &amp; Statistics'!P698-1</f>
        <v>3.6490428952109522E-3</v>
      </c>
      <c r="R677" s="9">
        <v>39654</v>
      </c>
      <c r="S677">
        <f>LN('EDA &amp; Statistics'!B699/'EDA &amp; Statistics'!B698)</f>
        <v>1.6373633135289858E-2</v>
      </c>
      <c r="T677">
        <f>LN('EDA &amp; Statistics'!C699/'EDA &amp; Statistics'!C698)</f>
        <v>2.1416090276890003E-2</v>
      </c>
      <c r="U677">
        <f>LN('EDA &amp; Statistics'!D699/'EDA &amp; Statistics'!D698)</f>
        <v>2.0725638697787305E-2</v>
      </c>
      <c r="V677">
        <f>LN('EDA &amp; Statistics'!E699/'EDA &amp; Statistics'!E698)</f>
        <v>-5.8496341229208611E-2</v>
      </c>
      <c r="W677">
        <f>LN('EDA &amp; Statistics'!F699/'EDA &amp; Statistics'!F698)</f>
        <v>-4.7913391377240329E-2</v>
      </c>
      <c r="X677">
        <f>LN('EDA &amp; Statistics'!G699/'EDA &amp; Statistics'!G698)</f>
        <v>-3.7330441525271985E-2</v>
      </c>
      <c r="Y677">
        <f>LN('EDA &amp; Statistics'!H699/'EDA &amp; Statistics'!H698)</f>
        <v>-2.3399061137012438E-3</v>
      </c>
      <c r="Z677">
        <f>LN('EDA &amp; Statistics'!I699/'EDA &amp; Statistics'!I698)</f>
        <v>1.3809907085818038E-3</v>
      </c>
      <c r="AA677">
        <f>LN('EDA &amp; Statistics'!J699/'EDA &amp; Statistics'!J698)</f>
        <v>-8.108144952543167E-3</v>
      </c>
      <c r="AB677">
        <f>LN('EDA &amp; Statistics'!K699/'EDA &amp; Statistics'!K698)</f>
        <v>-1.2004959291445867E-2</v>
      </c>
      <c r="AC677">
        <f>LN('EDA &amp; Statistics'!L699/'EDA &amp; Statistics'!L698)</f>
        <v>3.1539143334220515E-3</v>
      </c>
      <c r="AD677">
        <f>LN('EDA &amp; Statistics'!M699/'EDA &amp; Statistics'!M698)</f>
        <v>6.7393557325074677E-3</v>
      </c>
      <c r="AE677">
        <f>LN('EDA &amp; Statistics'!N699/'EDA &amp; Statistics'!N698)</f>
        <v>-2.6350242409121302E-3</v>
      </c>
      <c r="AF677">
        <f>LN('EDA &amp; Statistics'!O699/'EDA &amp; Statistics'!O698)</f>
        <v>2.7574177701068145E-3</v>
      </c>
      <c r="AG677">
        <f>LN('EDA &amp; Statistics'!P699/'EDA &amp; Statistics'!P698)</f>
        <v>3.6424012902826651E-3</v>
      </c>
    </row>
    <row r="678" spans="1:33" x14ac:dyDescent="0.2">
      <c r="A678" s="9">
        <v>39657</v>
      </c>
      <c r="B678" s="18">
        <f>'EDA &amp; Statistics'!B700/'EDA &amp; Statistics'!B699-1</f>
        <v>-2.2914472720911072E-2</v>
      </c>
      <c r="C678" s="18">
        <f>'EDA &amp; Statistics'!C700/'EDA &amp; Statistics'!C699-1</f>
        <v>-2.4988485403972915E-2</v>
      </c>
      <c r="D678" s="18">
        <f>'EDA &amp; Statistics'!D700/'EDA &amp; Statistics'!D699-1</f>
        <v>-1.7180337388600586E-2</v>
      </c>
      <c r="E678" s="18">
        <f>'EDA &amp; Statistics'!E700/'EDA &amp; Statistics'!E699-1</f>
        <v>3.1841349965517907E-3</v>
      </c>
      <c r="F678" s="18">
        <f>'EDA &amp; Statistics'!F700/'EDA &amp; Statistics'!F699-1</f>
        <v>2.6292492000334899E-3</v>
      </c>
      <c r="G678" s="18">
        <f>'EDA &amp; Statistics'!G700/'EDA &amp; Statistics'!G699-1</f>
        <v>2.0746703244847176E-3</v>
      </c>
      <c r="H678" s="18">
        <f>'EDA &amp; Statistics'!H700/'EDA &amp; Statistics'!H699-1</f>
        <v>-2.0497714672370604E-3</v>
      </c>
      <c r="I678" s="18">
        <f>'EDA &amp; Statistics'!I700/'EDA &amp; Statistics'!I699-1</f>
        <v>-2.2080864503289943E-3</v>
      </c>
      <c r="J678" s="18">
        <f>'EDA &amp; Statistics'!J700/'EDA &amp; Statistics'!J699-1</f>
        <v>0</v>
      </c>
      <c r="K678" s="18">
        <f>'EDA &amp; Statistics'!K700/'EDA &amp; Statistics'!K699-1</f>
        <v>-2.4154484447869162E-3</v>
      </c>
      <c r="L678" s="18">
        <f>'EDA &amp; Statistics'!L700/'EDA &amp; Statistics'!L699-1</f>
        <v>-1.5154431521592904E-2</v>
      </c>
      <c r="M678" s="18">
        <f>'EDA &amp; Statistics'!M700/'EDA &amp; Statistics'!M699-1</f>
        <v>-1.3828466538925999E-2</v>
      </c>
      <c r="N678" s="18">
        <f>'EDA &amp; Statistics'!N700/'EDA &amp; Statistics'!N699-1</f>
        <v>-5.7167617447257957E-3</v>
      </c>
      <c r="O678" s="18">
        <f>'EDA &amp; Statistics'!O700/'EDA &amp; Statistics'!O699-1</f>
        <v>-5.5071516379738839E-3</v>
      </c>
      <c r="P678" s="18">
        <f>'EDA &amp; Statistics'!P700/'EDA &amp; Statistics'!P699-1</f>
        <v>3.7209723619255897E-3</v>
      </c>
      <c r="R678" s="9">
        <v>39657</v>
      </c>
      <c r="S678">
        <f>LN('EDA &amp; Statistics'!B700/'EDA &amp; Statistics'!B699)</f>
        <v>-2.3181090055272649E-2</v>
      </c>
      <c r="T678">
        <f>LN('EDA &amp; Statistics'!C700/'EDA &amp; Statistics'!C699)</f>
        <v>-2.530599821194645E-2</v>
      </c>
      <c r="U678">
        <f>LN('EDA &amp; Statistics'!D700/'EDA &amp; Statistics'!D699)</f>
        <v>-1.7329631808139265E-2</v>
      </c>
      <c r="V678">
        <f>LN('EDA &amp; Statistics'!E700/'EDA &amp; Statistics'!E699)</f>
        <v>3.1790763740936921E-3</v>
      </c>
      <c r="W678">
        <f>LN('EDA &amp; Statistics'!F700/'EDA &amp; Statistics'!F699)</f>
        <v>2.6257987710573429E-3</v>
      </c>
      <c r="X678">
        <f>LN('EDA &amp; Statistics'!G700/'EDA &amp; Statistics'!G699)</f>
        <v>2.0725211680211438E-3</v>
      </c>
      <c r="Y678">
        <f>LN('EDA &amp; Statistics'!H700/'EDA &amp; Statistics'!H699)</f>
        <v>-2.0518751239395738E-3</v>
      </c>
      <c r="Z678">
        <f>LN('EDA &amp; Statistics'!I700/'EDA &amp; Statistics'!I699)</f>
        <v>-2.2105278677843443E-3</v>
      </c>
      <c r="AA678">
        <f>LN('EDA &amp; Statistics'!J700/'EDA &amp; Statistics'!J699)</f>
        <v>0</v>
      </c>
      <c r="AB678">
        <f>LN('EDA &amp; Statistics'!K700/'EDA &amp; Statistics'!K699)</f>
        <v>-2.4183703464651773E-3</v>
      </c>
      <c r="AC678">
        <f>LN('EDA &amp; Statistics'!L700/'EDA &amp; Statistics'!L699)</f>
        <v>-1.5270433372482625E-2</v>
      </c>
      <c r="AD678">
        <f>LN('EDA &amp; Statistics'!M700/'EDA &amp; Statistics'!M699)</f>
        <v>-1.3924970482899632E-2</v>
      </c>
      <c r="AE678">
        <f>LN('EDA &amp; Statistics'!N700/'EDA &amp; Statistics'!N699)</f>
        <v>-5.733164972585812E-3</v>
      </c>
      <c r="AF678">
        <f>LN('EDA &amp; Statistics'!O700/'EDA &amp; Statistics'!O699)</f>
        <v>-5.5223719034831129E-3</v>
      </c>
      <c r="AG678">
        <f>LN('EDA &amp; Statistics'!P700/'EDA &amp; Statistics'!P699)</f>
        <v>3.7140666695587516E-3</v>
      </c>
    </row>
    <row r="679" spans="1:33" x14ac:dyDescent="0.2">
      <c r="A679" s="9">
        <v>39658</v>
      </c>
      <c r="B679" s="18">
        <f>'EDA &amp; Statistics'!B701/'EDA &amp; Statistics'!B700-1</f>
        <v>9.4672785540459437E-3</v>
      </c>
      <c r="C679" s="18">
        <f>'EDA &amp; Statistics'!C701/'EDA &amp; Statistics'!C700-1</f>
        <v>9.6846319444514606E-3</v>
      </c>
      <c r="D679" s="18">
        <f>'EDA &amp; Statistics'!D701/'EDA &amp; Statistics'!D700-1</f>
        <v>4.6614759329848265E-3</v>
      </c>
      <c r="E679" s="18">
        <f>'EDA &amp; Statistics'!E701/'EDA &amp; Statistics'!E700-1</f>
        <v>-2.7422556923608954E-2</v>
      </c>
      <c r="F679" s="18">
        <f>'EDA &amp; Statistics'!F701/'EDA &amp; Statistics'!F700-1</f>
        <v>-2.0979001741372683E-2</v>
      </c>
      <c r="G679" s="18">
        <f>'EDA &amp; Statistics'!G701/'EDA &amp; Statistics'!G700-1</f>
        <v>-1.449275648475512E-2</v>
      </c>
      <c r="H679" s="18">
        <f>'EDA &amp; Statistics'!H701/'EDA &amp; Statistics'!H700-1</f>
        <v>-7.3357087509972052E-3</v>
      </c>
      <c r="I679" s="18">
        <f>'EDA &amp; Statistics'!I701/'EDA &amp; Statistics'!I700-1</f>
        <v>-6.9156556850563655E-3</v>
      </c>
      <c r="J679" s="18">
        <f>'EDA &amp; Statistics'!J701/'EDA &amp; Statistics'!J700-1</f>
        <v>4.4098056354777704E-3</v>
      </c>
      <c r="K679" s="18">
        <f>'EDA &amp; Statistics'!K701/'EDA &amp; Statistics'!K700-1</f>
        <v>7.9557088706423418E-3</v>
      </c>
      <c r="L679" s="18">
        <f>'EDA &amp; Statistics'!L701/'EDA &amp; Statistics'!L700-1</f>
        <v>-8.9928206660683241E-3</v>
      </c>
      <c r="M679" s="18">
        <f>'EDA &amp; Statistics'!M701/'EDA &amp; Statistics'!M700-1</f>
        <v>-1.0016063642476092E-2</v>
      </c>
      <c r="N679" s="18">
        <f>'EDA &amp; Statistics'!N701/'EDA &amp; Statistics'!N700-1</f>
        <v>-5.7497153739888285E-3</v>
      </c>
      <c r="O679" s="18">
        <f>'EDA &amp; Statistics'!O701/'EDA &amp; Statistics'!O700-1</f>
        <v>-9.690862532622746E-3</v>
      </c>
      <c r="P679" s="18">
        <f>'EDA &amp; Statistics'!P701/'EDA &amp; Statistics'!P700-1</f>
        <v>-5.4799946077377371E-5</v>
      </c>
      <c r="R679" s="9">
        <v>39658</v>
      </c>
      <c r="S679">
        <f>LN('EDA &amp; Statistics'!B701/'EDA &amp; Statistics'!B700)</f>
        <v>9.4227447278882725E-3</v>
      </c>
      <c r="T679">
        <f>LN('EDA &amp; Statistics'!C701/'EDA &amp; Statistics'!C700)</f>
        <v>9.6380364948077737E-3</v>
      </c>
      <c r="U679">
        <f>LN('EDA &amp; Statistics'!D701/'EDA &amp; Statistics'!D700)</f>
        <v>4.6506449000714295E-3</v>
      </c>
      <c r="V679">
        <f>LN('EDA &amp; Statistics'!E701/'EDA &amp; Statistics'!E700)</f>
        <v>-2.7805573676637878E-2</v>
      </c>
      <c r="W679">
        <f>LN('EDA &amp; Statistics'!F701/'EDA &amp; Statistics'!F700)</f>
        <v>-2.1202188000719557E-2</v>
      </c>
      <c r="X679">
        <f>LN('EDA &amp; Statistics'!G701/'EDA &amp; Statistics'!G700)</f>
        <v>-1.4598802324801265E-2</v>
      </c>
      <c r="Y679">
        <f>LN('EDA &amp; Statistics'!H701/'EDA &amp; Statistics'!H700)</f>
        <v>-7.3627473752374021E-3</v>
      </c>
      <c r="Z679">
        <f>LN('EDA &amp; Statistics'!I701/'EDA &amp; Statistics'!I700)</f>
        <v>-6.9396796569137706E-3</v>
      </c>
      <c r="AA679">
        <f>LN('EDA &amp; Statistics'!J701/'EDA &amp; Statistics'!J700)</f>
        <v>4.400110933325394E-3</v>
      </c>
      <c r="AB679">
        <f>LN('EDA &amp; Statistics'!K701/'EDA &amp; Statistics'!K700)</f>
        <v>7.9242290713458282E-3</v>
      </c>
      <c r="AC679">
        <f>LN('EDA &amp; Statistics'!L701/'EDA &amp; Statistics'!L700)</f>
        <v>-9.0335001436462024E-3</v>
      </c>
      <c r="AD679">
        <f>LN('EDA &amp; Statistics'!M701/'EDA &amp; Statistics'!M700)</f>
        <v>-1.0066561886633806E-2</v>
      </c>
      <c r="AE679">
        <f>LN('EDA &amp; Statistics'!N701/'EDA &amp; Statistics'!N700)</f>
        <v>-5.7663086223024148E-3</v>
      </c>
      <c r="AF679">
        <f>LN('EDA &amp; Statistics'!O701/'EDA &amp; Statistics'!O700)</f>
        <v>-9.7381245284719233E-3</v>
      </c>
      <c r="AG679">
        <f>LN('EDA &amp; Statistics'!P701/'EDA &amp; Statistics'!P700)</f>
        <v>-5.4801447649280036E-5</v>
      </c>
    </row>
    <row r="680" spans="1:33" x14ac:dyDescent="0.2">
      <c r="A680" s="9">
        <v>39659</v>
      </c>
      <c r="B680" s="18">
        <f>'EDA &amp; Statistics'!B702/'EDA &amp; Statistics'!B701-1</f>
        <v>-1.2221942630763039E-2</v>
      </c>
      <c r="C680" s="18">
        <f>'EDA &amp; Statistics'!C702/'EDA &amp; Statistics'!C701-1</f>
        <v>-5.1467625494797664E-3</v>
      </c>
      <c r="D680" s="18">
        <f>'EDA &amp; Statistics'!D702/'EDA &amp; Statistics'!D701-1</f>
        <v>-3.3744161849688092E-3</v>
      </c>
      <c r="E680" s="18">
        <f>'EDA &amp; Statistics'!E702/'EDA &amp; Statistics'!E701-1</f>
        <v>-1.7663430951990411E-2</v>
      </c>
      <c r="F680" s="18">
        <f>'EDA &amp; Statistics'!F702/'EDA &amp; Statistics'!F701-1</f>
        <v>-1.3392823311138558E-2</v>
      </c>
      <c r="G680" s="18">
        <f>'EDA &amp; Statistics'!G702/'EDA &amp; Statistics'!G701-1</f>
        <v>-9.1036496408861689E-3</v>
      </c>
      <c r="H680" s="18">
        <f>'EDA &amp; Statistics'!H702/'EDA &amp; Statistics'!H701-1</f>
        <v>-1.8622514241334875E-2</v>
      </c>
      <c r="I680" s="18">
        <f>'EDA &amp; Statistics'!I702/'EDA &amp; Statistics'!I701-1</f>
        <v>-1.6713076382739778E-2</v>
      </c>
      <c r="J680" s="18">
        <f>'EDA &amp; Statistics'!J702/'EDA &amp; Statistics'!J701-1</f>
        <v>-1.3171269468354119E-2</v>
      </c>
      <c r="K680" s="18">
        <f>'EDA &amp; Statistics'!K702/'EDA &amp; Statistics'!K701-1</f>
        <v>-8.9224514182453252E-3</v>
      </c>
      <c r="L680" s="18">
        <f>'EDA &amp; Statistics'!L702/'EDA &amp; Statistics'!L701-1</f>
        <v>-8.4695085288848393E-3</v>
      </c>
      <c r="M680" s="18">
        <f>'EDA &amp; Statistics'!M702/'EDA &amp; Statistics'!M701-1</f>
        <v>-7.0821222245003312E-3</v>
      </c>
      <c r="N680" s="18">
        <f>'EDA &amp; Statistics'!N702/'EDA &amp; Statistics'!N701-1</f>
        <v>-9.341596474595204E-3</v>
      </c>
      <c r="O680" s="18">
        <f>'EDA &amp; Statistics'!O702/'EDA &amp; Statistics'!O701-1</f>
        <v>-9.7856054721177088E-3</v>
      </c>
      <c r="P680" s="18">
        <f>'EDA &amp; Statistics'!P702/'EDA &amp; Statistics'!P701-1</f>
        <v>-5.3036999093557524E-3</v>
      </c>
      <c r="R680" s="9">
        <v>39659</v>
      </c>
      <c r="S680">
        <f>LN('EDA &amp; Statistics'!B702/'EDA &amp; Statistics'!B701)</f>
        <v>-1.229724475947518E-2</v>
      </c>
      <c r="T680">
        <f>LN('EDA &amp; Statistics'!C702/'EDA &amp; Statistics'!C701)</f>
        <v>-5.1600527524748273E-3</v>
      </c>
      <c r="U680">
        <f>LN('EDA &amp; Statistics'!D702/'EDA &amp; Statistics'!D701)</f>
        <v>-3.3801223675696524E-3</v>
      </c>
      <c r="V680">
        <f>LN('EDA &amp; Statistics'!E702/'EDA &amp; Statistics'!E701)</f>
        <v>-1.7821291010943065E-2</v>
      </c>
      <c r="W680">
        <f>LN('EDA &amp; Statistics'!F702/'EDA &amp; Statistics'!F701)</f>
        <v>-1.348331604631494E-2</v>
      </c>
      <c r="X680">
        <f>LN('EDA &amp; Statistics'!G702/'EDA &amp; Statistics'!G701)</f>
        <v>-9.1453410816867472E-3</v>
      </c>
      <c r="Y680">
        <f>LN('EDA &amp; Statistics'!H702/'EDA &amp; Statistics'!H701)</f>
        <v>-1.8798096532353786E-2</v>
      </c>
      <c r="Z680">
        <f>LN('EDA &amp; Statistics'!I702/'EDA &amp; Statistics'!I701)</f>
        <v>-1.6854315751592939E-2</v>
      </c>
      <c r="AA680">
        <f>LN('EDA &amp; Statistics'!J702/'EDA &amp; Statistics'!J701)</f>
        <v>-1.325877990312971E-2</v>
      </c>
      <c r="AB680">
        <f>LN('EDA &amp; Statistics'!K702/'EDA &amp; Statistics'!K701)</f>
        <v>-8.9624948562722732E-3</v>
      </c>
      <c r="AC680">
        <f>LN('EDA &amp; Statistics'!L702/'EDA &amp; Statistics'!L701)</f>
        <v>-8.5055786246316777E-3</v>
      </c>
      <c r="AD680">
        <f>LN('EDA &amp; Statistics'!M702/'EDA &amp; Statistics'!M701)</f>
        <v>-7.1073194893189907E-3</v>
      </c>
      <c r="AE680">
        <f>LN('EDA &amp; Statistics'!N702/'EDA &amp; Statistics'!N701)</f>
        <v>-9.3855028378898135E-3</v>
      </c>
      <c r="AF680">
        <f>LN('EDA &amp; Statistics'!O702/'EDA &amp; Statistics'!O701)</f>
        <v>-9.8337991700873009E-3</v>
      </c>
      <c r="AG680">
        <f>LN('EDA &amp; Statistics'!P702/'EDA &amp; Statistics'!P701)</f>
        <v>-5.3178144540461676E-3</v>
      </c>
    </row>
    <row r="681" spans="1:33" x14ac:dyDescent="0.2">
      <c r="A681" s="9">
        <v>39660</v>
      </c>
      <c r="B681" s="18">
        <f>'EDA &amp; Statistics'!B703/'EDA &amp; Statistics'!B702-1</f>
        <v>-1.0400623881290816E-2</v>
      </c>
      <c r="C681" s="18">
        <f>'EDA &amp; Statistics'!C703/'EDA &amp; Statistics'!C702-1</f>
        <v>-1.7166361726364654E-2</v>
      </c>
      <c r="D681" s="18">
        <f>'EDA &amp; Statistics'!D703/'EDA &amp; Statistics'!D702-1</f>
        <v>-9.0996127987510445E-3</v>
      </c>
      <c r="E681" s="18">
        <f>'EDA &amp; Statistics'!E703/'EDA &amp; Statistics'!E702-1</f>
        <v>-1.12321523411123E-2</v>
      </c>
      <c r="F681" s="18">
        <f>'EDA &amp; Statistics'!F703/'EDA &amp; Statistics'!F702-1</f>
        <v>-6.3349002072623506E-3</v>
      </c>
      <c r="G681" s="18">
        <f>'EDA &amp; Statistics'!G703/'EDA &amp; Statistics'!G702-1</f>
        <v>-1.4133925532524572E-3</v>
      </c>
      <c r="H681" s="18">
        <f>'EDA &amp; Statistics'!H703/'EDA &amp; Statistics'!H702-1</f>
        <v>-2.4698800847879676E-2</v>
      </c>
      <c r="I681" s="18">
        <f>'EDA &amp; Statistics'!I703/'EDA &amp; Statistics'!I702-1</f>
        <v>-2.124647260384771E-2</v>
      </c>
      <c r="J681" s="18">
        <f>'EDA &amp; Statistics'!J703/'EDA &amp; Statistics'!J702-1</f>
        <v>-1.1293632151292865E-2</v>
      </c>
      <c r="K681" s="18">
        <f>'EDA &amp; Statistics'!K703/'EDA &amp; Statistics'!K702-1</f>
        <v>-1.0387785518640058E-2</v>
      </c>
      <c r="L681" s="18">
        <f>'EDA &amp; Statistics'!L703/'EDA &amp; Statistics'!L702-1</f>
        <v>-1.2812635283274476E-2</v>
      </c>
      <c r="M681" s="18">
        <f>'EDA &amp; Statistics'!M703/'EDA &amp; Statistics'!M702-1</f>
        <v>-1.2431194109258525E-2</v>
      </c>
      <c r="N681" s="18">
        <f>'EDA &amp; Statistics'!N703/'EDA &amp; Statistics'!N702-1</f>
        <v>-1.1674909004826484E-2</v>
      </c>
      <c r="O681" s="18">
        <f>'EDA &amp; Statistics'!O703/'EDA &amp; Statistics'!O702-1</f>
        <v>-1.0823507869944904E-2</v>
      </c>
      <c r="P681" s="18">
        <f>'EDA &amp; Statistics'!P703/'EDA &amp; Statistics'!P702-1</f>
        <v>2.2124171043651497E-3</v>
      </c>
      <c r="R681" s="9">
        <v>39660</v>
      </c>
      <c r="S681">
        <f>LN('EDA &amp; Statistics'!B703/'EDA &amp; Statistics'!B702)</f>
        <v>-1.0455088341902032E-2</v>
      </c>
      <c r="T681">
        <f>LN('EDA &amp; Statistics'!C703/'EDA &amp; Statistics'!C702)</f>
        <v>-1.7315411943191694E-2</v>
      </c>
      <c r="U681">
        <f>LN('EDA &amp; Statistics'!D703/'EDA &amp; Statistics'!D702)</f>
        <v>-9.1412671602208156E-3</v>
      </c>
      <c r="V681">
        <f>LN('EDA &amp; Statistics'!E703/'EDA &amp; Statistics'!E702)</f>
        <v>-1.1295709333590231E-2</v>
      </c>
      <c r="W681">
        <f>LN('EDA &amp; Statistics'!F703/'EDA &amp; Statistics'!F702)</f>
        <v>-6.3550508341320821E-3</v>
      </c>
      <c r="X681">
        <f>LN('EDA &amp; Statistics'!G703/'EDA &amp; Statistics'!G702)</f>
        <v>-1.4143923346740376E-3</v>
      </c>
      <c r="Y681">
        <f>LN('EDA &amp; Statistics'!H703/'EDA &amp; Statistics'!H702)</f>
        <v>-2.5008933483627222E-2</v>
      </c>
      <c r="Z681">
        <f>LN('EDA &amp; Statistics'!I703/'EDA &amp; Statistics'!I702)</f>
        <v>-2.1475427702875437E-2</v>
      </c>
      <c r="AA681">
        <f>LN('EDA &amp; Statistics'!J703/'EDA &amp; Statistics'!J702)</f>
        <v>-1.1357889471989246E-2</v>
      </c>
      <c r="AB681">
        <f>LN('EDA &amp; Statistics'!K703/'EDA &amp; Statistics'!K702)</f>
        <v>-1.0442115133062804E-2</v>
      </c>
      <c r="AC681">
        <f>LN('EDA &amp; Statistics'!L703/'EDA &amp; Statistics'!L702)</f>
        <v>-1.2895425024829901E-2</v>
      </c>
      <c r="AD681">
        <f>LN('EDA &amp; Statistics'!M703/'EDA &amp; Statistics'!M702)</f>
        <v>-1.2509107782795405E-2</v>
      </c>
      <c r="AE681">
        <f>LN('EDA &amp; Statistics'!N703/'EDA &amp; Statistics'!N702)</f>
        <v>-1.1743595887084372E-2</v>
      </c>
      <c r="AF681">
        <f>LN('EDA &amp; Statistics'!O703/'EDA &amp; Statistics'!O702)</f>
        <v>-1.0882508144091472E-2</v>
      </c>
      <c r="AG681">
        <f>LN('EDA &amp; Statistics'!P703/'EDA &amp; Statistics'!P702)</f>
        <v>2.2099733134361096E-3</v>
      </c>
    </row>
    <row r="682" spans="1:33" x14ac:dyDescent="0.2">
      <c r="A682" s="9">
        <v>39661</v>
      </c>
      <c r="B682" s="18">
        <f>'EDA &amp; Statistics'!B704/'EDA &amp; Statistics'!B703-1</f>
        <v>1.0484057317243556E-2</v>
      </c>
      <c r="C682" s="18">
        <f>'EDA &amp; Statistics'!C704/'EDA &amp; Statistics'!C703-1</f>
        <v>-3.2301024740654105E-3</v>
      </c>
      <c r="D682" s="18">
        <f>'EDA &amp; Statistics'!D704/'EDA &amp; Statistics'!D703-1</f>
        <v>-2.135558417314054E-3</v>
      </c>
      <c r="E682" s="18">
        <f>'EDA &amp; Statistics'!E704/'EDA &amp; Statistics'!E703-1</f>
        <v>-2.8105911991103238E-2</v>
      </c>
      <c r="F682" s="18">
        <f>'EDA &amp; Statistics'!F704/'EDA &amp; Statistics'!F703-1</f>
        <v>-2.1857903563198389E-2</v>
      </c>
      <c r="G682" s="18">
        <f>'EDA &amp; Statistics'!G704/'EDA &amp; Statistics'!G703-1</f>
        <v>-1.5569728609129085E-2</v>
      </c>
      <c r="H682" s="18">
        <f>'EDA &amp; Statistics'!H704/'EDA &amp; Statistics'!H703-1</f>
        <v>-3.0883232620256829E-3</v>
      </c>
      <c r="I682" s="18">
        <f>'EDA &amp; Statistics'!I704/'EDA &amp; Statistics'!I703-1</f>
        <v>-5.7882925779018102E-4</v>
      </c>
      <c r="J682" s="18">
        <f>'EDA &amp; Statistics'!J704/'EDA &amp; Statistics'!J703-1</f>
        <v>-2.2499121919787091E-2</v>
      </c>
      <c r="K682" s="18">
        <f>'EDA &amp; Statistics'!K704/'EDA &amp; Statistics'!K703-1</f>
        <v>-2.0293909211139161E-2</v>
      </c>
      <c r="L682" s="18">
        <f>'EDA &amp; Statistics'!L704/'EDA &amp; Statistics'!L703-1</f>
        <v>1.4421032860307825E-3</v>
      </c>
      <c r="M682" s="18">
        <f>'EDA &amp; Statistics'!M704/'EDA &amp; Statistics'!M703-1</f>
        <v>3.0953086841527533E-3</v>
      </c>
      <c r="N682" s="18">
        <f>'EDA &amp; Statistics'!N704/'EDA &amp; Statistics'!N703-1</f>
        <v>7.7237653124087036E-3</v>
      </c>
      <c r="O682" s="18">
        <f>'EDA &amp; Statistics'!O704/'EDA &amp; Statistics'!O703-1</f>
        <v>1.1417686293604179E-2</v>
      </c>
      <c r="P682" s="18">
        <f>'EDA &amp; Statistics'!P704/'EDA &amp; Statistics'!P703-1</f>
        <v>-1.6947984001095318E-2</v>
      </c>
      <c r="R682" s="9">
        <v>39661</v>
      </c>
      <c r="S682">
        <f>LN('EDA &amp; Statistics'!B704/'EDA &amp; Statistics'!B703)</f>
        <v>1.0429480713075699E-2</v>
      </c>
      <c r="T682">
        <f>LN('EDA &amp; Statistics'!C704/'EDA &amp; Statistics'!C703)</f>
        <v>-3.2353305161720138E-3</v>
      </c>
      <c r="U682">
        <f>LN('EDA &amp; Statistics'!D704/'EDA &amp; Statistics'!D703)</f>
        <v>-2.1378419738824735E-3</v>
      </c>
      <c r="V682">
        <f>LN('EDA &amp; Statistics'!E704/'EDA &amp; Statistics'!E703)</f>
        <v>-2.8508443412401815E-2</v>
      </c>
      <c r="W682">
        <f>LN('EDA &amp; Statistics'!F704/'EDA &amp; Statistics'!F703)</f>
        <v>-2.2100326621142717E-2</v>
      </c>
      <c r="X682">
        <f>LN('EDA &amp; Statistics'!G704/'EDA &amp; Statistics'!G703)</f>
        <v>-1.5692209829883706E-2</v>
      </c>
      <c r="Y682">
        <f>LN('EDA &amp; Statistics'!H704/'EDA &amp; Statistics'!H703)</f>
        <v>-3.0931019736515483E-3</v>
      </c>
      <c r="Z682">
        <f>LN('EDA &amp; Statistics'!I704/'EDA &amp; Statistics'!I703)</f>
        <v>-5.7899684411738463E-4</v>
      </c>
      <c r="AA682">
        <f>LN('EDA &amp; Statistics'!J704/'EDA &amp; Statistics'!J703)</f>
        <v>-2.2756088831241767E-2</v>
      </c>
      <c r="AB682">
        <f>LN('EDA &amp; Statistics'!K704/'EDA &amp; Statistics'!K703)</f>
        <v>-2.0502659657030183E-2</v>
      </c>
      <c r="AC682">
        <f>LN('EDA &amp; Statistics'!L704/'EDA &amp; Statistics'!L703)</f>
        <v>1.441064453702737E-3</v>
      </c>
      <c r="AD682">
        <f>LN('EDA &amp; Statistics'!M704/'EDA &amp; Statistics'!M703)</f>
        <v>3.0905280786537345E-3</v>
      </c>
      <c r="AE682">
        <f>LN('EDA &amp; Statistics'!N704/'EDA &amp; Statistics'!N703)</f>
        <v>7.6940897439099843E-3</v>
      </c>
      <c r="AF682">
        <f>LN('EDA &amp; Statistics'!O704/'EDA &amp; Statistics'!O703)</f>
        <v>1.135299645331094E-2</v>
      </c>
      <c r="AG682">
        <f>LN('EDA &amp; Statistics'!P704/'EDA &amp; Statistics'!P703)</f>
        <v>-1.7093244671465634E-2</v>
      </c>
    </row>
    <row r="683" spans="1:33" x14ac:dyDescent="0.2">
      <c r="A683" s="9">
        <v>39664</v>
      </c>
      <c r="B683" s="18">
        <f>'EDA &amp; Statistics'!B705/'EDA &amp; Statistics'!B704-1</f>
        <v>1.1852189937025415E-2</v>
      </c>
      <c r="C683" s="18">
        <f>'EDA &amp; Statistics'!C705/'EDA &amp; Statistics'!C704-1</f>
        <v>1.4162270001321975E-2</v>
      </c>
      <c r="D683" s="18">
        <f>'EDA &amp; Statistics'!D705/'EDA &amp; Statistics'!D704-1</f>
        <v>1.0593897729581636E-2</v>
      </c>
      <c r="E683" s="18">
        <f>'EDA &amp; Statistics'!E705/'EDA &amp; Statistics'!E704-1</f>
        <v>-2.8950549879060317E-2</v>
      </c>
      <c r="F683" s="18">
        <f>'EDA &amp; Statistics'!F705/'EDA &amp; Statistics'!F704-1</f>
        <v>-1.9553076594256646E-2</v>
      </c>
      <c r="G683" s="18">
        <f>'EDA &amp; Statistics'!G705/'EDA &amp; Statistics'!G704-1</f>
        <v>-1.0064657885275552E-2</v>
      </c>
      <c r="H683" s="18">
        <f>'EDA &amp; Statistics'!H705/'EDA &amp; Statistics'!H704-1</f>
        <v>-4.6467988944408622E-3</v>
      </c>
      <c r="I683" s="18">
        <f>'EDA &amp; Statistics'!I705/'EDA &amp; Statistics'!I704-1</f>
        <v>-2.3168651209575231E-3</v>
      </c>
      <c r="J683" s="18">
        <f>'EDA &amp; Statistics'!J705/'EDA &amp; Statistics'!J704-1</f>
        <v>0</v>
      </c>
      <c r="K683" s="18">
        <f>'EDA &amp; Statistics'!K705/'EDA &amp; Statistics'!K704-1</f>
        <v>0</v>
      </c>
      <c r="L683" s="18">
        <f>'EDA &amp; Statistics'!L705/'EDA &amp; Statistics'!L704-1</f>
        <v>-4.5257839316571458E-3</v>
      </c>
      <c r="M683" s="18">
        <f>'EDA &amp; Statistics'!M705/'EDA &amp; Statistics'!M704-1</f>
        <v>-4.937290175957898E-3</v>
      </c>
      <c r="N683" s="18">
        <f>'EDA &amp; Statistics'!N705/'EDA &amp; Statistics'!N704-1</f>
        <v>-1.1271415534726659E-2</v>
      </c>
      <c r="O683" s="18">
        <f>'EDA &amp; Statistics'!O705/'EDA &amp; Statistics'!O704-1</f>
        <v>-7.0554852735371654E-3</v>
      </c>
      <c r="P683" s="18">
        <f>'EDA &amp; Statistics'!P705/'EDA &amp; Statistics'!P704-1</f>
        <v>3.7254803457285046E-3</v>
      </c>
      <c r="R683" s="9">
        <v>39664</v>
      </c>
      <c r="S683">
        <f>LN('EDA &amp; Statistics'!B705/'EDA &amp; Statistics'!B704)</f>
        <v>1.1782502823375949E-2</v>
      </c>
      <c r="T683">
        <f>LN('EDA &amp; Statistics'!C705/'EDA &amp; Statistics'!C704)</f>
        <v>1.4062921952725514E-2</v>
      </c>
      <c r="U683">
        <f>LN('EDA &amp; Statistics'!D705/'EDA &amp; Statistics'!D704)</f>
        <v>1.0538175592629396E-2</v>
      </c>
      <c r="V683">
        <f>LN('EDA &amp; Statistics'!E705/'EDA &amp; Statistics'!E704)</f>
        <v>-2.937788498349064E-2</v>
      </c>
      <c r="W683">
        <f>LN('EDA &amp; Statistics'!F705/'EDA &amp; Statistics'!F704)</f>
        <v>-1.9746766982537863E-2</v>
      </c>
      <c r="X683">
        <f>LN('EDA &amp; Statistics'!G705/'EDA &amp; Statistics'!G704)</f>
        <v>-1.0115648981585186E-2</v>
      </c>
      <c r="Y683">
        <f>LN('EDA &amp; Statistics'!H705/'EDA &amp; Statistics'!H704)</f>
        <v>-4.6576288271268839E-3</v>
      </c>
      <c r="Z683">
        <f>LN('EDA &amp; Statistics'!I705/'EDA &amp; Statistics'!I704)</f>
        <v>-2.3195532057076959E-3</v>
      </c>
      <c r="AA683">
        <f>LN('EDA &amp; Statistics'!J705/'EDA &amp; Statistics'!J704)</f>
        <v>0</v>
      </c>
      <c r="AB683">
        <f>LN('EDA &amp; Statistics'!K705/'EDA &amp; Statistics'!K704)</f>
        <v>0</v>
      </c>
      <c r="AC683">
        <f>LN('EDA &amp; Statistics'!L705/'EDA &amp; Statistics'!L704)</f>
        <v>-4.5360562971437941E-3</v>
      </c>
      <c r="AD683">
        <f>LN('EDA &amp; Statistics'!M705/'EDA &amp; Statistics'!M704)</f>
        <v>-4.9495188607468904E-3</v>
      </c>
      <c r="AE683">
        <f>LN('EDA &amp; Statistics'!N705/'EDA &amp; Statistics'!N704)</f>
        <v>-1.1335419335572224E-2</v>
      </c>
      <c r="AF683">
        <f>LN('EDA &amp; Statistics'!O705/'EDA &amp; Statistics'!O704)</f>
        <v>-7.0804929065050584E-3</v>
      </c>
      <c r="AG683">
        <f>LN('EDA &amp; Statistics'!P705/'EDA &amp; Statistics'!P704)</f>
        <v>3.718557931377309E-3</v>
      </c>
    </row>
    <row r="684" spans="1:33" x14ac:dyDescent="0.2">
      <c r="A684" s="9">
        <v>39665</v>
      </c>
      <c r="B684" s="18">
        <f>'EDA &amp; Statistics'!B706/'EDA &amp; Statistics'!B705-1</f>
        <v>-6.9569998537074573E-3</v>
      </c>
      <c r="C684" s="18">
        <f>'EDA &amp; Statistics'!C706/'EDA &amp; Statistics'!C705-1</f>
        <v>2.248527081021745E-3</v>
      </c>
      <c r="D684" s="18">
        <f>'EDA &amp; Statistics'!D706/'EDA &amp; Statistics'!D705-1</f>
        <v>3.3883510361563118E-3</v>
      </c>
      <c r="E684" s="18">
        <f>'EDA &amp; Statistics'!E706/'EDA &amp; Statistics'!E705-1</f>
        <v>1.6433462378585784E-2</v>
      </c>
      <c r="F684" s="18">
        <f>'EDA &amp; Statistics'!F706/'EDA &amp; Statistics'!F705-1</f>
        <v>1.3295379570085863E-2</v>
      </c>
      <c r="G684" s="18">
        <f>'EDA &amp; Statistics'!G706/'EDA &amp; Statistics'!G705-1</f>
        <v>1.016698511215397E-2</v>
      </c>
      <c r="H684" s="18">
        <f>'EDA &amp; Statistics'!H706/'EDA &amp; Statistics'!H705-1</f>
        <v>-3.1123530280828815E-3</v>
      </c>
      <c r="I684" s="18">
        <f>'EDA &amp; Statistics'!I706/'EDA &amp; Statistics'!I705-1</f>
        <v>8.7083339302451712E-4</v>
      </c>
      <c r="J684" s="18">
        <f>'EDA &amp; Statistics'!J706/'EDA &amp; Statistics'!J705-1</f>
        <v>-2.9745048137251873E-2</v>
      </c>
      <c r="K684" s="18">
        <f>'EDA &amp; Statistics'!K706/'EDA &amp; Statistics'!K705-1</f>
        <v>-1.4285700661795464E-2</v>
      </c>
      <c r="L684" s="18">
        <f>'EDA &amp; Statistics'!L706/'EDA &amp; Statistics'!L705-1</f>
        <v>-2.6865077163561457E-3</v>
      </c>
      <c r="M684" s="18">
        <f>'EDA &amp; Statistics'!M706/'EDA &amp; Statistics'!M705-1</f>
        <v>-3.3077929211614565E-3</v>
      </c>
      <c r="N684" s="18">
        <f>'EDA &amp; Statistics'!N706/'EDA &amp; Statistics'!N705-1</f>
        <v>-7.7519413555968697E-3</v>
      </c>
      <c r="O684" s="18">
        <f>'EDA &amp; Statistics'!O706/'EDA &amp; Statistics'!O705-1</f>
        <v>-9.4742187189411631E-3</v>
      </c>
      <c r="P684" s="18">
        <f>'EDA &amp; Statistics'!P706/'EDA &amp; Statistics'!P705-1</f>
        <v>-1.1064660981978891E-2</v>
      </c>
      <c r="R684" s="9">
        <v>39665</v>
      </c>
      <c r="S684">
        <f>LN('EDA &amp; Statistics'!B706/'EDA &amp; Statistics'!B705)</f>
        <v>-6.9813126053471742E-3</v>
      </c>
      <c r="T684">
        <f>LN('EDA &amp; Statistics'!C706/'EDA &amp; Statistics'!C705)</f>
        <v>2.2460029270489372E-3</v>
      </c>
      <c r="U684">
        <f>LN('EDA &amp; Statistics'!D706/'EDA &amp; Statistics'!D705)</f>
        <v>3.3826235090525362E-3</v>
      </c>
      <c r="V684">
        <f>LN('EDA &amp; Statistics'!E706/'EDA &amp; Statistics'!E705)</f>
        <v>1.6299894372339228E-2</v>
      </c>
      <c r="W684">
        <f>LN('EDA &amp; Statistics'!F706/'EDA &amp; Statistics'!F705)</f>
        <v>1.3207771676962354E-2</v>
      </c>
      <c r="X684">
        <f>LN('EDA &amp; Statistics'!G706/'EDA &amp; Statistics'!G705)</f>
        <v>1.0115648981585085E-2</v>
      </c>
      <c r="Y684">
        <f>LN('EDA &amp; Statistics'!H706/'EDA &amp; Statistics'!H705)</f>
        <v>-3.1172064718050026E-3</v>
      </c>
      <c r="Z684">
        <f>LN('EDA &amp; Statistics'!I706/'EDA &amp; Statistics'!I705)</f>
        <v>8.7045443761403951E-4</v>
      </c>
      <c r="AA684">
        <f>LN('EDA &amp; Statistics'!J706/'EDA &amp; Statistics'!J705)</f>
        <v>-3.0196405048388806E-2</v>
      </c>
      <c r="AB684">
        <f>LN('EDA &amp; Statistics'!K706/'EDA &amp; Statistics'!K705)</f>
        <v>-1.4388723630732781E-2</v>
      </c>
      <c r="AC684">
        <f>LN('EDA &amp; Statistics'!L706/'EDA &amp; Statistics'!L705)</f>
        <v>-2.6901228543936037E-3</v>
      </c>
      <c r="AD684">
        <f>LN('EDA &amp; Statistics'!M706/'EDA &amp; Statistics'!M705)</f>
        <v>-3.3132757622400676E-3</v>
      </c>
      <c r="AE684">
        <f>LN('EDA &amp; Statistics'!N706/'EDA &amp; Statistics'!N705)</f>
        <v>-7.7821438394924253E-3</v>
      </c>
      <c r="AF684">
        <f>LN('EDA &amp; Statistics'!O706/'EDA &amp; Statistics'!O705)</f>
        <v>-9.5193846299625792E-3</v>
      </c>
      <c r="AG684">
        <f>LN('EDA &amp; Statistics'!P706/'EDA &amp; Statistics'!P705)</f>
        <v>-1.1126329660581484E-2</v>
      </c>
    </row>
    <row r="685" spans="1:33" x14ac:dyDescent="0.2">
      <c r="A685" s="9">
        <v>39666</v>
      </c>
      <c r="B685" s="18">
        <f>'EDA &amp; Statistics'!B707/'EDA &amp; Statistics'!B706-1</f>
        <v>3.95014422117268E-3</v>
      </c>
      <c r="C685" s="18">
        <f>'EDA &amp; Statistics'!C707/'EDA &amp; Statistics'!C706-1</f>
        <v>1.1453551026475273E-2</v>
      </c>
      <c r="D685" s="18">
        <f>'EDA &amp; Statistics'!D707/'EDA &amp; Statistics'!D706-1</f>
        <v>1.013082729134962E-2</v>
      </c>
      <c r="E685" s="18">
        <f>'EDA &amp; Statistics'!E707/'EDA &amp; Statistics'!E706-1</f>
        <v>-3.8341449337922606E-2</v>
      </c>
      <c r="F685" s="18">
        <f>'EDA &amp; Statistics'!F707/'EDA &amp; Statistics'!F706-1</f>
        <v>-2.9990599113038252E-2</v>
      </c>
      <c r="G685" s="18">
        <f>'EDA &amp; Statistics'!G707/'EDA &amp; Statistics'!G706-1</f>
        <v>-2.1567231777552931E-2</v>
      </c>
      <c r="H685" s="18">
        <f>'EDA &amp; Statistics'!H707/'EDA &amp; Statistics'!H706-1</f>
        <v>3.1220700121390443E-3</v>
      </c>
      <c r="I685" s="18">
        <f>'EDA &amp; Statistics'!I707/'EDA &amp; Statistics'!I706-1</f>
        <v>1.4501492190546195E-3</v>
      </c>
      <c r="J685" s="18">
        <f>'EDA &amp; Statistics'!J707/'EDA &amp; Statistics'!J706-1</f>
        <v>4.0146208716429488E-3</v>
      </c>
      <c r="K685" s="18">
        <f>'EDA &amp; Statistics'!K707/'EDA &amp; Statistics'!K706-1</f>
        <v>-4.3478564338703674E-3</v>
      </c>
      <c r="L685" s="18">
        <f>'EDA &amp; Statistics'!L707/'EDA &amp; Statistics'!L706-1</f>
        <v>-3.315431026782667E-3</v>
      </c>
      <c r="M685" s="18">
        <f>'EDA &amp; Statistics'!M707/'EDA &amp; Statistics'!M706-1</f>
        <v>-1.8668950790129424E-3</v>
      </c>
      <c r="N685" s="18">
        <f>'EDA &amp; Statistics'!N707/'EDA &amp; Statistics'!N706-1</f>
        <v>-7.3529340868178084E-3</v>
      </c>
      <c r="O685" s="18">
        <f>'EDA &amp; Statistics'!O707/'EDA &amp; Statistics'!O706-1</f>
        <v>-7.1735829567133313E-3</v>
      </c>
      <c r="P685" s="18">
        <f>'EDA &amp; Statistics'!P707/'EDA &amp; Statistics'!P706-1</f>
        <v>6.0004355206770832E-3</v>
      </c>
      <c r="R685" s="9">
        <v>39666</v>
      </c>
      <c r="S685">
        <f>LN('EDA &amp; Statistics'!B707/'EDA &amp; Statistics'!B706)</f>
        <v>3.9423628863539378E-3</v>
      </c>
      <c r="T685">
        <f>LN('EDA &amp; Statistics'!C707/'EDA &amp; Statistics'!C706)</f>
        <v>1.1388455687901042E-2</v>
      </c>
      <c r="U685">
        <f>LN('EDA &amp; Statistics'!D707/'EDA &amp; Statistics'!D706)</f>
        <v>1.0079854436259915E-2</v>
      </c>
      <c r="V685">
        <f>LN('EDA &amp; Statistics'!E707/'EDA &amp; Statistics'!E706)</f>
        <v>-3.9095828263163331E-2</v>
      </c>
      <c r="W685">
        <f>LN('EDA &amp; Statistics'!F707/'EDA &amp; Statistics'!F706)</f>
        <v>-3.0449515895629109E-2</v>
      </c>
      <c r="X685">
        <f>LN('EDA &amp; Statistics'!G707/'EDA &amp; Statistics'!G706)</f>
        <v>-2.1803203528094593E-2</v>
      </c>
      <c r="Y685">
        <f>LN('EDA &amp; Statistics'!H707/'EDA &amp; Statistics'!H706)</f>
        <v>3.1172064718049978E-3</v>
      </c>
      <c r="Z685">
        <f>LN('EDA &amp; Statistics'!I707/'EDA &amp; Statistics'!I706)</f>
        <v>1.4490987680936553E-3</v>
      </c>
      <c r="AA685">
        <f>LN('EDA &amp; Statistics'!J707/'EDA &amp; Statistics'!J706)</f>
        <v>4.0065837846618305E-3</v>
      </c>
      <c r="AB685">
        <f>LN('EDA &amp; Statistics'!K707/'EDA &amp; Statistics'!K706)</f>
        <v>-4.3573358483893106E-3</v>
      </c>
      <c r="AC685">
        <f>LN('EDA &amp; Statistics'!L707/'EDA &amp; Statistics'!L706)</f>
        <v>-3.3209392463470462E-3</v>
      </c>
      <c r="AD685">
        <f>LN('EDA &amp; Statistics'!M707/'EDA &amp; Statistics'!M706)</f>
        <v>-1.8686398995670834E-3</v>
      </c>
      <c r="AE685">
        <f>LN('EDA &amp; Statistics'!N707/'EDA &amp; Statistics'!N706)</f>
        <v>-7.3801001554538587E-3</v>
      </c>
      <c r="AF685">
        <f>LN('EDA &amp; Statistics'!O707/'EDA &amp; Statistics'!O706)</f>
        <v>-7.1994368203533183E-3</v>
      </c>
      <c r="AG685">
        <f>LN('EDA &amp; Statistics'!P707/'EDA &amp; Statistics'!P706)</f>
        <v>5.9825046005920063E-3</v>
      </c>
    </row>
    <row r="686" spans="1:33" x14ac:dyDescent="0.2">
      <c r="A686" s="9">
        <v>39667</v>
      </c>
      <c r="B686" s="18">
        <f>'EDA &amp; Statistics'!B708/'EDA &amp; Statistics'!B707-1</f>
        <v>-2.2791266497753093E-2</v>
      </c>
      <c r="C686" s="18">
        <f>'EDA &amp; Statistics'!C708/'EDA &amp; Statistics'!C707-1</f>
        <v>-2.6733608680907905E-2</v>
      </c>
      <c r="D686" s="18">
        <f>'EDA &amp; Statistics'!D708/'EDA &amp; Statistics'!D707-1</f>
        <v>-2.099867001681488E-2</v>
      </c>
      <c r="E686" s="18">
        <f>'EDA &amp; Statistics'!E708/'EDA &amp; Statistics'!E707-1</f>
        <v>-4.3257171429453845E-3</v>
      </c>
      <c r="F686" s="18">
        <f>'EDA &amp; Statistics'!F708/'EDA &amp; Statistics'!F707-1</f>
        <v>-2.8986169603645306E-3</v>
      </c>
      <c r="G686" s="18">
        <f>'EDA &amp; Statistics'!G708/'EDA &amp; Statistics'!G707-1</f>
        <v>-1.4694713147581639E-3</v>
      </c>
      <c r="H686" s="18">
        <f>'EDA &amp; Statistics'!H708/'EDA &amp; Statistics'!H707-1</f>
        <v>-1.7117978756630459E-2</v>
      </c>
      <c r="I686" s="18">
        <f>'EDA &amp; Statistics'!I708/'EDA &amp; Statistics'!I707-1</f>
        <v>-8.1089243531627941E-3</v>
      </c>
      <c r="J686" s="18">
        <f>'EDA &amp; Statistics'!J708/'EDA &amp; Statistics'!J707-1</f>
        <v>-1.8175624861204165E-3</v>
      </c>
      <c r="K686" s="18">
        <f>'EDA &amp; Statistics'!K708/'EDA &amp; Statistics'!K707-1</f>
        <v>-5.0945921390304072E-3</v>
      </c>
      <c r="L686" s="18">
        <f>'EDA &amp; Statistics'!L708/'EDA &amp; Statistics'!L707-1</f>
        <v>-3.1808706808689413E-2</v>
      </c>
      <c r="M686" s="18">
        <f>'EDA &amp; Statistics'!M708/'EDA &amp; Statistics'!M707-1</f>
        <v>-1.1637522487996099E-2</v>
      </c>
      <c r="N686" s="18">
        <f>'EDA &amp; Statistics'!N708/'EDA &amp; Statistics'!N707-1</f>
        <v>-1.0648126767332844E-2</v>
      </c>
      <c r="O686" s="18">
        <f>'EDA &amp; Statistics'!O708/'EDA &amp; Statistics'!O707-1</f>
        <v>-1.0115654600481694E-2</v>
      </c>
      <c r="P686" s="18">
        <f>'EDA &amp; Statistics'!P708/'EDA &amp; Statistics'!P707-1</f>
        <v>1.0813965593441388E-2</v>
      </c>
      <c r="R686" s="9">
        <v>39667</v>
      </c>
      <c r="S686">
        <f>LN('EDA &amp; Statistics'!B708/'EDA &amp; Statistics'!B707)</f>
        <v>-2.305500236643919E-2</v>
      </c>
      <c r="T686">
        <f>LN('EDA &amp; Statistics'!C708/'EDA &amp; Statistics'!C707)</f>
        <v>-2.7097450795128406E-2</v>
      </c>
      <c r="U686">
        <f>LN('EDA &amp; Statistics'!D708/'EDA &amp; Statistics'!D707)</f>
        <v>-2.1222277940613675E-2</v>
      </c>
      <c r="V686">
        <f>LN('EDA &amp; Statistics'!E708/'EDA &amp; Statistics'!E707)</f>
        <v>-4.3351001258757887E-3</v>
      </c>
      <c r="W686">
        <f>LN('EDA &amp; Statistics'!F708/'EDA &amp; Statistics'!F707)</f>
        <v>-2.9028260862361786E-3</v>
      </c>
      <c r="X686">
        <f>LN('EDA &amp; Statistics'!G708/'EDA &amp; Statistics'!G707)</f>
        <v>-1.4705520465966532E-3</v>
      </c>
      <c r="Y686">
        <f>LN('EDA &amp; Statistics'!H708/'EDA &amp; Statistics'!H707)</f>
        <v>-1.7266185118844316E-2</v>
      </c>
      <c r="Z686">
        <f>LN('EDA &amp; Statistics'!I708/'EDA &amp; Statistics'!I707)</f>
        <v>-8.1419805013960393E-3</v>
      </c>
      <c r="AA686">
        <f>LN('EDA &amp; Statistics'!J708/'EDA &amp; Statistics'!J707)</f>
        <v>-1.8192162570076532E-3</v>
      </c>
      <c r="AB686">
        <f>LN('EDA &amp; Statistics'!K708/'EDA &amp; Statistics'!K707)</f>
        <v>-5.107613819155709E-3</v>
      </c>
      <c r="AC686">
        <f>LN('EDA &amp; Statistics'!L708/'EDA &amp; Statistics'!L707)</f>
        <v>-3.2325594296041989E-2</v>
      </c>
      <c r="AD686">
        <f>LN('EDA &amp; Statistics'!M708/'EDA &amp; Statistics'!M707)</f>
        <v>-1.1705768445428455E-2</v>
      </c>
      <c r="AE686">
        <f>LN('EDA &amp; Statistics'!N708/'EDA &amp; Statistics'!N707)</f>
        <v>-1.0705223748131593E-2</v>
      </c>
      <c r="AF686">
        <f>LN('EDA &amp; Statistics'!O708/'EDA &amp; Statistics'!O707)</f>
        <v>-1.0167165506588985E-2</v>
      </c>
      <c r="AG686">
        <f>LN('EDA &amp; Statistics'!P708/'EDA &amp; Statistics'!P707)</f>
        <v>1.0755912813031241E-2</v>
      </c>
    </row>
    <row r="687" spans="1:33" x14ac:dyDescent="0.2">
      <c r="A687" s="9">
        <v>39668</v>
      </c>
      <c r="B687" s="18">
        <f>'EDA &amp; Statistics'!B709/'EDA &amp; Statistics'!B708-1</f>
        <v>1.1552988963859923E-2</v>
      </c>
      <c r="C687" s="18">
        <f>'EDA &amp; Statistics'!C709/'EDA &amp; Statistics'!C708-1</f>
        <v>9.3558917672864617E-3</v>
      </c>
      <c r="D687" s="18">
        <f>'EDA &amp; Statistics'!D709/'EDA &amp; Statistics'!D708-1</f>
        <v>7.4698210072132731E-4</v>
      </c>
      <c r="E687" s="18">
        <f>'EDA &amp; Statistics'!E709/'EDA &amp; Statistics'!E708-1</f>
        <v>-4.7996243708116726E-2</v>
      </c>
      <c r="F687" s="18">
        <f>'EDA &amp; Statistics'!F709/'EDA &amp; Statistics'!F708-1</f>
        <v>-3.8759654104533081E-2</v>
      </c>
      <c r="G687" s="18">
        <f>'EDA &amp; Statistics'!G709/'EDA &amp; Statistics'!G708-1</f>
        <v>-2.9433448691199571E-2</v>
      </c>
      <c r="H687" s="18">
        <f>'EDA &amp; Statistics'!H709/'EDA &amp; Statistics'!H708-1</f>
        <v>-1.1082991106790674E-2</v>
      </c>
      <c r="I687" s="18">
        <f>'EDA &amp; Statistics'!I709/'EDA &amp; Statistics'!I708-1</f>
        <v>0</v>
      </c>
      <c r="J687" s="18">
        <f>'EDA &amp; Statistics'!J709/'EDA &amp; Statistics'!J708-1</f>
        <v>-1.0924954372273921E-2</v>
      </c>
      <c r="K687" s="18">
        <f>'EDA &amp; Statistics'!K709/'EDA &amp; Statistics'!K708-1</f>
        <v>-1.2435996733369037E-2</v>
      </c>
      <c r="L687" s="18">
        <f>'EDA &amp; Statistics'!L709/'EDA &amp; Statistics'!L708-1</f>
        <v>-6.8713902521462256E-3</v>
      </c>
      <c r="M687" s="18">
        <f>'EDA &amp; Statistics'!M709/'EDA &amp; Statistics'!M708-1</f>
        <v>-1.8923095972500636E-3</v>
      </c>
      <c r="N687" s="18">
        <f>'EDA &amp; Statistics'!N709/'EDA &amp; Statistics'!N708-1</f>
        <v>3.7435620292154415E-3</v>
      </c>
      <c r="O687" s="18">
        <f>'EDA &amp; Statistics'!O709/'EDA &amp; Statistics'!O708-1</f>
        <v>4.8662916073505258E-4</v>
      </c>
      <c r="P687" s="18">
        <f>'EDA &amp; Statistics'!P709/'EDA &amp; Statistics'!P708-1</f>
        <v>7.8774928845124492E-3</v>
      </c>
      <c r="R687" s="9">
        <v>39668</v>
      </c>
      <c r="S687">
        <f>LN('EDA &amp; Statistics'!B709/'EDA &amp; Statistics'!B708)</f>
        <v>1.1486762772430001E-2</v>
      </c>
      <c r="T687">
        <f>LN('EDA &amp; Statistics'!C709/'EDA &amp; Statistics'!C708)</f>
        <v>9.312396492827368E-3</v>
      </c>
      <c r="U687">
        <f>LN('EDA &amp; Statistics'!D709/'EDA &amp; Statistics'!D708)</f>
        <v>7.46703248448392E-4</v>
      </c>
      <c r="V687">
        <f>LN('EDA &amp; Statistics'!E709/'EDA &amp; Statistics'!E708)</f>
        <v>-4.9186298513804592E-2</v>
      </c>
      <c r="W687">
        <f>LN('EDA &amp; Statistics'!F709/'EDA &amp; Statistics'!F708)</f>
        <v>-3.9530801494416325E-2</v>
      </c>
      <c r="X687">
        <f>LN('EDA &amp; Statistics'!G709/'EDA &amp; Statistics'!G708)</f>
        <v>-2.9875304475028081E-2</v>
      </c>
      <c r="Y687">
        <f>LN('EDA &amp; Statistics'!H709/'EDA &amp; Statistics'!H708)</f>
        <v>-1.1144865042994298E-2</v>
      </c>
      <c r="Z687">
        <f>LN('EDA &amp; Statistics'!I709/'EDA &amp; Statistics'!I708)</f>
        <v>0</v>
      </c>
      <c r="AA687">
        <f>LN('EDA &amp; Statistics'!J709/'EDA &amp; Statistics'!J708)</f>
        <v>-1.0985069927041406E-2</v>
      </c>
      <c r="AB687">
        <f>LN('EDA &amp; Statistics'!K709/'EDA &amp; Statistics'!K708)</f>
        <v>-1.2513970872597016E-2</v>
      </c>
      <c r="AC687">
        <f>LN('EDA &amp; Statistics'!L709/'EDA &amp; Statistics'!L708)</f>
        <v>-6.8951069610938952E-3</v>
      </c>
      <c r="AD687">
        <f>LN('EDA &amp; Statistics'!M709/'EDA &amp; Statistics'!M708)</f>
        <v>-1.8941022769496405E-3</v>
      </c>
      <c r="AE687">
        <f>LN('EDA &amp; Statistics'!N709/'EDA &amp; Statistics'!N708)</f>
        <v>3.7365723396752663E-3</v>
      </c>
      <c r="AF687">
        <f>LN('EDA &amp; Statistics'!O709/'EDA &amp; Statistics'!O708)</f>
        <v>4.8651079516354937E-4</v>
      </c>
      <c r="AG687">
        <f>LN('EDA &amp; Statistics'!P709/'EDA &amp; Statistics'!P708)</f>
        <v>7.8466274264269512E-3</v>
      </c>
    </row>
    <row r="688" spans="1:33" x14ac:dyDescent="0.2">
      <c r="A688" s="9">
        <v>39671</v>
      </c>
      <c r="B688" s="18">
        <f>'EDA &amp; Statistics'!B710/'EDA &amp; Statistics'!B709-1</f>
        <v>1.2302082852152285E-2</v>
      </c>
      <c r="C688" s="18">
        <f>'EDA &amp; Statistics'!C710/'EDA &amp; Statistics'!C709-1</f>
        <v>1.1408166149446064E-2</v>
      </c>
      <c r="D688" s="18">
        <f>'EDA &amp; Statistics'!D710/'EDA &amp; Statistics'!D709-1</f>
        <v>1.0343369523059032E-2</v>
      </c>
      <c r="E688" s="18">
        <f>'EDA &amp; Statistics'!E710/'EDA &amp; Statistics'!E709-1</f>
        <v>1.0106088583520245E-2</v>
      </c>
      <c r="F688" s="18">
        <f>'EDA &amp; Statistics'!F710/'EDA &amp; Statistics'!F709-1</f>
        <v>5.0403417691851082E-3</v>
      </c>
      <c r="G688" s="18">
        <f>'EDA &amp; Statistics'!G710/'EDA &amp; Statistics'!G709-1</f>
        <v>0</v>
      </c>
      <c r="H688" s="18">
        <f>'EDA &amp; Statistics'!H710/'EDA &amp; Statistics'!H709-1</f>
        <v>2.2415011560972253E-3</v>
      </c>
      <c r="I688" s="18">
        <f>'EDA &amp; Statistics'!I710/'EDA &amp; Statistics'!I709-1</f>
        <v>4.379592733725568E-3</v>
      </c>
      <c r="J688" s="18">
        <f>'EDA &amp; Statistics'!J710/'EDA &amp; Statistics'!J709-1</f>
        <v>1.4727877670130951E-3</v>
      </c>
      <c r="K688" s="18">
        <f>'EDA &amp; Statistics'!K710/'EDA &amp; Statistics'!K709-1</f>
        <v>-1.4815153899015998E-3</v>
      </c>
      <c r="L688" s="18">
        <f>'EDA &amp; Statistics'!L710/'EDA &amp; Statistics'!L709-1</f>
        <v>7.5675345755912282E-3</v>
      </c>
      <c r="M688" s="18">
        <f>'EDA &amp; Statistics'!M710/'EDA &amp; Statistics'!M709-1</f>
        <v>3.3705062720608137E-3</v>
      </c>
      <c r="N688" s="18">
        <f>'EDA &amp; Statistics'!N710/'EDA &amp; Statistics'!N709-1</f>
        <v>1.3053555680083928E-2</v>
      </c>
      <c r="O688" s="18">
        <f>'EDA &amp; Statistics'!O710/'EDA &amp; Statistics'!O709-1</f>
        <v>6.8094017817939001E-3</v>
      </c>
      <c r="P688" s="18">
        <f>'EDA &amp; Statistics'!P710/'EDA &amp; Statistics'!P709-1</f>
        <v>1.0189713996112237E-2</v>
      </c>
      <c r="R688" s="9">
        <v>39671</v>
      </c>
      <c r="S688">
        <f>LN('EDA &amp; Statistics'!B710/'EDA &amp; Statistics'!B709)</f>
        <v>1.2227027164808927E-2</v>
      </c>
      <c r="T688">
        <f>LN('EDA &amp; Statistics'!C710/'EDA &amp; Statistics'!C709)</f>
        <v>1.1343583735803214E-2</v>
      </c>
      <c r="U688">
        <f>LN('EDA &amp; Statistics'!D710/'EDA &amp; Statistics'!D709)</f>
        <v>1.0290242901332621E-2</v>
      </c>
      <c r="V688">
        <f>LN('EDA &amp; Statistics'!E710/'EDA &amp; Statistics'!E709)</f>
        <v>1.0055363538547654E-2</v>
      </c>
      <c r="W688">
        <f>LN('EDA &amp; Statistics'!F710/'EDA &amp; Statistics'!F709)</f>
        <v>5.0276817692739076E-3</v>
      </c>
      <c r="X688">
        <f>LN('EDA &amp; Statistics'!G710/'EDA &amp; Statistics'!G709)</f>
        <v>0</v>
      </c>
      <c r="Y688">
        <f>LN('EDA &amp; Statistics'!H710/'EDA &amp; Statistics'!H709)</f>
        <v>2.2389927400930784E-3</v>
      </c>
      <c r="Z688">
        <f>LN('EDA &amp; Statistics'!I710/'EDA &amp; Statistics'!I709)</f>
        <v>4.3700302272254828E-3</v>
      </c>
      <c r="AA688">
        <f>LN('EDA &amp; Statistics'!J710/'EDA &amp; Statistics'!J709)</f>
        <v>1.471704278811412E-3</v>
      </c>
      <c r="AB688">
        <f>LN('EDA &amp; Statistics'!K710/'EDA &amp; Statistics'!K709)</f>
        <v>-1.482613918952713E-3</v>
      </c>
      <c r="AC688">
        <f>LN('EDA &amp; Statistics'!L710/'EDA &amp; Statistics'!L709)</f>
        <v>7.539044428982929E-3</v>
      </c>
      <c r="AD688">
        <f>LN('EDA &amp; Statistics'!M710/'EDA &amp; Statistics'!M709)</f>
        <v>3.3648388469532699E-3</v>
      </c>
      <c r="AE688">
        <f>LN('EDA &amp; Statistics'!N710/'EDA &amp; Statistics'!N709)</f>
        <v>1.2969092260063117E-2</v>
      </c>
      <c r="AF688">
        <f>LN('EDA &amp; Statistics'!O710/'EDA &amp; Statistics'!O709)</f>
        <v>6.7863225169021097E-3</v>
      </c>
      <c r="AG688">
        <f>LN('EDA &amp; Statistics'!P710/'EDA &amp; Statistics'!P709)</f>
        <v>1.0138148853978171E-2</v>
      </c>
    </row>
    <row r="689" spans="1:33" x14ac:dyDescent="0.2">
      <c r="A689" s="9">
        <v>39672</v>
      </c>
      <c r="B689" s="18">
        <f>'EDA &amp; Statistics'!B711/'EDA &amp; Statistics'!B710-1</f>
        <v>-2.3753710212067514E-2</v>
      </c>
      <c r="C689" s="18">
        <f>'EDA &amp; Statistics'!C711/'EDA &amp; Statistics'!C710-1</f>
        <v>-2.6201337228259902E-2</v>
      </c>
      <c r="D689" s="18">
        <f>'EDA &amp; Statistics'!D711/'EDA &amp; Statistics'!D710-1</f>
        <v>-1.9314042977041979E-2</v>
      </c>
      <c r="E689" s="18">
        <f>'EDA &amp; Statistics'!E711/'EDA &amp; Statistics'!E710-1</f>
        <v>5.0548053370731427E-3</v>
      </c>
      <c r="F689" s="18">
        <f>'EDA &amp; Statistics'!F711/'EDA &amp; Statistics'!F710-1</f>
        <v>1.0029363028793981E-3</v>
      </c>
      <c r="G689" s="18">
        <f>'EDA &amp; Statistics'!G711/'EDA &amp; Statistics'!G710-1</f>
        <v>-3.0325976592536774E-3</v>
      </c>
      <c r="H689" s="18">
        <f>'EDA &amp; Statistics'!H711/'EDA &amp; Statistics'!H710-1</f>
        <v>-1.597450124815547E-2</v>
      </c>
      <c r="I689" s="18">
        <f>'EDA &amp; Statistics'!I711/'EDA &amp; Statistics'!I710-1</f>
        <v>-1.4534869617614077E-2</v>
      </c>
      <c r="J689" s="18">
        <f>'EDA &amp; Statistics'!J711/'EDA &amp; Statistics'!J710-1</f>
        <v>-4.0441399730194449E-3</v>
      </c>
      <c r="K689" s="18">
        <f>'EDA &amp; Statistics'!K711/'EDA &amp; Statistics'!K710-1</f>
        <v>-5.9347126426372299E-3</v>
      </c>
      <c r="L689" s="18">
        <f>'EDA &amp; Statistics'!L711/'EDA &amp; Statistics'!L710-1</f>
        <v>-7.93985057191815E-3</v>
      </c>
      <c r="M689" s="18">
        <f>'EDA &amp; Statistics'!M711/'EDA &amp; Statistics'!M710-1</f>
        <v>-7.1383413415212482E-3</v>
      </c>
      <c r="N689" s="18">
        <f>'EDA &amp; Statistics'!N711/'EDA &amp; Statistics'!N710-1</f>
        <v>-1.2425239919535036E-2</v>
      </c>
      <c r="O689" s="18">
        <f>'EDA &amp; Statistics'!O711/'EDA &amp; Statistics'!O710-1</f>
        <v>-1.2077294240857794E-2</v>
      </c>
      <c r="P689" s="18">
        <f>'EDA &amp; Statistics'!P711/'EDA &amp; Statistics'!P710-1</f>
        <v>3.4234776279533641E-3</v>
      </c>
      <c r="R689" s="9">
        <v>39672</v>
      </c>
      <c r="S689">
        <f>LN('EDA &amp; Statistics'!B711/'EDA &amp; Statistics'!B710)</f>
        <v>-2.4040378308771742E-2</v>
      </c>
      <c r="T689">
        <f>LN('EDA &amp; Statistics'!C711/'EDA &amp; Statistics'!C710)</f>
        <v>-2.6550708440743389E-2</v>
      </c>
      <c r="U689">
        <f>LN('EDA &amp; Statistics'!D711/'EDA &amp; Statistics'!D710)</f>
        <v>-1.950299602669512E-2</v>
      </c>
      <c r="V689">
        <f>LN('EDA &amp; Statistics'!E711/'EDA &amp; Statistics'!E710)</f>
        <v>5.0420726978914971E-3</v>
      </c>
      <c r="W689">
        <f>LN('EDA &amp; Statistics'!F711/'EDA &amp; Statistics'!F710)</f>
        <v>1.0024336982911014E-3</v>
      </c>
      <c r="X689">
        <f>LN('EDA &amp; Statistics'!G711/'EDA &amp; Statistics'!G710)</f>
        <v>-3.037205301309449E-3</v>
      </c>
      <c r="Y689">
        <f>LN('EDA &amp; Statistics'!H711/'EDA &amp; Statistics'!H710)</f>
        <v>-1.6103468899933429E-2</v>
      </c>
      <c r="Z689">
        <f>LN('EDA &amp; Statistics'!I711/'EDA &amp; Statistics'!I710)</f>
        <v>-1.4641535681618526E-2</v>
      </c>
      <c r="AA689">
        <f>LN('EDA &amp; Statistics'!J711/'EDA &amp; Statistics'!J710)</f>
        <v>-4.0523396215641962E-3</v>
      </c>
      <c r="AB689">
        <f>LN('EDA &amp; Statistics'!K711/'EDA &amp; Statistics'!K710)</f>
        <v>-5.9523930364557423E-3</v>
      </c>
      <c r="AC689">
        <f>LN('EDA &amp; Statistics'!L711/'EDA &amp; Statistics'!L710)</f>
        <v>-7.9715390313467305E-3</v>
      </c>
      <c r="AD689">
        <f>LN('EDA &amp; Statistics'!M711/'EDA &amp; Statistics'!M710)</f>
        <v>-7.1639411998406875E-3</v>
      </c>
      <c r="AE689">
        <f>LN('EDA &amp; Statistics'!N711/'EDA &amp; Statistics'!N710)</f>
        <v>-1.2503078661848362E-2</v>
      </c>
      <c r="AF689">
        <f>LN('EDA &amp; Statistics'!O711/'EDA &amp; Statistics'!O710)</f>
        <v>-1.2150817331938376E-2</v>
      </c>
      <c r="AG689">
        <f>LN('EDA &amp; Statistics'!P711/'EDA &amp; Statistics'!P710)</f>
        <v>3.417630868784936E-3</v>
      </c>
    </row>
    <row r="690" spans="1:33" x14ac:dyDescent="0.2">
      <c r="A690" s="9">
        <v>39673</v>
      </c>
      <c r="B690" s="18">
        <f>'EDA &amp; Statistics'!B712/'EDA &amp; Statistics'!B711-1</f>
        <v>9.4473369669285656E-3</v>
      </c>
      <c r="C690" s="18">
        <f>'EDA &amp; Statistics'!C712/'EDA &amp; Statistics'!C711-1</f>
        <v>9.7732054802213142E-3</v>
      </c>
      <c r="D690" s="18">
        <f>'EDA &amp; Statistics'!D712/'EDA &amp; Statistics'!D711-1</f>
        <v>3.5514413496442465E-3</v>
      </c>
      <c r="E690" s="18">
        <f>'EDA &amp; Statistics'!E712/'EDA &amp; Statistics'!E711-1</f>
        <v>-1.6198934855073066E-2</v>
      </c>
      <c r="F690" s="18">
        <f>'EDA &amp; Statistics'!F712/'EDA &amp; Statistics'!F711-1</f>
        <v>-1.0019983204628713E-2</v>
      </c>
      <c r="G690" s="18">
        <f>'EDA &amp; Statistics'!G712/'EDA &amp; Statistics'!G711-1</f>
        <v>-3.8022234609110805E-3</v>
      </c>
      <c r="H690" s="18">
        <f>'EDA &amp; Statistics'!H712/'EDA &amp; Statistics'!H711-1</f>
        <v>-2.4350588026928244E-2</v>
      </c>
      <c r="I690" s="18">
        <f>'EDA &amp; Statistics'!I712/'EDA &amp; Statistics'!I711-1</f>
        <v>-1.8289095669917876E-2</v>
      </c>
      <c r="J690" s="18">
        <f>'EDA &amp; Statistics'!J712/'EDA &amp; Statistics'!J711-1</f>
        <v>-6.2753811493686529E-3</v>
      </c>
      <c r="K690" s="18">
        <f>'EDA &amp; Statistics'!K712/'EDA &amp; Statistics'!K711-1</f>
        <v>-1.0820858822177981E-2</v>
      </c>
      <c r="L690" s="18">
        <f>'EDA &amp; Statistics'!L712/'EDA &amp; Statistics'!L711-1</f>
        <v>-9.0850729860979529E-3</v>
      </c>
      <c r="M690" s="18">
        <f>'EDA &amp; Statistics'!M712/'EDA &amp; Statistics'!M711-1</f>
        <v>-6.555326015847629E-3</v>
      </c>
      <c r="N690" s="18">
        <f>'EDA &amp; Statistics'!N712/'EDA &amp; Statistics'!N711-1</f>
        <v>-2.2367174404197998E-2</v>
      </c>
      <c r="O690" s="18">
        <f>'EDA &amp; Statistics'!O712/'EDA &amp; Statistics'!O711-1</f>
        <v>-6.3570202085678762E-3</v>
      </c>
      <c r="P690" s="18">
        <f>'EDA &amp; Statistics'!P712/'EDA &amp; Statistics'!P711-1</f>
        <v>1.8280685349991721E-3</v>
      </c>
      <c r="R690" s="9">
        <v>39673</v>
      </c>
      <c r="S690">
        <f>LN('EDA &amp; Statistics'!B712/'EDA &amp; Statistics'!B711)</f>
        <v>9.4029899676178579E-3</v>
      </c>
      <c r="T690">
        <f>LN('EDA &amp; Statistics'!C712/'EDA &amp; Statistics'!C711)</f>
        <v>9.7257566087761878E-3</v>
      </c>
      <c r="U690">
        <f>LN('EDA &amp; Statistics'!D712/'EDA &amp; Statistics'!D711)</f>
        <v>3.5451498732869684E-3</v>
      </c>
      <c r="V690">
        <f>LN('EDA &amp; Statistics'!E712/'EDA &amp; Statistics'!E711)</f>
        <v>-1.6331571937069272E-2</v>
      </c>
      <c r="W690">
        <f>LN('EDA &amp; Statistics'!F712/'EDA &amp; Statistics'!F711)</f>
        <v>-1.0070521112402926E-2</v>
      </c>
      <c r="X690">
        <f>LN('EDA &amp; Statistics'!G712/'EDA &amp; Statistics'!G711)</f>
        <v>-3.8094702877366168E-3</v>
      </c>
      <c r="Y690">
        <f>LN('EDA &amp; Statistics'!H712/'EDA &amp; Statistics'!H711)</f>
        <v>-2.4651966144050942E-2</v>
      </c>
      <c r="Z690">
        <f>LN('EDA &amp; Statistics'!I712/'EDA &amp; Statistics'!I711)</f>
        <v>-1.8458408746203758E-2</v>
      </c>
      <c r="AA690">
        <f>LN('EDA &amp; Statistics'!J712/'EDA &amp; Statistics'!J711)</f>
        <v>-6.2951541190055483E-3</v>
      </c>
      <c r="AB690">
        <f>LN('EDA &amp; Statistics'!K712/'EDA &amp; Statistics'!K711)</f>
        <v>-1.0879830114193991E-2</v>
      </c>
      <c r="AC690">
        <f>LN('EDA &amp; Statistics'!L712/'EDA &amp; Statistics'!L711)</f>
        <v>-9.1265939335593189E-3</v>
      </c>
      <c r="AD690">
        <f>LN('EDA &amp; Statistics'!M712/'EDA &amp; Statistics'!M711)</f>
        <v>-6.5769065286671938E-3</v>
      </c>
      <c r="AE690">
        <f>LN('EDA &amp; Statistics'!N712/'EDA &amp; Statistics'!N711)</f>
        <v>-2.2621113391412432E-2</v>
      </c>
      <c r="AF690">
        <f>LN('EDA &amp; Statistics'!O712/'EDA &amp; Statistics'!O711)</f>
        <v>-6.377312104574929E-3</v>
      </c>
      <c r="AG690">
        <f>LN('EDA &amp; Statistics'!P712/'EDA &amp; Statistics'!P711)</f>
        <v>1.8263996512944988E-3</v>
      </c>
    </row>
    <row r="691" spans="1:33" x14ac:dyDescent="0.2">
      <c r="A691" s="9">
        <v>39674</v>
      </c>
      <c r="B691" s="18">
        <f>'EDA &amp; Statistics'!B713/'EDA &amp; Statistics'!B712-1</f>
        <v>2.1133855521435763E-3</v>
      </c>
      <c r="C691" s="18">
        <f>'EDA &amp; Statistics'!C713/'EDA &amp; Statistics'!C712-1</f>
        <v>-1.087352756806903E-2</v>
      </c>
      <c r="D691" s="18">
        <f>'EDA &amp; Statistics'!D713/'EDA &amp; Statistics'!D712-1</f>
        <v>-8.1501571235995662E-3</v>
      </c>
      <c r="E691" s="18">
        <f>'EDA &amp; Statistics'!E713/'EDA &amp; Statistics'!E712-1</f>
        <v>-7.0640222113690365E-3</v>
      </c>
      <c r="F691" s="18">
        <f>'EDA &amp; Statistics'!F713/'EDA &amp; Statistics'!F712-1</f>
        <v>-5.0607479914682729E-3</v>
      </c>
      <c r="G691" s="18">
        <f>'EDA &amp; Statistics'!G713/'EDA &amp; Statistics'!G712-1</f>
        <v>-3.0534321136057585E-3</v>
      </c>
      <c r="H691" s="18">
        <f>'EDA &amp; Statistics'!H713/'EDA &amp; Statistics'!H712-1</f>
        <v>1.6638521903247216E-3</v>
      </c>
      <c r="I691" s="18">
        <f>'EDA &amp; Statistics'!I713/'EDA &amp; Statistics'!I712-1</f>
        <v>9.0144142941104288E-3</v>
      </c>
      <c r="J691" s="18">
        <f>'EDA &amp; Statistics'!J713/'EDA &amp; Statistics'!J712-1</f>
        <v>0</v>
      </c>
      <c r="K691" s="18">
        <f>'EDA &amp; Statistics'!K713/'EDA &amp; Statistics'!K712-1</f>
        <v>7.9215044383087463E-3</v>
      </c>
      <c r="L691" s="18">
        <f>'EDA &amp; Statistics'!L713/'EDA &amp; Statistics'!L712-1</f>
        <v>1.9647023910454031E-3</v>
      </c>
      <c r="M691" s="18">
        <f>'EDA &amp; Statistics'!M713/'EDA &amp; Statistics'!M712-1</f>
        <v>-4.2568221817584906E-4</v>
      </c>
      <c r="N691" s="18">
        <f>'EDA &amp; Statistics'!N713/'EDA &amp; Statistics'!N712-1</f>
        <v>9.0562696951024257E-3</v>
      </c>
      <c r="O691" s="18">
        <f>'EDA &amp; Statistics'!O713/'EDA &amp; Statistics'!O712-1</f>
        <v>6.3976904560854031E-3</v>
      </c>
      <c r="P691" s="18">
        <f>'EDA &amp; Statistics'!P713/'EDA &amp; Statistics'!P712-1</f>
        <v>-1.4109524548089336E-3</v>
      </c>
      <c r="R691" s="9">
        <v>39674</v>
      </c>
      <c r="S691">
        <f>LN('EDA &amp; Statistics'!B713/'EDA &amp; Statistics'!B712)</f>
        <v>2.1111554943261577E-3</v>
      </c>
      <c r="T691">
        <f>LN('EDA &amp; Statistics'!C713/'EDA &amp; Statistics'!C712)</f>
        <v>-1.0933076433206745E-2</v>
      </c>
      <c r="U691">
        <f>LN('EDA &amp; Statistics'!D713/'EDA &amp; Statistics'!D712)</f>
        <v>-8.1835512227112044E-3</v>
      </c>
      <c r="V691">
        <f>LN('EDA &amp; Statistics'!E713/'EDA &amp; Statistics'!E712)</f>
        <v>-7.0890905415229768E-3</v>
      </c>
      <c r="W691">
        <f>LN('EDA &amp; Statistics'!F713/'EDA &amp; Statistics'!F712)</f>
        <v>-5.0735969451273441E-3</v>
      </c>
      <c r="X691">
        <f>LN('EDA &amp; Statistics'!G713/'EDA &amp; Statistics'!G712)</f>
        <v>-3.0581033487316915E-3</v>
      </c>
      <c r="Y691">
        <f>LN('EDA &amp; Statistics'!H713/'EDA &amp; Statistics'!H712)</f>
        <v>1.6624695217607103E-3</v>
      </c>
      <c r="Z691">
        <f>LN('EDA &amp; Statistics'!I713/'EDA &amp; Statistics'!I712)</f>
        <v>8.9740269920389071E-3</v>
      </c>
      <c r="AA691">
        <f>LN('EDA &amp; Statistics'!J713/'EDA &amp; Statistics'!J712)</f>
        <v>0</v>
      </c>
      <c r="AB691">
        <f>LN('EDA &amp; Statistics'!K713/'EDA &amp; Statistics'!K712)</f>
        <v>7.8902940359071045E-3</v>
      </c>
      <c r="AC691">
        <f>LN('EDA &amp; Statistics'!L713/'EDA &amp; Statistics'!L712)</f>
        <v>1.9627748875369654E-3</v>
      </c>
      <c r="AD691">
        <f>LN('EDA &amp; Statistics'!M713/'EDA &amp; Statistics'!M712)</f>
        <v>-4.2577284657146147E-4</v>
      </c>
      <c r="AE691">
        <f>LN('EDA &amp; Statistics'!N713/'EDA &amp; Statistics'!N712)</f>
        <v>9.0155076015438831E-3</v>
      </c>
      <c r="AF691">
        <f>LN('EDA &amp; Statistics'!O713/'EDA &amp; Statistics'!O712)</f>
        <v>6.3773121045749594E-3</v>
      </c>
      <c r="AG691">
        <f>LN('EDA &amp; Statistics'!P713/'EDA &amp; Statistics'!P712)</f>
        <v>-1.4119487855175819E-3</v>
      </c>
    </row>
    <row r="692" spans="1:33" x14ac:dyDescent="0.2">
      <c r="A692" s="9">
        <v>39675</v>
      </c>
      <c r="B692" s="18">
        <f>'EDA &amp; Statistics'!B714/'EDA &amp; Statistics'!B713-1</f>
        <v>3.438208306663082E-3</v>
      </c>
      <c r="C692" s="18">
        <f>'EDA &amp; Statistics'!C714/'EDA &amp; Statistics'!C713-1</f>
        <v>-6.5233029251235974E-3</v>
      </c>
      <c r="D692" s="18">
        <f>'EDA &amp; Statistics'!D714/'EDA &amp; Statistics'!D713-1</f>
        <v>-6.4871303454974161E-3</v>
      </c>
      <c r="E692" s="18">
        <f>'EDA &amp; Statistics'!E714/'EDA &amp; Statistics'!E713-1</f>
        <v>1.0155146939337056E-2</v>
      </c>
      <c r="F692" s="18">
        <f>'EDA &amp; Statistics'!F714/'EDA &amp; Statistics'!F713-1</f>
        <v>8.1383442855504917E-3</v>
      </c>
      <c r="G692" s="18">
        <f>'EDA &amp; Statistics'!G714/'EDA &amp; Statistics'!G713-1</f>
        <v>6.1255682339711459E-3</v>
      </c>
      <c r="H692" s="18">
        <f>'EDA &amp; Statistics'!H714/'EDA &amp; Statistics'!H713-1</f>
        <v>-2.3255712639868031E-3</v>
      </c>
      <c r="I692" s="18">
        <f>'EDA &amp; Statistics'!I714/'EDA &amp; Statistics'!I713-1</f>
        <v>-3.8713553570659531E-3</v>
      </c>
      <c r="J692" s="18">
        <f>'EDA &amp; Statistics'!J714/'EDA &amp; Statistics'!J713-1</f>
        <v>-8.1723370256683303E-3</v>
      </c>
      <c r="K692" s="18">
        <f>'EDA &amp; Statistics'!K714/'EDA &amp; Statistics'!K713-1</f>
        <v>-7.8592473753432701E-3</v>
      </c>
      <c r="L692" s="18">
        <f>'EDA &amp; Statistics'!L714/'EDA &amp; Statistics'!L713-1</f>
        <v>-6.753842330838089E-3</v>
      </c>
      <c r="M692" s="18">
        <f>'EDA &amp; Statistics'!M714/'EDA &amp; Statistics'!M713-1</f>
        <v>-6.6013919664312803E-3</v>
      </c>
      <c r="N692" s="18">
        <f>'EDA &amp; Statistics'!N714/'EDA &amp; Statistics'!N713-1</f>
        <v>0</v>
      </c>
      <c r="O692" s="18">
        <f>'EDA &amp; Statistics'!O714/'EDA &amp; Statistics'!O713-1</f>
        <v>0</v>
      </c>
      <c r="P692" s="18">
        <f>'EDA &amp; Statistics'!P714/'EDA &amp; Statistics'!P713-1</f>
        <v>-5.7620565507654486E-3</v>
      </c>
      <c r="R692" s="9">
        <v>39675</v>
      </c>
      <c r="S692">
        <f>LN('EDA &amp; Statistics'!B714/'EDA &amp; Statistics'!B713)</f>
        <v>3.4323111816467783E-3</v>
      </c>
      <c r="T692">
        <f>LN('EDA &amp; Statistics'!C714/'EDA &amp; Statistics'!C713)</f>
        <v>-6.5446726504742826E-3</v>
      </c>
      <c r="U692">
        <f>LN('EDA &amp; Statistics'!D714/'EDA &amp; Statistics'!D713)</f>
        <v>-6.5082632196087568E-3</v>
      </c>
      <c r="V692">
        <f>LN('EDA &amp; Statistics'!E714/'EDA &amp; Statistics'!E713)</f>
        <v>1.0103929887259243E-2</v>
      </c>
      <c r="W692">
        <f>LN('EDA &amp; Statistics'!F714/'EDA &amp; Statistics'!F713)</f>
        <v>8.1054065467932885E-3</v>
      </c>
      <c r="X692">
        <f>LN('EDA &amp; Statistics'!G714/'EDA &amp; Statistics'!G713)</f>
        <v>6.1068832063273142E-3</v>
      </c>
      <c r="Y692">
        <f>LN('EDA &amp; Statistics'!H714/'EDA &amp; Statistics'!H713)</f>
        <v>-2.3282796046129248E-3</v>
      </c>
      <c r="Z692">
        <f>LN('EDA &amp; Statistics'!I714/'EDA &amp; Statistics'!I713)</f>
        <v>-3.8788684500534153E-3</v>
      </c>
      <c r="AA692">
        <f>LN('EDA &amp; Statistics'!J714/'EDA &amp; Statistics'!J713)</f>
        <v>-8.2059136299112365E-3</v>
      </c>
      <c r="AB692">
        <f>LN('EDA &amp; Statistics'!K714/'EDA &amp; Statistics'!K713)</f>
        <v>-7.8902940359071774E-3</v>
      </c>
      <c r="AC692">
        <f>LN('EDA &amp; Statistics'!L714/'EDA &amp; Statistics'!L713)</f>
        <v>-6.7767527377383448E-3</v>
      </c>
      <c r="AD692">
        <f>LN('EDA &amp; Statistics'!M714/'EDA &amp; Statistics'!M713)</f>
        <v>-6.6232775243152495E-3</v>
      </c>
      <c r="AE692">
        <f>LN('EDA &amp; Statistics'!N714/'EDA &amp; Statistics'!N713)</f>
        <v>0</v>
      </c>
      <c r="AF692">
        <f>LN('EDA &amp; Statistics'!O714/'EDA &amp; Statistics'!O713)</f>
        <v>0</v>
      </c>
      <c r="AG692">
        <f>LN('EDA &amp; Statistics'!P714/'EDA &amp; Statistics'!P713)</f>
        <v>-5.778721244718313E-3</v>
      </c>
    </row>
    <row r="693" spans="1:33" x14ac:dyDescent="0.2">
      <c r="A693" s="9">
        <v>39678</v>
      </c>
      <c r="B693" s="18">
        <f>'EDA &amp; Statistics'!B715/'EDA &amp; Statistics'!B714-1</f>
        <v>-2.4571374606144891E-3</v>
      </c>
      <c r="C693" s="18">
        <f>'EDA &amp; Statistics'!C715/'EDA &amp; Statistics'!C714-1</f>
        <v>-1.0943366426280354E-3</v>
      </c>
      <c r="D693" s="18">
        <f>'EDA &amp; Statistics'!D715/'EDA &amp; Statistics'!D714-1</f>
        <v>-2.8294724693874729E-3</v>
      </c>
      <c r="E693" s="18">
        <f>'EDA &amp; Statistics'!E715/'EDA &amp; Statistics'!E714-1</f>
        <v>-9.0556466111499923E-3</v>
      </c>
      <c r="F693" s="18">
        <f>'EDA &amp; Statistics'!F715/'EDA &amp; Statistics'!F714-1</f>
        <v>-6.0544366161671137E-3</v>
      </c>
      <c r="G693" s="18">
        <f>'EDA &amp; Statistics'!G715/'EDA &amp; Statistics'!G714-1</f>
        <v>-3.0441370477858332E-3</v>
      </c>
      <c r="H693" s="18">
        <f>'EDA &amp; Statistics'!H715/'EDA &amp; Statistics'!H714-1</f>
        <v>-8.3250400242308453E-3</v>
      </c>
      <c r="I693" s="18">
        <f>'EDA &amp; Statistics'!I715/'EDA &amp; Statistics'!I714-1</f>
        <v>-6.5770027499034711E-3</v>
      </c>
      <c r="J693" s="18">
        <f>'EDA &amp; Statistics'!J715/'EDA &amp; Statistics'!J714-1</f>
        <v>1.8726305480090133E-3</v>
      </c>
      <c r="K693" s="18">
        <f>'EDA &amp; Statistics'!K715/'EDA &amp; Statistics'!K714-1</f>
        <v>-3.3949510302092589E-3</v>
      </c>
      <c r="L693" s="18">
        <f>'EDA &amp; Statistics'!L715/'EDA &amp; Statistics'!L714-1</f>
        <v>-5.7030100463177913E-3</v>
      </c>
      <c r="M693" s="18">
        <f>'EDA &amp; Statistics'!M715/'EDA &amp; Statistics'!M714-1</f>
        <v>-4.7159348655768651E-3</v>
      </c>
      <c r="N693" s="18">
        <f>'EDA &amp; Statistics'!N715/'EDA &amp; Statistics'!N714-1</f>
        <v>9.4475473271571353E-4</v>
      </c>
      <c r="O693" s="18">
        <f>'EDA &amp; Statistics'!O715/'EDA &amp; Statistics'!O714-1</f>
        <v>-1.4670261871029266E-3</v>
      </c>
      <c r="P693" s="18">
        <f>'EDA &amp; Statistics'!P715/'EDA &amp; Statistics'!P714-1</f>
        <v>-1.9436168231757867E-3</v>
      </c>
      <c r="R693" s="9">
        <v>39678</v>
      </c>
      <c r="S693">
        <f>LN('EDA &amp; Statistics'!B715/'EDA &amp; Statistics'!B714)</f>
        <v>-2.4601611770047487E-3</v>
      </c>
      <c r="T693">
        <f>LN('EDA &amp; Statistics'!C715/'EDA &amp; Statistics'!C714)</f>
        <v>-1.0949358661798186E-3</v>
      </c>
      <c r="U693">
        <f>LN('EDA &amp; Statistics'!D715/'EDA &amp; Statistics'!D714)</f>
        <v>-2.8334829935131875E-3</v>
      </c>
      <c r="V693">
        <f>LN('EDA &amp; Statistics'!E715/'EDA &amp; Statistics'!E714)</f>
        <v>-9.0968982076910891E-3</v>
      </c>
      <c r="W693">
        <f>LN('EDA &amp; Statistics'!F715/'EDA &amp; Statistics'!F714)</f>
        <v>-6.0728390326433238E-3</v>
      </c>
      <c r="X693">
        <f>LN('EDA &amp; Statistics'!G715/'EDA &amp; Statistics'!G714)</f>
        <v>-3.0487798575956852E-3</v>
      </c>
      <c r="Y693">
        <f>LN('EDA &amp; Statistics'!H715/'EDA &amp; Statistics'!H714)</f>
        <v>-8.359886704710686E-3</v>
      </c>
      <c r="Z693">
        <f>LN('EDA &amp; Statistics'!I715/'EDA &amp; Statistics'!I714)</f>
        <v>-6.5987265364820438E-3</v>
      </c>
      <c r="AA693">
        <f>LN('EDA &amp; Statistics'!J715/'EDA &amp; Statistics'!J714)</f>
        <v>1.8708793613006708E-3</v>
      </c>
      <c r="AB693">
        <f>LN('EDA &amp; Statistics'!K715/'EDA &amp; Statistics'!K714)</f>
        <v>-3.4007269528127421E-3</v>
      </c>
      <c r="AC693">
        <f>LN('EDA &amp; Statistics'!L715/'EDA &amp; Statistics'!L714)</f>
        <v>-5.7193343026302841E-3</v>
      </c>
      <c r="AD693">
        <f>LN('EDA &amp; Statistics'!M715/'EDA &amp; Statistics'!M714)</f>
        <v>-4.727089971390889E-3</v>
      </c>
      <c r="AE693">
        <f>LN('EDA &amp; Statistics'!N715/'EDA &amp; Statistics'!N714)</f>
        <v>9.4430873284810505E-4</v>
      </c>
      <c r="AF693">
        <f>LN('EDA &amp; Statistics'!O715/'EDA &amp; Statistics'!O714)</f>
        <v>-1.4681033236069437E-3</v>
      </c>
      <c r="AG693">
        <f>LN('EDA &amp; Statistics'!P715/'EDA &amp; Statistics'!P714)</f>
        <v>-1.9455080973589981E-3</v>
      </c>
    </row>
    <row r="694" spans="1:33" x14ac:dyDescent="0.2">
      <c r="A694" s="9">
        <v>39679</v>
      </c>
      <c r="B694" s="18">
        <f>'EDA &amp; Statistics'!B716/'EDA &amp; Statistics'!B715-1</f>
        <v>-1.1883901307160327E-2</v>
      </c>
      <c r="C694" s="18">
        <f>'EDA &amp; Statistics'!C716/'EDA &amp; Statistics'!C715-1</f>
        <v>-2.4346265845620607E-3</v>
      </c>
      <c r="D694" s="18">
        <f>'EDA &amp; Statistics'!D716/'EDA &amp; Statistics'!D715-1</f>
        <v>1.7461305052757226E-3</v>
      </c>
      <c r="E694" s="18">
        <f>'EDA &amp; Statistics'!E716/'EDA &amp; Statistics'!E715-1</f>
        <v>-1.7708102502816958E-3</v>
      </c>
      <c r="F694" s="18">
        <f>'EDA &amp; Statistics'!F716/'EDA &amp; Statistics'!F715-1</f>
        <v>-2.0305032476239937E-3</v>
      </c>
      <c r="G694" s="18">
        <f>'EDA &amp; Statistics'!G716/'EDA &amp; Statistics'!G715-1</f>
        <v>-2.2901286848773239E-3</v>
      </c>
      <c r="H694" s="18">
        <f>'EDA &amp; Statistics'!H716/'EDA &amp; Statistics'!H715-1</f>
        <v>-6.7159104855901708E-3</v>
      </c>
      <c r="I694" s="18">
        <f>'EDA &amp; Statistics'!I716/'EDA &amp; Statistics'!I715-1</f>
        <v>-5.4167582649383705E-3</v>
      </c>
      <c r="J694" s="18">
        <f>'EDA &amp; Statistics'!J716/'EDA &amp; Statistics'!J715-1</f>
        <v>4.8597817109010677E-3</v>
      </c>
      <c r="K694" s="18">
        <f>'EDA &amp; Statistics'!K716/'EDA &amp; Statistics'!K715-1</f>
        <v>6.0560123750974526E-3</v>
      </c>
      <c r="L694" s="18">
        <f>'EDA &amp; Statistics'!L716/'EDA &amp; Statistics'!L715-1</f>
        <v>2.2060950581661576E-3</v>
      </c>
      <c r="M694" s="18">
        <f>'EDA &amp; Statistics'!M716/'EDA &amp; Statistics'!M715-1</f>
        <v>5.1690050309758373E-3</v>
      </c>
      <c r="N694" s="18">
        <f>'EDA &amp; Statistics'!N716/'EDA &amp; Statistics'!N715-1</f>
        <v>0</v>
      </c>
      <c r="O694" s="18">
        <f>'EDA &amp; Statistics'!O716/'EDA &amp; Statistics'!O715-1</f>
        <v>3.9177239670498132E-3</v>
      </c>
      <c r="P694" s="18">
        <f>'EDA &amp; Statistics'!P716/'EDA &amp; Statistics'!P715-1</f>
        <v>-7.6500212953692914E-3</v>
      </c>
      <c r="R694" s="9">
        <v>39679</v>
      </c>
      <c r="S694">
        <f>LN('EDA &amp; Statistics'!B716/'EDA &amp; Statistics'!B715)</f>
        <v>-1.1955079339466551E-2</v>
      </c>
      <c r="T694">
        <f>LN('EDA &amp; Statistics'!C716/'EDA &amp; Statistics'!C715)</f>
        <v>-2.4375951070064357E-3</v>
      </c>
      <c r="U694">
        <f>LN('EDA &amp; Statistics'!D716/'EDA &amp; Statistics'!D715)</f>
        <v>1.744607791718369E-3</v>
      </c>
      <c r="V694">
        <f>LN('EDA &amp; Statistics'!E716/'EDA &amp; Statistics'!E715)</f>
        <v>-1.7723799881652919E-3</v>
      </c>
      <c r="W694">
        <f>LN('EDA &amp; Statistics'!F716/'EDA &amp; Statistics'!F715)</f>
        <v>-2.032567514149894E-3</v>
      </c>
      <c r="X694">
        <f>LN('EDA &amp; Statistics'!G716/'EDA &amp; Statistics'!G715)</f>
        <v>-2.2927550401344952E-3</v>
      </c>
      <c r="Y694">
        <f>LN('EDA &amp; Statistics'!H716/'EDA &amp; Statistics'!H715)</f>
        <v>-6.738563693996065E-3</v>
      </c>
      <c r="Z694">
        <f>LN('EDA &amp; Statistics'!I716/'EDA &amp; Statistics'!I715)</f>
        <v>-5.4314820943422975E-3</v>
      </c>
      <c r="AA694">
        <f>LN('EDA &amp; Statistics'!J716/'EDA &amp; Statistics'!J715)</f>
        <v>4.8480110914522305E-3</v>
      </c>
      <c r="AB694">
        <f>LN('EDA &amp; Statistics'!K716/'EDA &amp; Statistics'!K715)</f>
        <v>6.0377484328340159E-3</v>
      </c>
      <c r="AC694">
        <f>LN('EDA &amp; Statistics'!L716/'EDA &amp; Statistics'!L715)</f>
        <v>2.2036652034674062E-3</v>
      </c>
      <c r="AD694">
        <f>LN('EDA &amp; Statistics'!M716/'EDA &amp; Statistics'!M715)</f>
        <v>5.1556915829495129E-3</v>
      </c>
      <c r="AE694">
        <f>LN('EDA &amp; Statistics'!N716/'EDA &amp; Statistics'!N715)</f>
        <v>0</v>
      </c>
      <c r="AF694">
        <f>LN('EDA &amp; Statistics'!O716/'EDA &amp; Statistics'!O715)</f>
        <v>3.9100696716067558E-3</v>
      </c>
      <c r="AG694">
        <f>LN('EDA &amp; Statistics'!P716/'EDA &amp; Statistics'!P715)</f>
        <v>-7.6794328034044106E-3</v>
      </c>
    </row>
    <row r="695" spans="1:33" x14ac:dyDescent="0.2">
      <c r="A695" s="9">
        <v>39680</v>
      </c>
      <c r="B695" s="18">
        <f>'EDA &amp; Statistics'!B717/'EDA &amp; Statistics'!B716-1</f>
        <v>-1.7954486067890851E-2</v>
      </c>
      <c r="C695" s="18">
        <f>'EDA &amp; Statistics'!C717/'EDA &amp; Statistics'!C716-1</f>
        <v>-2.0744366397147496E-2</v>
      </c>
      <c r="D695" s="18">
        <f>'EDA &amp; Statistics'!D717/'EDA &amp; Statistics'!D716-1</f>
        <v>-1.732208789326084E-2</v>
      </c>
      <c r="E695" s="18">
        <f>'EDA &amp; Statistics'!E717/'EDA &amp; Statistics'!E716-1</f>
        <v>1.878754467016841E-2</v>
      </c>
      <c r="F695" s="18">
        <f>'EDA &amp; Statistics'!F717/'EDA &amp; Statistics'!F716-1</f>
        <v>1.6276688571100983E-2</v>
      </c>
      <c r="G695" s="18">
        <f>'EDA &amp; Statistics'!G717/'EDA &amp; Statistics'!G716-1</f>
        <v>1.377202061045657E-2</v>
      </c>
      <c r="H695" s="18">
        <f>'EDA &amp; Statistics'!H717/'EDA &amp; Statistics'!H716-1</f>
        <v>-9.4658142167921566E-3</v>
      </c>
      <c r="I695" s="18">
        <f>'EDA &amp; Statistics'!I717/'EDA &amp; Statistics'!I716-1</f>
        <v>-1.6641472207644226E-2</v>
      </c>
      <c r="J695" s="18">
        <f>'EDA &amp; Statistics'!J717/'EDA &amp; Statistics'!J716-1</f>
        <v>4.8363494112373395E-3</v>
      </c>
      <c r="K695" s="18">
        <f>'EDA &amp; Statistics'!K717/'EDA &amp; Statistics'!K716-1</f>
        <v>6.3957891942025835E-3</v>
      </c>
      <c r="L695" s="18">
        <f>'EDA &amp; Statistics'!L717/'EDA &amp; Statistics'!L716-1</f>
        <v>8.8041159766993893E-4</v>
      </c>
      <c r="M695" s="18">
        <f>'EDA &amp; Statistics'!M717/'EDA &amp; Statistics'!M716-1</f>
        <v>-3.4282825442650822E-3</v>
      </c>
      <c r="N695" s="18">
        <f>'EDA &amp; Statistics'!N717/'EDA &amp; Statistics'!N716-1</f>
        <v>-2.8315890409996713E-3</v>
      </c>
      <c r="O695" s="18">
        <f>'EDA &amp; Statistics'!O717/'EDA &amp; Statistics'!O716-1</f>
        <v>-5.3658834317835691E-3</v>
      </c>
      <c r="P695" s="18">
        <f>'EDA &amp; Statistics'!P717/'EDA &amp; Statistics'!P716-1</f>
        <v>1.7643962669642299E-3</v>
      </c>
      <c r="R695" s="9">
        <v>39680</v>
      </c>
      <c r="S695">
        <f>LN('EDA &amp; Statistics'!B717/'EDA &amp; Statistics'!B716)</f>
        <v>-1.811762350201197E-2</v>
      </c>
      <c r="T695">
        <f>LN('EDA &amp; Statistics'!C717/'EDA &amp; Statistics'!C716)</f>
        <v>-2.0962553475616767E-2</v>
      </c>
      <c r="U695">
        <f>LN('EDA &amp; Statistics'!D717/'EDA &amp; Statistics'!D716)</f>
        <v>-1.7473870607239633E-2</v>
      </c>
      <c r="V695">
        <f>LN('EDA &amp; Statistics'!E717/'EDA &amp; Statistics'!E716)</f>
        <v>1.8613238557824815E-2</v>
      </c>
      <c r="W695">
        <f>LN('EDA &amp; Statistics'!F717/'EDA &amp; Statistics'!F716)</f>
        <v>1.6145643351629362E-2</v>
      </c>
      <c r="X695">
        <f>LN('EDA &amp; Statistics'!G717/'EDA &amp; Statistics'!G716)</f>
        <v>1.367804814543375E-2</v>
      </c>
      <c r="Y695">
        <f>LN('EDA &amp; Statistics'!H717/'EDA &amp; Statistics'!H716)</f>
        <v>-9.5108997761077906E-3</v>
      </c>
      <c r="Z695">
        <f>LN('EDA &amp; Statistics'!I717/'EDA &amp; Statistics'!I716)</f>
        <v>-1.6781497160854208E-2</v>
      </c>
      <c r="AA695">
        <f>LN('EDA &amp; Statistics'!J717/'EDA &amp; Statistics'!J716)</f>
        <v>4.8246918450229638E-3</v>
      </c>
      <c r="AB695">
        <f>LN('EDA &amp; Statistics'!K717/'EDA &amp; Statistics'!K716)</f>
        <v>6.3754229272678558E-3</v>
      </c>
      <c r="AC695">
        <f>LN('EDA &amp; Statistics'!L717/'EDA &amp; Statistics'!L716)</f>
        <v>8.8002426270540797E-4</v>
      </c>
      <c r="AD695">
        <f>LN('EDA &amp; Statistics'!M717/'EDA &amp; Statistics'!M716)</f>
        <v>-3.4341725705024423E-3</v>
      </c>
      <c r="AE695">
        <f>LN('EDA &amp; Statistics'!N717/'EDA &amp; Statistics'!N716)</f>
        <v>-2.8356055731523361E-3</v>
      </c>
      <c r="AF695">
        <f>LN('EDA &amp; Statistics'!O717/'EDA &amp; Statistics'!O716)</f>
        <v>-5.3803314918668722E-3</v>
      </c>
      <c r="AG695">
        <f>LN('EDA &amp; Statistics'!P717/'EDA &amp; Statistics'!P716)</f>
        <v>1.7628415483619546E-3</v>
      </c>
    </row>
    <row r="696" spans="1:33" x14ac:dyDescent="0.2">
      <c r="A696" s="9">
        <v>39681</v>
      </c>
      <c r="B696" s="18">
        <f>'EDA &amp; Statistics'!B718/'EDA &amp; Statistics'!B717-1</f>
        <v>1.1270121285875456E-2</v>
      </c>
      <c r="C696" s="18">
        <f>'EDA &amp; Statistics'!C718/'EDA &amp; Statistics'!C717-1</f>
        <v>1.0965769685918447E-2</v>
      </c>
      <c r="D696" s="18">
        <f>'EDA &amp; Statistics'!D718/'EDA &amp; Statistics'!D717-1</f>
        <v>6.3192021785218877E-3</v>
      </c>
      <c r="E696" s="18">
        <f>'EDA &amp; Statistics'!E718/'EDA &amp; Statistics'!E717-1</f>
        <v>-2.3676148714944611E-2</v>
      </c>
      <c r="F696" s="18">
        <f>'EDA &amp; Statistics'!F718/'EDA &amp; Statistics'!F717-1</f>
        <v>-1.9018977451091046E-2</v>
      </c>
      <c r="G696" s="18">
        <f>'EDA &amp; Statistics'!G718/'EDA &amp; Statistics'!G717-1</f>
        <v>-1.4339590972324623E-2</v>
      </c>
      <c r="H696" s="18">
        <f>'EDA &amp; Statistics'!H718/'EDA &amp; Statistics'!H717-1</f>
        <v>2.4914659576928289E-2</v>
      </c>
      <c r="I696" s="18">
        <f>'EDA &amp; Statistics'!I718/'EDA &amp; Statistics'!I717-1</f>
        <v>1.7846180842473025E-2</v>
      </c>
      <c r="J696" s="18">
        <f>'EDA &amp; Statistics'!J718/'EDA &amp; Statistics'!J717-1</f>
        <v>-1.3698661092114928E-2</v>
      </c>
      <c r="K696" s="18">
        <f>'EDA &amp; Statistics'!K718/'EDA &amp; Statistics'!K717-1</f>
        <v>-1.3084126410083274E-2</v>
      </c>
      <c r="L696" s="18">
        <f>'EDA &amp; Statistics'!L718/'EDA &amp; Statistics'!L717-1</f>
        <v>1.7154182943134977E-2</v>
      </c>
      <c r="M696" s="18">
        <f>'EDA &amp; Statistics'!M718/'EDA &amp; Statistics'!M717-1</f>
        <v>1.0105338874254244E-2</v>
      </c>
      <c r="N696" s="18">
        <f>'EDA &amp; Statistics'!N718/'EDA &amp; Statistics'!N717-1</f>
        <v>8.0454369638403023E-3</v>
      </c>
      <c r="O696" s="18">
        <f>'EDA &amp; Statistics'!O718/'EDA &amp; Statistics'!O717-1</f>
        <v>3.9234882835097462E-3</v>
      </c>
      <c r="P696" s="18">
        <f>'EDA &amp; Statistics'!P718/'EDA &amp; Statistics'!P717-1</f>
        <v>-3.4133041007129439E-3</v>
      </c>
      <c r="R696" s="9">
        <v>39681</v>
      </c>
      <c r="S696">
        <f>LN('EDA &amp; Statistics'!B718/'EDA &amp; Statistics'!B717)</f>
        <v>1.1207086632292033E-2</v>
      </c>
      <c r="T696">
        <f>LN('EDA &amp; Statistics'!C718/'EDA &amp; Statistics'!C717)</f>
        <v>1.0906081587713669E-2</v>
      </c>
      <c r="U696">
        <f>LN('EDA &amp; Statistics'!D718/'EDA &amp; Statistics'!D717)</f>
        <v>6.2993197372524373E-3</v>
      </c>
      <c r="V696">
        <f>LN('EDA &amp; Statistics'!E718/'EDA &amp; Statistics'!E717)</f>
        <v>-2.3960932766169032E-2</v>
      </c>
      <c r="W696">
        <f>LN('EDA &amp; Statistics'!F718/'EDA &amp; Statistics'!F717)</f>
        <v>-1.920216461010003E-2</v>
      </c>
      <c r="X696">
        <f>LN('EDA &amp; Statistics'!G718/'EDA &amp; Statistics'!G717)</f>
        <v>-1.4443396454031051E-2</v>
      </c>
      <c r="Y696">
        <f>LN('EDA &amp; Statistics'!H718/'EDA &amp; Statistics'!H717)</f>
        <v>2.4609350174814526E-2</v>
      </c>
      <c r="Z696">
        <f>LN('EDA &amp; Statistics'!I718/'EDA &amp; Statistics'!I717)</f>
        <v>1.7688807342784305E-2</v>
      </c>
      <c r="AA696">
        <f>LN('EDA &amp; Statistics'!J718/'EDA &amp; Statistics'!J717)</f>
        <v>-1.3793353517397279E-2</v>
      </c>
      <c r="AB696">
        <f>LN('EDA &amp; Statistics'!K718/'EDA &amp; Statistics'!K717)</f>
        <v>-1.3170477639356073E-2</v>
      </c>
      <c r="AC696">
        <f>LN('EDA &amp; Statistics'!L718/'EDA &amp; Statistics'!L717)</f>
        <v>1.7008711222581865E-2</v>
      </c>
      <c r="AD696">
        <f>LN('EDA &amp; Statistics'!M718/'EDA &amp; Statistics'!M717)</f>
        <v>1.0054621329830475E-2</v>
      </c>
      <c r="AE696">
        <f>LN('EDA &amp; Statistics'!N718/'EDA &amp; Statistics'!N717)</f>
        <v>8.0132449862847753E-3</v>
      </c>
      <c r="AF696">
        <f>LN('EDA &amp; Statistics'!O718/'EDA &amp; Statistics'!O717)</f>
        <v>3.9158114767104445E-3</v>
      </c>
      <c r="AG696">
        <f>LN('EDA &amp; Statistics'!P718/'EDA &amp; Statistics'!P717)</f>
        <v>-3.4191427129135438E-3</v>
      </c>
    </row>
    <row r="697" spans="1:33" x14ac:dyDescent="0.2">
      <c r="A697" s="9">
        <v>39682</v>
      </c>
      <c r="B697" s="18">
        <f>'EDA &amp; Statistics'!B719/'EDA &amp; Statistics'!B718-1</f>
        <v>2.6130655510026246E-2</v>
      </c>
      <c r="C697" s="18">
        <f>'EDA &amp; Statistics'!C719/'EDA &amp; Statistics'!C718-1</f>
        <v>1.8488798235167581E-2</v>
      </c>
      <c r="D697" s="18">
        <f>'EDA &amp; Statistics'!D719/'EDA &amp; Statistics'!D718-1</f>
        <v>9.6948662334348512E-3</v>
      </c>
      <c r="E697" s="18">
        <f>'EDA &amp; Statistics'!E719/'EDA &amp; Statistics'!E718-1</f>
        <v>3.2421103644694194E-2</v>
      </c>
      <c r="F697" s="18">
        <f>'EDA &amp; Statistics'!F719/'EDA &amp; Statistics'!F718-1</f>
        <v>2.6530635083828358E-2</v>
      </c>
      <c r="G697" s="18">
        <f>'EDA &amp; Statistics'!G719/'EDA &amp; Statistics'!G718-1</f>
        <v>2.0673774534019529E-2</v>
      </c>
      <c r="H697" s="18">
        <f>'EDA &amp; Statistics'!H719/'EDA &amp; Statistics'!H718-1</f>
        <v>2.8305040810226112E-2</v>
      </c>
      <c r="I697" s="18">
        <f>'EDA &amp; Statistics'!I719/'EDA &amp; Statistics'!I718-1</f>
        <v>1.6626308004795476E-2</v>
      </c>
      <c r="J697" s="18">
        <f>'EDA &amp; Statistics'!J719/'EDA &amp; Statistics'!J718-1</f>
        <v>6.7567683671090339E-3</v>
      </c>
      <c r="K697" s="18">
        <f>'EDA &amp; Statistics'!K719/'EDA &amp; Statistics'!K718-1</f>
        <v>5.3030795083346405E-3</v>
      </c>
      <c r="L697" s="18">
        <f>'EDA &amp; Statistics'!L719/'EDA &amp; Statistics'!L718-1</f>
        <v>1.6432478621199342E-2</v>
      </c>
      <c r="M697" s="18">
        <f>'EDA &amp; Statistics'!M719/'EDA &amp; Statistics'!M718-1</f>
        <v>9.5785603942990516E-3</v>
      </c>
      <c r="N697" s="18">
        <f>'EDA &amp; Statistics'!N719/'EDA &amp; Statistics'!N718-1</f>
        <v>5.6338424193276282E-3</v>
      </c>
      <c r="O697" s="18">
        <f>'EDA &amp; Statistics'!O719/'EDA &amp; Statistics'!O718-1</f>
        <v>7.3278715637790093E-3</v>
      </c>
      <c r="P697" s="18">
        <f>'EDA &amp; Statistics'!P719/'EDA &amp; Statistics'!P718-1</f>
        <v>1.2761844641795417E-3</v>
      </c>
      <c r="R697" s="9">
        <v>39682</v>
      </c>
      <c r="S697">
        <f>LN('EDA &amp; Statistics'!B719/'EDA &amp; Statistics'!B718)</f>
        <v>2.5795083192631171E-2</v>
      </c>
      <c r="T697">
        <f>LN('EDA &amp; Statistics'!C719/'EDA &amp; Statistics'!C718)</f>
        <v>1.8319958327891808E-2</v>
      </c>
      <c r="U697">
        <f>LN('EDA &amp; Statistics'!D719/'EDA &amp; Statistics'!D718)</f>
        <v>9.6481725677873328E-3</v>
      </c>
      <c r="V697">
        <f>LN('EDA &amp; Statistics'!E719/'EDA &amp; Statistics'!E718)</f>
        <v>3.1906629998512848E-2</v>
      </c>
      <c r="W697">
        <f>LN('EDA &amp; Statistics'!F719/'EDA &amp; Statistics'!F718)</f>
        <v>2.6184801243726498E-2</v>
      </c>
      <c r="X697">
        <f>LN('EDA &amp; Statistics'!G719/'EDA &amp; Statistics'!G718)</f>
        <v>2.0462972488940363E-2</v>
      </c>
      <c r="Y697">
        <f>LN('EDA &amp; Statistics'!H719/'EDA &amp; Statistics'!H718)</f>
        <v>2.7911855322317339E-2</v>
      </c>
      <c r="Z697">
        <f>LN('EDA &amp; Statistics'!I719/'EDA &amp; Statistics'!I718)</f>
        <v>1.6489604118798577E-2</v>
      </c>
      <c r="AA697">
        <f>LN('EDA &amp; Statistics'!J719/'EDA &amp; Statistics'!J718)</f>
        <v>6.7340437137744609E-3</v>
      </c>
      <c r="AB697">
        <f>LN('EDA &amp; Statistics'!K719/'EDA &amp; Statistics'!K718)</f>
        <v>5.2890676975333494E-3</v>
      </c>
      <c r="AC697">
        <f>LN('EDA &amp; Statistics'!L719/'EDA &amp; Statistics'!L718)</f>
        <v>1.6298926519647518E-2</v>
      </c>
      <c r="AD697">
        <f>LN('EDA &amp; Statistics'!M719/'EDA &amp; Statistics'!M718)</f>
        <v>9.53297683675783E-3</v>
      </c>
      <c r="AE697">
        <f>LN('EDA &amp; Statistics'!N719/'EDA &amp; Statistics'!N718)</f>
        <v>5.6180316847863933E-3</v>
      </c>
      <c r="AF697">
        <f>LN('EDA &amp; Statistics'!O719/'EDA &amp; Statistics'!O718)</f>
        <v>7.3011531595778539E-3</v>
      </c>
      <c r="AG697">
        <f>LN('EDA &amp; Statistics'!P719/'EDA &amp; Statistics'!P718)</f>
        <v>1.2753708329416977E-3</v>
      </c>
    </row>
    <row r="698" spans="1:33" x14ac:dyDescent="0.2">
      <c r="A698" s="9">
        <v>39685</v>
      </c>
      <c r="B698" s="18">
        <f>'EDA &amp; Statistics'!B720/'EDA &amp; Statistics'!B719-1</f>
        <v>-2.0734178869530884E-2</v>
      </c>
      <c r="C698" s="18">
        <f>'EDA &amp; Statistics'!C720/'EDA &amp; Statistics'!C719-1</f>
        <v>-1.6393781299834043E-2</v>
      </c>
      <c r="D698" s="18">
        <f>'EDA &amp; Statistics'!D720/'EDA &amp; Statistics'!D719-1</f>
        <v>-1.245104289723864E-2</v>
      </c>
      <c r="E698" s="18">
        <f>'EDA &amp; Statistics'!E720/'EDA &amp; Statistics'!E719-1</f>
        <v>-1.2372895401468242E-2</v>
      </c>
      <c r="F698" s="18">
        <f>'EDA &amp; Statistics'!F720/'EDA &amp; Statistics'!F719-1</f>
        <v>-9.9403953577108517E-3</v>
      </c>
      <c r="G698" s="18">
        <f>'EDA &amp; Statistics'!G720/'EDA &amp; Statistics'!G719-1</f>
        <v>-7.5019041291880528E-3</v>
      </c>
      <c r="H698" s="18">
        <f>'EDA &amp; Statistics'!H720/'EDA &amp; Statistics'!H719-1</f>
        <v>-9.7150164557457952E-3</v>
      </c>
      <c r="I698" s="18">
        <f>'EDA &amp; Statistics'!I720/'EDA &amp; Statistics'!I719-1</f>
        <v>-5.9470655443387699E-3</v>
      </c>
      <c r="J698" s="18">
        <f>'EDA &amp; Statistics'!J720/'EDA &amp; Statistics'!J719-1</f>
        <v>-7.4572923159021975E-4</v>
      </c>
      <c r="K698" s="18">
        <f>'EDA &amp; Statistics'!K720/'EDA &amp; Statistics'!K719-1</f>
        <v>-2.2607901741220626E-3</v>
      </c>
      <c r="L698" s="18">
        <f>'EDA &amp; Statistics'!L720/'EDA &amp; Statistics'!L719-1</f>
        <v>0</v>
      </c>
      <c r="M698" s="18">
        <f>'EDA &amp; Statistics'!M720/'EDA &amp; Statistics'!M719-1</f>
        <v>0</v>
      </c>
      <c r="N698" s="18">
        <f>'EDA &amp; Statistics'!N720/'EDA &amp; Statistics'!N719-1</f>
        <v>0</v>
      </c>
      <c r="O698" s="18">
        <f>'EDA &amp; Statistics'!O720/'EDA &amp; Statistics'!O719-1</f>
        <v>0</v>
      </c>
      <c r="P698" s="18">
        <f>'EDA &amp; Statistics'!P720/'EDA &amp; Statistics'!P719-1</f>
        <v>2.8129139339361231E-5</v>
      </c>
      <c r="R698" s="9">
        <v>39685</v>
      </c>
      <c r="S698">
        <f>LN('EDA &amp; Statistics'!B720/'EDA &amp; Statistics'!B719)</f>
        <v>-2.0952150191453519E-2</v>
      </c>
      <c r="T698">
        <f>LN('EDA &amp; Statistics'!C720/'EDA &amp; Statistics'!C719)</f>
        <v>-1.6529646272767786E-2</v>
      </c>
      <c r="U698">
        <f>LN('EDA &amp; Statistics'!D720/'EDA &amp; Statistics'!D719)</f>
        <v>-1.2529206622826796E-2</v>
      </c>
      <c r="V698">
        <f>LN('EDA &amp; Statistics'!E720/'EDA &amp; Statistics'!E719)</f>
        <v>-1.2450076972233661E-2</v>
      </c>
      <c r="W698">
        <f>LN('EDA &amp; Statistics'!F720/'EDA &amp; Statistics'!F719)</f>
        <v>-9.9901309564696464E-3</v>
      </c>
      <c r="X698">
        <f>LN('EDA &amp; Statistics'!G720/'EDA &amp; Statistics'!G719)</f>
        <v>-7.5301849407055366E-3</v>
      </c>
      <c r="Y698">
        <f>LN('EDA &amp; Statistics'!H720/'EDA &amp; Statistics'!H719)</f>
        <v>-9.7625151119519037E-3</v>
      </c>
      <c r="Z698">
        <f>LN('EDA &amp; Statistics'!I720/'EDA &amp; Statistics'!I719)</f>
        <v>-5.964819763967383E-3</v>
      </c>
      <c r="AA698">
        <f>LN('EDA &amp; Statistics'!J720/'EDA &amp; Statistics'!J719)</f>
        <v>-7.4600742594735153E-4</v>
      </c>
      <c r="AB698">
        <f>LN('EDA &amp; Statistics'!K720/'EDA &amp; Statistics'!K719)</f>
        <v>-2.2633496185332589E-3</v>
      </c>
      <c r="AC698">
        <f>LN('EDA &amp; Statistics'!L720/'EDA &amp; Statistics'!L719)</f>
        <v>0</v>
      </c>
      <c r="AD698">
        <f>LN('EDA &amp; Statistics'!M720/'EDA &amp; Statistics'!M719)</f>
        <v>0</v>
      </c>
      <c r="AE698">
        <f>LN('EDA &amp; Statistics'!N720/'EDA &amp; Statistics'!N719)</f>
        <v>0</v>
      </c>
      <c r="AF698">
        <f>LN('EDA &amp; Statistics'!O720/'EDA &amp; Statistics'!O719)</f>
        <v>0</v>
      </c>
      <c r="AG698">
        <f>LN('EDA &amp; Statistics'!P720/'EDA &amp; Statistics'!P719)</f>
        <v>2.8128743722540136E-5</v>
      </c>
    </row>
    <row r="699" spans="1:33" x14ac:dyDescent="0.2">
      <c r="A699" s="9">
        <v>39686</v>
      </c>
      <c r="B699" s="18">
        <f>'EDA &amp; Statistics'!B721/'EDA &amp; Statistics'!B720-1</f>
        <v>1.0586355725197283E-3</v>
      </c>
      <c r="C699" s="18">
        <f>'EDA &amp; Statistics'!C721/'EDA &amp; Statistics'!C720-1</f>
        <v>-5.1106849632043261E-3</v>
      </c>
      <c r="D699" s="18">
        <f>'EDA &amp; Statistics'!D721/'EDA &amp; Statistics'!D720-1</f>
        <v>-5.7327600467917961E-3</v>
      </c>
      <c r="E699" s="18">
        <f>'EDA &amp; Statistics'!E721/'EDA &amp; Statistics'!E720-1</f>
        <v>-2.12690133415816E-2</v>
      </c>
      <c r="F699" s="18">
        <f>'EDA &amp; Statistics'!F721/'EDA &amp; Statistics'!F720-1</f>
        <v>-1.7068280687032367E-2</v>
      </c>
      <c r="G699" s="18">
        <f>'EDA &amp; Statistics'!G721/'EDA &amp; Statistics'!G720-1</f>
        <v>-1.2849518405266158E-2</v>
      </c>
      <c r="H699" s="18">
        <f>'EDA &amp; Statistics'!H721/'EDA &amp; Statistics'!H720-1</f>
        <v>-1.9620725793537019E-2</v>
      </c>
      <c r="I699" s="18">
        <f>'EDA &amp; Statistics'!I721/'EDA &amp; Statistics'!I720-1</f>
        <v>-1.3460914971075266E-2</v>
      </c>
      <c r="J699" s="18">
        <f>'EDA &amp; Statistics'!J721/'EDA &amp; Statistics'!J720-1</f>
        <v>-5.970143730110733E-3</v>
      </c>
      <c r="K699" s="18">
        <f>'EDA &amp; Statistics'!K721/'EDA &amp; Statistics'!K720-1</f>
        <v>-3.7764495165577561E-3</v>
      </c>
      <c r="L699" s="18">
        <f>'EDA &amp; Statistics'!L721/'EDA &amp; Statistics'!L720-1</f>
        <v>-2.3824714628036592E-2</v>
      </c>
      <c r="M699" s="18">
        <f>'EDA &amp; Statistics'!M721/'EDA &amp; Statistics'!M720-1</f>
        <v>-1.6866945644384623E-2</v>
      </c>
      <c r="N699" s="18">
        <f>'EDA &amp; Statistics'!N721/'EDA &amp; Statistics'!N720-1</f>
        <v>-1.6806751123683905E-2</v>
      </c>
      <c r="O699" s="18">
        <f>'EDA &amp; Statistics'!O721/'EDA &amp; Statistics'!O720-1</f>
        <v>-1.648885250969423E-2</v>
      </c>
      <c r="P699" s="18">
        <f>'EDA &amp; Statistics'!P721/'EDA &amp; Statistics'!P720-1</f>
        <v>-5.8807139730437941E-3</v>
      </c>
      <c r="R699" s="9">
        <v>39686</v>
      </c>
      <c r="S699">
        <f>LN('EDA &amp; Statistics'!B721/'EDA &amp; Statistics'!B720)</f>
        <v>1.0580756130425296E-3</v>
      </c>
      <c r="T699">
        <f>LN('EDA &amp; Statistics'!C721/'EDA &amp; Statistics'!C720)</f>
        <v>-5.1237891803515949E-3</v>
      </c>
      <c r="U699">
        <f>LN('EDA &amp; Statistics'!D721/'EDA &amp; Statistics'!D720)</f>
        <v>-5.7492553884356109E-3</v>
      </c>
      <c r="V699">
        <f>LN('EDA &amp; Statistics'!E721/'EDA &amp; Statistics'!E720)</f>
        <v>-2.1498458013024045E-2</v>
      </c>
      <c r="W699">
        <f>LN('EDA &amp; Statistics'!F721/'EDA &amp; Statistics'!F720)</f>
        <v>-1.7215622780629491E-2</v>
      </c>
      <c r="X699">
        <f>LN('EDA &amp; Statistics'!G721/'EDA &amp; Statistics'!G720)</f>
        <v>-1.2932787548234776E-2</v>
      </c>
      <c r="Y699">
        <f>LN('EDA &amp; Statistics'!H721/'EDA &amp; Statistics'!H720)</f>
        <v>-1.9815767691922094E-2</v>
      </c>
      <c r="Z699">
        <f>LN('EDA &amp; Statistics'!I721/'EDA &amp; Statistics'!I720)</f>
        <v>-1.355233440677288E-2</v>
      </c>
      <c r="AA699">
        <f>LN('EDA &amp; Statistics'!J721/'EDA &amp; Statistics'!J720)</f>
        <v>-5.9880362878271132E-3</v>
      </c>
      <c r="AB699">
        <f>LN('EDA &amp; Statistics'!K721/'EDA &amp; Statistics'!K720)</f>
        <v>-3.7835983057364253E-3</v>
      </c>
      <c r="AC699">
        <f>LN('EDA &amp; Statistics'!L721/'EDA &amp; Statistics'!L720)</f>
        <v>-2.4113113026420583E-2</v>
      </c>
      <c r="AD699">
        <f>LN('EDA &amp; Statistics'!M721/'EDA &amp; Statistics'!M720)</f>
        <v>-1.7010812597315086E-2</v>
      </c>
      <c r="AE699">
        <f>LN('EDA &amp; Statistics'!N721/'EDA &amp; Statistics'!N720)</f>
        <v>-1.694958723444364E-2</v>
      </c>
      <c r="AF699">
        <f>LN('EDA &amp; Statistics'!O721/'EDA &amp; Statistics'!O720)</f>
        <v>-1.6626306707542275E-2</v>
      </c>
      <c r="AG699">
        <f>LN('EDA &amp; Statistics'!P721/'EDA &amp; Statistics'!P720)</f>
        <v>-5.8980734623783762E-3</v>
      </c>
    </row>
    <row r="700" spans="1:33" x14ac:dyDescent="0.2">
      <c r="A700" s="9">
        <v>39687</v>
      </c>
      <c r="B700" s="18">
        <f>'EDA &amp; Statistics'!B722/'EDA &amp; Statistics'!B721-1</f>
        <v>-1.489106562219189E-2</v>
      </c>
      <c r="C700" s="18">
        <f>'EDA &amp; Statistics'!C722/'EDA &amp; Statistics'!C721-1</f>
        <v>-8.5332971017313408E-3</v>
      </c>
      <c r="D700" s="18">
        <f>'EDA &amp; Statistics'!D722/'EDA &amp; Statistics'!D721-1</f>
        <v>-4.5559967083981245E-3</v>
      </c>
      <c r="E700" s="18">
        <f>'EDA &amp; Statistics'!E722/'EDA &amp; Statistics'!E721-1</f>
        <v>4.0433061229058431E-2</v>
      </c>
      <c r="F700" s="18">
        <f>'EDA &amp; Statistics'!F722/'EDA &amp; Statistics'!F721-1</f>
        <v>3.1665007234384479E-2</v>
      </c>
      <c r="G700" s="18">
        <f>'EDA &amp; Statistics'!G722/'EDA &amp; Statistics'!G721-1</f>
        <v>2.2970844366125398E-2</v>
      </c>
      <c r="H700" s="18">
        <f>'EDA &amp; Statistics'!H722/'EDA &amp; Statistics'!H721-1</f>
        <v>2.5016694470239464E-2</v>
      </c>
      <c r="I700" s="18">
        <f>'EDA &amp; Statistics'!I722/'EDA &amp; Statistics'!I721-1</f>
        <v>1.7283177719068732E-2</v>
      </c>
      <c r="J700" s="18">
        <f>'EDA &amp; Statistics'!J722/'EDA &amp; Statistics'!J721-1</f>
        <v>-2.2522322566455033E-3</v>
      </c>
      <c r="K700" s="18">
        <f>'EDA &amp; Statistics'!K722/'EDA &amp; Statistics'!K721-1</f>
        <v>-7.5814579967184992E-3</v>
      </c>
      <c r="L700" s="18">
        <f>'EDA &amp; Statistics'!L722/'EDA &amp; Statistics'!L721-1</f>
        <v>1.6561284170513835E-2</v>
      </c>
      <c r="M700" s="18">
        <f>'EDA &amp; Statistics'!M722/'EDA &amp; Statistics'!M721-1</f>
        <v>1.2652801609977171E-2</v>
      </c>
      <c r="N700" s="18">
        <f>'EDA &amp; Statistics'!N722/'EDA &amp; Statistics'!N721-1</f>
        <v>2.8490681297521636E-3</v>
      </c>
      <c r="O700" s="18">
        <f>'EDA &amp; Statistics'!O722/'EDA &amp; Statistics'!O721-1</f>
        <v>9.8612178194890099E-4</v>
      </c>
      <c r="P700" s="18">
        <f>'EDA &amp; Statistics'!P722/'EDA &amp; Statistics'!P721-1</f>
        <v>-2.9632758891429134E-3</v>
      </c>
      <c r="R700" s="9">
        <v>39687</v>
      </c>
      <c r="S700">
        <f>LN('EDA &amp; Statistics'!B722/'EDA &amp; Statistics'!B721)</f>
        <v>-1.5003050648071231E-2</v>
      </c>
      <c r="T700">
        <f>LN('EDA &amp; Statistics'!C722/'EDA &amp; Statistics'!C721)</f>
        <v>-8.5699141396284994E-3</v>
      </c>
      <c r="U700">
        <f>LN('EDA &amp; Statistics'!D722/'EDA &amp; Statistics'!D721)</f>
        <v>-4.5664068926122622E-3</v>
      </c>
      <c r="V700">
        <f>LN('EDA &amp; Statistics'!E722/'EDA &amp; Statistics'!E721)</f>
        <v>3.9637031508708197E-2</v>
      </c>
      <c r="W700">
        <f>LN('EDA &amp; Statistics'!F722/'EDA &amp; Statistics'!F721)</f>
        <v>3.1174008970598247E-2</v>
      </c>
      <c r="X700">
        <f>LN('EDA &amp; Statistics'!G722/'EDA &amp; Statistics'!G721)</f>
        <v>2.271098643248827E-2</v>
      </c>
      <c r="Y700">
        <f>LN('EDA &amp; Statistics'!H722/'EDA &amp; Statistics'!H721)</f>
        <v>2.4708899745773567E-2</v>
      </c>
      <c r="Z700">
        <f>LN('EDA &amp; Statistics'!I722/'EDA &amp; Statistics'!I721)</f>
        <v>1.71355224762492E-2</v>
      </c>
      <c r="AA700">
        <f>LN('EDA &amp; Statistics'!J722/'EDA &amp; Statistics'!J721)</f>
        <v>-2.2547723463457584E-3</v>
      </c>
      <c r="AB700">
        <f>LN('EDA &amp; Statistics'!K722/'EDA &amp; Statistics'!K721)</f>
        <v>-7.6103433373405187E-3</v>
      </c>
      <c r="AC700">
        <f>LN('EDA &amp; Statistics'!L722/'EDA &amp; Statistics'!L721)</f>
        <v>1.6425641664419989E-2</v>
      </c>
      <c r="AD700">
        <f>LN('EDA &amp; Statistics'!M722/'EDA &amp; Statistics'!M721)</f>
        <v>1.2573423782356244E-2</v>
      </c>
      <c r="AE700">
        <f>LN('EDA &amp; Statistics'!N722/'EDA &amp; Statistics'!N721)</f>
        <v>2.8450172275218026E-3</v>
      </c>
      <c r="AF700">
        <f>LN('EDA &amp; Statistics'!O722/'EDA &amp; Statistics'!O721)</f>
        <v>9.8563588327509142E-4</v>
      </c>
      <c r="AG700">
        <f>LN('EDA &amp; Statistics'!P722/'EDA &amp; Statistics'!P721)</f>
        <v>-2.9676750839752932E-3</v>
      </c>
    </row>
    <row r="701" spans="1:33" x14ac:dyDescent="0.2">
      <c r="A701" s="9">
        <v>39688</v>
      </c>
      <c r="B701" s="18">
        <f>'EDA &amp; Statistics'!B723/'EDA &amp; Statistics'!B722-1</f>
        <v>8.2954593182145153E-3</v>
      </c>
      <c r="C701" s="18">
        <f>'EDA &amp; Statistics'!C723/'EDA &amp; Statistics'!C722-1</f>
        <v>4.2409183251781446E-3</v>
      </c>
      <c r="D701" s="18">
        <f>'EDA &amp; Statistics'!D723/'EDA &amp; Statistics'!D722-1</f>
        <v>4.4649586975342714E-4</v>
      </c>
      <c r="E701" s="18">
        <f>'EDA &amp; Statistics'!E723/'EDA &amp; Statistics'!E722-1</f>
        <v>2.0436908810503862E-3</v>
      </c>
      <c r="F701" s="18">
        <f>'EDA &amp; Statistics'!F723/'EDA &amp; Statistics'!F722-1</f>
        <v>-1.9802432681454984E-3</v>
      </c>
      <c r="G701" s="18">
        <f>'EDA &amp; Statistics'!G723/'EDA &amp; Statistics'!G722-1</f>
        <v>-5.9880183953501254E-3</v>
      </c>
      <c r="H701" s="18">
        <f>'EDA &amp; Statistics'!H723/'EDA &amp; Statistics'!H722-1</f>
        <v>9.7624379553074014E-3</v>
      </c>
      <c r="I701" s="18">
        <f>'EDA &amp; Statistics'!I723/'EDA &amp; Statistics'!I722-1</f>
        <v>-1.4903470678068187E-3</v>
      </c>
      <c r="J701" s="18">
        <f>'EDA &amp; Statistics'!J723/'EDA &amp; Statistics'!J722-1</f>
        <v>1.0158030795284656E-2</v>
      </c>
      <c r="K701" s="18">
        <f>'EDA &amp; Statistics'!K723/'EDA &amp; Statistics'!K722-1</f>
        <v>7.6393756019659254E-3</v>
      </c>
      <c r="L701" s="18">
        <f>'EDA &amp; Statistics'!L723/'EDA &amp; Statistics'!L722-1</f>
        <v>7.0739534063142262E-3</v>
      </c>
      <c r="M701" s="18">
        <f>'EDA &amp; Statistics'!M723/'EDA &amp; Statistics'!M722-1</f>
        <v>-5.7179054872826818E-3</v>
      </c>
      <c r="N701" s="18">
        <f>'EDA &amp; Statistics'!N723/'EDA &amp; Statistics'!N722-1</f>
        <v>4.7340535681361651E-4</v>
      </c>
      <c r="O701" s="18">
        <f>'EDA &amp; Statistics'!O723/'EDA &amp; Statistics'!O722-1</f>
        <v>-3.9408830892960767E-3</v>
      </c>
      <c r="P701" s="18">
        <f>'EDA &amp; Statistics'!P723/'EDA &amp; Statistics'!P722-1</f>
        <v>-4.413897271156153E-3</v>
      </c>
      <c r="R701" s="9">
        <v>39688</v>
      </c>
      <c r="S701">
        <f>LN('EDA &amp; Statistics'!B723/'EDA &amp; Statistics'!B722)</f>
        <v>8.2612411025334096E-3</v>
      </c>
      <c r="T701">
        <f>LN('EDA &amp; Statistics'!C723/'EDA &amp; Statistics'!C722)</f>
        <v>4.2319509753167726E-3</v>
      </c>
      <c r="U701">
        <f>LN('EDA &amp; Statistics'!D723/'EDA &amp; Statistics'!D722)</f>
        <v>4.4639622013356611E-4</v>
      </c>
      <c r="V701">
        <f>LN('EDA &amp; Statistics'!E723/'EDA &amp; Statistics'!E722)</f>
        <v>2.0416053857634895E-3</v>
      </c>
      <c r="W701">
        <f>LN('EDA &amp; Statistics'!F723/'EDA &amp; Statistics'!F722)</f>
        <v>-1.9822065421142149E-3</v>
      </c>
      <c r="X701">
        <f>LN('EDA &amp; Statistics'!G723/'EDA &amp; Statistics'!G722)</f>
        <v>-6.0060184699918355E-3</v>
      </c>
      <c r="Y701">
        <f>LN('EDA &amp; Statistics'!H723/'EDA &amp; Statistics'!H722)</f>
        <v>9.7150932417303885E-3</v>
      </c>
      <c r="Z701">
        <f>LN('EDA &amp; Statistics'!I723/'EDA &amp; Statistics'!I722)</f>
        <v>-1.4914587396532822E-3</v>
      </c>
      <c r="AA701">
        <f>LN('EDA &amp; Statistics'!J723/'EDA &amp; Statistics'!J722)</f>
        <v>1.010678474756445E-2</v>
      </c>
      <c r="AB701">
        <f>LN('EDA &amp; Statistics'!K723/'EDA &amp; Statistics'!K722)</f>
        <v>7.610343337340484E-3</v>
      </c>
      <c r="AC701">
        <f>LN('EDA &amp; Statistics'!L723/'EDA &amp; Statistics'!L722)</f>
        <v>7.0490503708868389E-3</v>
      </c>
      <c r="AD701">
        <f>LN('EDA &amp; Statistics'!M723/'EDA &amp; Statistics'!M722)</f>
        <v>-5.7343152919019941E-3</v>
      </c>
      <c r="AE701">
        <f>LN('EDA &amp; Statistics'!N723/'EDA &amp; Statistics'!N722)</f>
        <v>4.7329333585050822E-4</v>
      </c>
      <c r="AF701">
        <f>LN('EDA &amp; Statistics'!O723/'EDA &amp; Statistics'!O722)</f>
        <v>-3.9486688309212604E-3</v>
      </c>
      <c r="AG701">
        <f>LN('EDA &amp; Statistics'!P723/'EDA &amp; Statistics'!P722)</f>
        <v>-4.4236672755129909E-3</v>
      </c>
    </row>
    <row r="702" spans="1:33" x14ac:dyDescent="0.2">
      <c r="A702" s="9">
        <v>39689</v>
      </c>
      <c r="B702" s="18">
        <f>'EDA &amp; Statistics'!B724/'EDA &amp; Statistics'!B723-1</f>
        <v>2.3887638803261613E-3</v>
      </c>
      <c r="C702" s="18">
        <f>'EDA &amp; Statistics'!C724/'EDA &amp; Statistics'!C723-1</f>
        <v>-1.7950541838893663E-3</v>
      </c>
      <c r="D702" s="18">
        <f>'EDA &amp; Statistics'!D724/'EDA &amp; Statistics'!D723-1</f>
        <v>4.3586811499163325E-4</v>
      </c>
      <c r="E702" s="18">
        <f>'EDA &amp; Statistics'!E724/'EDA &amp; Statistics'!E723-1</f>
        <v>-4.3720703050366128E-3</v>
      </c>
      <c r="F702" s="18">
        <f>'EDA &amp; Statistics'!F724/'EDA &amp; Statistics'!F723-1</f>
        <v>-5.9523280155266978E-3</v>
      </c>
      <c r="G702" s="18">
        <f>'EDA &amp; Statistics'!G724/'EDA &amp; Statistics'!G723-1</f>
        <v>-7.5300775456443869E-3</v>
      </c>
      <c r="H702" s="18">
        <f>'EDA &amp; Statistics'!H724/'EDA &amp; Statistics'!H723-1</f>
        <v>-7.4121825519547491E-3</v>
      </c>
      <c r="I702" s="18">
        <f>'EDA &amp; Statistics'!I724/'EDA &amp; Statistics'!I723-1</f>
        <v>-6.5671154012855171E-3</v>
      </c>
      <c r="J702" s="18">
        <f>'EDA &amp; Statistics'!J724/'EDA &amp; Statistics'!J723-1</f>
        <v>-7.4489599551275099E-4</v>
      </c>
      <c r="K702" s="18">
        <f>'EDA &amp; Statistics'!K724/'EDA &amp; Statistics'!K723-1</f>
        <v>-7.5809518768987783E-4</v>
      </c>
      <c r="L702" s="18">
        <f>'EDA &amp; Statistics'!L724/'EDA &amp; Statistics'!L723-1</f>
        <v>-4.0442855663888055E-3</v>
      </c>
      <c r="M702" s="18">
        <f>'EDA &amp; Statistics'!M724/'EDA &amp; Statistics'!M723-1</f>
        <v>-2.9818825245941927E-3</v>
      </c>
      <c r="N702" s="18">
        <f>'EDA &amp; Statistics'!N724/'EDA &amp; Statistics'!N723-1</f>
        <v>-4.7325356409273489E-3</v>
      </c>
      <c r="O702" s="18">
        <f>'EDA &amp; Statistics'!O724/'EDA &amp; Statistics'!O723-1</f>
        <v>-2.9673327388668458E-3</v>
      </c>
      <c r="P702" s="18">
        <f>'EDA &amp; Statistics'!P724/'EDA &amp; Statistics'!P723-1</f>
        <v>-1.4945088481773672E-3</v>
      </c>
      <c r="R702" s="9">
        <v>39689</v>
      </c>
      <c r="S702">
        <f>LN('EDA &amp; Statistics'!B724/'EDA &amp; Statistics'!B723)</f>
        <v>2.3859153193460303E-3</v>
      </c>
      <c r="T702">
        <f>LN('EDA &amp; Statistics'!C724/'EDA &amp; Statistics'!C723)</f>
        <v>-1.7966672242698688E-3</v>
      </c>
      <c r="U702">
        <f>LN('EDA &amp; Statistics'!D724/'EDA &amp; Statistics'!D723)</f>
        <v>4.3577315207800213E-4</v>
      </c>
      <c r="V702">
        <f>LN('EDA &amp; Statistics'!E724/'EDA &amp; Statistics'!E723)</f>
        <v>-4.3816557534519717E-3</v>
      </c>
      <c r="W702">
        <f>LN('EDA &amp; Statistics'!F724/'EDA &amp; Statistics'!F723)</f>
        <v>-5.9701137326638298E-3</v>
      </c>
      <c r="X702">
        <f>LN('EDA &amp; Statistics'!G724/'EDA &amp; Statistics'!G723)</f>
        <v>-7.5585717118757823E-3</v>
      </c>
      <c r="Y702">
        <f>LN('EDA &amp; Statistics'!H724/'EDA &amp; Statistics'!H723)</f>
        <v>-7.4397892790443298E-3</v>
      </c>
      <c r="Z702">
        <f>LN('EDA &amp; Statistics'!I724/'EDA &amp; Statistics'!I723)</f>
        <v>-6.5887737777456275E-3</v>
      </c>
      <c r="AA702">
        <f>LN('EDA &amp; Statistics'!J724/'EDA &amp; Statistics'!J723)</f>
        <v>-7.4517356838532385E-4</v>
      </c>
      <c r="AB702">
        <f>LN('EDA &amp; Statistics'!K724/'EDA &amp; Statistics'!K723)</f>
        <v>-7.5838268715716856E-4</v>
      </c>
      <c r="AC702">
        <f>LN('EDA &amp; Statistics'!L724/'EDA &amp; Statistics'!L723)</f>
        <v>-4.0524858061350647E-3</v>
      </c>
      <c r="AD702">
        <f>LN('EDA &amp; Statistics'!M724/'EDA &amp; Statistics'!M723)</f>
        <v>-2.98633719402741E-3</v>
      </c>
      <c r="AE702">
        <f>LN('EDA &amp; Statistics'!N724/'EDA &amp; Statistics'!N723)</f>
        <v>-4.7437695449712757E-3</v>
      </c>
      <c r="AF702">
        <f>LN('EDA &amp; Statistics'!O724/'EDA &amp; Statistics'!O723)</f>
        <v>-2.9717439992713117E-3</v>
      </c>
      <c r="AG702">
        <f>LN('EDA &amp; Statistics'!P724/'EDA &amp; Statistics'!P723)</f>
        <v>-1.4956267404647766E-3</v>
      </c>
    </row>
    <row r="703" spans="1:33" x14ac:dyDescent="0.2">
      <c r="A703" s="9">
        <v>39692</v>
      </c>
      <c r="B703" s="18">
        <f>'EDA &amp; Statistics'!B725/'EDA &amp; Statistics'!B724-1</f>
        <v>0</v>
      </c>
      <c r="C703" s="18">
        <f>'EDA &amp; Statistics'!C725/'EDA &amp; Statistics'!C724-1</f>
        <v>0</v>
      </c>
      <c r="D703" s="18">
        <f>'EDA &amp; Statistics'!D725/'EDA &amp; Statistics'!D724-1</f>
        <v>0</v>
      </c>
      <c r="E703" s="18">
        <f>'EDA &amp; Statistics'!E725/'EDA &amp; Statistics'!E724-1</f>
        <v>4.4963210207495941E-2</v>
      </c>
      <c r="F703" s="18">
        <f>'EDA &amp; Statistics'!F725/'EDA &amp; Statistics'!F724-1</f>
        <v>3.9920119786057251E-2</v>
      </c>
      <c r="G703" s="18">
        <f>'EDA &amp; Statistics'!G725/'EDA &amp; Statistics'!G724-1</f>
        <v>3.4901367791799753E-2</v>
      </c>
      <c r="H703" s="18">
        <f>'EDA &amp; Statistics'!H725/'EDA &amp; Statistics'!H724-1</f>
        <v>-1.2987000923330161E-2</v>
      </c>
      <c r="I703" s="18">
        <f>'EDA &amp; Statistics'!I725/'EDA &amp; Statistics'!I724-1</f>
        <v>-7.5120477318570966E-3</v>
      </c>
      <c r="J703" s="18">
        <f>'EDA &amp; Statistics'!J725/'EDA &amp; Statistics'!J724-1</f>
        <v>-5.9634680531899242E-3</v>
      </c>
      <c r="K703" s="18">
        <f>'EDA &amp; Statistics'!K725/'EDA &amp; Statistics'!K724-1</f>
        <v>-7.5872821816594938E-3</v>
      </c>
      <c r="L703" s="18">
        <f>'EDA &amp; Statistics'!L725/'EDA &amp; Statistics'!L724-1</f>
        <v>-1.5601614826038501E-2</v>
      </c>
      <c r="M703" s="18">
        <f>'EDA &amp; Statistics'!M725/'EDA &amp; Statistics'!M724-1</f>
        <v>-9.8269603776965919E-3</v>
      </c>
      <c r="N703" s="18">
        <f>'EDA &amp; Statistics'!N725/'EDA &amp; Statistics'!N724-1</f>
        <v>-1.2363301017243478E-2</v>
      </c>
      <c r="O703" s="18">
        <f>'EDA &amp; Statistics'!O725/'EDA &amp; Statistics'!O724-1</f>
        <v>-5.4563795230228029E-3</v>
      </c>
      <c r="P703" s="18">
        <f>'EDA &amp; Statistics'!P725/'EDA &amp; Statistics'!P724-1</f>
        <v>0</v>
      </c>
      <c r="R703" s="9">
        <v>39692</v>
      </c>
      <c r="S703">
        <f>LN('EDA &amp; Statistics'!B725/'EDA &amp; Statistics'!B724)</f>
        <v>0</v>
      </c>
      <c r="T703">
        <f>LN('EDA &amp; Statistics'!C725/'EDA &amp; Statistics'!C724)</f>
        <v>0</v>
      </c>
      <c r="U703">
        <f>LN('EDA &amp; Statistics'!D725/'EDA &amp; Statistics'!D724)</f>
        <v>0</v>
      </c>
      <c r="V703">
        <f>LN('EDA &amp; Statistics'!E725/'EDA &amp; Statistics'!E724)</f>
        <v>4.3981679253978563E-2</v>
      </c>
      <c r="W703">
        <f>LN('EDA &amp; Statistics'!F725/'EDA &amp; Statistics'!F724)</f>
        <v>3.914390230538177E-2</v>
      </c>
      <c r="X703">
        <f>LN('EDA &amp; Statistics'!G725/'EDA &amp; Statistics'!G724)</f>
        <v>3.4306125356784845E-2</v>
      </c>
      <c r="Y703">
        <f>LN('EDA &amp; Statistics'!H725/'EDA &amp; Statistics'!H724)</f>
        <v>-1.307206934493735E-2</v>
      </c>
      <c r="Z703">
        <f>LN('EDA &amp; Statistics'!I725/'EDA &amp; Statistics'!I724)</f>
        <v>-7.5404052671190569E-3</v>
      </c>
      <c r="AA703">
        <f>LN('EDA &amp; Statistics'!J725/'EDA &amp; Statistics'!J724)</f>
        <v>-5.981320539338632E-3</v>
      </c>
      <c r="AB703">
        <f>LN('EDA &amp; Statistics'!K725/'EDA &amp; Statistics'!K724)</f>
        <v>-7.6162120326386112E-3</v>
      </c>
      <c r="AC703">
        <f>LN('EDA &amp; Statistics'!L725/'EDA &amp; Statistics'!L724)</f>
        <v>-1.5724600883118209E-2</v>
      </c>
      <c r="AD703">
        <f>LN('EDA &amp; Statistics'!M725/'EDA &amp; Statistics'!M724)</f>
        <v>-9.8755636297801486E-3</v>
      </c>
      <c r="AE703">
        <f>LN('EDA &amp; Statistics'!N725/'EDA &amp; Statistics'!N724)</f>
        <v>-1.2440362437691544E-2</v>
      </c>
      <c r="AF703">
        <f>LN('EDA &amp; Statistics'!O725/'EDA &amp; Statistics'!O724)</f>
        <v>-5.4713199335896254E-3</v>
      </c>
      <c r="AG703">
        <f>LN('EDA &amp; Statistics'!P725/'EDA &amp; Statistics'!P724)</f>
        <v>0</v>
      </c>
    </row>
    <row r="704" spans="1:33" x14ac:dyDescent="0.2">
      <c r="A704" s="9">
        <v>39693</v>
      </c>
      <c r="B704" s="18">
        <f>'EDA &amp; Statistics'!B726/'EDA &amp; Statistics'!B725-1</f>
        <v>-1.6207193380483154E-2</v>
      </c>
      <c r="C704" s="18">
        <f>'EDA &amp; Statistics'!C726/'EDA &amp; Statistics'!C725-1</f>
        <v>-1.6617556260992261E-2</v>
      </c>
      <c r="D704" s="18">
        <f>'EDA &amp; Statistics'!D726/'EDA &amp; Statistics'!D725-1</f>
        <v>-1.0250670270088635E-2</v>
      </c>
      <c r="E704" s="18">
        <f>'EDA &amp; Statistics'!E726/'EDA &amp; Statistics'!E725-1</f>
        <v>-1.5138259986875124E-2</v>
      </c>
      <c r="F704" s="18">
        <f>'EDA &amp; Statistics'!F726/'EDA &amp; Statistics'!F725-1</f>
        <v>-1.3435733425881891E-2</v>
      </c>
      <c r="G704" s="18">
        <f>'EDA &amp; Statistics'!G726/'EDA &amp; Statistics'!G725-1</f>
        <v>-1.1730263714014644E-2</v>
      </c>
      <c r="H704" s="18">
        <f>'EDA &amp; Statistics'!H726/'EDA &amp; Statistics'!H725-1</f>
        <v>9.8684117652041436E-3</v>
      </c>
      <c r="I704" s="18">
        <f>'EDA &amp; Statistics'!I726/'EDA &amp; Statistics'!I725-1</f>
        <v>6.0550956973062231E-3</v>
      </c>
      <c r="J704" s="18">
        <f>'EDA &amp; Statistics'!J726/'EDA &amp; Statistics'!J725-1</f>
        <v>3.7496171178208471E-4</v>
      </c>
      <c r="K704" s="18">
        <f>'EDA &amp; Statistics'!K726/'EDA &amp; Statistics'!K725-1</f>
        <v>-8.4097597338578245E-3</v>
      </c>
      <c r="L704" s="18">
        <f>'EDA &amp; Statistics'!L726/'EDA &amp; Statistics'!L725-1</f>
        <v>4.559250692738992E-3</v>
      </c>
      <c r="M704" s="18">
        <f>'EDA &amp; Statistics'!M726/'EDA &amp; Statistics'!M725-1</f>
        <v>4.7464584426406553E-3</v>
      </c>
      <c r="N704" s="18">
        <f>'EDA &amp; Statistics'!N726/'EDA &amp; Statistics'!N725-1</f>
        <v>9.6294931742257894E-4</v>
      </c>
      <c r="O704" s="18">
        <f>'EDA &amp; Statistics'!O726/'EDA &amp; Statistics'!O725-1</f>
        <v>1.9950582069552247E-3</v>
      </c>
      <c r="P704" s="18">
        <f>'EDA &amp; Statistics'!P726/'EDA &amp; Statistics'!P725-1</f>
        <v>1.1155609576104952E-2</v>
      </c>
      <c r="R704" s="9">
        <v>39693</v>
      </c>
      <c r="S704">
        <f>LN('EDA &amp; Statistics'!B726/'EDA &amp; Statistics'!B725)</f>
        <v>-1.6339966479793407E-2</v>
      </c>
      <c r="T704">
        <f>LN('EDA &amp; Statistics'!C726/'EDA &amp; Statistics'!C725)</f>
        <v>-1.6757176778049023E-2</v>
      </c>
      <c r="U704">
        <f>LN('EDA &amp; Statistics'!D726/'EDA &amp; Statistics'!D725)</f>
        <v>-1.0303570207632938E-2</v>
      </c>
      <c r="V704">
        <f>LN('EDA &amp; Statistics'!E726/'EDA &amp; Statistics'!E725)</f>
        <v>-1.5254013131111303E-2</v>
      </c>
      <c r="W704">
        <f>LN('EDA &amp; Statistics'!F726/'EDA &amp; Statistics'!F725)</f>
        <v>-1.3526809595642958E-2</v>
      </c>
      <c r="X704">
        <f>LN('EDA &amp; Statistics'!G726/'EDA &amp; Statistics'!G725)</f>
        <v>-1.1799606060174599E-2</v>
      </c>
      <c r="Y704">
        <f>LN('EDA &amp; Statistics'!H726/'EDA &amp; Statistics'!H725)</f>
        <v>9.8200369843045986E-3</v>
      </c>
      <c r="Z704">
        <f>LN('EDA &amp; Statistics'!I726/'EDA &amp; Statistics'!I725)</f>
        <v>6.036837272622682E-3</v>
      </c>
      <c r="AA704">
        <f>LN('EDA &amp; Statistics'!J726/'EDA &amp; Statistics'!J725)</f>
        <v>3.7489143120723433E-4</v>
      </c>
      <c r="AB704">
        <f>LN('EDA &amp; Statistics'!K726/'EDA &amp; Statistics'!K725)</f>
        <v>-8.4453212796411371E-3</v>
      </c>
      <c r="AC704">
        <f>LN('EDA &amp; Statistics'!L726/'EDA &amp; Statistics'!L725)</f>
        <v>4.5488887923632263E-3</v>
      </c>
      <c r="AD704">
        <f>LN('EDA &amp; Statistics'!M726/'EDA &amp; Statistics'!M725)</f>
        <v>4.7352295264707503E-3</v>
      </c>
      <c r="AE704">
        <f>LN('EDA &amp; Statistics'!N726/'EDA &amp; Statistics'!N725)</f>
        <v>9.6248597915227403E-4</v>
      </c>
      <c r="AF704">
        <f>LN('EDA &amp; Statistics'!O726/'EDA &amp; Statistics'!O725)</f>
        <v>1.9930707213246506E-3</v>
      </c>
      <c r="AG704">
        <f>LN('EDA &amp; Statistics'!P726/'EDA &amp; Statistics'!P725)</f>
        <v>1.1093844689069652E-2</v>
      </c>
    </row>
    <row r="705" spans="1:33" x14ac:dyDescent="0.2">
      <c r="A705" s="9">
        <v>39694</v>
      </c>
      <c r="B705" s="18">
        <f>'EDA &amp; Statistics'!B727/'EDA &amp; Statistics'!B726-1</f>
        <v>-7.9859627021794388E-4</v>
      </c>
      <c r="C705" s="18">
        <f>'EDA &amp; Statistics'!C727/'EDA &amp; Statistics'!C726-1</f>
        <v>-1.1641150075975326E-2</v>
      </c>
      <c r="D705" s="18">
        <f>'EDA &amp; Statistics'!D727/'EDA &amp; Statistics'!D726-1</f>
        <v>-1.0479993526105069E-2</v>
      </c>
      <c r="E705" s="18">
        <f>'EDA &amp; Statistics'!E727/'EDA &amp; Statistics'!E726-1</f>
        <v>-1.388409650427358E-2</v>
      </c>
      <c r="F705" s="18">
        <f>'EDA &amp; Statistics'!F727/'EDA &amp; Statistics'!F726-1</f>
        <v>-1.3618618023832796E-2</v>
      </c>
      <c r="G705" s="18">
        <f>'EDA &amp; Statistics'!G727/'EDA &amp; Statistics'!G726-1</f>
        <v>-1.3353068072256224E-2</v>
      </c>
      <c r="H705" s="18">
        <f>'EDA &amp; Statistics'!H727/'EDA &amp; Statistics'!H726-1</f>
        <v>-1.1400602010808392E-2</v>
      </c>
      <c r="I705" s="18">
        <f>'EDA &amp; Statistics'!I727/'EDA &amp; Statistics'!I726-1</f>
        <v>-7.5232793539695697E-3</v>
      </c>
      <c r="J705" s="18">
        <f>'EDA &amp; Statistics'!J727/'EDA &amp; Statistics'!J726-1</f>
        <v>-8.62067239900699E-3</v>
      </c>
      <c r="K705" s="18">
        <f>'EDA &amp; Statistics'!K727/'EDA &amp; Statistics'!K726-1</f>
        <v>-8.4811571385389195E-3</v>
      </c>
      <c r="L705" s="18">
        <f>'EDA &amp; Statistics'!L727/'EDA &amp; Statistics'!L726-1</f>
        <v>-2.8095984117931794E-3</v>
      </c>
      <c r="M705" s="18">
        <f>'EDA &amp; Statistics'!M727/'EDA &amp; Statistics'!M726-1</f>
        <v>-1.288392071745359E-3</v>
      </c>
      <c r="N705" s="18">
        <f>'EDA &amp; Statistics'!N727/'EDA &amp; Statistics'!N726-1</f>
        <v>-1.9240458761821122E-3</v>
      </c>
      <c r="O705" s="18">
        <f>'EDA &amp; Statistics'!O727/'EDA &amp; Statistics'!O726-1</f>
        <v>4.9777146868512645E-4</v>
      </c>
      <c r="P705" s="18">
        <f>'EDA &amp; Statistics'!P727/'EDA &amp; Statistics'!P726-1</f>
        <v>5.7603861401269718E-3</v>
      </c>
      <c r="R705" s="9">
        <v>39694</v>
      </c>
      <c r="S705">
        <f>LN('EDA &amp; Statistics'!B727/'EDA &amp; Statistics'!B726)</f>
        <v>-7.9891531809095015E-4</v>
      </c>
      <c r="T705">
        <f>LN('EDA &amp; Statistics'!C727/'EDA &amp; Statistics'!C726)</f>
        <v>-1.1709438753355911E-2</v>
      </c>
      <c r="U705">
        <f>LN('EDA &amp; Statistics'!D727/'EDA &amp; Statistics'!D726)</f>
        <v>-1.0535295372922901E-2</v>
      </c>
      <c r="V705">
        <f>LN('EDA &amp; Statistics'!E727/'EDA &amp; Statistics'!E726)</f>
        <v>-1.398138210355891E-2</v>
      </c>
      <c r="W705">
        <f>LN('EDA &amp; Statistics'!F727/'EDA &amp; Statistics'!F726)</f>
        <v>-1.3712202030157416E-2</v>
      </c>
      <c r="X705">
        <f>LN('EDA &amp; Statistics'!G727/'EDA &amp; Statistics'!G726)</f>
        <v>-1.3443021956755858E-2</v>
      </c>
      <c r="Y705">
        <f>LN('EDA &amp; Statistics'!H727/'EDA &amp; Statistics'!H726)</f>
        <v>-1.1466087062334665E-2</v>
      </c>
      <c r="Z705">
        <f>LN('EDA &amp; Statistics'!I727/'EDA &amp; Statistics'!I726)</f>
        <v>-7.5517219643538788E-3</v>
      </c>
      <c r="AA705">
        <f>LN('EDA &amp; Statistics'!J727/'EDA &amp; Statistics'!J726)</f>
        <v>-8.6580453368956967E-3</v>
      </c>
      <c r="AB705">
        <f>LN('EDA &amp; Statistics'!K727/'EDA &amp; Statistics'!K726)</f>
        <v>-8.5173268040163678E-3</v>
      </c>
      <c r="AC705">
        <f>LN('EDA &amp; Statistics'!L727/'EDA &amp; Statistics'!L726)</f>
        <v>-2.8135527418673813E-3</v>
      </c>
      <c r="AD705">
        <f>LN('EDA &amp; Statistics'!M727/'EDA &amp; Statistics'!M726)</f>
        <v>-1.2892227623907803E-3</v>
      </c>
      <c r="AE705">
        <f>LN('EDA &amp; Statistics'!N727/'EDA &amp; Statistics'!N726)</f>
        <v>-1.9258992301225029E-3</v>
      </c>
      <c r="AF705">
        <f>LN('EDA &amp; Statistics'!O727/'EDA &amp; Statistics'!O726)</f>
        <v>4.9764762156427915E-4</v>
      </c>
      <c r="AG705">
        <f>LN('EDA &amp; Statistics'!P727/'EDA &amp; Statistics'!P726)</f>
        <v>5.7438585556896984E-3</v>
      </c>
    </row>
    <row r="706" spans="1:33" x14ac:dyDescent="0.2">
      <c r="A706" s="9">
        <v>39695</v>
      </c>
      <c r="B706" s="18">
        <f>'EDA &amp; Statistics'!B728/'EDA &amp; Statistics'!B727-1</f>
        <v>-1.0199087873282164E-2</v>
      </c>
      <c r="C706" s="18">
        <f>'EDA &amp; Statistics'!C728/'EDA &amp; Statistics'!C727-1</f>
        <v>-1.9075623285574772E-2</v>
      </c>
      <c r="D706" s="18">
        <f>'EDA &amp; Statistics'!D728/'EDA &amp; Statistics'!D727-1</f>
        <v>-1.5260200709287797E-2</v>
      </c>
      <c r="E706" s="18">
        <f>'EDA &amp; Statistics'!E728/'EDA &amp; Statistics'!E727-1</f>
        <v>6.320975490864722E-2</v>
      </c>
      <c r="F706" s="18">
        <f>'EDA &amp; Statistics'!F728/'EDA &amp; Statistics'!F727-1</f>
        <v>4.5364893744790136E-2</v>
      </c>
      <c r="G706" s="18">
        <f>'EDA &amp; Statistics'!G728/'EDA &amp; Statistics'!G727-1</f>
        <v>2.7819539868640941E-2</v>
      </c>
      <c r="H706" s="18">
        <f>'EDA &amp; Statistics'!H728/'EDA &amp; Statistics'!H727-1</f>
        <v>-1.3179637278546652E-2</v>
      </c>
      <c r="I706" s="18">
        <f>'EDA &amp; Statistics'!I728/'EDA &amp; Statistics'!I727-1</f>
        <v>-1.4554304384176375E-2</v>
      </c>
      <c r="J706" s="18">
        <f>'EDA &amp; Statistics'!J728/'EDA &amp; Statistics'!J727-1</f>
        <v>3.4026521736056914E-3</v>
      </c>
      <c r="K706" s="18">
        <f>'EDA &amp; Statistics'!K728/'EDA &amp; Statistics'!K727-1</f>
        <v>9.3312510701955009E-3</v>
      </c>
      <c r="L706" s="18">
        <f>'EDA &amp; Statistics'!L728/'EDA &amp; Statistics'!L727-1</f>
        <v>-1.1703489954123847E-2</v>
      </c>
      <c r="M706" s="18">
        <f>'EDA &amp; Statistics'!M728/'EDA &amp; Statistics'!M727-1</f>
        <v>-1.075041721969594E-2</v>
      </c>
      <c r="N706" s="18">
        <f>'EDA &amp; Statistics'!N728/'EDA &amp; Statistics'!N727-1</f>
        <v>-9.6387748258663919E-4</v>
      </c>
      <c r="O706" s="18">
        <f>'EDA &amp; Statistics'!O728/'EDA &amp; Statistics'!O727-1</f>
        <v>-5.9701908933309511E-3</v>
      </c>
      <c r="P706" s="18">
        <f>'EDA &amp; Statistics'!P728/'EDA &amp; Statistics'!P727-1</f>
        <v>2.233685110493E-2</v>
      </c>
      <c r="R706" s="9">
        <v>39695</v>
      </c>
      <c r="S706">
        <f>LN('EDA &amp; Statistics'!B728/'EDA &amp; Statistics'!B727)</f>
        <v>-1.0251454938490018E-2</v>
      </c>
      <c r="T706">
        <f>LN('EDA &amp; Statistics'!C728/'EDA &amp; Statistics'!C727)</f>
        <v>-1.9259910344956298E-2</v>
      </c>
      <c r="U706">
        <f>LN('EDA &amp; Statistics'!D728/'EDA &amp; Statistics'!D727)</f>
        <v>-1.5377835863918034E-2</v>
      </c>
      <c r="V706">
        <f>LN('EDA &amp; Statistics'!E728/'EDA &amp; Statistics'!E727)</f>
        <v>6.1292403420563524E-2</v>
      </c>
      <c r="W706">
        <f>LN('EDA &amp; Statistics'!F728/'EDA &amp; Statistics'!F727)</f>
        <v>4.4366005084434536E-2</v>
      </c>
      <c r="X706">
        <f>LN('EDA &amp; Statistics'!G728/'EDA &amp; Statistics'!G727)</f>
        <v>2.7439606748305489E-2</v>
      </c>
      <c r="Y706">
        <f>LN('EDA &amp; Statistics'!H728/'EDA &amp; Statistics'!H727)</f>
        <v>-1.3267259434999066E-2</v>
      </c>
      <c r="Z706">
        <f>LN('EDA &amp; Statistics'!I728/'EDA &amp; Statistics'!I727)</f>
        <v>-1.4661257290842611E-2</v>
      </c>
      <c r="AA706">
        <f>LN('EDA &amp; Statistics'!J728/'EDA &amp; Statistics'!J727)</f>
        <v>3.3968762512930064E-3</v>
      </c>
      <c r="AB706">
        <f>LN('EDA &amp; Statistics'!K728/'EDA &amp; Statistics'!K727)</f>
        <v>9.2879838965718147E-3</v>
      </c>
      <c r="AC706">
        <f>LN('EDA &amp; Statistics'!L728/'EDA &amp; Statistics'!L727)</f>
        <v>-1.1772514876216437E-2</v>
      </c>
      <c r="AD706">
        <f>LN('EDA &amp; Statistics'!M728/'EDA &amp; Statistics'!M727)</f>
        <v>-1.0808620470238884E-2</v>
      </c>
      <c r="AE706">
        <f>LN('EDA &amp; Statistics'!N728/'EDA &amp; Statistics'!N727)</f>
        <v>-9.6434231120325336E-4</v>
      </c>
      <c r="AF706">
        <f>LN('EDA &amp; Statistics'!O728/'EDA &amp; Statistics'!O727)</f>
        <v>-5.9880837343107779E-3</v>
      </c>
      <c r="AG706">
        <f>LN('EDA &amp; Statistics'!P728/'EDA &amp; Statistics'!P727)</f>
        <v>2.2091037382372402E-2</v>
      </c>
    </row>
    <row r="707" spans="1:33" x14ac:dyDescent="0.2">
      <c r="A707" s="9">
        <v>39696</v>
      </c>
      <c r="B707" s="18">
        <f>'EDA &amp; Statistics'!B729/'EDA &amp; Statistics'!B728-1</f>
        <v>9.1414537863543366E-3</v>
      </c>
      <c r="C707" s="18">
        <f>'EDA &amp; Statistics'!C729/'EDA &amp; Statistics'!C728-1</f>
        <v>8.6139367262871858E-3</v>
      </c>
      <c r="D707" s="18">
        <f>'EDA &amp; Statistics'!D729/'EDA &amp; Statistics'!D728-1</f>
        <v>3.9319349860378328E-3</v>
      </c>
      <c r="E707" s="18">
        <f>'EDA &amp; Statistics'!E729/'EDA &amp; Statistics'!E728-1</f>
        <v>-4.8872281500914938E-2</v>
      </c>
      <c r="F707" s="18">
        <f>'EDA &amp; Statistics'!F729/'EDA &amp; Statistics'!F728-1</f>
        <v>-4.0566065066137358E-2</v>
      </c>
      <c r="G707" s="18">
        <f>'EDA &amp; Statistics'!G729/'EDA &amp; Statistics'!G728-1</f>
        <v>-3.2187310285436754E-2</v>
      </c>
      <c r="H707" s="18">
        <f>'EDA &amp; Statistics'!H729/'EDA &amp; Statistics'!H728-1</f>
        <v>-3.4056761933268231E-2</v>
      </c>
      <c r="I707" s="18">
        <f>'EDA &amp; Statistics'!I729/'EDA &amp; Statistics'!I728-1</f>
        <v>-1.6923097463754533E-2</v>
      </c>
      <c r="J707" s="18">
        <f>'EDA &amp; Statistics'!J729/'EDA &amp; Statistics'!J728-1</f>
        <v>-1.7332365333573296E-2</v>
      </c>
      <c r="K707" s="18">
        <f>'EDA &amp; Statistics'!K729/'EDA &amp; Statistics'!K728-1</f>
        <v>-2.0030761508233796E-2</v>
      </c>
      <c r="L707" s="18">
        <f>'EDA &amp; Statistics'!L729/'EDA &amp; Statistics'!L728-1</f>
        <v>-1.6447326799618467E-2</v>
      </c>
      <c r="M707" s="18">
        <f>'EDA &amp; Statistics'!M729/'EDA &amp; Statistics'!M728-1</f>
        <v>-6.7375921805750139E-3</v>
      </c>
      <c r="N707" s="18">
        <f>'EDA &amp; Statistics'!N729/'EDA &amp; Statistics'!N728-1</f>
        <v>-8.6830829305635238E-3</v>
      </c>
      <c r="O707" s="18">
        <f>'EDA &amp; Statistics'!O729/'EDA &amp; Statistics'!O728-1</f>
        <v>-8.0080005544485022E-3</v>
      </c>
      <c r="P707" s="18">
        <f>'EDA &amp; Statistics'!P729/'EDA &amp; Statistics'!P728-1</f>
        <v>-8.5488007418130785E-3</v>
      </c>
      <c r="R707" s="9">
        <v>39696</v>
      </c>
      <c r="S707">
        <f>LN('EDA &amp; Statistics'!B729/'EDA &amp; Statistics'!B728)</f>
        <v>9.0999236033175359E-3</v>
      </c>
      <c r="T707">
        <f>LN('EDA &amp; Statistics'!C729/'EDA &amp; Statistics'!C728)</f>
        <v>8.5770484574341152E-3</v>
      </c>
      <c r="U707">
        <f>LN('EDA &amp; Statistics'!D729/'EDA &amp; Statistics'!D728)</f>
        <v>3.924225132823575E-3</v>
      </c>
      <c r="V707">
        <f>LN('EDA &amp; Statistics'!E729/'EDA &amp; Statistics'!E728)</f>
        <v>-5.010692629625315E-2</v>
      </c>
      <c r="W707">
        <f>LN('EDA &amp; Statistics'!F729/'EDA &amp; Statistics'!F728)</f>
        <v>-4.1411819543399495E-2</v>
      </c>
      <c r="X707">
        <f>LN('EDA &amp; Statistics'!G729/'EDA &amp; Statistics'!G728)</f>
        <v>-3.2716712790545735E-2</v>
      </c>
      <c r="Y707">
        <f>LN('EDA &amp; Statistics'!H729/'EDA &amp; Statistics'!H728)</f>
        <v>-3.4650206261329718E-2</v>
      </c>
      <c r="Z707">
        <f>LN('EDA &amp; Statistics'!I729/'EDA &amp; Statistics'!I728)</f>
        <v>-1.7067929406421208E-2</v>
      </c>
      <c r="AA707">
        <f>LN('EDA &amp; Statistics'!J729/'EDA &amp; Statistics'!J728)</f>
        <v>-1.7484329267122036E-2</v>
      </c>
      <c r="AB707">
        <f>LN('EDA &amp; Statistics'!K729/'EDA &amp; Statistics'!K728)</f>
        <v>-2.0234097104289771E-2</v>
      </c>
      <c r="AC707">
        <f>LN('EDA &amp; Statistics'!L729/'EDA &amp; Statistics'!L728)</f>
        <v>-1.6584085698091396E-2</v>
      </c>
      <c r="AD707">
        <f>LN('EDA &amp; Statistics'!M729/'EDA &amp; Statistics'!M728)</f>
        <v>-6.7603922240755806E-3</v>
      </c>
      <c r="AE707">
        <f>LN('EDA &amp; Statistics'!N729/'EDA &amp; Statistics'!N728)</f>
        <v>-8.7210005492686545E-3</v>
      </c>
      <c r="AF707">
        <f>LN('EDA &amp; Statistics'!O729/'EDA &amp; Statistics'!O728)</f>
        <v>-8.0402368048360442E-3</v>
      </c>
      <c r="AG707">
        <f>LN('EDA &amp; Statistics'!P729/'EDA &amp; Statistics'!P728)</f>
        <v>-8.5855513377850069E-3</v>
      </c>
    </row>
    <row r="708" spans="1:33" x14ac:dyDescent="0.2">
      <c r="A708" s="9">
        <v>39699</v>
      </c>
      <c r="B708" s="18">
        <f>'EDA &amp; Statistics'!B730/'EDA &amp; Statistics'!B729-1</f>
        <v>-1.3088042066980887E-2</v>
      </c>
      <c r="C708" s="18">
        <f>'EDA &amp; Statistics'!C730/'EDA &amp; Statistics'!C729-1</f>
        <v>-1.410458122153857E-2</v>
      </c>
      <c r="D708" s="18">
        <f>'EDA &amp; Statistics'!D730/'EDA &amp; Statistics'!D729-1</f>
        <v>-1.6127104433327877E-2</v>
      </c>
      <c r="E708" s="18">
        <f>'EDA &amp; Statistics'!E730/'EDA &amp; Statistics'!E729-1</f>
        <v>6.6739311445130678E-2</v>
      </c>
      <c r="F708" s="18">
        <f>'EDA &amp; Statistics'!F730/'EDA &amp; Statistics'!F729-1</f>
        <v>5.4080647650819769E-2</v>
      </c>
      <c r="G708" s="18">
        <f>'EDA &amp; Statistics'!G730/'EDA &amp; Statistics'!G729-1</f>
        <v>4.1572200284588634E-2</v>
      </c>
      <c r="H708" s="18">
        <f>'EDA &amp; Statistics'!H730/'EDA &amp; Statistics'!H729-1</f>
        <v>1.0369931204740723E-2</v>
      </c>
      <c r="I708" s="18">
        <f>'EDA &amp; Statistics'!I730/'EDA &amp; Statistics'!I729-1</f>
        <v>1.564981078369776E-3</v>
      </c>
      <c r="J708" s="18">
        <f>'EDA &amp; Statistics'!J730/'EDA &amp; Statistics'!J729-1</f>
        <v>9.9693339586823804E-3</v>
      </c>
      <c r="K708" s="18">
        <f>'EDA &amp; Statistics'!K730/'EDA &amp; Statistics'!K729-1</f>
        <v>1.8867906138356094E-2</v>
      </c>
      <c r="L708" s="18">
        <f>'EDA &amp; Statistics'!L730/'EDA &amp; Statistics'!L729-1</f>
        <v>1.3823811811676023E-2</v>
      </c>
      <c r="M708" s="18">
        <f>'EDA &amp; Statistics'!M730/'EDA &amp; Statistics'!M729-1</f>
        <v>1.1816170413455396E-2</v>
      </c>
      <c r="N708" s="18">
        <f>'EDA &amp; Statistics'!N730/'EDA &amp; Statistics'!N729-1</f>
        <v>1.5085225537719182E-2</v>
      </c>
      <c r="O708" s="18">
        <f>'EDA &amp; Statistics'!O730/'EDA &amp; Statistics'!O729-1</f>
        <v>1.3622626736678578E-2</v>
      </c>
      <c r="P708" s="18">
        <f>'EDA &amp; Statistics'!P730/'EDA &amp; Statistics'!P729-1</f>
        <v>-1.3640382476309831E-5</v>
      </c>
      <c r="R708" s="9">
        <v>39699</v>
      </c>
      <c r="S708">
        <f>LN('EDA &amp; Statistics'!B730/'EDA &amp; Statistics'!B729)</f>
        <v>-1.3174445216299799E-2</v>
      </c>
      <c r="T708">
        <f>LN('EDA &amp; Statistics'!C730/'EDA &amp; Statistics'!C729)</f>
        <v>-1.4204996152518291E-2</v>
      </c>
      <c r="U708">
        <f>LN('EDA &amp; Statistics'!D730/'EDA &amp; Statistics'!D729)</f>
        <v>-1.6258561445279138E-2</v>
      </c>
      <c r="V708">
        <f>LN('EDA &amp; Statistics'!E730/'EDA &amp; Statistics'!E729)</f>
        <v>6.4606623298376381E-2</v>
      </c>
      <c r="W708">
        <f>LN('EDA &amp; Statistics'!F730/'EDA &amp; Statistics'!F729)</f>
        <v>5.2668962989727966E-2</v>
      </c>
      <c r="X708">
        <f>LN('EDA &amp; Statistics'!G730/'EDA &amp; Statistics'!G729)</f>
        <v>4.073130268107969E-2</v>
      </c>
      <c r="Y708">
        <f>LN('EDA &amp; Statistics'!H730/'EDA &amp; Statistics'!H729)</f>
        <v>1.0316532312773279E-2</v>
      </c>
      <c r="Z708">
        <f>LN('EDA &amp; Statistics'!I730/'EDA &amp; Statistics'!I729)</f>
        <v>1.5637577716169188E-3</v>
      </c>
      <c r="AA708">
        <f>LN('EDA &amp; Statistics'!J730/'EDA &amp; Statistics'!J729)</f>
        <v>9.9199679750744067E-3</v>
      </c>
      <c r="AB708">
        <f>LN('EDA &amp; Statistics'!K730/'EDA &amp; Statistics'!K729)</f>
        <v>1.8692114962761144E-2</v>
      </c>
      <c r="AC708">
        <f>LN('EDA &amp; Statistics'!L730/'EDA &amp; Statistics'!L729)</f>
        <v>1.3729134461949649E-2</v>
      </c>
      <c r="AD708">
        <f>LN('EDA &amp; Statistics'!M730/'EDA &amp; Statistics'!M729)</f>
        <v>1.1746904575876953E-2</v>
      </c>
      <c r="AE708">
        <f>LN('EDA &amp; Statistics'!N730/'EDA &amp; Statistics'!N729)</f>
        <v>1.4972575015813418E-2</v>
      </c>
      <c r="AF708">
        <f>LN('EDA &amp; Statistics'!O730/'EDA &amp; Statistics'!O729)</f>
        <v>1.3530672917582703E-2</v>
      </c>
      <c r="AG708">
        <f>LN('EDA &amp; Statistics'!P730/'EDA &amp; Statistics'!P729)</f>
        <v>-1.3640475507172867E-5</v>
      </c>
    </row>
    <row r="709" spans="1:33" x14ac:dyDescent="0.2">
      <c r="A709" s="9">
        <v>39700</v>
      </c>
      <c r="B709" s="18">
        <f>'EDA &amp; Statistics'!B731/'EDA &amp; Statistics'!B730-1</f>
        <v>-9.9671158457458331E-3</v>
      </c>
      <c r="C709" s="18">
        <f>'EDA &amp; Statistics'!C731/'EDA &amp; Statistics'!C730-1</f>
        <v>-1.0500055669596331E-2</v>
      </c>
      <c r="D709" s="18">
        <f>'EDA &amp; Statistics'!D731/'EDA &amp; Statistics'!D730-1</f>
        <v>-1.2293699965877147E-2</v>
      </c>
      <c r="E709" s="18">
        <f>'EDA &amp; Statistics'!E731/'EDA &amp; Statistics'!E730-1</f>
        <v>-3.0199560362258016E-2</v>
      </c>
      <c r="F709" s="18">
        <f>'EDA &amp; Statistics'!F731/'EDA &amp; Statistics'!F730-1</f>
        <v>-2.2388126755056525E-2</v>
      </c>
      <c r="G709" s="18">
        <f>'EDA &amp; Statistics'!G731/'EDA &amp; Statistics'!G730-1</f>
        <v>-1.4513774538514657E-2</v>
      </c>
      <c r="H709" s="18">
        <f>'EDA &amp; Statistics'!H731/'EDA &amp; Statistics'!H730-1</f>
        <v>0</v>
      </c>
      <c r="I709" s="18">
        <f>'EDA &amp; Statistics'!I731/'EDA &amp; Statistics'!I730-1</f>
        <v>3.1249969732016769E-3</v>
      </c>
      <c r="J709" s="18">
        <f>'EDA &amp; Statistics'!J731/'EDA &amp; Statistics'!J730-1</f>
        <v>-1.594533310026125E-2</v>
      </c>
      <c r="K709" s="18">
        <f>'EDA &amp; Statistics'!K731/'EDA &amp; Statistics'!K730-1</f>
        <v>-2.5462957001135766E-2</v>
      </c>
      <c r="L709" s="18">
        <f>'EDA &amp; Statistics'!L731/'EDA &amp; Statistics'!L730-1</f>
        <v>-1.1216212673360815E-2</v>
      </c>
      <c r="M709" s="18">
        <f>'EDA &amp; Statistics'!M731/'EDA &amp; Statistics'!M730-1</f>
        <v>-9.5156029592364799E-3</v>
      </c>
      <c r="N709" s="18">
        <f>'EDA &amp; Statistics'!N731/'EDA &amp; Statistics'!N730-1</f>
        <v>0</v>
      </c>
      <c r="O709" s="18">
        <f>'EDA &amp; Statistics'!O731/'EDA &amp; Statistics'!O730-1</f>
        <v>0</v>
      </c>
      <c r="P709" s="18">
        <f>'EDA &amp; Statistics'!P731/'EDA &amp; Statistics'!P730-1</f>
        <v>9.3902224955846325E-3</v>
      </c>
      <c r="R709" s="9">
        <v>39700</v>
      </c>
      <c r="S709">
        <f>LN('EDA &amp; Statistics'!B731/'EDA &amp; Statistics'!B730)</f>
        <v>-1.0017120087722646E-2</v>
      </c>
      <c r="T709">
        <f>LN('EDA &amp; Statistics'!C731/'EDA &amp; Statistics'!C730)</f>
        <v>-1.055557019984801E-2</v>
      </c>
      <c r="U709">
        <f>LN('EDA &amp; Statistics'!D731/'EDA &amp; Statistics'!D730)</f>
        <v>-1.2369892598853658E-2</v>
      </c>
      <c r="V709">
        <f>LN('EDA &amp; Statistics'!E731/'EDA &amp; Statistics'!E730)</f>
        <v>-3.0664960982732609E-2</v>
      </c>
      <c r="W709">
        <f>LN('EDA &amp; Statistics'!F731/'EDA &amp; Statistics'!F730)</f>
        <v>-2.2642545338903967E-2</v>
      </c>
      <c r="X709">
        <f>LN('EDA &amp; Statistics'!G731/'EDA &amp; Statistics'!G730)</f>
        <v>-1.4620129695075349E-2</v>
      </c>
      <c r="Y709">
        <f>LN('EDA &amp; Statistics'!H731/'EDA &amp; Statistics'!H730)</f>
        <v>0</v>
      </c>
      <c r="Z709">
        <f>LN('EDA &amp; Statistics'!I731/'EDA &amp; Statistics'!I730)</f>
        <v>3.120124318874584E-3</v>
      </c>
      <c r="AA709">
        <f>LN('EDA &amp; Statistics'!J731/'EDA &amp; Statistics'!J730)</f>
        <v>-1.6073827680632081E-2</v>
      </c>
      <c r="AB709">
        <f>LN('EDA &amp; Statistics'!K731/'EDA &amp; Statistics'!K730)</f>
        <v>-2.5792748444129508E-2</v>
      </c>
      <c r="AC709">
        <f>LN('EDA &amp; Statistics'!L731/'EDA &amp; Statistics'!L730)</f>
        <v>-1.1279588725187561E-2</v>
      </c>
      <c r="AD709">
        <f>LN('EDA &amp; Statistics'!M731/'EDA &amp; Statistics'!M730)</f>
        <v>-9.5611655766272702E-3</v>
      </c>
      <c r="AE709">
        <f>LN('EDA &amp; Statistics'!N731/'EDA &amp; Statistics'!N730)</f>
        <v>0</v>
      </c>
      <c r="AF709">
        <f>LN('EDA &amp; Statistics'!O731/'EDA &amp; Statistics'!O730)</f>
        <v>0</v>
      </c>
      <c r="AG709">
        <f>LN('EDA &amp; Statistics'!P731/'EDA &amp; Statistics'!P730)</f>
        <v>9.3464084253422359E-3</v>
      </c>
    </row>
    <row r="710" spans="1:33" x14ac:dyDescent="0.2">
      <c r="A710" s="9">
        <v>39701</v>
      </c>
      <c r="B710" s="18">
        <f>'EDA &amp; Statistics'!B732/'EDA &amp; Statistics'!B731-1</f>
        <v>1.8191694304521278E-3</v>
      </c>
      <c r="C710" s="18">
        <f>'EDA &amp; Statistics'!C732/'EDA &amp; Statistics'!C731-1</f>
        <v>6.3668734099497915E-3</v>
      </c>
      <c r="D710" s="18">
        <f>'EDA &amp; Statistics'!D732/'EDA &amp; Statistics'!D731-1</f>
        <v>6.6381883262620622E-3</v>
      </c>
      <c r="E710" s="18">
        <f>'EDA &amp; Statistics'!E732/'EDA &amp; Statistics'!E731-1</f>
        <v>-5.8587500107545321E-3</v>
      </c>
      <c r="F710" s="18">
        <f>'EDA &amp; Statistics'!F732/'EDA &amp; Statistics'!F731-1</f>
        <v>-4.7709197752385801E-3</v>
      </c>
      <c r="G710" s="18">
        <f>'EDA &amp; Statistics'!G732/'EDA &amp; Statistics'!G731-1</f>
        <v>-3.681899191146476E-3</v>
      </c>
      <c r="H710" s="18">
        <f>'EDA &amp; Statistics'!H732/'EDA &amp; Statistics'!H731-1</f>
        <v>5.8159286280996536E-3</v>
      </c>
      <c r="I710" s="18">
        <f>'EDA &amp; Statistics'!I732/'EDA &amp; Statistics'!I731-1</f>
        <v>6.230523579077385E-3</v>
      </c>
      <c r="J710" s="18">
        <f>'EDA &amp; Statistics'!J732/'EDA &amp; Statistics'!J731-1</f>
        <v>-3.0864168005625414E-3</v>
      </c>
      <c r="K710" s="18">
        <f>'EDA &amp; Statistics'!K732/'EDA &amp; Statistics'!K731-1</f>
        <v>-3.1670595004422708E-3</v>
      </c>
      <c r="L710" s="18">
        <f>'EDA &amp; Statistics'!L732/'EDA &amp; Statistics'!L731-1</f>
        <v>6.8950486249834686E-3</v>
      </c>
      <c r="M710" s="18">
        <f>'EDA &amp; Statistics'!M732/'EDA &amp; Statistics'!M731-1</f>
        <v>6.9869138390639129E-3</v>
      </c>
      <c r="N710" s="18">
        <f>'EDA &amp; Statistics'!N732/'EDA &amp; Statistics'!N731-1</f>
        <v>-1.0067161345962639E-2</v>
      </c>
      <c r="O710" s="18">
        <f>'EDA &amp; Statistics'!O732/'EDA &amp; Statistics'!O731-1</f>
        <v>-8.9596965559303188E-3</v>
      </c>
      <c r="P710" s="18">
        <f>'EDA &amp; Statistics'!P732/'EDA &amp; Statistics'!P731-1</f>
        <v>-1.5749707135519153E-2</v>
      </c>
      <c r="R710" s="9">
        <v>39701</v>
      </c>
      <c r="S710">
        <f>LN('EDA &amp; Statistics'!B732/'EDA &amp; Statistics'!B731)</f>
        <v>1.8175167457825095E-3</v>
      </c>
      <c r="T710">
        <f>LN('EDA &amp; Statistics'!C732/'EDA &amp; Statistics'!C731)</f>
        <v>6.3466904941876737E-3</v>
      </c>
      <c r="U710">
        <f>LN('EDA &amp; Statistics'!D732/'EDA &amp; Statistics'!D731)</f>
        <v>6.6162525763824977E-3</v>
      </c>
      <c r="V710">
        <f>LN('EDA &amp; Statistics'!E732/'EDA &amp; Statistics'!E731)</f>
        <v>-5.8759798163070583E-3</v>
      </c>
      <c r="W710">
        <f>LN('EDA &amp; Statistics'!F732/'EDA &amp; Statistics'!F731)</f>
        <v>-4.7823369410518492E-3</v>
      </c>
      <c r="X710">
        <f>LN('EDA &amp; Statistics'!G732/'EDA &amp; Statistics'!G731)</f>
        <v>-3.6886940657965234E-3</v>
      </c>
      <c r="Y710">
        <f>LN('EDA &amp; Statistics'!H732/'EDA &amp; Statistics'!H731)</f>
        <v>5.7990814051327192E-3</v>
      </c>
      <c r="Z710">
        <f>LN('EDA &amp; Statistics'!I732/'EDA &amp; Statistics'!I731)</f>
        <v>6.2111941139528573E-3</v>
      </c>
      <c r="AA710">
        <f>LN('EDA &amp; Statistics'!J732/'EDA &amp; Statistics'!J731)</f>
        <v>-3.0911896080080296E-3</v>
      </c>
      <c r="AB710">
        <f>LN('EDA &amp; Statistics'!K732/'EDA &amp; Statistics'!K731)</f>
        <v>-3.1720852474136758E-3</v>
      </c>
      <c r="AC710">
        <f>LN('EDA &amp; Statistics'!L732/'EDA &amp; Statistics'!L731)</f>
        <v>6.8713864826930298E-3</v>
      </c>
      <c r="AD710">
        <f>LN('EDA &amp; Statistics'!M732/'EDA &amp; Statistics'!M731)</f>
        <v>6.9626184574129012E-3</v>
      </c>
      <c r="AE710">
        <f>LN('EDA &amp; Statistics'!N732/'EDA &amp; Statistics'!N731)</f>
        <v>-1.0118177898117515E-2</v>
      </c>
      <c r="AF710">
        <f>LN('EDA &amp; Statistics'!O732/'EDA &amp; Statistics'!O731)</f>
        <v>-9.0000760098361849E-3</v>
      </c>
      <c r="AG710">
        <f>LN('EDA &amp; Statistics'!P732/'EDA &amp; Statistics'!P731)</f>
        <v>-1.5875051607426777E-2</v>
      </c>
    </row>
    <row r="711" spans="1:33" x14ac:dyDescent="0.2">
      <c r="A711" s="9">
        <v>39702</v>
      </c>
      <c r="B711" s="18">
        <f>'EDA &amp; Statistics'!B733/'EDA &amp; Statistics'!B732-1</f>
        <v>-2.9109518267457224E-3</v>
      </c>
      <c r="C711" s="18">
        <f>'EDA &amp; Statistics'!C733/'EDA &amp; Statistics'!C732-1</f>
        <v>-8.3036412585635322E-3</v>
      </c>
      <c r="D711" s="18">
        <f>'EDA &amp; Statistics'!D733/'EDA &amp; Statistics'!D732-1</f>
        <v>-6.2411091372043259E-3</v>
      </c>
      <c r="E711" s="18">
        <f>'EDA &amp; Statistics'!E733/'EDA &amp; Statistics'!E732-1</f>
        <v>-1.9166700874809761E-3</v>
      </c>
      <c r="F711" s="18">
        <f>'EDA &amp; Statistics'!F733/'EDA &amp; Statistics'!F732-1</f>
        <v>-9.5879468736670415E-4</v>
      </c>
      <c r="G711" s="18">
        <f>'EDA &amp; Statistics'!G733/'EDA &amp; Statistics'!G732-1</f>
        <v>0</v>
      </c>
      <c r="H711" s="18">
        <f>'EDA &amp; Statistics'!H733/'EDA &amp; Statistics'!H732-1</f>
        <v>-5.1020763987182915E-3</v>
      </c>
      <c r="I711" s="18">
        <f>'EDA &amp; Statistics'!I733/'EDA &amp; Statistics'!I732-1</f>
        <v>1.5479492237815418E-3</v>
      </c>
      <c r="J711" s="18">
        <f>'EDA &amp; Statistics'!J733/'EDA &amp; Statistics'!J732-1</f>
        <v>7.7401151879130659E-4</v>
      </c>
      <c r="K711" s="18">
        <f>'EDA &amp; Statistics'!K733/'EDA &amp; Statistics'!K732-1</f>
        <v>6.7513929401741279E-3</v>
      </c>
      <c r="L711" s="18">
        <f>'EDA &amp; Statistics'!L733/'EDA &amp; Statistics'!L732-1</f>
        <v>9.4986131485503833E-3</v>
      </c>
      <c r="M711" s="18">
        <f>'EDA &amp; Statistics'!M733/'EDA &amp; Statistics'!M732-1</f>
        <v>9.9739817712143353E-3</v>
      </c>
      <c r="N711" s="18">
        <f>'EDA &amp; Statistics'!N733/'EDA &amp; Statistics'!N732-1</f>
        <v>-4.3583609806524537E-3</v>
      </c>
      <c r="O711" s="18">
        <f>'EDA &amp; Statistics'!O733/'EDA &amp; Statistics'!O732-1</f>
        <v>-2.511262553678284E-3</v>
      </c>
      <c r="P711" s="18">
        <f>'EDA &amp; Statistics'!P733/'EDA &amp; Statistics'!P732-1</f>
        <v>9.1536922443875568E-3</v>
      </c>
      <c r="R711" s="9">
        <v>39702</v>
      </c>
      <c r="S711">
        <f>LN('EDA &amp; Statistics'!B733/'EDA &amp; Statistics'!B732)</f>
        <v>-2.9151968871268907E-3</v>
      </c>
      <c r="T711">
        <f>LN('EDA &amp; Statistics'!C733/'EDA &amp; Statistics'!C732)</f>
        <v>-8.3383085307538463E-3</v>
      </c>
      <c r="U711">
        <f>LN('EDA &amp; Statistics'!D733/'EDA &amp; Statistics'!D732)</f>
        <v>-6.2606662734458474E-3</v>
      </c>
      <c r="V711">
        <f>LN('EDA &amp; Statistics'!E733/'EDA &amp; Statistics'!E732)</f>
        <v>-1.9185092500140462E-3</v>
      </c>
      <c r="W711">
        <f>LN('EDA &amp; Statistics'!F733/'EDA &amp; Statistics'!F732)</f>
        <v>-9.5925462500697791E-4</v>
      </c>
      <c r="X711">
        <f>LN('EDA &amp; Statistics'!G733/'EDA &amp; Statistics'!G732)</f>
        <v>0</v>
      </c>
      <c r="Y711">
        <f>LN('EDA &amp; Statistics'!H733/'EDA &amp; Statistics'!H732)</f>
        <v>-5.1151364316366311E-3</v>
      </c>
      <c r="Z711">
        <f>LN('EDA &amp; Statistics'!I733/'EDA &amp; Statistics'!I732)</f>
        <v>1.546752385319427E-3</v>
      </c>
      <c r="AA711">
        <f>LN('EDA &amp; Statistics'!J733/'EDA &amp; Statistics'!J732)</f>
        <v>7.7371212635453162E-4</v>
      </c>
      <c r="AB711">
        <f>LN('EDA &amp; Statistics'!K733/'EDA &amp; Statistics'!K732)</f>
        <v>6.7287043493375878E-3</v>
      </c>
      <c r="AC711">
        <f>LN('EDA &amp; Statistics'!L733/'EDA &amp; Statistics'!L732)</f>
        <v>9.4537849694651434E-3</v>
      </c>
      <c r="AD711">
        <f>LN('EDA &amp; Statistics'!M733/'EDA &amp; Statistics'!M732)</f>
        <v>9.9245698987974838E-3</v>
      </c>
      <c r="AE711">
        <f>LN('EDA &amp; Statistics'!N733/'EDA &amp; Statistics'!N732)</f>
        <v>-4.3678863225323529E-3</v>
      </c>
      <c r="AF711">
        <f>LN('EDA &amp; Statistics'!O733/'EDA &amp; Statistics'!O732)</f>
        <v>-2.5144210624897323E-3</v>
      </c>
      <c r="AG711">
        <f>LN('EDA &amp; Statistics'!P733/'EDA &amp; Statistics'!P732)</f>
        <v>9.1120511239702398E-3</v>
      </c>
    </row>
    <row r="712" spans="1:33" x14ac:dyDescent="0.2">
      <c r="A712" s="9">
        <v>39703</v>
      </c>
      <c r="B712" s="18">
        <f>'EDA &amp; Statistics'!B734/'EDA &amp; Statistics'!B733-1</f>
        <v>1.6351296984694175E-2</v>
      </c>
      <c r="C712" s="18">
        <f>'EDA &amp; Statistics'!C734/'EDA &amp; Statistics'!C733-1</f>
        <v>2.4986672135548504E-2</v>
      </c>
      <c r="D712" s="18">
        <f>'EDA &amp; Statistics'!D734/'EDA &amp; Statistics'!D733-1</f>
        <v>2.9268839531274571E-2</v>
      </c>
      <c r="E712" s="18">
        <f>'EDA &amp; Statistics'!E734/'EDA &amp; Statistics'!E733-1</f>
        <v>1.0026938443699951E-2</v>
      </c>
      <c r="F712" s="18">
        <f>'EDA &amp; Statistics'!F734/'EDA &amp; Statistics'!F733-1</f>
        <v>1.0556588855263227E-2</v>
      </c>
      <c r="G712" s="18">
        <f>'EDA &amp; Statistics'!G734/'EDA &amp; Statistics'!G733-1</f>
        <v>1.1086517011456687E-2</v>
      </c>
      <c r="H712" s="18">
        <f>'EDA &amp; Statistics'!H734/'EDA &amp; Statistics'!H733-1</f>
        <v>4.4444484294083875E-3</v>
      </c>
      <c r="I712" s="18">
        <f>'EDA &amp; Statistics'!I734/'EDA &amp; Statistics'!I733-1</f>
        <v>6.1824482206049858E-3</v>
      </c>
      <c r="J712" s="18">
        <f>'EDA &amp; Statistics'!J734/'EDA &amp; Statistics'!J733-1</f>
        <v>3.8669169281095872E-3</v>
      </c>
      <c r="K712" s="18">
        <f>'EDA &amp; Statistics'!K734/'EDA &amp; Statistics'!K733-1</f>
        <v>5.9171446261563343E-3</v>
      </c>
      <c r="L712" s="18">
        <f>'EDA &amp; Statistics'!L734/'EDA &amp; Statistics'!L733-1</f>
        <v>1.8161860645649952E-2</v>
      </c>
      <c r="M712" s="18">
        <f>'EDA &amp; Statistics'!M734/'EDA &amp; Statistics'!M733-1</f>
        <v>1.6960067907835441E-2</v>
      </c>
      <c r="N712" s="18">
        <f>'EDA &amp; Statistics'!N734/'EDA &amp; Statistics'!N733-1</f>
        <v>2.1400804741579682E-2</v>
      </c>
      <c r="O712" s="18">
        <f>'EDA &amp; Statistics'!O734/'EDA &amp; Statistics'!O733-1</f>
        <v>2.7190281550004025E-2</v>
      </c>
      <c r="P712" s="18">
        <f>'EDA &amp; Statistics'!P734/'EDA &amp; Statistics'!P733-1</f>
        <v>-3.3236281659294598E-3</v>
      </c>
      <c r="R712" s="9">
        <v>39703</v>
      </c>
      <c r="S712">
        <f>LN('EDA &amp; Statistics'!B734/'EDA &amp; Statistics'!B733)</f>
        <v>1.6219054142149691E-2</v>
      </c>
      <c r="T712">
        <f>LN('EDA &amp; Statistics'!C734/'EDA &amp; Statistics'!C733)</f>
        <v>2.4679609711247611E-2</v>
      </c>
      <c r="U712">
        <f>LN('EDA &amp; Statistics'!D734/'EDA &amp; Statistics'!D733)</f>
        <v>2.8848685635674935E-2</v>
      </c>
      <c r="V712">
        <f>LN('EDA &amp; Statistics'!E734/'EDA &amp; Statistics'!E733)</f>
        <v>9.9770022239195066E-3</v>
      </c>
      <c r="W712">
        <f>LN('EDA &amp; Statistics'!F734/'EDA &amp; Statistics'!F733)</f>
        <v>1.0501257139926067E-2</v>
      </c>
      <c r="X712">
        <f>LN('EDA &amp; Statistics'!G734/'EDA &amp; Statistics'!G733)</f>
        <v>1.102551205593265E-2</v>
      </c>
      <c r="Y712">
        <f>LN('EDA &amp; Statistics'!H734/'EDA &amp; Statistics'!H733)</f>
        <v>4.4346010351970977E-3</v>
      </c>
      <c r="Z712">
        <f>LN('EDA &amp; Statistics'!I734/'EDA &amp; Statistics'!I733)</f>
        <v>6.1634152940433923E-3</v>
      </c>
      <c r="AA712">
        <f>LN('EDA &amp; Statistics'!J734/'EDA &amp; Statistics'!J733)</f>
        <v>3.8594596231820216E-3</v>
      </c>
      <c r="AB712">
        <f>LN('EDA &amp; Statistics'!K734/'EDA &amp; Statistics'!K733)</f>
        <v>5.8997070790730056E-3</v>
      </c>
      <c r="AC712">
        <f>LN('EDA &amp; Statistics'!L734/'EDA &amp; Statistics'!L733)</f>
        <v>1.7998904158979437E-2</v>
      </c>
      <c r="AD712">
        <f>LN('EDA &amp; Statistics'!M734/'EDA &amp; Statistics'!M733)</f>
        <v>1.6817851701483099E-2</v>
      </c>
      <c r="AE712">
        <f>LN('EDA &amp; Statistics'!N734/'EDA &amp; Statistics'!N733)</f>
        <v>2.1175023112023933E-2</v>
      </c>
      <c r="AF712">
        <f>LN('EDA &amp; Statistics'!O734/'EDA &amp; Statistics'!O733)</f>
        <v>2.6827192800940987E-2</v>
      </c>
      <c r="AG712">
        <f>LN('EDA &amp; Statistics'!P734/'EDA &amp; Statistics'!P733)</f>
        <v>-3.3291636867672737E-3</v>
      </c>
    </row>
    <row r="713" spans="1:33" x14ac:dyDescent="0.2">
      <c r="A713" s="9">
        <v>39706</v>
      </c>
      <c r="B713" s="18">
        <f>'EDA &amp; Statistics'!B735/'EDA &amp; Statistics'!B734-1</f>
        <v>-0.11057418732495505</v>
      </c>
      <c r="C713" s="18">
        <f>'EDA &amp; Statistics'!C735/'EDA &amp; Statistics'!C734-1</f>
        <v>-8.5321576955904144E-2</v>
      </c>
      <c r="D713" s="18">
        <f>'EDA &amp; Statistics'!D735/'EDA &amp; Statistics'!D734-1</f>
        <v>-5.4800810414571632E-2</v>
      </c>
      <c r="E713" s="18">
        <f>'EDA &amp; Statistics'!E735/'EDA &amp; Statistics'!E734-1</f>
        <v>0</v>
      </c>
      <c r="F713" s="18">
        <f>'EDA &amp; Statistics'!F735/'EDA &amp; Statistics'!F734-1</f>
        <v>0</v>
      </c>
      <c r="G713" s="18">
        <f>'EDA &amp; Statistics'!G735/'EDA &amp; Statistics'!G734-1</f>
        <v>0</v>
      </c>
      <c r="H713" s="18">
        <f>'EDA &amp; Statistics'!H735/'EDA &amp; Statistics'!H734-1</f>
        <v>-1.1912814106135206E-2</v>
      </c>
      <c r="I713" s="18">
        <f>'EDA &amp; Statistics'!I735/'EDA &amp; Statistics'!I734-1</f>
        <v>4.6082537506060284E-3</v>
      </c>
      <c r="J713" s="18">
        <f>'EDA &amp; Statistics'!J735/'EDA &amp; Statistics'!J734-1</f>
        <v>-2.1571628878728766E-2</v>
      </c>
      <c r="K713" s="18">
        <f>'EDA &amp; Statistics'!K735/'EDA &amp; Statistics'!K734-1</f>
        <v>-1.4117670994178932E-2</v>
      </c>
      <c r="L713" s="18">
        <f>'EDA &amp; Statistics'!L735/'EDA &amp; Statistics'!L734-1</f>
        <v>-1.5043992405038287E-3</v>
      </c>
      <c r="M713" s="18">
        <f>'EDA &amp; Statistics'!M735/'EDA &amp; Statistics'!M734-1</f>
        <v>1.0132965795263571E-2</v>
      </c>
      <c r="N713" s="18">
        <f>'EDA &amp; Statistics'!N735/'EDA &amp; Statistics'!N734-1</f>
        <v>-2.0952406383696109E-2</v>
      </c>
      <c r="O713" s="18">
        <f>'EDA &amp; Statistics'!O735/'EDA &amp; Statistics'!O734-1</f>
        <v>-8.823544536357697E-3</v>
      </c>
      <c r="P713" s="18">
        <f>'EDA &amp; Statistics'!P735/'EDA &amp; Statistics'!P734-1</f>
        <v>1.5197346681279811E-2</v>
      </c>
      <c r="R713" s="9">
        <v>39706</v>
      </c>
      <c r="S713">
        <f>LN('EDA &amp; Statistics'!B735/'EDA &amp; Statistics'!B734)</f>
        <v>-0.11717917875524067</v>
      </c>
      <c r="T713">
        <f>LN('EDA &amp; Statistics'!C735/'EDA &amp; Statistics'!C734)</f>
        <v>-8.9182725704751803E-2</v>
      </c>
      <c r="U713">
        <f>LN('EDA &amp; Statistics'!D735/'EDA &amp; Statistics'!D734)</f>
        <v>-5.6359591069848794E-2</v>
      </c>
      <c r="V713">
        <f>LN('EDA &amp; Statistics'!E735/'EDA &amp; Statistics'!E734)</f>
        <v>0</v>
      </c>
      <c r="W713">
        <f>LN('EDA &amp; Statistics'!F735/'EDA &amp; Statistics'!F734)</f>
        <v>0</v>
      </c>
      <c r="X713">
        <f>LN('EDA &amp; Statistics'!G735/'EDA &amp; Statistics'!G734)</f>
        <v>0</v>
      </c>
      <c r="Y713">
        <f>LN('EDA &amp; Statistics'!H735/'EDA &amp; Statistics'!H734)</f>
        <v>-1.1984340295768409E-2</v>
      </c>
      <c r="Z713">
        <f>LN('EDA &amp; Statistics'!I735/'EDA &amp; Statistics'!I734)</f>
        <v>4.5976682572593901E-3</v>
      </c>
      <c r="AA713">
        <f>LN('EDA &amp; Statistics'!J735/'EDA &amp; Statistics'!J734)</f>
        <v>-2.1807697563044171E-2</v>
      </c>
      <c r="AB713">
        <f>LN('EDA &amp; Statistics'!K735/'EDA &amp; Statistics'!K734)</f>
        <v>-1.4218273280384516E-2</v>
      </c>
      <c r="AC713">
        <f>LN('EDA &amp; Statistics'!L735/'EDA &amp; Statistics'!L734)</f>
        <v>-1.5055319852506734E-3</v>
      </c>
      <c r="AD713">
        <f>LN('EDA &amp; Statistics'!M735/'EDA &amp; Statistics'!M734)</f>
        <v>1.0081971490400339E-2</v>
      </c>
      <c r="AE713">
        <f>LN('EDA &amp; Statistics'!N735/'EDA &amp; Statistics'!N734)</f>
        <v>-2.1175023112024068E-2</v>
      </c>
      <c r="AF713">
        <f>LN('EDA &amp; Statistics'!O735/'EDA &amp; Statistics'!O734)</f>
        <v>-8.8627025170787497E-3</v>
      </c>
      <c r="AG713">
        <f>LN('EDA &amp; Statistics'!P735/'EDA &amp; Statistics'!P734)</f>
        <v>1.508302382250545E-2</v>
      </c>
    </row>
    <row r="714" spans="1:33" x14ac:dyDescent="0.2">
      <c r="A714" s="9">
        <v>39707</v>
      </c>
      <c r="B714" s="18">
        <f>'EDA &amp; Statistics'!B736/'EDA &amp; Statistics'!B735-1</f>
        <v>6.8583958976183634E-2</v>
      </c>
      <c r="C714" s="18">
        <f>'EDA &amp; Statistics'!C736/'EDA &amp; Statistics'!C735-1</f>
        <v>2.8352748641108816E-2</v>
      </c>
      <c r="D714" s="18">
        <f>'EDA &amp; Statistics'!D736/'EDA &amp; Statistics'!D735-1</f>
        <v>1.3397904402339122E-3</v>
      </c>
      <c r="E714" s="18">
        <f>'EDA &amp; Statistics'!E736/'EDA &amp; Statistics'!E735-1</f>
        <v>-7.3686757770467848E-2</v>
      </c>
      <c r="F714" s="18">
        <f>'EDA &amp; Statistics'!F736/'EDA &amp; Statistics'!F735-1</f>
        <v>-6.6476716715701323E-2</v>
      </c>
      <c r="G714" s="18">
        <f>'EDA &amp; Statistics'!G736/'EDA &amp; Statistics'!G735-1</f>
        <v>-5.9210555668645637E-2</v>
      </c>
      <c r="H714" s="18">
        <f>'EDA &amp; Statistics'!H736/'EDA &amp; Statistics'!H735-1</f>
        <v>-1.0334208958312496E-3</v>
      </c>
      <c r="I714" s="18">
        <f>'EDA &amp; Statistics'!I736/'EDA &amp; Statistics'!I735-1</f>
        <v>-3.6697504566772787E-3</v>
      </c>
      <c r="J714" s="18">
        <f>'EDA &amp; Statistics'!J736/'EDA &amp; Statistics'!J735-1</f>
        <v>-2.3621837339954377E-3</v>
      </c>
      <c r="K714" s="18">
        <f>'EDA &amp; Statistics'!K736/'EDA &amp; Statistics'!K735-1</f>
        <v>-5.5687904951216005E-3</v>
      </c>
      <c r="L714" s="18">
        <f>'EDA &amp; Statistics'!L736/'EDA &amp; Statistics'!L735-1</f>
        <v>-1.5281984627902756E-2</v>
      </c>
      <c r="M714" s="18">
        <f>'EDA &amp; Statistics'!M736/'EDA &amp; Statistics'!M735-1</f>
        <v>-2.3615448209005518E-2</v>
      </c>
      <c r="N714" s="18">
        <f>'EDA &amp; Statistics'!N736/'EDA &amp; Statistics'!N735-1</f>
        <v>-1.459084634052088E-3</v>
      </c>
      <c r="O714" s="18">
        <f>'EDA &amp; Statistics'!O736/'EDA &amp; Statistics'!O735-1</f>
        <v>-4.451046273203807E-3</v>
      </c>
      <c r="P714" s="18">
        <f>'EDA &amp; Statistics'!P736/'EDA &amp; Statistics'!P735-1</f>
        <v>1.0695996288251575E-2</v>
      </c>
      <c r="R714" s="9">
        <v>39707</v>
      </c>
      <c r="S714">
        <f>LN('EDA &amp; Statistics'!B736/'EDA &amp; Statistics'!B735)</f>
        <v>6.6334369176930238E-2</v>
      </c>
      <c r="T714">
        <f>LN('EDA &amp; Statistics'!C736/'EDA &amp; Statistics'!C735)</f>
        <v>2.7958248875134879E-2</v>
      </c>
      <c r="U714">
        <f>LN('EDA &amp; Statistics'!D736/'EDA &amp; Statistics'!D735)</f>
        <v>1.3388937218758029E-3</v>
      </c>
      <c r="V714">
        <f>LN('EDA &amp; Statistics'!E736/'EDA &amp; Statistics'!E735)</f>
        <v>-7.6542826991961216E-2</v>
      </c>
      <c r="W714">
        <f>LN('EDA &amp; Statistics'!F736/'EDA &amp; Statistics'!F735)</f>
        <v>-6.8789374389284688E-2</v>
      </c>
      <c r="X714">
        <f>LN('EDA &amp; Statistics'!G736/'EDA &amp; Statistics'!G735)</f>
        <v>-6.1035921786608313E-2</v>
      </c>
      <c r="Y714">
        <f>LN('EDA &amp; Statistics'!H736/'EDA &amp; Statistics'!H735)</f>
        <v>-1.0339552433742186E-3</v>
      </c>
      <c r="Z714">
        <f>LN('EDA &amp; Statistics'!I736/'EDA &amp; Statistics'!I735)</f>
        <v>-3.6765005099519098E-3</v>
      </c>
      <c r="AA714">
        <f>LN('EDA &amp; Statistics'!J736/'EDA &amp; Statistics'!J735)</f>
        <v>-2.3649780913830563E-3</v>
      </c>
      <c r="AB714">
        <f>LN('EDA &amp; Statistics'!K736/'EDA &amp; Statistics'!K735)</f>
        <v>-5.5843540157951904E-3</v>
      </c>
      <c r="AC714">
        <f>LN('EDA &amp; Statistics'!L736/'EDA &amp; Statistics'!L735)</f>
        <v>-1.5399957605702666E-2</v>
      </c>
      <c r="AD714">
        <f>LN('EDA &amp; Statistics'!M736/'EDA &amp; Statistics'!M735)</f>
        <v>-2.3898762187230541E-2</v>
      </c>
      <c r="AE714">
        <f>LN('EDA &amp; Statistics'!N736/'EDA &amp; Statistics'!N735)</f>
        <v>-1.460150134599855E-3</v>
      </c>
      <c r="AF714">
        <f>LN('EDA &amp; Statistics'!O736/'EDA &amp; Statistics'!O735)</f>
        <v>-4.460981672576636E-3</v>
      </c>
      <c r="AG714">
        <f>LN('EDA &amp; Statistics'!P736/'EDA &amp; Statistics'!P735)</f>
        <v>1.0639198765068875E-2</v>
      </c>
    </row>
    <row r="715" spans="1:33" x14ac:dyDescent="0.2">
      <c r="A715" s="9">
        <v>39708</v>
      </c>
      <c r="B715" s="18">
        <f>'EDA &amp; Statistics'!B737/'EDA &amp; Statistics'!B736-1</f>
        <v>6.0215101293442208E-2</v>
      </c>
      <c r="C715" s="18">
        <f>'EDA &amp; Statistics'!C737/'EDA &amp; Statistics'!C736-1</f>
        <v>-1.709402664516535E-2</v>
      </c>
      <c r="D715" s="18">
        <f>'EDA &amp; Statistics'!D737/'EDA &amp; Statistics'!D736-1</f>
        <v>-4.8655836548499032E-3</v>
      </c>
      <c r="E715" s="18">
        <f>'EDA &amp; Statistics'!E737/'EDA &amp; Statistics'!E736-1</f>
        <v>8.327498673483813E-3</v>
      </c>
      <c r="F715" s="18">
        <f>'EDA &amp; Statistics'!F737/'EDA &amp; Statistics'!F736-1</f>
        <v>6.1038067225211989E-3</v>
      </c>
      <c r="G715" s="18">
        <f>'EDA &amp; Statistics'!G737/'EDA &amp; Statistics'!G736-1</f>
        <v>3.885018739663515E-3</v>
      </c>
      <c r="H715" s="18">
        <f>'EDA &amp; Statistics'!H737/'EDA &amp; Statistics'!H736-1</f>
        <v>8.6206400436981134E-3</v>
      </c>
      <c r="I715" s="18">
        <f>'EDA &amp; Statistics'!I737/'EDA &amp; Statistics'!I736-1</f>
        <v>1.2891361768225806E-2</v>
      </c>
      <c r="J715" s="18">
        <f>'EDA &amp; Statistics'!J737/'EDA &amp; Statistics'!J736-1</f>
        <v>3.393846113547605E-2</v>
      </c>
      <c r="K715" s="18">
        <f>'EDA &amp; Statistics'!K737/'EDA &amp; Statistics'!K736-1</f>
        <v>2.7200012207031277E-2</v>
      </c>
      <c r="L715" s="18">
        <f>'EDA &amp; Statistics'!L737/'EDA &amp; Statistics'!L736-1</f>
        <v>2.9508247980347013E-2</v>
      </c>
      <c r="M715" s="18">
        <f>'EDA &amp; Statistics'!M737/'EDA &amp; Statistics'!M736-1</f>
        <v>1.6267169250861357E-2</v>
      </c>
      <c r="N715" s="18">
        <f>'EDA &amp; Statistics'!N737/'EDA &amp; Statistics'!N736-1</f>
        <v>1.9970766375999593E-2</v>
      </c>
      <c r="O715" s="18">
        <f>'EDA &amp; Statistics'!O737/'EDA &amp; Statistics'!O736-1</f>
        <v>2.4839118973551955E-3</v>
      </c>
      <c r="P715" s="18">
        <f>'EDA &amp; Statistics'!P737/'EDA &amp; Statistics'!P736-1</f>
        <v>3.9172630439930023E-2</v>
      </c>
      <c r="R715" s="9">
        <v>39708</v>
      </c>
      <c r="S715">
        <f>LN('EDA &amp; Statistics'!B737/'EDA &amp; Statistics'!B736)</f>
        <v>5.8471813285861443E-2</v>
      </c>
      <c r="T715">
        <f>LN('EDA &amp; Statistics'!C737/'EDA &amp; Statistics'!C736)</f>
        <v>-1.7241816151761284E-2</v>
      </c>
      <c r="U715">
        <f>LN('EDA &amp; Statistics'!D737/'EDA &amp; Statistics'!D736)</f>
        <v>-4.8774591434493919E-3</v>
      </c>
      <c r="V715">
        <f>LN('EDA &amp; Statistics'!E737/'EDA &amp; Statistics'!E736)</f>
        <v>8.293016358433403E-3</v>
      </c>
      <c r="W715">
        <f>LN('EDA &amp; Statistics'!F737/'EDA &amp; Statistics'!F736)</f>
        <v>6.0852539510131524E-3</v>
      </c>
      <c r="X715">
        <f>LN('EDA &amp; Statistics'!G737/'EDA &amp; Statistics'!G736)</f>
        <v>3.8774915435929439E-3</v>
      </c>
      <c r="Y715">
        <f>LN('EDA &amp; Statistics'!H737/'EDA &amp; Statistics'!H736)</f>
        <v>8.5836945039456571E-3</v>
      </c>
      <c r="Z715">
        <f>LN('EDA &amp; Statistics'!I737/'EDA &amp; Statistics'!I736)</f>
        <v>1.280897545648395E-2</v>
      </c>
      <c r="AA715">
        <f>LN('EDA &amp; Statistics'!J737/'EDA &amp; Statistics'!J736)</f>
        <v>3.3375258972262609E-2</v>
      </c>
      <c r="AB715">
        <f>LN('EDA &amp; Statistics'!K737/'EDA &amp; Statistics'!K736)</f>
        <v>2.6836665837351736E-2</v>
      </c>
      <c r="AC715">
        <f>LN('EDA &amp; Statistics'!L737/'EDA &amp; Statistics'!L736)</f>
        <v>2.9081259090668016E-2</v>
      </c>
      <c r="AD715">
        <f>LN('EDA &amp; Statistics'!M737/'EDA &amp; Statistics'!M736)</f>
        <v>1.6136276448963954E-2</v>
      </c>
      <c r="AE715">
        <f>LN('EDA &amp; Statistics'!N737/'EDA &amp; Statistics'!N736)</f>
        <v>1.9773966469775479E-2</v>
      </c>
      <c r="AF715">
        <f>LN('EDA &amp; Statistics'!O737/'EDA &amp; Statistics'!O736)</f>
        <v>2.4808320871288628E-3</v>
      </c>
      <c r="AG715">
        <f>LN('EDA &amp; Statistics'!P737/'EDA &amp; Statistics'!P736)</f>
        <v>3.8424848883399837E-2</v>
      </c>
    </row>
    <row r="716" spans="1:33" x14ac:dyDescent="0.2">
      <c r="A716" s="9">
        <v>39709</v>
      </c>
      <c r="B716" s="18">
        <f>'EDA &amp; Statistics'!B738/'EDA &amp; Statistics'!B737-1</f>
        <v>4.2718801296746989E-2</v>
      </c>
      <c r="C716" s="18">
        <f>'EDA &amp; Statistics'!C738/'EDA &amp; Statistics'!C737-1</f>
        <v>2.3281891544092215E-2</v>
      </c>
      <c r="D716" s="18">
        <f>'EDA &amp; Statistics'!D738/'EDA &amp; Statistics'!D737-1</f>
        <v>8.6786580248063849E-3</v>
      </c>
      <c r="E716" s="18">
        <f>'EDA &amp; Statistics'!E738/'EDA &amp; Statistics'!E737-1</f>
        <v>8.7072407535848217E-2</v>
      </c>
      <c r="F716" s="18">
        <f>'EDA &amp; Statistics'!F738/'EDA &amp; Statistics'!F737-1</f>
        <v>6.7745202531392934E-2</v>
      </c>
      <c r="G716" s="18">
        <f>'EDA &amp; Statistics'!G738/'EDA &amp; Statistics'!G737-1</f>
        <v>4.8761618476834467E-2</v>
      </c>
      <c r="H716" s="18">
        <f>'EDA &amp; Statistics'!H738/'EDA &amp; Statistics'!H737-1</f>
        <v>6.1538892917778476E-3</v>
      </c>
      <c r="I716" s="18">
        <f>'EDA &amp; Statistics'!I738/'EDA &amp; Statistics'!I737-1</f>
        <v>1.1515184048669802E-2</v>
      </c>
      <c r="J716" s="18">
        <f>'EDA &amp; Statistics'!J738/'EDA &amp; Statistics'!J737-1</f>
        <v>1.4503784339736425E-2</v>
      </c>
      <c r="K716" s="18">
        <f>'EDA &amp; Statistics'!K738/'EDA &amp; Statistics'!K737-1</f>
        <v>9.3457853686158554E-3</v>
      </c>
      <c r="L716" s="18">
        <f>'EDA &amp; Statistics'!L738/'EDA &amp; Statistics'!L737-1</f>
        <v>1.1464947002233217E-2</v>
      </c>
      <c r="M716" s="18">
        <f>'EDA &amp; Statistics'!M738/'EDA &amp; Statistics'!M737-1</f>
        <v>1.5796084030193835E-2</v>
      </c>
      <c r="N716" s="18">
        <f>'EDA &amp; Statistics'!N738/'EDA &amp; Statistics'!N737-1</f>
        <v>1.4804176601532992E-2</v>
      </c>
      <c r="O716" s="18">
        <f>'EDA &amp; Statistics'!O738/'EDA &amp; Statistics'!O737-1</f>
        <v>4.4598687426584682E-3</v>
      </c>
      <c r="P716" s="18">
        <f>'EDA &amp; Statistics'!P738/'EDA &amp; Statistics'!P737-1</f>
        <v>3.8128487249273091E-2</v>
      </c>
      <c r="R716" s="9">
        <v>39709</v>
      </c>
      <c r="S716">
        <f>LN('EDA &amp; Statistics'!B738/'EDA &amp; Statistics'!B737)</f>
        <v>4.183153400861761E-2</v>
      </c>
      <c r="T716">
        <f>LN('EDA &amp; Statistics'!C738/'EDA &amp; Statistics'!C737)</f>
        <v>2.301500281805385E-2</v>
      </c>
      <c r="U716">
        <f>LN('EDA &amp; Statistics'!D738/'EDA &amp; Statistics'!D737)</f>
        <v>8.6412149533701115E-3</v>
      </c>
      <c r="V716">
        <f>LN('EDA &amp; Statistics'!E738/'EDA &amp; Statistics'!E737)</f>
        <v>8.3488218189063379E-2</v>
      </c>
      <c r="W716">
        <f>LN('EDA &amp; Statistics'!F738/'EDA &amp; Statistics'!F737)</f>
        <v>6.5549137665793525E-2</v>
      </c>
      <c r="X716">
        <f>LN('EDA &amp; Statistics'!G738/'EDA &amp; Statistics'!G737)</f>
        <v>4.7610057142523553E-2</v>
      </c>
      <c r="Y716">
        <f>LN('EDA &amp; Statistics'!H738/'EDA &amp; Statistics'!H737)</f>
        <v>6.1350314416061206E-3</v>
      </c>
      <c r="Z716">
        <f>LN('EDA &amp; Statistics'!I738/'EDA &amp; Statistics'!I737)</f>
        <v>1.1449388930362953E-2</v>
      </c>
      <c r="AA716">
        <f>LN('EDA &amp; Statistics'!J738/'EDA &amp; Statistics'!J737)</f>
        <v>1.4399610527870551E-2</v>
      </c>
      <c r="AB716">
        <f>LN('EDA &amp; Statistics'!K738/'EDA &amp; Statistics'!K737)</f>
        <v>9.3023837219606692E-3</v>
      </c>
      <c r="AC716">
        <f>LN('EDA &amp; Statistics'!L738/'EDA &amp; Statistics'!L737)</f>
        <v>1.1399722553836738E-2</v>
      </c>
      <c r="AD716">
        <f>LN('EDA &amp; Statistics'!M738/'EDA &amp; Statistics'!M737)</f>
        <v>1.5672624317716446E-2</v>
      </c>
      <c r="AE716">
        <f>LN('EDA &amp; Statistics'!N738/'EDA &amp; Statistics'!N737)</f>
        <v>1.4695664423851226E-2</v>
      </c>
      <c r="AF716">
        <f>LN('EDA &amp; Statistics'!O738/'EDA &amp; Statistics'!O737)</f>
        <v>4.4499529990697133E-3</v>
      </c>
      <c r="AG716">
        <f>LN('EDA &amp; Statistics'!P738/'EDA &amp; Statistics'!P737)</f>
        <v>3.7419560560296154E-2</v>
      </c>
    </row>
    <row r="717" spans="1:33" x14ac:dyDescent="0.2">
      <c r="A717" s="9">
        <v>39710</v>
      </c>
      <c r="B717" s="18">
        <f>'EDA &amp; Statistics'!B739/'EDA &amp; Statistics'!B738-1</f>
        <v>2.9811568891679352E-2</v>
      </c>
      <c r="C717" s="18">
        <f>'EDA &amp; Statistics'!C739/'EDA &amp; Statistics'!C738-1</f>
        <v>0.10019194394862874</v>
      </c>
      <c r="D717" s="18">
        <f>'EDA &amp; Statistics'!D739/'EDA &amp; Statistics'!D738-1</f>
        <v>7.4527360872702175E-2</v>
      </c>
      <c r="E717" s="18">
        <f>'EDA &amp; Statistics'!E739/'EDA &amp; Statistics'!E738-1</f>
        <v>1.9924348915398848E-3</v>
      </c>
      <c r="F717" s="18">
        <f>'EDA &amp; Statistics'!F739/'EDA &amp; Statistics'!F738-1</f>
        <v>2.8408836912034996E-3</v>
      </c>
      <c r="G717" s="18">
        <f>'EDA &amp; Statistics'!G739/'EDA &amp; Statistics'!G738-1</f>
        <v>3.6900509248001256E-3</v>
      </c>
      <c r="H717" s="18">
        <f>'EDA &amp; Statistics'!H739/'EDA &amp; Statistics'!H738-1</f>
        <v>4.0774679704535854E-2</v>
      </c>
      <c r="I717" s="18">
        <f>'EDA &amp; Statistics'!I739/'EDA &amp; Statistics'!I738-1</f>
        <v>3.7447572733914747E-2</v>
      </c>
      <c r="J717" s="18">
        <f>'EDA &amp; Statistics'!J739/'EDA &amp; Statistics'!J738-1</f>
        <v>-1.4672663309551304E-2</v>
      </c>
      <c r="K717" s="18">
        <f>'EDA &amp; Statistics'!K739/'EDA &amp; Statistics'!K738-1</f>
        <v>-1.0802495594959161E-2</v>
      </c>
      <c r="L717" s="18">
        <f>'EDA &amp; Statistics'!L739/'EDA &amp; Statistics'!L738-1</f>
        <v>2.3719546079846054E-2</v>
      </c>
      <c r="M717" s="18">
        <f>'EDA &amp; Statistics'!M739/'EDA &amp; Statistics'!M738-1</f>
        <v>1.5965196324824182E-2</v>
      </c>
      <c r="N717" s="18">
        <f>'EDA &amp; Statistics'!N739/'EDA &amp; Statistics'!N738-1</f>
        <v>1.4588210161994519E-2</v>
      </c>
      <c r="O717" s="18">
        <f>'EDA &amp; Statistics'!O739/'EDA &amp; Statistics'!O738-1</f>
        <v>2.0226928374590836E-2</v>
      </c>
      <c r="P717" s="18">
        <f>'EDA &amp; Statistics'!P739/'EDA &amp; Statistics'!P738-1</f>
        <v>-5.3458827855633273E-2</v>
      </c>
      <c r="R717" s="9">
        <v>39710</v>
      </c>
      <c r="S717">
        <f>LN('EDA &amp; Statistics'!B739/'EDA &amp; Statistics'!B738)</f>
        <v>2.9375842681852574E-2</v>
      </c>
      <c r="T717">
        <f>LN('EDA &amp; Statistics'!C739/'EDA &amp; Statistics'!C738)</f>
        <v>9.5484659080684001E-2</v>
      </c>
      <c r="U717">
        <f>LN('EDA &amp; Statistics'!D739/'EDA &amp; Statistics'!D738)</f>
        <v>7.1880900594473648E-2</v>
      </c>
      <c r="V717">
        <f>LN('EDA &amp; Statistics'!E739/'EDA &amp; Statistics'!E738)</f>
        <v>1.9904526257283699E-3</v>
      </c>
      <c r="W717">
        <f>LN('EDA &amp; Statistics'!F739/'EDA &amp; Statistics'!F738)</f>
        <v>2.8368560074476042E-3</v>
      </c>
      <c r="X717">
        <f>LN('EDA &amp; Statistics'!G739/'EDA &amp; Statistics'!G738)</f>
        <v>3.6832593891670336E-3</v>
      </c>
      <c r="Y717">
        <f>LN('EDA &amp; Statistics'!H739/'EDA &amp; Statistics'!H738)</f>
        <v>3.9965320195922374E-2</v>
      </c>
      <c r="Z717">
        <f>LN('EDA &amp; Statistics'!I739/'EDA &amp; Statistics'!I738)</f>
        <v>3.6763439541255903E-2</v>
      </c>
      <c r="AA717">
        <f>LN('EDA &amp; Statistics'!J739/'EDA &amp; Statistics'!J738)</f>
        <v>-1.4781371503465788E-2</v>
      </c>
      <c r="AB717">
        <f>LN('EDA &amp; Statistics'!K739/'EDA &amp; Statistics'!K738)</f>
        <v>-1.0861266179707252E-2</v>
      </c>
      <c r="AC717">
        <f>LN('EDA &amp; Statistics'!L739/'EDA &amp; Statistics'!L738)</f>
        <v>2.3442608323725092E-2</v>
      </c>
      <c r="AD717">
        <f>LN('EDA &amp; Statistics'!M739/'EDA &amp; Statistics'!M738)</f>
        <v>1.5839092983751201E-2</v>
      </c>
      <c r="AE717">
        <f>LN('EDA &amp; Statistics'!N739/'EDA &amp; Statistics'!N738)</f>
        <v>1.4482825899608831E-2</v>
      </c>
      <c r="AF717">
        <f>LN('EDA &amp; Statistics'!O739/'EDA &amp; Statistics'!O738)</f>
        <v>2.0025081350060314E-2</v>
      </c>
      <c r="AG717">
        <f>LN('EDA &amp; Statistics'!P739/'EDA &amp; Statistics'!P738)</f>
        <v>-5.4940809918695356E-2</v>
      </c>
    </row>
    <row r="718" spans="1:33" x14ac:dyDescent="0.2">
      <c r="A718" s="9">
        <v>39713</v>
      </c>
      <c r="B718" s="18">
        <f>'EDA &amp; Statistics'!B740/'EDA &amp; Statistics'!B739-1</f>
        <v>-5.1139604927286086E-4</v>
      </c>
      <c r="C718" s="18">
        <f>'EDA &amp; Statistics'!C740/'EDA &amp; Statistics'!C739-1</f>
        <v>1.4700389216007803E-2</v>
      </c>
      <c r="D718" s="18">
        <f>'EDA &amp; Statistics'!D740/'EDA &amp; Statistics'!D739-1</f>
        <v>1.5337841318783019E-2</v>
      </c>
      <c r="E718" s="18">
        <f>'EDA &amp; Statistics'!E740/'EDA &amp; Statistics'!E739-1</f>
        <v>-1.2680822216744048E-2</v>
      </c>
      <c r="F718" s="18">
        <f>'EDA &amp; Statistics'!F740/'EDA &amp; Statistics'!F739-1</f>
        <v>-1.0387215180981957E-2</v>
      </c>
      <c r="G718" s="18">
        <f>'EDA &amp; Statistics'!G740/'EDA &amp; Statistics'!G739-1</f>
        <v>-8.0882799460388899E-3</v>
      </c>
      <c r="H718" s="18">
        <f>'EDA &amp; Statistics'!H740/'EDA &amp; Statistics'!H739-1</f>
        <v>1.632385011683124E-2</v>
      </c>
      <c r="I718" s="18">
        <f>'EDA &amp; Statistics'!I740/'EDA &amp; Statistics'!I739-1</f>
        <v>1.2128228298005972E-2</v>
      </c>
      <c r="J718" s="18">
        <f>'EDA &amp; Statistics'!J740/'EDA &amp; Statistics'!J739-1</f>
        <v>2.6727714445081263E-2</v>
      </c>
      <c r="K718" s="18">
        <f>'EDA &amp; Statistics'!K740/'EDA &amp; Statistics'!K739-1</f>
        <v>3.3151341720113026E-2</v>
      </c>
      <c r="L718" s="18">
        <f>'EDA &amp; Statistics'!L740/'EDA &amp; Statistics'!L739-1</f>
        <v>2.870604753119288E-3</v>
      </c>
      <c r="M718" s="18">
        <f>'EDA &amp; Statistics'!M740/'EDA &amp; Statistics'!M739-1</f>
        <v>5.510193853763834E-3</v>
      </c>
      <c r="N718" s="18">
        <f>'EDA &amp; Statistics'!N740/'EDA &amp; Statistics'!N739-1</f>
        <v>1.4378542716604104E-2</v>
      </c>
      <c r="O718" s="18">
        <f>'EDA &amp; Statistics'!O740/'EDA &amp; Statistics'!O739-1</f>
        <v>1.112183456683824E-2</v>
      </c>
      <c r="P718" s="18">
        <f>'EDA &amp; Statistics'!P740/'EDA &amp; Statistics'!P739-1</f>
        <v>2.7975896049559079E-3</v>
      </c>
      <c r="R718" s="9">
        <v>39713</v>
      </c>
      <c r="S718">
        <f>LN('EDA &amp; Statistics'!B740/'EDA &amp; Statistics'!B739)</f>
        <v>-5.1152685683068008E-4</v>
      </c>
      <c r="T718">
        <f>LN('EDA &amp; Statistics'!C740/'EDA &amp; Statistics'!C739)</f>
        <v>1.4593385880246317E-2</v>
      </c>
      <c r="U718">
        <f>LN('EDA &amp; Statistics'!D740/'EDA &amp; Statistics'!D739)</f>
        <v>1.5221405701881583E-2</v>
      </c>
      <c r="V718">
        <f>LN('EDA &amp; Statistics'!E740/'EDA &amp; Statistics'!E739)</f>
        <v>-1.2761910079309035E-2</v>
      </c>
      <c r="W718">
        <f>LN('EDA &amp; Statistics'!F740/'EDA &amp; Statistics'!F739)</f>
        <v>-1.0441538808836602E-2</v>
      </c>
      <c r="X718">
        <f>LN('EDA &amp; Statistics'!G740/'EDA &amp; Statistics'!G739)</f>
        <v>-8.1211675383642407E-3</v>
      </c>
      <c r="Y718">
        <f>LN('EDA &amp; Statistics'!H740/'EDA &amp; Statistics'!H739)</f>
        <v>1.6192048481256223E-2</v>
      </c>
      <c r="Z718">
        <f>LN('EDA &amp; Statistics'!I740/'EDA &amp; Statistics'!I739)</f>
        <v>1.2055270642871714E-2</v>
      </c>
      <c r="AA718">
        <f>LN('EDA &amp; Statistics'!J740/'EDA &amp; Statistics'!J739)</f>
        <v>2.637676867140392E-2</v>
      </c>
      <c r="AB718">
        <f>LN('EDA &amp; Statistics'!K740/'EDA &amp; Statistics'!K739)</f>
        <v>3.2613686395861444E-2</v>
      </c>
      <c r="AC718">
        <f>LN('EDA &amp; Statistics'!L740/'EDA &amp; Statistics'!L739)</f>
        <v>2.8664924353079403E-3</v>
      </c>
      <c r="AD718">
        <f>LN('EDA &amp; Statistics'!M740/'EDA &amp; Statistics'!M739)</f>
        <v>5.4950682734250392E-3</v>
      </c>
      <c r="AE718">
        <f>LN('EDA &amp; Statistics'!N740/'EDA &amp; Statistics'!N739)</f>
        <v>1.4276151792367532E-2</v>
      </c>
      <c r="AF718">
        <f>LN('EDA &amp; Statistics'!O740/'EDA &amp; Statistics'!O739)</f>
        <v>1.1060441745900134E-2</v>
      </c>
      <c r="AG718">
        <f>LN('EDA &amp; Statistics'!P740/'EDA &amp; Statistics'!P739)</f>
        <v>2.7936836343297666E-3</v>
      </c>
    </row>
    <row r="719" spans="1:33" x14ac:dyDescent="0.2">
      <c r="A719" s="9">
        <v>39714</v>
      </c>
      <c r="B719" s="18">
        <f>'EDA &amp; Statistics'!B741/'EDA &amp; Statistics'!B740-1</f>
        <v>3.1708267133995882E-2</v>
      </c>
      <c r="C719" s="18">
        <f>'EDA &amp; Statistics'!C741/'EDA &amp; Statistics'!C740-1</f>
        <v>1.6083432506089679E-2</v>
      </c>
      <c r="D719" s="18">
        <f>'EDA &amp; Statistics'!D741/'EDA &amp; Statistics'!D740-1</f>
        <v>9.4413013104415189E-3</v>
      </c>
      <c r="E719" s="18">
        <f>'EDA &amp; Statistics'!E741/'EDA &amp; Statistics'!E740-1</f>
        <v>0</v>
      </c>
      <c r="F719" s="18">
        <f>'EDA &amp; Statistics'!F741/'EDA &amp; Statistics'!F740-1</f>
        <v>0</v>
      </c>
      <c r="G719" s="18">
        <f>'EDA &amp; Statistics'!G741/'EDA &amp; Statistics'!G740-1</f>
        <v>0</v>
      </c>
      <c r="H719" s="18">
        <f>'EDA &amp; Statistics'!H741/'EDA &amp; Statistics'!H740-1</f>
        <v>-3.2123323908919144E-3</v>
      </c>
      <c r="I719" s="18">
        <f>'EDA &amp; Statistics'!I741/'EDA &amp; Statistics'!I740-1</f>
        <v>-9.1298327546439628E-3</v>
      </c>
      <c r="J719" s="18">
        <f>'EDA &amp; Statistics'!J741/'EDA &amp; Statistics'!J740-1</f>
        <v>-3.3469748839985991E-3</v>
      </c>
      <c r="K719" s="18">
        <f>'EDA &amp; Statistics'!K741/'EDA &amp; Statistics'!K740-1</f>
        <v>-5.6624998046930219E-3</v>
      </c>
      <c r="L719" s="18">
        <f>'EDA &amp; Statistics'!L741/'EDA &amp; Statistics'!L740-1</f>
        <v>-1.8400786961705329E-3</v>
      </c>
      <c r="M719" s="18">
        <f>'EDA &amp; Statistics'!M741/'EDA &amp; Statistics'!M740-1</f>
        <v>4.0592613640542119E-3</v>
      </c>
      <c r="N719" s="18">
        <f>'EDA &amp; Statistics'!N741/'EDA &amp; Statistics'!N740-1</f>
        <v>-6.4015222507863845E-3</v>
      </c>
      <c r="O719" s="18">
        <f>'EDA &amp; Statistics'!O741/'EDA &amp; Statistics'!O740-1</f>
        <v>-1.4347530781652074E-3</v>
      </c>
      <c r="P719" s="18">
        <f>'EDA &amp; Statistics'!P741/'EDA &amp; Statistics'!P740-1</f>
        <v>1.8955117107973152E-2</v>
      </c>
      <c r="R719" s="9">
        <v>39714</v>
      </c>
      <c r="S719">
        <f>LN('EDA &amp; Statistics'!B741/'EDA &amp; Statistics'!B740)</f>
        <v>3.1215940210238814E-2</v>
      </c>
      <c r="T719">
        <f>LN('EDA &amp; Statistics'!C741/'EDA &amp; Statistics'!C740)</f>
        <v>1.5955464393097789E-2</v>
      </c>
      <c r="U719">
        <f>LN('EDA &amp; Statistics'!D741/'EDA &amp; Statistics'!D740)</f>
        <v>9.3970107804822907E-3</v>
      </c>
      <c r="V719">
        <f>LN('EDA &amp; Statistics'!E741/'EDA &amp; Statistics'!E740)</f>
        <v>0</v>
      </c>
      <c r="W719">
        <f>LN('EDA &amp; Statistics'!F741/'EDA &amp; Statistics'!F740)</f>
        <v>0</v>
      </c>
      <c r="X719">
        <f>LN('EDA &amp; Statistics'!G741/'EDA &amp; Statistics'!G740)</f>
        <v>0</v>
      </c>
      <c r="Y719">
        <f>LN('EDA &amp; Statistics'!H741/'EDA &amp; Statistics'!H740)</f>
        <v>-3.2175030067138023E-3</v>
      </c>
      <c r="Z719">
        <f>LN('EDA &amp; Statistics'!I741/'EDA &amp; Statistics'!I740)</f>
        <v>-9.1717650963491475E-3</v>
      </c>
      <c r="AA719">
        <f>LN('EDA &amp; Statistics'!J741/'EDA &amp; Statistics'!J740)</f>
        <v>-3.3525885337653957E-3</v>
      </c>
      <c r="AB719">
        <f>LN('EDA &amp; Statistics'!K741/'EDA &amp; Statistics'!K740)</f>
        <v>-5.6785925355222035E-3</v>
      </c>
      <c r="AC719">
        <f>LN('EDA &amp; Statistics'!L741/'EDA &amp; Statistics'!L740)</f>
        <v>-1.8417737206126493E-3</v>
      </c>
      <c r="AD719">
        <f>LN('EDA &amp; Statistics'!M741/'EDA &amp; Statistics'!M740)</f>
        <v>4.0510447906173643E-3</v>
      </c>
      <c r="AE719">
        <f>LN('EDA &amp; Statistics'!N741/'EDA &amp; Statistics'!N740)</f>
        <v>-6.4220998600407614E-3</v>
      </c>
      <c r="AF719">
        <f>LN('EDA &amp; Statistics'!O741/'EDA &amp; Statistics'!O740)</f>
        <v>-1.4357833219110277E-3</v>
      </c>
      <c r="AG719">
        <f>LN('EDA &amp; Statistics'!P741/'EDA &amp; Statistics'!P740)</f>
        <v>1.8777707252842717E-2</v>
      </c>
    </row>
    <row r="720" spans="1:33" x14ac:dyDescent="0.2">
      <c r="A720" s="9">
        <v>39715</v>
      </c>
      <c r="B720" s="18">
        <f>'EDA &amp; Statistics'!B742/'EDA &amp; Statistics'!B741-1</f>
        <v>7.2220378652191553E-2</v>
      </c>
      <c r="C720" s="18">
        <f>'EDA &amp; Statistics'!C742/'EDA &amp; Statistics'!C741-1</f>
        <v>4.8332481564044016E-3</v>
      </c>
      <c r="D720" s="18">
        <f>'EDA &amp; Statistics'!D742/'EDA &amp; Statistics'!D741-1</f>
        <v>-2.750943154275598E-3</v>
      </c>
      <c r="E720" s="18">
        <f>'EDA &amp; Statistics'!E742/'EDA &amp; Statistics'!E741-1</f>
        <v>4.9885121156083567E-3</v>
      </c>
      <c r="F720" s="18">
        <f>'EDA &amp; Statistics'!F742/'EDA &amp; Statistics'!F741-1</f>
        <v>2.8626610644970629E-3</v>
      </c>
      <c r="G720" s="18">
        <f>'EDA &amp; Statistics'!G742/'EDA &amp; Statistics'!G741-1</f>
        <v>7.4130682368478418E-4</v>
      </c>
      <c r="H720" s="18">
        <f>'EDA &amp; Statistics'!H742/'EDA &amp; Statistics'!H741-1</f>
        <v>-1.6113039452781974E-3</v>
      </c>
      <c r="I720" s="18">
        <f>'EDA &amp; Statistics'!I742/'EDA &amp; Statistics'!I741-1</f>
        <v>-2.303522979418049E-3</v>
      </c>
      <c r="J720" s="18">
        <f>'EDA &amp; Statistics'!J742/'EDA &amp; Statistics'!J741-1</f>
        <v>-6.7163583190792409E-3</v>
      </c>
      <c r="K720" s="18">
        <f>'EDA &amp; Statistics'!K742/'EDA &amp; Statistics'!K741-1</f>
        <v>-9.111608569773888E-3</v>
      </c>
      <c r="L720" s="18">
        <f>'EDA &amp; Statistics'!L742/'EDA &amp; Statistics'!L741-1</f>
        <v>-1.6591530465616566E-2</v>
      </c>
      <c r="M720" s="18">
        <f>'EDA &amp; Statistics'!M742/'EDA &amp; Statistics'!M741-1</f>
        <v>-1.8597131015321899E-2</v>
      </c>
      <c r="N720" s="18">
        <f>'EDA &amp; Statistics'!N742/'EDA &amp; Statistics'!N741-1</f>
        <v>-1.1965036095673898E-2</v>
      </c>
      <c r="O720" s="18">
        <f>'EDA &amp; Statistics'!O742/'EDA &amp; Statistics'!O741-1</f>
        <v>-1.3409903762017006E-2</v>
      </c>
      <c r="P720" s="18">
        <f>'EDA &amp; Statistics'!P742/'EDA &amp; Statistics'!P741-1</f>
        <v>4.0335146077252748E-3</v>
      </c>
      <c r="R720" s="9">
        <v>39715</v>
      </c>
      <c r="S720">
        <f>LN('EDA &amp; Statistics'!B742/'EDA &amp; Statistics'!B741)</f>
        <v>6.9731618621458574E-2</v>
      </c>
      <c r="T720">
        <f>LN('EDA &amp; Statistics'!C742/'EDA &amp; Statistics'!C741)</f>
        <v>4.8216055119892215E-3</v>
      </c>
      <c r="U720">
        <f>LN('EDA &amp; Statistics'!D742/'EDA &amp; Statistics'!D741)</f>
        <v>-2.7547339521704012E-3</v>
      </c>
      <c r="V720">
        <f>LN('EDA &amp; Statistics'!E742/'EDA &amp; Statistics'!E741)</f>
        <v>4.9761107149698201E-3</v>
      </c>
      <c r="W720">
        <f>LN('EDA &amp; Statistics'!F742/'EDA &amp; Statistics'!F741)</f>
        <v>2.8585714532335586E-3</v>
      </c>
      <c r="X720">
        <f>LN('EDA &amp; Statistics'!G742/'EDA &amp; Statistics'!G741)</f>
        <v>7.4103219149745849E-4</v>
      </c>
      <c r="Y720">
        <f>LN('EDA &amp; Statistics'!H742/'EDA &amp; Statistics'!H741)</f>
        <v>-1.6126034916439625E-3</v>
      </c>
      <c r="Z720">
        <f>LN('EDA &amp; Statistics'!I742/'EDA &amp; Statistics'!I741)</f>
        <v>-2.3061801698601751E-3</v>
      </c>
      <c r="AA720">
        <f>LN('EDA &amp; Statistics'!J742/'EDA &amp; Statistics'!J741)</f>
        <v>-6.7390145555318061E-3</v>
      </c>
      <c r="AB720">
        <f>LN('EDA &amp; Statistics'!K742/'EDA &amp; Statistics'!K741)</f>
        <v>-9.1533731637993346E-3</v>
      </c>
      <c r="AC720">
        <f>LN('EDA &amp; Statistics'!L742/'EDA &amp; Statistics'!L741)</f>
        <v>-1.6730711539470207E-2</v>
      </c>
      <c r="AD720">
        <f>LN('EDA &amp; Statistics'!M742/'EDA &amp; Statistics'!M741)</f>
        <v>-1.8772231971448589E-2</v>
      </c>
      <c r="AE720">
        <f>LN('EDA &amp; Statistics'!N742/'EDA &amp; Statistics'!N741)</f>
        <v>-1.2037193293298123E-2</v>
      </c>
      <c r="AF720">
        <f>LN('EDA &amp; Statistics'!O742/'EDA &amp; Statistics'!O741)</f>
        <v>-1.350062850778367E-2</v>
      </c>
      <c r="AG720">
        <f>LN('EDA &amp; Statistics'!P742/'EDA &amp; Statistics'!P741)</f>
        <v>4.0254017957931949E-3</v>
      </c>
    </row>
    <row r="721" spans="1:33" x14ac:dyDescent="0.2">
      <c r="A721" s="9">
        <v>39716</v>
      </c>
      <c r="B721" s="18">
        <f>'EDA &amp; Statistics'!B743/'EDA &amp; Statistics'!B742-1</f>
        <v>-4.5252646490037129E-3</v>
      </c>
      <c r="C721" s="18">
        <f>'EDA &amp; Statistics'!C743/'EDA &amp; Statistics'!C742-1</f>
        <v>1.455029943951569E-2</v>
      </c>
      <c r="D721" s="18">
        <f>'EDA &amp; Statistics'!D743/'EDA &amp; Statistics'!D742-1</f>
        <v>9.5994588795151881E-3</v>
      </c>
      <c r="E721" s="18">
        <f>'EDA &amp; Statistics'!E743/'EDA &amp; Statistics'!E742-1</f>
        <v>1.178580962348974E-2</v>
      </c>
      <c r="F721" s="18">
        <f>'EDA &amp; Statistics'!F743/'EDA &amp; Statistics'!F742-1</f>
        <v>4.7573919739278825E-3</v>
      </c>
      <c r="G721" s="18">
        <f>'EDA &amp; Statistics'!G743/'EDA &amp; Statistics'!G742-1</f>
        <v>-2.222202442310528E-3</v>
      </c>
      <c r="H721" s="18">
        <f>'EDA &amp; Statistics'!H743/'EDA &amp; Statistics'!H742-1</f>
        <v>1.1297561927647193E-2</v>
      </c>
      <c r="I721" s="18">
        <f>'EDA &amp; Statistics'!I743/'EDA &amp; Statistics'!I742-1</f>
        <v>1.0101035121981905E-2</v>
      </c>
      <c r="J721" s="18">
        <f>'EDA &amp; Statistics'!J743/'EDA &amp; Statistics'!J742-1</f>
        <v>-6.0105841366062673E-3</v>
      </c>
      <c r="K721" s="18">
        <f>'EDA &amp; Statistics'!K743/'EDA &amp; Statistics'!K742-1</f>
        <v>-3.8315052627113655E-4</v>
      </c>
      <c r="L721" s="18">
        <f>'EDA &amp; Statistics'!L743/'EDA &amp; Statistics'!L742-1</f>
        <v>6.2486424145500319E-3</v>
      </c>
      <c r="M721" s="18">
        <f>'EDA &amp; Statistics'!M743/'EDA &amp; Statistics'!M742-1</f>
        <v>4.5313771125825575E-3</v>
      </c>
      <c r="N721" s="18">
        <f>'EDA &amp; Statistics'!N743/'EDA &amp; Statistics'!N742-1</f>
        <v>3.7261260486531889E-3</v>
      </c>
      <c r="O721" s="18">
        <f>'EDA &amp; Statistics'!O743/'EDA &amp; Statistics'!O742-1</f>
        <v>8.2524307352376258E-3</v>
      </c>
      <c r="P721" s="18">
        <f>'EDA &amp; Statistics'!P743/'EDA &amp; Statistics'!P742-1</f>
        <v>-2.6220722983803402E-2</v>
      </c>
      <c r="R721" s="9">
        <v>39716</v>
      </c>
      <c r="S721">
        <f>LN('EDA &amp; Statistics'!B743/'EDA &amp; Statistics'!B742)</f>
        <v>-4.5355346537806511E-3</v>
      </c>
      <c r="T721">
        <f>LN('EDA &amp; Statistics'!C743/'EDA &amp; Statistics'!C742)</f>
        <v>1.4445459576606381E-2</v>
      </c>
      <c r="U721">
        <f>LN('EDA &amp; Statistics'!D743/'EDA &amp; Statistics'!D742)</f>
        <v>9.553676829544399E-3</v>
      </c>
      <c r="V721">
        <f>LN('EDA &amp; Statistics'!E743/'EDA &amp; Statistics'!E742)</f>
        <v>1.1716897894456945E-2</v>
      </c>
      <c r="W721">
        <f>LN('EDA &amp; Statistics'!F743/'EDA &amp; Statistics'!F742)</f>
        <v>4.7461113481553109E-3</v>
      </c>
      <c r="X721">
        <f>LN('EDA &amp; Statistics'!G743/'EDA &amp; Statistics'!G742)</f>
        <v>-2.2246751981463949E-3</v>
      </c>
      <c r="Y721">
        <f>LN('EDA &amp; Statistics'!H743/'EDA &amp; Statistics'!H742)</f>
        <v>1.1234221093107526E-2</v>
      </c>
      <c r="Z721">
        <f>LN('EDA &amp; Statistics'!I743/'EDA &amp; Statistics'!I742)</f>
        <v>1.005036062426322E-2</v>
      </c>
      <c r="AA721">
        <f>LN('EDA &amp; Statistics'!J743/'EDA &amp; Statistics'!J742)</f>
        <v>-6.02872040700843E-3</v>
      </c>
      <c r="AB721">
        <f>LN('EDA &amp; Statistics'!K743/'EDA &amp; Statistics'!K742)</f>
        <v>-3.8322394718880192E-4</v>
      </c>
      <c r="AC721">
        <f>LN('EDA &amp; Statistics'!L743/'EDA &amp; Statistics'!L742)</f>
        <v>6.2292005964837615E-3</v>
      </c>
      <c r="AD721">
        <f>LN('EDA &amp; Statistics'!M743/'EDA &amp; Statistics'!M742)</f>
        <v>4.5211413331172779E-3</v>
      </c>
      <c r="AE721">
        <f>LN('EDA &amp; Statistics'!N743/'EDA &amp; Statistics'!N742)</f>
        <v>3.7192012374700962E-3</v>
      </c>
      <c r="AF721">
        <f>LN('EDA &amp; Statistics'!O743/'EDA &amp; Statistics'!O742)</f>
        <v>8.2185656141944945E-3</v>
      </c>
      <c r="AG721">
        <f>LN('EDA &amp; Statistics'!P743/'EDA &amp; Statistics'!P742)</f>
        <v>-2.6570615993758959E-2</v>
      </c>
    </row>
    <row r="722" spans="1:33" x14ac:dyDescent="0.2">
      <c r="A722" s="9">
        <v>39717</v>
      </c>
      <c r="B722" s="18">
        <f>'EDA &amp; Statistics'!B744/'EDA &amp; Statistics'!B743-1</f>
        <v>-4.7915274889370418E-2</v>
      </c>
      <c r="C722" s="18">
        <f>'EDA &amp; Statistics'!C744/'EDA &amp; Statistics'!C743-1</f>
        <v>-1.9556709313928722E-2</v>
      </c>
      <c r="D722" s="18">
        <f>'EDA &amp; Statistics'!D744/'EDA &amp; Statistics'!D743-1</f>
        <v>-1.6393401615722336E-2</v>
      </c>
      <c r="E722" s="18">
        <f>'EDA &amp; Statistics'!E744/'EDA &amp; Statistics'!E743-1</f>
        <v>5.9111489198698353E-2</v>
      </c>
      <c r="F722" s="18">
        <f>'EDA &amp; Statistics'!F744/'EDA &amp; Statistics'!F743-1</f>
        <v>3.9772642607041941E-2</v>
      </c>
      <c r="G722" s="18">
        <f>'EDA &amp; Statistics'!G744/'EDA &amp; Statistics'!G743-1</f>
        <v>2.078691369120178E-2</v>
      </c>
      <c r="H722" s="18">
        <f>'EDA &amp; Statistics'!H744/'EDA &amp; Statistics'!H743-1</f>
        <v>-2.9683989214013162E-2</v>
      </c>
      <c r="I722" s="18">
        <f>'EDA &amp; Statistics'!I744/'EDA &amp; Statistics'!I743-1</f>
        <v>-2.3428576333182183E-2</v>
      </c>
      <c r="J722" s="18">
        <f>'EDA &amp; Statistics'!J744/'EDA &amp; Statistics'!J743-1</f>
        <v>-1.7384697671535276E-2</v>
      </c>
      <c r="K722" s="18">
        <f>'EDA &amp; Statistics'!K744/'EDA &amp; Statistics'!K743-1</f>
        <v>-1.4948232555290097E-2</v>
      </c>
      <c r="L722" s="18">
        <f>'EDA &amp; Statistics'!L744/'EDA &amp; Statistics'!L743-1</f>
        <v>-1.5524697076132354E-2</v>
      </c>
      <c r="M722" s="18">
        <f>'EDA &amp; Statistics'!M744/'EDA &amp; Statistics'!M743-1</f>
        <v>-1.2097604472511736E-2</v>
      </c>
      <c r="N722" s="18">
        <f>'EDA &amp; Statistics'!N744/'EDA &amp; Statistics'!N743-1</f>
        <v>-1.7169324593221402E-2</v>
      </c>
      <c r="O722" s="18">
        <f>'EDA &amp; Statistics'!O744/'EDA &amp; Statistics'!O743-1</f>
        <v>-1.3962489606924589E-2</v>
      </c>
      <c r="P722" s="18">
        <f>'EDA &amp; Statistics'!P744/'EDA &amp; Statistics'!P743-1</f>
        <v>-1.8645495760534092E-2</v>
      </c>
      <c r="R722" s="9">
        <v>39717</v>
      </c>
      <c r="S722">
        <f>LN('EDA &amp; Statistics'!B744/'EDA &amp; Statistics'!B743)</f>
        <v>-4.9101251185819636E-2</v>
      </c>
      <c r="T722">
        <f>LN('EDA &amp; Statistics'!C744/'EDA &amp; Statistics'!C743)</f>
        <v>-1.9750472156489951E-2</v>
      </c>
      <c r="U722">
        <f>LN('EDA &amp; Statistics'!D744/'EDA &amp; Statistics'!D743)</f>
        <v>-1.652926026052914E-2</v>
      </c>
      <c r="V722">
        <f>LN('EDA &amp; Statistics'!E744/'EDA &amp; Statistics'!E743)</f>
        <v>5.7430338885974777E-2</v>
      </c>
      <c r="W722">
        <f>LN('EDA &amp; Statistics'!F744/'EDA &amp; Statistics'!F743)</f>
        <v>3.9002076376158643E-2</v>
      </c>
      <c r="X722">
        <f>LN('EDA &amp; Statistics'!G744/'EDA &amp; Statistics'!G743)</f>
        <v>2.0573813866342976E-2</v>
      </c>
      <c r="Y722">
        <f>LN('EDA &amp; Statistics'!H744/'EDA &amp; Statistics'!H743)</f>
        <v>-3.013347622544536E-2</v>
      </c>
      <c r="Z722">
        <f>LN('EDA &amp; Statistics'!I744/'EDA &amp; Statistics'!I743)</f>
        <v>-2.3707388824244356E-2</v>
      </c>
      <c r="AA722">
        <f>LN('EDA &amp; Statistics'!J744/'EDA &amp; Statistics'!J743)</f>
        <v>-1.753758606489831E-2</v>
      </c>
      <c r="AB722">
        <f>LN('EDA &amp; Statistics'!K744/'EDA &amp; Statistics'!K743)</f>
        <v>-1.5061083409623493E-2</v>
      </c>
      <c r="AC722">
        <f>LN('EDA &amp; Statistics'!L744/'EDA &amp; Statistics'!L743)</f>
        <v>-1.5646467125315196E-2</v>
      </c>
      <c r="AD722">
        <f>LN('EDA &amp; Statistics'!M744/'EDA &amp; Statistics'!M743)</f>
        <v>-1.2171376066252897E-2</v>
      </c>
      <c r="AE722">
        <f>LN('EDA &amp; Statistics'!N744/'EDA &amp; Statistics'!N743)</f>
        <v>-1.7318426564595899E-2</v>
      </c>
      <c r="AF722">
        <f>LN('EDA &amp; Statistics'!O744/'EDA &amp; Statistics'!O743)</f>
        <v>-1.406088210811253E-2</v>
      </c>
      <c r="AG722">
        <f>LN('EDA &amp; Statistics'!P744/'EDA &amp; Statistics'!P743)</f>
        <v>-1.8821514420600757E-2</v>
      </c>
    </row>
    <row r="723" spans="1:33" x14ac:dyDescent="0.2">
      <c r="A723" s="9">
        <v>39720</v>
      </c>
      <c r="B723" s="18">
        <f>'EDA &amp; Statistics'!B745/'EDA &amp; Statistics'!B744-1</f>
        <v>-5.6619700258186301E-2</v>
      </c>
      <c r="C723" s="18">
        <f>'EDA &amp; Statistics'!C745/'EDA &amp; Statistics'!C744-1</f>
        <v>-7.8215702168629053E-2</v>
      </c>
      <c r="D723" s="18">
        <f>'EDA &amp; Statistics'!D745/'EDA &amp; Statistics'!D744-1</f>
        <v>-5.24444580078125E-2</v>
      </c>
      <c r="E723" s="18">
        <f>'EDA &amp; Statistics'!E745/'EDA &amp; Statistics'!E744-1</f>
        <v>9.8507144183335171E-3</v>
      </c>
      <c r="F723" s="18">
        <f>'EDA &amp; Statistics'!F745/'EDA &amp; Statistics'!F744-1</f>
        <v>8.1967355500964789E-3</v>
      </c>
      <c r="G723" s="18">
        <f>'EDA &amp; Statistics'!G745/'EDA &amp; Statistics'!G744-1</f>
        <v>6.5454656427557101E-3</v>
      </c>
      <c r="H723" s="18">
        <f>'EDA &amp; Statistics'!H745/'EDA &amp; Statistics'!H744-1</f>
        <v>-3.1250009803395651E-2</v>
      </c>
      <c r="I723" s="18">
        <f>'EDA &amp; Statistics'!I745/'EDA &amp; Statistics'!I744-1</f>
        <v>-2.9256847611116243E-2</v>
      </c>
      <c r="J723" s="18">
        <f>'EDA &amp; Statistics'!J745/'EDA &amp; Statistics'!J744-1</f>
        <v>-7.6924837552583281E-4</v>
      </c>
      <c r="K723" s="18">
        <f>'EDA &amp; Statistics'!K745/'EDA &amp; Statistics'!K744-1</f>
        <v>7.0038285013094281E-3</v>
      </c>
      <c r="L723" s="18">
        <f>'EDA &amp; Statistics'!L745/'EDA &amp; Statistics'!L744-1</f>
        <v>-3.406227457137545E-2</v>
      </c>
      <c r="M723" s="18">
        <f>'EDA &amp; Statistics'!M745/'EDA &amp; Statistics'!M744-1</f>
        <v>-3.5076728425889048E-2</v>
      </c>
      <c r="N723" s="18">
        <f>'EDA &amp; Statistics'!N745/'EDA &amp; Statistics'!N744-1</f>
        <v>-2.6440012175331984E-2</v>
      </c>
      <c r="O723" s="18">
        <f>'EDA &amp; Statistics'!O745/'EDA &amp; Statistics'!O744-1</f>
        <v>-2.6367139660577577E-2</v>
      </c>
      <c r="P723" s="18">
        <f>'EDA &amp; Statistics'!P745/'EDA &amp; Statistics'!P744-1</f>
        <v>2.6025128029210309E-2</v>
      </c>
      <c r="R723" s="9">
        <v>39720</v>
      </c>
      <c r="S723">
        <f>LN('EDA &amp; Statistics'!B745/'EDA &amp; Statistics'!B744)</f>
        <v>-5.8285790540160441E-2</v>
      </c>
      <c r="T723">
        <f>LN('EDA &amp; Statistics'!C745/'EDA &amp; Statistics'!C744)</f>
        <v>-8.1444033087536352E-2</v>
      </c>
      <c r="U723">
        <f>LN('EDA &amp; Statistics'!D745/'EDA &amp; Statistics'!D744)</f>
        <v>-5.3869724226791794E-2</v>
      </c>
      <c r="V723">
        <f>LN('EDA &amp; Statistics'!E745/'EDA &amp; Statistics'!E744)</f>
        <v>9.8025124219615952E-3</v>
      </c>
      <c r="W723">
        <f>LN('EDA &amp; Statistics'!F745/'EDA &amp; Statistics'!F744)</f>
        <v>8.1633247620207603E-3</v>
      </c>
      <c r="X723">
        <f>LN('EDA &amp; Statistics'!G745/'EDA &amp; Statistics'!G744)</f>
        <v>6.5241371020797806E-3</v>
      </c>
      <c r="Y723">
        <f>LN('EDA &amp; Statistics'!H745/'EDA &amp; Statistics'!H744)</f>
        <v>-3.1748708434214575E-2</v>
      </c>
      <c r="Z723">
        <f>LN('EDA &amp; Statistics'!I745/'EDA &amp; Statistics'!I744)</f>
        <v>-2.9693364334066434E-2</v>
      </c>
      <c r="AA723">
        <f>LN('EDA &amp; Statistics'!J745/'EDA &amp; Statistics'!J744)</f>
        <v>-7.6954439887751461E-4</v>
      </c>
      <c r="AB723">
        <f>LN('EDA &amp; Statistics'!K745/'EDA &amp; Statistics'!K744)</f>
        <v>6.9794156172908626E-3</v>
      </c>
      <c r="AC723">
        <f>LN('EDA &amp; Statistics'!L745/'EDA &amp; Statistics'!L744)</f>
        <v>-3.4655913277663951E-2</v>
      </c>
      <c r="AD723">
        <f>LN('EDA &amp; Statistics'!M745/'EDA &amp; Statistics'!M744)</f>
        <v>-3.5706692126508684E-2</v>
      </c>
      <c r="AE723">
        <f>LN('EDA &amp; Statistics'!N745/'EDA &amp; Statistics'!N744)</f>
        <v>-2.6795835293153544E-2</v>
      </c>
      <c r="AF723">
        <f>LN('EDA &amp; Statistics'!O745/'EDA &amp; Statistics'!O744)</f>
        <v>-2.6720986502642489E-2</v>
      </c>
      <c r="AG723">
        <f>LN('EDA &amp; Statistics'!P745/'EDA &amp; Statistics'!P744)</f>
        <v>2.5692237705212128E-2</v>
      </c>
    </row>
    <row r="724" spans="1:33" x14ac:dyDescent="0.2">
      <c r="A724" s="9">
        <v>39721</v>
      </c>
      <c r="B724" s="18">
        <f>'EDA &amp; Statistics'!B746/'EDA &amp; Statistics'!B745-1</f>
        <v>9.4001259257221692E-2</v>
      </c>
      <c r="C724" s="18">
        <f>'EDA &amp; Statistics'!C746/'EDA &amp; Statistics'!C745-1</f>
        <v>7.947540283203125E-2</v>
      </c>
      <c r="D724" s="18">
        <f>'EDA &amp; Statistics'!D746/'EDA &amp; Statistics'!D745-1</f>
        <v>5.452628508957913E-2</v>
      </c>
      <c r="E724" s="18">
        <f>'EDA &amp; Statistics'!E746/'EDA &amp; Statistics'!E745-1</f>
        <v>-2.7082729951298679E-2</v>
      </c>
      <c r="F724" s="18">
        <f>'EDA &amp; Statistics'!F746/'EDA &amp; Statistics'!F745-1</f>
        <v>-2.2583559791504615E-2</v>
      </c>
      <c r="G724" s="18">
        <f>'EDA &amp; Statistics'!G746/'EDA &amp; Statistics'!G745-1</f>
        <v>-1.8063583615875456E-2</v>
      </c>
      <c r="H724" s="18">
        <f>'EDA &amp; Statistics'!H746/'EDA &amp; Statistics'!H745-1</f>
        <v>2.1392178332243716E-2</v>
      </c>
      <c r="I724" s="18">
        <f>'EDA &amp; Statistics'!I746/'EDA &amp; Statistics'!I745-1</f>
        <v>4.5207553140647061E-3</v>
      </c>
      <c r="J724" s="18">
        <f>'EDA &amp; Statistics'!J746/'EDA &amp; Statistics'!J745-1</f>
        <v>-3.2717490240439018E-2</v>
      </c>
      <c r="K724" s="18">
        <f>'EDA &amp; Statistics'!K746/'EDA &amp; Statistics'!K745-1</f>
        <v>-3.3616652244860212E-2</v>
      </c>
      <c r="L724" s="18">
        <f>'EDA &amp; Statistics'!L746/'EDA &amp; Statistics'!L745-1</f>
        <v>1.6108045449204633E-2</v>
      </c>
      <c r="M724" s="18">
        <f>'EDA &amp; Statistics'!M746/'EDA &amp; Statistics'!M745-1</f>
        <v>5.1623338660014007E-3</v>
      </c>
      <c r="N724" s="18">
        <f>'EDA &amp; Statistics'!N746/'EDA &amp; Statistics'!N745-1</f>
        <v>7.2744719895874166E-3</v>
      </c>
      <c r="O724" s="18">
        <f>'EDA &amp; Statistics'!O746/'EDA &amp; Statistics'!O745-1</f>
        <v>1.0531548588174733E-2</v>
      </c>
      <c r="P724" s="18">
        <f>'EDA &amp; Statistics'!P746/'EDA &amp; Statistics'!P745-1</f>
        <v>-3.0825823249475692E-2</v>
      </c>
      <c r="R724" s="9">
        <v>39721</v>
      </c>
      <c r="S724">
        <f>LN('EDA &amp; Statistics'!B746/'EDA &amp; Statistics'!B745)</f>
        <v>8.9841855056916484E-2</v>
      </c>
      <c r="T724">
        <f>LN('EDA &amp; Statistics'!C746/'EDA &amp; Statistics'!C745)</f>
        <v>7.6475185008663016E-2</v>
      </c>
      <c r="U724">
        <f>LN('EDA &amp; Statistics'!D746/'EDA &amp; Statistics'!D745)</f>
        <v>5.3091647216432149E-2</v>
      </c>
      <c r="V724">
        <f>LN('EDA &amp; Statistics'!E746/'EDA &amp; Statistics'!E745)</f>
        <v>-2.7456226054694922E-2</v>
      </c>
      <c r="W724">
        <f>LN('EDA &amp; Statistics'!F746/'EDA &amp; Statistics'!F745)</f>
        <v>-2.2842473939174567E-2</v>
      </c>
      <c r="X724">
        <f>LN('EDA &amp; Statistics'!G746/'EDA &amp; Statistics'!G745)</f>
        <v>-1.8228721823654113E-2</v>
      </c>
      <c r="Y724">
        <f>LN('EDA &amp; Statistics'!H746/'EDA &amp; Statistics'!H745)</f>
        <v>2.1166577411057173E-2</v>
      </c>
      <c r="Z724">
        <f>LN('EDA &amp; Statistics'!I746/'EDA &amp; Statistics'!I745)</f>
        <v>4.5105673929526488E-3</v>
      </c>
      <c r="AA724">
        <f>LN('EDA &amp; Statistics'!J746/'EDA &amp; Statistics'!J745)</f>
        <v>-3.3264675462782708E-2</v>
      </c>
      <c r="AB724">
        <f>LN('EDA &amp; Statistics'!K746/'EDA &amp; Statistics'!K745)</f>
        <v>-3.4194683163684084E-2</v>
      </c>
      <c r="AC724">
        <f>LN('EDA &amp; Statistics'!L746/'EDA &amp; Statistics'!L745)</f>
        <v>1.5979687448241121E-2</v>
      </c>
      <c r="AD724">
        <f>LN('EDA &amp; Statistics'!M746/'EDA &amp; Statistics'!M745)</f>
        <v>5.149054701908678E-3</v>
      </c>
      <c r="AE724">
        <f>LN('EDA &amp; Statistics'!N746/'EDA &amp; Statistics'!N745)</f>
        <v>7.2481406388935857E-3</v>
      </c>
      <c r="AF724">
        <f>LN('EDA &amp; Statistics'!O746/'EDA &amp; Statistics'!O745)</f>
        <v>1.0476478144269351E-2</v>
      </c>
      <c r="AG724">
        <f>LN('EDA &amp; Statistics'!P746/'EDA &amp; Statistics'!P745)</f>
        <v>-3.1310934275731714E-2</v>
      </c>
    </row>
    <row r="725" spans="1:33" x14ac:dyDescent="0.2">
      <c r="A725" s="9">
        <v>39722</v>
      </c>
      <c r="B725" s="18">
        <f>'EDA &amp; Statistics'!B747/'EDA &amp; Statistics'!B746-1</f>
        <v>-2.8647127296926866E-2</v>
      </c>
      <c r="C725" s="18">
        <f>'EDA &amp; Statistics'!C747/'EDA &amp; Statistics'!C746-1</f>
        <v>-2.3204955167110852E-2</v>
      </c>
      <c r="D725" s="18">
        <f>'EDA &amp; Statistics'!D747/'EDA &amp; Statistics'!D746-1</f>
        <v>-1.4900458586589505E-2</v>
      </c>
      <c r="E725" s="18">
        <f>'EDA &amp; Statistics'!E747/'EDA &amp; Statistics'!E746-1</f>
        <v>1.149639814671688E-2</v>
      </c>
      <c r="F725" s="18">
        <f>'EDA &amp; Statistics'!F747/'EDA &amp; Statistics'!F746-1</f>
        <v>4.6210898470524508E-3</v>
      </c>
      <c r="G725" s="18">
        <f>'EDA &amp; Statistics'!G747/'EDA &amp; Statistics'!G746-1</f>
        <v>-2.2074858450592538E-3</v>
      </c>
      <c r="H725" s="18">
        <f>'EDA &amp; Statistics'!H747/'EDA &amp; Statistics'!H746-1</f>
        <v>2.3271968552842637E-3</v>
      </c>
      <c r="I725" s="18">
        <f>'EDA &amp; Statistics'!I747/'EDA &amp; Statistics'!I746-1</f>
        <v>-3.9003935373040921E-3</v>
      </c>
      <c r="J725" s="18">
        <f>'EDA &amp; Statistics'!J747/'EDA &amp; Statistics'!J746-1</f>
        <v>8.7545255889460716E-3</v>
      </c>
      <c r="K725" s="18">
        <f>'EDA &amp; Statistics'!K747/'EDA &amp; Statistics'!K746-1</f>
        <v>5.9975856520406712E-3</v>
      </c>
      <c r="L725" s="18">
        <f>'EDA &amp; Statistics'!L747/'EDA &amp; Statistics'!L746-1</f>
        <v>-9.2117007742781309E-3</v>
      </c>
      <c r="M725" s="18">
        <f>'EDA &amp; Statistics'!M747/'EDA &amp; Statistics'!M746-1</f>
        <v>-9.2017431444579856E-3</v>
      </c>
      <c r="N725" s="18">
        <f>'EDA &amp; Statistics'!N747/'EDA &amp; Statistics'!N746-1</f>
        <v>-1.4443964265635878E-2</v>
      </c>
      <c r="O725" s="18">
        <f>'EDA &amp; Statistics'!O747/'EDA &amp; Statistics'!O746-1</f>
        <v>-9.9255017060594364E-3</v>
      </c>
      <c r="P725" s="18">
        <f>'EDA &amp; Statistics'!P747/'EDA &amp; Statistics'!P746-1</f>
        <v>-1.5575411422778296E-2</v>
      </c>
      <c r="R725" s="9">
        <v>39722</v>
      </c>
      <c r="S725">
        <f>LN('EDA &amp; Statistics'!B747/'EDA &amp; Statistics'!B746)</f>
        <v>-2.9065465068176387E-2</v>
      </c>
      <c r="T725">
        <f>LN('EDA &amp; Statistics'!C747/'EDA &amp; Statistics'!C746)</f>
        <v>-2.3478429055911704E-2</v>
      </c>
      <c r="U725">
        <f>LN('EDA &amp; Statistics'!D747/'EDA &amp; Statistics'!D746)</f>
        <v>-1.5012585643492376E-2</v>
      </c>
      <c r="V725">
        <f>LN('EDA &amp; Statistics'!E747/'EDA &amp; Statistics'!E746)</f>
        <v>1.1430816716423301E-2</v>
      </c>
      <c r="W725">
        <f>LN('EDA &amp; Statistics'!F747/'EDA &amp; Statistics'!F746)</f>
        <v>4.6104453914252823E-3</v>
      </c>
      <c r="X725">
        <f>LN('EDA &amp; Statistics'!G747/'EDA &amp; Statistics'!G746)</f>
        <v>-2.2099259335725892E-3</v>
      </c>
      <c r="Y725">
        <f>LN('EDA &amp; Statistics'!H747/'EDA &amp; Statistics'!H746)</f>
        <v>2.324493126609397E-3</v>
      </c>
      <c r="Z725">
        <f>LN('EDA &amp; Statistics'!I747/'EDA &amp; Statistics'!I746)</f>
        <v>-3.9080199092038212E-3</v>
      </c>
      <c r="AA725">
        <f>LN('EDA &amp; Statistics'!J747/'EDA &amp; Statistics'!J746)</f>
        <v>8.7164269254856406E-3</v>
      </c>
      <c r="AB725">
        <f>LN('EDA &amp; Statistics'!K747/'EDA &amp; Statistics'!K746)</f>
        <v>5.979671726397873E-3</v>
      </c>
      <c r="AC725">
        <f>LN('EDA &amp; Statistics'!L747/'EDA &amp; Statistics'!L746)</f>
        <v>-9.2543908576151988E-3</v>
      </c>
      <c r="AD725">
        <f>LN('EDA &amp; Statistics'!M747/'EDA &amp; Statistics'!M746)</f>
        <v>-9.2443406987768977E-3</v>
      </c>
      <c r="AE725">
        <f>LN('EDA &amp; Statistics'!N747/'EDA &amp; Statistics'!N746)</f>
        <v>-1.4549293798471473E-2</v>
      </c>
      <c r="AF725">
        <f>LN('EDA &amp; Statistics'!O747/'EDA &amp; Statistics'!O746)</f>
        <v>-9.975087882740841E-3</v>
      </c>
      <c r="AG725">
        <f>LN('EDA &amp; Statistics'!P747/'EDA &amp; Statistics'!P746)</f>
        <v>-1.569798253945694E-2</v>
      </c>
    </row>
    <row r="726" spans="1:33" x14ac:dyDescent="0.2">
      <c r="A726" s="9">
        <v>39723</v>
      </c>
      <c r="B726" s="18">
        <f>'EDA &amp; Statistics'!B748/'EDA &amp; Statistics'!B747-1</f>
        <v>-1.6875944164767787E-2</v>
      </c>
      <c r="C726" s="18">
        <f>'EDA &amp; Statistics'!C748/'EDA &amp; Statistics'!C747-1</f>
        <v>-3.072136091697919E-2</v>
      </c>
      <c r="D726" s="18">
        <f>'EDA &amp; Statistics'!D748/'EDA &amp; Statistics'!D747-1</f>
        <v>-1.7496300865454839E-2</v>
      </c>
      <c r="E726" s="18">
        <f>'EDA &amp; Statistics'!E748/'EDA &amp; Statistics'!E747-1</f>
        <v>-2.6427260734431024E-2</v>
      </c>
      <c r="F726" s="18">
        <f>'EDA &amp; Statistics'!F748/'EDA &amp; Statistics'!F747-1</f>
        <v>-2.0239215211131811E-2</v>
      </c>
      <c r="G726" s="18">
        <f>'EDA &amp; Statistics'!G748/'EDA &amp; Statistics'!G747-1</f>
        <v>-1.401183836121056E-2</v>
      </c>
      <c r="H726" s="18">
        <f>'EDA &amp; Statistics'!H748/'EDA &amp; Statistics'!H747-1</f>
        <v>-1.0613619813081399E-2</v>
      </c>
      <c r="I726" s="18">
        <f>'EDA &amp; Statistics'!I748/'EDA &amp; Statistics'!I747-1</f>
        <v>4.5181039776478471E-3</v>
      </c>
      <c r="J726" s="18">
        <f>'EDA &amp; Statistics'!J748/'EDA &amp; Statistics'!J747-1</f>
        <v>-1.2228775592799779E-2</v>
      </c>
      <c r="K726" s="18">
        <f>'EDA &amp; Statistics'!K748/'EDA &amp; Statistics'!K747-1</f>
        <v>-5.564363692269203E-3</v>
      </c>
      <c r="L726" s="18">
        <f>'EDA &amp; Statistics'!L748/'EDA &amp; Statistics'!L747-1</f>
        <v>-2.1405400456608992E-2</v>
      </c>
      <c r="M726" s="18">
        <f>'EDA &amp; Statistics'!M748/'EDA &amp; Statistics'!M747-1</f>
        <v>-1.7494670855693006E-2</v>
      </c>
      <c r="N726" s="18">
        <f>'EDA &amp; Statistics'!N748/'EDA &amp; Statistics'!N747-1</f>
        <v>-1.9540773421976465E-2</v>
      </c>
      <c r="O726" s="18">
        <f>'EDA &amp; Statistics'!O748/'EDA &amp; Statistics'!O747-1</f>
        <v>-2.005020103166999E-2</v>
      </c>
      <c r="P726" s="18">
        <f>'EDA &amp; Statistics'!P748/'EDA &amp; Statistics'!P747-1</f>
        <v>3.7385720848274628E-2</v>
      </c>
      <c r="R726" s="9">
        <v>39723</v>
      </c>
      <c r="S726">
        <f>LN('EDA &amp; Statistics'!B748/'EDA &amp; Statistics'!B747)</f>
        <v>-1.7019965541084838E-2</v>
      </c>
      <c r="T726">
        <f>LN('EDA &amp; Statistics'!C748/'EDA &amp; Statistics'!C747)</f>
        <v>-3.1203155193626271E-2</v>
      </c>
      <c r="U726">
        <f>LN('EDA &amp; Statistics'!D748/'EDA &amp; Statistics'!D747)</f>
        <v>-1.7651170223370607E-2</v>
      </c>
      <c r="V726">
        <f>LN('EDA &amp; Statistics'!E748/'EDA &amp; Statistics'!E747)</f>
        <v>-2.6782737633478132E-2</v>
      </c>
      <c r="W726">
        <f>LN('EDA &amp; Statistics'!F748/'EDA &amp; Statistics'!F747)</f>
        <v>-2.0446834268294866E-2</v>
      </c>
      <c r="X726">
        <f>LN('EDA &amp; Statistics'!G748/'EDA &amp; Statistics'!G747)</f>
        <v>-1.4110930903111659E-2</v>
      </c>
      <c r="Y726">
        <f>LN('EDA &amp; Statistics'!H748/'EDA &amp; Statistics'!H747)</f>
        <v>-1.0670346013094825E-2</v>
      </c>
      <c r="Z726">
        <f>LN('EDA &amp; Statistics'!I748/'EDA &amp; Statistics'!I747)</f>
        <v>4.5079279851536419E-3</v>
      </c>
      <c r="AA726">
        <f>LN('EDA &amp; Statistics'!J748/'EDA &amp; Statistics'!J747)</f>
        <v>-1.2304162290816765E-2</v>
      </c>
      <c r="AB726">
        <f>LN('EDA &amp; Statistics'!K748/'EDA &amp; Statistics'!K747)</f>
        <v>-5.5799024328632065E-3</v>
      </c>
      <c r="AC726">
        <f>LN('EDA &amp; Statistics'!L748/'EDA &amp; Statistics'!L747)</f>
        <v>-2.1637818695998394E-2</v>
      </c>
      <c r="AD726">
        <f>LN('EDA &amp; Statistics'!M748/'EDA &amp; Statistics'!M747)</f>
        <v>-1.7649511187978532E-2</v>
      </c>
      <c r="AE726">
        <f>LN('EDA &amp; Statistics'!N748/'EDA &amp; Statistics'!N747)</f>
        <v>-1.9734218526528947E-2</v>
      </c>
      <c r="AF726">
        <f>LN('EDA &amp; Statistics'!O748/'EDA &amp; Statistics'!O747)</f>
        <v>-2.0253934172112756E-2</v>
      </c>
      <c r="AG726">
        <f>LN('EDA &amp; Statistics'!P748/'EDA &amp; Statistics'!P747)</f>
        <v>3.670381847593971E-2</v>
      </c>
    </row>
    <row r="727" spans="1:33" x14ac:dyDescent="0.2">
      <c r="A727" s="9">
        <v>39724</v>
      </c>
      <c r="B727" s="18">
        <f>'EDA &amp; Statistics'!B749/'EDA &amp; Statistics'!B748-1</f>
        <v>-4.4300149271121136E-2</v>
      </c>
      <c r="C727" s="18">
        <f>'EDA &amp; Statistics'!C749/'EDA &amp; Statistics'!C748-1</f>
        <v>-1.7708200632119753E-2</v>
      </c>
      <c r="D727" s="18">
        <f>'EDA &amp; Statistics'!D749/'EDA &amp; Statistics'!D748-1</f>
        <v>-1.3671924219710641E-2</v>
      </c>
      <c r="E727" s="18">
        <f>'EDA &amp; Statistics'!E749/'EDA &amp; Statistics'!E748-1</f>
        <v>-4.2494843088329848E-2</v>
      </c>
      <c r="F727" s="18">
        <f>'EDA &amp; Statistics'!F749/'EDA &amp; Statistics'!F748-1</f>
        <v>-3.4741774536339642E-2</v>
      </c>
      <c r="G727" s="18">
        <f>'EDA &amp; Statistics'!G749/'EDA &amp; Statistics'!G748-1</f>
        <v>-2.6925928179407199E-2</v>
      </c>
      <c r="H727" s="18">
        <f>'EDA &amp; Statistics'!H749/'EDA &amp; Statistics'!H748-1</f>
        <v>1.072747717739575E-2</v>
      </c>
      <c r="I727" s="18">
        <f>'EDA &amp; Statistics'!I749/'EDA &amp; Statistics'!I748-1</f>
        <v>1.0494706750155292E-2</v>
      </c>
      <c r="J727" s="18">
        <f>'EDA &amp; Statistics'!J749/'EDA &amp; Statistics'!J748-1</f>
        <v>-7.9872506240777907E-3</v>
      </c>
      <c r="K727" s="18">
        <f>'EDA &amp; Statistics'!K749/'EDA &amp; Statistics'!K748-1</f>
        <v>-8.7930142557155477E-3</v>
      </c>
      <c r="L727" s="18">
        <f>'EDA &amp; Statistics'!L749/'EDA &amp; Statistics'!L748-1</f>
        <v>-8.6168877894499118E-3</v>
      </c>
      <c r="M727" s="18">
        <f>'EDA &amp; Statistics'!M749/'EDA &amp; Statistics'!M748-1</f>
        <v>-8.7925044423742271E-4</v>
      </c>
      <c r="N727" s="18">
        <f>'EDA &amp; Statistics'!N749/'EDA &amp; Statistics'!N748-1</f>
        <v>4.9825801190976904E-3</v>
      </c>
      <c r="O727" s="18">
        <f>'EDA &amp; Statistics'!O749/'EDA &amp; Statistics'!O748-1</f>
        <v>2.0460827155182049E-3</v>
      </c>
      <c r="P727" s="18">
        <f>'EDA &amp; Statistics'!P749/'EDA &amp; Statistics'!P748-1</f>
        <v>2.7835119070398484E-3</v>
      </c>
      <c r="R727" s="9">
        <v>39724</v>
      </c>
      <c r="S727">
        <f>LN('EDA &amp; Statistics'!B749/'EDA &amp; Statistics'!B748)</f>
        <v>-4.5311378900369077E-2</v>
      </c>
      <c r="T727">
        <f>LN('EDA &amp; Statistics'!C749/'EDA &amp; Statistics'!C748)</f>
        <v>-1.7866866734939344E-2</v>
      </c>
      <c r="U727">
        <f>LN('EDA &amp; Statistics'!D749/'EDA &amp; Statistics'!D748)</f>
        <v>-1.376624566611326E-2</v>
      </c>
      <c r="V727">
        <f>LN('EDA &amp; Statistics'!E749/'EDA &amp; Statistics'!E748)</f>
        <v>-4.3424172133306613E-2</v>
      </c>
      <c r="W727">
        <f>LN('EDA &amp; Statistics'!F749/'EDA &amp; Statistics'!F748)</f>
        <v>-3.5359622285226128E-2</v>
      </c>
      <c r="X727">
        <f>LN('EDA &amp; Statistics'!G749/'EDA &amp; Statistics'!G748)</f>
        <v>-2.7295072437145719E-2</v>
      </c>
      <c r="Y727">
        <f>LN('EDA &amp; Statistics'!H749/'EDA &amp; Statistics'!H748)</f>
        <v>1.067034601309479E-2</v>
      </c>
      <c r="Z727">
        <f>LN('EDA &amp; Statistics'!I749/'EDA &amp; Statistics'!I748)</f>
        <v>1.044001959958077E-2</v>
      </c>
      <c r="AA727">
        <f>LN('EDA &amp; Statistics'!J749/'EDA &amp; Statistics'!J748)</f>
        <v>-8.0193195863830207E-3</v>
      </c>
      <c r="AB727">
        <f>LN('EDA &amp; Statistics'!K749/'EDA &amp; Statistics'!K748)</f>
        <v>-8.8319009274266894E-3</v>
      </c>
      <c r="AC727">
        <f>LN('EDA &amp; Statistics'!L749/'EDA &amp; Statistics'!L748)</f>
        <v>-8.6542278250434524E-3</v>
      </c>
      <c r="AD727">
        <f>LN('EDA &amp; Statistics'!M749/'EDA &amp; Statistics'!M748)</f>
        <v>-8.7963721163615907E-4</v>
      </c>
      <c r="AE727">
        <f>LN('EDA &amp; Statistics'!N749/'EDA &amp; Statistics'!N748)</f>
        <v>4.9702081459890007E-3</v>
      </c>
      <c r="AF727">
        <f>LN('EDA &amp; Statistics'!O749/'EDA &amp; Statistics'!O748)</f>
        <v>2.0439923391817761E-3</v>
      </c>
      <c r="AG727">
        <f>LN('EDA &amp; Statistics'!P749/'EDA &amp; Statistics'!P748)</f>
        <v>2.7796451116236264E-3</v>
      </c>
    </row>
    <row r="728" spans="1:33" x14ac:dyDescent="0.2">
      <c r="A728" s="9">
        <v>39727</v>
      </c>
      <c r="B728" s="18">
        <f>'EDA &amp; Statistics'!B750/'EDA &amp; Statistics'!B749-1</f>
        <v>-9.5544828069666354E-2</v>
      </c>
      <c r="C728" s="18">
        <f>'EDA &amp; Statistics'!C750/'EDA &amp; Statistics'!C749-1</f>
        <v>-8.0992860274756606E-2</v>
      </c>
      <c r="D728" s="18">
        <f>'EDA &amp; Statistics'!D750/'EDA &amp; Statistics'!D749-1</f>
        <v>-5.3814780563262166E-2</v>
      </c>
      <c r="E728" s="18">
        <f>'EDA &amp; Statistics'!E750/'EDA &amp; Statistics'!E749-1</f>
        <v>-6.3175495028196083E-2</v>
      </c>
      <c r="F728" s="18">
        <f>'EDA &amp; Statistics'!F750/'EDA &amp; Statistics'!F749-1</f>
        <v>-5.5447442571039285E-2</v>
      </c>
      <c r="G728" s="18">
        <f>'EDA &amp; Statistics'!G750/'EDA &amp; Statistics'!G749-1</f>
        <v>-4.7655639865608945E-2</v>
      </c>
      <c r="H728" s="18">
        <f>'EDA &amp; Statistics'!H750/'EDA &amp; Statistics'!H749-1</f>
        <v>-3.4825875761229419E-2</v>
      </c>
      <c r="I728" s="18">
        <f>'EDA &amp; Statistics'!I750/'EDA &amp; Statistics'!I749-1</f>
        <v>-2.6706206891867756E-2</v>
      </c>
      <c r="J728" s="18">
        <f>'EDA &amp; Statistics'!J750/'EDA &amp; Statistics'!J749-1</f>
        <v>0</v>
      </c>
      <c r="K728" s="18">
        <f>'EDA &amp; Statistics'!K750/'EDA &amp; Statistics'!K749-1</f>
        <v>0</v>
      </c>
      <c r="L728" s="18">
        <f>'EDA &amp; Statistics'!L750/'EDA &amp; Statistics'!L749-1</f>
        <v>-3.7218590889338987E-2</v>
      </c>
      <c r="M728" s="18">
        <f>'EDA &amp; Statistics'!M750/'EDA &amp; Statistics'!M749-1</f>
        <v>-2.8162872882454892E-2</v>
      </c>
      <c r="N728" s="18">
        <f>'EDA &amp; Statistics'!N750/'EDA &amp; Statistics'!N749-1</f>
        <v>-2.9251370865453041E-2</v>
      </c>
      <c r="O728" s="18">
        <f>'EDA &amp; Statistics'!O750/'EDA &amp; Statistics'!O749-1</f>
        <v>-2.8585985787672685E-2</v>
      </c>
      <c r="P728" s="18">
        <f>'EDA &amp; Statistics'!P750/'EDA &amp; Statistics'!P749-1</f>
        <v>3.3523961655866907E-2</v>
      </c>
      <c r="R728" s="9">
        <v>39727</v>
      </c>
      <c r="S728">
        <f>LN('EDA &amp; Statistics'!B750/'EDA &amp; Statistics'!B749)</f>
        <v>-0.1004225365354756</v>
      </c>
      <c r="T728">
        <f>LN('EDA &amp; Statistics'!C750/'EDA &amp; Statistics'!C749)</f>
        <v>-8.4461387641129856E-2</v>
      </c>
      <c r="U728">
        <f>LN('EDA &amp; Statistics'!D750/'EDA &amp; Statistics'!D749)</f>
        <v>-5.5316936878628507E-2</v>
      </c>
      <c r="V728">
        <f>LN('EDA &amp; Statistics'!E750/'EDA &amp; Statistics'!E749)</f>
        <v>-6.5259308872725408E-2</v>
      </c>
      <c r="W728">
        <f>LN('EDA &amp; Statistics'!F750/'EDA &amp; Statistics'!F749)</f>
        <v>-5.7043947819592732E-2</v>
      </c>
      <c r="X728">
        <f>LN('EDA &amp; Statistics'!G750/'EDA &amp; Statistics'!G749)</f>
        <v>-4.8828586766459924E-2</v>
      </c>
      <c r="Y728">
        <f>LN('EDA &amp; Statistics'!H750/'EDA &amp; Statistics'!H749)</f>
        <v>-3.5446754294753371E-2</v>
      </c>
      <c r="Z728">
        <f>LN('EDA &amp; Statistics'!I750/'EDA &amp; Statistics'!I749)</f>
        <v>-2.7069296732119025E-2</v>
      </c>
      <c r="AA728">
        <f>LN('EDA &amp; Statistics'!J750/'EDA &amp; Statistics'!J749)</f>
        <v>0</v>
      </c>
      <c r="AB728">
        <f>LN('EDA &amp; Statistics'!K750/'EDA &amp; Statistics'!K749)</f>
        <v>0</v>
      </c>
      <c r="AC728">
        <f>LN('EDA &amp; Statistics'!L750/'EDA &amp; Statistics'!L749)</f>
        <v>-3.7928882450898621E-2</v>
      </c>
      <c r="AD728">
        <f>LN('EDA &amp; Statistics'!M750/'EDA &amp; Statistics'!M749)</f>
        <v>-2.8567053256113414E-2</v>
      </c>
      <c r="AE728">
        <f>LN('EDA &amp; Statistics'!N750/'EDA &amp; Statistics'!N749)</f>
        <v>-2.9687722542825968E-2</v>
      </c>
      <c r="AF728">
        <f>LN('EDA &amp; Statistics'!O750/'EDA &amp; Statistics'!O749)</f>
        <v>-2.9002522355197121E-2</v>
      </c>
      <c r="AG728">
        <f>LN('EDA &amp; Statistics'!P750/'EDA &amp; Statistics'!P749)</f>
        <v>3.2974284830635282E-2</v>
      </c>
    </row>
    <row r="729" spans="1:33" x14ac:dyDescent="0.2">
      <c r="A729" s="9">
        <v>39728</v>
      </c>
      <c r="B729" s="18">
        <f>'EDA &amp; Statistics'!B751/'EDA &amp; Statistics'!B750-1</f>
        <v>1.5632977573905471E-2</v>
      </c>
      <c r="C729" s="18">
        <f>'EDA &amp; Statistics'!C751/'EDA &amp; Statistics'!C750-1</f>
        <v>1.535185228364E-2</v>
      </c>
      <c r="D729" s="18">
        <f>'EDA &amp; Statistics'!D751/'EDA &amp; Statistics'!D750-1</f>
        <v>1.3418712796811061E-2</v>
      </c>
      <c r="E729" s="18">
        <f>'EDA &amp; Statistics'!E751/'EDA &amp; Statistics'!E750-1</f>
        <v>2.4043044967775096E-2</v>
      </c>
      <c r="F729" s="18">
        <f>'EDA &amp; Statistics'!F751/'EDA &amp; Statistics'!F750-1</f>
        <v>1.2358381574423039E-2</v>
      </c>
      <c r="G729" s="18">
        <f>'EDA &amp; Statistics'!G751/'EDA &amp; Statistics'!G750-1</f>
        <v>8.0704398147246614E-4</v>
      </c>
      <c r="H729" s="18">
        <f>'EDA &amp; Statistics'!H751/'EDA &amp; Statistics'!H750-1</f>
        <v>6.1855281565370568E-3</v>
      </c>
      <c r="I729" s="18">
        <f>'EDA &amp; Statistics'!I751/'EDA &amp; Statistics'!I750-1</f>
        <v>3.0487776068546246E-3</v>
      </c>
      <c r="J729" s="18">
        <f>'EDA &amp; Statistics'!J751/'EDA &amp; Statistics'!J750-1</f>
        <v>-9.3397732712272807E-2</v>
      </c>
      <c r="K729" s="18">
        <f>'EDA &amp; Statistics'!K751/'EDA &amp; Statistics'!K750-1</f>
        <v>-6.8548343060042538E-2</v>
      </c>
      <c r="L729" s="18">
        <f>'EDA &amp; Statistics'!L751/'EDA &amp; Statistics'!L750-1</f>
        <v>2.5462220204495178E-3</v>
      </c>
      <c r="M729" s="18">
        <f>'EDA &amp; Statistics'!M751/'EDA &amp; Statistics'!M750-1</f>
        <v>-1.3583976025356437E-3</v>
      </c>
      <c r="N729" s="18">
        <f>'EDA &amp; Statistics'!N751/'EDA &amp; Statistics'!N750-1</f>
        <v>-5.6180087221747721E-3</v>
      </c>
      <c r="O729" s="18">
        <f>'EDA &amp; Statistics'!O751/'EDA &amp; Statistics'!O750-1</f>
        <v>0</v>
      </c>
      <c r="P729" s="18">
        <f>'EDA &amp; Statistics'!P751/'EDA &amp; Statistics'!P750-1</f>
        <v>3.4759829415588417E-2</v>
      </c>
      <c r="R729" s="9">
        <v>39728</v>
      </c>
      <c r="S729">
        <f>LN('EDA &amp; Statistics'!B751/'EDA &amp; Statistics'!B750)</f>
        <v>1.5512041347115377E-2</v>
      </c>
      <c r="T729">
        <f>LN('EDA &amp; Statistics'!C751/'EDA &amp; Statistics'!C750)</f>
        <v>1.5235204919853036E-2</v>
      </c>
      <c r="U729">
        <f>LN('EDA &amp; Statistics'!D751/'EDA &amp; Statistics'!D750)</f>
        <v>1.3329479250163668E-2</v>
      </c>
      <c r="V729">
        <f>LN('EDA &amp; Statistics'!E751/'EDA &amp; Statistics'!E750)</f>
        <v>2.375856183516676E-2</v>
      </c>
      <c r="W729">
        <f>LN('EDA &amp; Statistics'!F751/'EDA &amp; Statistics'!F750)</f>
        <v>1.2282640165876945E-2</v>
      </c>
      <c r="X729">
        <f>LN('EDA &amp; Statistics'!G751/'EDA &amp; Statistics'!G750)</f>
        <v>8.0671849658709013E-4</v>
      </c>
      <c r="Y729">
        <f>LN('EDA &amp; Statistics'!H751/'EDA &amp; Statistics'!H750)</f>
        <v>6.1664763007461699E-3</v>
      </c>
      <c r="Z729">
        <f>LN('EDA &amp; Statistics'!I751/'EDA &amp; Statistics'!I750)</f>
        <v>3.04413950903459E-3</v>
      </c>
      <c r="AA729">
        <f>LN('EDA &amp; Statistics'!J751/'EDA &amp; Statistics'!J750)</f>
        <v>-9.8051439609634694E-2</v>
      </c>
      <c r="AB729">
        <f>LN('EDA &amp; Statistics'!K751/'EDA &amp; Statistics'!K750)</f>
        <v>-7.1010988365659666E-2</v>
      </c>
      <c r="AC729">
        <f>LN('EDA &amp; Statistics'!L751/'EDA &amp; Statistics'!L750)</f>
        <v>2.5429858892691112E-3</v>
      </c>
      <c r="AD729">
        <f>LN('EDA &amp; Statistics'!M751/'EDA &amp; Statistics'!M750)</f>
        <v>-1.3593210609361181E-3</v>
      </c>
      <c r="AE729">
        <f>LN('EDA &amp; Statistics'!N751/'EDA &amp; Statistics'!N750)</f>
        <v>-5.6338490885791499E-3</v>
      </c>
      <c r="AF729">
        <f>LN('EDA &amp; Statistics'!O751/'EDA &amp; Statistics'!O750)</f>
        <v>0</v>
      </c>
      <c r="AG729">
        <f>LN('EDA &amp; Statistics'!P751/'EDA &amp; Statistics'!P750)</f>
        <v>3.4169350915999111E-2</v>
      </c>
    </row>
    <row r="730" spans="1:33" x14ac:dyDescent="0.2">
      <c r="A730" s="9">
        <v>39729</v>
      </c>
      <c r="B730" s="18">
        <f>'EDA &amp; Statistics'!B752/'EDA &amp; Statistics'!B751-1</f>
        <v>2.9792949969928539E-2</v>
      </c>
      <c r="C730" s="18">
        <f>'EDA &amp; Statistics'!C752/'EDA &amp; Statistics'!C751-1</f>
        <v>5.2918910247873319E-2</v>
      </c>
      <c r="D730" s="18">
        <f>'EDA &amp; Statistics'!D752/'EDA &amp; Statistics'!D751-1</f>
        <v>3.0612225983731367E-2</v>
      </c>
      <c r="E730" s="18">
        <f>'EDA &amp; Statistics'!E752/'EDA &amp; Statistics'!E751-1</f>
        <v>2.6797738260360138E-2</v>
      </c>
      <c r="F730" s="18">
        <f>'EDA &amp; Statistics'!F752/'EDA &amp; Statistics'!F751-1</f>
        <v>-4.1709038717625324E-2</v>
      </c>
      <c r="G730" s="18">
        <f>'EDA &amp; Statistics'!G752/'EDA &amp; Statistics'!G751-1</f>
        <v>-0.10564512147119343</v>
      </c>
      <c r="H730" s="18">
        <f>'EDA &amp; Statistics'!H752/'EDA &amp; Statistics'!H751-1</f>
        <v>-1.707648660255312E-2</v>
      </c>
      <c r="I730" s="18">
        <f>'EDA &amp; Statistics'!I752/'EDA &amp; Statistics'!I751-1</f>
        <v>0</v>
      </c>
      <c r="J730" s="18">
        <f>'EDA &amp; Statistics'!J752/'EDA &amp; Statistics'!J751-1</f>
        <v>-2.2202486227198448E-2</v>
      </c>
      <c r="K730" s="18">
        <f>'EDA &amp; Statistics'!K752/'EDA &amp; Statistics'!K751-1</f>
        <v>-9.9566899756775573E-3</v>
      </c>
      <c r="L730" s="18">
        <f>'EDA &amp; Statistics'!L752/'EDA &amp; Statistics'!L751-1</f>
        <v>-8.0812395784763957E-3</v>
      </c>
      <c r="M730" s="18">
        <f>'EDA &amp; Statistics'!M752/'EDA &amp; Statistics'!M751-1</f>
        <v>6.8012267828343465E-3</v>
      </c>
      <c r="N730" s="18">
        <f>'EDA &amp; Statistics'!N752/'EDA &amp; Statistics'!N751-1</f>
        <v>-2.311242277662362E-2</v>
      </c>
      <c r="O730" s="18">
        <f>'EDA &amp; Statistics'!O752/'EDA &amp; Statistics'!O751-1</f>
        <v>-7.8823710176831874E-3</v>
      </c>
      <c r="P730" s="18">
        <f>'EDA &amp; Statistics'!P752/'EDA &amp; Statistics'!P751-1</f>
        <v>1.1438875536847304E-2</v>
      </c>
      <c r="R730" s="9">
        <v>39729</v>
      </c>
      <c r="S730">
        <f>LN('EDA &amp; Statistics'!B752/'EDA &amp; Statistics'!B751)</f>
        <v>2.9357762587756051E-2</v>
      </c>
      <c r="T730">
        <f>LN('EDA &amp; Statistics'!C752/'EDA &amp; Statistics'!C751)</f>
        <v>5.1566221874934905E-2</v>
      </c>
      <c r="U730">
        <f>LN('EDA &amp; Statistics'!D752/'EDA &amp; Statistics'!D751)</f>
        <v>3.0153019818268293E-2</v>
      </c>
      <c r="V730">
        <f>LN('EDA &amp; Statistics'!E752/'EDA &amp; Statistics'!E751)</f>
        <v>2.6444967305332474E-2</v>
      </c>
      <c r="W730">
        <f>LN('EDA &amp; Statistics'!F752/'EDA &amp; Statistics'!F751)</f>
        <v>-4.2603829710321339E-2</v>
      </c>
      <c r="X730">
        <f>LN('EDA &amp; Statistics'!G752/'EDA &amp; Statistics'!G751)</f>
        <v>-0.11165262672597516</v>
      </c>
      <c r="Y730">
        <f>LN('EDA &amp; Statistics'!H752/'EDA &amp; Statistics'!H751)</f>
        <v>-1.7223971223977976E-2</v>
      </c>
      <c r="Z730">
        <f>LN('EDA &amp; Statistics'!I752/'EDA &amp; Statistics'!I751)</f>
        <v>0</v>
      </c>
      <c r="AA730">
        <f>LN('EDA &amp; Statistics'!J752/'EDA &amp; Statistics'!J751)</f>
        <v>-2.2452671515398464E-2</v>
      </c>
      <c r="AB730">
        <f>LN('EDA &amp; Statistics'!K752/'EDA &amp; Statistics'!K751)</f>
        <v>-1.0006589311079783E-2</v>
      </c>
      <c r="AC730">
        <f>LN('EDA &amp; Statistics'!L752/'EDA &amp; Statistics'!L751)</f>
        <v>-8.1140697871886092E-3</v>
      </c>
      <c r="AD730">
        <f>LN('EDA &amp; Statistics'!M752/'EDA &amp; Statistics'!M751)</f>
        <v>6.7782027753357614E-3</v>
      </c>
      <c r="AE730">
        <f>LN('EDA &amp; Statistics'!N752/'EDA &amp; Statistics'!N751)</f>
        <v>-2.3383702932526288E-2</v>
      </c>
      <c r="AF730">
        <f>LN('EDA &amp; Statistics'!O752/'EDA &amp; Statistics'!O751)</f>
        <v>-7.9136011238905846E-3</v>
      </c>
      <c r="AG730">
        <f>LN('EDA &amp; Statistics'!P752/'EDA &amp; Statistics'!P751)</f>
        <v>1.137394627609494E-2</v>
      </c>
    </row>
    <row r="731" spans="1:33" x14ac:dyDescent="0.2">
      <c r="A731" s="9">
        <v>39730</v>
      </c>
      <c r="B731" s="18">
        <f>'EDA &amp; Statistics'!B753/'EDA &amp; Statistics'!B752-1</f>
        <v>4.4042031133159965E-2</v>
      </c>
      <c r="C731" s="18">
        <f>'EDA &amp; Statistics'!C753/'EDA &amp; Statistics'!C752-1</f>
        <v>6.5150881143851258E-2</v>
      </c>
      <c r="D731" s="18">
        <f>'EDA &amp; Statistics'!D753/'EDA &amp; Statistics'!D752-1</f>
        <v>4.0428978074596333E-2</v>
      </c>
      <c r="E731" s="18">
        <f>'EDA &amp; Statistics'!E753/'EDA &amp; Statistics'!E752-1</f>
        <v>5.8153577503174736E-2</v>
      </c>
      <c r="F731" s="18">
        <f>'EDA &amp; Statistics'!F753/'EDA &amp; Statistics'!F752-1</f>
        <v>3.9278119167982961E-2</v>
      </c>
      <c r="G731" s="18">
        <f>'EDA &amp; Statistics'!G753/'EDA &amp; Statistics'!G752-1</f>
        <v>2.0739363306740533E-2</v>
      </c>
      <c r="H731" s="18">
        <f>'EDA &amp; Statistics'!H753/'EDA &amp; Statistics'!H752-1</f>
        <v>1.737315912153603E-2</v>
      </c>
      <c r="I731" s="18">
        <f>'EDA &amp; Statistics'!I753/'EDA &amp; Statistics'!I752-1</f>
        <v>1.8237064886088117E-2</v>
      </c>
      <c r="J731" s="18">
        <f>'EDA &amp; Statistics'!J753/'EDA &amp; Statistics'!J752-1</f>
        <v>1.7257000584331328E-2</v>
      </c>
      <c r="K731" s="18">
        <f>'EDA &amp; Statistics'!K753/'EDA &amp; Statistics'!K752-1</f>
        <v>1.0931350713862864E-2</v>
      </c>
      <c r="L731" s="18">
        <f>'EDA &amp; Statistics'!L753/'EDA &amp; Statistics'!L752-1</f>
        <v>1.9553098359318399E-2</v>
      </c>
      <c r="M731" s="18">
        <f>'EDA &amp; Statistics'!M753/'EDA &amp; Statistics'!M752-1</f>
        <v>1.9590158407430502E-2</v>
      </c>
      <c r="N731" s="18">
        <f>'EDA &amp; Statistics'!N753/'EDA &amp; Statistics'!N752-1</f>
        <v>2.0504699277714478E-2</v>
      </c>
      <c r="O731" s="18">
        <f>'EDA &amp; Statistics'!O753/'EDA &amp; Statistics'!O752-1</f>
        <v>2.277544090517436E-2</v>
      </c>
      <c r="P731" s="18">
        <f>'EDA &amp; Statistics'!P753/'EDA &amp; Statistics'!P752-1</f>
        <v>-5.8861450962398587E-3</v>
      </c>
      <c r="R731" s="9">
        <v>39730</v>
      </c>
      <c r="S731">
        <f>LN('EDA &amp; Statistics'!B753/'EDA &amp; Statistics'!B752)</f>
        <v>4.3099748356138681E-2</v>
      </c>
      <c r="T731">
        <f>LN('EDA &amp; Statistics'!C753/'EDA &amp; Statistics'!C752)</f>
        <v>6.3116461562337772E-2</v>
      </c>
      <c r="U731">
        <f>LN('EDA &amp; Statistics'!D753/'EDA &amp; Statistics'!D752)</f>
        <v>3.9633107025119199E-2</v>
      </c>
      <c r="V731">
        <f>LN('EDA &amp; Statistics'!E753/'EDA &amp; Statistics'!E752)</f>
        <v>5.6525481222239091E-2</v>
      </c>
      <c r="W731">
        <f>LN('EDA &amp; Statistics'!F753/'EDA &amp; Statistics'!F752)</f>
        <v>3.8526355958478149E-2</v>
      </c>
      <c r="X731">
        <f>LN('EDA &amp; Statistics'!G753/'EDA &amp; Statistics'!G752)</f>
        <v>2.0527230694717315E-2</v>
      </c>
      <c r="Y731">
        <f>LN('EDA &amp; Statistics'!H753/'EDA &amp; Statistics'!H752)</f>
        <v>1.7223971223977952E-2</v>
      </c>
      <c r="Z731">
        <f>LN('EDA &amp; Statistics'!I753/'EDA &amp; Statistics'!I752)</f>
        <v>1.80727641866287E-2</v>
      </c>
      <c r="AA731">
        <f>LN('EDA &amp; Statistics'!J753/'EDA &amp; Statistics'!J752)</f>
        <v>1.7109789748020972E-2</v>
      </c>
      <c r="AB731">
        <f>LN('EDA &amp; Statistics'!K753/'EDA &amp; Statistics'!K752)</f>
        <v>1.0872035372689531E-2</v>
      </c>
      <c r="AC731">
        <f>LN('EDA &amp; Statistics'!L753/'EDA &amp; Statistics'!L752)</f>
        <v>1.9364392421889472E-2</v>
      </c>
      <c r="AD731">
        <f>LN('EDA &amp; Statistics'!M753/'EDA &amp; Statistics'!M752)</f>
        <v>1.9400741067815357E-2</v>
      </c>
      <c r="AE731">
        <f>LN('EDA &amp; Statistics'!N753/'EDA &amp; Statistics'!N752)</f>
        <v>2.0297308134881207E-2</v>
      </c>
      <c r="AF731">
        <f>LN('EDA &amp; Statistics'!O753/'EDA &amp; Statistics'!O752)</f>
        <v>2.2519952516941524E-2</v>
      </c>
      <c r="AG731">
        <f>LN('EDA &amp; Statistics'!P753/'EDA &amp; Statistics'!P752)</f>
        <v>-5.9035367283146196E-3</v>
      </c>
    </row>
    <row r="732" spans="1:33" x14ac:dyDescent="0.2">
      <c r="A732" s="9">
        <v>39731</v>
      </c>
      <c r="B732" s="18">
        <f>'EDA &amp; Statistics'!B754/'EDA &amp; Statistics'!B753-1</f>
        <v>-6.3644151294436346E-3</v>
      </c>
      <c r="C732" s="18">
        <f>'EDA &amp; Statistics'!C754/'EDA &amp; Statistics'!C753-1</f>
        <v>1.351643817449677E-3</v>
      </c>
      <c r="D732" s="18">
        <f>'EDA &amp; Statistics'!D754/'EDA &amp; Statistics'!D753-1</f>
        <v>1.165228646316141E-2</v>
      </c>
      <c r="E732" s="18">
        <f>'EDA &amp; Statistics'!E754/'EDA &amp; Statistics'!E753-1</f>
        <v>8.9730374656268541E-2</v>
      </c>
      <c r="F732" s="18">
        <f>'EDA &amp; Statistics'!F754/'EDA &amp; Statistics'!F753-1</f>
        <v>3.370785750683436E-2</v>
      </c>
      <c r="G732" s="18">
        <f>'EDA &amp; Statistics'!G754/'EDA &amp; Statistics'!G753-1</f>
        <v>-1.9434568841470989E-2</v>
      </c>
      <c r="H732" s="18">
        <f>'EDA &amp; Statistics'!H754/'EDA &amp; Statistics'!H753-1</f>
        <v>1.4344281316989171E-2</v>
      </c>
      <c r="I732" s="18">
        <f>'EDA &amp; Statistics'!I754/'EDA &amp; Statistics'!I753-1</f>
        <v>1.9403002707723438E-2</v>
      </c>
      <c r="J732" s="18">
        <f>'EDA &amp; Statistics'!J754/'EDA &amp; Statistics'!J753-1</f>
        <v>-9.8213980848687044E-3</v>
      </c>
      <c r="K732" s="18">
        <f>'EDA &amp; Statistics'!K754/'EDA &amp; Statistics'!K753-1</f>
        <v>4.3251933603480897E-3</v>
      </c>
      <c r="L732" s="18">
        <f>'EDA &amp; Statistics'!L754/'EDA &amp; Statistics'!L753-1</f>
        <v>9.1324111433574995E-3</v>
      </c>
      <c r="M732" s="18">
        <f>'EDA &amp; Statistics'!M754/'EDA &amp; Statistics'!M753-1</f>
        <v>2.1201456965024068E-2</v>
      </c>
      <c r="N732" s="18">
        <f>'EDA &amp; Statistics'!N754/'EDA &amp; Statistics'!N753-1</f>
        <v>-1.0304202947398755E-3</v>
      </c>
      <c r="O732" s="18">
        <f>'EDA &amp; Statistics'!O754/'EDA &amp; Statistics'!O753-1</f>
        <v>8.2858545746884449E-3</v>
      </c>
      <c r="P732" s="18">
        <f>'EDA &amp; Statistics'!P754/'EDA &amp; Statistics'!P753-1</f>
        <v>4.049117042003525E-2</v>
      </c>
      <c r="R732" s="9">
        <v>39731</v>
      </c>
      <c r="S732">
        <f>LN('EDA &amp; Statistics'!B754/'EDA &amp; Statistics'!B753)</f>
        <v>-6.3847543635589385E-3</v>
      </c>
      <c r="T732">
        <f>LN('EDA &amp; Statistics'!C754/'EDA &amp; Statistics'!C753)</f>
        <v>1.3507311692360316E-3</v>
      </c>
      <c r="U732">
        <f>LN('EDA &amp; Statistics'!D754/'EDA &amp; Statistics'!D753)</f>
        <v>1.1584921373128842E-2</v>
      </c>
      <c r="V732">
        <f>LN('EDA &amp; Statistics'!E754/'EDA &amp; Statistics'!E753)</f>
        <v>8.5930302941182257E-2</v>
      </c>
      <c r="W732">
        <f>LN('EDA &amp; Statistics'!F754/'EDA &amp; Statistics'!F753)</f>
        <v>3.315219990503368E-2</v>
      </c>
      <c r="X732">
        <f>LN('EDA &amp; Statistics'!G754/'EDA &amp; Statistics'!G753)</f>
        <v>-1.9625903131115313E-2</v>
      </c>
      <c r="Y732">
        <f>LN('EDA &amp; Statistics'!H754/'EDA &amp; Statistics'!H753)</f>
        <v>1.4242375468453486E-2</v>
      </c>
      <c r="Z732">
        <f>LN('EDA &amp; Statistics'!I754/'EDA &amp; Statistics'!I753)</f>
        <v>1.9217164483252114E-2</v>
      </c>
      <c r="AA732">
        <f>LN('EDA &amp; Statistics'!J754/'EDA &amp; Statistics'!J753)</f>
        <v>-9.8699461498223118E-3</v>
      </c>
      <c r="AB732">
        <f>LN('EDA &amp; Statistics'!K754/'EDA &amp; Statistics'!K753)</f>
        <v>4.3158665952499177E-3</v>
      </c>
      <c r="AC732">
        <f>LN('EDA &amp; Statistics'!L754/'EDA &amp; Statistics'!L753)</f>
        <v>9.0909628342623287E-3</v>
      </c>
      <c r="AD732">
        <f>LN('EDA &amp; Statistics'!M754/'EDA &amp; Statistics'!M753)</f>
        <v>2.0979833102763908E-2</v>
      </c>
      <c r="AE732">
        <f>LN('EDA &amp; Statistics'!N754/'EDA &amp; Statistics'!N753)</f>
        <v>-1.0309515427022566E-3</v>
      </c>
      <c r="AF732">
        <f>LN('EDA &amp; Statistics'!O754/'EDA &amp; Statistics'!O753)</f>
        <v>8.2517153338872631E-3</v>
      </c>
      <c r="AG732">
        <f>LN('EDA &amp; Statistics'!P754/'EDA &amp; Statistics'!P753)</f>
        <v>3.9692880914571349E-2</v>
      </c>
    </row>
    <row r="733" spans="1:33" x14ac:dyDescent="0.2">
      <c r="A733" s="9">
        <v>39734</v>
      </c>
      <c r="B733" s="18">
        <f>'EDA &amp; Statistics'!B755/'EDA &amp; Statistics'!B754-1</f>
        <v>0</v>
      </c>
      <c r="C733" s="18">
        <f>'EDA &amp; Statistics'!C755/'EDA &amp; Statistics'!C754-1</f>
        <v>0</v>
      </c>
      <c r="D733" s="18">
        <f>'EDA &amp; Statistics'!D755/'EDA &amp; Statistics'!D754-1</f>
        <v>0</v>
      </c>
      <c r="E733" s="18">
        <f>'EDA &amp; Statistics'!E755/'EDA &amp; Statistics'!E754-1</f>
        <v>0</v>
      </c>
      <c r="F733" s="18">
        <f>'EDA &amp; Statistics'!F755/'EDA &amp; Statistics'!F754-1</f>
        <v>0</v>
      </c>
      <c r="G733" s="18">
        <f>'EDA &amp; Statistics'!G755/'EDA &amp; Statistics'!G754-1</f>
        <v>0</v>
      </c>
      <c r="H733" s="18">
        <f>'EDA &amp; Statistics'!H755/'EDA &amp; Statistics'!H754-1</f>
        <v>3.8047109423610559E-2</v>
      </c>
      <c r="I733" s="18">
        <f>'EDA &amp; Statistics'!I755/'EDA &amp; Statistics'!I754-1</f>
        <v>3.0161032727366255E-2</v>
      </c>
      <c r="J733" s="18">
        <f>'EDA &amp; Statistics'!J755/'EDA &amp; Statistics'!J754-1</f>
        <v>3.5166761432138482E-2</v>
      </c>
      <c r="K733" s="18">
        <f>'EDA &amp; Statistics'!K755/'EDA &amp; Statistics'!K754-1</f>
        <v>3.8759756782649424E-2</v>
      </c>
      <c r="L733" s="18">
        <f>'EDA &amp; Statistics'!L755/'EDA &amp; Statistics'!L754-1</f>
        <v>1.0859696386351203E-2</v>
      </c>
      <c r="M733" s="18">
        <f>'EDA &amp; Statistics'!M755/'EDA &amp; Statistics'!M754-1</f>
        <v>1.2327024075223125E-2</v>
      </c>
      <c r="N733" s="18">
        <f>'EDA &amp; Statistics'!N755/'EDA &amp; Statistics'!N754-1</f>
        <v>2.5786488692048692E-2</v>
      </c>
      <c r="O733" s="18">
        <f>'EDA &amp; Statistics'!O755/'EDA &amp; Statistics'!O754-1</f>
        <v>1.5408379814549233E-2</v>
      </c>
      <c r="P733" s="18">
        <f>'EDA &amp; Statistics'!P755/'EDA &amp; Statistics'!P754-1</f>
        <v>0</v>
      </c>
      <c r="R733" s="9">
        <v>39734</v>
      </c>
      <c r="S733">
        <f>LN('EDA &amp; Statistics'!B755/'EDA &amp; Statistics'!B754)</f>
        <v>0</v>
      </c>
      <c r="T733">
        <f>LN('EDA &amp; Statistics'!C755/'EDA &amp; Statistics'!C754)</f>
        <v>0</v>
      </c>
      <c r="U733">
        <f>LN('EDA &amp; Statistics'!D755/'EDA &amp; Statistics'!D754)</f>
        <v>0</v>
      </c>
      <c r="V733">
        <f>LN('EDA &amp; Statistics'!E755/'EDA &amp; Statistics'!E754)</f>
        <v>0</v>
      </c>
      <c r="W733">
        <f>LN('EDA &amp; Statistics'!F755/'EDA &amp; Statistics'!F754)</f>
        <v>0</v>
      </c>
      <c r="X733">
        <f>LN('EDA &amp; Statistics'!G755/'EDA &amp; Statistics'!G754)</f>
        <v>0</v>
      </c>
      <c r="Y733">
        <f>LN('EDA &amp; Statistics'!H755/'EDA &amp; Statistics'!H754)</f>
        <v>3.7341168515004207E-2</v>
      </c>
      <c r="Z733">
        <f>LN('EDA &amp; Statistics'!I755/'EDA &amp; Statistics'!I754)</f>
        <v>2.9715132475090299E-2</v>
      </c>
      <c r="AA733">
        <f>LN('EDA &amp; Statistics'!J755/'EDA &amp; Statistics'!J754)</f>
        <v>3.4562535895207344E-2</v>
      </c>
      <c r="AB733">
        <f>LN('EDA &amp; Statistics'!K755/'EDA &amp; Statistics'!K754)</f>
        <v>3.8027459954623567E-2</v>
      </c>
      <c r="AC733">
        <f>LN('EDA &amp; Statistics'!L755/'EDA &amp; Statistics'!L754)</f>
        <v>1.0801153341982716E-2</v>
      </c>
      <c r="AD733">
        <f>LN('EDA &amp; Statistics'!M755/'EDA &amp; Statistics'!M754)</f>
        <v>1.2251664984137677E-2</v>
      </c>
      <c r="AE733">
        <f>LN('EDA &amp; Statistics'!N755/'EDA &amp; Statistics'!N754)</f>
        <v>2.5459624402613713E-2</v>
      </c>
      <c r="AF733">
        <f>LN('EDA &amp; Statistics'!O755/'EDA &amp; Statistics'!O754)</f>
        <v>1.5290876219724248E-2</v>
      </c>
      <c r="AG733">
        <f>LN('EDA &amp; Statistics'!P755/'EDA &amp; Statistics'!P754)</f>
        <v>0</v>
      </c>
    </row>
    <row r="734" spans="1:33" x14ac:dyDescent="0.2">
      <c r="A734" s="9">
        <v>39735</v>
      </c>
      <c r="B734" s="18">
        <f>'EDA &amp; Statistics'!B756/'EDA &amp; Statistics'!B755-1</f>
        <v>-3.4686453971183751E-2</v>
      </c>
      <c r="C734" s="18">
        <f>'EDA &amp; Statistics'!C756/'EDA &amp; Statistics'!C755-1</f>
        <v>2.8443929593499284E-2</v>
      </c>
      <c r="D734" s="18">
        <f>'EDA &amp; Statistics'!D756/'EDA &amp; Statistics'!D755-1</f>
        <v>3.5963185648815177E-2</v>
      </c>
      <c r="E734" s="18">
        <f>'EDA &amp; Statistics'!E756/'EDA &amp; Statistics'!E755-1</f>
        <v>5.5688215181711964E-2</v>
      </c>
      <c r="F734" s="18">
        <f>'EDA &amp; Statistics'!F756/'EDA &amp; Statistics'!F755-1</f>
        <v>8.5968369110413168E-2</v>
      </c>
      <c r="G734" s="18">
        <f>'EDA &amp; Statistics'!G756/'EDA &amp; Statistics'!G755-1</f>
        <v>0.11711704435891357</v>
      </c>
      <c r="H734" s="18">
        <f>'EDA &amp; Statistics'!H756/'EDA &amp; Statistics'!H755-1</f>
        <v>1.6218341001059677E-3</v>
      </c>
      <c r="I734" s="18">
        <f>'EDA &amp; Statistics'!I756/'EDA &amp; Statistics'!I755-1</f>
        <v>-5.1165116663473009E-3</v>
      </c>
      <c r="J734" s="18">
        <f>'EDA &amp; Statistics'!J756/'EDA &amp; Statistics'!J755-1</f>
        <v>1.0453035193241922E-2</v>
      </c>
      <c r="K734" s="18">
        <f>'EDA &amp; Statistics'!K756/'EDA &amp; Statistics'!K755-1</f>
        <v>-8.2920634609340294E-4</v>
      </c>
      <c r="L734" s="18">
        <f>'EDA &amp; Statistics'!L756/'EDA &amp; Statistics'!L755-1</f>
        <v>1.2085922471271493E-2</v>
      </c>
      <c r="M734" s="18">
        <f>'EDA &amp; Statistics'!M756/'EDA &amp; Statistics'!M755-1</f>
        <v>8.7587881511728138E-3</v>
      </c>
      <c r="N734" s="18">
        <f>'EDA &amp; Statistics'!N756/'EDA &amp; Statistics'!N755-1</f>
        <v>1.5083014259181571E-2</v>
      </c>
      <c r="O734" s="18">
        <f>'EDA &amp; Statistics'!O756/'EDA &amp; Statistics'!O755-1</f>
        <v>6.5755770235984556E-3</v>
      </c>
      <c r="P734" s="18">
        <f>'EDA &amp; Statistics'!P756/'EDA &amp; Statistics'!P755-1</f>
        <v>-4.384044819146915E-2</v>
      </c>
      <c r="R734" s="9">
        <v>39735</v>
      </c>
      <c r="S734">
        <f>LN('EDA &amp; Statistics'!B756/'EDA &amp; Statistics'!B755)</f>
        <v>-3.5302312253050257E-2</v>
      </c>
      <c r="T734">
        <f>LN('EDA &amp; Statistics'!C756/'EDA &amp; Statistics'!C755)</f>
        <v>2.8046911943696875E-2</v>
      </c>
      <c r="U734">
        <f>LN('EDA &amp; Statistics'!D756/'EDA &amp; Statistics'!D755)</f>
        <v>3.533160811788888E-2</v>
      </c>
      <c r="V734">
        <f>LN('EDA &amp; Statistics'!E756/'EDA &amp; Statistics'!E755)</f>
        <v>5.4192890914084517E-2</v>
      </c>
      <c r="W734">
        <f>LN('EDA &amp; Statistics'!F756/'EDA &amp; Statistics'!F755)</f>
        <v>8.2472095038228777E-2</v>
      </c>
      <c r="X734">
        <f>LN('EDA &amp; Statistics'!G756/'EDA &amp; Statistics'!G755)</f>
        <v>0.11075129916237324</v>
      </c>
      <c r="Y734">
        <f>LN('EDA &amp; Statistics'!H756/'EDA &amp; Statistics'!H755)</f>
        <v>1.6205203474492598E-3</v>
      </c>
      <c r="Z734">
        <f>LN('EDA &amp; Statistics'!I756/'EDA &amp; Statistics'!I755)</f>
        <v>-5.1296458320588875E-3</v>
      </c>
      <c r="AA734">
        <f>LN('EDA &amp; Statistics'!J756/'EDA &amp; Statistics'!J755)</f>
        <v>1.039877998110434E-2</v>
      </c>
      <c r="AB734">
        <f>LN('EDA &amp; Statistics'!K756/'EDA &amp; Statistics'!K755)</f>
        <v>-8.2955032784331594E-4</v>
      </c>
      <c r="AC734">
        <f>LN('EDA &amp; Statistics'!L756/'EDA &amp; Statistics'!L755)</f>
        <v>1.201347088890343E-2</v>
      </c>
      <c r="AD734">
        <f>LN('EDA &amp; Statistics'!M756/'EDA &amp; Statistics'!M755)</f>
        <v>8.7206524859294986E-3</v>
      </c>
      <c r="AE734">
        <f>LN('EDA &amp; Statistics'!N756/'EDA &amp; Statistics'!N755)</f>
        <v>1.4970396596809253E-2</v>
      </c>
      <c r="AF734">
        <f>LN('EDA &amp; Statistics'!O756/'EDA &amp; Statistics'!O755)</f>
        <v>6.5540522241283872E-3</v>
      </c>
      <c r="AG734">
        <f>LN('EDA &amp; Statistics'!P756/'EDA &amp; Statistics'!P755)</f>
        <v>-4.4830484658981817E-2</v>
      </c>
    </row>
    <row r="735" spans="1:33" x14ac:dyDescent="0.2">
      <c r="A735" s="9">
        <v>39736</v>
      </c>
      <c r="B735" s="18">
        <f>'EDA &amp; Statistics'!B757/'EDA &amp; Statistics'!B756-1</f>
        <v>1.4061908103821796E-3</v>
      </c>
      <c r="C735" s="18">
        <f>'EDA &amp; Statistics'!C757/'EDA &amp; Statistics'!C756-1</f>
        <v>-1.4545440673828125E-2</v>
      </c>
      <c r="D735" s="18">
        <f>'EDA &amp; Statistics'!D757/'EDA &amp; Statistics'!D756-1</f>
        <v>-6.593970523001369E-3</v>
      </c>
      <c r="E735" s="18">
        <f>'EDA &amp; Statistics'!E757/'EDA &amp; Statistics'!E756-1</f>
        <v>-2.5959327452746761E-2</v>
      </c>
      <c r="F735" s="18">
        <f>'EDA &amp; Statistics'!F757/'EDA &amp; Statistics'!F756-1</f>
        <v>1.0919007102661027E-2</v>
      </c>
      <c r="G735" s="18">
        <f>'EDA &amp; Statistics'!G757/'EDA &amp; Statistics'!G756-1</f>
        <v>4.9193599122373532E-2</v>
      </c>
      <c r="H735" s="18">
        <f>'EDA &amp; Statistics'!H757/'EDA &amp; Statistics'!H756-1</f>
        <v>1.7810824898156774E-2</v>
      </c>
      <c r="I735" s="18">
        <f>'EDA &amp; Statistics'!I757/'EDA &amp; Statistics'!I756-1</f>
        <v>1.5142849513462675E-2</v>
      </c>
      <c r="J735" s="18">
        <f>'EDA &amp; Statistics'!J757/'EDA &amp; Statistics'!J756-1</f>
        <v>-1.2068994717137738E-2</v>
      </c>
      <c r="K735" s="18">
        <f>'EDA &amp; Statistics'!K757/'EDA &amp; Statistics'!K756-1</f>
        <v>-2.157678213828973E-2</v>
      </c>
      <c r="L735" s="18">
        <f>'EDA &amp; Statistics'!L757/'EDA &amp; Statistics'!L756-1</f>
        <v>-3.9804621187029543E-3</v>
      </c>
      <c r="M735" s="18">
        <f>'EDA &amp; Statistics'!M757/'EDA &amp; Statistics'!M756-1</f>
        <v>-2.9648324021444017E-3</v>
      </c>
      <c r="N735" s="18">
        <f>'EDA &amp; Statistics'!N757/'EDA &amp; Statistics'!N756-1</f>
        <v>-1.7335332947580939E-2</v>
      </c>
      <c r="O735" s="18">
        <f>'EDA &amp; Statistics'!O757/'EDA &amp; Statistics'!O756-1</f>
        <v>-6.0300971952294002E-3</v>
      </c>
      <c r="P735" s="18">
        <f>'EDA &amp; Statistics'!P757/'EDA &amp; Statistics'!P756-1</f>
        <v>1.6793823619723369E-2</v>
      </c>
      <c r="R735" s="9">
        <v>39736</v>
      </c>
      <c r="S735">
        <f>LN('EDA &amp; Statistics'!B757/'EDA &amp; Statistics'!B756)</f>
        <v>1.4052030499625665E-3</v>
      </c>
      <c r="T735">
        <f>LN('EDA &amp; Statistics'!C757/'EDA &amp; Statistics'!C756)</f>
        <v>-1.4652262710496819E-2</v>
      </c>
      <c r="U735">
        <f>LN('EDA &amp; Statistics'!D757/'EDA &amp; Statistics'!D756)</f>
        <v>-6.6158067913706705E-3</v>
      </c>
      <c r="V735">
        <f>LN('EDA &amp; Statistics'!E757/'EDA &amp; Statistics'!E756)</f>
        <v>-2.6302217949386926E-2</v>
      </c>
      <c r="W735">
        <f>LN('EDA &amp; Statistics'!F757/'EDA &amp; Statistics'!F756)</f>
        <v>1.0859825160243027E-2</v>
      </c>
      <c r="X735">
        <f>LN('EDA &amp; Statistics'!G757/'EDA &amp; Statistics'!G756)</f>
        <v>4.802186826987289E-2</v>
      </c>
      <c r="Y735">
        <f>LN('EDA &amp; Statistics'!H757/'EDA &amp; Statistics'!H756)</f>
        <v>1.7654070700786069E-2</v>
      </c>
      <c r="Z735">
        <f>LN('EDA &amp; Statistics'!I757/'EDA &amp; Statistics'!I756)</f>
        <v>1.5029341027935001E-2</v>
      </c>
      <c r="AA735">
        <f>LN('EDA &amp; Statistics'!J757/'EDA &amp; Statistics'!J756)</f>
        <v>-1.2142416382340008E-2</v>
      </c>
      <c r="AB735">
        <f>LN('EDA &amp; Statistics'!K757/'EDA &amp; Statistics'!K756)</f>
        <v>-2.1812964451539945E-2</v>
      </c>
      <c r="AC735">
        <f>LN('EDA &amp; Statistics'!L757/'EDA &amp; Statistics'!L756)</f>
        <v>-3.9884052432530501E-3</v>
      </c>
      <c r="AD735">
        <f>LN('EDA &amp; Statistics'!M757/'EDA &amp; Statistics'!M756)</f>
        <v>-2.9692362242811775E-3</v>
      </c>
      <c r="AE735">
        <f>LN('EDA &amp; Statistics'!N757/'EDA &amp; Statistics'!N756)</f>
        <v>-1.7487349228687873E-2</v>
      </c>
      <c r="AF735">
        <f>LN('EDA &amp; Statistics'!O757/'EDA &amp; Statistics'!O756)</f>
        <v>-6.0483516524172474E-3</v>
      </c>
      <c r="AG735">
        <f>LN('EDA &amp; Statistics'!P757/'EDA &amp; Statistics'!P756)</f>
        <v>1.6654366543151108E-2</v>
      </c>
    </row>
    <row r="736" spans="1:33" x14ac:dyDescent="0.2">
      <c r="A736" s="9">
        <v>39737</v>
      </c>
      <c r="B736" s="18">
        <f>'EDA &amp; Statistics'!B758/'EDA &amp; Statistics'!B757-1</f>
        <v>-1.0431020802907365E-2</v>
      </c>
      <c r="C736" s="18">
        <f>'EDA &amp; Statistics'!C758/'EDA &amp; Statistics'!C757-1</f>
        <v>-1.9803228721244737E-2</v>
      </c>
      <c r="D736" s="18">
        <f>'EDA &amp; Statistics'!D758/'EDA &amp; Statistics'!D757-1</f>
        <v>-1.2948801592459813E-2</v>
      </c>
      <c r="E736" s="18">
        <f>'EDA &amp; Statistics'!E758/'EDA &amp; Statistics'!E757-1</f>
        <v>-2.2206575598476386E-2</v>
      </c>
      <c r="F736" s="18">
        <f>'EDA &amp; Statistics'!F758/'EDA &amp; Statistics'!F757-1</f>
        <v>-2.3402275719356713E-2</v>
      </c>
      <c r="G736" s="18">
        <f>'EDA &amp; Statistics'!G758/'EDA &amp; Statistics'!G757-1</f>
        <v>-2.4596513671701792E-2</v>
      </c>
      <c r="H736" s="18">
        <f>'EDA &amp; Statistics'!H758/'EDA &amp; Statistics'!H757-1</f>
        <v>-1.0499520697471842E-2</v>
      </c>
      <c r="I736" s="18">
        <f>'EDA &amp; Statistics'!I758/'EDA &amp; Statistics'!I757-1</f>
        <v>-2.2515893789185615E-3</v>
      </c>
      <c r="J736" s="18">
        <f>'EDA &amp; Statistics'!J758/'EDA &amp; Statistics'!J757-1</f>
        <v>-2.7050647345968515E-2</v>
      </c>
      <c r="K736" s="18">
        <f>'EDA &amp; Statistics'!K758/'EDA &amp; Statistics'!K757-1</f>
        <v>-1.6115316454457296E-2</v>
      </c>
      <c r="L736" s="18">
        <f>'EDA &amp; Statistics'!L758/'EDA &amp; Statistics'!L757-1</f>
        <v>-2.5088896142139827E-2</v>
      </c>
      <c r="M736" s="18">
        <f>'EDA &amp; Statistics'!M758/'EDA &amp; Statistics'!M757-1</f>
        <v>-1.7204826872061818E-2</v>
      </c>
      <c r="N736" s="18">
        <f>'EDA &amp; Statistics'!N758/'EDA &amp; Statistics'!N757-1</f>
        <v>-6.0484293503266784E-3</v>
      </c>
      <c r="O736" s="18">
        <f>'EDA &amp; Statistics'!O758/'EDA &amp; Statistics'!O757-1</f>
        <v>2.0221944787754964E-3</v>
      </c>
      <c r="P736" s="18">
        <f>'EDA &amp; Statistics'!P758/'EDA &amp; Statistics'!P757-1</f>
        <v>-3.8149606540147651E-3</v>
      </c>
      <c r="R736" s="9">
        <v>39737</v>
      </c>
      <c r="S736">
        <f>LN('EDA &amp; Statistics'!B758/'EDA &amp; Statistics'!B757)</f>
        <v>-1.0485805204908957E-2</v>
      </c>
      <c r="T736">
        <f>LN('EDA &amp; Statistics'!C758/'EDA &amp; Statistics'!C757)</f>
        <v>-2.0001940453397087E-2</v>
      </c>
      <c r="U736">
        <f>LN('EDA &amp; Statistics'!D758/'EDA &amp; Statistics'!D757)</f>
        <v>-1.3033368140666692E-2</v>
      </c>
      <c r="V736">
        <f>LN('EDA &amp; Statistics'!E758/'EDA &amp; Statistics'!E757)</f>
        <v>-2.2456853751261923E-2</v>
      </c>
      <c r="W736">
        <f>LN('EDA &amp; Statistics'!F758/'EDA &amp; Statistics'!F757)</f>
        <v>-2.3680457604431982E-2</v>
      </c>
      <c r="X736">
        <f>LN('EDA &amp; Statistics'!G758/'EDA &amp; Statistics'!G757)</f>
        <v>-2.4904061457601979E-2</v>
      </c>
      <c r="Y736">
        <f>LN('EDA &amp; Statistics'!H758/'EDA &amp; Statistics'!H757)</f>
        <v>-1.0555029551025403E-2</v>
      </c>
      <c r="Z736">
        <f>LN('EDA &amp; Statistics'!I758/'EDA &amp; Statistics'!I757)</f>
        <v>-2.2541280176480521E-3</v>
      </c>
      <c r="AA736">
        <f>LN('EDA &amp; Statistics'!J758/'EDA &amp; Statistics'!J757)</f>
        <v>-2.7423250921704039E-2</v>
      </c>
      <c r="AB736">
        <f>LN('EDA &amp; Statistics'!K758/'EDA &amp; Statistics'!K757)</f>
        <v>-1.6246580316103622E-2</v>
      </c>
      <c r="AC736">
        <f>LN('EDA &amp; Statistics'!L758/'EDA &amp; Statistics'!L757)</f>
        <v>-2.5408987671431033E-2</v>
      </c>
      <c r="AD736">
        <f>LN('EDA &amp; Statistics'!M758/'EDA &amp; Statistics'!M757)</f>
        <v>-1.7354549694407955E-2</v>
      </c>
      <c r="AE736">
        <f>LN('EDA &amp; Statistics'!N758/'EDA &amp; Statistics'!N757)</f>
        <v>-6.0667951929117732E-3</v>
      </c>
      <c r="AF736">
        <f>LN('EDA &amp; Statistics'!O758/'EDA &amp; Statistics'!O757)</f>
        <v>2.0201525957801356E-3</v>
      </c>
      <c r="AG736">
        <f>LN('EDA &amp; Statistics'!P758/'EDA &amp; Statistics'!P757)</f>
        <v>-3.8222561770770644E-3</v>
      </c>
    </row>
    <row r="737" spans="1:33" x14ac:dyDescent="0.2">
      <c r="A737" s="9">
        <v>39738</v>
      </c>
      <c r="B737" s="18">
        <f>'EDA &amp; Statistics'!B759/'EDA &amp; Statistics'!B758-1</f>
        <v>-4.0631884501748705E-2</v>
      </c>
      <c r="C737" s="18">
        <f>'EDA &amp; Statistics'!C759/'EDA &amp; Statistics'!C758-1</f>
        <v>-1.5685782677138271E-2</v>
      </c>
      <c r="D737" s="18">
        <f>'EDA &amp; Statistics'!D759/'EDA &amp; Statistics'!D758-1</f>
        <v>-1.2126519179198825E-2</v>
      </c>
      <c r="E737" s="18">
        <f>'EDA &amp; Statistics'!E759/'EDA &amp; Statistics'!E758-1</f>
        <v>-4.24099999965043E-2</v>
      </c>
      <c r="F737" s="18">
        <f>'EDA &amp; Statistics'!F759/'EDA &amp; Statistics'!F758-1</f>
        <v>-1.5668209245806253E-2</v>
      </c>
      <c r="G737" s="18">
        <f>'EDA &amp; Statistics'!G759/'EDA &amp; Statistics'!G758-1</f>
        <v>1.1820376451112447E-2</v>
      </c>
      <c r="H737" s="18">
        <f>'EDA &amp; Statistics'!H759/'EDA &amp; Statistics'!H758-1</f>
        <v>-7.073902479131644E-3</v>
      </c>
      <c r="I737" s="18">
        <f>'EDA &amp; Statistics'!I759/'EDA &amp; Statistics'!I758-1</f>
        <v>-8.4626151605428079E-3</v>
      </c>
      <c r="J737" s="18">
        <f>'EDA &amp; Statistics'!J759/'EDA &amp; Statistics'!J758-1</f>
        <v>1.0762407474343538E-2</v>
      </c>
      <c r="K737" s="18">
        <f>'EDA &amp; Statistics'!K759/'EDA &amp; Statistics'!K758-1</f>
        <v>2.6724091012754414E-2</v>
      </c>
      <c r="L737" s="18">
        <f>'EDA &amp; Statistics'!L759/'EDA &amp; Statistics'!L758-1</f>
        <v>-4.0992142774456397E-3</v>
      </c>
      <c r="M737" s="18">
        <f>'EDA &amp; Statistics'!M759/'EDA &amp; Statistics'!M758-1</f>
        <v>-4.3224511677306676E-3</v>
      </c>
      <c r="N737" s="18">
        <f>'EDA &amp; Statistics'!N759/'EDA &amp; Statistics'!N758-1</f>
        <v>-8.620693824204162E-3</v>
      </c>
      <c r="O737" s="18">
        <f>'EDA &amp; Statistics'!O759/'EDA &amp; Statistics'!O758-1</f>
        <v>-2.5226658844804684E-3</v>
      </c>
      <c r="P737" s="18">
        <f>'EDA &amp; Statistics'!P759/'EDA &amp; Statistics'!P758-1</f>
        <v>1.3406050687035043E-2</v>
      </c>
      <c r="R737" s="9">
        <v>39738</v>
      </c>
      <c r="S737">
        <f>LN('EDA &amp; Statistics'!B759/'EDA &amp; Statistics'!B758)</f>
        <v>-4.1480424260204277E-2</v>
      </c>
      <c r="T737">
        <f>LN('EDA &amp; Statistics'!C759/'EDA &amp; Statistics'!C758)</f>
        <v>-1.5810106356130678E-2</v>
      </c>
      <c r="U737">
        <f>LN('EDA &amp; Statistics'!D759/'EDA &amp; Statistics'!D758)</f>
        <v>-1.2200645283511075E-2</v>
      </c>
      <c r="V737">
        <f>LN('EDA &amp; Statistics'!E759/'EDA &amp; Statistics'!E758)</f>
        <v>-4.3335567562849946E-2</v>
      </c>
      <c r="W737">
        <f>LN('EDA &amp; Statistics'!F759/'EDA &amp; Statistics'!F758)</f>
        <v>-1.5792253038408362E-2</v>
      </c>
      <c r="X737">
        <f>LN('EDA &amp; Statistics'!G759/'EDA &amp; Statistics'!G758)</f>
        <v>1.1751061486033151E-2</v>
      </c>
      <c r="Y737">
        <f>LN('EDA &amp; Statistics'!H759/'EDA &amp; Statistics'!H758)</f>
        <v>-7.0990411497606097E-3</v>
      </c>
      <c r="Z737">
        <f>LN('EDA &amp; Statistics'!I759/'EDA &amp; Statistics'!I758)</f>
        <v>-8.4986263983116341E-3</v>
      </c>
      <c r="AA737">
        <f>LN('EDA &amp; Statistics'!J759/'EDA &amp; Statistics'!J758)</f>
        <v>1.070490497598298E-2</v>
      </c>
      <c r="AB737">
        <f>LN('EDA &amp; Statistics'!K759/'EDA &amp; Statistics'!K758)</f>
        <v>2.6373239557823339E-2</v>
      </c>
      <c r="AC737">
        <f>LN('EDA &amp; Statistics'!L759/'EDA &amp; Statistics'!L758)</f>
        <v>-4.1076390875752202E-3</v>
      </c>
      <c r="AD737">
        <f>LN('EDA &amp; Statistics'!M759/'EDA &amp; Statistics'!M758)</f>
        <v>-4.3318199669779515E-3</v>
      </c>
      <c r="AE737">
        <f>LN('EDA &amp; Statistics'!N759/'EDA &amp; Statistics'!N758)</f>
        <v>-8.6580669483987873E-3</v>
      </c>
      <c r="AF737">
        <f>LN('EDA &amp; Statistics'!O759/'EDA &amp; Statistics'!O758)</f>
        <v>-2.5258531674912784E-3</v>
      </c>
      <c r="AG737">
        <f>LN('EDA &amp; Statistics'!P759/'EDA &amp; Statistics'!P758)</f>
        <v>1.331698472177196E-2</v>
      </c>
    </row>
    <row r="738" spans="1:33" x14ac:dyDescent="0.2">
      <c r="A738" s="9">
        <v>39741</v>
      </c>
      <c r="B738" s="18">
        <f>'EDA &amp; Statistics'!B760/'EDA &amp; Statistics'!B759-1</f>
        <v>-6.1101329735502308E-3</v>
      </c>
      <c r="C738" s="18">
        <f>'EDA &amp; Statistics'!C760/'EDA &amp; Statistics'!C759-1</f>
        <v>-2.6517046138433531E-2</v>
      </c>
      <c r="D738" s="18">
        <f>'EDA &amp; Statistics'!D760/'EDA &amp; Statistics'!D759-1</f>
        <v>-2.823348364088385E-2</v>
      </c>
      <c r="E738" s="18">
        <f>'EDA &amp; Statistics'!E760/'EDA &amp; Statistics'!E759-1</f>
        <v>-1.4600627475721883E-2</v>
      </c>
      <c r="F738" s="18">
        <f>'EDA &amp; Statistics'!F760/'EDA &amp; Statistics'!F759-1</f>
        <v>-6.5543676496536696E-3</v>
      </c>
      <c r="G738" s="18">
        <f>'EDA &amp; Statistics'!G760/'EDA &amp; Statistics'!G759-1</f>
        <v>1.5575937579195287E-3</v>
      </c>
      <c r="H738" s="18">
        <f>'EDA &amp; Statistics'!H760/'EDA &amp; Statistics'!H759-1</f>
        <v>4.8574696238290471E-3</v>
      </c>
      <c r="I738" s="18">
        <f>'EDA &amp; Statistics'!I760/'EDA &amp; Statistics'!I759-1</f>
        <v>9.3883332534083763E-3</v>
      </c>
      <c r="J738" s="18">
        <f>'EDA &amp; Statistics'!J760/'EDA &amp; Statistics'!J759-1</f>
        <v>3.5492422562832804E-3</v>
      </c>
      <c r="K738" s="18">
        <f>'EDA &amp; Statistics'!K760/'EDA &amp; Statistics'!K759-1</f>
        <v>-1.5113375943064611E-2</v>
      </c>
      <c r="L738" s="18">
        <f>'EDA &amp; Statistics'!L760/'EDA &amp; Statistics'!L759-1</f>
        <v>-1.4406631623734567E-2</v>
      </c>
      <c r="M738" s="18">
        <f>'EDA &amp; Statistics'!M760/'EDA &amp; Statistics'!M759-1</f>
        <v>-4.9923516642569332E-3</v>
      </c>
      <c r="N738" s="18">
        <f>'EDA &amp; Statistics'!N760/'EDA &amp; Statistics'!N759-1</f>
        <v>-1.3810668079373034E-2</v>
      </c>
      <c r="O738" s="18">
        <f>'EDA &amp; Statistics'!O760/'EDA &amp; Statistics'!O759-1</f>
        <v>-1.4668735903516916E-2</v>
      </c>
      <c r="P738" s="18">
        <f>'EDA &amp; Statistics'!P760/'EDA &amp; Statistics'!P759-1</f>
        <v>3.9530849054985051E-3</v>
      </c>
      <c r="R738" s="9">
        <v>39741</v>
      </c>
      <c r="S738">
        <f>LN('EDA &amp; Statistics'!B760/'EDA &amp; Statistics'!B759)</f>
        <v>-6.1288762241991628E-3</v>
      </c>
      <c r="T738">
        <f>LN('EDA &amp; Statistics'!C760/'EDA &amp; Statistics'!C759)</f>
        <v>-2.6874964480797476E-2</v>
      </c>
      <c r="U738">
        <f>LN('EDA &amp; Statistics'!D760/'EDA &amp; Statistics'!D759)</f>
        <v>-2.8639712883704684E-2</v>
      </c>
      <c r="V738">
        <f>LN('EDA &amp; Statistics'!E760/'EDA &amp; Statistics'!E759)</f>
        <v>-1.4708265645078954E-2</v>
      </c>
      <c r="W738">
        <f>LN('EDA &amp; Statistics'!F760/'EDA &amp; Statistics'!F759)</f>
        <v>-6.5759418390807537E-3</v>
      </c>
      <c r="X738">
        <f>LN('EDA &amp; Statistics'!G760/'EDA &amp; Statistics'!G759)</f>
        <v>1.5563819669177138E-3</v>
      </c>
      <c r="Y738">
        <f>LN('EDA &amp; Statistics'!H760/'EDA &amp; Statistics'!H759)</f>
        <v>4.8457101836300118E-3</v>
      </c>
      <c r="Z738">
        <f>LN('EDA &amp; Statistics'!I760/'EDA &amp; Statistics'!I759)</f>
        <v>9.3445367567821791E-3</v>
      </c>
      <c r="AA738">
        <f>LN('EDA &amp; Statistics'!J760/'EDA &amp; Statistics'!J759)</f>
        <v>3.5429585598377436E-3</v>
      </c>
      <c r="AB738">
        <f>LN('EDA &amp; Statistics'!K760/'EDA &amp; Statistics'!K759)</f>
        <v>-1.5228746915115651E-2</v>
      </c>
      <c r="AC738">
        <f>LN('EDA &amp; Statistics'!L760/'EDA &amp; Statistics'!L759)</f>
        <v>-1.4511414739859355E-2</v>
      </c>
      <c r="AD738">
        <f>LN('EDA &amp; Statistics'!M760/'EDA &amp; Statistics'!M759)</f>
        <v>-5.0048550834963217E-3</v>
      </c>
      <c r="AE738">
        <f>LN('EDA &amp; Statistics'!N760/'EDA &amp; Statistics'!N759)</f>
        <v>-1.3906922609545581E-2</v>
      </c>
      <c r="AF738">
        <f>LN('EDA &amp; Statistics'!O760/'EDA &amp; Statistics'!O759)</f>
        <v>-1.4777385621758198E-2</v>
      </c>
      <c r="AG738">
        <f>LN('EDA &amp; Statistics'!P760/'EDA &amp; Statistics'!P759)</f>
        <v>3.9452919959675576E-3</v>
      </c>
    </row>
    <row r="739" spans="1:33" x14ac:dyDescent="0.2">
      <c r="A739" s="9">
        <v>39742</v>
      </c>
      <c r="B739" s="18">
        <f>'EDA &amp; Statistics'!B761/'EDA &amp; Statistics'!B760-1</f>
        <v>-6.752171653616823E-2</v>
      </c>
      <c r="C739" s="18">
        <f>'EDA &amp; Statistics'!C761/'EDA &amp; Statistics'!C760-1</f>
        <v>-7.1110556591221341E-2</v>
      </c>
      <c r="D739" s="18">
        <f>'EDA &amp; Statistics'!D761/'EDA &amp; Statistics'!D760-1</f>
        <v>-6.0059686781294475E-2</v>
      </c>
      <c r="E739" s="18">
        <f>'EDA &amp; Statistics'!E761/'EDA &amp; Statistics'!E760-1</f>
        <v>-4.1497083072611129E-2</v>
      </c>
      <c r="F739" s="18">
        <f>'EDA &amp; Statistics'!F761/'EDA &amp; Statistics'!F760-1</f>
        <v>-1.0367545733898198E-2</v>
      </c>
      <c r="G739" s="18">
        <f>'EDA &amp; Statistics'!G761/'EDA &amp; Statistics'!G760-1</f>
        <v>2.1772993321980794E-2</v>
      </c>
      <c r="H739" s="18">
        <f>'EDA &amp; Statistics'!H761/'EDA &amp; Statistics'!H760-1</f>
        <v>-1.8691540673495988E-2</v>
      </c>
      <c r="I739" s="18">
        <f>'EDA &amp; Statistics'!I761/'EDA &amp; Statistics'!I760-1</f>
        <v>-1.4938052497915022E-2</v>
      </c>
      <c r="J739" s="18">
        <f>'EDA &amp; Statistics'!J761/'EDA &amp; Statistics'!J760-1</f>
        <v>-9.2838631312980313E-3</v>
      </c>
      <c r="K739" s="18">
        <f>'EDA &amp; Statistics'!K761/'EDA &amp; Statistics'!K760-1</f>
        <v>-2.3870395899249108E-2</v>
      </c>
      <c r="L739" s="18">
        <f>'EDA &amp; Statistics'!L761/'EDA &amp; Statistics'!L760-1</f>
        <v>-1.1136858351150192E-2</v>
      </c>
      <c r="M739" s="18">
        <f>'EDA &amp; Statistics'!M761/'EDA &amp; Statistics'!M760-1</f>
        <v>-1.3525365000423895E-2</v>
      </c>
      <c r="N739" s="18">
        <f>'EDA &amp; Statistics'!N761/'EDA &amp; Statistics'!N760-1</f>
        <v>4.1493734884288092E-3</v>
      </c>
      <c r="O739" s="18">
        <f>'EDA &amp; Statistics'!O761/'EDA &amp; Statistics'!O760-1</f>
        <v>2.566793921158439E-3</v>
      </c>
      <c r="P739" s="18">
        <f>'EDA &amp; Statistics'!P761/'EDA &amp; Statistics'!P760-1</f>
        <v>1.2969231940969328E-2</v>
      </c>
      <c r="R739" s="9">
        <v>39742</v>
      </c>
      <c r="S739">
        <f>LN('EDA &amp; Statistics'!B761/'EDA &amp; Statistics'!B760)</f>
        <v>-6.9909416245984193E-2</v>
      </c>
      <c r="T739">
        <f>LN('EDA &amp; Statistics'!C761/'EDA &amp; Statistics'!C760)</f>
        <v>-7.3765553268614115E-2</v>
      </c>
      <c r="U739">
        <f>LN('EDA &amp; Statistics'!D761/'EDA &amp; Statistics'!D760)</f>
        <v>-6.1938902309925568E-2</v>
      </c>
      <c r="V739">
        <f>LN('EDA &amp; Statistics'!E761/'EDA &amp; Statistics'!E760)</f>
        <v>-4.2382673280005473E-2</v>
      </c>
      <c r="W739">
        <f>LN('EDA &amp; Statistics'!F761/'EDA &amp; Statistics'!F760)</f>
        <v>-1.0421663104001258E-2</v>
      </c>
      <c r="X739">
        <f>LN('EDA &amp; Statistics'!G761/'EDA &amp; Statistics'!G760)</f>
        <v>2.1539347072002897E-2</v>
      </c>
      <c r="Y739">
        <f>LN('EDA &amp; Statistics'!H761/'EDA &amp; Statistics'!H760)</f>
        <v>-1.8868435276422773E-2</v>
      </c>
      <c r="Z739">
        <f>LN('EDA &amp; Statistics'!I761/'EDA &amp; Statistics'!I760)</f>
        <v>-1.505074892253482E-2</v>
      </c>
      <c r="AA739">
        <f>LN('EDA &amp; Statistics'!J761/'EDA &amp; Statistics'!J760)</f>
        <v>-9.3272267854459089E-3</v>
      </c>
      <c r="AB739">
        <f>LN('EDA &amp; Statistics'!K761/'EDA &amp; Statistics'!K760)</f>
        <v>-2.4159910298165561E-2</v>
      </c>
      <c r="AC739">
        <f>LN('EDA &amp; Statistics'!L761/'EDA &amp; Statistics'!L760)</f>
        <v>-1.1199337471952666E-2</v>
      </c>
      <c r="AD739">
        <f>LN('EDA &amp; Statistics'!M761/'EDA &amp; Statistics'!M760)</f>
        <v>-1.3617665963991471E-2</v>
      </c>
      <c r="AE739">
        <f>LN('EDA &amp; Statistics'!N761/'EDA &amp; Statistics'!N760)</f>
        <v>4.1407885780617368E-3</v>
      </c>
      <c r="AF739">
        <f>LN('EDA &amp; Statistics'!O761/'EDA &amp; Statistics'!O760)</f>
        <v>2.5635053318602136E-3</v>
      </c>
      <c r="AG739">
        <f>LN('EDA &amp; Statistics'!P761/'EDA &amp; Statistics'!P760)</f>
        <v>1.2885851597935814E-2</v>
      </c>
    </row>
    <row r="740" spans="1:33" x14ac:dyDescent="0.2">
      <c r="A740" s="9">
        <v>39743</v>
      </c>
      <c r="B740" s="18">
        <f>'EDA &amp; Statistics'!B762/'EDA &amp; Statistics'!B761-1</f>
        <v>4.3330411141482283E-3</v>
      </c>
      <c r="C740" s="18">
        <f>'EDA &amp; Statistics'!C762/'EDA &amp; Statistics'!C761-1</f>
        <v>-7.6131258017173575E-3</v>
      </c>
      <c r="D740" s="18">
        <f>'EDA &amp; Statistics'!D762/'EDA &amp; Statistics'!D761-1</f>
        <v>-1.5760617855089309E-2</v>
      </c>
      <c r="E740" s="18">
        <f>'EDA &amp; Statistics'!E762/'EDA &amp; Statistics'!E761-1</f>
        <v>-5.5285692169558143E-2</v>
      </c>
      <c r="F740" s="18">
        <f>'EDA &amp; Statistics'!F762/'EDA &amp; Statistics'!F761-1</f>
        <v>-5.2380970546177408E-2</v>
      </c>
      <c r="G740" s="18">
        <f>'EDA &amp; Statistics'!G762/'EDA &amp; Statistics'!G761-1</f>
        <v>-4.946731774895996E-2</v>
      </c>
      <c r="H740" s="18">
        <f>'EDA &amp; Statistics'!H762/'EDA &amp; Statistics'!H761-1</f>
        <v>-4.1050902091318453E-2</v>
      </c>
      <c r="I740" s="18">
        <f>'EDA &amp; Statistics'!I762/'EDA &amp; Statistics'!I761-1</f>
        <v>-3.4907005154207416E-2</v>
      </c>
      <c r="J740" s="18">
        <f>'EDA &amp; Statistics'!J762/'EDA &amp; Statistics'!J761-1</f>
        <v>-1.561804479486173E-2</v>
      </c>
      <c r="K740" s="18">
        <f>'EDA &amp; Statistics'!K762/'EDA &amp; Statistics'!K761-1</f>
        <v>0</v>
      </c>
      <c r="L740" s="18">
        <f>'EDA &amp; Statistics'!L762/'EDA &amp; Statistics'!L761-1</f>
        <v>-3.1440708287769792E-2</v>
      </c>
      <c r="M740" s="18">
        <f>'EDA &amp; Statistics'!M762/'EDA &amp; Statistics'!M761-1</f>
        <v>-3.0517473783709281E-2</v>
      </c>
      <c r="N740" s="18">
        <f>'EDA &amp; Statistics'!N762/'EDA &amp; Statistics'!N761-1</f>
        <v>-3.460744086628309E-2</v>
      </c>
      <c r="O740" s="18">
        <f>'EDA &amp; Statistics'!O762/'EDA &amp; Statistics'!O761-1</f>
        <v>-2.2017423966083749E-2</v>
      </c>
      <c r="P740" s="18">
        <f>'EDA &amp; Statistics'!P762/'EDA &amp; Statistics'!P761-1</f>
        <v>9.3459469546609997E-2</v>
      </c>
      <c r="R740" s="9">
        <v>39743</v>
      </c>
      <c r="S740">
        <f>LN('EDA &amp; Statistics'!B762/'EDA &amp; Statistics'!B761)</f>
        <v>4.3236805216466424E-3</v>
      </c>
      <c r="T740">
        <f>LN('EDA &amp; Statistics'!C762/'EDA &amp; Statistics'!C761)</f>
        <v>-7.6422535737224306E-3</v>
      </c>
      <c r="U740">
        <f>LN('EDA &amp; Statistics'!D762/'EDA &amp; Statistics'!D761)</f>
        <v>-1.5886136978824742E-2</v>
      </c>
      <c r="V740">
        <f>LN('EDA &amp; Statistics'!E762/'EDA &amp; Statistics'!E761)</f>
        <v>-5.6872716952370443E-2</v>
      </c>
      <c r="W740">
        <f>LN('EDA &amp; Statistics'!F762/'EDA &amp; Statistics'!F761)</f>
        <v>-5.3802725162309412E-2</v>
      </c>
      <c r="X740">
        <f>LN('EDA &amp; Statistics'!G762/'EDA &amp; Statistics'!G761)</f>
        <v>-5.0732733372248456E-2</v>
      </c>
      <c r="Y740">
        <f>LN('EDA &amp; Statistics'!H762/'EDA &amp; Statistics'!H761)</f>
        <v>-4.1917283809089378E-2</v>
      </c>
      <c r="Z740">
        <f>LN('EDA &amp; Statistics'!I762/'EDA &amp; Statistics'!I761)</f>
        <v>-3.5530814570373923E-2</v>
      </c>
      <c r="AA740">
        <f>LN('EDA &amp; Statistics'!J762/'EDA &amp; Statistics'!J761)</f>
        <v>-1.5741291387880611E-2</v>
      </c>
      <c r="AB740">
        <f>LN('EDA &amp; Statistics'!K762/'EDA &amp; Statistics'!K761)</f>
        <v>0</v>
      </c>
      <c r="AC740">
        <f>LN('EDA &amp; Statistics'!L762/'EDA &amp; Statistics'!L761)</f>
        <v>-3.194557786210702E-2</v>
      </c>
      <c r="AD740">
        <f>LN('EDA &amp; Statistics'!M762/'EDA &amp; Statistics'!M761)</f>
        <v>-3.0992827962329522E-2</v>
      </c>
      <c r="AE740">
        <f>LN('EDA &amp; Statistics'!N762/'EDA &amp; Statistics'!N761)</f>
        <v>-3.5220463332871779E-2</v>
      </c>
      <c r="AF740">
        <f>LN('EDA &amp; Statistics'!O762/'EDA &amp; Statistics'!O761)</f>
        <v>-2.2263425022266092E-2</v>
      </c>
      <c r="AG740">
        <f>LN('EDA &amp; Statistics'!P762/'EDA &amp; Statistics'!P761)</f>
        <v>8.9346495561263534E-2</v>
      </c>
    </row>
    <row r="741" spans="1:33" x14ac:dyDescent="0.2">
      <c r="A741" s="9">
        <v>39744</v>
      </c>
      <c r="B741" s="18">
        <f>'EDA &amp; Statistics'!B763/'EDA &amp; Statistics'!B762-1</f>
        <v>2.9100866265563408E-2</v>
      </c>
      <c r="C741" s="18">
        <f>'EDA &amp; Statistics'!C763/'EDA &amp; Statistics'!C762-1</f>
        <v>-6.9612534415564031E-3</v>
      </c>
      <c r="D741" s="18">
        <f>'EDA &amp; Statistics'!D763/'EDA &amp; Statistics'!D762-1</f>
        <v>-2.3336610109137457E-2</v>
      </c>
      <c r="E741" s="18">
        <f>'EDA &amp; Statistics'!E763/'EDA &amp; Statistics'!E762-1</f>
        <v>-4.0849893023842121E-4</v>
      </c>
      <c r="F741" s="18">
        <f>'EDA &amp; Statistics'!F763/'EDA &amp; Statistics'!F762-1</f>
        <v>-1.0050481480938789E-3</v>
      </c>
      <c r="G741" s="18">
        <f>'EDA &amp; Statistics'!G763/'EDA &amp; Statistics'!G762-1</f>
        <v>-1.6012413495476441E-3</v>
      </c>
      <c r="H741" s="18">
        <f>'EDA &amp; Statistics'!H763/'EDA &amp; Statistics'!H762-1</f>
        <v>-1.7123679144775972E-3</v>
      </c>
      <c r="I741" s="18">
        <f>'EDA &amp; Statistics'!I763/'EDA &amp; Statistics'!I762-1</f>
        <v>-8.8941512662373823E-3</v>
      </c>
      <c r="J741" s="18">
        <f>'EDA &amp; Statistics'!J763/'EDA &amp; Statistics'!J762-1</f>
        <v>-8.1595788546449111E-3</v>
      </c>
      <c r="K741" s="18">
        <f>'EDA &amp; Statistics'!K763/'EDA &amp; Statistics'!K762-1</f>
        <v>-7.8602754661240004E-3</v>
      </c>
      <c r="L741" s="18">
        <f>'EDA &amp; Statistics'!L763/'EDA &amp; Statistics'!L762-1</f>
        <v>-4.8446103363464221E-4</v>
      </c>
      <c r="M741" s="18">
        <f>'EDA &amp; Statistics'!M763/'EDA &amp; Statistics'!M762-1</f>
        <v>-6.843005057476037E-3</v>
      </c>
      <c r="N741" s="18">
        <f>'EDA &amp; Statistics'!N763/'EDA &amp; Statistics'!N762-1</f>
        <v>2.1401287873599184E-3</v>
      </c>
      <c r="O741" s="18">
        <f>'EDA &amp; Statistics'!O763/'EDA &amp; Statistics'!O762-1</f>
        <v>-2.6178609115468099E-3</v>
      </c>
      <c r="P741" s="18">
        <f>'EDA &amp; Statistics'!P763/'EDA &amp; Statistics'!P762-1</f>
        <v>-2.710648095674506E-2</v>
      </c>
      <c r="R741" s="9">
        <v>39744</v>
      </c>
      <c r="S741">
        <f>LN('EDA &amp; Statistics'!B763/'EDA &amp; Statistics'!B762)</f>
        <v>2.8685475629609478E-2</v>
      </c>
      <c r="T741">
        <f>LN('EDA &amp; Statistics'!C763/'EDA &amp; Statistics'!C762)</f>
        <v>-6.9855960018951864E-3</v>
      </c>
      <c r="U741">
        <f>LN('EDA &amp; Statistics'!D763/'EDA &amp; Statistics'!D762)</f>
        <v>-2.3613220705312278E-2</v>
      </c>
      <c r="V741">
        <f>LN('EDA &amp; Statistics'!E763/'EDA &amp; Statistics'!E762)</f>
        <v>-4.0858238865564749E-4</v>
      </c>
      <c r="W741">
        <f>LN('EDA &amp; Statistics'!F763/'EDA &amp; Statistics'!F762)</f>
        <v>-1.0055535476461723E-3</v>
      </c>
      <c r="X741">
        <f>LN('EDA &amp; Statistics'!G763/'EDA &amp; Statistics'!G762)</f>
        <v>-1.6025247066366476E-3</v>
      </c>
      <c r="Y741">
        <f>LN('EDA &amp; Statistics'!H763/'EDA &amp; Statistics'!H762)</f>
        <v>-1.7138356922378781E-3</v>
      </c>
      <c r="Z741">
        <f>LN('EDA &amp; Statistics'!I763/'EDA &amp; Statistics'!I762)</f>
        <v>-8.9339403319551054E-3</v>
      </c>
      <c r="AA741">
        <f>LN('EDA &amp; Statistics'!J763/'EDA &amp; Statistics'!J762)</f>
        <v>-8.1930504184438216E-3</v>
      </c>
      <c r="AB741">
        <f>LN('EDA &amp; Statistics'!K763/'EDA &amp; Statistics'!K762)</f>
        <v>-7.8913302712504806E-3</v>
      </c>
      <c r="AC741">
        <f>LN('EDA &amp; Statistics'!L763/'EDA &amp; Statistics'!L762)</f>
        <v>-4.845784227963782E-4</v>
      </c>
      <c r="AD741">
        <f>LN('EDA &amp; Statistics'!M763/'EDA &amp; Statistics'!M762)</f>
        <v>-6.8665257796111396E-3</v>
      </c>
      <c r="AE741">
        <f>LN('EDA &amp; Statistics'!N763/'EDA &amp; Statistics'!N762)</f>
        <v>2.1378419738823551E-3</v>
      </c>
      <c r="AF741">
        <f>LN('EDA &amp; Statistics'!O763/'EDA &amp; Statistics'!O762)</f>
        <v>-2.621293501426889E-3</v>
      </c>
      <c r="AG741">
        <f>LN('EDA &amp; Statistics'!P763/'EDA &amp; Statistics'!P762)</f>
        <v>-2.7480638505875385E-2</v>
      </c>
    </row>
    <row r="742" spans="1:33" x14ac:dyDescent="0.2">
      <c r="A742" s="9">
        <v>39745</v>
      </c>
      <c r="B742" s="18">
        <f>'EDA &amp; Statistics'!B764/'EDA &amp; Statistics'!B763-1</f>
        <v>3.0651489872127069E-2</v>
      </c>
      <c r="C742" s="18">
        <f>'EDA &amp; Statistics'!C764/'EDA &amp; Statistics'!C763-1</f>
        <v>6.0228900944205854E-2</v>
      </c>
      <c r="D742" s="18">
        <f>'EDA &amp; Statistics'!D764/'EDA &amp; Statistics'!D763-1</f>
        <v>6.1387874906244644E-2</v>
      </c>
      <c r="E742" s="18">
        <f>'EDA &amp; Statistics'!E764/'EDA &amp; Statistics'!E763-1</f>
        <v>1.2203509487180852E-3</v>
      </c>
      <c r="F742" s="18">
        <f>'EDA &amp; Statistics'!F764/'EDA &amp; Statistics'!F763-1</f>
        <v>-7.0422231166250571E-3</v>
      </c>
      <c r="G742" s="18">
        <f>'EDA &amp; Statistics'!G764/'EDA &amp; Statistics'!G763-1</f>
        <v>-1.5236610263753225E-2</v>
      </c>
      <c r="H742" s="18">
        <f>'EDA &amp; Statistics'!H764/'EDA &amp; Statistics'!H763-1</f>
        <v>2.7444718787121847E-3</v>
      </c>
      <c r="I742" s="18">
        <f>'EDA &amp; Statistics'!I764/'EDA &amp; Statistics'!I763-1</f>
        <v>-3.8887262028941549E-3</v>
      </c>
      <c r="J742" s="18">
        <f>'EDA &amp; Statistics'!J764/'EDA &amp; Statistics'!J763-1</f>
        <v>-1.7367421176504583E-2</v>
      </c>
      <c r="K742" s="18">
        <f>'EDA &amp; Statistics'!K764/'EDA &amp; Statistics'!K763-1</f>
        <v>-3.5211235089708803E-2</v>
      </c>
      <c r="L742" s="18">
        <f>'EDA &amp; Statistics'!L764/'EDA &amp; Statistics'!L763-1</f>
        <v>-1.2360668723099155E-2</v>
      </c>
      <c r="M742" s="18">
        <f>'EDA &amp; Statistics'!M764/'EDA &amp; Statistics'!M763-1</f>
        <v>-6.4308399956193307E-3</v>
      </c>
      <c r="N742" s="18">
        <f>'EDA &amp; Statistics'!N764/'EDA &amp; Statistics'!N763-1</f>
        <v>-3.310191922251049E-2</v>
      </c>
      <c r="O742" s="18">
        <f>'EDA &amp; Statistics'!O764/'EDA &amp; Statistics'!O763-1</f>
        <v>-2.2047248982396961E-2</v>
      </c>
      <c r="P742" s="18">
        <f>'EDA &amp; Statistics'!P764/'EDA &amp; Statistics'!P763-1</f>
        <v>5.2890900250954331E-2</v>
      </c>
      <c r="R742" s="9">
        <v>39745</v>
      </c>
      <c r="S742">
        <f>LN('EDA &amp; Statistics'!B764/'EDA &amp; Statistics'!B763)</f>
        <v>3.019111672755595E-2</v>
      </c>
      <c r="T742">
        <f>LN('EDA &amp; Statistics'!C764/'EDA &amp; Statistics'!C763)</f>
        <v>5.8484829098350982E-2</v>
      </c>
      <c r="U742">
        <f>LN('EDA &amp; Statistics'!D764/'EDA &amp; Statistics'!D763)</f>
        <v>5.9577367666592079E-2</v>
      </c>
      <c r="V742">
        <f>LN('EDA &amp; Statistics'!E764/'EDA &amp; Statistics'!E763)</f>
        <v>1.2196069257503052E-3</v>
      </c>
      <c r="W742">
        <f>LN('EDA &amp; Statistics'!F764/'EDA &amp; Statistics'!F763)</f>
        <v>-7.0671366029564538E-3</v>
      </c>
      <c r="X742">
        <f>LN('EDA &amp; Statistics'!G764/'EDA &amp; Statistics'!G763)</f>
        <v>-1.5353880131663186E-2</v>
      </c>
      <c r="Y742">
        <f>LN('EDA &amp; Statistics'!H764/'EDA &amp; Statistics'!H763)</f>
        <v>2.7407126921827362E-3</v>
      </c>
      <c r="Z742">
        <f>LN('EDA &amp; Statistics'!I764/'EDA &amp; Statistics'!I763)</f>
        <v>-3.8963069580040476E-3</v>
      </c>
      <c r="AA742">
        <f>LN('EDA &amp; Statistics'!J764/'EDA &amp; Statistics'!J763)</f>
        <v>-1.7520004063974325E-2</v>
      </c>
      <c r="AB742">
        <f>LN('EDA &amp; Statistics'!K764/'EDA &amp; Statistics'!K763)</f>
        <v>-3.5846098070498794E-2</v>
      </c>
      <c r="AC742">
        <f>LN('EDA &amp; Statistics'!L764/'EDA &amp; Statistics'!L763)</f>
        <v>-1.2437697195868125E-2</v>
      </c>
      <c r="AD742">
        <f>LN('EDA &amp; Statistics'!M764/'EDA &amp; Statistics'!M763)</f>
        <v>-6.4516069275654874E-3</v>
      </c>
      <c r="AE742">
        <f>LN('EDA &amp; Statistics'!N764/'EDA &amp; Statistics'!N763)</f>
        <v>-3.3662186418082753E-2</v>
      </c>
      <c r="AF742">
        <f>LN('EDA &amp; Statistics'!O764/'EDA &amp; Statistics'!O763)</f>
        <v>-2.2293921957316068E-2</v>
      </c>
      <c r="AG742">
        <f>LN('EDA &amp; Statistics'!P764/'EDA &amp; Statistics'!P763)</f>
        <v>5.1539619285488322E-2</v>
      </c>
    </row>
    <row r="743" spans="1:33" x14ac:dyDescent="0.2">
      <c r="A743" s="9">
        <v>39748</v>
      </c>
      <c r="B743" s="18">
        <f>'EDA &amp; Statistics'!B765/'EDA &amp; Statistics'!B764-1</f>
        <v>-1.0573418069416252E-2</v>
      </c>
      <c r="C743" s="18">
        <f>'EDA &amp; Statistics'!C765/'EDA &amp; Statistics'!C764-1</f>
        <v>1.2279055845669129E-2</v>
      </c>
      <c r="D743" s="18">
        <f>'EDA &amp; Statistics'!D765/'EDA &amp; Statistics'!D764-1</f>
        <v>7.7835630899367736E-3</v>
      </c>
      <c r="E743" s="18">
        <f>'EDA &amp; Statistics'!E765/'EDA &amp; Statistics'!E764-1</f>
        <v>-1.9353386505332693E-2</v>
      </c>
      <c r="F743" s="18">
        <f>'EDA &amp; Statistics'!F765/'EDA &amp; Statistics'!F764-1</f>
        <v>-2.0263405428986747E-2</v>
      </c>
      <c r="G743" s="18">
        <f>'EDA &amp; Statistics'!G765/'EDA &amp; Statistics'!G764-1</f>
        <v>-2.1172579874691233E-2</v>
      </c>
      <c r="H743" s="18">
        <f>'EDA &amp; Statistics'!H765/'EDA &amp; Statistics'!H764-1</f>
        <v>-1.6421517508512062E-2</v>
      </c>
      <c r="I743" s="18">
        <f>'EDA &amp; Statistics'!I765/'EDA &amp; Statistics'!I764-1</f>
        <v>-1.261255791495286E-2</v>
      </c>
      <c r="J743" s="18">
        <f>'EDA &amp; Statistics'!J765/'EDA &amp; Statistics'!J764-1</f>
        <v>1.5813960585483233E-2</v>
      </c>
      <c r="K743" s="18">
        <f>'EDA &amp; Statistics'!K765/'EDA &amp; Statistics'!K764-1</f>
        <v>3.3759113528400997E-2</v>
      </c>
      <c r="L743" s="18">
        <f>'EDA &amp; Statistics'!L765/'EDA &amp; Statistics'!L764-1</f>
        <v>-6.1348760001002089E-3</v>
      </c>
      <c r="M743" s="18">
        <f>'EDA &amp; Statistics'!M765/'EDA &amp; Statistics'!M764-1</f>
        <v>6.2413197123545316E-3</v>
      </c>
      <c r="N743" s="18">
        <f>'EDA &amp; Statistics'!N765/'EDA &amp; Statistics'!N764-1</f>
        <v>5.521937352184203E-4</v>
      </c>
      <c r="O743" s="18">
        <f>'EDA &amp; Statistics'!O765/'EDA &amp; Statistics'!O764-1</f>
        <v>3.2206857753045437E-3</v>
      </c>
      <c r="P743" s="18">
        <f>'EDA &amp; Statistics'!P765/'EDA &amp; Statistics'!P764-1</f>
        <v>5.5342261172435236E-3</v>
      </c>
      <c r="R743" s="9">
        <v>39748</v>
      </c>
      <c r="S743">
        <f>LN('EDA &amp; Statistics'!B765/'EDA &amp; Statistics'!B764)</f>
        <v>-1.0629713831640283E-2</v>
      </c>
      <c r="T743">
        <f>LN('EDA &amp; Statistics'!C765/'EDA &amp; Statistics'!C764)</f>
        <v>1.2204279737161785E-2</v>
      </c>
      <c r="U743">
        <f>LN('EDA &amp; Statistics'!D765/'EDA &amp; Statistics'!D764)</f>
        <v>7.7534274369096086E-3</v>
      </c>
      <c r="V743">
        <f>LN('EDA &amp; Statistics'!E765/'EDA &amp; Statistics'!E764)</f>
        <v>-1.9543115207794129E-2</v>
      </c>
      <c r="W743">
        <f>LN('EDA &amp; Statistics'!F765/'EDA &amp; Statistics'!F764)</f>
        <v>-2.0471524495606186E-2</v>
      </c>
      <c r="X743">
        <f>LN('EDA &amp; Statistics'!G765/'EDA &amp; Statistics'!G764)</f>
        <v>-2.1399933783418233E-2</v>
      </c>
      <c r="Y743">
        <f>LN('EDA &amp; Statistics'!H765/'EDA &amp; Statistics'!H764)</f>
        <v>-1.6557845158884636E-2</v>
      </c>
      <c r="Z743">
        <f>LN('EDA &amp; Statistics'!I765/'EDA &amp; Statistics'!I764)</f>
        <v>-1.2692771402068023E-2</v>
      </c>
      <c r="AA743">
        <f>LN('EDA &amp; Statistics'!J765/'EDA &amp; Statistics'!J764)</f>
        <v>1.5690222729712131E-2</v>
      </c>
      <c r="AB743">
        <f>LN('EDA &amp; Statistics'!K765/'EDA &amp; Statistics'!K764)</f>
        <v>3.3201783305683102E-2</v>
      </c>
      <c r="AC743">
        <f>LN('EDA &amp; Statistics'!L765/'EDA &amp; Statistics'!L764)</f>
        <v>-6.1537716732489277E-3</v>
      </c>
      <c r="AD743">
        <f>LN('EDA &amp; Statistics'!M765/'EDA &amp; Statistics'!M764)</f>
        <v>6.2219233406133343E-3</v>
      </c>
      <c r="AE743">
        <f>LN('EDA &amp; Statistics'!N765/'EDA &amp; Statistics'!N764)</f>
        <v>5.5204133235916826E-4</v>
      </c>
      <c r="AF743">
        <f>LN('EDA &amp; Statistics'!O765/'EDA &amp; Statistics'!O764)</f>
        <v>3.2155104759044478E-3</v>
      </c>
      <c r="AG743">
        <f>LN('EDA &amp; Statistics'!P765/'EDA &amp; Statistics'!P764)</f>
        <v>5.518968554534872E-3</v>
      </c>
    </row>
    <row r="744" spans="1:33" x14ac:dyDescent="0.2">
      <c r="A744" s="9">
        <v>39749</v>
      </c>
      <c r="B744" s="18">
        <f>'EDA &amp; Statistics'!B766/'EDA &amp; Statistics'!B765-1</f>
        <v>-3.8728807956237898E-2</v>
      </c>
      <c r="C744" s="18">
        <f>'EDA &amp; Statistics'!C766/'EDA &amp; Statistics'!C765-1</f>
        <v>2.3460426773714183E-2</v>
      </c>
      <c r="D744" s="18">
        <f>'EDA &amp; Statistics'!D766/'EDA &amp; Statistics'!D765-1</f>
        <v>3.5527539611024173E-2</v>
      </c>
      <c r="E744" s="18">
        <f>'EDA &amp; Statistics'!E766/'EDA &amp; Statistics'!E765-1</f>
        <v>2.8819899472899646E-2</v>
      </c>
      <c r="F744" s="18">
        <f>'EDA &amp; Statistics'!F766/'EDA &amp; Statistics'!F765-1</f>
        <v>2.6887303705325438E-2</v>
      </c>
      <c r="G744" s="18">
        <f>'EDA &amp; Statistics'!G766/'EDA &amp; Statistics'!G765-1</f>
        <v>2.4958338239228439E-2</v>
      </c>
      <c r="H744" s="18">
        <f>'EDA &amp; Statistics'!H766/'EDA &amp; Statistics'!H765-1</f>
        <v>5.2174277927563573E-3</v>
      </c>
      <c r="I744" s="18">
        <f>'EDA &amp; Statistics'!I766/'EDA &amp; Statistics'!I765-1</f>
        <v>9.7323069926251726E-3</v>
      </c>
      <c r="J744" s="18">
        <f>'EDA &amp; Statistics'!J766/'EDA &amp; Statistics'!J765-1</f>
        <v>3.3882773166120206E-2</v>
      </c>
      <c r="K744" s="18">
        <f>'EDA &amp; Statistics'!K766/'EDA &amp; Statistics'!K765-1</f>
        <v>4.5895892432943564E-2</v>
      </c>
      <c r="L744" s="18">
        <f>'EDA &amp; Statistics'!L766/'EDA &amp; Statistics'!L765-1</f>
        <v>-4.9382666628676741E-3</v>
      </c>
      <c r="M744" s="18">
        <f>'EDA &amp; Statistics'!M766/'EDA &amp; Statistics'!M765-1</f>
        <v>-5.2837673924238659E-3</v>
      </c>
      <c r="N744" s="18">
        <f>'EDA &amp; Statistics'!N766/'EDA &amp; Statistics'!N765-1</f>
        <v>4.4150066225625562E-3</v>
      </c>
      <c r="O744" s="18">
        <f>'EDA &amp; Statistics'!O766/'EDA &amp; Statistics'!O765-1</f>
        <v>6.4204884139034135E-3</v>
      </c>
      <c r="P744" s="18">
        <f>'EDA &amp; Statistics'!P766/'EDA &amp; Statistics'!P765-1</f>
        <v>-4.6703472329205242E-2</v>
      </c>
      <c r="R744" s="9">
        <v>39749</v>
      </c>
      <c r="S744">
        <f>LN('EDA &amp; Statistics'!B766/'EDA &amp; Statistics'!B765)</f>
        <v>-3.9498712065885878E-2</v>
      </c>
      <c r="T744">
        <f>LN('EDA &amp; Statistics'!C766/'EDA &amp; Statistics'!C765)</f>
        <v>2.3189460763714077E-2</v>
      </c>
      <c r="U744">
        <f>LN('EDA &amp; Statistics'!D766/'EDA &amp; Statistics'!D765)</f>
        <v>3.4910996971624628E-2</v>
      </c>
      <c r="V744">
        <f>LN('EDA &amp; Statistics'!E766/'EDA &amp; Statistics'!E765)</f>
        <v>2.8412416725605748E-2</v>
      </c>
      <c r="W744">
        <f>LN('EDA &amp; Statistics'!F766/'EDA &amp; Statistics'!F765)</f>
        <v>2.6532191434828357E-2</v>
      </c>
      <c r="X744">
        <f>LN('EDA &amp; Statistics'!G766/'EDA &amp; Statistics'!G765)</f>
        <v>2.4651966144050956E-2</v>
      </c>
      <c r="Y744">
        <f>LN('EDA &amp; Statistics'!H766/'EDA &amp; Statistics'!H765)</f>
        <v>5.2038641740486989E-3</v>
      </c>
      <c r="Z744">
        <f>LN('EDA &amp; Statistics'!I766/'EDA &amp; Statistics'!I765)</f>
        <v>9.6852531416163953E-3</v>
      </c>
      <c r="AA744">
        <f>LN('EDA &amp; Statistics'!J766/'EDA &amp; Statistics'!J765)</f>
        <v>3.3321397479358347E-2</v>
      </c>
      <c r="AB744">
        <f>LN('EDA &amp; Statistics'!K766/'EDA &amp; Statistics'!K765)</f>
        <v>4.487383146656209E-2</v>
      </c>
      <c r="AC744">
        <f>LN('EDA &amp; Statistics'!L766/'EDA &amp; Statistics'!L765)</f>
        <v>-4.9505001932591683E-3</v>
      </c>
      <c r="AD744">
        <f>LN('EDA &amp; Statistics'!M766/'EDA &amp; Statistics'!M765)</f>
        <v>-5.2977758581240651E-3</v>
      </c>
      <c r="AE744">
        <f>LN('EDA &amp; Statistics'!N766/'EDA &amp; Statistics'!N765)</f>
        <v>4.4052890723577879E-3</v>
      </c>
      <c r="AF744">
        <f>LN('EDA &amp; Statistics'!O766/'EDA &amp; Statistics'!O765)</f>
        <v>6.39996487873838E-3</v>
      </c>
      <c r="AG744">
        <f>LN('EDA &amp; Statistics'!P766/'EDA &amp; Statistics'!P765)</f>
        <v>-4.7829271919958116E-2</v>
      </c>
    </row>
    <row r="745" spans="1:33" x14ac:dyDescent="0.2">
      <c r="A745" s="9">
        <v>39750</v>
      </c>
      <c r="B745" s="18">
        <f>'EDA &amp; Statistics'!B767/'EDA &amp; Statistics'!B766-1</f>
        <v>-3.954678576254167E-2</v>
      </c>
      <c r="C745" s="18">
        <f>'EDA &amp; Statistics'!C767/'EDA &amp; Statistics'!C766-1</f>
        <v>-7.6842947986430765E-3</v>
      </c>
      <c r="D745" s="18">
        <f>'EDA &amp; Statistics'!D767/'EDA &amp; Statistics'!D766-1</f>
        <v>1.4916275822522973E-3</v>
      </c>
      <c r="E745" s="18">
        <f>'EDA &amp; Statistics'!E767/'EDA &amp; Statistics'!E766-1</f>
        <v>-8.1873832604451358E-2</v>
      </c>
      <c r="F745" s="18">
        <f>'EDA &amp; Statistics'!F767/'EDA &amp; Statistics'!F766-1</f>
        <v>-4.5317295982851169E-2</v>
      </c>
      <c r="G745" s="18">
        <f>'EDA &amp; Statistics'!G767/'EDA &amp; Statistics'!G766-1</f>
        <v>-7.3052073715310639E-3</v>
      </c>
      <c r="H745" s="18">
        <f>'EDA &amp; Statistics'!H767/'EDA &amp; Statistics'!H766-1</f>
        <v>1.1418682066691277E-2</v>
      </c>
      <c r="I745" s="18">
        <f>'EDA &amp; Statistics'!I767/'EDA &amp; Statistics'!I766-1</f>
        <v>1.7469906296469606E-2</v>
      </c>
      <c r="J745" s="18">
        <f>'EDA &amp; Statistics'!J767/'EDA &amp; Statistics'!J766-1</f>
        <v>-8.8575986852301725E-4</v>
      </c>
      <c r="K745" s="18">
        <f>'EDA &amp; Statistics'!K767/'EDA &amp; Statistics'!K766-1</f>
        <v>-1.1814374583622556E-2</v>
      </c>
      <c r="L745" s="18">
        <f>'EDA &amp; Statistics'!L767/'EDA &amp; Statistics'!L766-1</f>
        <v>-8.9330644902699818E-3</v>
      </c>
      <c r="M745" s="18">
        <f>'EDA &amp; Statistics'!M767/'EDA &amp; Statistics'!M766-1</f>
        <v>1.3856910086349483E-3</v>
      </c>
      <c r="N745" s="18">
        <f>'EDA &amp; Statistics'!N767/'EDA &amp; Statistics'!N766-1</f>
        <v>1.098821405313366E-3</v>
      </c>
      <c r="O745" s="18">
        <f>'EDA &amp; Statistics'!O767/'EDA &amp; Statistics'!O766-1</f>
        <v>1.5949328813020802E-3</v>
      </c>
      <c r="P745" s="18">
        <f>'EDA &amp; Statistics'!P767/'EDA &amp; Statistics'!P766-1</f>
        <v>-4.6686011390264182E-2</v>
      </c>
      <c r="R745" s="9">
        <v>39750</v>
      </c>
      <c r="S745">
        <f>LN('EDA &amp; Statistics'!B767/'EDA &amp; Statistics'!B766)</f>
        <v>-4.0350007759513459E-2</v>
      </c>
      <c r="T745">
        <f>LN('EDA &amp; Statistics'!C767/'EDA &amp; Statistics'!C766)</f>
        <v>-7.7139711173936356E-3</v>
      </c>
      <c r="U745">
        <f>LN('EDA &amp; Statistics'!D767/'EDA &amp; Statistics'!D766)</f>
        <v>1.490516210861111E-3</v>
      </c>
      <c r="V745">
        <f>LN('EDA &amp; Statistics'!E767/'EDA &amp; Statistics'!E766)</f>
        <v>-8.5420460555227187E-2</v>
      </c>
      <c r="W745">
        <f>LN('EDA &amp; Statistics'!F767/'EDA &amp; Statistics'!F766)</f>
        <v>-4.6376240810165732E-2</v>
      </c>
      <c r="X745">
        <f>LN('EDA &amp; Statistics'!G767/'EDA &amp; Statistics'!G766)</f>
        <v>-7.3320210651041532E-3</v>
      </c>
      <c r="Y745">
        <f>LN('EDA &amp; Statistics'!H767/'EDA &amp; Statistics'!H766)</f>
        <v>1.1353980984835756E-2</v>
      </c>
      <c r="Z745">
        <f>LN('EDA &amp; Statistics'!I767/'EDA &amp; Statistics'!I766)</f>
        <v>1.7319061775825106E-2</v>
      </c>
      <c r="AA745">
        <f>LN('EDA &amp; Statistics'!J767/'EDA &amp; Statistics'!J766)</f>
        <v>-8.8615238559639127E-4</v>
      </c>
      <c r="AB745">
        <f>LN('EDA &amp; Statistics'!K767/'EDA &amp; Statistics'!K766)</f>
        <v>-1.1884718905411075E-2</v>
      </c>
      <c r="AC745">
        <f>LN('EDA &amp; Statistics'!L767/'EDA &amp; Statistics'!L766)</f>
        <v>-8.9732035327688021E-3</v>
      </c>
      <c r="AD745">
        <f>LN('EDA &amp; Statistics'!M767/'EDA &amp; Statistics'!M766)</f>
        <v>1.3847318248352421E-3</v>
      </c>
      <c r="AE745">
        <f>LN('EDA &amp; Statistics'!N767/'EDA &amp; Statistics'!N766)</f>
        <v>1.0982181429509345E-3</v>
      </c>
      <c r="AF745">
        <f>LN('EDA &amp; Statistics'!O767/'EDA &amp; Statistics'!O766)</f>
        <v>1.5936623266410161E-3</v>
      </c>
      <c r="AG745">
        <f>LN('EDA &amp; Statistics'!P767/'EDA &amp; Statistics'!P766)</f>
        <v>-4.7810955710336431E-2</v>
      </c>
    </row>
    <row r="746" spans="1:33" x14ac:dyDescent="0.2">
      <c r="A746" s="9">
        <v>39751</v>
      </c>
      <c r="B746" s="18">
        <f>'EDA &amp; Statistics'!B768/'EDA &amp; Statistics'!B767-1</f>
        <v>-8.5773511156473914E-3</v>
      </c>
      <c r="C746" s="18">
        <f>'EDA &amp; Statistics'!C768/'EDA &amp; Statistics'!C767-1</f>
        <v>9.581303927770124E-3</v>
      </c>
      <c r="D746" s="18">
        <f>'EDA &amp; Statistics'!D768/'EDA &amp; Statistics'!D767-1</f>
        <v>1.4092592732210418E-2</v>
      </c>
      <c r="E746" s="18">
        <f>'EDA &amp; Statistics'!E768/'EDA &amp; Statistics'!E767-1</f>
        <v>-3.2482128645478725E-2</v>
      </c>
      <c r="F746" s="18">
        <f>'EDA &amp; Statistics'!F768/'EDA &amp; Statistics'!F767-1</f>
        <v>-1.4767868819475893E-2</v>
      </c>
      <c r="G746" s="18">
        <f>'EDA &amp; Statistics'!G768/'EDA &amp; Statistics'!G767-1</f>
        <v>3.2707209341422683E-3</v>
      </c>
      <c r="H746" s="18">
        <f>'EDA &amp; Statistics'!H768/'EDA &amp; Statistics'!H767-1</f>
        <v>-3.4211392851406508E-3</v>
      </c>
      <c r="I746" s="18">
        <f>'EDA &amp; Statistics'!I768/'EDA &amp; Statistics'!I767-1</f>
        <v>-1.4801996476797585E-3</v>
      </c>
      <c r="J746" s="18">
        <f>'EDA &amp; Statistics'!J768/'EDA &amp; Statistics'!J767-1</f>
        <v>1.6844019375483743E-2</v>
      </c>
      <c r="K746" s="18">
        <f>'EDA &amp; Statistics'!K768/'EDA &amp; Statistics'!K767-1</f>
        <v>5.5507754202865911E-3</v>
      </c>
      <c r="L746" s="18">
        <f>'EDA &amp; Statistics'!L768/'EDA &amp; Statistics'!L767-1</f>
        <v>-1.9028536805943186E-2</v>
      </c>
      <c r="M746" s="18">
        <f>'EDA &amp; Statistics'!M768/'EDA &amp; Statistics'!M767-1</f>
        <v>-4.6125417631164289E-3</v>
      </c>
      <c r="N746" s="18">
        <f>'EDA &amp; Statistics'!N768/'EDA &amp; Statistics'!N767-1</f>
        <v>-1.6464753253249143E-3</v>
      </c>
      <c r="O746" s="18">
        <f>'EDA &amp; Statistics'!O768/'EDA &amp; Statistics'!O767-1</f>
        <v>6.3693700059912484E-3</v>
      </c>
      <c r="P746" s="18">
        <f>'EDA &amp; Statistics'!P768/'EDA &amp; Statistics'!P767-1</f>
        <v>3.1440231041416133E-2</v>
      </c>
      <c r="R746" s="9">
        <v>39751</v>
      </c>
      <c r="S746">
        <f>LN('EDA &amp; Statistics'!B768/'EDA &amp; Statistics'!B767)</f>
        <v>-8.614348302214218E-3</v>
      </c>
      <c r="T746">
        <f>LN('EDA &amp; Statistics'!C768/'EDA &amp; Statistics'!C767)</f>
        <v>9.5356943367632049E-3</v>
      </c>
      <c r="U746">
        <f>LN('EDA &amp; Statistics'!D768/'EDA &amp; Statistics'!D767)</f>
        <v>1.3994215331660091E-2</v>
      </c>
      <c r="V746">
        <f>LN('EDA &amp; Statistics'!E768/'EDA &amp; Statistics'!E767)</f>
        <v>-3.3021382564539924E-2</v>
      </c>
      <c r="W746">
        <f>LN('EDA &amp; Statistics'!F768/'EDA &amp; Statistics'!F767)</f>
        <v>-1.4877999401837746E-2</v>
      </c>
      <c r="X746">
        <f>LN('EDA &amp; Statistics'!G768/'EDA &amp; Statistics'!G767)</f>
        <v>3.2653837608642385E-3</v>
      </c>
      <c r="Y746">
        <f>LN('EDA &amp; Statistics'!H768/'EDA &amp; Statistics'!H767)</f>
        <v>-3.4270047637118299E-3</v>
      </c>
      <c r="Z746">
        <f>LN('EDA &amp; Statistics'!I768/'EDA &amp; Statistics'!I767)</f>
        <v>-1.4812962254144881E-3</v>
      </c>
      <c r="AA746">
        <f>LN('EDA &amp; Statistics'!J768/'EDA &amp; Statistics'!J767)</f>
        <v>1.6703732024761775E-2</v>
      </c>
      <c r="AB746">
        <f>LN('EDA &amp; Statistics'!K768/'EDA &amp; Statistics'!K767)</f>
        <v>5.535426638634538E-3</v>
      </c>
      <c r="AC746">
        <f>LN('EDA &amp; Statistics'!L768/'EDA &amp; Statistics'!L767)</f>
        <v>-1.9211909346449847E-2</v>
      </c>
      <c r="AD746">
        <f>LN('EDA &amp; Statistics'!M768/'EDA &amp; Statistics'!M767)</f>
        <v>-4.623212358897285E-3</v>
      </c>
      <c r="AE746">
        <f>LN('EDA &amp; Statistics'!N768/'EDA &amp; Statistics'!N767)</f>
        <v>-1.6478322554625655E-3</v>
      </c>
      <c r="AF746">
        <f>LN('EDA &amp; Statistics'!O768/'EDA &amp; Statistics'!O767)</f>
        <v>6.349171292205422E-3</v>
      </c>
      <c r="AG746">
        <f>LN('EDA &amp; Statistics'!P768/'EDA &amp; Statistics'!P767)</f>
        <v>3.0956108119311012E-2</v>
      </c>
    </row>
    <row r="747" spans="1:33" x14ac:dyDescent="0.2">
      <c r="A747" s="9">
        <v>39752</v>
      </c>
      <c r="B747" s="18">
        <f>'EDA &amp; Statistics'!B769/'EDA &amp; Statistics'!B768-1</f>
        <v>7.5976402265491849E-3</v>
      </c>
      <c r="C747" s="18">
        <f>'EDA &amp; Statistics'!C769/'EDA &amp; Statistics'!C768-1</f>
        <v>3.9001833269038944E-3</v>
      </c>
      <c r="D747" s="18">
        <f>'EDA &amp; Statistics'!D769/'EDA &amp; Statistics'!D768-1</f>
        <v>1.0055332721470522E-2</v>
      </c>
      <c r="E747" s="18">
        <f>'EDA &amp; Statistics'!E769/'EDA &amp; Statistics'!E768-1</f>
        <v>-5.0012134381028139E-2</v>
      </c>
      <c r="F747" s="18">
        <f>'EDA &amp; Statistics'!F769/'EDA &amp; Statistics'!F768-1</f>
        <v>-2.8907971451034853E-2</v>
      </c>
      <c r="G747" s="18">
        <f>'EDA &amp; Statistics'!G769/'EDA &amp; Statistics'!G768-1</f>
        <v>-7.3349754873842654E-3</v>
      </c>
      <c r="H747" s="18">
        <f>'EDA &amp; Statistics'!H769/'EDA &amp; Statistics'!H768-1</f>
        <v>-2.7463560344698212E-3</v>
      </c>
      <c r="I747" s="18">
        <f>'EDA &amp; Statistics'!I769/'EDA &amp; Statistics'!I768-1</f>
        <v>8.8942219506682463E-3</v>
      </c>
      <c r="J747" s="18">
        <f>'EDA &amp; Statistics'!J769/'EDA &amp; Statistics'!J768-1</f>
        <v>-3.4873549190761466E-3</v>
      </c>
      <c r="K747" s="18">
        <f>'EDA &amp; Statistics'!K769/'EDA &amp; Statistics'!K768-1</f>
        <v>-1.0615711596566713E-2</v>
      </c>
      <c r="L747" s="18">
        <f>'EDA &amp; Statistics'!L769/'EDA &amp; Statistics'!L768-1</f>
        <v>3.2669734951926488E-2</v>
      </c>
      <c r="M747" s="18">
        <f>'EDA &amp; Statistics'!M769/'EDA &amp; Statistics'!M768-1</f>
        <v>3.7766475298376845E-2</v>
      </c>
      <c r="N747" s="18">
        <f>'EDA &amp; Statistics'!N769/'EDA &amp; Statistics'!N768-1</f>
        <v>1.2644284523559701E-2</v>
      </c>
      <c r="O747" s="18">
        <f>'EDA &amp; Statistics'!O769/'EDA &amp; Statistics'!O768-1</f>
        <v>2.0569689653437973E-2</v>
      </c>
      <c r="P747" s="18">
        <f>'EDA &amp; Statistics'!P769/'EDA &amp; Statistics'!P768-1</f>
        <v>2.5780125335240323E-2</v>
      </c>
      <c r="R747" s="9">
        <v>39752</v>
      </c>
      <c r="S747">
        <f>LN('EDA &amp; Statistics'!B769/'EDA &amp; Statistics'!B768)</f>
        <v>7.5689235191306161E-3</v>
      </c>
      <c r="T747">
        <f>LN('EDA &amp; Statistics'!C769/'EDA &amp; Statistics'!C768)</f>
        <v>3.8925973300337037E-3</v>
      </c>
      <c r="U747">
        <f>LN('EDA &amp; Statistics'!D769/'EDA &amp; Statistics'!D768)</f>
        <v>1.0005114225274841E-2</v>
      </c>
      <c r="V747">
        <f>LN('EDA &amp; Statistics'!E769/'EDA &amp; Statistics'!E768)</f>
        <v>-5.1306067501787608E-2</v>
      </c>
      <c r="W747">
        <f>LN('EDA &amp; Statistics'!F769/'EDA &amp; Statistics'!F768)</f>
        <v>-2.9334038097463114E-2</v>
      </c>
      <c r="X747">
        <f>LN('EDA &amp; Statistics'!G769/'EDA &amp; Statistics'!G768)</f>
        <v>-7.3620086931385498E-3</v>
      </c>
      <c r="Y747">
        <f>LN('EDA &amp; Statistics'!H769/'EDA &amp; Statistics'!H768)</f>
        <v>-2.7501341892280707E-3</v>
      </c>
      <c r="Z747">
        <f>LN('EDA &amp; Statistics'!I769/'EDA &amp; Statistics'!I768)</f>
        <v>8.8549013374622058E-3</v>
      </c>
      <c r="AA747">
        <f>LN('EDA &amp; Statistics'!J769/'EDA &amp; Statistics'!J768)</f>
        <v>-3.4934499156452025E-3</v>
      </c>
      <c r="AB747">
        <f>LN('EDA &amp; Statistics'!K769/'EDA &amp; Statistics'!K768)</f>
        <v>-1.0672460238374711E-2</v>
      </c>
      <c r="AC747">
        <f>LN('EDA &amp; Statistics'!L769/'EDA &amp; Statistics'!L768)</f>
        <v>3.214742454738858E-2</v>
      </c>
      <c r="AD747">
        <f>LN('EDA &amp; Statistics'!M769/'EDA &amp; Statistics'!M768)</f>
        <v>3.7070783805116095E-2</v>
      </c>
      <c r="AE747">
        <f>LN('EDA &amp; Statistics'!N769/'EDA &amp; Statistics'!N768)</f>
        <v>1.2565013079081318E-2</v>
      </c>
      <c r="AF747">
        <f>LN('EDA &amp; Statistics'!O769/'EDA &amp; Statistics'!O768)</f>
        <v>2.036099065042097E-2</v>
      </c>
      <c r="AG747">
        <f>LN('EDA &amp; Statistics'!P769/'EDA &amp; Statistics'!P768)</f>
        <v>2.5453420990289802E-2</v>
      </c>
    </row>
    <row r="748" spans="1:33" x14ac:dyDescent="0.2">
      <c r="A748" s="9">
        <v>39755</v>
      </c>
      <c r="B748" s="18">
        <f>'EDA &amp; Statistics'!B770/'EDA &amp; Statistics'!B769-1</f>
        <v>-4.5414251471566414E-2</v>
      </c>
      <c r="C748" s="18">
        <f>'EDA &amp; Statistics'!C770/'EDA &amp; Statistics'!C769-1</f>
        <v>-1.4115540568578555E-2</v>
      </c>
      <c r="D748" s="18">
        <f>'EDA &amp; Statistics'!D770/'EDA &amp; Statistics'!D769-1</f>
        <v>-9.1722351897518539E-3</v>
      </c>
      <c r="E748" s="18">
        <f>'EDA &amp; Statistics'!E770/'EDA &amp; Statistics'!E769-1</f>
        <v>0</v>
      </c>
      <c r="F748" s="18">
        <f>'EDA &amp; Statistics'!F770/'EDA &amp; Statistics'!F769-1</f>
        <v>0</v>
      </c>
      <c r="G748" s="18">
        <f>'EDA &amp; Statistics'!G770/'EDA &amp; Statistics'!G769-1</f>
        <v>0</v>
      </c>
      <c r="H748" s="18">
        <f>'EDA &amp; Statistics'!H770/'EDA &amp; Statistics'!H769-1</f>
        <v>-2.4096280727580188E-3</v>
      </c>
      <c r="I748" s="18">
        <f>'EDA &amp; Statistics'!I770/'EDA &amp; Statistics'!I769-1</f>
        <v>-1.410522939572767E-2</v>
      </c>
      <c r="J748" s="18">
        <f>'EDA &amp; Statistics'!J770/'EDA &amp; Statistics'!J769-1</f>
        <v>1.006122205141935E-2</v>
      </c>
      <c r="K748" s="18">
        <f>'EDA &amp; Statistics'!K770/'EDA &amp; Statistics'!K769-1</f>
        <v>3.0042952182850025E-2</v>
      </c>
      <c r="L748" s="18">
        <f>'EDA &amp; Statistics'!L770/'EDA &amp; Statistics'!L769-1</f>
        <v>-1.1122114743331135E-2</v>
      </c>
      <c r="M748" s="18">
        <f>'EDA &amp; Statistics'!M770/'EDA &amp; Statistics'!M769-1</f>
        <v>-1.3395834238248638E-2</v>
      </c>
      <c r="N748" s="18">
        <f>'EDA &amp; Statistics'!N770/'EDA &amp; Statistics'!N769-1</f>
        <v>-4.3431011604072589E-3</v>
      </c>
      <c r="O748" s="18">
        <f>'EDA &amp; Statistics'!O770/'EDA &amp; Statistics'!O769-1</f>
        <v>-7.2352090044990325E-3</v>
      </c>
      <c r="P748" s="18">
        <f>'EDA &amp; Statistics'!P770/'EDA &amp; Statistics'!P769-1</f>
        <v>-1.0018618150047787E-2</v>
      </c>
      <c r="R748" s="9">
        <v>39755</v>
      </c>
      <c r="S748">
        <f>LN('EDA &amp; Statistics'!B770/'EDA &amp; Statistics'!B769)</f>
        <v>-4.6477803781752383E-2</v>
      </c>
      <c r="T748">
        <f>LN('EDA &amp; Statistics'!C770/'EDA &amp; Statistics'!C769)</f>
        <v>-1.4216112349778653E-2</v>
      </c>
      <c r="U748">
        <f>LN('EDA &amp; Statistics'!D770/'EDA &amp; Statistics'!D769)</f>
        <v>-9.2145591412219497E-3</v>
      </c>
      <c r="V748">
        <f>LN('EDA &amp; Statistics'!E770/'EDA &amp; Statistics'!E769)</f>
        <v>0</v>
      </c>
      <c r="W748">
        <f>LN('EDA &amp; Statistics'!F770/'EDA &amp; Statistics'!F769)</f>
        <v>0</v>
      </c>
      <c r="X748">
        <f>LN('EDA &amp; Statistics'!G770/'EDA &amp; Statistics'!G769)</f>
        <v>0</v>
      </c>
      <c r="Y748">
        <f>LN('EDA &amp; Statistics'!H770/'EDA &amp; Statistics'!H769)</f>
        <v>-2.412535898607588E-3</v>
      </c>
      <c r="Z748">
        <f>LN('EDA &amp; Statistics'!I770/'EDA &amp; Statistics'!I769)</f>
        <v>-1.4205653599941033E-2</v>
      </c>
      <c r="AA748">
        <f>LN('EDA &amp; Statistics'!J770/'EDA &amp; Statistics'!J769)</f>
        <v>1.0010944908593514E-2</v>
      </c>
      <c r="AB748">
        <f>LN('EDA &amp; Statistics'!K770/'EDA &amp; Statistics'!K769)</f>
        <v>2.9600502520473769E-2</v>
      </c>
      <c r="AC748">
        <f>LN('EDA &amp; Statistics'!L770/'EDA &amp; Statistics'!L769)</f>
        <v>-1.1184427928570844E-2</v>
      </c>
      <c r="AD748">
        <f>LN('EDA &amp; Statistics'!M770/'EDA &amp; Statistics'!M769)</f>
        <v>-1.3486367850290832E-2</v>
      </c>
      <c r="AE748">
        <f>LN('EDA &amp; Statistics'!N770/'EDA &amp; Statistics'!N769)</f>
        <v>-4.3525598207995678E-3</v>
      </c>
      <c r="AF748">
        <f>LN('EDA &amp; Statistics'!O770/'EDA &amp; Statistics'!O769)</f>
        <v>-7.2615100684176653E-3</v>
      </c>
      <c r="AG748">
        <f>LN('EDA &amp; Statistics'!P770/'EDA &amp; Statistics'!P769)</f>
        <v>-1.0069142242509948E-2</v>
      </c>
    </row>
    <row r="749" spans="1:33" x14ac:dyDescent="0.2">
      <c r="A749" s="9">
        <v>39756</v>
      </c>
      <c r="B749" s="18">
        <f>'EDA &amp; Statistics'!B771/'EDA &amp; Statistics'!B770-1</f>
        <v>-6.3153429445750975E-2</v>
      </c>
      <c r="C749" s="18">
        <f>'EDA &amp; Statistics'!C771/'EDA &amp; Statistics'!C770-1</f>
        <v>-4.7944276256640994E-2</v>
      </c>
      <c r="D749" s="18">
        <f>'EDA &amp; Statistics'!D771/'EDA &amp; Statistics'!D770-1</f>
        <v>-3.6915745273132239E-2</v>
      </c>
      <c r="E749" s="18">
        <f>'EDA &amp; Statistics'!E771/'EDA &amp; Statistics'!E770-1</f>
        <v>1.6573997549169439E-2</v>
      </c>
      <c r="F749" s="18">
        <f>'EDA &amp; Statistics'!F771/'EDA &amp; Statistics'!F770-1</f>
        <v>1.9448753094447158E-2</v>
      </c>
      <c r="G749" s="18">
        <f>'EDA &amp; Statistics'!G771/'EDA &amp; Statistics'!G770-1</f>
        <v>2.2331638121164454E-2</v>
      </c>
      <c r="H749" s="18">
        <f>'EDA &amp; Statistics'!H771/'EDA &amp; Statistics'!H770-1</f>
        <v>-8.626671963760324E-3</v>
      </c>
      <c r="I749" s="18">
        <f>'EDA &amp; Statistics'!I771/'EDA &amp; Statistics'!I770-1</f>
        <v>-2.9806230719541249E-3</v>
      </c>
      <c r="J749" s="18">
        <f>'EDA &amp; Statistics'!J771/'EDA &amp; Statistics'!J770-1</f>
        <v>-4.9805093587294014E-2</v>
      </c>
      <c r="K749" s="18">
        <f>'EDA &amp; Statistics'!K771/'EDA &amp; Statistics'!K770-1</f>
        <v>-2.5000015894571903E-2</v>
      </c>
      <c r="L749" s="18">
        <f>'EDA &amp; Statistics'!L771/'EDA &amp; Statistics'!L770-1</f>
        <v>-7.4981780434424383E-4</v>
      </c>
      <c r="M749" s="18">
        <f>'EDA &amp; Statistics'!M771/'EDA &amp; Statistics'!M770-1</f>
        <v>9.0511653051605911E-4</v>
      </c>
      <c r="N749" s="18">
        <f>'EDA &amp; Statistics'!N771/'EDA &amp; Statistics'!N770-1</f>
        <v>-1.3086137901929029E-2</v>
      </c>
      <c r="O749" s="18">
        <f>'EDA &amp; Statistics'!O771/'EDA &amp; Statistics'!O770-1</f>
        <v>-9.8906109195268099E-3</v>
      </c>
      <c r="P749" s="18">
        <f>'EDA &amp; Statistics'!P771/'EDA &amp; Statistics'!P770-1</f>
        <v>-2.2783006227679481E-2</v>
      </c>
      <c r="R749" s="9">
        <v>39756</v>
      </c>
      <c r="S749">
        <f>LN('EDA &amp; Statistics'!B771/'EDA &amp; Statistics'!B770)</f>
        <v>-6.5235755557808667E-2</v>
      </c>
      <c r="T749">
        <f>LN('EDA &amp; Statistics'!C771/'EDA &amp; Statistics'!C770)</f>
        <v>-4.9131712559916565E-2</v>
      </c>
      <c r="U749">
        <f>LN('EDA &amp; Statistics'!D771/'EDA &amp; Statistics'!D770)</f>
        <v>-3.7614379082995426E-2</v>
      </c>
      <c r="V749">
        <f>LN('EDA &amp; Statistics'!E771/'EDA &amp; Statistics'!E770)</f>
        <v>1.6438147845164654E-2</v>
      </c>
      <c r="W749">
        <f>LN('EDA &amp; Statistics'!F771/'EDA &amp; Statistics'!F770)</f>
        <v>1.9262043064150604E-2</v>
      </c>
      <c r="X749">
        <f>LN('EDA &amp; Statistics'!G771/'EDA &amp; Statistics'!G770)</f>
        <v>2.2085938283136486E-2</v>
      </c>
      <c r="Y749">
        <f>LN('EDA &amp; Statistics'!H771/'EDA &amp; Statistics'!H770)</f>
        <v>-8.6640970899838025E-3</v>
      </c>
      <c r="Z749">
        <f>LN('EDA &amp; Statistics'!I771/'EDA &amp; Statistics'!I770)</f>
        <v>-2.9850739754133139E-3</v>
      </c>
      <c r="AA749">
        <f>LN('EDA &amp; Statistics'!J771/'EDA &amp; Statistics'!J770)</f>
        <v>-5.1088150785984443E-2</v>
      </c>
      <c r="AB749">
        <f>LN('EDA &amp; Statistics'!K771/'EDA &amp; Statistics'!K770)</f>
        <v>-2.5317824286415037E-2</v>
      </c>
      <c r="AC749">
        <f>LN('EDA &amp; Statistics'!L771/'EDA &amp; Statistics'!L770)</f>
        <v>-7.5009905831571169E-4</v>
      </c>
      <c r="AD749">
        <f>LN('EDA &amp; Statistics'!M771/'EDA &amp; Statistics'!M770)</f>
        <v>9.0470715954948228E-4</v>
      </c>
      <c r="AE749">
        <f>LN('EDA &amp; Statistics'!N771/'EDA &amp; Statistics'!N770)</f>
        <v>-1.3172515800813859E-2</v>
      </c>
      <c r="AF749">
        <f>LN('EDA &amp; Statistics'!O771/'EDA &amp; Statistics'!O770)</f>
        <v>-9.9398479368361208E-3</v>
      </c>
      <c r="AG749">
        <f>LN('EDA &amp; Statistics'!P771/'EDA &amp; Statistics'!P770)</f>
        <v>-2.3046549479273013E-2</v>
      </c>
    </row>
    <row r="750" spans="1:33" x14ac:dyDescent="0.2">
      <c r="A750" s="9">
        <v>39757</v>
      </c>
      <c r="B750" s="18">
        <f>'EDA &amp; Statistics'!B772/'EDA &amp; Statistics'!B771-1</f>
        <v>-4.1739830229595043E-2</v>
      </c>
      <c r="C750" s="18">
        <f>'EDA &amp; Statistics'!C772/'EDA &amp; Statistics'!C771-1</f>
        <v>-3.2146836894721753E-2</v>
      </c>
      <c r="D750" s="18">
        <f>'EDA &amp; Statistics'!D772/'EDA &amp; Statistics'!D771-1</f>
        <v>-3.8565287507481449E-2</v>
      </c>
      <c r="E750" s="18">
        <f>'EDA &amp; Statistics'!E772/'EDA &amp; Statistics'!E771-1</f>
        <v>1.6991958698119314E-2</v>
      </c>
      <c r="F750" s="18">
        <f>'EDA &amp; Statistics'!F772/'EDA &amp; Statistics'!F771-1</f>
        <v>1.3462563713487974E-2</v>
      </c>
      <c r="G750" s="18">
        <f>'EDA &amp; Statistics'!G772/'EDA &amp; Statistics'!G771-1</f>
        <v>9.9454172317587908E-3</v>
      </c>
      <c r="H750" s="18">
        <f>'EDA &amp; Statistics'!H772/'EDA &amp; Statistics'!H771-1</f>
        <v>-1.1486249023359263E-2</v>
      </c>
      <c r="I750" s="18">
        <f>'EDA &amp; Statistics'!I772/'EDA &amp; Statistics'!I771-1</f>
        <v>-1.0463403746286404E-2</v>
      </c>
      <c r="J750" s="18">
        <f>'EDA &amp; Statistics'!J772/'EDA &amp; Statistics'!J771-1</f>
        <v>1.4129419252345343E-2</v>
      </c>
      <c r="K750" s="18">
        <f>'EDA &amp; Statistics'!K772/'EDA &amp; Statistics'!K771-1</f>
        <v>1.2820561935890318E-2</v>
      </c>
      <c r="L750" s="18">
        <f>'EDA &amp; Statistics'!L772/'EDA &amp; Statistics'!L771-1</f>
        <v>-1.2756348431527176E-2</v>
      </c>
      <c r="M750" s="18">
        <f>'EDA &amp; Statistics'!M772/'EDA &amp; Statistics'!M771-1</f>
        <v>-1.4469738843514102E-2</v>
      </c>
      <c r="N750" s="18">
        <f>'EDA &amp; Statistics'!N772/'EDA &amp; Statistics'!N771-1</f>
        <v>-3.0939196361326804E-2</v>
      </c>
      <c r="O750" s="18">
        <f>'EDA &amp; Statistics'!O772/'EDA &amp; Statistics'!O771-1</f>
        <v>-2.5762342761571966E-2</v>
      </c>
      <c r="P750" s="18">
        <f>'EDA &amp; Statistics'!P772/'EDA &amp; Statistics'!P771-1</f>
        <v>1.3576068661095064E-2</v>
      </c>
      <c r="R750" s="9">
        <v>39757</v>
      </c>
      <c r="S750">
        <f>LN('EDA &amp; Statistics'!B772/'EDA &amp; Statistics'!B771)</f>
        <v>-4.2635961920595801E-2</v>
      </c>
      <c r="T750">
        <f>LN('EDA &amp; Statistics'!C772/'EDA &amp; Statistics'!C771)</f>
        <v>-3.2674894218748397E-2</v>
      </c>
      <c r="U750">
        <f>LN('EDA &amp; Statistics'!D772/'EDA &amp; Statistics'!D771)</f>
        <v>-3.9328617982578702E-2</v>
      </c>
      <c r="V750">
        <f>LN('EDA &amp; Statistics'!E772/'EDA &amp; Statistics'!E771)</f>
        <v>1.6849210150324888E-2</v>
      </c>
      <c r="W750">
        <f>LN('EDA &amp; Statistics'!F772/'EDA &amp; Statistics'!F771)</f>
        <v>1.3372748599179762E-2</v>
      </c>
      <c r="X750">
        <f>LN('EDA &amp; Statistics'!G772/'EDA &amp; Statistics'!G771)</f>
        <v>9.8962870480346771E-3</v>
      </c>
      <c r="Y750">
        <f>LN('EDA &amp; Statistics'!H772/'EDA &amp; Statistics'!H771)</f>
        <v>-1.1552725515626269E-2</v>
      </c>
      <c r="Z750">
        <f>LN('EDA &amp; Statistics'!I772/'EDA &amp; Statistics'!I771)</f>
        <v>-1.0518530031500942E-2</v>
      </c>
      <c r="AA750">
        <f>LN('EDA &amp; Statistics'!J772/'EDA &amp; Statistics'!J771)</f>
        <v>1.4030529423432459E-2</v>
      </c>
      <c r="AB750">
        <f>LN('EDA &amp; Statistics'!K772/'EDA &amp; Statistics'!K771)</f>
        <v>1.273907427109244E-2</v>
      </c>
      <c r="AC750">
        <f>LN('EDA &amp; Statistics'!L772/'EDA &amp; Statistics'!L771)</f>
        <v>-1.2838409255427686E-2</v>
      </c>
      <c r="AD750">
        <f>LN('EDA &amp; Statistics'!M772/'EDA &amp; Statistics'!M771)</f>
        <v>-1.4575446461518595E-2</v>
      </c>
      <c r="AE750">
        <f>LN('EDA &amp; Statistics'!N772/'EDA &amp; Statistics'!N771)</f>
        <v>-3.1427920206877839E-2</v>
      </c>
      <c r="AF750">
        <f>LN('EDA &amp; Statistics'!O772/'EDA &amp; Statistics'!O771)</f>
        <v>-2.6100003831584055E-2</v>
      </c>
      <c r="AG750">
        <f>LN('EDA &amp; Statistics'!P772/'EDA &amp; Statistics'!P771)</f>
        <v>1.3484739506420396E-2</v>
      </c>
    </row>
    <row r="751" spans="1:33" x14ac:dyDescent="0.2">
      <c r="A751" s="9">
        <v>39758</v>
      </c>
      <c r="B751" s="18">
        <f>'EDA &amp; Statistics'!B773/'EDA &amp; Statistics'!B772-1</f>
        <v>-2.8621389952542042E-2</v>
      </c>
      <c r="C751" s="18">
        <f>'EDA &amp; Statistics'!C773/'EDA &amp; Statistics'!C772-1</f>
        <v>2.2808654523214233E-3</v>
      </c>
      <c r="D751" s="18">
        <f>'EDA &amp; Statistics'!D773/'EDA &amp; Statistics'!D772-1</f>
        <v>6.9495443245795041E-3</v>
      </c>
      <c r="E751" s="18">
        <f>'EDA &amp; Statistics'!E773/'EDA &amp; Statistics'!E772-1</f>
        <v>-1.7089105332511179E-2</v>
      </c>
      <c r="F751" s="18">
        <f>'EDA &amp; Statistics'!F773/'EDA &amp; Statistics'!F772-1</f>
        <v>-1.5213085991565345E-2</v>
      </c>
      <c r="G751" s="18">
        <f>'EDA &amp; Statistics'!G773/'EDA &amp; Statistics'!G772-1</f>
        <v>-1.333348601214368E-2</v>
      </c>
      <c r="H751" s="18">
        <f>'EDA &amp; Statistics'!H773/'EDA &amp; Statistics'!H772-1</f>
        <v>-4.9295729125592325E-2</v>
      </c>
      <c r="I751" s="18">
        <f>'EDA &amp; Statistics'!I773/'EDA &amp; Statistics'!I772-1</f>
        <v>-3.0815709926266033E-2</v>
      </c>
      <c r="J751" s="18">
        <f>'EDA &amp; Statistics'!J773/'EDA &amp; Statistics'!J772-1</f>
        <v>-2.7415757768609605E-2</v>
      </c>
      <c r="K751" s="18">
        <f>'EDA &amp; Statistics'!K773/'EDA &amp; Statistics'!K772-1</f>
        <v>-2.7004273265588408E-2</v>
      </c>
      <c r="L751" s="18">
        <f>'EDA &amp; Statistics'!L773/'EDA &amp; Statistics'!L772-1</f>
        <v>-2.2042090453120888E-2</v>
      </c>
      <c r="M751" s="18">
        <f>'EDA &amp; Statistics'!M773/'EDA &amp; Statistics'!M772-1</f>
        <v>-1.4911689412421603E-2</v>
      </c>
      <c r="N751" s="18">
        <f>'EDA &amp; Statistics'!N773/'EDA &amp; Statistics'!N772-1</f>
        <v>-3.2497239020566782E-2</v>
      </c>
      <c r="O751" s="18">
        <f>'EDA &amp; Statistics'!O773/'EDA &amp; Statistics'!O772-1</f>
        <v>-1.9427986886747073E-2</v>
      </c>
      <c r="P751" s="18">
        <f>'EDA &amp; Statistics'!P773/'EDA &amp; Statistics'!P772-1</f>
        <v>5.2521174199655629E-3</v>
      </c>
      <c r="R751" s="9">
        <v>39758</v>
      </c>
      <c r="S751">
        <f>LN('EDA &amp; Statistics'!B773/'EDA &amp; Statistics'!B772)</f>
        <v>-2.9038969029362118E-2</v>
      </c>
      <c r="T751">
        <f>LN('EDA &amp; Statistics'!C773/'EDA &amp; Statistics'!C772)</f>
        <v>2.2782682272465206E-3</v>
      </c>
      <c r="U751">
        <f>LN('EDA &amp; Statistics'!D773/'EDA &amp; Statistics'!D772)</f>
        <v>6.92550754029611E-3</v>
      </c>
      <c r="V751">
        <f>LN('EDA &amp; Statistics'!E773/'EDA &amp; Statistics'!E772)</f>
        <v>-1.7236809263546784E-2</v>
      </c>
      <c r="W751">
        <f>LN('EDA &amp; Statistics'!F773/'EDA &amp; Statistics'!F772)</f>
        <v>-1.532999216886856E-2</v>
      </c>
      <c r="X751">
        <f>LN('EDA &amp; Statistics'!G773/'EDA &amp; Statistics'!G772)</f>
        <v>-1.3423175074190174E-2</v>
      </c>
      <c r="Y751">
        <f>LN('EDA &amp; Statistics'!H773/'EDA &amp; Statistics'!H772)</f>
        <v>-5.055223128012213E-2</v>
      </c>
      <c r="Z751">
        <f>LN('EDA &amp; Statistics'!I773/'EDA &amp; Statistics'!I772)</f>
        <v>-3.1300499339797165E-2</v>
      </c>
      <c r="AA751">
        <f>LN('EDA &amp; Statistics'!J773/'EDA &amp; Statistics'!J772)</f>
        <v>-2.7798582838754599E-2</v>
      </c>
      <c r="AB751">
        <f>LN('EDA &amp; Statistics'!K773/'EDA &amp; Statistics'!K772)</f>
        <v>-2.7375588651190774E-2</v>
      </c>
      <c r="AC751">
        <f>LN('EDA &amp; Statistics'!L773/'EDA &amp; Statistics'!L772)</f>
        <v>-2.2288647146579472E-2</v>
      </c>
      <c r="AD751">
        <f>LN('EDA &amp; Statistics'!M773/'EDA &amp; Statistics'!M772)</f>
        <v>-1.5023986409993716E-2</v>
      </c>
      <c r="AE751">
        <f>LN('EDA &amp; Statistics'!N773/'EDA &amp; Statistics'!N772)</f>
        <v>-3.3037000356759674E-2</v>
      </c>
      <c r="AF751">
        <f>LN('EDA &amp; Statistics'!O773/'EDA &amp; Statistics'!O772)</f>
        <v>-1.9619190746174454E-2</v>
      </c>
      <c r="AG751">
        <f>LN('EDA &amp; Statistics'!P773/'EDA &amp; Statistics'!P772)</f>
        <v>5.2383731545953081E-3</v>
      </c>
    </row>
    <row r="752" spans="1:33" x14ac:dyDescent="0.2">
      <c r="A752" s="9">
        <v>39759</v>
      </c>
      <c r="B752" s="18">
        <f>'EDA &amp; Statistics'!B774/'EDA &amp; Statistics'!B773-1</f>
        <v>-1.1057906563528008E-2</v>
      </c>
      <c r="C752" s="18">
        <f>'EDA &amp; Statistics'!C774/'EDA &amp; Statistics'!C773-1</f>
        <v>1.9911799708594247E-2</v>
      </c>
      <c r="D752" s="18">
        <f>'EDA &amp; Statistics'!D774/'EDA &amp; Statistics'!D773-1</f>
        <v>1.4287447999114189E-2</v>
      </c>
      <c r="E752" s="18">
        <f>'EDA &amp; Statistics'!E774/'EDA &amp; Statistics'!E773-1</f>
        <v>3.7631975620928459E-2</v>
      </c>
      <c r="F752" s="18">
        <f>'EDA &amp; Statistics'!F774/'EDA &amp; Statistics'!F773-1</f>
        <v>2.3310885698946793E-2</v>
      </c>
      <c r="G752" s="18">
        <f>'EDA &amp; Statistics'!G774/'EDA &amp; Statistics'!G773-1</f>
        <v>9.1874512283893761E-3</v>
      </c>
      <c r="H752" s="18">
        <f>'EDA &amp; Statistics'!H774/'EDA &amp; Statistics'!H773-1</f>
        <v>-1.9259275873338311E-2</v>
      </c>
      <c r="I752" s="18">
        <f>'EDA &amp; Statistics'!I774/'EDA &amp; Statistics'!I773-1</f>
        <v>-1.9638393031993995E-2</v>
      </c>
      <c r="J752" s="18">
        <f>'EDA &amp; Statistics'!J774/'EDA &amp; Statistics'!J773-1</f>
        <v>-9.2414745744429094E-4</v>
      </c>
      <c r="K752" s="18">
        <f>'EDA &amp; Statistics'!K774/'EDA &amp; Statistics'!K773-1</f>
        <v>6.9384150528024602E-3</v>
      </c>
      <c r="L752" s="18">
        <f>'EDA &amp; Statistics'!L774/'EDA &amp; Statistics'!L773-1</f>
        <v>-1.2953355874389949E-2</v>
      </c>
      <c r="M752" s="18">
        <f>'EDA &amp; Statistics'!M774/'EDA &amp; Statistics'!M773-1</f>
        <v>-1.8863606254672982E-2</v>
      </c>
      <c r="N752" s="18">
        <f>'EDA &amp; Statistics'!N774/'EDA &amp; Statistics'!N773-1</f>
        <v>-3.3588669292146545E-2</v>
      </c>
      <c r="O752" s="18">
        <f>'EDA &amp; Statistics'!O774/'EDA &amp; Statistics'!O773-1</f>
        <v>-3.0269633172876009E-2</v>
      </c>
      <c r="P752" s="18">
        <f>'EDA &amp; Statistics'!P774/'EDA &amp; Statistics'!P773-1</f>
        <v>-1.7129058285482057E-2</v>
      </c>
      <c r="R752" s="9">
        <v>39759</v>
      </c>
      <c r="S752">
        <f>LN('EDA &amp; Statistics'!B774/'EDA &amp; Statistics'!B773)</f>
        <v>-1.1119499693931299E-2</v>
      </c>
      <c r="T752">
        <f>LN('EDA &amp; Statistics'!C774/'EDA &amp; Statistics'!C773)</f>
        <v>1.9716152683430951E-2</v>
      </c>
      <c r="U752">
        <f>LN('EDA &amp; Statistics'!D774/'EDA &amp; Statistics'!D773)</f>
        <v>1.4186344285396902E-2</v>
      </c>
      <c r="V752">
        <f>LN('EDA &amp; Statistics'!E774/'EDA &amp; Statistics'!E773)</f>
        <v>3.6941170450555574E-2</v>
      </c>
      <c r="W752">
        <f>LN('EDA &amp; Statistics'!F774/'EDA &amp; Statistics'!F773)</f>
        <v>2.3043336891328141E-2</v>
      </c>
      <c r="X752">
        <f>LN('EDA &amp; Statistics'!G774/'EDA &amp; Statistics'!G773)</f>
        <v>9.1455033321008062E-3</v>
      </c>
      <c r="Y752">
        <f>LN('EDA &amp; Statistics'!H774/'EDA &amp; Statistics'!H773)</f>
        <v>-1.9447151875859159E-2</v>
      </c>
      <c r="Z752">
        <f>LN('EDA &amp; Statistics'!I774/'EDA &amp; Statistics'!I773)</f>
        <v>-1.9833788674324289E-2</v>
      </c>
      <c r="AA752">
        <f>LN('EDA &amp; Statistics'!J774/'EDA &amp; Statistics'!J773)</f>
        <v>-9.2457474497724965E-4</v>
      </c>
      <c r="AB752">
        <f>LN('EDA &amp; Statistics'!K774/'EDA &amp; Statistics'!K773)</f>
        <v>6.9144550170161176E-3</v>
      </c>
      <c r="AC752">
        <f>LN('EDA &amp; Statistics'!L774/'EDA &amp; Statistics'!L773)</f>
        <v>-1.3037982179375431E-2</v>
      </c>
      <c r="AD752">
        <f>LN('EDA &amp; Statistics'!M774/'EDA &amp; Statistics'!M773)</f>
        <v>-1.9043793663027709E-2</v>
      </c>
      <c r="AE752">
        <f>LN('EDA &amp; Statistics'!N774/'EDA &amp; Statistics'!N773)</f>
        <v>-3.416572721401448E-2</v>
      </c>
      <c r="AF752">
        <f>LN('EDA &amp; Statistics'!O774/'EDA &amp; Statistics'!O773)</f>
        <v>-3.0737218469352481E-2</v>
      </c>
      <c r="AG752">
        <f>LN('EDA &amp; Statistics'!P774/'EDA &amp; Statistics'!P773)</f>
        <v>-1.7277457673494364E-2</v>
      </c>
    </row>
    <row r="753" spans="1:33" x14ac:dyDescent="0.2">
      <c r="A753" s="9">
        <v>39762</v>
      </c>
      <c r="B753" s="18">
        <f>'EDA &amp; Statistics'!B775/'EDA &amp; Statistics'!B774-1</f>
        <v>-3.4107918713793373E-2</v>
      </c>
      <c r="C753" s="18">
        <f>'EDA &amp; Statistics'!C775/'EDA &amp; Statistics'!C774-1</f>
        <v>-2.1365775726149283E-2</v>
      </c>
      <c r="D753" s="18">
        <f>'EDA &amp; Statistics'!D775/'EDA &amp; Statistics'!D774-1</f>
        <v>-2.5255236243586499E-3</v>
      </c>
      <c r="E753" s="18">
        <f>'EDA &amp; Statistics'!E775/'EDA &amp; Statistics'!E774-1</f>
        <v>3.2631038712542804E-3</v>
      </c>
      <c r="F753" s="18">
        <f>'EDA &amp; Statistics'!F775/'EDA &amp; Statistics'!F774-1</f>
        <v>3.6088067609456598E-3</v>
      </c>
      <c r="G753" s="18">
        <f>'EDA &amp; Statistics'!G775/'EDA &amp; Statistics'!G774-1</f>
        <v>3.9546287724185891E-3</v>
      </c>
      <c r="H753" s="18">
        <f>'EDA &amp; Statistics'!H775/'EDA &amp; Statistics'!H774-1</f>
        <v>-2.7567958523810887E-2</v>
      </c>
      <c r="I753" s="18">
        <f>'EDA &amp; Statistics'!I775/'EDA &amp; Statistics'!I774-1</f>
        <v>-2.2257530577846296E-2</v>
      </c>
      <c r="J753" s="18">
        <f>'EDA &amp; Statistics'!J775/'EDA &amp; Statistics'!J774-1</f>
        <v>1.8500928134159711E-3</v>
      </c>
      <c r="K753" s="18">
        <f>'EDA &amp; Statistics'!K775/'EDA &amp; Statistics'!K774-1</f>
        <v>-3.4453025870696541E-3</v>
      </c>
      <c r="L753" s="18">
        <f>'EDA &amp; Statistics'!L775/'EDA &amp; Statistics'!L774-1</f>
        <v>-1.3123347261734364E-2</v>
      </c>
      <c r="M753" s="18">
        <f>'EDA &amp; Statistics'!M775/'EDA &amp; Statistics'!M774-1</f>
        <v>-9.0196134800614169E-3</v>
      </c>
      <c r="N753" s="18">
        <f>'EDA &amp; Statistics'!N775/'EDA &amp; Statistics'!N774-1</f>
        <v>1.2195401359078595E-3</v>
      </c>
      <c r="O753" s="18">
        <f>'EDA &amp; Statistics'!O775/'EDA &amp; Statistics'!O774-1</f>
        <v>-2.2701994110168044E-3</v>
      </c>
      <c r="P753" s="18">
        <f>'EDA &amp; Statistics'!P775/'EDA &amp; Statistics'!P774-1</f>
        <v>-5.7431171750033094E-4</v>
      </c>
      <c r="R753" s="9">
        <v>39762</v>
      </c>
      <c r="S753">
        <f>LN('EDA &amp; Statistics'!B775/'EDA &amp; Statistics'!B774)</f>
        <v>-3.4703168105462721E-2</v>
      </c>
      <c r="T753">
        <f>LN('EDA &amp; Statistics'!C775/'EDA &amp; Statistics'!C774)</f>
        <v>-2.1597328049240149E-2</v>
      </c>
      <c r="U753">
        <f>LN('EDA &amp; Statistics'!D775/'EDA &amp; Statistics'!D774)</f>
        <v>-2.5287181388285863E-3</v>
      </c>
      <c r="V753">
        <f>LN('EDA &amp; Statistics'!E775/'EDA &amp; Statistics'!E774)</f>
        <v>3.2577915012233991E-3</v>
      </c>
      <c r="W753">
        <f>LN('EDA &amp; Statistics'!F775/'EDA &amp; Statistics'!F774)</f>
        <v>3.6023106419610517E-3</v>
      </c>
      <c r="X753">
        <f>LN('EDA &amp; Statistics'!G775/'EDA &amp; Statistics'!G774)</f>
        <v>3.9468297826990573E-3</v>
      </c>
      <c r="Y753">
        <f>LN('EDA &amp; Statistics'!H775/'EDA &amp; Statistics'!H774)</f>
        <v>-2.795508616141246E-2</v>
      </c>
      <c r="Z753">
        <f>LN('EDA &amp; Statistics'!I775/'EDA &amp; Statistics'!I774)</f>
        <v>-2.2508967322321782E-2</v>
      </c>
      <c r="AA753">
        <f>LN('EDA &amp; Statistics'!J775/'EDA &amp; Statistics'!J774)</f>
        <v>1.848383499641545E-3</v>
      </c>
      <c r="AB753">
        <f>LN('EDA &amp; Statistics'!K775/'EDA &amp; Statistics'!K774)</f>
        <v>-3.4512513093902684E-3</v>
      </c>
      <c r="AC753">
        <f>LN('EDA &amp; Statistics'!L775/'EDA &amp; Statistics'!L774)</f>
        <v>-1.3210219254680976E-2</v>
      </c>
      <c r="AD753">
        <f>LN('EDA &amp; Statistics'!M775/'EDA &amp; Statistics'!M774)</f>
        <v>-9.060536452507385E-3</v>
      </c>
      <c r="AE753">
        <f>LN('EDA &amp; Statistics'!N775/'EDA &amp; Statistics'!N774)</f>
        <v>1.2187971008823172E-3</v>
      </c>
      <c r="AF753">
        <f>LN('EDA &amp; Statistics'!O775/'EDA &amp; Statistics'!O774)</f>
        <v>-2.2727802204075072E-3</v>
      </c>
      <c r="AG753">
        <f>LN('EDA &amp; Statistics'!P775/'EDA &amp; Statistics'!P774)</f>
        <v>-5.7447669764447071E-4</v>
      </c>
    </row>
    <row r="754" spans="1:33" x14ac:dyDescent="0.2">
      <c r="A754" s="9">
        <v>39763</v>
      </c>
      <c r="B754" s="18">
        <f>'EDA &amp; Statistics'!B776/'EDA &amp; Statistics'!B775-1</f>
        <v>0</v>
      </c>
      <c r="C754" s="18">
        <f>'EDA &amp; Statistics'!C776/'EDA &amp; Statistics'!C775-1</f>
        <v>0</v>
      </c>
      <c r="D754" s="18">
        <f>'EDA &amp; Statistics'!D776/'EDA &amp; Statistics'!D775-1</f>
        <v>0</v>
      </c>
      <c r="E754" s="18">
        <f>'EDA &amp; Statistics'!E776/'EDA &amp; Statistics'!E775-1</f>
        <v>-2.7157464315524349E-2</v>
      </c>
      <c r="F754" s="18">
        <f>'EDA &amp; Statistics'!F776/'EDA &amp; Statistics'!F775-1</f>
        <v>-2.5263989374012641E-2</v>
      </c>
      <c r="G754" s="18">
        <f>'EDA &amp; Statistics'!G776/'EDA &amp; Statistics'!G775-1</f>
        <v>-2.3366829100884945E-2</v>
      </c>
      <c r="H754" s="18">
        <f>'EDA &amp; Statistics'!H776/'EDA &amp; Statistics'!H775-1</f>
        <v>-2.7961174900810959E-2</v>
      </c>
      <c r="I754" s="18">
        <f>'EDA &amp; Statistics'!I776/'EDA &amp; Statistics'!I775-1</f>
        <v>-1.9512176211098575E-2</v>
      </c>
      <c r="J754" s="18">
        <f>'EDA &amp; Statistics'!J776/'EDA &amp; Statistics'!J775-1</f>
        <v>-2.6777466657062376E-2</v>
      </c>
      <c r="K754" s="18">
        <f>'EDA &amp; Statistics'!K776/'EDA &amp; Statistics'!K775-1</f>
        <v>-1.6421744632222901E-2</v>
      </c>
      <c r="L754" s="18">
        <f>'EDA &amp; Statistics'!L776/'EDA &amp; Statistics'!L775-1</f>
        <v>-2.1276321870916659E-3</v>
      </c>
      <c r="M754" s="18">
        <f>'EDA &amp; Statistics'!M776/'EDA &amp; Statistics'!M775-1</f>
        <v>2.3950358684321493E-4</v>
      </c>
      <c r="N754" s="18">
        <f>'EDA &amp; Statistics'!N776/'EDA &amp; Statistics'!N775-1</f>
        <v>-4.2630751826414626E-3</v>
      </c>
      <c r="O754" s="18">
        <f>'EDA &amp; Statistics'!O776/'EDA &amp; Statistics'!O775-1</f>
        <v>2.8440976835912846E-3</v>
      </c>
      <c r="P754" s="18">
        <f>'EDA &amp; Statistics'!P776/'EDA &amp; Statistics'!P775-1</f>
        <v>0</v>
      </c>
      <c r="R754" s="9">
        <v>39763</v>
      </c>
      <c r="S754">
        <f>LN('EDA &amp; Statistics'!B776/'EDA &amp; Statistics'!B775)</f>
        <v>0</v>
      </c>
      <c r="T754">
        <f>LN('EDA &amp; Statistics'!C776/'EDA &amp; Statistics'!C775)</f>
        <v>0</v>
      </c>
      <c r="U754">
        <f>LN('EDA &amp; Statistics'!D776/'EDA &amp; Statistics'!D775)</f>
        <v>0</v>
      </c>
      <c r="V754">
        <f>LN('EDA &amp; Statistics'!E776/'EDA &amp; Statistics'!E775)</f>
        <v>-2.7533043721543849E-2</v>
      </c>
      <c r="W754">
        <f>LN('EDA &amp; Statistics'!F776/'EDA &amp; Statistics'!F775)</f>
        <v>-2.5588602978265575E-2</v>
      </c>
      <c r="X754">
        <f>LN('EDA &amp; Statistics'!G776/'EDA &amp; Statistics'!G775)</f>
        <v>-2.36441622349873E-2</v>
      </c>
      <c r="Y754">
        <f>LN('EDA &amp; Statistics'!H776/'EDA &amp; Statistics'!H775)</f>
        <v>-2.8359531801734839E-2</v>
      </c>
      <c r="Z754">
        <f>LN('EDA &amp; Statistics'!I776/'EDA &amp; Statistics'!I775)</f>
        <v>-1.9705051792144594E-2</v>
      </c>
      <c r="AA754">
        <f>LN('EDA &amp; Statistics'!J776/'EDA &amp; Statistics'!J775)</f>
        <v>-2.7142514474254663E-2</v>
      </c>
      <c r="AB754">
        <f>LN('EDA &amp; Statistics'!K776/'EDA &amp; Statistics'!K775)</f>
        <v>-1.6558076074608297E-2</v>
      </c>
      <c r="AC754">
        <f>LN('EDA &amp; Statistics'!L776/'EDA &amp; Statistics'!L775)</f>
        <v>-2.1298988120536048E-3</v>
      </c>
      <c r="AD754">
        <f>LN('EDA &amp; Statistics'!M776/'EDA &amp; Statistics'!M775)</f>
        <v>2.394749104378028E-4</v>
      </c>
      <c r="AE754">
        <f>LN('EDA &amp; Statistics'!N776/'EDA &amp; Statistics'!N775)</f>
        <v>-4.272187995941824E-3</v>
      </c>
      <c r="AF754">
        <f>LN('EDA &amp; Statistics'!O776/'EDA &amp; Statistics'!O775)</f>
        <v>2.8400608899866206E-3</v>
      </c>
      <c r="AG754">
        <f>LN('EDA &amp; Statistics'!P776/'EDA &amp; Statistics'!P775)</f>
        <v>0</v>
      </c>
    </row>
    <row r="755" spans="1:33" x14ac:dyDescent="0.2">
      <c r="A755" s="9">
        <v>39764</v>
      </c>
      <c r="B755" s="18">
        <f>'EDA &amp; Statistics'!B777/'EDA &amp; Statistics'!B776-1</f>
        <v>-1.2855995085170213E-2</v>
      </c>
      <c r="C755" s="18">
        <f>'EDA &amp; Statistics'!C777/'EDA &amp; Statistics'!C776-1</f>
        <v>-4.4712966262164922E-2</v>
      </c>
      <c r="D755" s="18">
        <f>'EDA &amp; Statistics'!D777/'EDA &amp; Statistics'!D776-1</f>
        <v>-3.5525261714657752E-2</v>
      </c>
      <c r="E755" s="18">
        <f>'EDA &amp; Statistics'!E777/'EDA &amp; Statistics'!E776-1</f>
        <v>-1.2145313832433446E-2</v>
      </c>
      <c r="F755" s="18">
        <f>'EDA &amp; Statistics'!F777/'EDA &amp; Statistics'!F776-1</f>
        <v>-1.1370284331436054E-2</v>
      </c>
      <c r="G755" s="18">
        <f>'EDA &amp; Statistics'!G777/'EDA &amp; Statistics'!G776-1</f>
        <v>-1.0594646774683136E-2</v>
      </c>
      <c r="H755" s="18">
        <f>'EDA &amp; Statistics'!H777/'EDA &amp; Statistics'!H776-1</f>
        <v>-5.713149208403645E-2</v>
      </c>
      <c r="I755" s="18">
        <f>'EDA &amp; Statistics'!I777/'EDA &amp; Statistics'!I776-1</f>
        <v>-4.1459368375037831E-2</v>
      </c>
      <c r="J755" s="18">
        <f>'EDA &amp; Statistics'!J777/'EDA &amp; Statistics'!J776-1</f>
        <v>0</v>
      </c>
      <c r="K755" s="18">
        <f>'EDA &amp; Statistics'!K777/'EDA &amp; Statistics'!K776-1</f>
        <v>7.9086249281916654E-3</v>
      </c>
      <c r="L755" s="18">
        <f>'EDA &amp; Statistics'!L777/'EDA &amp; Statistics'!L776-1</f>
        <v>-1.1727118250846491E-2</v>
      </c>
      <c r="M755" s="18">
        <f>'EDA &amp; Statistics'!M777/'EDA &amp; Statistics'!M776-1</f>
        <v>-5.9866127058144647E-3</v>
      </c>
      <c r="N755" s="18">
        <f>'EDA &amp; Statistics'!N777/'EDA &amp; Statistics'!N776-1</f>
        <v>-3.3027519832050656E-2</v>
      </c>
      <c r="O755" s="18">
        <f>'EDA &amp; Statistics'!O777/'EDA &amp; Statistics'!O776-1</f>
        <v>-2.6659066121819119E-2</v>
      </c>
      <c r="P755" s="18">
        <f>'EDA &amp; Statistics'!P777/'EDA &amp; Statistics'!P776-1</f>
        <v>-1.5633744854114173E-2</v>
      </c>
      <c r="R755" s="9">
        <v>39764</v>
      </c>
      <c r="S755">
        <f>LN('EDA &amp; Statistics'!B777/'EDA &amp; Statistics'!B776)</f>
        <v>-1.2939348555164931E-2</v>
      </c>
      <c r="T755">
        <f>LN('EDA &amp; Statistics'!C777/'EDA &amp; Statistics'!C776)</f>
        <v>-4.5743424772395541E-2</v>
      </c>
      <c r="U755">
        <f>LN('EDA &amp; Statistics'!D777/'EDA &amp; Statistics'!D776)</f>
        <v>-3.6171638492739799E-2</v>
      </c>
      <c r="V755">
        <f>LN('EDA &amp; Statistics'!E777/'EDA &amp; Statistics'!E776)</f>
        <v>-1.221967082917998E-2</v>
      </c>
      <c r="W755">
        <f>LN('EDA &amp; Statistics'!F777/'EDA &amp; Statistics'!F776)</f>
        <v>-1.1435420227454182E-2</v>
      </c>
      <c r="X755">
        <f>LN('EDA &amp; Statistics'!G777/'EDA &amp; Statistics'!G776)</f>
        <v>-1.0651169625728251E-2</v>
      </c>
      <c r="Y755">
        <f>LN('EDA &amp; Statistics'!H777/'EDA &amp; Statistics'!H776)</f>
        <v>-5.8828446245316142E-2</v>
      </c>
      <c r="Z755">
        <f>LN('EDA &amp; Statistics'!I777/'EDA &amp; Statistics'!I776)</f>
        <v>-4.234332654987339E-2</v>
      </c>
      <c r="AA755">
        <f>LN('EDA &amp; Statistics'!J777/'EDA &amp; Statistics'!J776)</f>
        <v>0</v>
      </c>
      <c r="AB755">
        <f>LN('EDA &amp; Statistics'!K777/'EDA &amp; Statistics'!K776)</f>
        <v>7.8775156674031049E-3</v>
      </c>
      <c r="AC755">
        <f>LN('EDA &amp; Statistics'!L777/'EDA &amp; Statistics'!L776)</f>
        <v>-1.1796423267008943E-2</v>
      </c>
      <c r="AD755">
        <f>LN('EDA &amp; Statistics'!M777/'EDA &amp; Statistics'!M776)</f>
        <v>-6.0046043134547493E-3</v>
      </c>
      <c r="AE755">
        <f>LN('EDA &amp; Statistics'!N777/'EDA &amp; Statistics'!N776)</f>
        <v>-3.3585242912142869E-2</v>
      </c>
      <c r="AF755">
        <f>LN('EDA &amp; Statistics'!O777/'EDA &amp; Statistics'!O776)</f>
        <v>-2.7020863639454707E-2</v>
      </c>
      <c r="AG755">
        <f>LN('EDA &amp; Statistics'!P777/'EDA &amp; Statistics'!P776)</f>
        <v>-1.5757240668921455E-2</v>
      </c>
    </row>
    <row r="756" spans="1:33" x14ac:dyDescent="0.2">
      <c r="A756" s="9">
        <v>39765</v>
      </c>
      <c r="B756" s="18">
        <f>'EDA &amp; Statistics'!B778/'EDA &amp; Statistics'!B777-1</f>
        <v>7.7509898612301509E-2</v>
      </c>
      <c r="C756" s="18">
        <f>'EDA &amp; Statistics'!C778/'EDA &amp; Statistics'!C777-1</f>
        <v>2.6551308681146191E-2</v>
      </c>
      <c r="D756" s="18">
        <f>'EDA &amp; Statistics'!D778/'EDA &amp; Statistics'!D777-1</f>
        <v>2.6802283516877301E-2</v>
      </c>
      <c r="E756" s="18">
        <f>'EDA &amp; Statistics'!E778/'EDA &amp; Statistics'!E777-1</f>
        <v>-4.052649197855196E-3</v>
      </c>
      <c r="F756" s="18">
        <f>'EDA &amp; Statistics'!F778/'EDA &amp; Statistics'!F777-1</f>
        <v>-1.5933380719240331E-2</v>
      </c>
      <c r="G756" s="18">
        <f>'EDA &amp; Statistics'!G778/'EDA &amp; Statistics'!G777-1</f>
        <v>-2.7672386092782886E-2</v>
      </c>
      <c r="H756" s="18">
        <f>'EDA &amp; Statistics'!H778/'EDA &amp; Statistics'!H777-1</f>
        <v>1.1864456607159957E-2</v>
      </c>
      <c r="I756" s="18">
        <f>'EDA &amp; Statistics'!I778/'EDA &amp; Statistics'!I777-1</f>
        <v>1.4878886253634871E-2</v>
      </c>
      <c r="J756" s="18">
        <f>'EDA &amp; Statistics'!J778/'EDA &amp; Statistics'!J777-1</f>
        <v>-2.7514227979374972E-2</v>
      </c>
      <c r="K756" s="18">
        <f>'EDA &amp; Statistics'!K778/'EDA &amp; Statistics'!K777-1</f>
        <v>-3.1386277416784902E-2</v>
      </c>
      <c r="L756" s="18">
        <f>'EDA &amp; Statistics'!L778/'EDA &amp; Statistics'!L777-1</f>
        <v>7.551272051227409E-3</v>
      </c>
      <c r="M756" s="18">
        <f>'EDA &amp; Statistics'!M778/'EDA &amp; Statistics'!M777-1</f>
        <v>1.3490666237195414E-2</v>
      </c>
      <c r="N756" s="18">
        <f>'EDA &amp; Statistics'!N778/'EDA &amp; Statistics'!N777-1</f>
        <v>-6.3252552918513505E-4</v>
      </c>
      <c r="O756" s="18">
        <f>'EDA &amp; Statistics'!O778/'EDA &amp; Statistics'!O777-1</f>
        <v>2.3310557041396063E-3</v>
      </c>
      <c r="P756" s="18">
        <f>'EDA &amp; Statistics'!P778/'EDA &amp; Statistics'!P777-1</f>
        <v>5.9980040958687031E-3</v>
      </c>
      <c r="R756" s="9">
        <v>39765</v>
      </c>
      <c r="S756">
        <f>LN('EDA &amp; Statistics'!B778/'EDA &amp; Statistics'!B777)</f>
        <v>7.4652729600716394E-2</v>
      </c>
      <c r="T756">
        <f>LN('EDA &amp; Statistics'!C778/'EDA &amp; Statistics'!C777)</f>
        <v>2.6204940330119338E-2</v>
      </c>
      <c r="U756">
        <f>LN('EDA &amp; Statistics'!D778/'EDA &amp; Statistics'!D777)</f>
        <v>2.644939392830576E-2</v>
      </c>
      <c r="V756">
        <f>LN('EDA &amp; Statistics'!E778/'EDA &amp; Statistics'!E777)</f>
        <v>-4.0608834351285716E-3</v>
      </c>
      <c r="W756">
        <f>LN('EDA &amp; Statistics'!F778/'EDA &amp; Statistics'!F777)</f>
        <v>-1.606168170049865E-2</v>
      </c>
      <c r="X756">
        <f>LN('EDA &amp; Statistics'!G778/'EDA &amp; Statistics'!G777)</f>
        <v>-2.8062479965868751E-2</v>
      </c>
      <c r="Y756">
        <f>LN('EDA &amp; Statistics'!H778/'EDA &amp; Statistics'!H777)</f>
        <v>1.1794625736092648E-2</v>
      </c>
      <c r="Z756">
        <f>LN('EDA &amp; Statistics'!I778/'EDA &amp; Statistics'!I777)</f>
        <v>1.4769281486044694E-2</v>
      </c>
      <c r="AA756">
        <f>LN('EDA &amp; Statistics'!J778/'EDA &amp; Statistics'!J777)</f>
        <v>-2.7899833909541743E-2</v>
      </c>
      <c r="AB756">
        <f>LN('EDA &amp; Statistics'!K778/'EDA &amp; Statistics'!K777)</f>
        <v>-3.1889381672507496E-2</v>
      </c>
      <c r="AC756">
        <f>LN('EDA &amp; Statistics'!L778/'EDA &amp; Statistics'!L777)</f>
        <v>7.5229039172565806E-3</v>
      </c>
      <c r="AD756">
        <f>LN('EDA &amp; Statistics'!M778/'EDA &amp; Statistics'!M777)</f>
        <v>1.3400477432084234E-2</v>
      </c>
      <c r="AE756">
        <f>LN('EDA &amp; Statistics'!N778/'EDA &amp; Statistics'!N777)</f>
        <v>-6.3272565785311475E-4</v>
      </c>
      <c r="AF756">
        <f>LN('EDA &amp; Statistics'!O778/'EDA &amp; Statistics'!O777)</f>
        <v>2.3283430086034184E-3</v>
      </c>
      <c r="AG756">
        <f>LN('EDA &amp; Statistics'!P778/'EDA &amp; Statistics'!P777)</f>
        <v>5.9800876754488195E-3</v>
      </c>
    </row>
    <row r="757" spans="1:33" x14ac:dyDescent="0.2">
      <c r="A757" s="9">
        <v>39766</v>
      </c>
      <c r="B757" s="18">
        <f>'EDA &amp; Statistics'!B779/'EDA &amp; Statistics'!B778-1</f>
        <v>4.4342082180493847E-2</v>
      </c>
      <c r="C757" s="18">
        <f>'EDA &amp; Statistics'!C779/'EDA &amp; Statistics'!C778-1</f>
        <v>-6.2481465570999317E-3</v>
      </c>
      <c r="D757" s="18">
        <f>'EDA &amp; Statistics'!D779/'EDA &amp; Statistics'!D778-1</f>
        <v>-1.4743171749203587E-2</v>
      </c>
      <c r="E757" s="18">
        <f>'EDA &amp; Statistics'!E779/'EDA &amp; Statistics'!E778-1</f>
        <v>-1.0623421167581859E-2</v>
      </c>
      <c r="F757" s="18">
        <f>'EDA &amp; Statistics'!F779/'EDA &amp; Statistics'!F778-1</f>
        <v>-1.1936526975844242E-2</v>
      </c>
      <c r="G757" s="18">
        <f>'EDA &amp; Statistics'!G779/'EDA &amp; Statistics'!G778-1</f>
        <v>-1.3247890023159403E-2</v>
      </c>
      <c r="H757" s="18">
        <f>'EDA &amp; Statistics'!H779/'EDA &amp; Statistics'!H778-1</f>
        <v>-1.4656652287670213E-2</v>
      </c>
      <c r="I757" s="18">
        <f>'EDA &amp; Statistics'!I779/'EDA &amp; Statistics'!I778-1</f>
        <v>-1.2956053758876429E-2</v>
      </c>
      <c r="J757" s="18">
        <f>'EDA &amp; Statistics'!J779/'EDA &amp; Statistics'!J778-1</f>
        <v>1.1707305908203125E-2</v>
      </c>
      <c r="K757" s="18">
        <f>'EDA &amp; Statistics'!K779/'EDA &amp; Statistics'!K778-1</f>
        <v>1.7101758769490605E-2</v>
      </c>
      <c r="L757" s="18">
        <f>'EDA &amp; Statistics'!L779/'EDA &amp; Statistics'!L778-1</f>
        <v>-6.9593207878534402E-3</v>
      </c>
      <c r="M757" s="18">
        <f>'EDA &amp; Statistics'!M779/'EDA &amp; Statistics'!M778-1</f>
        <v>-4.0408182603138831E-3</v>
      </c>
      <c r="N757" s="18">
        <f>'EDA &amp; Statistics'!N779/'EDA &amp; Statistics'!N778-1</f>
        <v>5.6962121203432137E-3</v>
      </c>
      <c r="O757" s="18">
        <f>'EDA &amp; Statistics'!O779/'EDA &amp; Statistics'!O778-1</f>
        <v>4.0697495185608723E-3</v>
      </c>
      <c r="P757" s="18">
        <f>'EDA &amp; Statistics'!P779/'EDA &amp; Statistics'!P778-1</f>
        <v>-5.957468381711295E-3</v>
      </c>
      <c r="R757" s="9">
        <v>39766</v>
      </c>
      <c r="S757">
        <f>LN('EDA &amp; Statistics'!B779/'EDA &amp; Statistics'!B778)</f>
        <v>4.3387100713864125E-2</v>
      </c>
      <c r="T757">
        <f>LN('EDA &amp; Statistics'!C779/'EDA &amp; Statistics'!C778)</f>
        <v>-6.267747915561039E-3</v>
      </c>
      <c r="U757">
        <f>LN('EDA &amp; Statistics'!D779/'EDA &amp; Statistics'!D778)</f>
        <v>-1.4852932455732423E-2</v>
      </c>
      <c r="V757">
        <f>LN('EDA &amp; Statistics'!E779/'EDA &amp; Statistics'!E778)</f>
        <v>-1.0680252560471675E-2</v>
      </c>
      <c r="W757">
        <f>LN('EDA &amp; Statistics'!F779/'EDA &amp; Statistics'!F778)</f>
        <v>-1.2008339346248859E-2</v>
      </c>
      <c r="X757">
        <f>LN('EDA &amp; Statistics'!G779/'EDA &amp; Statistics'!G778)</f>
        <v>-1.3336426132026053E-2</v>
      </c>
      <c r="Y757">
        <f>LN('EDA &amp; Statistics'!H779/'EDA &amp; Statistics'!H778)</f>
        <v>-1.4765122190977238E-2</v>
      </c>
      <c r="Z757">
        <f>LN('EDA &amp; Statistics'!I779/'EDA &amp; Statistics'!I778)</f>
        <v>-1.3040715472872342E-2</v>
      </c>
      <c r="AA757">
        <f>LN('EDA &amp; Statistics'!J779/'EDA &amp; Statistics'!J778)</f>
        <v>1.1639305621250347E-2</v>
      </c>
      <c r="AB757">
        <f>LN('EDA &amp; Statistics'!K779/'EDA &amp; Statistics'!K778)</f>
        <v>1.6957169848086144E-2</v>
      </c>
      <c r="AC757">
        <f>LN('EDA &amp; Statistics'!L779/'EDA &amp; Statistics'!L778)</f>
        <v>-6.9836498020827455E-3</v>
      </c>
      <c r="AD757">
        <f>LN('EDA &amp; Statistics'!M779/'EDA &amp; Statistics'!M778)</f>
        <v>-4.0490044264018367E-3</v>
      </c>
      <c r="AE757">
        <f>LN('EDA &amp; Statistics'!N779/'EDA &amp; Statistics'!N778)</f>
        <v>5.6800500500912869E-3</v>
      </c>
      <c r="AF757">
        <f>LN('EDA &amp; Statistics'!O779/'EDA &amp; Statistics'!O778)</f>
        <v>4.0614904885281234E-3</v>
      </c>
      <c r="AG757">
        <f>LN('EDA &amp; Statistics'!P779/'EDA &amp; Statistics'!P778)</f>
        <v>-5.9752848925793038E-3</v>
      </c>
    </row>
    <row r="758" spans="1:33" x14ac:dyDescent="0.2">
      <c r="A758" s="9">
        <v>39769</v>
      </c>
      <c r="B758" s="18">
        <f>'EDA &amp; Statistics'!B780/'EDA &amp; Statistics'!B779-1</f>
        <v>-5.05552620034454E-2</v>
      </c>
      <c r="C758" s="18">
        <f>'EDA &amp; Statistics'!C780/'EDA &amp; Statistics'!C779-1</f>
        <v>-1.6669149975565456E-2</v>
      </c>
      <c r="D758" s="18">
        <f>'EDA &amp; Statistics'!D780/'EDA &amp; Statistics'!D779-1</f>
        <v>-1.6558350411274292E-2</v>
      </c>
      <c r="E758" s="18">
        <f>'EDA &amp; Statistics'!E780/'EDA &amp; Statistics'!E779-1</f>
        <v>-1.2832487140016502E-2</v>
      </c>
      <c r="F758" s="18">
        <f>'EDA &amp; Statistics'!F780/'EDA &amp; Statistics'!F779-1</f>
        <v>-8.9908218849872323E-3</v>
      </c>
      <c r="G758" s="18">
        <f>'EDA &amp; Statistics'!G780/'EDA &amp; Statistics'!G779-1</f>
        <v>-5.1342063892546586E-3</v>
      </c>
      <c r="H758" s="18">
        <f>'EDA &amp; Statistics'!H780/'EDA &amp; Statistics'!H779-1</f>
        <v>-2.8899210341023718E-2</v>
      </c>
      <c r="I758" s="18">
        <f>'EDA &amp; Statistics'!I780/'EDA &amp; Statistics'!I779-1</f>
        <v>-9.3264078020113272E-3</v>
      </c>
      <c r="J758" s="18">
        <f>'EDA &amp; Statistics'!J780/'EDA &amp; Statistics'!J779-1</f>
        <v>-8.6788961987571689E-3</v>
      </c>
      <c r="K758" s="18">
        <f>'EDA &amp; Statistics'!K780/'EDA &amp; Statistics'!K779-1</f>
        <v>-9.7345671234372322E-3</v>
      </c>
      <c r="L758" s="18">
        <f>'EDA &amp; Statistics'!L780/'EDA &amp; Statistics'!L779-1</f>
        <v>-2.4258929514728855E-3</v>
      </c>
      <c r="M758" s="18">
        <f>'EDA &amp; Statistics'!M780/'EDA &amp; Statistics'!M779-1</f>
        <v>0</v>
      </c>
      <c r="N758" s="18">
        <f>'EDA &amp; Statistics'!N780/'EDA &amp; Statistics'!N779-1</f>
        <v>-3.7759860491074493E-3</v>
      </c>
      <c r="O758" s="18">
        <f>'EDA &amp; Statistics'!O780/'EDA &amp; Statistics'!O779-1</f>
        <v>4.6323058242938586E-3</v>
      </c>
      <c r="P758" s="18">
        <f>'EDA &amp; Statistics'!P780/'EDA &amp; Statistics'!P779-1</f>
        <v>-5.9959169582539662E-3</v>
      </c>
      <c r="R758" s="9">
        <v>39769</v>
      </c>
      <c r="S758">
        <f>LN('EDA &amp; Statistics'!B780/'EDA &amp; Statistics'!B779)</f>
        <v>-5.1877951585682959E-2</v>
      </c>
      <c r="T758">
        <f>LN('EDA &amp; Statistics'!C780/'EDA &amp; Statistics'!C779)</f>
        <v>-1.6809643718450184E-2</v>
      </c>
      <c r="U758">
        <f>LN('EDA &amp; Statistics'!D780/'EDA &amp; Statistics'!D779)</f>
        <v>-1.6696972258553149E-2</v>
      </c>
      <c r="V758">
        <f>LN('EDA &amp; Statistics'!E780/'EDA &amp; Statistics'!E779)</f>
        <v>-1.2915534739621459E-2</v>
      </c>
      <c r="W758">
        <f>LN('EDA &amp; Statistics'!F780/'EDA &amp; Statistics'!F779)</f>
        <v>-9.0314832268093854E-3</v>
      </c>
      <c r="X758">
        <f>LN('EDA &amp; Statistics'!G780/'EDA &amp; Statistics'!G779)</f>
        <v>-5.1474317139972711E-3</v>
      </c>
      <c r="Y758">
        <f>LN('EDA &amp; Statistics'!H780/'EDA &amp; Statistics'!H779)</f>
        <v>-2.9325016222879849E-2</v>
      </c>
      <c r="Z758">
        <f>LN('EDA &amp; Statistics'!I780/'EDA &amp; Statistics'!I779)</f>
        <v>-9.3701710584435036E-3</v>
      </c>
      <c r="AA758">
        <f>LN('EDA &amp; Statistics'!J780/'EDA &amp; Statistics'!J779)</f>
        <v>-8.7167771542138953E-3</v>
      </c>
      <c r="AB758">
        <f>LN('EDA &amp; Statistics'!K780/'EDA &amp; Statistics'!K779)</f>
        <v>-9.7822577729111786E-3</v>
      </c>
      <c r="AC758">
        <f>LN('EDA &amp; Statistics'!L780/'EDA &amp; Statistics'!L779)</f>
        <v>-2.4288401972121592E-3</v>
      </c>
      <c r="AD758">
        <f>LN('EDA &amp; Statistics'!M780/'EDA &amp; Statistics'!M779)</f>
        <v>0</v>
      </c>
      <c r="AE758">
        <f>LN('EDA &amp; Statistics'!N780/'EDA &amp; Statistics'!N779)</f>
        <v>-3.7831330814980767E-3</v>
      </c>
      <c r="AF758">
        <f>LN('EDA &amp; Statistics'!O780/'EDA &amp; Statistics'!O779)</f>
        <v>4.6216097147163985E-3</v>
      </c>
      <c r="AG758">
        <f>LN('EDA &amp; Statistics'!P780/'EDA &amp; Statistics'!P779)</f>
        <v>-6.0139646461262698E-3</v>
      </c>
    </row>
    <row r="759" spans="1:33" x14ac:dyDescent="0.2">
      <c r="A759" s="9">
        <v>39770</v>
      </c>
      <c r="B759" s="18">
        <f>'EDA &amp; Statistics'!B781/'EDA &amp; Statistics'!B780-1</f>
        <v>-2.941821882061002E-2</v>
      </c>
      <c r="C759" s="18">
        <f>'EDA &amp; Statistics'!C781/'EDA &amp; Statistics'!C780-1</f>
        <v>-3.6579898374478059E-2</v>
      </c>
      <c r="D759" s="18">
        <f>'EDA &amp; Statistics'!D781/'EDA &amp; Statistics'!D780-1</f>
        <v>-3.8912423481846314E-2</v>
      </c>
      <c r="E759" s="18">
        <f>'EDA &amp; Statistics'!E781/'EDA &amp; Statistics'!E780-1</f>
        <v>1.9522494672694179E-2</v>
      </c>
      <c r="F759" s="18">
        <f>'EDA &amp; Statistics'!F781/'EDA &amp; Statistics'!F780-1</f>
        <v>9.0450816048048832E-3</v>
      </c>
      <c r="G759" s="18">
        <f>'EDA &amp; Statistics'!G781/'EDA &amp; Statistics'!G780-1</f>
        <v>-1.3246573458689515E-3</v>
      </c>
      <c r="H759" s="18">
        <f>'EDA &amp; Statistics'!H781/'EDA &amp; Statistics'!H780-1</f>
        <v>3.501048885197644E-3</v>
      </c>
      <c r="I759" s="18">
        <f>'EDA &amp; Statistics'!I781/'EDA &amp; Statistics'!I780-1</f>
        <v>3.4867469863493206E-3</v>
      </c>
      <c r="J759" s="18">
        <f>'EDA &amp; Statistics'!J781/'EDA &amp; Statistics'!J780-1</f>
        <v>9.7278493595309712E-4</v>
      </c>
      <c r="K759" s="18">
        <f>'EDA &amp; Statistics'!K781/'EDA &amp; Statistics'!K780-1</f>
        <v>-8.0428241544662216E-3</v>
      </c>
      <c r="L759" s="18">
        <f>'EDA &amp; Statistics'!L781/'EDA &amp; Statistics'!L780-1</f>
        <v>8.9165070499039878E-3</v>
      </c>
      <c r="M759" s="18">
        <f>'EDA &amp; Statistics'!M781/'EDA &amp; Statistics'!M780-1</f>
        <v>1.1694459596131468E-2</v>
      </c>
      <c r="N759" s="18">
        <f>'EDA &amp; Statistics'!N781/'EDA &amp; Statistics'!N780-1</f>
        <v>-8.843988881711784E-3</v>
      </c>
      <c r="O759" s="18">
        <f>'EDA &amp; Statistics'!O781/'EDA &amp; Statistics'!O780-1</f>
        <v>-3.4581823990311733E-3</v>
      </c>
      <c r="P759" s="18">
        <f>'EDA &amp; Statistics'!P781/'EDA &amp; Statistics'!P780-1</f>
        <v>-2.8652920667281978E-2</v>
      </c>
      <c r="R759" s="9">
        <v>39770</v>
      </c>
      <c r="S759">
        <f>LN('EDA &amp; Statistics'!B781/'EDA &amp; Statistics'!B780)</f>
        <v>-2.9859612865752307E-2</v>
      </c>
      <c r="T759">
        <f>LN('EDA &amp; Statistics'!C781/'EDA &amp; Statistics'!C780)</f>
        <v>-3.7265719708362822E-2</v>
      </c>
      <c r="U759">
        <f>LN('EDA &amp; Statistics'!D781/'EDA &amp; Statistics'!D780)</f>
        <v>-3.968974355196396E-2</v>
      </c>
      <c r="V759">
        <f>LN('EDA &amp; Statistics'!E781/'EDA &amp; Statistics'!E780)</f>
        <v>1.9334375205528199E-2</v>
      </c>
      <c r="W759">
        <f>LN('EDA &amp; Statistics'!F781/'EDA &amp; Statistics'!F780)</f>
        <v>9.0044198627735276E-3</v>
      </c>
      <c r="X759">
        <f>LN('EDA &amp; Statistics'!G781/'EDA &amp; Statistics'!G780)</f>
        <v>-1.3255354799811335E-3</v>
      </c>
      <c r="Y759">
        <f>LN('EDA &amp; Statistics'!H781/'EDA &amp; Statistics'!H780)</f>
        <v>3.4949344806130124E-3</v>
      </c>
      <c r="Z759">
        <f>LN('EDA &amp; Statistics'!I781/'EDA &amp; Statistics'!I780)</f>
        <v>3.4806823771592844E-3</v>
      </c>
      <c r="AA759">
        <f>LN('EDA &amp; Statistics'!J781/'EDA &amp; Statistics'!J780)</f>
        <v>9.7231208731579665E-4</v>
      </c>
      <c r="AB759">
        <f>LN('EDA &amp; Statistics'!K781/'EDA &amp; Statistics'!K780)</f>
        <v>-8.075342139645024E-3</v>
      </c>
      <c r="AC759">
        <f>LN('EDA &amp; Statistics'!L781/'EDA &amp; Statistics'!L780)</f>
        <v>8.8769897314987314E-3</v>
      </c>
      <c r="AD759">
        <f>LN('EDA &amp; Statistics'!M781/'EDA &amp; Statistics'!M780)</f>
        <v>1.1626607883914305E-2</v>
      </c>
      <c r="AE759">
        <f>LN('EDA &amp; Statistics'!N781/'EDA &amp; Statistics'!N780)</f>
        <v>-8.8833290726131643E-3</v>
      </c>
      <c r="AF759">
        <f>LN('EDA &amp; Statistics'!O781/'EDA &amp; Statistics'!O780)</f>
        <v>-3.4641757331346033E-3</v>
      </c>
      <c r="AG759">
        <f>LN('EDA &amp; Statistics'!P781/'EDA &amp; Statistics'!P780)</f>
        <v>-2.9071429314326758E-2</v>
      </c>
    </row>
    <row r="760" spans="1:33" x14ac:dyDescent="0.2">
      <c r="A760" s="9">
        <v>39771</v>
      </c>
      <c r="B760" s="18">
        <f>'EDA &amp; Statistics'!B782/'EDA &amp; Statistics'!B781-1</f>
        <v>-2.609492233695454E-2</v>
      </c>
      <c r="C760" s="18">
        <f>'EDA &amp; Statistics'!C782/'EDA &amp; Statistics'!C781-1</f>
        <v>-5.9268451294165025E-2</v>
      </c>
      <c r="D760" s="18">
        <f>'EDA &amp; Statistics'!D782/'EDA &amp; Statistics'!D781-1</f>
        <v>-5.2167137058137469E-2</v>
      </c>
      <c r="E760" s="18">
        <f>'EDA &amp; Statistics'!E782/'EDA &amp; Statistics'!E781-1</f>
        <v>2.5973794351326074E-3</v>
      </c>
      <c r="F760" s="18">
        <f>'EDA &amp; Statistics'!F782/'EDA &amp; Statistics'!F781-1</f>
        <v>0</v>
      </c>
      <c r="G760" s="18">
        <f>'EDA &amp; Statistics'!G782/'EDA &amp; Statistics'!G781-1</f>
        <v>-2.5906505327152329E-3</v>
      </c>
      <c r="H760" s="18">
        <f>'EDA &amp; Statistics'!H782/'EDA &amp; Statistics'!H781-1</f>
        <v>-2.747490808199482E-2</v>
      </c>
      <c r="I760" s="18">
        <f>'EDA &amp; Statistics'!I782/'EDA &amp; Statistics'!I781-1</f>
        <v>-2.710217793465064E-2</v>
      </c>
      <c r="J760" s="18">
        <f>'EDA &amp; Statistics'!J782/'EDA &amp; Statistics'!J781-1</f>
        <v>-1.6520901547538158E-2</v>
      </c>
      <c r="K760" s="18">
        <f>'EDA &amp; Statistics'!K782/'EDA &amp; Statistics'!K781-1</f>
        <v>-2.0720764685252302E-2</v>
      </c>
      <c r="L760" s="18">
        <f>'EDA &amp; Statistics'!L782/'EDA &amp; Statistics'!L781-1</f>
        <v>-1.7407621260016048E-2</v>
      </c>
      <c r="M760" s="18">
        <f>'EDA &amp; Statistics'!M782/'EDA &amp; Statistics'!M781-1</f>
        <v>-1.4390156298879631E-2</v>
      </c>
      <c r="N760" s="18">
        <f>'EDA &amp; Statistics'!N782/'EDA &amp; Statistics'!N781-1</f>
        <v>-4.4614210768837426E-3</v>
      </c>
      <c r="O760" s="18">
        <f>'EDA &amp; Statistics'!O782/'EDA &amp; Statistics'!O781-1</f>
        <v>-6.9404761642106738E-3</v>
      </c>
      <c r="P760" s="18">
        <f>'EDA &amp; Statistics'!P782/'EDA &amp; Statistics'!P781-1</f>
        <v>5.927078868581015E-3</v>
      </c>
      <c r="R760" s="9">
        <v>39771</v>
      </c>
      <c r="S760">
        <f>LN('EDA &amp; Statistics'!B782/'EDA &amp; Statistics'!B781)</f>
        <v>-2.6441436286871064E-2</v>
      </c>
      <c r="T760">
        <f>LN('EDA &amp; Statistics'!C782/'EDA &amp; Statistics'!C781)</f>
        <v>-6.1097463088301905E-2</v>
      </c>
      <c r="U760">
        <f>LN('EDA &amp; Statistics'!D782/'EDA &amp; Statistics'!D781)</f>
        <v>-5.3577097184300614E-2</v>
      </c>
      <c r="V760">
        <f>LN('EDA &amp; Statistics'!E782/'EDA &amp; Statistics'!E781)</f>
        <v>2.5940120747822613E-3</v>
      </c>
      <c r="W760">
        <f>LN('EDA &amp; Statistics'!F782/'EDA &amp; Statistics'!F781)</f>
        <v>0</v>
      </c>
      <c r="X760">
        <f>LN('EDA &amp; Statistics'!G782/'EDA &amp; Statistics'!G781)</f>
        <v>-2.5940120747821767E-3</v>
      </c>
      <c r="Y760">
        <f>LN('EDA &amp; Statistics'!H782/'EDA &amp; Statistics'!H781)</f>
        <v>-2.7859402364284577E-2</v>
      </c>
      <c r="Z760">
        <f>LN('EDA &amp; Statistics'!I782/'EDA &amp; Statistics'!I781)</f>
        <v>-2.7476215603991182E-2</v>
      </c>
      <c r="AA760">
        <f>LN('EDA &amp; Statistics'!J782/'EDA &amp; Statistics'!J781)</f>
        <v>-1.6658893587841117E-2</v>
      </c>
      <c r="AB760">
        <f>LN('EDA &amp; Statistics'!K782/'EDA &amp; Statistics'!K781)</f>
        <v>-2.0938452079955244E-2</v>
      </c>
      <c r="AC760">
        <f>LN('EDA &amp; Statistics'!L782/'EDA &amp; Statistics'!L781)</f>
        <v>-1.7560915495881756E-2</v>
      </c>
      <c r="AD760">
        <f>LN('EDA &amp; Statistics'!M782/'EDA &amp; Statistics'!M781)</f>
        <v>-1.4494698731327735E-2</v>
      </c>
      <c r="AE760">
        <f>LN('EDA &amp; Statistics'!N782/'EDA &amp; Statistics'!N781)</f>
        <v>-4.4714029157514367E-3</v>
      </c>
      <c r="AF760">
        <f>LN('EDA &amp; Statistics'!O782/'EDA &amp; Statistics'!O781)</f>
        <v>-6.9646732936322533E-3</v>
      </c>
      <c r="AG760">
        <f>LN('EDA &amp; Statistics'!P782/'EDA &amp; Statistics'!P781)</f>
        <v>5.9095828361607032E-3</v>
      </c>
    </row>
    <row r="761" spans="1:33" x14ac:dyDescent="0.2">
      <c r="A761" s="9">
        <v>39772</v>
      </c>
      <c r="B761" s="18">
        <f>'EDA &amp; Statistics'!B783/'EDA &amp; Statistics'!B782-1</f>
        <v>-4.2327391976639928E-2</v>
      </c>
      <c r="C761" s="18">
        <f>'EDA &amp; Statistics'!C783/'EDA &amp; Statistics'!C782-1</f>
        <v>-5.9228809946627825E-2</v>
      </c>
      <c r="D761" s="18">
        <f>'EDA &amp; Statistics'!D783/'EDA &amp; Statistics'!D782-1</f>
        <v>-9.8849963290589038E-2</v>
      </c>
      <c r="E761" s="18">
        <f>'EDA &amp; Statistics'!E783/'EDA &amp; Statistics'!E782-1</f>
        <v>-6.3338583952728955E-3</v>
      </c>
      <c r="F761" s="18">
        <f>'EDA &amp; Statistics'!F783/'EDA &amp; Statistics'!F782-1</f>
        <v>-1.5765804225056357E-2</v>
      </c>
      <c r="G761" s="18">
        <f>'EDA &amp; Statistics'!G783/'EDA &amp; Statistics'!G782-1</f>
        <v>-2.5108221390823693E-2</v>
      </c>
      <c r="H761" s="18">
        <f>'EDA &amp; Statistics'!H783/'EDA &amp; Statistics'!H782-1</f>
        <v>-0.15919283230364301</v>
      </c>
      <c r="I761" s="18">
        <f>'EDA &amp; Statistics'!I783/'EDA &amp; Statistics'!I782-1</f>
        <v>-9.3571374988068445E-2</v>
      </c>
      <c r="J761" s="18">
        <f>'EDA &amp; Statistics'!J783/'EDA &amp; Statistics'!J782-1</f>
        <v>-1.3834026176475556E-2</v>
      </c>
      <c r="K761" s="18">
        <f>'EDA &amp; Statistics'!K783/'EDA &amp; Statistics'!K782-1</f>
        <v>-1.8399246676243153E-2</v>
      </c>
      <c r="L761" s="18">
        <f>'EDA &amp; Statistics'!L783/'EDA &amp; Statistics'!L782-1</f>
        <v>-3.1071094680510281E-2</v>
      </c>
      <c r="M761" s="18">
        <f>'EDA &amp; Statistics'!M783/'EDA &amp; Statistics'!M782-1</f>
        <v>-2.2020107280372181E-2</v>
      </c>
      <c r="N761" s="18">
        <f>'EDA &amp; Statistics'!N783/'EDA &amp; Statistics'!N782-1</f>
        <v>-3.8412255582032317E-2</v>
      </c>
      <c r="O761" s="18">
        <f>'EDA &amp; Statistics'!O783/'EDA &amp; Statistics'!O782-1</f>
        <v>-3.2032570449426645E-2</v>
      </c>
      <c r="P761" s="18">
        <f>'EDA &amp; Statistics'!P783/'EDA &amp; Statistics'!P782-1</f>
        <v>3.5321144564726126E-7</v>
      </c>
      <c r="R761" s="9">
        <v>39772</v>
      </c>
      <c r="S761">
        <f>LN('EDA &amp; Statistics'!B783/'EDA &amp; Statistics'!B782)</f>
        <v>-4.3249304697831455E-2</v>
      </c>
      <c r="T761">
        <f>LN('EDA &amp; Statistics'!C783/'EDA &amp; Statistics'!C782)</f>
        <v>-6.1055325124081655E-2</v>
      </c>
      <c r="U761">
        <f>LN('EDA &amp; Statistics'!D783/'EDA &amp; Statistics'!D782)</f>
        <v>-0.10408351280714109</v>
      </c>
      <c r="V761">
        <f>LN('EDA &amp; Statistics'!E783/'EDA &amp; Statistics'!E782)</f>
        <v>-6.3540023808418061E-3</v>
      </c>
      <c r="W761">
        <f>LN('EDA &amp; Statistics'!F783/'EDA &amp; Statistics'!F782)</f>
        <v>-1.5891406411978667E-2</v>
      </c>
      <c r="X761">
        <f>LN('EDA &amp; Statistics'!G783/'EDA &amp; Statistics'!G782)</f>
        <v>-2.5428810443115572E-2</v>
      </c>
      <c r="Y761">
        <f>LN('EDA &amp; Statistics'!H783/'EDA &amp; Statistics'!H782)</f>
        <v>-0.17339293460278604</v>
      </c>
      <c r="Z761">
        <f>LN('EDA &amp; Statistics'!I783/'EDA &amp; Statistics'!I782)</f>
        <v>-9.8242988774145959E-2</v>
      </c>
      <c r="AA761">
        <f>LN('EDA &amp; Statistics'!J783/'EDA &amp; Statistics'!J782)</f>
        <v>-1.3930608095660164E-2</v>
      </c>
      <c r="AB761">
        <f>LN('EDA &amp; Statistics'!K783/'EDA &amp; Statistics'!K782)</f>
        <v>-1.8570618140989793E-2</v>
      </c>
      <c r="AC761">
        <f>LN('EDA &amp; Statistics'!L783/'EDA &amp; Statistics'!L782)</f>
        <v>-3.1564038906350227E-2</v>
      </c>
      <c r="AD761">
        <f>LN('EDA &amp; Statistics'!M783/'EDA &amp; Statistics'!M782)</f>
        <v>-2.2266168750053612E-2</v>
      </c>
      <c r="AE761">
        <f>LN('EDA &amp; Statistics'!N783/'EDA &amp; Statistics'!N782)</f>
        <v>-3.9169460272046264E-2</v>
      </c>
      <c r="AF761">
        <f>LN('EDA &amp; Statistics'!O783/'EDA &amp; Statistics'!O782)</f>
        <v>-3.2556839430136972E-2</v>
      </c>
      <c r="AG761">
        <f>LN('EDA &amp; Statistics'!P783/'EDA &amp; Statistics'!P782)</f>
        <v>3.5321138326811326E-7</v>
      </c>
    </row>
    <row r="762" spans="1:33" x14ac:dyDescent="0.2">
      <c r="A762" s="9">
        <v>39773</v>
      </c>
      <c r="B762" s="18">
        <f>'EDA &amp; Statistics'!B784/'EDA &amp; Statistics'!B783-1</f>
        <v>5.6000960195378813E-2</v>
      </c>
      <c r="C762" s="18">
        <f>'EDA &amp; Statistics'!C784/'EDA &amp; Statistics'!C783-1</f>
        <v>4.8482711535151157E-2</v>
      </c>
      <c r="D762" s="18">
        <f>'EDA &amp; Statistics'!D784/'EDA &amp; Statistics'!D783-1</f>
        <v>3.8438205394099256E-2</v>
      </c>
      <c r="E762" s="18">
        <f>'EDA &amp; Statistics'!E784/'EDA &amp; Statistics'!E783-1</f>
        <v>7.7978445321433831E-3</v>
      </c>
      <c r="F762" s="18">
        <f>'EDA &amp; Statistics'!F784/'EDA &amp; Statistics'!F783-1</f>
        <v>-6.864927633139617E-3</v>
      </c>
      <c r="G762" s="18">
        <f>'EDA &amp; Statistics'!G784/'EDA &amp; Statistics'!G783-1</f>
        <v>-2.1314366451127276E-2</v>
      </c>
      <c r="H762" s="18">
        <f>'EDA &amp; Statistics'!H784/'EDA &amp; Statistics'!H783-1</f>
        <v>-3.3066685994466161E-2</v>
      </c>
      <c r="I762" s="18">
        <f>'EDA &amp; Statistics'!I784/'EDA &amp; Statistics'!I783-1</f>
        <v>-2.0882667251847398E-2</v>
      </c>
      <c r="J762" s="18">
        <f>'EDA &amp; Statistics'!J784/'EDA &amp; Statistics'!J783-1</f>
        <v>-3.1062072160468079E-2</v>
      </c>
      <c r="K762" s="18">
        <f>'EDA &amp; Statistics'!K784/'EDA &amp; Statistics'!K783-1</f>
        <v>-2.9053459925032388E-2</v>
      </c>
      <c r="L762" s="18">
        <f>'EDA &amp; Statistics'!L784/'EDA &amp; Statistics'!L783-1</f>
        <v>-6.7511019398016625E-3</v>
      </c>
      <c r="M762" s="18">
        <f>'EDA &amp; Statistics'!M784/'EDA &amp; Statistics'!M783-1</f>
        <v>-1.3705275655875759E-2</v>
      </c>
      <c r="N762" s="18">
        <f>'EDA &amp; Statistics'!N784/'EDA &amp; Statistics'!N783-1</f>
        <v>-1.9973825386936372E-3</v>
      </c>
      <c r="O762" s="18">
        <f>'EDA &amp; Statistics'!O784/'EDA &amp; Statistics'!O783-1</f>
        <v>-1.2635438099711682E-2</v>
      </c>
      <c r="P762" s="18">
        <f>'EDA &amp; Statistics'!P784/'EDA &amp; Statistics'!P783-1</f>
        <v>6.7192566926776998E-4</v>
      </c>
      <c r="R762" s="9">
        <v>39773</v>
      </c>
      <c r="S762">
        <f>LN('EDA &amp; Statistics'!B784/'EDA &amp; Statistics'!B783)</f>
        <v>5.4489094559583243E-2</v>
      </c>
      <c r="T762">
        <f>LN('EDA &amp; Statistics'!C784/'EDA &amp; Statistics'!C783)</f>
        <v>4.7344082463907131E-2</v>
      </c>
      <c r="U762">
        <f>LN('EDA &amp; Statistics'!D784/'EDA &amp; Statistics'!D783)</f>
        <v>3.7717858850661694E-2</v>
      </c>
      <c r="V762">
        <f>LN('EDA &amp; Statistics'!E784/'EDA &amp; Statistics'!E783)</f>
        <v>7.7675984767424256E-3</v>
      </c>
      <c r="W762">
        <f>LN('EDA &amp; Statistics'!F784/'EDA &amp; Statistics'!F783)</f>
        <v>-6.8885996488323624E-3</v>
      </c>
      <c r="X762">
        <f>LN('EDA &amp; Statistics'!G784/'EDA &amp; Statistics'!G783)</f>
        <v>-2.1544797774407074E-2</v>
      </c>
      <c r="Y762">
        <f>LN('EDA &amp; Statistics'!H784/'EDA &amp; Statistics'!H783)</f>
        <v>-3.3625747638421535E-2</v>
      </c>
      <c r="Z762">
        <f>LN('EDA &amp; Statistics'!I784/'EDA &amp; Statistics'!I783)</f>
        <v>-2.1103794043482151E-2</v>
      </c>
      <c r="AA762">
        <f>LN('EDA &amp; Statistics'!J784/'EDA &amp; Statistics'!J783)</f>
        <v>-3.155472710030878E-2</v>
      </c>
      <c r="AB762">
        <f>LN('EDA &amp; Statistics'!K784/'EDA &amp; Statistics'!K783)</f>
        <v>-2.9483868771910324E-2</v>
      </c>
      <c r="AC762">
        <f>LN('EDA &amp; Statistics'!L784/'EDA &amp; Statistics'!L783)</f>
        <v>-6.7739937164878021E-3</v>
      </c>
      <c r="AD762">
        <f>LN('EDA &amp; Statistics'!M784/'EDA &amp; Statistics'!M783)</f>
        <v>-1.3800059972797938E-2</v>
      </c>
      <c r="AE762">
        <f>LN('EDA &amp; Statistics'!N784/'EDA &amp; Statistics'!N783)</f>
        <v>-1.9993799673925644E-3</v>
      </c>
      <c r="AF762">
        <f>LN('EDA &amp; Statistics'!O784/'EDA &amp; Statistics'!O783)</f>
        <v>-1.2715944119162293E-2</v>
      </c>
      <c r="AG762">
        <f>LN('EDA &amp; Statistics'!P784/'EDA &amp; Statistics'!P783)</f>
        <v>6.7170002828558059E-4</v>
      </c>
    </row>
    <row r="763" spans="1:33" x14ac:dyDescent="0.2">
      <c r="A763" s="9">
        <v>39776</v>
      </c>
      <c r="B763" s="18">
        <f>'EDA &amp; Statistics'!B785/'EDA &amp; Statistics'!B784-1</f>
        <v>5.9423386866198857E-2</v>
      </c>
      <c r="C763" s="18">
        <f>'EDA &amp; Statistics'!C785/'EDA &amp; Statistics'!C784-1</f>
        <v>6.5202880248678596E-2</v>
      </c>
      <c r="D763" s="18">
        <f>'EDA &amp; Statistics'!D785/'EDA &amp; Statistics'!D784-1</f>
        <v>4.4476942080645232E-2</v>
      </c>
      <c r="E763" s="18">
        <f>'EDA &amp; Statistics'!E785/'EDA &amp; Statistics'!E784-1</f>
        <v>0</v>
      </c>
      <c r="F763" s="18">
        <f>'EDA &amp; Statistics'!F785/'EDA &amp; Statistics'!F784-1</f>
        <v>0</v>
      </c>
      <c r="G763" s="18">
        <f>'EDA &amp; Statistics'!G785/'EDA &amp; Statistics'!G784-1</f>
        <v>0</v>
      </c>
      <c r="H763" s="18">
        <f>'EDA &amp; Statistics'!H785/'EDA &amp; Statistics'!H784-1</f>
        <v>2.5923911463988647E-2</v>
      </c>
      <c r="I763" s="18">
        <f>'EDA &amp; Statistics'!I785/'EDA &amp; Statistics'!I784-1</f>
        <v>2.0121185722323798E-3</v>
      </c>
      <c r="J763" s="18">
        <f>'EDA &amp; Statistics'!J785/'EDA &amp; Statistics'!J784-1</f>
        <v>1.0341498245023395E-3</v>
      </c>
      <c r="K763" s="18">
        <f>'EDA &amp; Statistics'!K785/'EDA &amp; Statistics'!K784-1</f>
        <v>-3.861000306814355E-3</v>
      </c>
      <c r="L763" s="18">
        <f>'EDA &amp; Statistics'!L785/'EDA &amp; Statistics'!L784-1</f>
        <v>1.6425966977776651E-2</v>
      </c>
      <c r="M763" s="18">
        <f>'EDA &amp; Statistics'!M785/'EDA &amp; Statistics'!M784-1</f>
        <v>1.4391962253430535E-2</v>
      </c>
      <c r="N763" s="18">
        <f>'EDA &amp; Statistics'!N785/'EDA &amp; Statistics'!N784-1</f>
        <v>1.8679165505058659E-2</v>
      </c>
      <c r="O763" s="18">
        <f>'EDA &amp; Statistics'!O785/'EDA &amp; Statistics'!O784-1</f>
        <v>1.7062808607500646E-2</v>
      </c>
      <c r="P763" s="18">
        <f>'EDA &amp; Statistics'!P785/'EDA &amp; Statistics'!P784-1</f>
        <v>9.0902609020182545E-4</v>
      </c>
      <c r="R763" s="9">
        <v>39776</v>
      </c>
      <c r="S763">
        <f>LN('EDA &amp; Statistics'!B785/'EDA &amp; Statistics'!B784)</f>
        <v>5.7724785461556551E-2</v>
      </c>
      <c r="T763">
        <f>LN('EDA &amp; Statistics'!C785/'EDA &amp; Statistics'!C784)</f>
        <v>6.3165278905053343E-2</v>
      </c>
      <c r="U763">
        <f>LN('EDA &amp; Statistics'!D785/'EDA &amp; Statistics'!D784)</f>
        <v>4.351622621374937E-2</v>
      </c>
      <c r="V763">
        <f>LN('EDA &amp; Statistics'!E785/'EDA &amp; Statistics'!E784)</f>
        <v>0</v>
      </c>
      <c r="W763">
        <f>LN('EDA &amp; Statistics'!F785/'EDA &amp; Statistics'!F784)</f>
        <v>0</v>
      </c>
      <c r="X763">
        <f>LN('EDA &amp; Statistics'!G785/'EDA &amp; Statistics'!G784)</f>
        <v>0</v>
      </c>
      <c r="Y763">
        <f>LN('EDA &amp; Statistics'!H785/'EDA &amp; Statistics'!H784)</f>
        <v>2.5593583632079052E-2</v>
      </c>
      <c r="Z763">
        <f>LN('EDA &amp; Statistics'!I785/'EDA &amp; Statistics'!I784)</f>
        <v>2.010096973002039E-3</v>
      </c>
      <c r="AA763">
        <f>LN('EDA &amp; Statistics'!J785/'EDA &amp; Statistics'!J784)</f>
        <v>1.0336154599495211E-3</v>
      </c>
      <c r="AB763">
        <f>LN('EDA &amp; Statistics'!K785/'EDA &amp; Statistics'!K784)</f>
        <v>-3.8684732099548971E-3</v>
      </c>
      <c r="AC763">
        <f>LN('EDA &amp; Statistics'!L785/'EDA &amp; Statistics'!L784)</f>
        <v>1.629252012825631E-2</v>
      </c>
      <c r="AD763">
        <f>LN('EDA &amp; Statistics'!M785/'EDA &amp; Statistics'!M784)</f>
        <v>1.4289381023366063E-2</v>
      </c>
      <c r="AE763">
        <f>LN('EDA &amp; Statistics'!N785/'EDA &amp; Statistics'!N784)</f>
        <v>1.850685236297734E-2</v>
      </c>
      <c r="AF763">
        <f>LN('EDA &amp; Statistics'!O785/'EDA &amp; Statistics'!O784)</f>
        <v>1.6918873868872482E-2</v>
      </c>
      <c r="AG763">
        <f>LN('EDA &amp; Statistics'!P785/'EDA &amp; Statistics'!P784)</f>
        <v>9.0861317619961247E-4</v>
      </c>
    </row>
    <row r="764" spans="1:33" x14ac:dyDescent="0.2">
      <c r="A764" s="9">
        <v>39777</v>
      </c>
      <c r="B764" s="18">
        <f>'EDA &amp; Statistics'!B786/'EDA &amp; Statistics'!B785-1</f>
        <v>-7.9356710182292067E-2</v>
      </c>
      <c r="C764" s="18">
        <f>'EDA &amp; Statistics'!C786/'EDA &amp; Statistics'!C785-1</f>
        <v>-9.4472210720333183E-2</v>
      </c>
      <c r="D764" s="18">
        <f>'EDA &amp; Statistics'!D786/'EDA &amp; Statistics'!D785-1</f>
        <v>-8.9788457695279433E-2</v>
      </c>
      <c r="E764" s="18">
        <f>'EDA &amp; Statistics'!E786/'EDA &amp; Statistics'!E785-1</f>
        <v>3.5488057111398685E-2</v>
      </c>
      <c r="F764" s="18">
        <f>'EDA &amp; Statistics'!F786/'EDA &amp; Statistics'!F785-1</f>
        <v>3.2258032618297294E-2</v>
      </c>
      <c r="G764" s="18">
        <f>'EDA &amp; Statistics'!G786/'EDA &amp; Statistics'!G785-1</f>
        <v>2.903808362356064E-2</v>
      </c>
      <c r="H764" s="18">
        <f>'EDA &amp; Statistics'!H786/'EDA &amp; Statistics'!H785-1</f>
        <v>-5.3763389173911991E-3</v>
      </c>
      <c r="I764" s="18">
        <f>'EDA &amp; Statistics'!I786/'EDA &amp; Statistics'!I785-1</f>
        <v>-8.0321208232584373E-3</v>
      </c>
      <c r="J764" s="18">
        <f>'EDA &amp; Statistics'!J786/'EDA &amp; Statistics'!J785-1</f>
        <v>1.5495827872037404E-2</v>
      </c>
      <c r="K764" s="18">
        <f>'EDA &amp; Statistics'!K786/'EDA &amp; Statistics'!K785-1</f>
        <v>1.3081417914144078E-2</v>
      </c>
      <c r="L764" s="18">
        <f>'EDA &amp; Statistics'!L786/'EDA &amp; Statistics'!L785-1</f>
        <v>-1.8946803693023373E-2</v>
      </c>
      <c r="M764" s="18">
        <f>'EDA &amp; Statistics'!M786/'EDA &amp; Statistics'!M785-1</f>
        <v>-2.3238697250032914E-2</v>
      </c>
      <c r="N764" s="18">
        <f>'EDA &amp; Statistics'!N786/'EDA &amp; Statistics'!N785-1</f>
        <v>-1.244273270214713E-2</v>
      </c>
      <c r="O764" s="18">
        <f>'EDA &amp; Statistics'!O786/'EDA &amp; Statistics'!O785-1</f>
        <v>-8.9873944715690435E-3</v>
      </c>
      <c r="P764" s="18">
        <f>'EDA &amp; Statistics'!P786/'EDA &amp; Statistics'!P785-1</f>
        <v>-6.2619520174844734E-4</v>
      </c>
      <c r="R764" s="9">
        <v>39777</v>
      </c>
      <c r="S764">
        <f>LN('EDA &amp; Statistics'!B786/'EDA &amp; Statistics'!B785)</f>
        <v>-8.2682625222371117E-2</v>
      </c>
      <c r="T764">
        <f>LN('EDA &amp; Statistics'!C786/'EDA &amp; Statistics'!C785)</f>
        <v>-9.923731269869443E-2</v>
      </c>
      <c r="U764">
        <f>LN('EDA &amp; Statistics'!D786/'EDA &amp; Statistics'!D785)</f>
        <v>-9.4078242415705324E-2</v>
      </c>
      <c r="V764">
        <f>LN('EDA &amp; Statistics'!E786/'EDA &amp; Statistics'!E785)</f>
        <v>3.4872868335903341E-2</v>
      </c>
      <c r="W764">
        <f>LN('EDA &amp; Statistics'!F786/'EDA &amp; Statistics'!F785)</f>
        <v>3.174866741355533E-2</v>
      </c>
      <c r="X764">
        <f>LN('EDA &amp; Statistics'!G786/'EDA &amp; Statistics'!G785)</f>
        <v>2.8624466491207406E-2</v>
      </c>
      <c r="Y764">
        <f>LN('EDA &amp; Statistics'!H786/'EDA &amp; Statistics'!H785)</f>
        <v>-5.3908434383075927E-3</v>
      </c>
      <c r="Z764">
        <f>LN('EDA &amp; Statistics'!I786/'EDA &amp; Statistics'!I785)</f>
        <v>-8.0645520836589955E-3</v>
      </c>
      <c r="AA764">
        <f>LN('EDA &amp; Statistics'!J786/'EDA &amp; Statistics'!J785)</f>
        <v>1.5376993582829056E-2</v>
      </c>
      <c r="AB764">
        <f>LN('EDA &amp; Statistics'!K786/'EDA &amp; Statistics'!K785)</f>
        <v>1.2996595101112724E-2</v>
      </c>
      <c r="AC764">
        <f>LN('EDA &amp; Statistics'!L786/'EDA &amp; Statistics'!L785)</f>
        <v>-1.9128594274367239E-2</v>
      </c>
      <c r="AD764">
        <f>LN('EDA &amp; Statistics'!M786/'EDA &amp; Statistics'!M785)</f>
        <v>-2.3512973319727966E-2</v>
      </c>
      <c r="AE764">
        <f>LN('EDA &amp; Statistics'!N786/'EDA &amp; Statistics'!N785)</f>
        <v>-1.2520791687985424E-2</v>
      </c>
      <c r="AF764">
        <f>LN('EDA &amp; Statistics'!O786/'EDA &amp; Statistics'!O785)</f>
        <v>-9.0280247245401596E-3</v>
      </c>
      <c r="AG764">
        <f>LN('EDA &amp; Statistics'!P786/'EDA &amp; Statistics'!P785)</f>
        <v>-6.2639134385022999E-4</v>
      </c>
    </row>
    <row r="765" spans="1:33" x14ac:dyDescent="0.2">
      <c r="A765" s="9">
        <v>39778</v>
      </c>
      <c r="B765" s="18">
        <f>'EDA &amp; Statistics'!B787/'EDA &amp; Statistics'!B786-1</f>
        <v>1.5907250839894305E-2</v>
      </c>
      <c r="C765" s="18">
        <f>'EDA &amp; Statistics'!C787/'EDA &amp; Statistics'!C786-1</f>
        <v>-1.6637991202317126E-2</v>
      </c>
      <c r="D765" s="18">
        <f>'EDA &amp; Statistics'!D787/'EDA &amp; Statistics'!D786-1</f>
        <v>-1.7357077641386498E-2</v>
      </c>
      <c r="E765" s="18">
        <f>'EDA &amp; Statistics'!E787/'EDA &amp; Statistics'!E786-1</f>
        <v>-3.6368334833248861E-3</v>
      </c>
      <c r="F765" s="18">
        <f>'EDA &amp; Statistics'!F787/'EDA &amp; Statistics'!F786-1</f>
        <v>-4.4642814378045292E-3</v>
      </c>
      <c r="G765" s="18">
        <f>'EDA &amp; Statistics'!G787/'EDA &amp; Statistics'!G786-1</f>
        <v>-5.2910422230467713E-3</v>
      </c>
      <c r="H765" s="18">
        <f>'EDA &amp; Statistics'!H787/'EDA &amp; Statistics'!H786-1</f>
        <v>-1.3513500451867611E-2</v>
      </c>
      <c r="I765" s="18">
        <f>'EDA &amp; Statistics'!I787/'EDA &amp; Statistics'!I786-1</f>
        <v>-1.6194316352106997E-2</v>
      </c>
      <c r="J765" s="18">
        <f>'EDA &amp; Statistics'!J787/'EDA &amp; Statistics'!J786-1</f>
        <v>-1.424215100807158E-2</v>
      </c>
      <c r="K765" s="18">
        <f>'EDA &amp; Statistics'!K787/'EDA &amp; Statistics'!K786-1</f>
        <v>-1.6738421043701934E-2</v>
      </c>
      <c r="L765" s="18">
        <f>'EDA &amp; Statistics'!L787/'EDA &amp; Statistics'!L786-1</f>
        <v>-2.1868760217939376E-2</v>
      </c>
      <c r="M765" s="18">
        <f>'EDA &amp; Statistics'!M787/'EDA &amp; Statistics'!M786-1</f>
        <v>-1.8782881820813335E-2</v>
      </c>
      <c r="N765" s="18">
        <f>'EDA &amp; Statistics'!N787/'EDA &amp; Statistics'!N786-1</f>
        <v>-1.9230766798422949E-2</v>
      </c>
      <c r="O765" s="18">
        <f>'EDA &amp; Statistics'!O787/'EDA &amp; Statistics'!O786-1</f>
        <v>-2.2370061593288693E-2</v>
      </c>
      <c r="P765" s="18">
        <f>'EDA &amp; Statistics'!P787/'EDA &amp; Statistics'!P786-1</f>
        <v>-5.7597359557400862E-3</v>
      </c>
      <c r="R765" s="9">
        <v>39778</v>
      </c>
      <c r="S765">
        <f>LN('EDA &amp; Statistics'!B787/'EDA &amp; Statistics'!B786)</f>
        <v>1.5782056445826347E-2</v>
      </c>
      <c r="T765">
        <f>LN('EDA &amp; Statistics'!C787/'EDA &amp; Statistics'!C786)</f>
        <v>-1.677795725240017E-2</v>
      </c>
      <c r="U765">
        <f>LN('EDA &amp; Statistics'!D787/'EDA &amp; Statistics'!D786)</f>
        <v>-1.7509477768692102E-2</v>
      </c>
      <c r="V765">
        <f>LN('EDA &amp; Statistics'!E787/'EDA &amp; Statistics'!E786)</f>
        <v>-3.6434628403434351E-3</v>
      </c>
      <c r="W765">
        <f>LN('EDA &amp; Statistics'!F787/'EDA &amp; Statistics'!F786)</f>
        <v>-4.4742760992628723E-3</v>
      </c>
      <c r="X765">
        <f>LN('EDA &amp; Statistics'!G787/'EDA &amp; Statistics'!G786)</f>
        <v>-5.3050893581823725E-3</v>
      </c>
      <c r="Y765">
        <f>LN('EDA &amp; Statistics'!H787/'EDA &amp; Statistics'!H786)</f>
        <v>-1.3605638815206152E-2</v>
      </c>
      <c r="Z765">
        <f>LN('EDA &amp; Statistics'!I787/'EDA &amp; Statistics'!I786)</f>
        <v>-1.6326877398418281E-2</v>
      </c>
      <c r="AA765">
        <f>LN('EDA &amp; Statistics'!J787/'EDA &amp; Statistics'!J786)</f>
        <v>-1.4344543799160872E-2</v>
      </c>
      <c r="AB765">
        <f>LN('EDA &amp; Statistics'!K787/'EDA &amp; Statistics'!K786)</f>
        <v>-1.6880091531778774E-2</v>
      </c>
      <c r="AC765">
        <f>LN('EDA &amp; Statistics'!L787/'EDA &amp; Statistics'!L786)</f>
        <v>-2.2111425944064619E-2</v>
      </c>
      <c r="AD765">
        <f>LN('EDA &amp; Statistics'!M787/'EDA &amp; Statistics'!M786)</f>
        <v>-1.8961520582856734E-2</v>
      </c>
      <c r="AE765">
        <f>LN('EDA &amp; Statistics'!N787/'EDA &amp; Statistics'!N786)</f>
        <v>-1.9418083377062242E-2</v>
      </c>
      <c r="AF765">
        <f>LN('EDA &amp; Statistics'!O787/'EDA &amp; Statistics'!O786)</f>
        <v>-2.2624066640606198E-2</v>
      </c>
      <c r="AG765">
        <f>LN('EDA &amp; Statistics'!P787/'EDA &amp; Statistics'!P786)</f>
        <v>-5.7763872035237768E-3</v>
      </c>
    </row>
    <row r="766" spans="1:33" x14ac:dyDescent="0.2">
      <c r="A766" s="9">
        <v>39779</v>
      </c>
      <c r="B766" s="18">
        <f>'EDA &amp; Statistics'!B788/'EDA &amp; Statistics'!B787-1</f>
        <v>0</v>
      </c>
      <c r="C766" s="18">
        <f>'EDA &amp; Statistics'!C788/'EDA &amp; Statistics'!C787-1</f>
        <v>0</v>
      </c>
      <c r="D766" s="18">
        <f>'EDA &amp; Statistics'!D788/'EDA &amp; Statistics'!D787-1</f>
        <v>0</v>
      </c>
      <c r="E766" s="18">
        <f>'EDA &amp; Statistics'!E788/'EDA &amp; Statistics'!E787-1</f>
        <v>1.2600323472108155E-2</v>
      </c>
      <c r="F766" s="18">
        <f>'EDA &amp; Statistics'!F788/'EDA &amp; Statistics'!F787-1</f>
        <v>6.7263974696412099E-3</v>
      </c>
      <c r="G766" s="18">
        <f>'EDA &amp; Statistics'!G788/'EDA &amp; Statistics'!G787-1</f>
        <v>8.8654513462493867E-4</v>
      </c>
      <c r="H766" s="18">
        <f>'EDA &amp; Statistics'!H788/'EDA &amp; Statistics'!H787-1</f>
        <v>5.4794466860144109E-3</v>
      </c>
      <c r="I766" s="18">
        <f>'EDA &amp; Statistics'!I788/'EDA &amp; Statistics'!I787-1</f>
        <v>3.2921385939916892E-3</v>
      </c>
      <c r="J766" s="18">
        <f>'EDA &amp; Statistics'!J788/'EDA &amp; Statistics'!J787-1</f>
        <v>1.3415905064030564E-2</v>
      </c>
      <c r="K766" s="18">
        <f>'EDA &amp; Statistics'!K788/'EDA &amp; Statistics'!K787-1</f>
        <v>6.8094017817939001E-3</v>
      </c>
      <c r="L766" s="18">
        <f>'EDA &amp; Statistics'!L788/'EDA &amp; Statistics'!L787-1</f>
        <v>0</v>
      </c>
      <c r="M766" s="18">
        <f>'EDA &amp; Statistics'!M788/'EDA &amp; Statistics'!M787-1</f>
        <v>1.7866180482621896E-3</v>
      </c>
      <c r="N766" s="18">
        <f>'EDA &amp; Statistics'!N788/'EDA &amp; Statistics'!N787-1</f>
        <v>4.0568235139590847E-3</v>
      </c>
      <c r="O766" s="18">
        <f>'EDA &amp; Statistics'!O788/'EDA &amp; Statistics'!O787-1</f>
        <v>-3.7105420939573808E-3</v>
      </c>
      <c r="P766" s="18">
        <f>'EDA &amp; Statistics'!P788/'EDA &amp; Statistics'!P787-1</f>
        <v>0</v>
      </c>
      <c r="R766" s="9">
        <v>39779</v>
      </c>
      <c r="S766">
        <f>LN('EDA &amp; Statistics'!B788/'EDA &amp; Statistics'!B787)</f>
        <v>0</v>
      </c>
      <c r="T766">
        <f>LN('EDA &amp; Statistics'!C788/'EDA &amp; Statistics'!C787)</f>
        <v>0</v>
      </c>
      <c r="U766">
        <f>LN('EDA &amp; Statistics'!D788/'EDA &amp; Statistics'!D787)</f>
        <v>0</v>
      </c>
      <c r="V766">
        <f>LN('EDA &amp; Statistics'!E788/'EDA &amp; Statistics'!E787)</f>
        <v>1.2521600000695732E-2</v>
      </c>
      <c r="W766">
        <f>LN('EDA &amp; Statistics'!F788/'EDA &amp; Statistics'!F787)</f>
        <v>6.7038761931460912E-3</v>
      </c>
      <c r="X766">
        <f>LN('EDA &amp; Statistics'!G788/'EDA &amp; Statistics'!G787)</f>
        <v>8.8615238559642759E-4</v>
      </c>
      <c r="Y766">
        <f>LN('EDA &amp; Statistics'!H788/'EDA &amp; Statistics'!H787)</f>
        <v>5.4644891325563013E-3</v>
      </c>
      <c r="Z766">
        <f>LN('EDA &amp; Statistics'!I788/'EDA &amp; Statistics'!I787)</f>
        <v>3.2867313700343506E-3</v>
      </c>
      <c r="AA766">
        <f>LN('EDA &amp; Statistics'!J788/'EDA &amp; Statistics'!J787)</f>
        <v>1.332670869083361E-2</v>
      </c>
      <c r="AB766">
        <f>LN('EDA &amp; Statistics'!K788/'EDA &amp; Statistics'!K787)</f>
        <v>6.7863225169021097E-3</v>
      </c>
      <c r="AC766">
        <f>LN('EDA &amp; Statistics'!L788/'EDA &amp; Statistics'!L787)</f>
        <v>0</v>
      </c>
      <c r="AD766">
        <f>LN('EDA &amp; Statistics'!M788/'EDA &amp; Statistics'!M787)</f>
        <v>1.7850239446574299E-3</v>
      </c>
      <c r="AE766">
        <f>LN('EDA &amp; Statistics'!N788/'EDA &amp; Statistics'!N787)</f>
        <v>4.0486167934378325E-3</v>
      </c>
      <c r="AF766">
        <f>LN('EDA &amp; Statistics'!O788/'EDA &amp; Statistics'!O787)</f>
        <v>-3.7174432318704993E-3</v>
      </c>
      <c r="AG766">
        <f>LN('EDA &amp; Statistics'!P788/'EDA &amp; Statistics'!P787)</f>
        <v>0</v>
      </c>
    </row>
    <row r="767" spans="1:33" x14ac:dyDescent="0.2">
      <c r="A767" s="9">
        <v>39780</v>
      </c>
      <c r="B767" s="18">
        <f>'EDA &amp; Statistics'!B789/'EDA &amp; Statistics'!B788-1</f>
        <v>1.3341290792119098E-2</v>
      </c>
      <c r="C767" s="18">
        <f>'EDA &amp; Statistics'!C789/'EDA &amp; Statistics'!C788-1</f>
        <v>-2.3764276121425398E-2</v>
      </c>
      <c r="D767" s="18">
        <f>'EDA &amp; Statistics'!D789/'EDA &amp; Statistics'!D788-1</f>
        <v>-1.3345467069690753E-2</v>
      </c>
      <c r="E767" s="18">
        <f>'EDA &amp; Statistics'!E789/'EDA &amp; Statistics'!E788-1</f>
        <v>-1.5308441558162134E-2</v>
      </c>
      <c r="F767" s="18">
        <f>'EDA &amp; Statistics'!F789/'EDA &amp; Statistics'!F788-1</f>
        <v>-1.1135050910068278E-3</v>
      </c>
      <c r="G767" s="18">
        <f>'EDA &amp; Statistics'!G789/'EDA &amp; Statistics'!G788-1</f>
        <v>1.3286060145004219E-2</v>
      </c>
      <c r="H767" s="18">
        <f>'EDA &amp; Statistics'!H789/'EDA &amp; Statistics'!H788-1</f>
        <v>2.0708439679711033E-2</v>
      </c>
      <c r="I767" s="18">
        <f>'EDA &amp; Statistics'!I789/'EDA &amp; Statistics'!I788-1</f>
        <v>1.7227258382862987E-2</v>
      </c>
      <c r="J767" s="18">
        <f>'EDA &amp; Statistics'!J789/'EDA &amp; Statistics'!J788-1</f>
        <v>-2.6476505426426433E-2</v>
      </c>
      <c r="K767" s="18">
        <f>'EDA &amp; Statistics'!K789/'EDA &amp; Statistics'!K788-1</f>
        <v>-1.5459014027949802E-2</v>
      </c>
      <c r="L767" s="18">
        <f>'EDA &amp; Statistics'!L789/'EDA &amp; Statistics'!L788-1</f>
        <v>1.3356563222494344E-2</v>
      </c>
      <c r="M767" s="18">
        <f>'EDA &amp; Statistics'!M789/'EDA &amp; Statistics'!M788-1</f>
        <v>6.1146317757119206E-3</v>
      </c>
      <c r="N767" s="18">
        <f>'EDA &amp; Statistics'!N789/'EDA &amp; Statistics'!N788-1</f>
        <v>-1.4141416346966307E-2</v>
      </c>
      <c r="O767" s="18">
        <f>'EDA &amp; Statistics'!O789/'EDA &amp; Statistics'!O788-1</f>
        <v>-6.2074664822853176E-4</v>
      </c>
      <c r="P767" s="18">
        <f>'EDA &amp; Statistics'!P789/'EDA &amp; Statistics'!P788-1</f>
        <v>-1.1490850548668941E-2</v>
      </c>
      <c r="R767" s="9">
        <v>39780</v>
      </c>
      <c r="S767">
        <f>LN('EDA &amp; Statistics'!B789/'EDA &amp; Statistics'!B788)</f>
        <v>1.3253079474568606E-2</v>
      </c>
      <c r="T767">
        <f>LN('EDA &amp; Statistics'!C789/'EDA &amp; Statistics'!C788)</f>
        <v>-2.405120136300121E-2</v>
      </c>
      <c r="U767">
        <f>LN('EDA &amp; Statistics'!D789/'EDA &amp; Statistics'!D788)</f>
        <v>-1.3435318113525746E-2</v>
      </c>
      <c r="V767">
        <f>LN('EDA &amp; Statistics'!E789/'EDA &amp; Statistics'!E788)</f>
        <v>-1.5426825485916869E-2</v>
      </c>
      <c r="W767">
        <f>LN('EDA &amp; Statistics'!F789/'EDA &amp; Statistics'!F788)</f>
        <v>-1.1141254983946277E-3</v>
      </c>
      <c r="X767">
        <f>LN('EDA &amp; Statistics'!G789/'EDA &amp; Statistics'!G788)</f>
        <v>1.3198574489127634E-2</v>
      </c>
      <c r="Y767">
        <f>LN('EDA &amp; Statistics'!H789/'EDA &amp; Statistics'!H788)</f>
        <v>2.0496934914451342E-2</v>
      </c>
      <c r="Z767">
        <f>LN('EDA &amp; Statistics'!I789/'EDA &amp; Statistics'!I788)</f>
        <v>1.7080551673222043E-2</v>
      </c>
      <c r="AA767">
        <f>LN('EDA &amp; Statistics'!J789/'EDA &amp; Statistics'!J788)</f>
        <v>-2.6833320333141425E-2</v>
      </c>
      <c r="AB767">
        <f>LN('EDA &amp; Statistics'!K789/'EDA &amp; Statistics'!K788)</f>
        <v>-1.5579750512987175E-2</v>
      </c>
      <c r="AC767">
        <f>LN('EDA &amp; Statistics'!L789/'EDA &amp; Statistics'!L788)</f>
        <v>1.3268150719989113E-2</v>
      </c>
      <c r="AD767">
        <f>LN('EDA &amp; Statistics'!M789/'EDA &amp; Statistics'!M788)</f>
        <v>6.096013273146096E-3</v>
      </c>
      <c r="AE767">
        <f>LN('EDA &amp; Statistics'!N789/'EDA &amp; Statistics'!N788)</f>
        <v>-1.4242358952732312E-2</v>
      </c>
      <c r="AF767">
        <f>LN('EDA &amp; Statistics'!O789/'EDA &amp; Statistics'!O788)</f>
        <v>-6.2093939119633687E-4</v>
      </c>
      <c r="AG767">
        <f>LN('EDA &amp; Statistics'!P789/'EDA &amp; Statistics'!P788)</f>
        <v>-1.1557380520187611E-2</v>
      </c>
    </row>
    <row r="768" spans="1:33" x14ac:dyDescent="0.2">
      <c r="A768" s="9">
        <v>39783</v>
      </c>
      <c r="B768" s="18">
        <f>'EDA &amp; Statistics'!B790/'EDA &amp; Statistics'!B789-1</f>
        <v>-3.2742264233456608E-2</v>
      </c>
      <c r="C768" s="18">
        <f>'EDA &amp; Statistics'!C790/'EDA &amp; Statistics'!C789-1</f>
        <v>-7.0953832791784355E-2</v>
      </c>
      <c r="D768" s="18">
        <f>'EDA &amp; Statistics'!D790/'EDA &amp; Statistics'!D789-1</f>
        <v>-6.9365120861564544E-2</v>
      </c>
      <c r="E768" s="18">
        <f>'EDA &amp; Statistics'!E790/'EDA &amp; Statistics'!E789-1</f>
        <v>-1.0016805292585085E-2</v>
      </c>
      <c r="F768" s="18">
        <f>'EDA &amp; Statistics'!F790/'EDA &amp; Statistics'!F789-1</f>
        <v>-1.1148526849652507E-3</v>
      </c>
      <c r="G768" s="18">
        <f>'EDA &amp; Statistics'!G790/'EDA &amp; Statistics'!G789-1</f>
        <v>7.867146493800492E-3</v>
      </c>
      <c r="H768" s="18">
        <f>'EDA &amp; Statistics'!H790/'EDA &amp; Statistics'!H789-1</f>
        <v>-1.2279765932276754E-2</v>
      </c>
      <c r="I768" s="18">
        <f>'EDA &amp; Statistics'!I790/'EDA &amp; Statistics'!I789-1</f>
        <v>-4.0322541880434271E-3</v>
      </c>
      <c r="J768" s="18">
        <f>'EDA &amp; Statistics'!J790/'EDA &amp; Statistics'!J789-1</f>
        <v>-2.0920980006059464E-3</v>
      </c>
      <c r="K768" s="18">
        <f>'EDA &amp; Statistics'!K790/'EDA &amp; Statistics'!K789-1</f>
        <v>-1.079486371020133E-2</v>
      </c>
      <c r="L768" s="18">
        <f>'EDA &amp; Statistics'!L790/'EDA &amp; Statistics'!L789-1</f>
        <v>-3.724931635692863E-2</v>
      </c>
      <c r="M768" s="18">
        <f>'EDA &amp; Statistics'!M790/'EDA &amp; Statistics'!M789-1</f>
        <v>-3.3172906423391546E-2</v>
      </c>
      <c r="N768" s="18">
        <f>'EDA &amp; Statistics'!N790/'EDA &amp; Statistics'!N789-1</f>
        <v>-4.0300555925668946E-2</v>
      </c>
      <c r="O768" s="18">
        <f>'EDA &amp; Statistics'!O790/'EDA &amp; Statistics'!O789-1</f>
        <v>-3.6024839128178221E-2</v>
      </c>
      <c r="P768" s="18">
        <f>'EDA &amp; Statistics'!P790/'EDA &amp; Statistics'!P789-1</f>
        <v>-4.2977867299542449E-2</v>
      </c>
      <c r="R768" s="9">
        <v>39783</v>
      </c>
      <c r="S768">
        <f>LN('EDA &amp; Statistics'!B790/'EDA &amp; Statistics'!B789)</f>
        <v>-3.329028774257501E-2</v>
      </c>
      <c r="T768">
        <f>LN('EDA &amp; Statistics'!C790/'EDA &amp; Statistics'!C789)</f>
        <v>-7.359684580758788E-2</v>
      </c>
      <c r="U768">
        <f>LN('EDA &amp; Statistics'!D790/'EDA &amp; Statistics'!D789)</f>
        <v>-7.1888260004844828E-2</v>
      </c>
      <c r="V768">
        <f>LN('EDA &amp; Statistics'!E790/'EDA &amp; Statistics'!E789)</f>
        <v>-1.0067311040594351E-2</v>
      </c>
      <c r="W768">
        <f>LN('EDA &amp; Statistics'!F790/'EDA &amp; Statistics'!F789)</f>
        <v>-1.1154745954885506E-3</v>
      </c>
      <c r="X768">
        <f>LN('EDA &amp; Statistics'!G790/'EDA &amp; Statistics'!G789)</f>
        <v>7.8363618496173418E-3</v>
      </c>
      <c r="Y768">
        <f>LN('EDA &amp; Statistics'!H790/'EDA &amp; Statistics'!H789)</f>
        <v>-1.2355785231801449E-2</v>
      </c>
      <c r="Z768">
        <f>LN('EDA &amp; Statistics'!I790/'EDA &amp; Statistics'!I789)</f>
        <v>-4.0404056448380627E-3</v>
      </c>
      <c r="AA768">
        <f>LN('EDA &amp; Statistics'!J790/'EDA &amp; Statistics'!J789)</f>
        <v>-2.0942894947084479E-3</v>
      </c>
      <c r="AB768">
        <f>LN('EDA &amp; Statistics'!K790/'EDA &amp; Statistics'!K789)</f>
        <v>-1.085355098098998E-2</v>
      </c>
      <c r="AC768">
        <f>LN('EDA &amp; Statistics'!L790/'EDA &amp; Statistics'!L789)</f>
        <v>-3.7960796193295204E-2</v>
      </c>
      <c r="AD768">
        <f>LN('EDA &amp; Statistics'!M790/'EDA &amp; Statistics'!M789)</f>
        <v>-3.3735606572977986E-2</v>
      </c>
      <c r="AE768">
        <f>LN('EDA &amp; Statistics'!N790/'EDA &amp; Statistics'!N789)</f>
        <v>-4.1135122628983257E-2</v>
      </c>
      <c r="AF768">
        <f>LN('EDA &amp; Statistics'!O790/'EDA &amp; Statistics'!O789)</f>
        <v>-3.6689751434034676E-2</v>
      </c>
      <c r="AG768">
        <f>LN('EDA &amp; Statistics'!P790/'EDA &amp; Statistics'!P789)</f>
        <v>-4.3928760627899459E-2</v>
      </c>
    </row>
    <row r="769" spans="1:33" x14ac:dyDescent="0.2">
      <c r="A769" s="9">
        <v>39784</v>
      </c>
      <c r="B769" s="18">
        <f>'EDA &amp; Statistics'!B791/'EDA &amp; Statistics'!B790-1</f>
        <v>-1.6824207154838677E-2</v>
      </c>
      <c r="C769" s="18">
        <f>'EDA &amp; Statistics'!C791/'EDA &amp; Statistics'!C790-1</f>
        <v>-1.4307788616941708E-2</v>
      </c>
      <c r="D769" s="18">
        <f>'EDA &amp; Statistics'!D791/'EDA &amp; Statistics'!D790-1</f>
        <v>-2.0467480974091234E-3</v>
      </c>
      <c r="E769" s="18">
        <f>'EDA &amp; Statistics'!E791/'EDA &amp; Statistics'!E790-1</f>
        <v>-4.182579760577565E-2</v>
      </c>
      <c r="F769" s="18">
        <f>'EDA &amp; Statistics'!F791/'EDA &amp; Statistics'!F790-1</f>
        <v>-4.1294629908908087E-2</v>
      </c>
      <c r="G769" s="18">
        <f>'EDA &amp; Statistics'!G791/'EDA &amp; Statistics'!G790-1</f>
        <v>-4.0763167757105978E-2</v>
      </c>
      <c r="H769" s="18">
        <f>'EDA &amp; Statistics'!H791/'EDA &amp; Statistics'!H790-1</f>
        <v>-1.6216200542241155E-2</v>
      </c>
      <c r="I769" s="18">
        <f>'EDA &amp; Statistics'!I791/'EDA &amp; Statistics'!I790-1</f>
        <v>-2.105264986803479E-2</v>
      </c>
      <c r="J769" s="18">
        <f>'EDA &amp; Statistics'!J791/'EDA &amp; Statistics'!J790-1</f>
        <v>-1.5723230516778486E-2</v>
      </c>
      <c r="K769" s="18">
        <f>'EDA &amp; Statistics'!K791/'EDA &amp; Statistics'!K790-1</f>
        <v>-3.2738087917040914E-2</v>
      </c>
      <c r="L769" s="18">
        <f>'EDA &amp; Statistics'!L791/'EDA &amp; Statistics'!L790-1</f>
        <v>-2.1726177530595137E-2</v>
      </c>
      <c r="M769" s="18">
        <f>'EDA &amp; Statistics'!M791/'EDA &amp; Statistics'!M790-1</f>
        <v>-4.3216332758893139E-2</v>
      </c>
      <c r="N769" s="18">
        <f>'EDA &amp; Statistics'!N791/'EDA &amp; Statistics'!N790-1</f>
        <v>-4.199289285255392E-2</v>
      </c>
      <c r="O769" s="18">
        <f>'EDA &amp; Statistics'!O791/'EDA &amp; Statistics'!O790-1</f>
        <v>-3.7371189450592701E-2</v>
      </c>
      <c r="P769" s="18">
        <f>'EDA &amp; Statistics'!P791/'EDA &amp; Statistics'!P790-1</f>
        <v>-4.8529414707203511E-2</v>
      </c>
      <c r="R769" s="9">
        <v>39784</v>
      </c>
      <c r="S769">
        <f>LN('EDA &amp; Statistics'!B791/'EDA &amp; Statistics'!B790)</f>
        <v>-1.6967341817418512E-2</v>
      </c>
      <c r="T769">
        <f>LN('EDA &amp; Statistics'!C791/'EDA &amp; Statistics'!C790)</f>
        <v>-1.4411131951925844E-2</v>
      </c>
      <c r="U769">
        <f>LN('EDA &amp; Statistics'!D791/'EDA &amp; Statistics'!D790)</f>
        <v>-2.0488455487546256E-3</v>
      </c>
      <c r="V769">
        <f>LN('EDA &amp; Statistics'!E791/'EDA &amp; Statistics'!E790)</f>
        <v>-4.2725677882161618E-2</v>
      </c>
      <c r="W769">
        <f>LN('EDA &amp; Statistics'!F791/'EDA &amp; Statistics'!F790)</f>
        <v>-4.2171477484716689E-2</v>
      </c>
      <c r="X769">
        <f>LN('EDA &amp; Statistics'!G791/'EDA &amp; Statistics'!G790)</f>
        <v>-4.1617277087271913E-2</v>
      </c>
      <c r="Y769">
        <f>LN('EDA &amp; Statistics'!H791/'EDA &amp; Statistics'!H790)</f>
        <v>-1.6349122069192309E-2</v>
      </c>
      <c r="Z769">
        <f>LN('EDA &amp; Statistics'!I791/'EDA &amp; Statistics'!I790)</f>
        <v>-2.1277417129686203E-2</v>
      </c>
      <c r="AA769">
        <f>LN('EDA &amp; Statistics'!J791/'EDA &amp; Statistics'!J790)</f>
        <v>-1.5848151678796194E-2</v>
      </c>
      <c r="AB769">
        <f>LN('EDA &amp; Statistics'!K791/'EDA &amp; Statistics'!K790)</f>
        <v>-3.3285970064622923E-2</v>
      </c>
      <c r="AC769">
        <f>LN('EDA &amp; Statistics'!L791/'EDA &amp; Statistics'!L790)</f>
        <v>-2.1965666059930403E-2</v>
      </c>
      <c r="AD769">
        <f>LN('EDA &amp; Statistics'!M791/'EDA &amp; Statistics'!M790)</f>
        <v>-4.4177966122617991E-2</v>
      </c>
      <c r="AE769">
        <f>LN('EDA &amp; Statistics'!N791/'EDA &amp; Statistics'!N790)</f>
        <v>-4.2900082304509084E-2</v>
      </c>
      <c r="AF769">
        <f>LN('EDA &amp; Statistics'!O791/'EDA &amp; Statistics'!O790)</f>
        <v>-3.808739263227718E-2</v>
      </c>
      <c r="AG769">
        <f>LN('EDA &amp; Statistics'!P791/'EDA &amp; Statistics'!P790)</f>
        <v>-4.9746506761830477E-2</v>
      </c>
    </row>
    <row r="770" spans="1:33" x14ac:dyDescent="0.2">
      <c r="A770" s="9">
        <v>39785</v>
      </c>
      <c r="B770" s="18">
        <f>'EDA &amp; Statistics'!B792/'EDA &amp; Statistics'!B791-1</f>
        <v>-9.3907193168638603E-3</v>
      </c>
      <c r="C770" s="18">
        <f>'EDA &amp; Statistics'!C792/'EDA &amp; Statistics'!C791-1</f>
        <v>5.2961848070405271E-3</v>
      </c>
      <c r="D770" s="18">
        <f>'EDA &amp; Statistics'!D792/'EDA &amp; Statistics'!D791-1</f>
        <v>7.1783105343607989E-3</v>
      </c>
      <c r="E770" s="18">
        <f>'EDA &amp; Statistics'!E792/'EDA &amp; Statistics'!E791-1</f>
        <v>1.8812502405654907E-2</v>
      </c>
      <c r="F770" s="18">
        <f>'EDA &amp; Statistics'!F792/'EDA &amp; Statistics'!F791-1</f>
        <v>1.164137671933374E-2</v>
      </c>
      <c r="G770" s="18">
        <f>'EDA &amp; Statistics'!G792/'EDA &amp; Statistics'!G791-1</f>
        <v>4.5207265066522506E-3</v>
      </c>
      <c r="H770" s="18">
        <f>'EDA &amp; Statistics'!H792/'EDA &amp; Statistics'!H791-1</f>
        <v>1.0989000192372256E-2</v>
      </c>
      <c r="I770" s="18">
        <f>'EDA &amp; Statistics'!I792/'EDA &amp; Statistics'!I791-1</f>
        <v>-3.432586653272629E-2</v>
      </c>
      <c r="J770" s="18">
        <f>'EDA &amp; Statistics'!J792/'EDA &amp; Statistics'!J791-1</f>
        <v>9.5845788735857695E-3</v>
      </c>
      <c r="K770" s="18">
        <f>'EDA &amp; Statistics'!K792/'EDA &amp; Statistics'!K791-1</f>
        <v>4.1025601900541719E-3</v>
      </c>
      <c r="L770" s="18">
        <f>'EDA &amp; Statistics'!L792/'EDA &amp; Statistics'!L791-1</f>
        <v>-1.9470609197560829E-2</v>
      </c>
      <c r="M770" s="18">
        <f>'EDA &amp; Statistics'!M792/'EDA &amp; Statistics'!M791-1</f>
        <v>-5.7213277845484578E-2</v>
      </c>
      <c r="N770" s="18">
        <f>'EDA &amp; Statistics'!N792/'EDA &amp; Statistics'!N791-1</f>
        <v>-1.1887061438235813E-2</v>
      </c>
      <c r="O770" s="18">
        <f>'EDA &amp; Statistics'!O792/'EDA &amp; Statistics'!O791-1</f>
        <v>-2.8112391861851216E-2</v>
      </c>
      <c r="P770" s="18">
        <f>'EDA &amp; Statistics'!P792/'EDA &amp; Statistics'!P791-1</f>
        <v>-3.4526553533901216E-3</v>
      </c>
      <c r="R770" s="9">
        <v>39785</v>
      </c>
      <c r="S770">
        <f>LN('EDA &amp; Statistics'!B792/'EDA &amp; Statistics'!B791)</f>
        <v>-9.4350901225058702E-3</v>
      </c>
      <c r="T770">
        <f>LN('EDA &amp; Statistics'!C792/'EDA &amp; Statistics'!C791)</f>
        <v>5.2822093429954666E-3</v>
      </c>
      <c r="U770">
        <f>LN('EDA &amp; Statistics'!D792/'EDA &amp; Statistics'!D791)</f>
        <v>7.1526690983006354E-3</v>
      </c>
      <c r="V770">
        <f>LN('EDA &amp; Statistics'!E792/'EDA &amp; Statistics'!E791)</f>
        <v>1.8637735745605667E-2</v>
      </c>
      <c r="W770">
        <f>LN('EDA &amp; Statistics'!F792/'EDA &amp; Statistics'!F791)</f>
        <v>1.157413723039534E-2</v>
      </c>
      <c r="X770">
        <f>LN('EDA &amp; Statistics'!G792/'EDA &amp; Statistics'!G791)</f>
        <v>4.5105387151849509E-3</v>
      </c>
      <c r="Y770">
        <f>LN('EDA &amp; Statistics'!H792/'EDA &amp; Statistics'!H791)</f>
        <v>1.0929059852906247E-2</v>
      </c>
      <c r="Z770">
        <f>LN('EDA &amp; Statistics'!I792/'EDA &amp; Statistics'!I791)</f>
        <v>-3.4928837635394602E-2</v>
      </c>
      <c r="AA770">
        <f>LN('EDA &amp; Statistics'!J792/'EDA &amp; Statistics'!J791)</f>
        <v>9.5389381968576572E-3</v>
      </c>
      <c r="AB770">
        <f>LN('EDA &amp; Statistics'!K792/'EDA &amp; Statistics'!K791)</f>
        <v>4.0941676361390079E-3</v>
      </c>
      <c r="AC770">
        <f>LN('EDA &amp; Statistics'!L792/'EDA &amp; Statistics'!L791)</f>
        <v>-1.9662658473784424E-2</v>
      </c>
      <c r="AD770">
        <f>LN('EDA &amp; Statistics'!M792/'EDA &amp; Statistics'!M791)</f>
        <v>-5.8915191436266404E-2</v>
      </c>
      <c r="AE770">
        <f>LN('EDA &amp; Statistics'!N792/'EDA &amp; Statistics'!N791)</f>
        <v>-1.1958277482005614E-2</v>
      </c>
      <c r="AF770">
        <f>LN('EDA &amp; Statistics'!O792/'EDA &amp; Statistics'!O791)</f>
        <v>-2.8515110694803791E-2</v>
      </c>
      <c r="AG770">
        <f>LN('EDA &amp; Statistics'!P792/'EDA &amp; Statistics'!P791)</f>
        <v>-3.4586295230143969E-3</v>
      </c>
    </row>
    <row r="771" spans="1:33" x14ac:dyDescent="0.2">
      <c r="A771" s="9">
        <v>39786</v>
      </c>
      <c r="B771" s="18">
        <f>'EDA &amp; Statistics'!B793/'EDA &amp; Statistics'!B792-1</f>
        <v>1.025294235743357E-2</v>
      </c>
      <c r="C771" s="18">
        <f>'EDA &amp; Statistics'!C793/'EDA &amp; Statistics'!C792-1</f>
        <v>-1.0146350395388692E-2</v>
      </c>
      <c r="D771" s="18">
        <f>'EDA &amp; Statistics'!D793/'EDA &amp; Statistics'!D792-1</f>
        <v>-2.1551048560276231E-2</v>
      </c>
      <c r="E771" s="18">
        <f>'EDA &amp; Statistics'!E793/'EDA &amp; Statistics'!E792-1</f>
        <v>2.4805689050222401E-3</v>
      </c>
      <c r="F771" s="18">
        <f>'EDA &amp; Statistics'!F793/'EDA &amp; Statistics'!F792-1</f>
        <v>-6.9044267939695203E-3</v>
      </c>
      <c r="G771" s="18">
        <f>'EDA &amp; Statistics'!G793/'EDA &amp; Statistics'!G792-1</f>
        <v>-1.6201562291973892E-2</v>
      </c>
      <c r="H771" s="18">
        <f>'EDA &amp; Statistics'!H793/'EDA &amp; Statistics'!H792-1</f>
        <v>2.6086944127578837E-2</v>
      </c>
      <c r="I771" s="18">
        <f>'EDA &amp; Statistics'!I793/'EDA &amp; Statistics'!I792-1</f>
        <v>5.5674566302827966E-3</v>
      </c>
      <c r="J771" s="18">
        <f>'EDA &amp; Statistics'!J793/'EDA &amp; Statistics'!J792-1</f>
        <v>-1.2658216387505639E-2</v>
      </c>
      <c r="K771" s="18">
        <f>'EDA &amp; Statistics'!K793/'EDA &amp; Statistics'!K792-1</f>
        <v>-1.6343191832027815E-2</v>
      </c>
      <c r="L771" s="18">
        <f>'EDA &amp; Statistics'!L793/'EDA &amp; Statistics'!L792-1</f>
        <v>3.7232356100741493E-2</v>
      </c>
      <c r="M771" s="18">
        <f>'EDA &amp; Statistics'!M793/'EDA &amp; Statistics'!M792-1</f>
        <v>5.2845505660952918E-2</v>
      </c>
      <c r="N771" s="18">
        <f>'EDA &amp; Statistics'!N793/'EDA &amp; Statistics'!N792-1</f>
        <v>2.3308230187721213E-2</v>
      </c>
      <c r="O771" s="18">
        <f>'EDA &amp; Statistics'!O793/'EDA &amp; Statistics'!O792-1</f>
        <v>7.5757336921040697E-3</v>
      </c>
      <c r="P771" s="18">
        <f>'EDA &amp; Statistics'!P793/'EDA &amp; Statistics'!P792-1</f>
        <v>1.7224169943912404E-3</v>
      </c>
      <c r="R771" s="9">
        <v>39786</v>
      </c>
      <c r="S771">
        <f>LN('EDA &amp; Statistics'!B793/'EDA &amp; Statistics'!B792)</f>
        <v>1.0200737476469528E-2</v>
      </c>
      <c r="T771">
        <f>LN('EDA &amp; Statistics'!C793/'EDA &amp; Statistics'!C792)</f>
        <v>-1.0198175463448853E-2</v>
      </c>
      <c r="U771">
        <f>LN('EDA &amp; Statistics'!D793/'EDA &amp; Statistics'!D792)</f>
        <v>-2.178666372692576E-2</v>
      </c>
      <c r="V771">
        <f>LN('EDA &amp; Statistics'!E793/'EDA &amp; Statistics'!E792)</f>
        <v>2.4774973723596309E-3</v>
      </c>
      <c r="W771">
        <f>LN('EDA &amp; Statistics'!F793/'EDA &amp; Statistics'!F792)</f>
        <v>-6.928372633831008E-3</v>
      </c>
      <c r="X771">
        <f>LN('EDA &amp; Statistics'!G793/'EDA &amp; Statistics'!G792)</f>
        <v>-1.6334242640021795E-2</v>
      </c>
      <c r="Y771">
        <f>LN('EDA &amp; Statistics'!H793/'EDA &amp; Statistics'!H792)</f>
        <v>2.5752484023360098E-2</v>
      </c>
      <c r="Z771">
        <f>LN('EDA &amp; Statistics'!I793/'EDA &amp; Statistics'!I792)</f>
        <v>5.5520156285116563E-3</v>
      </c>
      <c r="AA771">
        <f>LN('EDA &amp; Statistics'!J793/'EDA &amp; Statistics'!J792)</f>
        <v>-1.2739014169903484E-2</v>
      </c>
      <c r="AB771">
        <f>LN('EDA &amp; Statistics'!K793/'EDA &amp; Statistics'!K792)</f>
        <v>-1.6478214952068471E-2</v>
      </c>
      <c r="AC771">
        <f>LN('EDA &amp; Statistics'!L793/'EDA &amp; Statistics'!L792)</f>
        <v>3.6555969819344517E-2</v>
      </c>
      <c r="AD771">
        <f>LN('EDA &amp; Statistics'!M793/'EDA &amp; Statistics'!M792)</f>
        <v>5.1496504116960107E-2</v>
      </c>
      <c r="AE771">
        <f>LN('EDA &amp; Statistics'!N793/'EDA &amp; Statistics'!N792)</f>
        <v>2.3040741868927569E-2</v>
      </c>
      <c r="AF771">
        <f>LN('EDA &amp; Statistics'!O793/'EDA &amp; Statistics'!O792)</f>
        <v>7.5471819313054659E-3</v>
      </c>
      <c r="AG771">
        <f>LN('EDA &amp; Statistics'!P793/'EDA &amp; Statistics'!P792)</f>
        <v>1.720935335352449E-3</v>
      </c>
    </row>
    <row r="772" spans="1:33" x14ac:dyDescent="0.2">
      <c r="A772" s="9">
        <v>39787</v>
      </c>
      <c r="B772" s="18">
        <f>'EDA &amp; Statistics'!B794/'EDA &amp; Statistics'!B793-1</f>
        <v>6.0431163144643474E-2</v>
      </c>
      <c r="C772" s="18">
        <f>'EDA &amp; Statistics'!C794/'EDA &amp; Statistics'!C793-1</f>
        <v>4.159273951738407E-2</v>
      </c>
      <c r="D772" s="18">
        <f>'EDA &amp; Statistics'!D794/'EDA &amp; Statistics'!D793-1</f>
        <v>1.8383702257773527E-2</v>
      </c>
      <c r="E772" s="18">
        <f>'EDA &amp; Statistics'!E794/'EDA &amp; Statistics'!E793-1</f>
        <v>1.2505449821631931E-2</v>
      </c>
      <c r="F772" s="18">
        <f>'EDA &amp; Statistics'!F794/'EDA &amp; Statistics'!F793-1</f>
        <v>-1.1587750578475609E-3</v>
      </c>
      <c r="G772" s="18">
        <f>'EDA &amp; Statistics'!G794/'EDA &amp; Statistics'!G793-1</f>
        <v>-1.4638594962924523E-2</v>
      </c>
      <c r="H772" s="18">
        <f>'EDA &amp; Statistics'!H794/'EDA &amp; Statistics'!H793-1</f>
        <v>-9.5339017831638229E-3</v>
      </c>
      <c r="I772" s="18">
        <f>'EDA &amp; Statistics'!I794/'EDA &amp; Statistics'!I793-1</f>
        <v>-1.0647399846429151E-2</v>
      </c>
      <c r="J772" s="18">
        <f>'EDA &amp; Statistics'!J794/'EDA &amp; Statistics'!J793-1</f>
        <v>1.4957302185677035E-2</v>
      </c>
      <c r="K772" s="18">
        <f>'EDA &amp; Statistics'!K794/'EDA &amp; Statistics'!K793-1</f>
        <v>4.6729050632579039E-3</v>
      </c>
      <c r="L772" s="18">
        <f>'EDA &amp; Statistics'!L794/'EDA &amp; Statistics'!L793-1</f>
        <v>-2.0041852695684703E-2</v>
      </c>
      <c r="M772" s="18">
        <f>'EDA &amp; Statistics'!M794/'EDA &amp; Statistics'!M793-1</f>
        <v>-1.6547143954458221E-2</v>
      </c>
      <c r="N772" s="18">
        <f>'EDA &amp; Statistics'!N794/'EDA &amp; Statistics'!N793-1</f>
        <v>0</v>
      </c>
      <c r="O772" s="18">
        <f>'EDA &amp; Statistics'!O794/'EDA &amp; Statistics'!O793-1</f>
        <v>4.7846680981993295E-3</v>
      </c>
      <c r="P772" s="18">
        <f>'EDA &amp; Statistics'!P794/'EDA &amp; Statistics'!P793-1</f>
        <v>-3.3479775711762971E-2</v>
      </c>
      <c r="R772" s="9">
        <v>39787</v>
      </c>
      <c r="S772">
        <f>LN('EDA &amp; Statistics'!B794/'EDA &amp; Statistics'!B793)</f>
        <v>5.8675583104121187E-2</v>
      </c>
      <c r="T772">
        <f>LN('EDA &amp; Statistics'!C794/'EDA &amp; Statistics'!C793)</f>
        <v>4.0751021938449733E-2</v>
      </c>
      <c r="U772">
        <f>LN('EDA &amp; Statistics'!D794/'EDA &amp; Statistics'!D793)</f>
        <v>1.8216764851165225E-2</v>
      </c>
      <c r="V772">
        <f>LN('EDA &amp; Statistics'!E794/'EDA &amp; Statistics'!E793)</f>
        <v>1.2427902523954726E-2</v>
      </c>
      <c r="W772">
        <f>LN('EDA &amp; Statistics'!F794/'EDA &amp; Statistics'!F793)</f>
        <v>-1.1594469567681991E-3</v>
      </c>
      <c r="X772">
        <f>LN('EDA &amp; Statistics'!G794/'EDA &amp; Statistics'!G793)</f>
        <v>-1.4746796437491331E-2</v>
      </c>
      <c r="Y772">
        <f>LN('EDA &amp; Statistics'!H794/'EDA &amp; Statistics'!H793)</f>
        <v>-9.5796403683716079E-3</v>
      </c>
      <c r="Z772">
        <f>LN('EDA &amp; Statistics'!I794/'EDA &amp; Statistics'!I793)</f>
        <v>-1.0704489003844641E-2</v>
      </c>
      <c r="AA772">
        <f>LN('EDA &amp; Statistics'!J794/'EDA &amp; Statistics'!J793)</f>
        <v>1.4846544796776646E-2</v>
      </c>
      <c r="AB772">
        <f>LN('EDA &amp; Statistics'!K794/'EDA &amp; Statistics'!K793)</f>
        <v>4.6620209362168265E-3</v>
      </c>
      <c r="AC772">
        <f>LN('EDA &amp; Statistics'!L794/'EDA &amp; Statistics'!L793)</f>
        <v>-2.0245415061813508E-2</v>
      </c>
      <c r="AD772">
        <f>LN('EDA &amp; Statistics'!M794/'EDA &amp; Statistics'!M793)</f>
        <v>-1.6685577181914223E-2</v>
      </c>
      <c r="AE772">
        <f>LN('EDA &amp; Statistics'!N794/'EDA &amp; Statistics'!N793)</f>
        <v>0</v>
      </c>
      <c r="AF772">
        <f>LN('EDA &amp; Statistics'!O794/'EDA &amp; Statistics'!O793)</f>
        <v>4.7732579551510784E-3</v>
      </c>
      <c r="AG772">
        <f>LN('EDA &amp; Statistics'!P794/'EDA &amp; Statistics'!P793)</f>
        <v>-3.4053055267387798E-2</v>
      </c>
    </row>
    <row r="773" spans="1:33" x14ac:dyDescent="0.2">
      <c r="A773" s="9">
        <v>39790</v>
      </c>
      <c r="B773" s="18">
        <f>'EDA &amp; Statistics'!B795/'EDA &amp; Statistics'!B794-1</f>
        <v>-2.4634910004419086E-2</v>
      </c>
      <c r="C773" s="18">
        <f>'EDA &amp; Statistics'!C795/'EDA &amp; Statistics'!C794-1</f>
        <v>1.1733587357714681E-2</v>
      </c>
      <c r="D773" s="18">
        <f>'EDA &amp; Statistics'!D795/'EDA &amp; Statistics'!D794-1</f>
        <v>1.9754716339151157E-2</v>
      </c>
      <c r="E773" s="18">
        <f>'EDA &amp; Statistics'!E795/'EDA &amp; Statistics'!E794-1</f>
        <v>8.3660615989156195E-3</v>
      </c>
      <c r="F773" s="18">
        <f>'EDA &amp; Statistics'!F795/'EDA &amp; Statistics'!F794-1</f>
        <v>4.6403668659020791E-3</v>
      </c>
      <c r="G773" s="18">
        <f>'EDA &amp; Statistics'!G795/'EDA &amp; Statistics'!G794-1</f>
        <v>9.2843776996409666E-4</v>
      </c>
      <c r="H773" s="18">
        <f>'EDA &amp; Statistics'!H795/'EDA &amp; Statistics'!H794-1</f>
        <v>2.8342231637418669E-2</v>
      </c>
      <c r="I773" s="18">
        <f>'EDA &amp; Statistics'!I795/'EDA &amp; Statistics'!I794-1</f>
        <v>3.0133419983726428E-2</v>
      </c>
      <c r="J773" s="18">
        <f>'EDA &amp; Statistics'!J795/'EDA &amp; Statistics'!J794-1</f>
        <v>5.26317797209086E-3</v>
      </c>
      <c r="K773" s="18">
        <f>'EDA &amp; Statistics'!K795/'EDA &amp; Statistics'!K794-1</f>
        <v>7.7519181174754426E-3</v>
      </c>
      <c r="L773" s="18">
        <f>'EDA &amp; Statistics'!L795/'EDA &amp; Statistics'!L794-1</f>
        <v>6.288158980651426E-2</v>
      </c>
      <c r="M773" s="18">
        <f>'EDA &amp; Statistics'!M795/'EDA &amp; Statistics'!M794-1</f>
        <v>6.5339327271822789E-2</v>
      </c>
      <c r="N773" s="18">
        <f>'EDA &amp; Statistics'!N795/'EDA &amp; Statistics'!N794-1</f>
        <v>3.306398047693393E-2</v>
      </c>
      <c r="O773" s="18">
        <f>'EDA &amp; Statistics'!O795/'EDA &amp; Statistics'!O794-1</f>
        <v>4.5578237073966354E-2</v>
      </c>
      <c r="P773" s="18">
        <f>'EDA &amp; Statistics'!P795/'EDA &amp; Statistics'!P794-1</f>
        <v>-1.462636363562031E-3</v>
      </c>
      <c r="R773" s="9">
        <v>39790</v>
      </c>
      <c r="S773">
        <f>LN('EDA &amp; Statistics'!B795/'EDA &amp; Statistics'!B794)</f>
        <v>-2.4943426796154446E-2</v>
      </c>
      <c r="T773">
        <f>LN('EDA &amp; Statistics'!C795/'EDA &amp; Statistics'!C794)</f>
        <v>1.1665282608866344E-2</v>
      </c>
      <c r="U773">
        <f>LN('EDA &amp; Statistics'!D795/'EDA &amp; Statistics'!D794)</f>
        <v>1.9562124200325749E-2</v>
      </c>
      <c r="V773">
        <f>LN('EDA &amp; Statistics'!E795/'EDA &amp; Statistics'!E794)</f>
        <v>8.3312600720011672E-3</v>
      </c>
      <c r="W773">
        <f>LN('EDA &amp; Statistics'!F795/'EDA &amp; Statistics'!F794)</f>
        <v>4.6296335551018562E-3</v>
      </c>
      <c r="X773">
        <f>LN('EDA &amp; Statistics'!G795/'EDA &amp; Statistics'!G794)</f>
        <v>9.2800703820222264E-4</v>
      </c>
      <c r="Y773">
        <f>LN('EDA &amp; Statistics'!H795/'EDA &amp; Statistics'!H794)</f>
        <v>2.7948021783814985E-2</v>
      </c>
      <c r="Z773">
        <f>LN('EDA &amp; Statistics'!I795/'EDA &amp; Statistics'!I794)</f>
        <v>2.968832781752774E-2</v>
      </c>
      <c r="AA773">
        <f>LN('EDA &amp; Statistics'!J795/'EDA &amp; Statistics'!J794)</f>
        <v>5.2493758583805105E-3</v>
      </c>
      <c r="AB773">
        <f>LN('EDA &amp; Statistics'!K795/'EDA &amp; Statistics'!K794)</f>
        <v>7.7220263797126657E-3</v>
      </c>
      <c r="AC773">
        <f>LN('EDA &amp; Statistics'!L795/'EDA &amp; Statistics'!L794)</f>
        <v>6.0983700687207508E-2</v>
      </c>
      <c r="AD773">
        <f>LN('EDA &amp; Statistics'!M795/'EDA &amp; Statistics'!M794)</f>
        <v>6.32933655703624E-2</v>
      </c>
      <c r="AE773">
        <f>LN('EDA &amp; Statistics'!N795/'EDA &amp; Statistics'!N794)</f>
        <v>3.2529124789631304E-2</v>
      </c>
      <c r="AF773">
        <f>LN('EDA &amp; Statistics'!O795/'EDA &amp; Statistics'!O794)</f>
        <v>4.4570069295241668E-2</v>
      </c>
      <c r="AG773">
        <f>LN('EDA &amp; Statistics'!P795/'EDA &amp; Statistics'!P794)</f>
        <v>-1.4637070602820279E-3</v>
      </c>
    </row>
    <row r="774" spans="1:33" x14ac:dyDescent="0.2">
      <c r="A774" s="9">
        <v>39791</v>
      </c>
      <c r="B774" s="18">
        <f>'EDA &amp; Statistics'!B796/'EDA &amp; Statistics'!B795-1</f>
        <v>-5.8208482607601031E-2</v>
      </c>
      <c r="C774" s="18">
        <f>'EDA &amp; Statistics'!C796/'EDA &amp; Statistics'!C795-1</f>
        <v>-2.6000825054910748E-2</v>
      </c>
      <c r="D774" s="18">
        <f>'EDA &amp; Statistics'!D796/'EDA &amp; Statistics'!D795-1</f>
        <v>-7.3480543403250387E-3</v>
      </c>
      <c r="E774" s="18">
        <f>'EDA &amp; Statistics'!E796/'EDA &amp; Statistics'!E795-1</f>
        <v>-2.2989985281370418E-2</v>
      </c>
      <c r="F774" s="18">
        <f>'EDA &amp; Statistics'!F796/'EDA &amp; Statistics'!F795-1</f>
        <v>-1.3856799962293498E-2</v>
      </c>
      <c r="G774" s="18">
        <f>'EDA &amp; Statistics'!G796/'EDA &amp; Statistics'!G795-1</f>
        <v>-4.6382367322269635E-3</v>
      </c>
      <c r="H774" s="18">
        <f>'EDA &amp; Statistics'!H796/'EDA &amp; Statistics'!H795-1</f>
        <v>3.3801382195463248E-2</v>
      </c>
      <c r="I774" s="18">
        <f>'EDA &amp; Statistics'!I796/'EDA &amp; Statistics'!I795-1</f>
        <v>4.5967462886455035E-2</v>
      </c>
      <c r="J774" s="18">
        <f>'EDA &amp; Statistics'!J796/'EDA &amp; Statistics'!J795-1</f>
        <v>-4.7120497796013794E-3</v>
      </c>
      <c r="K774" s="18">
        <f>'EDA &amp; Statistics'!K796/'EDA &amp; Statistics'!K795-1</f>
        <v>4.1025601900541719E-3</v>
      </c>
      <c r="L774" s="18">
        <f>'EDA &amp; Statistics'!L796/'EDA &amp; Statistics'!L795-1</f>
        <v>1.6944220256581488E-2</v>
      </c>
      <c r="M774" s="18">
        <f>'EDA &amp; Statistics'!M796/'EDA &amp; Statistics'!M795-1</f>
        <v>2.34272140214975E-2</v>
      </c>
      <c r="N774" s="18">
        <f>'EDA &amp; Statistics'!N796/'EDA &amp; Statistics'!N795-1</f>
        <v>2.1336936042573029E-3</v>
      </c>
      <c r="O774" s="18">
        <f>'EDA &amp; Statistics'!O796/'EDA &amp; Statistics'!O795-1</f>
        <v>4.5543067889015632E-3</v>
      </c>
      <c r="P774" s="18">
        <f>'EDA &amp; Statistics'!P796/'EDA &amp; Statistics'!P795-1</f>
        <v>2.646499366926891E-2</v>
      </c>
      <c r="R774" s="9">
        <v>39791</v>
      </c>
      <c r="S774">
        <f>LN('EDA &amp; Statistics'!B796/'EDA &amp; Statistics'!B795)</f>
        <v>-5.9971348016813079E-2</v>
      </c>
      <c r="T774">
        <f>LN('EDA &amp; Statistics'!C796/'EDA &amp; Statistics'!C795)</f>
        <v>-2.6344822418924531E-2</v>
      </c>
      <c r="U774">
        <f>LN('EDA &amp; Statistics'!D796/'EDA &amp; Statistics'!D795)</f>
        <v>-7.3751842748088431E-3</v>
      </c>
      <c r="V774">
        <f>LN('EDA &amp; Statistics'!E796/'EDA &amp; Statistics'!E795)</f>
        <v>-2.3258376512228316E-2</v>
      </c>
      <c r="W774">
        <f>LN('EDA &amp; Statistics'!F796/'EDA &amp; Statistics'!F795)</f>
        <v>-1.3953701620874946E-2</v>
      </c>
      <c r="X774">
        <f>LN('EDA &amp; Statistics'!G796/'EDA &amp; Statistics'!G795)</f>
        <v>-4.6490267295215678E-3</v>
      </c>
      <c r="Y774">
        <f>LN('EDA &amp; Statistics'!H796/'EDA &amp; Statistics'!H795)</f>
        <v>3.3242670783612344E-2</v>
      </c>
      <c r="Z774">
        <f>LN('EDA &amp; Statistics'!I796/'EDA &amp; Statistics'!I795)</f>
        <v>4.4942258931824006E-2</v>
      </c>
      <c r="AA774">
        <f>LN('EDA &amp; Statistics'!J796/'EDA &amp; Statistics'!J795)</f>
        <v>-4.7231864844077282E-3</v>
      </c>
      <c r="AB774">
        <f>LN('EDA &amp; Statistics'!K796/'EDA &amp; Statistics'!K795)</f>
        <v>4.0941676361390079E-3</v>
      </c>
      <c r="AC774">
        <f>LN('EDA &amp; Statistics'!L796/'EDA &amp; Statistics'!L795)</f>
        <v>1.6802268223591349E-2</v>
      </c>
      <c r="AD774">
        <f>LN('EDA &amp; Statistics'!M796/'EDA &amp; Statistics'!M795)</f>
        <v>2.3157008809285652E-2</v>
      </c>
      <c r="AE774">
        <f>LN('EDA &amp; Statistics'!N796/'EDA &amp; Statistics'!N795)</f>
        <v>2.1314205128716451E-3</v>
      </c>
      <c r="AF774">
        <f>LN('EDA &amp; Statistics'!O796/'EDA &amp; Statistics'!O795)</f>
        <v>4.5439673146109825E-3</v>
      </c>
      <c r="AG774">
        <f>LN('EDA &amp; Statistics'!P796/'EDA &amp; Statistics'!P795)</f>
        <v>2.6120854283818273E-2</v>
      </c>
    </row>
    <row r="775" spans="1:33" x14ac:dyDescent="0.2">
      <c r="A775" s="9">
        <v>39792</v>
      </c>
      <c r="B775" s="18">
        <f>'EDA &amp; Statistics'!B797/'EDA &amp; Statistics'!B796-1</f>
        <v>-4.1785058698579292E-2</v>
      </c>
      <c r="C775" s="18">
        <f>'EDA &amp; Statistics'!C797/'EDA &amp; Statistics'!C796-1</f>
        <v>-1.6132060180203633E-2</v>
      </c>
      <c r="D775" s="18">
        <f>'EDA &amp; Statistics'!D797/'EDA &amp; Statistics'!D796-1</f>
        <v>-1.2617734219589449E-2</v>
      </c>
      <c r="E775" s="18">
        <f>'EDA &amp; Statistics'!E797/'EDA &amp; Statistics'!E796-1</f>
        <v>1.9194859194457958E-3</v>
      </c>
      <c r="F775" s="18">
        <f>'EDA &amp; Statistics'!F797/'EDA &amp; Statistics'!F796-1</f>
        <v>4.6838363034780173E-3</v>
      </c>
      <c r="G775" s="18">
        <f>'EDA &amp; Statistics'!G797/'EDA &amp; Statistics'!G796-1</f>
        <v>7.4558136806497366E-3</v>
      </c>
      <c r="H775" s="18">
        <f>'EDA &amp; Statistics'!H797/'EDA &amp; Statistics'!H796-1</f>
        <v>-2.9175093917789829E-2</v>
      </c>
      <c r="I775" s="18">
        <f>'EDA &amp; Statistics'!I797/'EDA &amp; Statistics'!I796-1</f>
        <v>-3.1962186794620706E-3</v>
      </c>
      <c r="J775" s="18">
        <f>'EDA &amp; Statistics'!J797/'EDA &amp; Statistics'!J796-1</f>
        <v>-2.6302548031121864E-3</v>
      </c>
      <c r="K775" s="18">
        <f>'EDA &amp; Statistics'!K797/'EDA &amp; Statistics'!K796-1</f>
        <v>1.6343191832027815E-2</v>
      </c>
      <c r="L775" s="18">
        <f>'EDA &amp; Statistics'!L797/'EDA &amp; Statistics'!L796-1</f>
        <v>-2.1462857265976409E-2</v>
      </c>
      <c r="M775" s="18">
        <f>'EDA &amp; Statistics'!M797/'EDA &amp; Statistics'!M796-1</f>
        <v>-1.0287933358573698E-3</v>
      </c>
      <c r="N775" s="18">
        <f>'EDA &amp; Statistics'!N797/'EDA &amp; Statistics'!N796-1</f>
        <v>-9.9361491700935556E-3</v>
      </c>
      <c r="O775" s="18">
        <f>'EDA &amp; Statistics'!O797/'EDA &amp; Statistics'!O796-1</f>
        <v>-3.8859758790805721E-3</v>
      </c>
      <c r="P775" s="18">
        <f>'EDA &amp; Statistics'!P797/'EDA &amp; Statistics'!P796-1</f>
        <v>1.2175395928966104E-2</v>
      </c>
      <c r="R775" s="9">
        <v>39792</v>
      </c>
      <c r="S775">
        <f>LN('EDA &amp; Statistics'!B797/'EDA &amp; Statistics'!B796)</f>
        <v>-4.268316156199093E-2</v>
      </c>
      <c r="T775">
        <f>LN('EDA &amp; Statistics'!C797/'EDA &amp; Statistics'!C796)</f>
        <v>-1.6263598436722978E-2</v>
      </c>
      <c r="U775">
        <f>LN('EDA &amp; Statistics'!D797/'EDA &amp; Statistics'!D796)</f>
        <v>-1.2698013840835425E-2</v>
      </c>
      <c r="V775">
        <f>LN('EDA &amp; Statistics'!E797/'EDA &amp; Statistics'!E796)</f>
        <v>1.9176460603611753E-3</v>
      </c>
      <c r="W775">
        <f>LN('EDA &amp; Statistics'!F797/'EDA &amp; Statistics'!F796)</f>
        <v>4.6729012741828823E-3</v>
      </c>
      <c r="X775">
        <f>LN('EDA &amp; Statistics'!G797/'EDA &amp; Statistics'!G796)</f>
        <v>7.4281564880043288E-3</v>
      </c>
      <c r="Y775">
        <f>LN('EDA &amp; Statistics'!H797/'EDA &amp; Statistics'!H796)</f>
        <v>-2.9609150244307346E-2</v>
      </c>
      <c r="Z775">
        <f>LN('EDA &amp; Statistics'!I797/'EDA &amp; Statistics'!I796)</f>
        <v>-3.2013374965348274E-3</v>
      </c>
      <c r="AA775">
        <f>LN('EDA &amp; Statistics'!J797/'EDA &amp; Statistics'!J796)</f>
        <v>-2.6337200008458642E-3</v>
      </c>
      <c r="AB775">
        <f>LN('EDA &amp; Statistics'!K797/'EDA &amp; Statistics'!K796)</f>
        <v>1.6211079355273456E-2</v>
      </c>
      <c r="AC775">
        <f>LN('EDA &amp; Statistics'!L797/'EDA &amp; Statistics'!L796)</f>
        <v>-2.169653401714184E-2</v>
      </c>
      <c r="AD775">
        <f>LN('EDA &amp; Statistics'!M797/'EDA &amp; Statistics'!M796)</f>
        <v>-1.0293229069652961E-3</v>
      </c>
      <c r="AE775">
        <f>LN('EDA &amp; Statistics'!N797/'EDA &amp; Statistics'!N796)</f>
        <v>-9.9858421454810508E-3</v>
      </c>
      <c r="AF775">
        <f>LN('EDA &amp; Statistics'!O797/'EDA &amp; Statistics'!O796)</f>
        <v>-3.8935459009926156E-3</v>
      </c>
      <c r="AG775">
        <f>LN('EDA &amp; Statistics'!P797/'EDA &amp; Statistics'!P796)</f>
        <v>1.2101871983109577E-2</v>
      </c>
    </row>
    <row r="776" spans="1:33" x14ac:dyDescent="0.2">
      <c r="A776" s="9">
        <v>39793</v>
      </c>
      <c r="B776" s="18">
        <f>'EDA &amp; Statistics'!B798/'EDA &amp; Statistics'!B797-1</f>
        <v>-6.2129933399636683E-2</v>
      </c>
      <c r="C776" s="18">
        <f>'EDA &amp; Statistics'!C798/'EDA &amp; Statistics'!C797-1</f>
        <v>-4.2943638649963534E-2</v>
      </c>
      <c r="D776" s="18">
        <f>'EDA &amp; Statistics'!D798/'EDA &amp; Statistics'!D797-1</f>
        <v>-3.1180795543778395E-2</v>
      </c>
      <c r="E776" s="18">
        <f>'EDA &amp; Statistics'!E798/'EDA &amp; Statistics'!E797-1</f>
        <v>-3.1386231129195696E-3</v>
      </c>
      <c r="F776" s="18">
        <f>'EDA &amp; Statistics'!F798/'EDA &amp; Statistics'!F797-1</f>
        <v>3.4964724053556662E-3</v>
      </c>
      <c r="G776" s="18">
        <f>'EDA &amp; Statistics'!G798/'EDA &amp; Statistics'!G797-1</f>
        <v>1.0175731027505908E-2</v>
      </c>
      <c r="H776" s="18">
        <f>'EDA &amp; Statistics'!H798/'EDA &amp; Statistics'!H797-1</f>
        <v>-3.4714981390070565E-2</v>
      </c>
      <c r="I776" s="18">
        <f>'EDA &amp; Statistics'!I798/'EDA &amp; Statistics'!I797-1</f>
        <v>-1.4829636300324522E-2</v>
      </c>
      <c r="J776" s="18">
        <f>'EDA &amp; Statistics'!J798/'EDA &amp; Statistics'!J797-1</f>
        <v>-3.059071475277908E-2</v>
      </c>
      <c r="K776" s="18">
        <f>'EDA &amp; Statistics'!K798/'EDA &amp; Statistics'!K797-1</f>
        <v>-3.7688442933517585E-2</v>
      </c>
      <c r="L776" s="18">
        <f>'EDA &amp; Statistics'!L798/'EDA &amp; Statistics'!L797-1</f>
        <v>-4.9061934680463271E-3</v>
      </c>
      <c r="M776" s="18">
        <f>'EDA &amp; Statistics'!M798/'EDA &amp; Statistics'!M797-1</f>
        <v>8.4963933665862523E-3</v>
      </c>
      <c r="N776" s="18">
        <f>'EDA &amp; Statistics'!N798/'EDA &amp; Statistics'!N797-1</f>
        <v>6.4516239296372735E-3</v>
      </c>
      <c r="O776" s="18">
        <f>'EDA &amp; Statistics'!O798/'EDA &amp; Statistics'!O797-1</f>
        <v>5.201555468841601E-3</v>
      </c>
      <c r="P776" s="18">
        <f>'EDA &amp; Statistics'!P798/'EDA &amp; Statistics'!P797-1</f>
        <v>-7.2196086580155194E-3</v>
      </c>
      <c r="R776" s="9">
        <v>39793</v>
      </c>
      <c r="S776">
        <f>LN('EDA &amp; Statistics'!B798/'EDA &amp; Statistics'!B797)</f>
        <v>-6.4143861318949322E-2</v>
      </c>
      <c r="T776">
        <f>LN('EDA &amp; Statistics'!C798/'EDA &amp; Statistics'!C797)</f>
        <v>-4.3892995480661293E-2</v>
      </c>
      <c r="U776">
        <f>LN('EDA &amp; Statistics'!D798/'EDA &amp; Statistics'!D797)</f>
        <v>-3.1677264008035923E-2</v>
      </c>
      <c r="V776">
        <f>LN('EDA &amp; Statistics'!E798/'EDA &amp; Statistics'!E797)</f>
        <v>-3.1435589209085125E-3</v>
      </c>
      <c r="W776">
        <f>LN('EDA &amp; Statistics'!F798/'EDA &amp; Statistics'!F797)</f>
        <v>3.4903739569517346E-3</v>
      </c>
      <c r="X776">
        <f>LN('EDA &amp; Statistics'!G798/'EDA &amp; Statistics'!G797)</f>
        <v>1.0124306834811792E-2</v>
      </c>
      <c r="Y776">
        <f>LN('EDA &amp; Statistics'!H798/'EDA &amp; Statistics'!H797)</f>
        <v>-3.5331865179703582E-2</v>
      </c>
      <c r="Z776">
        <f>LN('EDA &amp; Statistics'!I798/'EDA &amp; Statistics'!I797)</f>
        <v>-1.4940694694834335E-2</v>
      </c>
      <c r="AA776">
        <f>LN('EDA &amp; Statistics'!J798/'EDA &amp; Statistics'!J797)</f>
        <v>-3.1068377272168889E-2</v>
      </c>
      <c r="AB776">
        <f>LN('EDA &amp; Statistics'!K798/'EDA &amp; Statistics'!K797)</f>
        <v>-3.8417016854548895E-2</v>
      </c>
      <c r="AC776">
        <f>LN('EDA &amp; Statistics'!L798/'EDA &amp; Statistics'!L797)</f>
        <v>-4.918268345866744E-3</v>
      </c>
      <c r="AD776">
        <f>LN('EDA &amp; Statistics'!M798/'EDA &amp; Statistics'!M797)</f>
        <v>8.4605021703219267E-3</v>
      </c>
      <c r="AE776">
        <f>LN('EDA &amp; Statistics'!N798/'EDA &amp; Statistics'!N797)</f>
        <v>6.4309012860197081E-3</v>
      </c>
      <c r="AF776">
        <f>LN('EDA &amp; Statistics'!O798/'EDA &amp; Statistics'!O797)</f>
        <v>5.1880741083487267E-3</v>
      </c>
      <c r="AG776">
        <f>LN('EDA &amp; Statistics'!P798/'EDA &amp; Statistics'!P797)</f>
        <v>-7.2457961510285192E-3</v>
      </c>
    </row>
    <row r="777" spans="1:33" x14ac:dyDescent="0.2">
      <c r="A777" s="9">
        <v>39794</v>
      </c>
      <c r="B777" s="18">
        <f>'EDA &amp; Statistics'!B799/'EDA &amp; Statistics'!B798-1</f>
        <v>4.4269059451442772E-3</v>
      </c>
      <c r="C777" s="18">
        <f>'EDA &amp; Statistics'!C799/'EDA &amp; Statistics'!C798-1</f>
        <v>-2.4066904641124376E-2</v>
      </c>
      <c r="D777" s="18">
        <f>'EDA &amp; Statistics'!D799/'EDA &amp; Statistics'!D798-1</f>
        <v>-2.4270139745325658E-2</v>
      </c>
      <c r="E777" s="18">
        <f>'EDA &amp; Statistics'!E799/'EDA &amp; Statistics'!E798-1</f>
        <v>-3.4234484865426795E-2</v>
      </c>
      <c r="F777" s="18">
        <f>'EDA &amp; Statistics'!F799/'EDA &amp; Statistics'!F798-1</f>
        <v>-2.9036005803568132E-2</v>
      </c>
      <c r="G777" s="18">
        <f>'EDA &amp; Statistics'!G799/'EDA &amp; Statistics'!G798-1</f>
        <v>-2.3809544603050514E-2</v>
      </c>
      <c r="H777" s="18">
        <f>'EDA &amp; Statistics'!H799/'EDA &amp; Statistics'!H798-1</f>
        <v>-1.5029520455526635E-2</v>
      </c>
      <c r="I777" s="18">
        <f>'EDA &amp; Statistics'!I799/'EDA &amp; Statistics'!I798-1</f>
        <v>-1.2205033386846531E-2</v>
      </c>
      <c r="J777" s="18">
        <f>'EDA &amp; Statistics'!J799/'EDA &amp; Statistics'!J798-1</f>
        <v>-2.502715481372586E-2</v>
      </c>
      <c r="K777" s="18">
        <f>'EDA &amp; Statistics'!K799/'EDA &amp; Statistics'!K798-1</f>
        <v>5.2220517394463428E-4</v>
      </c>
      <c r="L777" s="18">
        <f>'EDA &amp; Statistics'!L799/'EDA &amp; Statistics'!L798-1</f>
        <v>2.2041756442418681E-2</v>
      </c>
      <c r="M777" s="18">
        <f>'EDA &amp; Statistics'!M799/'EDA &amp; Statistics'!M798-1</f>
        <v>2.1955508306029659E-2</v>
      </c>
      <c r="N777" s="18">
        <f>'EDA &amp; Statistics'!N799/'EDA &amp; Statistics'!N798-1</f>
        <v>-2.1367331234117826E-3</v>
      </c>
      <c r="O777" s="18">
        <f>'EDA &amp; Statistics'!O799/'EDA &amp; Statistics'!O798-1</f>
        <v>1.2936289805955958E-3</v>
      </c>
      <c r="P777" s="18">
        <f>'EDA &amp; Statistics'!P799/'EDA &amp; Statistics'!P798-1</f>
        <v>-3.4595842864483251E-3</v>
      </c>
      <c r="R777" s="9">
        <v>39794</v>
      </c>
      <c r="S777">
        <f>LN('EDA &amp; Statistics'!B799/'EDA &amp; Statistics'!B798)</f>
        <v>4.4171360201015761E-3</v>
      </c>
      <c r="T777">
        <f>LN('EDA &amp; Statistics'!C799/'EDA &amp; Statistics'!C798)</f>
        <v>-2.4361244755909634E-2</v>
      </c>
      <c r="U777">
        <f>LN('EDA &amp; Statistics'!D799/'EDA &amp; Statistics'!D798)</f>
        <v>-2.456951340634576E-2</v>
      </c>
      <c r="V777">
        <f>LN('EDA &amp; Statistics'!E799/'EDA &amp; Statistics'!E798)</f>
        <v>-3.4834212191173421E-2</v>
      </c>
      <c r="W777">
        <f>LN('EDA &amp; Statistics'!F799/'EDA &amp; Statistics'!F798)</f>
        <v>-2.9465892535459993E-2</v>
      </c>
      <c r="X777">
        <f>LN('EDA &amp; Statistics'!G799/'EDA &amp; Statistics'!G798)</f>
        <v>-2.409757287974662E-2</v>
      </c>
      <c r="Y777">
        <f>LN('EDA &amp; Statistics'!H799/'EDA &amp; Statistics'!H798)</f>
        <v>-1.5143608264768559E-2</v>
      </c>
      <c r="Z777">
        <f>LN('EDA &amp; Statistics'!I799/'EDA &amp; Statistics'!I798)</f>
        <v>-1.2280126441183068E-2</v>
      </c>
      <c r="AA777">
        <f>LN('EDA &amp; Statistics'!J799/'EDA &amp; Statistics'!J798)</f>
        <v>-2.5345659463139596E-2</v>
      </c>
      <c r="AB777">
        <f>LN('EDA &amp; Statistics'!K799/'EDA &amp; Statistics'!K798)</f>
        <v>5.2206887227234831E-4</v>
      </c>
      <c r="AC777">
        <f>LN('EDA &amp; Statistics'!L799/'EDA &amp; Statistics'!L798)</f>
        <v>2.180234852261681E-2</v>
      </c>
      <c r="AD777">
        <f>LN('EDA &amp; Statistics'!M799/'EDA &amp; Statistics'!M798)</f>
        <v>2.1717956886749507E-2</v>
      </c>
      <c r="AE777">
        <f>LN('EDA &amp; Statistics'!N799/'EDA &amp; Statistics'!N798)</f>
        <v>-2.1390191946954627E-3</v>
      </c>
      <c r="AF777">
        <f>LN('EDA &amp; Statistics'!O799/'EDA &amp; Statistics'!O798)</f>
        <v>1.292792963545462E-3</v>
      </c>
      <c r="AG777">
        <f>LN('EDA &amp; Statistics'!P799/'EDA &amp; Statistics'!P798)</f>
        <v>-3.4655824863470091E-3</v>
      </c>
    </row>
    <row r="778" spans="1:33" x14ac:dyDescent="0.2">
      <c r="A778" s="9">
        <v>39797</v>
      </c>
      <c r="B778" s="18">
        <f>'EDA &amp; Statistics'!B800/'EDA &amp; Statistics'!B799-1</f>
        <v>-2.5776842808659217E-2</v>
      </c>
      <c r="C778" s="18">
        <f>'EDA &amp; Statistics'!C800/'EDA &amp; Statistics'!C799-1</f>
        <v>-7.1055216249893416E-3</v>
      </c>
      <c r="D778" s="18">
        <f>'EDA &amp; Statistics'!D800/'EDA &amp; Statistics'!D799-1</f>
        <v>-4.6863777126238126E-3</v>
      </c>
      <c r="E778" s="18">
        <f>'EDA &amp; Statistics'!E800/'EDA &amp; Statistics'!E799-1</f>
        <v>8.7279952076377842E-3</v>
      </c>
      <c r="F778" s="18">
        <f>'EDA &amp; Statistics'!F800/'EDA &amp; Statistics'!F799-1</f>
        <v>7.1770839809515152E-3</v>
      </c>
      <c r="G778" s="18">
        <f>'EDA &amp; Statistics'!G800/'EDA &amp; Statistics'!G799-1</f>
        <v>5.628557267875145E-3</v>
      </c>
      <c r="H778" s="18">
        <f>'EDA &amp; Statistics'!H800/'EDA &amp; Statistics'!H799-1</f>
        <v>8.1743789553445634E-3</v>
      </c>
      <c r="I778" s="18">
        <f>'EDA &amp; Statistics'!I800/'EDA &amp; Statistics'!I799-1</f>
        <v>1.1120243289076681E-2</v>
      </c>
      <c r="J778" s="18">
        <f>'EDA &amp; Statistics'!J800/'EDA &amp; Statistics'!J799-1</f>
        <v>6.696475375139288E-3</v>
      </c>
      <c r="K778" s="18">
        <f>'EDA &amp; Statistics'!K800/'EDA &amp; Statistics'!K799-1</f>
        <v>6.2630918679056347E-3</v>
      </c>
      <c r="L778" s="18">
        <f>'EDA &amp; Statistics'!L800/'EDA &amp; Statistics'!L799-1</f>
        <v>-1.9580024717322786E-2</v>
      </c>
      <c r="M778" s="18">
        <f>'EDA &amp; Statistics'!M800/'EDA &amp; Statistics'!M799-1</f>
        <v>-1.2240766684626037E-2</v>
      </c>
      <c r="N778" s="18">
        <f>'EDA &amp; Statistics'!N800/'EDA &amp; Statistics'!N799-1</f>
        <v>-3.5688929277665205E-3</v>
      </c>
      <c r="O778" s="18">
        <f>'EDA &amp; Statistics'!O800/'EDA &amp; Statistics'!O799-1</f>
        <v>-1.0335907761208851E-2</v>
      </c>
      <c r="P778" s="18">
        <f>'EDA &amp; Statistics'!P800/'EDA &amp; Statistics'!P799-1</f>
        <v>-3.5045758368948965E-3</v>
      </c>
      <c r="R778" s="9">
        <v>39797</v>
      </c>
      <c r="S778">
        <f>LN('EDA &amp; Statistics'!B800/'EDA &amp; Statistics'!B799)</f>
        <v>-2.6114887422755237E-2</v>
      </c>
      <c r="T778">
        <f>LN('EDA &amp; Statistics'!C800/'EDA &amp; Statistics'!C799)</f>
        <v>-7.1308860669139183E-3</v>
      </c>
      <c r="U778">
        <f>LN('EDA &amp; Statistics'!D800/'EDA &amp; Statistics'!D799)</f>
        <v>-4.6973932093158696E-3</v>
      </c>
      <c r="V778">
        <f>LN('EDA &amp; Statistics'!E800/'EDA &amp; Statistics'!E799)</f>
        <v>8.690126443537137E-3</v>
      </c>
      <c r="W778">
        <f>LN('EDA &amp; Statistics'!F800/'EDA &amp; Statistics'!F799)</f>
        <v>7.1514512859795088E-3</v>
      </c>
      <c r="X778">
        <f>LN('EDA &amp; Statistics'!G800/'EDA &amp; Statistics'!G799)</f>
        <v>5.6127761284220749E-3</v>
      </c>
      <c r="Y778">
        <f>LN('EDA &amp; Statistics'!H800/'EDA &amp; Statistics'!H799)</f>
        <v>8.1411496826497027E-3</v>
      </c>
      <c r="Z778">
        <f>LN('EDA &amp; Statistics'!I800/'EDA &amp; Statistics'!I799)</f>
        <v>1.1058867970159847E-2</v>
      </c>
      <c r="AA778">
        <f>LN('EDA &amp; Statistics'!J800/'EDA &amp; Statistics'!J799)</f>
        <v>6.6741535800699352E-3</v>
      </c>
      <c r="AB778">
        <f>LN('EDA &amp; Statistics'!K800/'EDA &amp; Statistics'!K799)</f>
        <v>6.2435602179554874E-3</v>
      </c>
      <c r="AC778">
        <f>LN('EDA &amp; Statistics'!L800/'EDA &amp; Statistics'!L799)</f>
        <v>-1.9774252910405646E-2</v>
      </c>
      <c r="AD778">
        <f>LN('EDA &amp; Statistics'!M800/'EDA &amp; Statistics'!M799)</f>
        <v>-1.2316301908082123E-2</v>
      </c>
      <c r="AE778">
        <f>LN('EDA &amp; Statistics'!N800/'EDA &amp; Statistics'!N799)</f>
        <v>-3.5752766191312155E-3</v>
      </c>
      <c r="AF778">
        <f>LN('EDA &amp; Statistics'!O800/'EDA &amp; Statistics'!O799)</f>
        <v>-1.0389694197929141E-2</v>
      </c>
      <c r="AG778">
        <f>LN('EDA &amp; Statistics'!P800/'EDA &amp; Statistics'!P799)</f>
        <v>-3.5107312484053957E-3</v>
      </c>
    </row>
    <row r="779" spans="1:33" x14ac:dyDescent="0.2">
      <c r="A779" s="9">
        <v>39798</v>
      </c>
      <c r="B779" s="18">
        <f>'EDA &amp; Statistics'!B801/'EDA &amp; Statistics'!B800-1</f>
        <v>-0.14899837413355221</v>
      </c>
      <c r="C779" s="18">
        <f>'EDA &amp; Statistics'!C801/'EDA &amp; Statistics'!C800-1</f>
        <v>-0.11471270987333959</v>
      </c>
      <c r="D779" s="18">
        <f>'EDA &amp; Statistics'!D801/'EDA &amp; Statistics'!D800-1</f>
        <v>-8.5295134317916022E-2</v>
      </c>
      <c r="E779" s="18">
        <f>'EDA &amp; Statistics'!E801/'EDA &amp; Statistics'!E800-1</f>
        <v>-2.007341327916301E-2</v>
      </c>
      <c r="F779" s="18">
        <f>'EDA &amp; Statistics'!F801/'EDA &amp; Statistics'!F800-1</f>
        <v>-1.425176775199033E-2</v>
      </c>
      <c r="G779" s="18">
        <f>'EDA &amp; Statistics'!G801/'EDA &amp; Statistics'!G800-1</f>
        <v>-8.3955364128769361E-3</v>
      </c>
      <c r="H779" s="18">
        <f>'EDA &amp; Statistics'!H801/'EDA &amp; Statistics'!H800-1</f>
        <v>-1.0810800361494066E-2</v>
      </c>
      <c r="I779" s="18">
        <f>'EDA &amp; Statistics'!I801/'EDA &amp; Statistics'!I800-1</f>
        <v>-2.8513114867453337E-3</v>
      </c>
      <c r="J779" s="18">
        <f>'EDA &amp; Statistics'!J801/'EDA &amp; Statistics'!J800-1</f>
        <v>-1.6629774345020332E-2</v>
      </c>
      <c r="K779" s="18">
        <f>'EDA &amp; Statistics'!K801/'EDA &amp; Statistics'!K800-1</f>
        <v>-3.5788408168240027E-2</v>
      </c>
      <c r="L779" s="18">
        <f>'EDA &amp; Statistics'!L801/'EDA &amp; Statistics'!L800-1</f>
        <v>-4.9203937253473606E-3</v>
      </c>
      <c r="M779" s="18">
        <f>'EDA &amp; Statistics'!M801/'EDA &amp; Statistics'!M800-1</f>
        <v>-9.3575975993649418E-3</v>
      </c>
      <c r="N779" s="18">
        <f>'EDA &amp; Statistics'!N801/'EDA &amp; Statistics'!N800-1</f>
        <v>-1.1461307089892236E-2</v>
      </c>
      <c r="O779" s="18">
        <f>'EDA &amp; Statistics'!O801/'EDA &amp; Statistics'!O800-1</f>
        <v>-1.1096610945193319E-2</v>
      </c>
      <c r="P779" s="18">
        <f>'EDA &amp; Statistics'!P801/'EDA &amp; Statistics'!P800-1</f>
        <v>5.5935715382138262E-3</v>
      </c>
      <c r="R779" s="9">
        <v>39798</v>
      </c>
      <c r="S779">
        <f>LN('EDA &amp; Statistics'!B801/'EDA &amp; Statistics'!B800)</f>
        <v>-0.16134123987422161</v>
      </c>
      <c r="T779">
        <f>LN('EDA &amp; Statistics'!C801/'EDA &amp; Statistics'!C800)</f>
        <v>-0.12184306504035737</v>
      </c>
      <c r="U779">
        <f>LN('EDA &amp; Statistics'!D801/'EDA &amp; Statistics'!D800)</f>
        <v>-8.9153816904553485E-2</v>
      </c>
      <c r="V779">
        <f>LN('EDA &amp; Statistics'!E801/'EDA &amp; Statistics'!E800)</f>
        <v>-2.0277621632876712E-2</v>
      </c>
      <c r="W779">
        <f>LN('EDA &amp; Statistics'!F801/'EDA &amp; Statistics'!F800)</f>
        <v>-1.4354299532617985E-2</v>
      </c>
      <c r="X779">
        <f>LN('EDA &amp; Statistics'!G801/'EDA &amp; Statistics'!G800)</f>
        <v>-8.4309774323592761E-3</v>
      </c>
      <c r="Y779">
        <f>LN('EDA &amp; Statistics'!H801/'EDA &amp; Statistics'!H800)</f>
        <v>-1.0869661673387007E-2</v>
      </c>
      <c r="Z779">
        <f>LN('EDA &amp; Statistics'!I801/'EDA &amp; Statistics'!I800)</f>
        <v>-2.8553842189369249E-3</v>
      </c>
      <c r="AA779">
        <f>LN('EDA &amp; Statistics'!J801/'EDA &amp; Statistics'!J800)</f>
        <v>-1.6769601404915797E-2</v>
      </c>
      <c r="AB779">
        <f>LN('EDA &amp; Statistics'!K801/'EDA &amp; Statistics'!K800)</f>
        <v>-3.6444514855376905E-2</v>
      </c>
      <c r="AC779">
        <f>LN('EDA &amp; Statistics'!L801/'EDA &amp; Statistics'!L800)</f>
        <v>-4.9325387176945429E-3</v>
      </c>
      <c r="AD779">
        <f>LN('EDA &amp; Statistics'!M801/'EDA &amp; Statistics'!M800)</f>
        <v>-9.401654978667455E-3</v>
      </c>
      <c r="AE779">
        <f>LN('EDA &amp; Statistics'!N801/'EDA &amp; Statistics'!N800)</f>
        <v>-1.1527494082291789E-2</v>
      </c>
      <c r="AF779">
        <f>LN('EDA &amp; Statistics'!O801/'EDA &amp; Statistics'!O800)</f>
        <v>-1.1158637616496919E-2</v>
      </c>
      <c r="AG779">
        <f>LN('EDA &amp; Statistics'!P801/'EDA &amp; Statistics'!P800)</f>
        <v>5.5779856105933794E-3</v>
      </c>
    </row>
    <row r="780" spans="1:33" x14ac:dyDescent="0.2">
      <c r="A780" s="9">
        <v>39799</v>
      </c>
      <c r="B780" s="18">
        <f>'EDA &amp; Statistics'!B802/'EDA &amp; Statistics'!B801-1</f>
        <v>-2.433376684795463E-2</v>
      </c>
      <c r="C780" s="18">
        <f>'EDA &amp; Statistics'!C802/'EDA &amp; Statistics'!C801-1</f>
        <v>-2.9957187821583076E-2</v>
      </c>
      <c r="D780" s="18">
        <f>'EDA &amp; Statistics'!D802/'EDA &amp; Statistics'!D801-1</f>
        <v>-5.9196249497886044E-2</v>
      </c>
      <c r="E780" s="18">
        <f>'EDA &amp; Statistics'!E802/'EDA &amp; Statistics'!E801-1</f>
        <v>-3.9885059723065885E-2</v>
      </c>
      <c r="F780" s="18">
        <f>'EDA &amp; Statistics'!F802/'EDA &amp; Statistics'!F801-1</f>
        <v>-3.7349447288296034E-2</v>
      </c>
      <c r="G780" s="18">
        <f>'EDA &amp; Statistics'!G802/'EDA &amp; Statistics'!G801-1</f>
        <v>-3.4807138436097951E-2</v>
      </c>
      <c r="H780" s="18">
        <f>'EDA &amp; Statistics'!H802/'EDA &amp; Statistics'!H801-1</f>
        <v>-2.8415324894488392E-2</v>
      </c>
      <c r="I780" s="18">
        <f>'EDA &amp; Statistics'!I802/'EDA &amp; Statistics'!I801-1</f>
        <v>-2.369274934804988E-2</v>
      </c>
      <c r="J780" s="18">
        <f>'EDA &amp; Statistics'!J802/'EDA &amp; Statistics'!J801-1</f>
        <v>-2.4802736174437068E-2</v>
      </c>
      <c r="K780" s="18">
        <f>'EDA &amp; Statistics'!K802/'EDA &amp; Statistics'!K801-1</f>
        <v>-2.6358244599043346E-2</v>
      </c>
      <c r="L780" s="18">
        <f>'EDA &amp; Statistics'!L802/'EDA &amp; Statistics'!L801-1</f>
        <v>-5.6137312459479061E-2</v>
      </c>
      <c r="M780" s="18">
        <f>'EDA &amp; Statistics'!M802/'EDA &amp; Statistics'!M801-1</f>
        <v>-4.7230007701583476E-2</v>
      </c>
      <c r="N780" s="18">
        <f>'EDA &amp; Statistics'!N802/'EDA &amp; Statistics'!N801-1</f>
        <v>-4.7826075238406429E-2</v>
      </c>
      <c r="O780" s="18">
        <f>'EDA &amp; Statistics'!O802/'EDA &amp; Statistics'!O801-1</f>
        <v>-4.0924085885833739E-2</v>
      </c>
      <c r="P780" s="18">
        <f>'EDA &amp; Statistics'!P802/'EDA &amp; Statistics'!P801-1</f>
        <v>-3.3333024289519342E-2</v>
      </c>
      <c r="R780" s="9">
        <v>39799</v>
      </c>
      <c r="S780">
        <f>LN('EDA &amp; Statistics'!B802/'EDA &amp; Statistics'!B801)</f>
        <v>-2.4634725285027387E-2</v>
      </c>
      <c r="T780">
        <f>LN('EDA &amp; Statistics'!C802/'EDA &amp; Statistics'!C801)</f>
        <v>-3.0415072192275693E-2</v>
      </c>
      <c r="U780">
        <f>LN('EDA &amp; Statistics'!D802/'EDA &amp; Statistics'!D801)</f>
        <v>-6.1020715342623343E-2</v>
      </c>
      <c r="V780">
        <f>LN('EDA &amp; Statistics'!E802/'EDA &amp; Statistics'!E801)</f>
        <v>-4.0702272232114582E-2</v>
      </c>
      <c r="W780">
        <f>LN('EDA &amp; Statistics'!F802/'EDA &amp; Statistics'!F801)</f>
        <v>-3.8064806650510083E-2</v>
      </c>
      <c r="X780">
        <f>LN('EDA &amp; Statistics'!G802/'EDA &amp; Statistics'!G801)</f>
        <v>-3.5427341068905785E-2</v>
      </c>
      <c r="Y780">
        <f>LN('EDA &amp; Statistics'!H802/'EDA &amp; Statistics'!H801)</f>
        <v>-2.8826854821748522E-2</v>
      </c>
      <c r="Z780">
        <f>LN('EDA &amp; Statistics'!I802/'EDA &amp; Statistics'!I801)</f>
        <v>-2.3977936114204613E-2</v>
      </c>
      <c r="AA780">
        <f>LN('EDA &amp; Statistics'!J802/'EDA &amp; Statistics'!J801)</f>
        <v>-2.5115506576227454E-2</v>
      </c>
      <c r="AB780">
        <f>LN('EDA &amp; Statistics'!K802/'EDA &amp; Statistics'!K801)</f>
        <v>-2.6711850593960283E-2</v>
      </c>
      <c r="AC780">
        <f>LN('EDA &amp; Statistics'!L802/'EDA &amp; Statistics'!L801)</f>
        <v>-5.7774581530548728E-2</v>
      </c>
      <c r="AD780">
        <f>LN('EDA &amp; Statistics'!M802/'EDA &amp; Statistics'!M801)</f>
        <v>-4.8381755666202154E-2</v>
      </c>
      <c r="AE780">
        <f>LN('EDA &amp; Statistics'!N802/'EDA &amp; Statistics'!N801)</f>
        <v>-4.9007566799998188E-2</v>
      </c>
      <c r="AF780">
        <f>LN('EDA &amp; Statistics'!O802/'EDA &amp; Statistics'!O801)</f>
        <v>-4.1785047571423463E-2</v>
      </c>
      <c r="AG780">
        <f>LN('EDA &amp; Statistics'!P802/'EDA &amp; Statistics'!P801)</f>
        <v>-3.3901231975235223E-2</v>
      </c>
    </row>
    <row r="781" spans="1:33" x14ac:dyDescent="0.2">
      <c r="A781" s="9">
        <v>39800</v>
      </c>
      <c r="B781" s="18">
        <f>'EDA &amp; Statistics'!B803/'EDA &amp; Statistics'!B802-1</f>
        <v>-7.3241208237575517E-3</v>
      </c>
      <c r="C781" s="18">
        <f>'EDA &amp; Statistics'!C803/'EDA &amp; Statistics'!C802-1</f>
        <v>-2.3284321173206446E-2</v>
      </c>
      <c r="D781" s="18">
        <f>'EDA &amp; Statistics'!D803/'EDA &amp; Statistics'!D802-1</f>
        <v>-3.051346493049234E-2</v>
      </c>
      <c r="E781" s="18">
        <f>'EDA &amp; Statistics'!E803/'EDA &amp; Statistics'!E802-1</f>
        <v>-6.7639315257073118E-4</v>
      </c>
      <c r="F781" s="18">
        <f>'EDA &amp; Statistics'!F803/'EDA &amp; Statistics'!F802-1</f>
        <v>5.0062531913477315E-3</v>
      </c>
      <c r="G781" s="18">
        <f>'EDA &amp; Statistics'!G803/'EDA &amp; Statistics'!G802-1</f>
        <v>1.0721213861925483E-2</v>
      </c>
      <c r="H781" s="18">
        <f>'EDA &amp; Statistics'!H803/'EDA &amp; Statistics'!H802-1</f>
        <v>2.9246370000023392E-2</v>
      </c>
      <c r="I781" s="18">
        <f>'EDA &amp; Statistics'!I803/'EDA &amp; Statistics'!I802-1</f>
        <v>2.0920481222442833E-2</v>
      </c>
      <c r="J781" s="18">
        <f>'EDA &amp; Statistics'!J803/'EDA &amp; Statistics'!J802-1</f>
        <v>-1.1559856241032396E-3</v>
      </c>
      <c r="K781" s="18">
        <f>'EDA &amp; Statistics'!K803/'EDA &amp; Statistics'!K802-1</f>
        <v>-1.5469650869851082E-2</v>
      </c>
      <c r="L781" s="18">
        <f>'EDA &amp; Statistics'!L803/'EDA &amp; Statistics'!L802-1</f>
        <v>1.078585117566444E-2</v>
      </c>
      <c r="M781" s="18">
        <f>'EDA &amp; Statistics'!M803/'EDA &amp; Statistics'!M802-1</f>
        <v>1.5541223893501765E-2</v>
      </c>
      <c r="N781" s="18">
        <f>'EDA &amp; Statistics'!N803/'EDA &amp; Statistics'!N802-1</f>
        <v>-7.6103789084406293E-3</v>
      </c>
      <c r="O781" s="18">
        <f>'EDA &amp; Statistics'!O803/'EDA &amp; Statistics'!O802-1</f>
        <v>-1.2388118018544336E-2</v>
      </c>
      <c r="P781" s="18">
        <f>'EDA &amp; Statistics'!P803/'EDA &amp; Statistics'!P802-1</f>
        <v>-3.8072343632253203E-2</v>
      </c>
      <c r="R781" s="9">
        <v>39800</v>
      </c>
      <c r="S781">
        <f>LN('EDA &amp; Statistics'!B803/'EDA &amp; Statistics'!B802)</f>
        <v>-7.351073882289034E-3</v>
      </c>
      <c r="T781">
        <f>LN('EDA &amp; Statistics'!C803/'EDA &amp; Statistics'!C802)</f>
        <v>-2.3559683799157318E-2</v>
      </c>
      <c r="U781">
        <f>LN('EDA &amp; Statistics'!D803/'EDA &amp; Statistics'!D802)</f>
        <v>-3.0988692926555112E-2</v>
      </c>
      <c r="V781">
        <f>LN('EDA &amp; Statistics'!E803/'EDA &amp; Statistics'!E802)</f>
        <v>-6.766220096232012E-4</v>
      </c>
      <c r="W781">
        <f>LN('EDA &amp; Statistics'!F803/'EDA &amp; Statistics'!F802)</f>
        <v>4.9937635726250247E-3</v>
      </c>
      <c r="X781">
        <f>LN('EDA &amp; Statistics'!G803/'EDA &amp; Statistics'!G802)</f>
        <v>1.0664149154873208E-2</v>
      </c>
      <c r="Y781">
        <f>LN('EDA &amp; Statistics'!H803/'EDA &amp; Statistics'!H802)</f>
        <v>2.8826854821748439E-2</v>
      </c>
      <c r="Z781">
        <f>LN('EDA &amp; Statistics'!I803/'EDA &amp; Statistics'!I802)</f>
        <v>2.0704652919739504E-2</v>
      </c>
      <c r="AA781">
        <f>LN('EDA &amp; Statistics'!J803/'EDA &amp; Statistics'!J802)</f>
        <v>-1.1566542908472404E-3</v>
      </c>
      <c r="AB781">
        <f>LN('EDA &amp; Statistics'!K803/'EDA &amp; Statistics'!K802)</f>
        <v>-1.5590554430256968E-2</v>
      </c>
      <c r="AC781">
        <f>LN('EDA &amp; Statistics'!L803/'EDA &amp; Statistics'!L802)</f>
        <v>1.0728098784215497E-2</v>
      </c>
      <c r="AD781">
        <f>LN('EDA &amp; Statistics'!M803/'EDA &amp; Statistics'!M802)</f>
        <v>1.5421695890384163E-2</v>
      </c>
      <c r="AE781">
        <f>LN('EDA &amp; Statistics'!N803/'EDA &amp; Statistics'!N802)</f>
        <v>-7.6394856114019895E-3</v>
      </c>
      <c r="AF781">
        <f>LN('EDA &amp; Statistics'!O803/'EDA &amp; Statistics'!O802)</f>
        <v>-1.2465490415548439E-2</v>
      </c>
      <c r="AG781">
        <f>LN('EDA &amp; Statistics'!P803/'EDA &amp; Statistics'!P802)</f>
        <v>-3.8816032425117143E-2</v>
      </c>
    </row>
    <row r="782" spans="1:33" x14ac:dyDescent="0.2">
      <c r="A782" s="9">
        <v>39801</v>
      </c>
      <c r="B782" s="18">
        <f>'EDA &amp; Statistics'!B804/'EDA &amp; Statistics'!B803-1</f>
        <v>-2.127054213026125E-2</v>
      </c>
      <c r="C782" s="18">
        <f>'EDA &amp; Statistics'!C804/'EDA &amp; Statistics'!C803-1</f>
        <v>4.0150587212710809E-2</v>
      </c>
      <c r="D782" s="18">
        <f>'EDA &amp; Statistics'!D804/'EDA &amp; Statistics'!D803-1</f>
        <v>5.2962874908956348E-2</v>
      </c>
      <c r="E782" s="18">
        <f>'EDA &amp; Statistics'!E804/'EDA &amp; Statistics'!E803-1</f>
        <v>-3.2587306256805171E-2</v>
      </c>
      <c r="F782" s="18">
        <f>'EDA &amp; Statistics'!F804/'EDA &amp; Statistics'!F803-1</f>
        <v>-2.7397235056974001E-2</v>
      </c>
      <c r="G782" s="18">
        <f>'EDA &amp; Statistics'!G804/'EDA &amp; Statistics'!G803-1</f>
        <v>-2.217931965039055E-2</v>
      </c>
      <c r="H782" s="18">
        <f>'EDA &amp; Statistics'!H804/'EDA &amp; Statistics'!H803-1</f>
        <v>2.6229495595542662E-2</v>
      </c>
      <c r="I782" s="18">
        <f>'EDA &amp; Statistics'!I804/'EDA &amp; Statistics'!I803-1</f>
        <v>1.8442556073801075E-2</v>
      </c>
      <c r="J782" s="18">
        <f>'EDA &amp; Statistics'!J804/'EDA &amp; Statistics'!J803-1</f>
        <v>-4.6296250305060127E-3</v>
      </c>
      <c r="K782" s="18">
        <f>'EDA &amp; Statistics'!K804/'EDA &amp; Statistics'!K803-1</f>
        <v>-1.1223280528389057E-2</v>
      </c>
      <c r="L782" s="18">
        <f>'EDA &amp; Statistics'!L804/'EDA &amp; Statistics'!L803-1</f>
        <v>1.6158528585188625E-2</v>
      </c>
      <c r="M782" s="18">
        <f>'EDA &amp; Statistics'!M804/'EDA &amp; Statistics'!M803-1</f>
        <v>1.187337117331877E-2</v>
      </c>
      <c r="N782" s="18">
        <f>'EDA &amp; Statistics'!N804/'EDA &amp; Statistics'!N803-1</f>
        <v>2.223926094335793E-2</v>
      </c>
      <c r="O782" s="18">
        <f>'EDA &amp; Statistics'!O804/'EDA &amp; Statistics'!O803-1</f>
        <v>1.5330962195553521E-2</v>
      </c>
      <c r="P782" s="18">
        <f>'EDA &amp; Statistics'!P804/'EDA &amp; Statistics'!P803-1</f>
        <v>2.2327059299103169E-3</v>
      </c>
      <c r="R782" s="9">
        <v>39801</v>
      </c>
      <c r="S782">
        <f>LN('EDA &amp; Statistics'!B804/'EDA &amp; Statistics'!B803)</f>
        <v>-2.1500020025358876E-2</v>
      </c>
      <c r="T782">
        <f>LN('EDA &amp; Statistics'!C804/'EDA &amp; Statistics'!C803)</f>
        <v>3.9365498068276945E-2</v>
      </c>
      <c r="U782">
        <f>LN('EDA &amp; Statistics'!D804/'EDA &amp; Statistics'!D803)</f>
        <v>5.1607976033595945E-2</v>
      </c>
      <c r="V782">
        <f>LN('EDA &amp; Statistics'!E804/'EDA &amp; Statistics'!E803)</f>
        <v>-3.3130097175107592E-2</v>
      </c>
      <c r="W782">
        <f>LN('EDA &amp; Statistics'!F804/'EDA &amp; Statistics'!F803)</f>
        <v>-2.7779538179739452E-2</v>
      </c>
      <c r="X782">
        <f>LN('EDA &amp; Statistics'!G804/'EDA &amp; Statistics'!G803)</f>
        <v>-2.2428979184371263E-2</v>
      </c>
      <c r="Y782">
        <f>LN('EDA &amp; Statistics'!H804/'EDA &amp; Statistics'!H803)</f>
        <v>2.5891401653637722E-2</v>
      </c>
      <c r="Z782">
        <f>LN('EDA &amp; Statistics'!I804/'EDA &amp; Statistics'!I803)</f>
        <v>1.8274554577513449E-2</v>
      </c>
      <c r="AA782">
        <f>LN('EDA &amp; Statistics'!J804/'EDA &amp; Statistics'!J803)</f>
        <v>-4.6403749359873259E-3</v>
      </c>
      <c r="AB782">
        <f>LN('EDA &amp; Statistics'!K804/'EDA &amp; Statistics'!K803)</f>
        <v>-1.1286736779574747E-2</v>
      </c>
      <c r="AC782">
        <f>LN('EDA &amp; Statistics'!L804/'EDA &amp; Statistics'!L803)</f>
        <v>1.6029369056588551E-2</v>
      </c>
      <c r="AD782">
        <f>LN('EDA &amp; Statistics'!M804/'EDA &amp; Statistics'!M803)</f>
        <v>1.1803435737108094E-2</v>
      </c>
      <c r="AE782">
        <f>LN('EDA &amp; Statistics'!N804/'EDA &amp; Statistics'!N803)</f>
        <v>2.1995574894014935E-2</v>
      </c>
      <c r="AF782">
        <f>LN('EDA &amp; Statistics'!O804/'EDA &amp; Statistics'!O803)</f>
        <v>1.5214630472737746E-2</v>
      </c>
      <c r="AG782">
        <f>LN('EDA &amp; Statistics'!P804/'EDA &amp; Statistics'!P803)</f>
        <v>2.2302171458191554E-3</v>
      </c>
    </row>
    <row r="783" spans="1:33" x14ac:dyDescent="0.2">
      <c r="A783" s="9">
        <v>39804</v>
      </c>
      <c r="B783" s="18">
        <f>'EDA &amp; Statistics'!B805/'EDA &amp; Statistics'!B804-1</f>
        <v>1.9791254900105582E-2</v>
      </c>
      <c r="C783" s="18">
        <f>'EDA &amp; Statistics'!C805/'EDA &amp; Statistics'!C804-1</f>
        <v>2.991557854037219E-2</v>
      </c>
      <c r="D783" s="18">
        <f>'EDA &amp; Statistics'!D805/'EDA &amp; Statistics'!D804-1</f>
        <v>2.1026641937844204E-2</v>
      </c>
      <c r="E783" s="18">
        <f>'EDA &amp; Statistics'!E805/'EDA &amp; Statistics'!E804-1</f>
        <v>-7.7956809730114873E-2</v>
      </c>
      <c r="F783" s="18">
        <f>'EDA &amp; Statistics'!F805/'EDA &amp; Statistics'!F804-1</f>
        <v>-4.7375145745186864E-2</v>
      </c>
      <c r="G783" s="18">
        <f>'EDA &amp; Statistics'!G805/'EDA &amp; Statistics'!G804-1</f>
        <v>-1.5779171170520412E-2</v>
      </c>
      <c r="H783" s="18">
        <f>'EDA &amp; Statistics'!H805/'EDA &amp; Statistics'!H804-1</f>
        <v>-9.5846679843588634E-3</v>
      </c>
      <c r="I783" s="18">
        <f>'EDA &amp; Statistics'!I805/'EDA &amp; Statistics'!I804-1</f>
        <v>0</v>
      </c>
      <c r="J783" s="18">
        <f>'EDA &amp; Statistics'!J805/'EDA &amp; Statistics'!J804-1</f>
        <v>1.1627839925551386E-2</v>
      </c>
      <c r="K783" s="18">
        <f>'EDA &amp; Statistics'!K805/'EDA &amp; Statistics'!K804-1</f>
        <v>1.2485772013394847E-2</v>
      </c>
      <c r="L783" s="18">
        <f>'EDA &amp; Statistics'!L805/'EDA &amp; Statistics'!L804-1</f>
        <v>-3.480346204097895E-2</v>
      </c>
      <c r="M783" s="18">
        <f>'EDA &amp; Statistics'!M805/'EDA &amp; Statistics'!M804-1</f>
        <v>-3.1551512462794862E-2</v>
      </c>
      <c r="N783" s="18">
        <f>'EDA &amp; Statistics'!N805/'EDA &amp; Statistics'!N804-1</f>
        <v>-5.2512899643556432E-3</v>
      </c>
      <c r="O783" s="18">
        <f>'EDA &amp; Statistics'!O805/'EDA &amp; Statistics'!O804-1</f>
        <v>-1.3040465639185705E-2</v>
      </c>
      <c r="P783" s="18">
        <f>'EDA &amp; Statistics'!P805/'EDA &amp; Statistics'!P804-1</f>
        <v>-2.0136281775204656E-2</v>
      </c>
      <c r="R783" s="9">
        <v>39804</v>
      </c>
      <c r="S783">
        <f>LN('EDA &amp; Statistics'!B805/'EDA &amp; Statistics'!B804)</f>
        <v>1.9597954293369576E-2</v>
      </c>
      <c r="T783">
        <f>LN('EDA &amp; Statistics'!C805/'EDA &amp; Statistics'!C804)</f>
        <v>2.9476836300265492E-2</v>
      </c>
      <c r="U783">
        <f>LN('EDA &amp; Statistics'!D805/'EDA &amp; Statistics'!D804)</f>
        <v>2.080863280667479E-2</v>
      </c>
      <c r="V783">
        <f>LN('EDA &amp; Statistics'!E805/'EDA &amp; Statistics'!E804)</f>
        <v>-8.1163212412189836E-2</v>
      </c>
      <c r="W783">
        <f>LN('EDA &amp; Statistics'!F805/'EDA &amp; Statistics'!F804)</f>
        <v>-4.8534099989108917E-2</v>
      </c>
      <c r="X783">
        <f>LN('EDA &amp; Statistics'!G805/'EDA &amp; Statistics'!G804)</f>
        <v>-1.5904987566028095E-2</v>
      </c>
      <c r="Y783">
        <f>LN('EDA &amp; Statistics'!H805/'EDA &amp; Statistics'!H804)</f>
        <v>-9.6308965419429834E-3</v>
      </c>
      <c r="Z783">
        <f>LN('EDA &amp; Statistics'!I805/'EDA &amp; Statistics'!I804)</f>
        <v>0</v>
      </c>
      <c r="AA783">
        <f>LN('EDA &amp; Statistics'!J805/'EDA &amp; Statistics'!J804)</f>
        <v>1.1560756120584355E-2</v>
      </c>
      <c r="AB783">
        <f>LN('EDA &amp; Statistics'!K805/'EDA &amp; Statistics'!K804)</f>
        <v>1.2408467567372671E-2</v>
      </c>
      <c r="AC783">
        <f>LN('EDA &amp; Statistics'!L805/'EDA &amp; Statistics'!L804)</f>
        <v>-3.5423532101533796E-2</v>
      </c>
      <c r="AD783">
        <f>LN('EDA &amp; Statistics'!M805/'EDA &amp; Statistics'!M804)</f>
        <v>-3.2059985430659854E-2</v>
      </c>
      <c r="AE783">
        <f>LN('EDA &amp; Statistics'!N805/'EDA &amp; Statistics'!N804)</f>
        <v>-5.2651264483506433E-3</v>
      </c>
      <c r="AF783">
        <f>LN('EDA &amp; Statistics'!O805/'EDA &amp; Statistics'!O804)</f>
        <v>-1.3126239010384027E-2</v>
      </c>
      <c r="AG783">
        <f>LN('EDA &amp; Statistics'!P805/'EDA &amp; Statistics'!P804)</f>
        <v>-2.0341780023603064E-2</v>
      </c>
    </row>
    <row r="784" spans="1:33" x14ac:dyDescent="0.2">
      <c r="A784" s="9">
        <v>39805</v>
      </c>
      <c r="B784" s="18">
        <f>'EDA &amp; Statistics'!B806/'EDA &amp; Statistics'!B805-1</f>
        <v>-2.0347437896677145E-2</v>
      </c>
      <c r="C784" s="18">
        <f>'EDA &amp; Statistics'!C806/'EDA &amp; Statistics'!C805-1</f>
        <v>-1.0775357985296607E-2</v>
      </c>
      <c r="D784" s="18">
        <f>'EDA &amp; Statistics'!D806/'EDA &amp; Statistics'!D805-1</f>
        <v>1.171009225398123E-2</v>
      </c>
      <c r="E784" s="18">
        <f>'EDA &amp; Statistics'!E806/'EDA &amp; Statistics'!E805-1</f>
        <v>0</v>
      </c>
      <c r="F784" s="18">
        <f>'EDA &amp; Statistics'!F806/'EDA &amp; Statistics'!F805-1</f>
        <v>0</v>
      </c>
      <c r="G784" s="18">
        <f>'EDA &amp; Statistics'!G806/'EDA &amp; Statistics'!G805-1</f>
        <v>0</v>
      </c>
      <c r="H784" s="18">
        <f>'EDA &amp; Statistics'!H806/'EDA &amp; Statistics'!H805-1</f>
        <v>6.98925341081158E-3</v>
      </c>
      <c r="I784" s="18">
        <f>'EDA &amp; Statistics'!I806/'EDA &amp; Statistics'!I805-1</f>
        <v>8.0483783458356051E-3</v>
      </c>
      <c r="J784" s="18">
        <f>'EDA &amp; Statistics'!J806/'EDA &amp; Statistics'!J805-1</f>
        <v>1.7241774312199976E-3</v>
      </c>
      <c r="K784" s="18">
        <f>'EDA &amp; Statistics'!K806/'EDA &amp; Statistics'!K805-1</f>
        <v>0</v>
      </c>
      <c r="L784" s="18">
        <f>'EDA &amp; Statistics'!L806/'EDA &amp; Statistics'!L805-1</f>
        <v>1.7407520716551161E-2</v>
      </c>
      <c r="M784" s="18">
        <f>'EDA &amp; Statistics'!M806/'EDA &amp; Statistics'!M805-1</f>
        <v>1.427032134831685E-2</v>
      </c>
      <c r="N784" s="18">
        <f>'EDA &amp; Statistics'!N806/'EDA &amp; Statistics'!N805-1</f>
        <v>-9.0497649689106341E-3</v>
      </c>
      <c r="O784" s="18">
        <f>'EDA &amp; Statistics'!O806/'EDA &amp; Statistics'!O805-1</f>
        <v>-4.8678507835283602E-3</v>
      </c>
      <c r="P784" s="18">
        <f>'EDA &amp; Statistics'!P806/'EDA &amp; Statistics'!P805-1</f>
        <v>-1.5211645487589687E-2</v>
      </c>
      <c r="R784" s="9">
        <v>39805</v>
      </c>
      <c r="S784">
        <f>LN('EDA &amp; Statistics'!B806/'EDA &amp; Statistics'!B805)</f>
        <v>-2.05572986435907E-2</v>
      </c>
      <c r="T784">
        <f>LN('EDA &amp; Statistics'!C806/'EDA &amp; Statistics'!C805)</f>
        <v>-1.083383259106353E-2</v>
      </c>
      <c r="U784">
        <f>LN('EDA &amp; Statistics'!D806/'EDA &amp; Statistics'!D805)</f>
        <v>1.1642059720113625E-2</v>
      </c>
      <c r="V784">
        <f>LN('EDA &amp; Statistics'!E806/'EDA &amp; Statistics'!E805)</f>
        <v>0</v>
      </c>
      <c r="W784">
        <f>LN('EDA &amp; Statistics'!F806/'EDA &amp; Statistics'!F805)</f>
        <v>0</v>
      </c>
      <c r="X784">
        <f>LN('EDA &amp; Statistics'!G806/'EDA &amp; Statistics'!G805)</f>
        <v>0</v>
      </c>
      <c r="Y784">
        <f>LN('EDA &amp; Statistics'!H806/'EDA &amp; Statistics'!H805)</f>
        <v>6.9649417934937469E-3</v>
      </c>
      <c r="Z784">
        <f>LN('EDA &amp; Statistics'!I806/'EDA &amp; Statistics'!I805)</f>
        <v>8.0161628881928789E-3</v>
      </c>
      <c r="AA784">
        <f>LN('EDA &amp; Statistics'!J806/'EDA &amp; Statistics'!J805)</f>
        <v>1.7226927436443955E-3</v>
      </c>
      <c r="AB784">
        <f>LN('EDA &amp; Statistics'!K806/'EDA &amp; Statistics'!K805)</f>
        <v>0</v>
      </c>
      <c r="AC784">
        <f>LN('EDA &amp; Statistics'!L806/'EDA &amp; Statistics'!L805)</f>
        <v>1.7257745473319784E-2</v>
      </c>
      <c r="AD784">
        <f>LN('EDA &amp; Statistics'!M806/'EDA &amp; Statistics'!M805)</f>
        <v>1.4169458741335463E-2</v>
      </c>
      <c r="AE784">
        <f>LN('EDA &amp; Statistics'!N806/'EDA &amp; Statistics'!N805)</f>
        <v>-9.0909628342623096E-3</v>
      </c>
      <c r="AF784">
        <f>LN('EDA &amp; Statistics'!O806/'EDA &amp; Statistics'!O805)</f>
        <v>-4.8797373595614313E-3</v>
      </c>
      <c r="AG784">
        <f>LN('EDA &amp; Statistics'!P806/'EDA &amp; Statistics'!P805)</f>
        <v>-1.5328529412914339E-2</v>
      </c>
    </row>
    <row r="785" spans="1:33" x14ac:dyDescent="0.2">
      <c r="A785" s="9">
        <v>39806</v>
      </c>
      <c r="B785" s="18">
        <f>'EDA &amp; Statistics'!B807/'EDA &amp; Statistics'!B806-1</f>
        <v>6.3278620692115428E-3</v>
      </c>
      <c r="C785" s="18">
        <f>'EDA &amp; Statistics'!C807/'EDA &amp; Statistics'!C806-1</f>
        <v>2.8179009386905651E-2</v>
      </c>
      <c r="D785" s="18">
        <f>'EDA &amp; Statistics'!D807/'EDA &amp; Statistics'!D806-1</f>
        <v>1.8559156305616886E-2</v>
      </c>
      <c r="E785" s="18">
        <f>'EDA &amp; Statistics'!E807/'EDA &amp; Statistics'!E806-1</f>
        <v>1.8218325507390221E-2</v>
      </c>
      <c r="F785" s="18">
        <f>'EDA &amp; Statistics'!F807/'EDA &amp; Statistics'!F806-1</f>
        <v>1.2096794609637973E-2</v>
      </c>
      <c r="G785" s="18">
        <f>'EDA &amp; Statistics'!G807/'EDA &amp; Statistics'!G806-1</f>
        <v>6.0120663696197063E-3</v>
      </c>
      <c r="H785" s="18">
        <f>'EDA &amp; Statistics'!H807/'EDA &amp; Statistics'!H806-1</f>
        <v>8.0085346976357386E-3</v>
      </c>
      <c r="I785" s="18">
        <f>'EDA &amp; Statistics'!I807/'EDA &amp; Statistics'!I806-1</f>
        <v>3.9920119786056585E-3</v>
      </c>
      <c r="J785" s="18">
        <f>'EDA &amp; Statistics'!J807/'EDA &amp; Statistics'!J806-1</f>
        <v>8.6058299428561913E-3</v>
      </c>
      <c r="K785" s="18">
        <f>'EDA &amp; Statistics'!K807/'EDA &amp; Statistics'!K806-1</f>
        <v>0</v>
      </c>
      <c r="L785" s="18">
        <f>'EDA &amp; Statistics'!L807/'EDA &amp; Statistics'!L806-1</f>
        <v>0</v>
      </c>
      <c r="M785" s="18">
        <f>'EDA &amp; Statistics'!M807/'EDA &amp; Statistics'!M806-1</f>
        <v>0</v>
      </c>
      <c r="N785" s="18">
        <f>'EDA &amp; Statistics'!N807/'EDA &amp; Statistics'!N806-1</f>
        <v>0</v>
      </c>
      <c r="O785" s="18">
        <f>'EDA &amp; Statistics'!O807/'EDA &amp; Statistics'!O806-1</f>
        <v>0</v>
      </c>
      <c r="P785" s="18">
        <f>'EDA &amp; Statistics'!P807/'EDA &amp; Statistics'!P806-1</f>
        <v>-7.364051690661455E-8</v>
      </c>
      <c r="R785" s="9">
        <v>39806</v>
      </c>
      <c r="S785">
        <f>LN('EDA &amp; Statistics'!B807/'EDA &amp; Statistics'!B806)</f>
        <v>6.3079252109527612E-3</v>
      </c>
      <c r="T785">
        <f>LN('EDA &amp; Statistics'!C807/'EDA &amp; Statistics'!C806)</f>
        <v>2.7789285518319915E-2</v>
      </c>
      <c r="U785">
        <f>LN('EDA &amp; Statistics'!D807/'EDA &amp; Statistics'!D806)</f>
        <v>1.8389036790497901E-2</v>
      </c>
      <c r="V785">
        <f>LN('EDA &amp; Statistics'!E807/'EDA &amp; Statistics'!E806)</f>
        <v>1.8054360268932469E-2</v>
      </c>
      <c r="W785">
        <f>LN('EDA &amp; Statistics'!F807/'EDA &amp; Statistics'!F806)</f>
        <v>1.2024213138874088E-2</v>
      </c>
      <c r="X785">
        <f>LN('EDA &amp; Statistics'!G807/'EDA &amp; Statistics'!G806)</f>
        <v>5.9940660088156879E-3</v>
      </c>
      <c r="Y785">
        <f>LN('EDA &amp; Statistics'!H807/'EDA &amp; Statistics'!H806)</f>
        <v>7.9766365752725697E-3</v>
      </c>
      <c r="Z785">
        <f>LN('EDA &amp; Statistics'!I807/'EDA &amp; Statistics'!I806)</f>
        <v>3.9840650412788434E-3</v>
      </c>
      <c r="AA785">
        <f>LN('EDA &amp; Statistics'!J807/'EDA &amp; Statistics'!J806)</f>
        <v>8.56901087663604E-3</v>
      </c>
      <c r="AB785">
        <f>LN('EDA &amp; Statistics'!K807/'EDA &amp; Statistics'!K806)</f>
        <v>0</v>
      </c>
      <c r="AC785">
        <f>LN('EDA &amp; Statistics'!L807/'EDA &amp; Statistics'!L806)</f>
        <v>0</v>
      </c>
      <c r="AD785">
        <f>LN('EDA &amp; Statistics'!M807/'EDA &amp; Statistics'!M806)</f>
        <v>0</v>
      </c>
      <c r="AE785">
        <f>LN('EDA &amp; Statistics'!N807/'EDA &amp; Statistics'!N806)</f>
        <v>0</v>
      </c>
      <c r="AF785">
        <f>LN('EDA &amp; Statistics'!O807/'EDA &amp; Statistics'!O806)</f>
        <v>0</v>
      </c>
      <c r="AG785">
        <f>LN('EDA &amp; Statistics'!P807/'EDA &amp; Statistics'!P806)</f>
        <v>-7.3640519618077552E-8</v>
      </c>
    </row>
    <row r="786" spans="1:33" x14ac:dyDescent="0.2">
      <c r="A786" s="9">
        <v>39807</v>
      </c>
      <c r="B786" s="18">
        <f>'EDA &amp; Statistics'!B808/'EDA &amp; Statistics'!B807-1</f>
        <v>0</v>
      </c>
      <c r="C786" s="18">
        <f>'EDA &amp; Statistics'!C808/'EDA &amp; Statistics'!C807-1</f>
        <v>0</v>
      </c>
      <c r="D786" s="18">
        <f>'EDA &amp; Statistics'!D808/'EDA &amp; Statistics'!D807-1</f>
        <v>0</v>
      </c>
      <c r="E786" s="18">
        <f>'EDA &amp; Statistics'!E808/'EDA &amp; Statistics'!E807-1</f>
        <v>2.0637293855053862E-2</v>
      </c>
      <c r="F786" s="18">
        <f>'EDA &amp; Statistics'!F808/'EDA &amp; Statistics'!F807-1</f>
        <v>1.3280199448375996E-2</v>
      </c>
      <c r="G786" s="18">
        <f>'EDA &amp; Statistics'!G808/'EDA &amp; Statistics'!G807-1</f>
        <v>5.9761374347282459E-3</v>
      </c>
      <c r="H786" s="18">
        <f>'EDA &amp; Statistics'!H808/'EDA &amp; Statistics'!H807-1</f>
        <v>0</v>
      </c>
      <c r="I786" s="18">
        <f>'EDA &amp; Statistics'!I808/'EDA &amp; Statistics'!I807-1</f>
        <v>0</v>
      </c>
      <c r="J786" s="18">
        <f>'EDA &amp; Statistics'!J808/'EDA &amp; Statistics'!J807-1</f>
        <v>0</v>
      </c>
      <c r="K786" s="18">
        <f>'EDA &amp; Statistics'!K808/'EDA &amp; Statistics'!K807-1</f>
        <v>0</v>
      </c>
      <c r="L786" s="18">
        <f>'EDA &amp; Statistics'!L808/'EDA &amp; Statistics'!L807-1</f>
        <v>0</v>
      </c>
      <c r="M786" s="18">
        <f>'EDA &amp; Statistics'!M808/'EDA &amp; Statistics'!M807-1</f>
        <v>0</v>
      </c>
      <c r="N786" s="18">
        <f>'EDA &amp; Statistics'!N808/'EDA &amp; Statistics'!N807-1</f>
        <v>0</v>
      </c>
      <c r="O786" s="18">
        <f>'EDA &amp; Statistics'!O808/'EDA &amp; Statistics'!O807-1</f>
        <v>0</v>
      </c>
      <c r="P786" s="18">
        <f>'EDA &amp; Statistics'!P808/'EDA &amp; Statistics'!P807-1</f>
        <v>0</v>
      </c>
      <c r="R786" s="9">
        <v>39807</v>
      </c>
      <c r="S786">
        <f>LN('EDA &amp; Statistics'!B808/'EDA &amp; Statistics'!B807)</f>
        <v>0</v>
      </c>
      <c r="T786">
        <f>LN('EDA &amp; Statistics'!C808/'EDA &amp; Statistics'!C807)</f>
        <v>0</v>
      </c>
      <c r="U786">
        <f>LN('EDA &amp; Statistics'!D808/'EDA &amp; Statistics'!D807)</f>
        <v>0</v>
      </c>
      <c r="V786">
        <f>LN('EDA &amp; Statistics'!E808/'EDA &amp; Statistics'!E807)</f>
        <v>2.0427230088348434E-2</v>
      </c>
      <c r="W786">
        <f>LN('EDA &amp; Statistics'!F808/'EDA &amp; Statistics'!F807)</f>
        <v>1.3192790620378711E-2</v>
      </c>
      <c r="X786">
        <f>LN('EDA &amp; Statistics'!G808/'EDA &amp; Statistics'!G807)</f>
        <v>5.9583511524091311E-3</v>
      </c>
      <c r="Y786">
        <f>LN('EDA &amp; Statistics'!H808/'EDA &amp; Statistics'!H807)</f>
        <v>0</v>
      </c>
      <c r="Z786">
        <f>LN('EDA &amp; Statistics'!I808/'EDA &amp; Statistics'!I807)</f>
        <v>0</v>
      </c>
      <c r="AA786">
        <f>LN('EDA &amp; Statistics'!J808/'EDA &amp; Statistics'!J807)</f>
        <v>0</v>
      </c>
      <c r="AB786">
        <f>LN('EDA &amp; Statistics'!K808/'EDA &amp; Statistics'!K807)</f>
        <v>0</v>
      </c>
      <c r="AC786">
        <f>LN('EDA &amp; Statistics'!L808/'EDA &amp; Statistics'!L807)</f>
        <v>0</v>
      </c>
      <c r="AD786">
        <f>LN('EDA &amp; Statistics'!M808/'EDA &amp; Statistics'!M807)</f>
        <v>0</v>
      </c>
      <c r="AE786">
        <f>LN('EDA &amp; Statistics'!N808/'EDA &amp; Statistics'!N807)</f>
        <v>0</v>
      </c>
      <c r="AF786">
        <f>LN('EDA &amp; Statistics'!O808/'EDA &amp; Statistics'!O807)</f>
        <v>0</v>
      </c>
      <c r="AG786">
        <f>LN('EDA &amp; Statistics'!P808/'EDA &amp; Statistics'!P807)</f>
        <v>0</v>
      </c>
    </row>
    <row r="787" spans="1:33" x14ac:dyDescent="0.2">
      <c r="A787" s="9">
        <v>39808</v>
      </c>
      <c r="B787" s="18">
        <f>'EDA &amp; Statistics'!B809/'EDA &amp; Statistics'!B808-1</f>
        <v>-5.868034229357777E-3</v>
      </c>
      <c r="C787" s="18">
        <f>'EDA &amp; Statistics'!C809/'EDA &amp; Statistics'!C808-1</f>
        <v>-1.7629686638258479E-2</v>
      </c>
      <c r="D787" s="18">
        <f>'EDA &amp; Statistics'!D809/'EDA &amp; Statistics'!D808-1</f>
        <v>-9.9063291536588549E-3</v>
      </c>
      <c r="E787" s="18">
        <f>'EDA &amp; Statistics'!E809/'EDA &amp; Statistics'!E808-1</f>
        <v>1.742543198456703E-2</v>
      </c>
      <c r="F787" s="18">
        <f>'EDA &amp; Statistics'!F809/'EDA &amp; Statistics'!F808-1</f>
        <v>9.1742717921765582E-3</v>
      </c>
      <c r="G787" s="18">
        <f>'EDA &amp; Statistics'!G809/'EDA &amp; Statistics'!G808-1</f>
        <v>9.9002721087670942E-4</v>
      </c>
      <c r="H787" s="18">
        <f>'EDA &amp; Statistics'!H809/'EDA &amp; Statistics'!H808-1</f>
        <v>0</v>
      </c>
      <c r="I787" s="18">
        <f>'EDA &amp; Statistics'!I809/'EDA &amp; Statistics'!I808-1</f>
        <v>0</v>
      </c>
      <c r="J787" s="18">
        <f>'EDA &amp; Statistics'!J809/'EDA &amp; Statistics'!J808-1</f>
        <v>0</v>
      </c>
      <c r="K787" s="18">
        <f>'EDA &amp; Statistics'!K809/'EDA &amp; Statistics'!K808-1</f>
        <v>0</v>
      </c>
      <c r="L787" s="18">
        <f>'EDA &amp; Statistics'!L809/'EDA &amp; Statistics'!L808-1</f>
        <v>0</v>
      </c>
      <c r="M787" s="18">
        <f>'EDA &amp; Statistics'!M809/'EDA &amp; Statistics'!M808-1</f>
        <v>0</v>
      </c>
      <c r="N787" s="18">
        <f>'EDA &amp; Statistics'!N809/'EDA &amp; Statistics'!N808-1</f>
        <v>0</v>
      </c>
      <c r="O787" s="18">
        <f>'EDA &amp; Statistics'!O809/'EDA &amp; Statistics'!O808-1</f>
        <v>0</v>
      </c>
      <c r="P787" s="18">
        <f>'EDA &amp; Statistics'!P809/'EDA &amp; Statistics'!P808-1</f>
        <v>-4.6373646118996747E-3</v>
      </c>
      <c r="R787" s="9">
        <v>39808</v>
      </c>
      <c r="S787">
        <f>LN('EDA &amp; Statistics'!B809/'EDA &amp; Statistics'!B808)</f>
        <v>-5.8853187929926781E-3</v>
      </c>
      <c r="T787">
        <f>LN('EDA &amp; Statistics'!C809/'EDA &amp; Statistics'!C808)</f>
        <v>-1.7786940529415908E-2</v>
      </c>
      <c r="U787">
        <f>LN('EDA &amp; Statistics'!D809/'EDA &amp; Statistics'!D808)</f>
        <v>-9.955723312902811E-3</v>
      </c>
      <c r="V787">
        <f>LN('EDA &amp; Statistics'!E809/'EDA &amp; Statistics'!E808)</f>
        <v>1.7275350130245115E-2</v>
      </c>
      <c r="W787">
        <f>LN('EDA &amp; Statistics'!F809/'EDA &amp; Statistics'!F808)</f>
        <v>9.1324437937012354E-3</v>
      </c>
      <c r="X787">
        <f>LN('EDA &amp; Statistics'!G809/'EDA &amp; Statistics'!G808)</f>
        <v>9.8953745715725603E-4</v>
      </c>
      <c r="Y787">
        <f>LN('EDA &amp; Statistics'!H809/'EDA &amp; Statistics'!H808)</f>
        <v>0</v>
      </c>
      <c r="Z787">
        <f>LN('EDA &amp; Statistics'!I809/'EDA &amp; Statistics'!I808)</f>
        <v>0</v>
      </c>
      <c r="AA787">
        <f>LN('EDA &amp; Statistics'!J809/'EDA &amp; Statistics'!J808)</f>
        <v>0</v>
      </c>
      <c r="AB787">
        <f>LN('EDA &amp; Statistics'!K809/'EDA &amp; Statistics'!K808)</f>
        <v>0</v>
      </c>
      <c r="AC787">
        <f>LN('EDA &amp; Statistics'!L809/'EDA &amp; Statistics'!L808)</f>
        <v>0</v>
      </c>
      <c r="AD787">
        <f>LN('EDA &amp; Statistics'!M809/'EDA &amp; Statistics'!M808)</f>
        <v>0</v>
      </c>
      <c r="AE787">
        <f>LN('EDA &amp; Statistics'!N809/'EDA &amp; Statistics'!N808)</f>
        <v>0</v>
      </c>
      <c r="AF787">
        <f>LN('EDA &amp; Statistics'!O809/'EDA &amp; Statistics'!O808)</f>
        <v>0</v>
      </c>
      <c r="AG787">
        <f>LN('EDA &amp; Statistics'!P809/'EDA &amp; Statistics'!P808)</f>
        <v>-4.6481505456280282E-3</v>
      </c>
    </row>
    <row r="788" spans="1:33" x14ac:dyDescent="0.2">
      <c r="A788" s="9">
        <v>39811</v>
      </c>
      <c r="B788" s="18">
        <f>'EDA &amp; Statistics'!B810/'EDA &amp; Statistics'!B809-1</f>
        <v>-6.7337108057419548E-2</v>
      </c>
      <c r="C788" s="18">
        <f>'EDA &amp; Statistics'!C810/'EDA &amp; Statistics'!C809-1</f>
        <v>-2.7770110810133697E-2</v>
      </c>
      <c r="D788" s="18">
        <f>'EDA &amp; Statistics'!D810/'EDA &amp; Statistics'!D809-1</f>
        <v>-2.2645583604489539E-2</v>
      </c>
      <c r="E788" s="18">
        <f>'EDA &amp; Statistics'!E810/'EDA &amp; Statistics'!E809-1</f>
        <v>-3.879433095816831E-2</v>
      </c>
      <c r="F788" s="18">
        <f>'EDA &amp; Statistics'!F810/'EDA &amp; Statistics'!F809-1</f>
        <v>-2.0415566690013098E-2</v>
      </c>
      <c r="G788" s="18">
        <f>'EDA &amp; Statistics'!G810/'EDA &amp; Statistics'!G809-1</f>
        <v>-1.6853906617075864E-3</v>
      </c>
      <c r="H788" s="18">
        <f>'EDA &amp; Statistics'!H810/'EDA &amp; Statistics'!H809-1</f>
        <v>-1.4830506869308979E-2</v>
      </c>
      <c r="I788" s="18">
        <f>'EDA &amp; Statistics'!I810/'EDA &amp; Statistics'!I809-1</f>
        <v>-9.9403953577108517E-3</v>
      </c>
      <c r="J788" s="18">
        <f>'EDA &amp; Statistics'!J810/'EDA &amp; Statistics'!J809-1</f>
        <v>-1.3651864172907757E-2</v>
      </c>
      <c r="K788" s="18">
        <f>'EDA &amp; Statistics'!K810/'EDA &amp; Statistics'!K809-1</f>
        <v>-2.3542604972064396E-2</v>
      </c>
      <c r="L788" s="18">
        <f>'EDA &amp; Statistics'!L810/'EDA &amp; Statistics'!L809-1</f>
        <v>-1.2832280870343604E-2</v>
      </c>
      <c r="M788" s="18">
        <f>'EDA &amp; Statistics'!M810/'EDA &amp; Statistics'!M809-1</f>
        <v>-1.1149470602520473E-2</v>
      </c>
      <c r="N788" s="18">
        <f>'EDA &amp; Statistics'!N810/'EDA &amp; Statistics'!N809-1</f>
        <v>-1.4459705410446833E-2</v>
      </c>
      <c r="O788" s="18">
        <f>'EDA &amp; Statistics'!O810/'EDA &amp; Statistics'!O809-1</f>
        <v>-9.7833919788594681E-3</v>
      </c>
      <c r="P788" s="18">
        <f>'EDA &amp; Statistics'!P810/'EDA &amp; Statistics'!P809-1</f>
        <v>-6.9941886613160698E-3</v>
      </c>
      <c r="R788" s="9">
        <v>39811</v>
      </c>
      <c r="S788">
        <f>LN('EDA &amp; Statistics'!B810/'EDA &amp; Statistics'!B809)</f>
        <v>-6.9711459671129947E-2</v>
      </c>
      <c r="T788">
        <f>LN('EDA &amp; Statistics'!C810/'EDA &amp; Statistics'!C809)</f>
        <v>-2.816299097392836E-2</v>
      </c>
      <c r="U788">
        <f>LN('EDA &amp; Statistics'!D810/'EDA &amp; Statistics'!D809)</f>
        <v>-2.2905932848228991E-2</v>
      </c>
      <c r="V788">
        <f>LN('EDA &amp; Statistics'!E810/'EDA &amp; Statistics'!E809)</f>
        <v>-3.956687725765707E-2</v>
      </c>
      <c r="W788">
        <f>LN('EDA &amp; Statistics'!F810/'EDA &amp; Statistics'!F809)</f>
        <v>-2.0626844894016661E-2</v>
      </c>
      <c r="X788">
        <f>LN('EDA &amp; Statistics'!G810/'EDA &amp; Statistics'!G809)</f>
        <v>-1.6868125303762403E-3</v>
      </c>
      <c r="Y788">
        <f>LN('EDA &amp; Statistics'!H810/'EDA &amp; Statistics'!H809)</f>
        <v>-1.4941578368766462E-2</v>
      </c>
      <c r="Z788">
        <f>LN('EDA &amp; Statistics'!I810/'EDA &amp; Statistics'!I809)</f>
        <v>-9.9901309564696464E-3</v>
      </c>
      <c r="AA788">
        <f>LN('EDA &amp; Statistics'!J810/'EDA &amp; Statistics'!J809)</f>
        <v>-1.3745907765057283E-2</v>
      </c>
      <c r="AB788">
        <f>LN('EDA &amp; Statistics'!K810/'EDA &amp; Statistics'!K809)</f>
        <v>-2.3824159900964044E-2</v>
      </c>
      <c r="AC788">
        <f>LN('EDA &amp; Statistics'!L810/'EDA &amp; Statistics'!L809)</f>
        <v>-1.291532578860893E-2</v>
      </c>
      <c r="AD788">
        <f>LN('EDA &amp; Statistics'!M810/'EDA &amp; Statistics'!M809)</f>
        <v>-1.1212091847426827E-2</v>
      </c>
      <c r="AE788">
        <f>LN('EDA &amp; Statistics'!N810/'EDA &amp; Statistics'!N809)</f>
        <v>-1.4565265767541805E-2</v>
      </c>
      <c r="AF788">
        <f>LN('EDA &amp; Statistics'!O810/'EDA &amp; Statistics'!O809)</f>
        <v>-9.8315638049012444E-3</v>
      </c>
      <c r="AG788">
        <f>LN('EDA &amp; Statistics'!P810/'EDA &amp; Statistics'!P809)</f>
        <v>-7.0187626492714747E-3</v>
      </c>
    </row>
    <row r="789" spans="1:33" x14ac:dyDescent="0.2">
      <c r="A789" s="9">
        <v>39812</v>
      </c>
      <c r="B789" s="18">
        <f>'EDA &amp; Statistics'!B811/'EDA &amp; Statistics'!B810-1</f>
        <v>-2.3291178680041935E-2</v>
      </c>
      <c r="C789" s="18">
        <f>'EDA &amp; Statistics'!C811/'EDA &amp; Statistics'!C810-1</f>
        <v>2.1703163050603713E-3</v>
      </c>
      <c r="D789" s="18">
        <f>'EDA &amp; Statistics'!D811/'EDA &amp; Statistics'!D810-1</f>
        <v>3.0370249223921064E-3</v>
      </c>
      <c r="E789" s="18">
        <f>'EDA &amp; Statistics'!E811/'EDA &amp; Statistics'!E810-1</f>
        <v>-4.2955629101632087E-2</v>
      </c>
      <c r="F789" s="18">
        <f>'EDA &amp; Statistics'!F811/'EDA &amp; Statistics'!F810-1</f>
        <v>-3.7492671508202013E-2</v>
      </c>
      <c r="G789" s="18">
        <f>'EDA &amp; Statistics'!G811/'EDA &amp; Statistics'!G810-1</f>
        <v>-3.1998530506170297E-2</v>
      </c>
      <c r="H789" s="18">
        <f>'EDA &amp; Statistics'!H811/'EDA &amp; Statistics'!H810-1</f>
        <v>2.9569864045651872E-2</v>
      </c>
      <c r="I789" s="18">
        <f>'EDA &amp; Statistics'!I811/'EDA &amp; Statistics'!I810-1</f>
        <v>3.2128483293033527E-2</v>
      </c>
      <c r="J789" s="18">
        <f>'EDA &amp; Statistics'!J811/'EDA &amp; Statistics'!J810-1</f>
        <v>8.0737824922996193E-3</v>
      </c>
      <c r="K789" s="18">
        <f>'EDA &amp; Statistics'!K811/'EDA &amp; Statistics'!K810-1</f>
        <v>5.7405500018230526E-3</v>
      </c>
      <c r="L789" s="18">
        <f>'EDA &amp; Statistics'!L811/'EDA &amp; Statistics'!L810-1</f>
        <v>-3.7139726719617183E-3</v>
      </c>
      <c r="M789" s="18">
        <f>'EDA &amp; Statistics'!M811/'EDA &amp; Statistics'!M810-1</f>
        <v>2.6850093018460086E-4</v>
      </c>
      <c r="N789" s="18">
        <f>'EDA &amp; Statistics'!N811/'EDA &amp; Statistics'!N810-1</f>
        <v>-1.1582982296490463E-2</v>
      </c>
      <c r="O789" s="18">
        <f>'EDA &amp; Statistics'!O811/'EDA &amp; Statistics'!O810-1</f>
        <v>-7.7628550518692441E-3</v>
      </c>
      <c r="P789" s="18">
        <f>'EDA &amp; Statistics'!P811/'EDA &amp; Statistics'!P810-1</f>
        <v>-9.6175151635713441E-3</v>
      </c>
      <c r="R789" s="9">
        <v>39812</v>
      </c>
      <c r="S789">
        <f>LN('EDA &amp; Statistics'!B811/'EDA &amp; Statistics'!B810)</f>
        <v>-2.3566704809526547E-2</v>
      </c>
      <c r="T789">
        <f>LN('EDA &amp; Statistics'!C811/'EDA &amp; Statistics'!C810)</f>
        <v>2.1679645706853107E-3</v>
      </c>
      <c r="U789">
        <f>LN('EDA &amp; Statistics'!D811/'EDA &amp; Statistics'!D810)</f>
        <v>3.0324224783394573E-3</v>
      </c>
      <c r="V789">
        <f>LN('EDA &amp; Statistics'!E811/'EDA &amp; Statistics'!E810)</f>
        <v>-4.3905524028889392E-2</v>
      </c>
      <c r="W789">
        <f>LN('EDA &amp; Statistics'!F811/'EDA &amp; Statistics'!F810)</f>
        <v>-3.8213598831731796E-2</v>
      </c>
      <c r="X789">
        <f>LN('EDA &amp; Statistics'!G811/'EDA &amp; Statistics'!G810)</f>
        <v>-3.2521673634574186E-2</v>
      </c>
      <c r="Y789">
        <f>LN('EDA &amp; Statistics'!H811/'EDA &amp; Statistics'!H810)</f>
        <v>2.9141107296487296E-2</v>
      </c>
      <c r="Z789">
        <f>LN('EDA &amp; Statistics'!I811/'EDA &amp; Statistics'!I810)</f>
        <v>3.162315862492944E-2</v>
      </c>
      <c r="AA789">
        <f>LN('EDA &amp; Statistics'!J811/'EDA &amp; Statistics'!J810)</f>
        <v>8.0413638873771728E-3</v>
      </c>
      <c r="AB789">
        <f>LN('EDA &amp; Statistics'!K811/'EDA &amp; Statistics'!K810)</f>
        <v>5.7241358322763962E-3</v>
      </c>
      <c r="AC789">
        <f>LN('EDA &amp; Statistics'!L811/'EDA &amp; Statistics'!L810)</f>
        <v>-3.7208865925158182E-3</v>
      </c>
      <c r="AD789">
        <f>LN('EDA &amp; Statistics'!M811/'EDA &amp; Statistics'!M810)</f>
        <v>2.6846489026087023E-4</v>
      </c>
      <c r="AE789">
        <f>LN('EDA &amp; Statistics'!N811/'EDA &amp; Statistics'!N810)</f>
        <v>-1.1650587590253173E-2</v>
      </c>
      <c r="AF789">
        <f>LN('EDA &amp; Statistics'!O811/'EDA &amp; Statistics'!O810)</f>
        <v>-7.7931428595432945E-3</v>
      </c>
      <c r="AG789">
        <f>LN('EDA &amp; Statistics'!P811/'EDA &amp; Statistics'!P810)</f>
        <v>-9.6640621471713786E-3</v>
      </c>
    </row>
    <row r="790" spans="1:33" x14ac:dyDescent="0.2">
      <c r="A790" s="9">
        <v>39813</v>
      </c>
      <c r="B790" s="18">
        <f>'EDA &amp; Statistics'!B812/'EDA &amp; Statistics'!B811-1</f>
        <v>1.9944295940950596E-2</v>
      </c>
      <c r="C790" s="18">
        <f>'EDA &amp; Statistics'!C812/'EDA &amp; Statistics'!C811-1</f>
        <v>2.4783369535935185E-2</v>
      </c>
      <c r="D790" s="18">
        <f>'EDA &amp; Statistics'!D812/'EDA &amp; Statistics'!D811-1</f>
        <v>4.3399304148858731E-2</v>
      </c>
      <c r="E790" s="18">
        <f>'EDA &amp; Statistics'!E812/'EDA &amp; Statistics'!E811-1</f>
        <v>0</v>
      </c>
      <c r="F790" s="18">
        <f>'EDA &amp; Statistics'!F812/'EDA &amp; Statistics'!F811-1</f>
        <v>0</v>
      </c>
      <c r="G790" s="18">
        <f>'EDA &amp; Statistics'!G812/'EDA &amp; Statistics'!G811-1</f>
        <v>0</v>
      </c>
      <c r="H790" s="18">
        <f>'EDA &amp; Statistics'!H812/'EDA &amp; Statistics'!H811-1</f>
        <v>0</v>
      </c>
      <c r="I790" s="18">
        <f>'EDA &amp; Statistics'!I812/'EDA &amp; Statistics'!I811-1</f>
        <v>0</v>
      </c>
      <c r="J790" s="18">
        <f>'EDA &amp; Statistics'!J812/'EDA &amp; Statistics'!J811-1</f>
        <v>-2.63157377871307E-2</v>
      </c>
      <c r="K790" s="18">
        <f>'EDA &amp; Statistics'!K812/'EDA &amp; Statistics'!K811-1</f>
        <v>-1.1415568362660999E-2</v>
      </c>
      <c r="L790" s="18">
        <f>'EDA &amp; Statistics'!L812/'EDA &amp; Statistics'!L811-1</f>
        <v>0</v>
      </c>
      <c r="M790" s="18">
        <f>'EDA &amp; Statistics'!M812/'EDA &amp; Statistics'!M811-1</f>
        <v>0</v>
      </c>
      <c r="N790" s="18">
        <f>'EDA &amp; Statistics'!N812/'EDA &amp; Statistics'!N811-1</f>
        <v>0</v>
      </c>
      <c r="O790" s="18">
        <f>'EDA &amp; Statistics'!O812/'EDA &amp; Statistics'!O811-1</f>
        <v>0</v>
      </c>
      <c r="P790" s="18">
        <f>'EDA &amp; Statistics'!P812/'EDA &amp; Statistics'!P811-1</f>
        <v>0</v>
      </c>
      <c r="R790" s="9">
        <v>39813</v>
      </c>
      <c r="S790">
        <f>LN('EDA &amp; Statistics'!B812/'EDA &amp; Statistics'!B811)</f>
        <v>1.974801398230238E-2</v>
      </c>
      <c r="T790">
        <f>LN('EDA &amp; Statistics'!C812/'EDA &amp; Statistics'!C811)</f>
        <v>2.4481243459280939E-2</v>
      </c>
      <c r="U790">
        <f>LN('EDA &amp; Statistics'!D812/'EDA &amp; Statistics'!D811)</f>
        <v>4.2483944698571141E-2</v>
      </c>
      <c r="V790">
        <f>LN('EDA &amp; Statistics'!E812/'EDA &amp; Statistics'!E811)</f>
        <v>0</v>
      </c>
      <c r="W790">
        <f>LN('EDA &amp; Statistics'!F812/'EDA &amp; Statistics'!F811)</f>
        <v>0</v>
      </c>
      <c r="X790">
        <f>LN('EDA &amp; Statistics'!G812/'EDA &amp; Statistics'!G811)</f>
        <v>0</v>
      </c>
      <c r="Y790">
        <f>LN('EDA &amp; Statistics'!H812/'EDA &amp; Statistics'!H811)</f>
        <v>0</v>
      </c>
      <c r="Z790">
        <f>LN('EDA &amp; Statistics'!I812/'EDA &amp; Statistics'!I811)</f>
        <v>0</v>
      </c>
      <c r="AA790">
        <f>LN('EDA &amp; Statistics'!J812/'EDA &amp; Statistics'!J811)</f>
        <v>-2.6668193998675344E-2</v>
      </c>
      <c r="AB790">
        <f>LN('EDA &amp; Statistics'!K812/'EDA &amp; Statistics'!K811)</f>
        <v>-1.1481226121868367E-2</v>
      </c>
      <c r="AC790">
        <f>LN('EDA &amp; Statistics'!L812/'EDA &amp; Statistics'!L811)</f>
        <v>0</v>
      </c>
      <c r="AD790">
        <f>LN('EDA &amp; Statistics'!M812/'EDA &amp; Statistics'!M811)</f>
        <v>0</v>
      </c>
      <c r="AE790">
        <f>LN('EDA &amp; Statistics'!N812/'EDA &amp; Statistics'!N811)</f>
        <v>0</v>
      </c>
      <c r="AF790">
        <f>LN('EDA &amp; Statistics'!O812/'EDA &amp; Statistics'!O811)</f>
        <v>0</v>
      </c>
      <c r="AG790">
        <f>LN('EDA &amp; Statistics'!P812/'EDA &amp; Statistics'!P811)</f>
        <v>0</v>
      </c>
    </row>
    <row r="791" spans="1:33" x14ac:dyDescent="0.2">
      <c r="A791" s="9">
        <v>39814</v>
      </c>
      <c r="B791" s="18">
        <f>'EDA &amp; Statistics'!B813/'EDA &amp; Statistics'!B812-1</f>
        <v>0</v>
      </c>
      <c r="C791" s="18">
        <f>'EDA &amp; Statistics'!C813/'EDA &amp; Statistics'!C812-1</f>
        <v>0</v>
      </c>
      <c r="D791" s="18">
        <f>'EDA &amp; Statistics'!D813/'EDA &amp; Statistics'!D812-1</f>
        <v>0</v>
      </c>
      <c r="E791" s="18">
        <f>'EDA &amp; Statistics'!E813/'EDA &amp; Statistics'!E812-1</f>
        <v>0</v>
      </c>
      <c r="F791" s="18">
        <f>'EDA &amp; Statistics'!F813/'EDA &amp; Statistics'!F812-1</f>
        <v>0</v>
      </c>
      <c r="G791" s="18">
        <f>'EDA &amp; Statistics'!G813/'EDA &amp; Statistics'!G812-1</f>
        <v>0</v>
      </c>
      <c r="H791" s="18">
        <f>'EDA &amp; Statistics'!H813/'EDA &amp; Statistics'!H812-1</f>
        <v>0</v>
      </c>
      <c r="I791" s="18">
        <f>'EDA &amp; Statistics'!I813/'EDA &amp; Statistics'!I812-1</f>
        <v>0</v>
      </c>
      <c r="J791" s="18">
        <f>'EDA &amp; Statistics'!J813/'EDA &amp; Statistics'!J812-1</f>
        <v>0</v>
      </c>
      <c r="K791" s="18">
        <f>'EDA &amp; Statistics'!K813/'EDA &amp; Statistics'!K812-1</f>
        <v>0</v>
      </c>
      <c r="L791" s="18">
        <f>'EDA &amp; Statistics'!L813/'EDA &amp; Statistics'!L812-1</f>
        <v>0</v>
      </c>
      <c r="M791" s="18">
        <f>'EDA &amp; Statistics'!M813/'EDA &amp; Statistics'!M812-1</f>
        <v>0</v>
      </c>
      <c r="N791" s="18">
        <f>'EDA &amp; Statistics'!N813/'EDA &amp; Statistics'!N812-1</f>
        <v>0</v>
      </c>
      <c r="O791" s="18">
        <f>'EDA &amp; Statistics'!O813/'EDA &amp; Statistics'!O812-1</f>
        <v>0</v>
      </c>
      <c r="P791" s="18">
        <f>'EDA &amp; Statistics'!P813/'EDA &amp; Statistics'!P812-1</f>
        <v>0</v>
      </c>
      <c r="R791" s="9">
        <v>39814</v>
      </c>
      <c r="S791">
        <f>LN('EDA &amp; Statistics'!B813/'EDA &amp; Statistics'!B812)</f>
        <v>0</v>
      </c>
      <c r="T791">
        <f>LN('EDA &amp; Statistics'!C813/'EDA &amp; Statistics'!C812)</f>
        <v>0</v>
      </c>
      <c r="U791">
        <f>LN('EDA &amp; Statistics'!D813/'EDA &amp; Statistics'!D812)</f>
        <v>0</v>
      </c>
      <c r="V791">
        <f>LN('EDA &amp; Statistics'!E813/'EDA &amp; Statistics'!E812)</f>
        <v>0</v>
      </c>
      <c r="W791">
        <f>LN('EDA &amp; Statistics'!F813/'EDA &amp; Statistics'!F812)</f>
        <v>0</v>
      </c>
      <c r="X791">
        <f>LN('EDA &amp; Statistics'!G813/'EDA &amp; Statistics'!G812)</f>
        <v>0</v>
      </c>
      <c r="Y791">
        <f>LN('EDA &amp; Statistics'!H813/'EDA &amp; Statistics'!H812)</f>
        <v>0</v>
      </c>
      <c r="Z791">
        <f>LN('EDA &amp; Statistics'!I813/'EDA &amp; Statistics'!I812)</f>
        <v>0</v>
      </c>
      <c r="AA791">
        <f>LN('EDA &amp; Statistics'!J813/'EDA &amp; Statistics'!J812)</f>
        <v>0</v>
      </c>
      <c r="AB791">
        <f>LN('EDA &amp; Statistics'!K813/'EDA &amp; Statistics'!K812)</f>
        <v>0</v>
      </c>
      <c r="AC791">
        <f>LN('EDA &amp; Statistics'!L813/'EDA &amp; Statistics'!L812)</f>
        <v>0</v>
      </c>
      <c r="AD791">
        <f>LN('EDA &amp; Statistics'!M813/'EDA &amp; Statistics'!M812)</f>
        <v>0</v>
      </c>
      <c r="AE791">
        <f>LN('EDA &amp; Statistics'!N813/'EDA &amp; Statistics'!N812)</f>
        <v>0</v>
      </c>
      <c r="AF791">
        <f>LN('EDA &amp; Statistics'!O813/'EDA &amp; Statistics'!O812)</f>
        <v>0</v>
      </c>
      <c r="AG791">
        <f>LN('EDA &amp; Statistics'!P813/'EDA &amp; Statistics'!P812)</f>
        <v>0</v>
      </c>
    </row>
    <row r="792" spans="1:33" x14ac:dyDescent="0.2">
      <c r="A792" s="9">
        <v>39815</v>
      </c>
      <c r="B792" s="18">
        <f>'EDA &amp; Statistics'!B814/'EDA &amp; Statistics'!B813-1</f>
        <v>9.240346109311548E-2</v>
      </c>
      <c r="C792" s="18">
        <f>'EDA &amp; Statistics'!C814/'EDA &amp; Statistics'!C813-1</f>
        <v>0.1021366425691661</v>
      </c>
      <c r="D792" s="18">
        <f>'EDA &amp; Statistics'!D814/'EDA &amp; Statistics'!D813-1</f>
        <v>8.4929317126589909E-2</v>
      </c>
      <c r="E792" s="18">
        <f>'EDA &amp; Statistics'!E814/'EDA &amp; Statistics'!E813-1</f>
        <v>0</v>
      </c>
      <c r="F792" s="18">
        <f>'EDA &amp; Statistics'!F814/'EDA &amp; Statistics'!F813-1</f>
        <v>0</v>
      </c>
      <c r="G792" s="18">
        <f>'EDA &amp; Statistics'!G814/'EDA &amp; Statistics'!G813-1</f>
        <v>0</v>
      </c>
      <c r="H792" s="18">
        <f>'EDA &amp; Statistics'!H814/'EDA &amp; Statistics'!H813-1</f>
        <v>-1.4099191094922747E-2</v>
      </c>
      <c r="I792" s="18">
        <f>'EDA &amp; Statistics'!I814/'EDA &amp; Statistics'!I813-1</f>
        <v>-1.9455234869673599E-2</v>
      </c>
      <c r="J792" s="18">
        <f>'EDA &amp; Statistics'!J814/'EDA &amp; Statistics'!J813-1</f>
        <v>-8.2256929043270643E-3</v>
      </c>
      <c r="K792" s="18">
        <f>'EDA &amp; Statistics'!K814/'EDA &amp; Statistics'!K813-1</f>
        <v>-9.2378666415290356E-3</v>
      </c>
      <c r="L792" s="18">
        <f>'EDA &amp; Statistics'!L814/'EDA &amp; Statistics'!L813-1</f>
        <v>-1.8018044708481673E-2</v>
      </c>
      <c r="M792" s="18">
        <f>'EDA &amp; Statistics'!M814/'EDA &amp; Statistics'!M813-1</f>
        <v>-1.6103107907056713E-2</v>
      </c>
      <c r="N792" s="18">
        <f>'EDA &amp; Statistics'!N814/'EDA &amp; Statistics'!N813-1</f>
        <v>-1.7187520605511653E-2</v>
      </c>
      <c r="O792" s="18">
        <f>'EDA &amp; Statistics'!O814/'EDA &amp; Statistics'!O813-1</f>
        <v>-1.8492192113954697E-2</v>
      </c>
      <c r="P792" s="18">
        <f>'EDA &amp; Statistics'!P814/'EDA &amp; Statistics'!P813-1</f>
        <v>-1.4363098331408031E-2</v>
      </c>
      <c r="R792" s="9">
        <v>39815</v>
      </c>
      <c r="S792">
        <f>LN('EDA &amp; Statistics'!B814/'EDA &amp; Statistics'!B813)</f>
        <v>8.8380278951020116E-2</v>
      </c>
      <c r="T792">
        <f>LN('EDA &amp; Statistics'!C814/'EDA &amp; Statistics'!C813)</f>
        <v>9.7250698115807804E-2</v>
      </c>
      <c r="U792">
        <f>LN('EDA &amp; Statistics'!D814/'EDA &amp; Statistics'!D813)</f>
        <v>8.1514839364915187E-2</v>
      </c>
      <c r="V792">
        <f>LN('EDA &amp; Statistics'!E814/'EDA &amp; Statistics'!E813)</f>
        <v>0</v>
      </c>
      <c r="W792">
        <f>LN('EDA &amp; Statistics'!F814/'EDA &amp; Statistics'!F813)</f>
        <v>0</v>
      </c>
      <c r="X792">
        <f>LN('EDA &amp; Statistics'!G814/'EDA &amp; Statistics'!G813)</f>
        <v>0</v>
      </c>
      <c r="Y792">
        <f>LN('EDA &amp; Statistics'!H814/'EDA &amp; Statistics'!H813)</f>
        <v>-1.4199528927720757E-2</v>
      </c>
      <c r="Z792">
        <f>LN('EDA &amp; Statistics'!I814/'EDA &amp; Statistics'!I813)</f>
        <v>-1.9646978977074896E-2</v>
      </c>
      <c r="AA792">
        <f>LN('EDA &amp; Statistics'!J814/'EDA &amp; Statistics'!J813)</f>
        <v>-8.2597105906691629E-3</v>
      </c>
      <c r="AB792">
        <f>LN('EDA &amp; Statistics'!K814/'EDA &amp; Statistics'!K813)</f>
        <v>-9.2808003466921963E-3</v>
      </c>
      <c r="AC792">
        <f>LN('EDA &amp; Statistics'!L814/'EDA &amp; Statistics'!L813)</f>
        <v>-1.8182346263387737E-2</v>
      </c>
      <c r="AD792">
        <f>LN('EDA &amp; Statistics'!M814/'EDA &amp; Statistics'!M813)</f>
        <v>-1.6234171878549492E-2</v>
      </c>
      <c r="AE792">
        <f>LN('EDA &amp; Statistics'!N814/'EDA &amp; Statistics'!N813)</f>
        <v>-1.7336940619139648E-2</v>
      </c>
      <c r="AF792">
        <f>LN('EDA &amp; Statistics'!O814/'EDA &amp; Statistics'!O813)</f>
        <v>-1.8665310242708014E-2</v>
      </c>
      <c r="AG792">
        <f>LN('EDA &amp; Statistics'!P814/'EDA &amp; Statistics'!P813)</f>
        <v>-1.446724608742422E-2</v>
      </c>
    </row>
    <row r="793" spans="1:33" x14ac:dyDescent="0.2">
      <c r="A793" s="9">
        <v>39818</v>
      </c>
      <c r="B793" s="18">
        <f>'EDA &amp; Statistics'!B815/'EDA &amp; Statistics'!B814-1</f>
        <v>-6.8253313472071198E-2</v>
      </c>
      <c r="C793" s="18">
        <f>'EDA &amp; Statistics'!C815/'EDA &amp; Statistics'!C814-1</f>
        <v>-1.2995286179005361E-2</v>
      </c>
      <c r="D793" s="18">
        <f>'EDA &amp; Statistics'!D815/'EDA &amp; Statistics'!D814-1</f>
        <v>1.8366649014848191E-2</v>
      </c>
      <c r="E793" s="18">
        <f>'EDA &amp; Statistics'!E815/'EDA &amp; Statistics'!E814-1</f>
        <v>2.7460804693297591E-2</v>
      </c>
      <c r="F793" s="18">
        <f>'EDA &amp; Statistics'!F815/'EDA &amp; Statistics'!F814-1</f>
        <v>2.754818222587585E-2</v>
      </c>
      <c r="G793" s="18">
        <f>'EDA &amp; Statistics'!G815/'EDA &amp; Statistics'!G814-1</f>
        <v>2.7635567189232102E-2</v>
      </c>
      <c r="H793" s="18">
        <f>'EDA &amp; Statistics'!H815/'EDA &amp; Statistics'!H814-1</f>
        <v>1.9597426190634426E-2</v>
      </c>
      <c r="I793" s="18">
        <f>'EDA &amp; Statistics'!I815/'EDA &amp; Statistics'!I814-1</f>
        <v>3.3730174123144607E-2</v>
      </c>
      <c r="J793" s="18">
        <f>'EDA &amp; Statistics'!J815/'EDA &amp; Statistics'!J814-1</f>
        <v>5.2132767290686832E-2</v>
      </c>
      <c r="K793" s="18">
        <f>'EDA &amp; Statistics'!K815/'EDA &amp; Statistics'!K814-1</f>
        <v>6.0606114497383512E-2</v>
      </c>
      <c r="L793" s="18">
        <f>'EDA &amp; Statistics'!L815/'EDA &amp; Statistics'!L814-1</f>
        <v>2.087946360722559E-2</v>
      </c>
      <c r="M793" s="18">
        <f>'EDA &amp; Statistics'!M815/'EDA &amp; Statistics'!M814-1</f>
        <v>2.4822717636302727E-2</v>
      </c>
      <c r="N793" s="18">
        <f>'EDA &amp; Statistics'!N815/'EDA &amp; Statistics'!N814-1</f>
        <v>1.9872814110983628E-2</v>
      </c>
      <c r="O793" s="18">
        <f>'EDA &amp; Statistics'!O815/'EDA &amp; Statistics'!O814-1</f>
        <v>3.3333335636894557E-2</v>
      </c>
      <c r="P793" s="18">
        <f>'EDA &amp; Statistics'!P815/'EDA &amp; Statistics'!P814-1</f>
        <v>-1.6050655638695788E-2</v>
      </c>
      <c r="R793" s="9">
        <v>39818</v>
      </c>
      <c r="S793">
        <f>LN('EDA &amp; Statistics'!B815/'EDA &amp; Statistics'!B814)</f>
        <v>-7.0694296810548021E-2</v>
      </c>
      <c r="T793">
        <f>LN('EDA &amp; Statistics'!C815/'EDA &amp; Statistics'!C814)</f>
        <v>-1.3080463652264094E-2</v>
      </c>
      <c r="U793">
        <f>LN('EDA &amp; Statistics'!D815/'EDA &amp; Statistics'!D814)</f>
        <v>1.8200019310490513E-2</v>
      </c>
      <c r="V793">
        <f>LN('EDA &amp; Statistics'!E815/'EDA &amp; Statistics'!E814)</f>
        <v>2.7090520376769341E-2</v>
      </c>
      <c r="W793">
        <f>LN('EDA &amp; Statistics'!F815/'EDA &amp; Statistics'!F814)</f>
        <v>2.7175558966076836E-2</v>
      </c>
      <c r="X793">
        <f>LN('EDA &amp; Statistics'!G815/'EDA &amp; Statistics'!G814)</f>
        <v>2.7260597555384271E-2</v>
      </c>
      <c r="Y793">
        <f>LN('EDA &amp; Statistics'!H815/'EDA &amp; Statistics'!H814)</f>
        <v>1.9407869184187632E-2</v>
      </c>
      <c r="Z793">
        <f>LN('EDA &amp; Statistics'!I815/'EDA &amp; Statistics'!I814)</f>
        <v>3.3173788572717737E-2</v>
      </c>
      <c r="AA793">
        <f>LN('EDA &amp; Statistics'!J815/'EDA &amp; Statistics'!J814)</f>
        <v>5.0819311001323246E-2</v>
      </c>
      <c r="AB793">
        <f>LN('EDA &amp; Statistics'!K815/'EDA &amp; Statistics'!K814)</f>
        <v>5.8840550834750892E-2</v>
      </c>
      <c r="AC793">
        <f>LN('EDA &amp; Statistics'!L815/'EDA &amp; Statistics'!L814)</f>
        <v>2.0664475021482012E-2</v>
      </c>
      <c r="AD793">
        <f>LN('EDA &amp; Statistics'!M815/'EDA &amp; Statistics'!M814)</f>
        <v>2.451963922773483E-2</v>
      </c>
      <c r="AE793">
        <f>LN('EDA &amp; Statistics'!N815/'EDA &amp; Statistics'!N814)</f>
        <v>1.9677927473424721E-2</v>
      </c>
      <c r="AF793">
        <f>LN('EDA &amp; Statistics'!O815/'EDA &amp; Statistics'!O814)</f>
        <v>3.2789825052243662E-2</v>
      </c>
      <c r="AG793">
        <f>LN('EDA &amp; Statistics'!P815/'EDA &amp; Statistics'!P814)</f>
        <v>-1.6180862562606334E-2</v>
      </c>
    </row>
    <row r="794" spans="1:33" x14ac:dyDescent="0.2">
      <c r="A794" s="9">
        <v>39819</v>
      </c>
      <c r="B794" s="18">
        <f>'EDA &amp; Statistics'!B816/'EDA &amp; Statistics'!B815-1</f>
        <v>-2.2885872733622303E-2</v>
      </c>
      <c r="C794" s="18">
        <f>'EDA &amp; Statistics'!C816/'EDA &amp; Statistics'!C815-1</f>
        <v>-4.187346678530135E-2</v>
      </c>
      <c r="D794" s="18">
        <f>'EDA &amp; Statistics'!D816/'EDA &amp; Statistics'!D815-1</f>
        <v>-2.7140559254594354E-2</v>
      </c>
      <c r="E794" s="18">
        <f>'EDA &amp; Statistics'!E816/'EDA &amp; Statistics'!E815-1</f>
        <v>4.1639375876887597E-2</v>
      </c>
      <c r="F794" s="18">
        <f>'EDA &amp; Statistics'!F816/'EDA &amp; Statistics'!F815-1</f>
        <v>5.3619315458715455E-2</v>
      </c>
      <c r="G794" s="18">
        <f>'EDA &amp; Statistics'!G816/'EDA &amp; Statistics'!G815-1</f>
        <v>6.5737036844599528E-2</v>
      </c>
      <c r="H794" s="18">
        <f>'EDA &amp; Statistics'!H816/'EDA &amp; Statistics'!H815-1</f>
        <v>3.1168864142897545E-2</v>
      </c>
      <c r="I794" s="18">
        <f>'EDA &amp; Statistics'!I816/'EDA &amp; Statistics'!I815-1</f>
        <v>4.1458748277757529E-2</v>
      </c>
      <c r="J794" s="18">
        <f>'EDA &amp; Statistics'!J816/'EDA &amp; Statistics'!J815-1</f>
        <v>6.7566965280563274E-3</v>
      </c>
      <c r="K794" s="18">
        <f>'EDA &amp; Statistics'!K816/'EDA &amp; Statistics'!K815-1</f>
        <v>9.890021444047381E-3</v>
      </c>
      <c r="L794" s="18">
        <f>'EDA &amp; Statistics'!L816/'EDA &amp; Statistics'!L815-1</f>
        <v>2.757979135455968E-2</v>
      </c>
      <c r="M794" s="18">
        <f>'EDA &amp; Statistics'!M816/'EDA &amp; Statistics'!M815-1</f>
        <v>2.981101662647534E-2</v>
      </c>
      <c r="N794" s="18">
        <f>'EDA &amp; Statistics'!N816/'EDA &amp; Statistics'!N815-1</f>
        <v>3.1176899525244828E-3</v>
      </c>
      <c r="O794" s="18">
        <f>'EDA &amp; Statistics'!O816/'EDA &amp; Statistics'!O815-1</f>
        <v>1.1921463784385633E-2</v>
      </c>
      <c r="P794" s="18">
        <f>'EDA &amp; Statistics'!P816/'EDA &amp; Statistics'!P815-1</f>
        <v>5.6625747713034968E-6</v>
      </c>
      <c r="R794" s="9">
        <v>39819</v>
      </c>
      <c r="S794">
        <f>LN('EDA &amp; Statistics'!B816/'EDA &amp; Statistics'!B815)</f>
        <v>-2.3151819773472849E-2</v>
      </c>
      <c r="T794">
        <f>LN('EDA &amp; Statistics'!C816/'EDA &amp; Statistics'!C815)</f>
        <v>-4.277542913325675E-2</v>
      </c>
      <c r="U794">
        <f>LN('EDA &amp; Statistics'!D816/'EDA &amp; Statistics'!D815)</f>
        <v>-2.7515666896999073E-2</v>
      </c>
      <c r="V794">
        <f>LN('EDA &amp; Statistics'!E816/'EDA &amp; Statistics'!E815)</f>
        <v>4.0795795018863282E-2</v>
      </c>
      <c r="W794">
        <f>LN('EDA &amp; Statistics'!F816/'EDA &amp; Statistics'!F815)</f>
        <v>5.2231204098475814E-2</v>
      </c>
      <c r="X794">
        <f>LN('EDA &amp; Statistics'!G816/'EDA &amp; Statistics'!G815)</f>
        <v>6.3666613178088402E-2</v>
      </c>
      <c r="Y794">
        <f>LN('EDA &amp; Statistics'!H816/'EDA &amp; Statistics'!H815)</f>
        <v>3.0692978376774833E-2</v>
      </c>
      <c r="Z794">
        <f>LN('EDA &amp; Statistics'!I816/'EDA &amp; Statistics'!I815)</f>
        <v>4.0622372943841183E-2</v>
      </c>
      <c r="AA794">
        <f>LN('EDA &amp; Statistics'!J816/'EDA &amp; Statistics'!J815)</f>
        <v>6.7339723568613247E-3</v>
      </c>
      <c r="AB794">
        <f>LN('EDA &amp; Statistics'!K816/'EDA &amp; Statistics'!K815)</f>
        <v>9.841435264899695E-3</v>
      </c>
      <c r="AC794">
        <f>LN('EDA &amp; Statistics'!L816/'EDA &amp; Statistics'!L815)</f>
        <v>2.7206320192718361E-2</v>
      </c>
      <c r="AD794">
        <f>LN('EDA &amp; Statistics'!M816/'EDA &amp; Statistics'!M815)</f>
        <v>2.9375306403790859E-2</v>
      </c>
      <c r="AE794">
        <f>LN('EDA &amp; Statistics'!N816/'EDA &amp; Statistics'!N815)</f>
        <v>3.1128400349493693E-3</v>
      </c>
      <c r="AF794">
        <f>LN('EDA &amp; Statistics'!O816/'EDA &amp; Statistics'!O815)</f>
        <v>1.1850962897712713E-2</v>
      </c>
      <c r="AG794">
        <f>LN('EDA &amp; Statistics'!P816/'EDA &amp; Statistics'!P815)</f>
        <v>5.6625587389874996E-6</v>
      </c>
    </row>
    <row r="795" spans="1:33" x14ac:dyDescent="0.2">
      <c r="A795" s="9">
        <v>39820</v>
      </c>
      <c r="B795" s="18">
        <f>'EDA &amp; Statistics'!B817/'EDA &amp; Statistics'!B816-1</f>
        <v>-4.5000441331170538E-2</v>
      </c>
      <c r="C795" s="18">
        <f>'EDA &amp; Statistics'!C817/'EDA &amp; Statistics'!C816-1</f>
        <v>-2.5456164175490681E-2</v>
      </c>
      <c r="D795" s="18">
        <f>'EDA &amp; Statistics'!D817/'EDA &amp; Statistics'!D816-1</f>
        <v>-3.0417592097754742E-2</v>
      </c>
      <c r="E795" s="18">
        <f>'EDA &amp; Statistics'!E817/'EDA &amp; Statistics'!E816-1</f>
        <v>-4.1491142636942091E-2</v>
      </c>
      <c r="F795" s="18">
        <f>'EDA &amp; Statistics'!F817/'EDA &amp; Statistics'!F816-1</f>
        <v>-2.4173034859161668E-2</v>
      </c>
      <c r="G795" s="18">
        <f>'EDA &amp; Statistics'!G817/'EDA &amp; Statistics'!G816-1</f>
        <v>-6.5420276702814473E-3</v>
      </c>
      <c r="H795" s="18">
        <f>'EDA &amp; Statistics'!H817/'EDA &amp; Statistics'!H816-1</f>
        <v>1.259444633651241E-2</v>
      </c>
      <c r="I795" s="18">
        <f>'EDA &amp; Statistics'!I817/'EDA &amp; Statistics'!I816-1</f>
        <v>1.5481037374769802E-2</v>
      </c>
      <c r="J795" s="18">
        <f>'EDA &amp; Statistics'!J817/'EDA &amp; Statistics'!J816-1</f>
        <v>-5.0334591422541708E-3</v>
      </c>
      <c r="K795" s="18">
        <f>'EDA &amp; Statistics'!K817/'EDA &amp; Statistics'!K816-1</f>
        <v>-4.352553175128504E-3</v>
      </c>
      <c r="L795" s="18">
        <f>'EDA &amp; Statistics'!L817/'EDA &amp; Statistics'!L816-1</f>
        <v>-1.8697236587732591E-2</v>
      </c>
      <c r="M795" s="18">
        <f>'EDA &amp; Statistics'!M817/'EDA &amp; Statistics'!M816-1</f>
        <v>3.876997949563199E-3</v>
      </c>
      <c r="N795" s="18">
        <f>'EDA &amp; Statistics'!N817/'EDA &amp; Statistics'!N816-1</f>
        <v>-1.8648001029701544E-2</v>
      </c>
      <c r="O795" s="18">
        <f>'EDA &amp; Statistics'!O817/'EDA &amp; Statistics'!O816-1</f>
        <v>-3.4650166096621415E-3</v>
      </c>
      <c r="P795" s="18">
        <f>'EDA &amp; Statistics'!P817/'EDA &amp; Statistics'!P816-1</f>
        <v>2.24490342068E-2</v>
      </c>
      <c r="R795" s="9">
        <v>39820</v>
      </c>
      <c r="S795">
        <f>LN('EDA &amp; Statistics'!B817/'EDA &amp; Statistics'!B816)</f>
        <v>-4.6044400628393732E-2</v>
      </c>
      <c r="T795">
        <f>LN('EDA &amp; Statistics'!C817/'EDA &amp; Statistics'!C816)</f>
        <v>-2.5785778158063995E-2</v>
      </c>
      <c r="U795">
        <f>LN('EDA &amp; Statistics'!D817/'EDA &amp; Statistics'!D816)</f>
        <v>-3.0889807496861425E-2</v>
      </c>
      <c r="V795">
        <f>LN('EDA &amp; Statistics'!E817/'EDA &amp; Statistics'!E816)</f>
        <v>-4.2376475680440638E-2</v>
      </c>
      <c r="W795">
        <f>LN('EDA &amp; Statistics'!F817/'EDA &amp; Statistics'!F816)</f>
        <v>-2.4469998101456343E-2</v>
      </c>
      <c r="X795">
        <f>LN('EDA &amp; Statistics'!G817/'EDA &amp; Statistics'!G816)</f>
        <v>-6.563520522472022E-3</v>
      </c>
      <c r="Y795">
        <f>LN('EDA &amp; Statistics'!H817/'EDA &amp; Statistics'!H816)</f>
        <v>1.2515795980575419E-2</v>
      </c>
      <c r="Z795">
        <f>LN('EDA &amp; Statistics'!I817/'EDA &amp; Statistics'!I816)</f>
        <v>1.5362428673182913E-2</v>
      </c>
      <c r="AA795">
        <f>LN('EDA &amp; Statistics'!J817/'EDA &amp; Statistics'!J816)</f>
        <v>-5.0461696676013003E-3</v>
      </c>
      <c r="AB795">
        <f>LN('EDA &amp; Statistics'!K817/'EDA &amp; Statistics'!K816)</f>
        <v>-4.3620531107046445E-3</v>
      </c>
      <c r="AC795">
        <f>LN('EDA &amp; Statistics'!L817/'EDA &amp; Statistics'!L816)</f>
        <v>-1.8874239700824944E-2</v>
      </c>
      <c r="AD795">
        <f>LN('EDA &amp; Statistics'!M817/'EDA &amp; Statistics'!M816)</f>
        <v>3.8695017619019994E-3</v>
      </c>
      <c r="AE795">
        <f>LN('EDA &amp; Statistics'!N817/'EDA &amp; Statistics'!N816)</f>
        <v>-1.8824067292528737E-2</v>
      </c>
      <c r="AF795">
        <f>LN('EDA &amp; Statistics'!O817/'EDA &amp; Statistics'!O816)</f>
        <v>-3.4710336832422918E-3</v>
      </c>
      <c r="AG795">
        <f>LN('EDA &amp; Statistics'!P817/'EDA &amp; Statistics'!P816)</f>
        <v>2.2200763396023414E-2</v>
      </c>
    </row>
    <row r="796" spans="1:33" x14ac:dyDescent="0.2">
      <c r="A796" s="9">
        <v>39821</v>
      </c>
      <c r="B796" s="18">
        <f>'EDA &amp; Statistics'!B818/'EDA &amp; Statistics'!B817-1</f>
        <v>-3.7850885778950349E-2</v>
      </c>
      <c r="C796" s="18">
        <f>'EDA &amp; Statistics'!C818/'EDA &amp; Statistics'!C817-1</f>
        <v>-3.1206708787647641E-2</v>
      </c>
      <c r="D796" s="18">
        <f>'EDA &amp; Statistics'!D818/'EDA &amp; Statistics'!D817-1</f>
        <v>-3.8240179695111065E-2</v>
      </c>
      <c r="E796" s="18">
        <f>'EDA &amp; Statistics'!E818/'EDA &amp; Statistics'!E817-1</f>
        <v>4.509810684733373E-2</v>
      </c>
      <c r="F796" s="18">
        <f>'EDA &amp; Statistics'!F818/'EDA &amp; Statistics'!F817-1</f>
        <v>3.5202083212621638E-2</v>
      </c>
      <c r="G796" s="18">
        <f>'EDA &amp; Statistics'!G818/'EDA &amp; Statistics'!G817-1</f>
        <v>2.5399764927806601E-2</v>
      </c>
      <c r="H796" s="18">
        <f>'EDA &amp; Statistics'!H818/'EDA &amp; Statistics'!H817-1</f>
        <v>-3.4825837599464116E-2</v>
      </c>
      <c r="I796" s="18">
        <f>'EDA &amp; Statistics'!I818/'EDA &amp; Statistics'!I817-1</f>
        <v>-2.2504549424385734E-2</v>
      </c>
      <c r="J796" s="18">
        <f>'EDA &amp; Statistics'!J818/'EDA &amp; Statistics'!J817-1</f>
        <v>-2.4733024812470861E-2</v>
      </c>
      <c r="K796" s="18">
        <f>'EDA &amp; Statistics'!K818/'EDA &amp; Statistics'!K817-1</f>
        <v>-1.9125600476107563E-2</v>
      </c>
      <c r="L796" s="18">
        <f>'EDA &amp; Statistics'!L818/'EDA &amp; Statistics'!L817-1</f>
        <v>-3.7799603099734624E-2</v>
      </c>
      <c r="M796" s="18">
        <f>'EDA &amp; Statistics'!M818/'EDA &amp; Statistics'!M817-1</f>
        <v>-3.2440824896350251E-2</v>
      </c>
      <c r="N796" s="18">
        <f>'EDA &amp; Statistics'!N818/'EDA &amp; Statistics'!N817-1</f>
        <v>-4.0380065262130227E-2</v>
      </c>
      <c r="O796" s="18">
        <f>'EDA &amp; Statistics'!O818/'EDA &amp; Statistics'!O817-1</f>
        <v>-2.6425598846783638E-2</v>
      </c>
      <c r="P796" s="18">
        <f>'EDA &amp; Statistics'!P818/'EDA &amp; Statistics'!P817-1</f>
        <v>-8.9973994666016077E-3</v>
      </c>
      <c r="R796" s="9">
        <v>39821</v>
      </c>
      <c r="S796">
        <f>LN('EDA &amp; Statistics'!B818/'EDA &amp; Statistics'!B817)</f>
        <v>-3.8585835940583929E-2</v>
      </c>
      <c r="T796">
        <f>LN('EDA &amp; Statistics'!C818/'EDA &amp; Statistics'!C817)</f>
        <v>-3.1704011609972556E-2</v>
      </c>
      <c r="U796">
        <f>LN('EDA &amp; Statistics'!D818/'EDA &amp; Statistics'!D817)</f>
        <v>-3.8990526531170196E-2</v>
      </c>
      <c r="V796">
        <f>LN('EDA &amp; Statistics'!E818/'EDA &amp; Statistics'!E817)</f>
        <v>4.4110763160679627E-2</v>
      </c>
      <c r="W796">
        <f>LN('EDA &amp; Statistics'!F818/'EDA &amp; Statistics'!F817)</f>
        <v>3.4596657139427132E-2</v>
      </c>
      <c r="X796">
        <f>LN('EDA &amp; Statistics'!G818/'EDA &amp; Statistics'!G817)</f>
        <v>2.5082551118174735E-2</v>
      </c>
      <c r="Y796">
        <f>LN('EDA &amp; Statistics'!H818/'EDA &amp; Statistics'!H817)</f>
        <v>-3.5446714756017725E-2</v>
      </c>
      <c r="Z796">
        <f>LN('EDA &amp; Statistics'!I818/'EDA &amp; Statistics'!I817)</f>
        <v>-2.2761641276040873E-2</v>
      </c>
      <c r="AA796">
        <f>LN('EDA &amp; Statistics'!J818/'EDA &amp; Statistics'!J817)</f>
        <v>-2.5044024761178986E-2</v>
      </c>
      <c r="AB796">
        <f>LN('EDA &amp; Statistics'!K818/'EDA &amp; Statistics'!K817)</f>
        <v>-1.9310860718816179E-2</v>
      </c>
      <c r="AC796">
        <f>LN('EDA &amp; Statistics'!L818/'EDA &amp; Statistics'!L817)</f>
        <v>-3.8532537224387632E-2</v>
      </c>
      <c r="AD796">
        <f>LN('EDA &amp; Statistics'!M818/'EDA &amp; Statistics'!M817)</f>
        <v>-3.2978693050744752E-2</v>
      </c>
      <c r="AE796">
        <f>LN('EDA &amp; Statistics'!N818/'EDA &amp; Statistics'!N817)</f>
        <v>-4.1217974224589997E-2</v>
      </c>
      <c r="AF796">
        <f>LN('EDA &amp; Statistics'!O818/'EDA &amp; Statistics'!O817)</f>
        <v>-2.6781030635981241E-2</v>
      </c>
      <c r="AG796">
        <f>LN('EDA &amp; Statistics'!P818/'EDA &amp; Statistics'!P817)</f>
        <v>-9.0381205048369502E-3</v>
      </c>
    </row>
    <row r="797" spans="1:33" x14ac:dyDescent="0.2">
      <c r="A797" s="9">
        <v>39822</v>
      </c>
      <c r="B797" s="18">
        <f>'EDA &amp; Statistics'!B819/'EDA &amp; Statistics'!B818-1</f>
        <v>-8.9111515770609495E-2</v>
      </c>
      <c r="C797" s="18">
        <f>'EDA &amp; Statistics'!C819/'EDA &amp; Statistics'!C818-1</f>
        <v>-2.4815101868619127E-2</v>
      </c>
      <c r="D797" s="18">
        <f>'EDA &amp; Statistics'!D819/'EDA &amp; Statistics'!D818-1</f>
        <v>-1.5055021262555424E-2</v>
      </c>
      <c r="E797" s="18">
        <f>'EDA &amp; Statistics'!E819/'EDA &amp; Statistics'!E818-1</f>
        <v>-2.216773222710211E-2</v>
      </c>
      <c r="F797" s="18">
        <f>'EDA &amp; Statistics'!F819/'EDA &amp; Statistics'!F818-1</f>
        <v>-2.3929478066902155E-2</v>
      </c>
      <c r="G797" s="18">
        <f>'EDA &amp; Statistics'!G819/'EDA &amp; Statistics'!G818-1</f>
        <v>-2.568804979545003E-2</v>
      </c>
      <c r="H797" s="18">
        <f>'EDA &amp; Statistics'!H819/'EDA &amp; Statistics'!H818-1</f>
        <v>-6.9587683345725404E-2</v>
      </c>
      <c r="I797" s="18">
        <f>'EDA &amp; Statistics'!I819/'EDA &amp; Statistics'!I818-1</f>
        <v>-6.0527330886820607E-2</v>
      </c>
      <c r="J797" s="18">
        <f>'EDA &amp; Statistics'!J819/'EDA &amp; Statistics'!J818-1</f>
        <v>-5.7637106208094924E-3</v>
      </c>
      <c r="K797" s="18">
        <f>'EDA &amp; Statistics'!K819/'EDA &amp; Statistics'!K818-1</f>
        <v>-6.1281674471388436E-3</v>
      </c>
      <c r="L797" s="18">
        <f>'EDA &amp; Statistics'!L819/'EDA &amp; Statistics'!L818-1</f>
        <v>-2.523155385708864E-2</v>
      </c>
      <c r="M797" s="18">
        <f>'EDA &amp; Statistics'!M819/'EDA &amp; Statistics'!M818-1</f>
        <v>-3.1133546510086041E-2</v>
      </c>
      <c r="N797" s="18">
        <f>'EDA &amp; Statistics'!N819/'EDA &amp; Statistics'!N818-1</f>
        <v>-2.0627062901037996E-2</v>
      </c>
      <c r="O797" s="18">
        <f>'EDA &amp; Statistics'!O819/'EDA &amp; Statistics'!O818-1</f>
        <v>-1.0714258466448134E-2</v>
      </c>
      <c r="P797" s="18">
        <f>'EDA &amp; Statistics'!P819/'EDA &amp; Statistics'!P818-1</f>
        <v>-1.7105088089259146E-2</v>
      </c>
      <c r="R797" s="9">
        <v>39822</v>
      </c>
      <c r="S797">
        <f>LN('EDA &amp; Statistics'!B819/'EDA &amp; Statistics'!B818)</f>
        <v>-9.3334799500998961E-2</v>
      </c>
      <c r="T797">
        <f>LN('EDA &amp; Statistics'!C819/'EDA &amp; Statistics'!C818)</f>
        <v>-2.5128186854404135E-2</v>
      </c>
      <c r="U797">
        <f>LN('EDA &amp; Statistics'!D819/'EDA &amp; Statistics'!D818)</f>
        <v>-1.5169498520031041E-2</v>
      </c>
      <c r="V797">
        <f>LN('EDA &amp; Statistics'!E819/'EDA &amp; Statistics'!E818)</f>
        <v>-2.2417129000728304E-2</v>
      </c>
      <c r="W797">
        <f>LN('EDA &amp; Statistics'!F819/'EDA &amp; Statistics'!F818)</f>
        <v>-2.4220439100395605E-2</v>
      </c>
      <c r="X797">
        <f>LN('EDA &amp; Statistics'!G819/'EDA &amp; Statistics'!G818)</f>
        <v>-2.6023749200063097E-2</v>
      </c>
      <c r="Y797">
        <f>LN('EDA &amp; Statistics'!H819/'EDA &amp; Statistics'!H818)</f>
        <v>-7.2127439844802702E-2</v>
      </c>
      <c r="Z797">
        <f>LN('EDA &amp; Statistics'!I819/'EDA &amp; Statistics'!I818)</f>
        <v>-6.2436551437151551E-2</v>
      </c>
      <c r="AA797">
        <f>LN('EDA &amp; Statistics'!J819/'EDA &amp; Statistics'!J818)</f>
        <v>-5.7803849022269056E-3</v>
      </c>
      <c r="AB797">
        <f>LN('EDA &amp; Statistics'!K819/'EDA &amp; Statistics'!K818)</f>
        <v>-6.147021732881541E-3</v>
      </c>
      <c r="AC797">
        <f>LN('EDA &amp; Statistics'!L819/'EDA &amp; Statistics'!L818)</f>
        <v>-2.5555327325250909E-2</v>
      </c>
      <c r="AD797">
        <f>LN('EDA &amp; Statistics'!M819/'EDA &amp; Statistics'!M818)</f>
        <v>-3.1628495485125148E-2</v>
      </c>
      <c r="AE797">
        <f>LN('EDA &amp; Statistics'!N819/'EDA &amp; Statistics'!N818)</f>
        <v>-2.0842772218461186E-2</v>
      </c>
      <c r="AF797">
        <f>LN('EDA &amp; Statistics'!O819/'EDA &amp; Statistics'!O818)</f>
        <v>-1.0772069438970973E-2</v>
      </c>
      <c r="AG797">
        <f>LN('EDA &amp; Statistics'!P819/'EDA &amp; Statistics'!P818)</f>
        <v>-1.725307003222987E-2</v>
      </c>
    </row>
    <row r="798" spans="1:33" x14ac:dyDescent="0.2">
      <c r="A798" s="9">
        <v>39825</v>
      </c>
      <c r="B798" s="18">
        <f>'EDA &amp; Statistics'!B820/'EDA &amp; Statistics'!B819-1</f>
        <v>-8.082842170801241E-2</v>
      </c>
      <c r="C798" s="18">
        <f>'EDA &amp; Statistics'!C820/'EDA &amp; Statistics'!C819-1</f>
        <v>-3.3276222544236123E-2</v>
      </c>
      <c r="D798" s="18">
        <f>'EDA &amp; Statistics'!D820/'EDA &amp; Statistics'!D819-1</f>
        <v>-3.7625001553481807E-2</v>
      </c>
      <c r="E798" s="18">
        <f>'EDA &amp; Statistics'!E820/'EDA &amp; Statistics'!E819-1</f>
        <v>0</v>
      </c>
      <c r="F798" s="18">
        <f>'EDA &amp; Statistics'!F820/'EDA &amp; Statistics'!F819-1</f>
        <v>0</v>
      </c>
      <c r="G798" s="18">
        <f>'EDA &amp; Statistics'!G820/'EDA &amp; Statistics'!G819-1</f>
        <v>0</v>
      </c>
      <c r="H798" s="18">
        <f>'EDA &amp; Statistics'!H820/'EDA &amp; Statistics'!H819-1</f>
        <v>-3.1578904961266252E-2</v>
      </c>
      <c r="I798" s="18">
        <f>'EDA &amp; Statistics'!I820/'EDA &amp; Statistics'!I819-1</f>
        <v>-1.5810261780775714E-2</v>
      </c>
      <c r="J798" s="18">
        <f>'EDA &amp; Statistics'!J820/'EDA &amp; Statistics'!J819-1</f>
        <v>-2.7246337006057497E-2</v>
      </c>
      <c r="K798" s="18">
        <f>'EDA &amp; Statistics'!K820/'EDA &amp; Statistics'!K819-1</f>
        <v>0</v>
      </c>
      <c r="L798" s="18">
        <f>'EDA &amp; Statistics'!L820/'EDA &amp; Statistics'!L819-1</f>
        <v>-7.2084122072810786E-3</v>
      </c>
      <c r="M798" s="18">
        <f>'EDA &amp; Statistics'!M820/'EDA &amp; Statistics'!M819-1</f>
        <v>-6.8662716684408931E-3</v>
      </c>
      <c r="N798" s="18">
        <f>'EDA &amp; Statistics'!N820/'EDA &amp; Statistics'!N819-1</f>
        <v>2.5273574777104901E-3</v>
      </c>
      <c r="O798" s="18">
        <f>'EDA &amp; Statistics'!O820/'EDA &amp; Statistics'!O819-1</f>
        <v>1.1552335235035516E-2</v>
      </c>
      <c r="P798" s="18">
        <f>'EDA &amp; Statistics'!P820/'EDA &amp; Statistics'!P819-1</f>
        <v>-4.1646188871347078E-4</v>
      </c>
      <c r="R798" s="9">
        <v>39825</v>
      </c>
      <c r="S798">
        <f>LN('EDA &amp; Statistics'!B820/'EDA &amp; Statistics'!B819)</f>
        <v>-8.428247297350687E-2</v>
      </c>
      <c r="T798">
        <f>LN('EDA &amp; Statistics'!C820/'EDA &amp; Statistics'!C819)</f>
        <v>-3.384247329419101E-2</v>
      </c>
      <c r="U798">
        <f>LN('EDA &amp; Statistics'!D820/'EDA &amp; Statistics'!D819)</f>
        <v>-3.8351092998140136E-2</v>
      </c>
      <c r="V798">
        <f>LN('EDA &amp; Statistics'!E820/'EDA &amp; Statistics'!E819)</f>
        <v>0</v>
      </c>
      <c r="W798">
        <f>LN('EDA &amp; Statistics'!F820/'EDA &amp; Statistics'!F819)</f>
        <v>0</v>
      </c>
      <c r="X798">
        <f>LN('EDA &amp; Statistics'!G820/'EDA &amp; Statistics'!G819)</f>
        <v>0</v>
      </c>
      <c r="Y798">
        <f>LN('EDA &amp; Statistics'!H820/'EDA &amp; Statistics'!H819)</f>
        <v>-3.2088270761504681E-2</v>
      </c>
      <c r="Z798">
        <f>LN('EDA &amp; Statistics'!I820/'EDA &amp; Statistics'!I819)</f>
        <v>-1.5936577124404123E-2</v>
      </c>
      <c r="AA798">
        <f>LN('EDA &amp; Statistics'!J820/'EDA &amp; Statistics'!J819)</f>
        <v>-2.7624401517838196E-2</v>
      </c>
      <c r="AB798">
        <f>LN('EDA &amp; Statistics'!K820/'EDA &amp; Statistics'!K819)</f>
        <v>0</v>
      </c>
      <c r="AC798">
        <f>LN('EDA &amp; Statistics'!L820/'EDA &amp; Statistics'!L819)</f>
        <v>-7.2345183420624206E-3</v>
      </c>
      <c r="AD798">
        <f>LN('EDA &amp; Statistics'!M820/'EDA &amp; Statistics'!M819)</f>
        <v>-6.8899529755329621E-3</v>
      </c>
      <c r="AE798">
        <f>LN('EDA &amp; Statistics'!N820/'EDA &amp; Statistics'!N819)</f>
        <v>2.5241690808163204E-3</v>
      </c>
      <c r="AF798">
        <f>LN('EDA &amp; Statistics'!O820/'EDA &amp; Statistics'!O819)</f>
        <v>1.1486116509660992E-2</v>
      </c>
      <c r="AG798">
        <f>LN('EDA &amp; Statistics'!P820/'EDA &amp; Statistics'!P819)</f>
        <v>-4.1654863305048913E-4</v>
      </c>
    </row>
    <row r="799" spans="1:33" x14ac:dyDescent="0.2">
      <c r="A799" s="9">
        <v>39826</v>
      </c>
      <c r="B799" s="18">
        <f>'EDA &amp; Statistics'!B821/'EDA &amp; Statistics'!B820-1</f>
        <v>-1.37866708931772E-2</v>
      </c>
      <c r="C799" s="18">
        <f>'EDA &amp; Statistics'!C821/'EDA &amp; Statistics'!C820-1</f>
        <v>-5.062004822077637E-3</v>
      </c>
      <c r="D799" s="18">
        <f>'EDA &amp; Statistics'!D821/'EDA &amp; Statistics'!D820-1</f>
        <v>-4.6833159321584272E-3</v>
      </c>
      <c r="E799" s="18">
        <f>'EDA &amp; Statistics'!E821/'EDA &amp; Statistics'!E820-1</f>
        <v>-6.6410756906802315E-2</v>
      </c>
      <c r="F799" s="18">
        <f>'EDA &amp; Statistics'!F821/'EDA &amp; Statistics'!F820-1</f>
        <v>-6.1935486332062806E-2</v>
      </c>
      <c r="G799" s="18">
        <f>'EDA &amp; Statistics'!G821/'EDA &amp; Statistics'!G820-1</f>
        <v>-5.743876301794637E-2</v>
      </c>
      <c r="H799" s="18">
        <f>'EDA &amp; Statistics'!H821/'EDA &amp; Statistics'!H820-1</f>
        <v>-2.2883341231744292E-2</v>
      </c>
      <c r="I799" s="18">
        <f>'EDA &amp; Statistics'!I821/'EDA &amp; Statistics'!I820-1</f>
        <v>-2.0883552440644992E-2</v>
      </c>
      <c r="J799" s="18">
        <f>'EDA &amp; Statistics'!J821/'EDA &amp; Statistics'!J820-1</f>
        <v>-2.3837992223519455E-2</v>
      </c>
      <c r="K799" s="18">
        <f>'EDA &amp; Statistics'!K821/'EDA &amp; Statistics'!K820-1</f>
        <v>-2.6345252765388238E-2</v>
      </c>
      <c r="L799" s="18">
        <f>'EDA &amp; Statistics'!L821/'EDA &amp; Statistics'!L820-1</f>
        <v>-2.145216430171959E-2</v>
      </c>
      <c r="M799" s="18">
        <f>'EDA &amp; Statistics'!M821/'EDA &amp; Statistics'!M820-1</f>
        <v>-1.023228471134896E-2</v>
      </c>
      <c r="N799" s="18">
        <f>'EDA &amp; Statistics'!N821/'EDA &amp; Statistics'!N820-1</f>
        <v>1.2605090505298344E-2</v>
      </c>
      <c r="O799" s="18">
        <f>'EDA &amp; Statistics'!O821/'EDA &amp; Statistics'!O820-1</f>
        <v>1.2847919240600358E-2</v>
      </c>
      <c r="P799" s="18">
        <f>'EDA &amp; Statistics'!P821/'EDA &amp; Statistics'!P820-1</f>
        <v>-1.3886729870264847E-2</v>
      </c>
      <c r="R799" s="9">
        <v>39826</v>
      </c>
      <c r="S799">
        <f>LN('EDA &amp; Statistics'!B821/'EDA &amp; Statistics'!B820)</f>
        <v>-1.3882589661034431E-2</v>
      </c>
      <c r="T799">
        <f>LN('EDA &amp; Statistics'!C821/'EDA &amp; Statistics'!C820)</f>
        <v>-5.0748601693901881E-3</v>
      </c>
      <c r="U799">
        <f>LN('EDA &amp; Statistics'!D821/'EDA &amp; Statistics'!D820)</f>
        <v>-4.6943170173623832E-3</v>
      </c>
      <c r="V799">
        <f>LN('EDA &amp; Statistics'!E821/'EDA &amp; Statistics'!E820)</f>
        <v>-6.8718720041467285E-2</v>
      </c>
      <c r="W799">
        <f>LN('EDA &amp; Statistics'!F821/'EDA &amp; Statistics'!F820)</f>
        <v>-6.3936554443415908E-2</v>
      </c>
      <c r="X799">
        <f>LN('EDA &amp; Statistics'!G821/'EDA &amp; Statistics'!G820)</f>
        <v>-5.9154388845364468E-2</v>
      </c>
      <c r="Y799">
        <f>LN('EDA &amp; Statistics'!H821/'EDA &amp; Statistics'!H820)</f>
        <v>-2.3149228982358407E-2</v>
      </c>
      <c r="Z799">
        <f>LN('EDA &amp; Statistics'!I821/'EDA &amp; Statistics'!I820)</f>
        <v>-2.1104698112042804E-2</v>
      </c>
      <c r="AA799">
        <f>LN('EDA &amp; Statistics'!J821/'EDA &amp; Statistics'!J820)</f>
        <v>-2.4126714769858733E-2</v>
      </c>
      <c r="AB799">
        <f>LN('EDA &amp; Statistics'!K821/'EDA &amp; Statistics'!K820)</f>
        <v>-2.6698507136877381E-2</v>
      </c>
      <c r="AC799">
        <f>LN('EDA &amp; Statistics'!L821/'EDA &amp; Statistics'!L820)</f>
        <v>-2.1685606577225059E-2</v>
      </c>
      <c r="AD799">
        <f>LN('EDA &amp; Statistics'!M821/'EDA &amp; Statistics'!M820)</f>
        <v>-1.028499440523056E-2</v>
      </c>
      <c r="AE799">
        <f>LN('EDA &amp; Statistics'!N821/'EDA &amp; Statistics'!N820)</f>
        <v>1.2526307704079594E-2</v>
      </c>
      <c r="AF799">
        <f>LN('EDA &amp; Statistics'!O821/'EDA &amp; Statistics'!O820)</f>
        <v>1.2766084914705569E-2</v>
      </c>
      <c r="AG799">
        <f>LN('EDA &amp; Statistics'!P821/'EDA &amp; Statistics'!P820)</f>
        <v>-1.3984052549799626E-2</v>
      </c>
    </row>
    <row r="800" spans="1:33" x14ac:dyDescent="0.2">
      <c r="A800" s="9">
        <v>39827</v>
      </c>
      <c r="B800" s="18">
        <f>'EDA &amp; Statistics'!B822/'EDA &amp; Statistics'!B821-1</f>
        <v>4.8130613837050085E-2</v>
      </c>
      <c r="C800" s="18">
        <f>'EDA &amp; Statistics'!C822/'EDA &amp; Statistics'!C821-1</f>
        <v>-3.1798524594747524E-2</v>
      </c>
      <c r="D800" s="18">
        <f>'EDA &amp; Statistics'!D822/'EDA &amp; Statistics'!D821-1</f>
        <v>-3.8052346535355608E-2</v>
      </c>
      <c r="E800" s="18">
        <f>'EDA &amp; Statistics'!E822/'EDA &amp; Statistics'!E821-1</f>
        <v>1.1267925879684393E-2</v>
      </c>
      <c r="F800" s="18">
        <f>'EDA &amp; Statistics'!F822/'EDA &amp; Statistics'!F821-1</f>
        <v>9.6286343665787921E-3</v>
      </c>
      <c r="G800" s="18">
        <f>'EDA &amp; Statistics'!G822/'EDA &amp; Statistics'!G821-1</f>
        <v>7.9920001874955737E-3</v>
      </c>
      <c r="H800" s="18">
        <f>'EDA &amp; Statistics'!H822/'EDA &amp; Statistics'!H821-1</f>
        <v>-7.611178369906435E-3</v>
      </c>
      <c r="I800" s="18">
        <f>'EDA &amp; Statistics'!I822/'EDA &amp; Statistics'!I821-1</f>
        <v>0</v>
      </c>
      <c r="J800" s="18">
        <f>'EDA &amp; Statistics'!J822/'EDA &amp; Statistics'!J821-1</f>
        <v>3.6630876901833087E-3</v>
      </c>
      <c r="K800" s="18">
        <f>'EDA &amp; Statistics'!K822/'EDA &amp; Statistics'!K821-1</f>
        <v>6.3326826533294245E-3</v>
      </c>
      <c r="L800" s="18">
        <f>'EDA &amp; Statistics'!L822/'EDA &amp; Statistics'!L821-1</f>
        <v>2.3608666728689442E-3</v>
      </c>
      <c r="M800" s="18">
        <f>'EDA &amp; Statistics'!M822/'EDA &amp; Statistics'!M821-1</f>
        <v>-2.2352324704387749E-3</v>
      </c>
      <c r="N800" s="18">
        <f>'EDA &amp; Statistics'!N822/'EDA &amp; Statistics'!N821-1</f>
        <v>-3.3194988564217986E-3</v>
      </c>
      <c r="O800" s="18">
        <f>'EDA &amp; Statistics'!O822/'EDA &amp; Statistics'!O821-1</f>
        <v>-1.1980206317598552E-2</v>
      </c>
      <c r="P800" s="18">
        <f>'EDA &amp; Statistics'!P822/'EDA &amp; Statistics'!P821-1</f>
        <v>1.9478656942759631E-2</v>
      </c>
      <c r="R800" s="9">
        <v>39827</v>
      </c>
      <c r="S800">
        <f>LN('EDA &amp; Statistics'!B822/'EDA &amp; Statistics'!B821)</f>
        <v>4.7008209656890038E-2</v>
      </c>
      <c r="T800">
        <f>LN('EDA &amp; Statistics'!C822/'EDA &amp; Statistics'!C821)</f>
        <v>-3.2315077613572281E-2</v>
      </c>
      <c r="U800">
        <f>LN('EDA &amp; Statistics'!D822/'EDA &amp; Statistics'!D821)</f>
        <v>-3.8795244074857523E-2</v>
      </c>
      <c r="V800">
        <f>LN('EDA &amp; Statistics'!E822/'EDA &amp; Statistics'!E821)</f>
        <v>1.1204915690495273E-2</v>
      </c>
      <c r="W800">
        <f>LN('EDA &amp; Statistics'!F822/'EDA &amp; Statistics'!F821)</f>
        <v>9.582574493125072E-3</v>
      </c>
      <c r="X800">
        <f>LN('EDA &amp; Statistics'!G822/'EDA &amp; Statistics'!G821)</f>
        <v>7.9602332957551102E-3</v>
      </c>
      <c r="Y800">
        <f>LN('EDA &amp; Statistics'!H822/'EDA &amp; Statistics'!H821)</f>
        <v>-7.6402912040551517E-3</v>
      </c>
      <c r="Z800">
        <f>LN('EDA &amp; Statistics'!I822/'EDA &amp; Statistics'!I821)</f>
        <v>0</v>
      </c>
      <c r="AA800">
        <f>LN('EDA &amp; Statistics'!J822/'EDA &amp; Statistics'!J821)</f>
        <v>3.6563949236180946E-3</v>
      </c>
      <c r="AB800">
        <f>LN('EDA &amp; Statistics'!K822/'EDA &amp; Statistics'!K821)</f>
        <v>6.3127154714172299E-3</v>
      </c>
      <c r="AC800">
        <f>LN('EDA &amp; Statistics'!L822/'EDA &amp; Statistics'!L821)</f>
        <v>2.3580842056410041E-3</v>
      </c>
      <c r="AD800">
        <f>LN('EDA &amp; Statistics'!M822/'EDA &amp; Statistics'!M821)</f>
        <v>-2.2377343313930592E-3</v>
      </c>
      <c r="AE800">
        <f>LN('EDA &amp; Statistics'!N822/'EDA &amp; Statistics'!N821)</f>
        <v>-3.3250206157862117E-3</v>
      </c>
      <c r="AF800">
        <f>LN('EDA &amp; Statistics'!O822/'EDA &amp; Statistics'!O821)</f>
        <v>-1.2052547343449526E-2</v>
      </c>
      <c r="AG800">
        <f>LN('EDA &amp; Statistics'!P822/'EDA &amp; Statistics'!P821)</f>
        <v>1.9291375985143678E-2</v>
      </c>
    </row>
    <row r="801" spans="1:33" x14ac:dyDescent="0.2">
      <c r="A801" s="9">
        <v>39828</v>
      </c>
      <c r="B801" s="18">
        <f>'EDA &amp; Statistics'!B823/'EDA &amp; Statistics'!B822-1</f>
        <v>0.13078182132914007</v>
      </c>
      <c r="C801" s="18">
        <f>'EDA &amp; Statistics'!C823/'EDA &amp; Statistics'!C822-1</f>
        <v>2.2333168227736122E-2</v>
      </c>
      <c r="D801" s="18">
        <f>'EDA &amp; Statistics'!D823/'EDA &amp; Statistics'!D822-1</f>
        <v>8.507009921802533E-3</v>
      </c>
      <c r="E801" s="18">
        <f>'EDA &amp; Statistics'!E823/'EDA &amp; Statistics'!E822-1</f>
        <v>-2.6706114648025414E-2</v>
      </c>
      <c r="F801" s="18">
        <f>'EDA &amp; Statistics'!F823/'EDA &amp; Statistics'!F822-1</f>
        <v>-3.2697580785567726E-2</v>
      </c>
      <c r="G801" s="18">
        <f>'EDA &amp; Statistics'!G823/'EDA &amp; Statistics'!G822-1</f>
        <v>-3.8652164264113109E-2</v>
      </c>
      <c r="H801" s="18">
        <f>'EDA &amp; Statistics'!H823/'EDA &amp; Statistics'!H822-1</f>
        <v>-8.849619138639464E-3</v>
      </c>
      <c r="I801" s="18">
        <f>'EDA &amp; Statistics'!I823/'EDA &amp; Statistics'!I822-1</f>
        <v>-4.1017188728061926E-3</v>
      </c>
      <c r="J801" s="18">
        <f>'EDA &amp; Statistics'!J823/'EDA &amp; Statistics'!J822-1</f>
        <v>-3.0413682325526659E-2</v>
      </c>
      <c r="K801" s="18">
        <f>'EDA &amp; Statistics'!K823/'EDA &amp; Statistics'!K822-1</f>
        <v>-2.2883273970560891E-2</v>
      </c>
      <c r="L801" s="18">
        <f>'EDA &amp; Statistics'!L823/'EDA &amp; Statistics'!L822-1</f>
        <v>5.0471418207944652E-3</v>
      </c>
      <c r="M801" s="18">
        <f>'EDA &amp; Statistics'!M823/'EDA &amp; Statistics'!M822-1</f>
        <v>-7.5609599769259628E-3</v>
      </c>
      <c r="N801" s="18">
        <f>'EDA &amp; Statistics'!N823/'EDA &amp; Statistics'!N822-1</f>
        <v>4.9957922397116938E-3</v>
      </c>
      <c r="O801" s="18">
        <f>'EDA &amp; Statistics'!O823/'EDA &amp; Statistics'!O822-1</f>
        <v>8.5591926990724598E-3</v>
      </c>
      <c r="P801" s="18">
        <f>'EDA &amp; Statistics'!P823/'EDA &amp; Statistics'!P822-1</f>
        <v>6.4887327656357741E-3</v>
      </c>
      <c r="R801" s="9">
        <v>39828</v>
      </c>
      <c r="S801">
        <f>LN('EDA &amp; Statistics'!B823/'EDA &amp; Statistics'!B822)</f>
        <v>0.12290927076992902</v>
      </c>
      <c r="T801">
        <f>LN('EDA &amp; Statistics'!C823/'EDA &amp; Statistics'!C822)</f>
        <v>2.2087434965200867E-2</v>
      </c>
      <c r="U801">
        <f>LN('EDA &amp; Statistics'!D823/'EDA &amp; Statistics'!D822)</f>
        <v>8.4710292276378146E-3</v>
      </c>
      <c r="V801">
        <f>LN('EDA &amp; Statistics'!E823/'EDA &amp; Statistics'!E822)</f>
        <v>-2.7069201957202523E-2</v>
      </c>
      <c r="W801">
        <f>LN('EDA &amp; Statistics'!F823/'EDA &amp; Statistics'!F822)</f>
        <v>-3.3244092799727891E-2</v>
      </c>
      <c r="X801">
        <f>LN('EDA &amp; Statistics'!G823/'EDA &amp; Statistics'!G822)</f>
        <v>-3.9418983642253352E-2</v>
      </c>
      <c r="Y801">
        <f>LN('EDA &amp; Statistics'!H823/'EDA &amp; Statistics'!H822)</f>
        <v>-8.8890095839109888E-3</v>
      </c>
      <c r="Z801">
        <f>LN('EDA &amp; Statistics'!I823/'EDA &amp; Statistics'!I822)</f>
        <v>-4.1101539952305543E-3</v>
      </c>
      <c r="AA801">
        <f>LN('EDA &amp; Statistics'!J823/'EDA &amp; Statistics'!J822)</f>
        <v>-3.0885775075982808E-2</v>
      </c>
      <c r="AB801">
        <f>LN('EDA &amp; Statistics'!K823/'EDA &amp; Statistics'!K822)</f>
        <v>-2.3149160145970772E-2</v>
      </c>
      <c r="AC801">
        <f>LN('EDA &amp; Statistics'!L823/'EDA &amp; Statistics'!L822)</f>
        <v>5.0344476952994145E-3</v>
      </c>
      <c r="AD801">
        <f>LN('EDA &amp; Statistics'!M823/'EDA &amp; Statistics'!M822)</f>
        <v>-7.5896889387792495E-3</v>
      </c>
      <c r="AE801">
        <f>LN('EDA &amp; Statistics'!N823/'EDA &amp; Statistics'!N822)</f>
        <v>4.9833546761167743E-3</v>
      </c>
      <c r="AF801">
        <f>LN('EDA &amp; Statistics'!O823/'EDA &amp; Statistics'!O822)</f>
        <v>8.5227704914731459E-3</v>
      </c>
      <c r="AG801">
        <f>LN('EDA &amp; Statistics'!P823/'EDA &amp; Statistics'!P822)</f>
        <v>6.4677715647433439E-3</v>
      </c>
    </row>
    <row r="802" spans="1:33" x14ac:dyDescent="0.2">
      <c r="A802" s="9">
        <v>39829</v>
      </c>
      <c r="B802" s="18">
        <f>'EDA &amp; Statistics'!B824/'EDA &amp; Statistics'!B823-1</f>
        <v>-6.0946179603856843E-2</v>
      </c>
      <c r="C802" s="18">
        <f>'EDA &amp; Statistics'!C824/'EDA &amp; Statistics'!C823-1</f>
        <v>2.63602956292317E-2</v>
      </c>
      <c r="D802" s="18">
        <f>'EDA &amp; Statistics'!D824/'EDA &amp; Statistics'!D823-1</f>
        <v>2.1280893984179539E-2</v>
      </c>
      <c r="E802" s="18">
        <f>'EDA &amp; Statistics'!E824/'EDA &amp; Statistics'!E823-1</f>
        <v>3.8086933741728224E-2</v>
      </c>
      <c r="F802" s="18">
        <f>'EDA &amp; Statistics'!F824/'EDA &amp; Statistics'!F823-1</f>
        <v>2.2535257239210793E-2</v>
      </c>
      <c r="G802" s="18">
        <f>'EDA &amp; Statistics'!G824/'EDA &amp; Statistics'!G823-1</f>
        <v>7.2165618427819656E-3</v>
      </c>
      <c r="H802" s="18">
        <f>'EDA &amp; Statistics'!H824/'EDA &amp; Statistics'!H823-1</f>
        <v>2.3809572804273094E-2</v>
      </c>
      <c r="I802" s="18">
        <f>'EDA &amp; Statistics'!I824/'EDA &amp; Statistics'!I823-1</f>
        <v>2.7594692338888338E-2</v>
      </c>
      <c r="J802" s="18">
        <f>'EDA &amp; Statistics'!J824/'EDA &amp; Statistics'!J823-1</f>
        <v>2.823085452391938E-2</v>
      </c>
      <c r="K802" s="18">
        <f>'EDA &amp; Statistics'!K824/'EDA &amp; Statistics'!K823-1</f>
        <v>2.459016851112561E-2</v>
      </c>
      <c r="L802" s="18">
        <f>'EDA &amp; Statistics'!L824/'EDA &amp; Statistics'!L823-1</f>
        <v>-1.1717471029388804E-2</v>
      </c>
      <c r="M802" s="18">
        <f>'EDA &amp; Statistics'!M824/'EDA &amp; Statistics'!M823-1</f>
        <v>5.3611890198554946E-3</v>
      </c>
      <c r="N802" s="18">
        <f>'EDA &amp; Statistics'!N824/'EDA &amp; Statistics'!N823-1</f>
        <v>1.657007191352422E-2</v>
      </c>
      <c r="O802" s="18">
        <f>'EDA &amp; Statistics'!O824/'EDA &amp; Statistics'!O823-1</f>
        <v>3.1824596770794189E-2</v>
      </c>
      <c r="P802" s="18">
        <f>'EDA &amp; Statistics'!P824/'EDA &amp; Statistics'!P823-1</f>
        <v>4.4370859652196337E-3</v>
      </c>
      <c r="R802" s="9">
        <v>39829</v>
      </c>
      <c r="S802">
        <f>LN('EDA &amp; Statistics'!B824/'EDA &amp; Statistics'!B823)</f>
        <v>-6.2882484700606922E-2</v>
      </c>
      <c r="T802">
        <f>LN('EDA &amp; Statistics'!C824/'EDA &amp; Statistics'!C823)</f>
        <v>2.6018850435099352E-2</v>
      </c>
      <c r="U802">
        <f>LN('EDA &amp; Statistics'!D824/'EDA &amp; Statistics'!D823)</f>
        <v>2.1057617881818286E-2</v>
      </c>
      <c r="V802">
        <f>LN('EDA &amp; Statistics'!E824/'EDA &amp; Statistics'!E823)</f>
        <v>3.7379532433031229E-2</v>
      </c>
      <c r="W802">
        <f>LN('EDA &amp; Statistics'!F824/'EDA &amp; Statistics'!F823)</f>
        <v>2.2285089747890809E-2</v>
      </c>
      <c r="X802">
        <f>LN('EDA &amp; Statistics'!G824/'EDA &amp; Statistics'!G823)</f>
        <v>7.1906470627506984E-3</v>
      </c>
      <c r="Y802">
        <f>LN('EDA &amp; Statistics'!H824/'EDA &amp; Statistics'!H823)</f>
        <v>2.3530545265529484E-2</v>
      </c>
      <c r="Z802">
        <f>LN('EDA &amp; Statistics'!I824/'EDA &amp; Statistics'!I823)</f>
        <v>2.7220821136017481E-2</v>
      </c>
      <c r="AA802">
        <f>LN('EDA &amp; Statistics'!J824/'EDA &amp; Statistics'!J823)</f>
        <v>2.7839708479165001E-2</v>
      </c>
      <c r="AB802">
        <f>LN('EDA &amp; Statistics'!K824/'EDA &amp; Statistics'!K823)</f>
        <v>2.429269703590315E-2</v>
      </c>
      <c r="AC802">
        <f>LN('EDA &amp; Statistics'!L824/'EDA &amp; Statistics'!L823)</f>
        <v>-1.1786661616609018E-2</v>
      </c>
      <c r="AD802">
        <f>LN('EDA &amp; Statistics'!M824/'EDA &amp; Statistics'!M823)</f>
        <v>5.3468690047397171E-3</v>
      </c>
      <c r="AE802">
        <f>LN('EDA &amp; Statistics'!N824/'EDA &amp; Statistics'!N823)</f>
        <v>1.6434286204758362E-2</v>
      </c>
      <c r="AF802">
        <f>LN('EDA &amp; Statistics'!O824/'EDA &amp; Statistics'!O823)</f>
        <v>3.1328688244405239E-2</v>
      </c>
      <c r="AG802">
        <f>LN('EDA &amp; Statistics'!P824/'EDA &amp; Statistics'!P823)</f>
        <v>4.4272711214488432E-3</v>
      </c>
    </row>
    <row r="803" spans="1:33" x14ac:dyDescent="0.2">
      <c r="A803" s="9">
        <v>39832</v>
      </c>
      <c r="B803" s="18">
        <f>'EDA &amp; Statistics'!B825/'EDA &amp; Statistics'!B824-1</f>
        <v>0</v>
      </c>
      <c r="C803" s="18">
        <f>'EDA &amp; Statistics'!C825/'EDA &amp; Statistics'!C824-1</f>
        <v>0</v>
      </c>
      <c r="D803" s="18">
        <f>'EDA &amp; Statistics'!D825/'EDA &amp; Statistics'!D824-1</f>
        <v>0</v>
      </c>
      <c r="E803" s="18">
        <f>'EDA &amp; Statistics'!E825/'EDA &amp; Statistics'!E824-1</f>
        <v>1.1889769514339177E-2</v>
      </c>
      <c r="F803" s="18">
        <f>'EDA &amp; Statistics'!F825/'EDA &amp; Statistics'!F824-1</f>
        <v>1.5151467384208139E-2</v>
      </c>
      <c r="G803" s="18">
        <f>'EDA &amp; Statistics'!G825/'EDA &amp; Statistics'!G824-1</f>
        <v>1.8423678921982933E-2</v>
      </c>
      <c r="H803" s="18">
        <f>'EDA &amp; Statistics'!H825/'EDA &amp; Statistics'!H824-1</f>
        <v>2.9069739235228154E-2</v>
      </c>
      <c r="I803" s="18">
        <f>'EDA &amp; Statistics'!I825/'EDA &amp; Statistics'!I824-1</f>
        <v>2.0040157526363567E-2</v>
      </c>
      <c r="J803" s="18">
        <f>'EDA &amp; Statistics'!J825/'EDA &amp; Statistics'!J824-1</f>
        <v>1.1592467427278708E-2</v>
      </c>
      <c r="K803" s="18">
        <f>'EDA &amp; Statistics'!K825/'EDA &amp; Statistics'!K824-1</f>
        <v>1.4857155936104816E-2</v>
      </c>
      <c r="L803" s="18">
        <f>'EDA &amp; Statistics'!L825/'EDA &amp; Statistics'!L824-1</f>
        <v>9.4851345768736106E-3</v>
      </c>
      <c r="M803" s="18">
        <f>'EDA &amp; Statistics'!M825/'EDA &amp; Statistics'!M824-1</f>
        <v>6.1745929302166047E-3</v>
      </c>
      <c r="N803" s="18">
        <f>'EDA &amp; Statistics'!N825/'EDA &amp; Statistics'!N824-1</f>
        <v>9.7799414084906999E-3</v>
      </c>
      <c r="O803" s="18">
        <f>'EDA &amp; Statistics'!O825/'EDA &amp; Statistics'!O824-1</f>
        <v>1.8505791724852338E-2</v>
      </c>
      <c r="P803" s="18">
        <f>'EDA &amp; Statistics'!P825/'EDA &amp; Statistics'!P824-1</f>
        <v>0</v>
      </c>
      <c r="R803" s="9">
        <v>39832</v>
      </c>
      <c r="S803">
        <f>LN('EDA &amp; Statistics'!B825/'EDA &amp; Statistics'!B824)</f>
        <v>0</v>
      </c>
      <c r="T803">
        <f>LN('EDA &amp; Statistics'!C825/'EDA &amp; Statistics'!C824)</f>
        <v>0</v>
      </c>
      <c r="U803">
        <f>LN('EDA &amp; Statistics'!D825/'EDA &amp; Statistics'!D824)</f>
        <v>0</v>
      </c>
      <c r="V803">
        <f>LN('EDA &amp; Statistics'!E825/'EDA &amp; Statistics'!E824)</f>
        <v>1.1819641527885758E-2</v>
      </c>
      <c r="W803">
        <f>LN('EDA &amp; Statistics'!F825/'EDA &amp; Statistics'!F824)</f>
        <v>1.5037830310177277E-2</v>
      </c>
      <c r="X803">
        <f>LN('EDA &amp; Statistics'!G825/'EDA &amp; Statistics'!G824)</f>
        <v>1.8256019092468479E-2</v>
      </c>
      <c r="Y803">
        <f>LN('EDA &amp; Statistics'!H825/'EDA &amp; Statistics'!H824)</f>
        <v>2.8655228350540934E-2</v>
      </c>
      <c r="Z803">
        <f>LN('EDA &amp; Statistics'!I825/'EDA &amp; Statistics'!I824)</f>
        <v>1.9841996645082575E-2</v>
      </c>
      <c r="AA803">
        <f>LN('EDA &amp; Statistics'!J825/'EDA &amp; Statistics'!J824)</f>
        <v>1.1525789589111997E-2</v>
      </c>
      <c r="AB803">
        <f>LN('EDA &amp; Statistics'!K825/'EDA &amp; Statistics'!K824)</f>
        <v>1.4747869522046221E-2</v>
      </c>
      <c r="AC803">
        <f>LN('EDA &amp; Statistics'!L825/'EDA &amp; Statistics'!L824)</f>
        <v>9.4404331317476213E-3</v>
      </c>
      <c r="AD803">
        <f>LN('EDA &amp; Statistics'!M825/'EDA &amp; Statistics'!M824)</f>
        <v>6.1556082397008598E-3</v>
      </c>
      <c r="AE803">
        <f>LN('EDA &amp; Statistics'!N825/'EDA &amp; Statistics'!N824)</f>
        <v>9.7324273203440292E-3</v>
      </c>
      <c r="AF803">
        <f>LN('EDA &amp; Statistics'!O825/'EDA &amp; Statistics'!O824)</f>
        <v>1.8336643192710701E-2</v>
      </c>
      <c r="AG803">
        <f>LN('EDA &amp; Statistics'!P825/'EDA &amp; Statistics'!P824)</f>
        <v>0</v>
      </c>
    </row>
    <row r="804" spans="1:33" x14ac:dyDescent="0.2">
      <c r="A804" s="9">
        <v>39833</v>
      </c>
      <c r="B804" s="18">
        <f>'EDA &amp; Statistics'!B826/'EDA &amp; Statistics'!B825-1</f>
        <v>-2.0371490537381187E-2</v>
      </c>
      <c r="C804" s="18">
        <f>'EDA &amp; Statistics'!C826/'EDA &amp; Statistics'!C825-1</f>
        <v>-1.3942488458970059E-3</v>
      </c>
      <c r="D804" s="18">
        <f>'EDA &amp; Statistics'!D826/'EDA &amp; Statistics'!D825-1</f>
        <v>1.4678337946385511E-2</v>
      </c>
      <c r="E804" s="18">
        <f>'EDA &amp; Statistics'!E826/'EDA &amp; Statistics'!E825-1</f>
        <v>-2.7138404133949412E-2</v>
      </c>
      <c r="F804" s="18">
        <f>'EDA &amp; Statistics'!F826/'EDA &amp; Statistics'!F825-1</f>
        <v>-2.7137016603897113E-2</v>
      </c>
      <c r="G804" s="18">
        <f>'EDA &amp; Statistics'!G826/'EDA &amp; Statistics'!G825-1</f>
        <v>-2.7135629071865952E-2</v>
      </c>
      <c r="H804" s="18">
        <f>'EDA &amp; Statistics'!H826/'EDA &amp; Statistics'!H825-1</f>
        <v>-1.1299424374029976E-2</v>
      </c>
      <c r="I804" s="18">
        <f>'EDA &amp; Statistics'!I826/'EDA &amp; Statistics'!I825-1</f>
        <v>-1.8467649644423711E-2</v>
      </c>
      <c r="J804" s="18">
        <f>'EDA &amp; Statistics'!J826/'EDA &amp; Statistics'!J825-1</f>
        <v>-2.1712944029440795E-2</v>
      </c>
      <c r="K804" s="18">
        <f>'EDA &amp; Statistics'!K826/'EDA &amp; Statistics'!K825-1</f>
        <v>-1.4639652338461984E-2</v>
      </c>
      <c r="L804" s="18">
        <f>'EDA &amp; Statistics'!L826/'EDA &amp; Statistics'!L825-1</f>
        <v>-6.3758568067623367E-3</v>
      </c>
      <c r="M804" s="18">
        <f>'EDA &amp; Statistics'!M826/'EDA &amp; Statistics'!M825-1</f>
        <v>-2.5104777815168067E-3</v>
      </c>
      <c r="N804" s="18">
        <f>'EDA &amp; Statistics'!N826/'EDA &amp; Statistics'!N825-1</f>
        <v>-3.7126717142899612E-2</v>
      </c>
      <c r="O804" s="18">
        <f>'EDA &amp; Statistics'!O826/'EDA &amp; Statistics'!O825-1</f>
        <v>-2.2207263211999506E-2</v>
      </c>
      <c r="P804" s="18">
        <f>'EDA &amp; Statistics'!P826/'EDA &amp; Statistics'!P825-1</f>
        <v>-2.3737380010141584E-2</v>
      </c>
      <c r="R804" s="9">
        <v>39833</v>
      </c>
      <c r="S804">
        <f>LN('EDA &amp; Statistics'!B826/'EDA &amp; Statistics'!B825)</f>
        <v>-2.0581851160383021E-2</v>
      </c>
      <c r="T804">
        <f>LN('EDA &amp; Statistics'!C826/'EDA &amp; Statistics'!C825)</f>
        <v>-1.3952217152055665E-3</v>
      </c>
      <c r="U804">
        <f>LN('EDA &amp; Statistics'!D826/'EDA &amp; Statistics'!D825)</f>
        <v>1.4571653840456984E-2</v>
      </c>
      <c r="V804">
        <f>LN('EDA &amp; Statistics'!E826/'EDA &amp; Statistics'!E825)</f>
        <v>-2.7513451655857727E-2</v>
      </c>
      <c r="W804">
        <f>LN('EDA &amp; Statistics'!F826/'EDA &amp; Statistics'!F825)</f>
        <v>-2.7512025421058531E-2</v>
      </c>
      <c r="X804">
        <f>LN('EDA &amp; Statistics'!G826/'EDA &amp; Statistics'!G825)</f>
        <v>-2.7510599186259418E-2</v>
      </c>
      <c r="Y804">
        <f>LN('EDA &amp; Statistics'!H826/'EDA &amp; Statistics'!H825)</f>
        <v>-1.1363747874334036E-2</v>
      </c>
      <c r="Z804">
        <f>LN('EDA &amp; Statistics'!I826/'EDA &amp; Statistics'!I825)</f>
        <v>-1.8640305691039291E-2</v>
      </c>
      <c r="AA804">
        <f>LN('EDA &amp; Statistics'!J826/'EDA &amp; Statistics'!J825)</f>
        <v>-2.1952138751579954E-2</v>
      </c>
      <c r="AB804">
        <f>LN('EDA &amp; Statistics'!K826/'EDA &amp; Statistics'!K825)</f>
        <v>-1.474786952204628E-2</v>
      </c>
      <c r="AC804">
        <f>LN('EDA &amp; Statistics'!L826/'EDA &amp; Statistics'!L825)</f>
        <v>-6.3962693931821435E-3</v>
      </c>
      <c r="AD804">
        <f>LN('EDA &amp; Statistics'!M826/'EDA &amp; Statistics'!M825)</f>
        <v>-2.5136343149072208E-3</v>
      </c>
      <c r="AE804">
        <f>LN('EDA &amp; Statistics'!N826/'EDA &amp; Statistics'!N825)</f>
        <v>-3.7833461660356782E-2</v>
      </c>
      <c r="AF804">
        <f>LN('EDA &amp; Statistics'!O826/'EDA &amp; Statistics'!O825)</f>
        <v>-2.2457556981359136E-2</v>
      </c>
      <c r="AG804">
        <f>LN('EDA &amp; Statistics'!P826/'EDA &amp; Statistics'!P825)</f>
        <v>-2.4023650905537337E-2</v>
      </c>
    </row>
    <row r="805" spans="1:33" x14ac:dyDescent="0.2">
      <c r="A805" s="9">
        <v>39834</v>
      </c>
      <c r="B805" s="18">
        <f>'EDA &amp; Statistics'!B827/'EDA &amp; Statistics'!B826-1</f>
        <v>0.12735521548441864</v>
      </c>
      <c r="C805" s="18">
        <f>'EDA &amp; Statistics'!C827/'EDA &amp; Statistics'!C826-1</f>
        <v>8.4002017351229252E-2</v>
      </c>
      <c r="D805" s="18">
        <f>'EDA &amp; Statistics'!D827/'EDA &amp; Statistics'!D826-1</f>
        <v>7.5295051480266828E-2</v>
      </c>
      <c r="E805" s="18">
        <f>'EDA &amp; Statistics'!E827/'EDA &amp; Statistics'!E826-1</f>
        <v>2.7042012368949653E-2</v>
      </c>
      <c r="F805" s="18">
        <f>'EDA &amp; Statistics'!F827/'EDA &amp; Statistics'!F826-1</f>
        <v>1.8131117581258405E-2</v>
      </c>
      <c r="G805" s="18">
        <f>'EDA &amp; Statistics'!G827/'EDA &amp; Statistics'!G826-1</f>
        <v>9.2975361312508387E-3</v>
      </c>
      <c r="H805" s="18">
        <f>'EDA &amp; Statistics'!H827/'EDA &amp; Statistics'!H826-1</f>
        <v>-1.7142840794154623E-2</v>
      </c>
      <c r="I805" s="18">
        <f>'EDA &amp; Statistics'!I827/'EDA &amp; Statistics'!I826-1</f>
        <v>-2.1216963682969658E-2</v>
      </c>
      <c r="J805" s="18">
        <f>'EDA &amp; Statistics'!J827/'EDA &amp; Statistics'!J826-1</f>
        <v>3.0826847426566051E-3</v>
      </c>
      <c r="K805" s="18">
        <f>'EDA &amp; Statistics'!K827/'EDA &amp; Statistics'!K826-1</f>
        <v>1.0285731724330338E-2</v>
      </c>
      <c r="L805" s="18">
        <f>'EDA &amp; Statistics'!L827/'EDA &amp; Statistics'!L826-1</f>
        <v>-1.5535293599479694E-2</v>
      </c>
      <c r="M805" s="18">
        <f>'EDA &amp; Statistics'!M827/'EDA &amp; Statistics'!M826-1</f>
        <v>-1.0346739689246487E-2</v>
      </c>
      <c r="N805" s="18">
        <f>'EDA &amp; Statistics'!N827/'EDA &amp; Statistics'!N826-1</f>
        <v>-2.263205790921341E-2</v>
      </c>
      <c r="O805" s="18">
        <f>'EDA &amp; Statistics'!O827/'EDA &amp; Statistics'!O826-1</f>
        <v>-5.5058448159858164E-3</v>
      </c>
      <c r="P805" s="18">
        <f>'EDA &amp; Statistics'!P827/'EDA &amp; Statistics'!P826-1</f>
        <v>1.522933727916409E-2</v>
      </c>
      <c r="R805" s="9">
        <v>39834</v>
      </c>
      <c r="S805">
        <f>LN('EDA &amp; Statistics'!B827/'EDA &amp; Statistics'!B826)</f>
        <v>0.11987437216195938</v>
      </c>
      <c r="T805">
        <f>LN('EDA &amp; Statistics'!C827/'EDA &amp; Statistics'!C826)</f>
        <v>8.0659764040841991E-2</v>
      </c>
      <c r="U805">
        <f>LN('EDA &amp; Statistics'!D827/'EDA &amp; Statistics'!D826)</f>
        <v>7.2595090413860225E-2</v>
      </c>
      <c r="V805">
        <f>LN('EDA &amp; Statistics'!E827/'EDA &amp; Statistics'!E826)</f>
        <v>2.6682837966533254E-2</v>
      </c>
      <c r="W805">
        <f>LN('EDA &amp; Statistics'!F827/'EDA &amp; Statistics'!F826)</f>
        <v>1.7968709030161917E-2</v>
      </c>
      <c r="X805">
        <f>LN('EDA &amp; Statistics'!G827/'EDA &amp; Statistics'!G826)</f>
        <v>9.2545800937908797E-3</v>
      </c>
      <c r="Y805">
        <f>LN('EDA &amp; Statistics'!H827/'EDA &amp; Statistics'!H826)</f>
        <v>-1.7291480476206843E-2</v>
      </c>
      <c r="Z805">
        <f>LN('EDA &amp; Statistics'!I827/'EDA &amp; Statistics'!I826)</f>
        <v>-2.1445278666144995E-2</v>
      </c>
      <c r="AA805">
        <f>LN('EDA &amp; Statistics'!J827/'EDA &amp; Statistics'!J826)</f>
        <v>3.0779430123857596E-3</v>
      </c>
      <c r="AB805">
        <f>LN('EDA &amp; Statistics'!K827/'EDA &amp; Statistics'!K826)</f>
        <v>1.0233193541102439E-2</v>
      </c>
      <c r="AC805">
        <f>LN('EDA &amp; Statistics'!L827/'EDA &amp; Statistics'!L826)</f>
        <v>-1.565723080861409E-2</v>
      </c>
      <c r="AD805">
        <f>LN('EDA &amp; Statistics'!M827/'EDA &amp; Statistics'!M826)</f>
        <v>-1.0400639312944469E-2</v>
      </c>
      <c r="AE805">
        <f>LN('EDA &amp; Statistics'!N827/'EDA &amp; Statistics'!N826)</f>
        <v>-2.2892093854453101E-2</v>
      </c>
      <c r="AF805">
        <f>LN('EDA &amp; Statistics'!O827/'EDA &amp; Statistics'!O826)</f>
        <v>-5.5210578456378499E-3</v>
      </c>
      <c r="AG805">
        <f>LN('EDA &amp; Statistics'!P827/'EDA &amp; Statistics'!P826)</f>
        <v>1.5114535029622298E-2</v>
      </c>
    </row>
    <row r="806" spans="1:33" x14ac:dyDescent="0.2">
      <c r="A806" s="9">
        <v>39835</v>
      </c>
      <c r="B806" s="18">
        <f>'EDA &amp; Statistics'!B828/'EDA &amp; Statistics'!B827-1</f>
        <v>-1.2669534229475143E-2</v>
      </c>
      <c r="C806" s="18">
        <f>'EDA &amp; Statistics'!C828/'EDA &amp; Statistics'!C827-1</f>
        <v>1.8274345829709882E-2</v>
      </c>
      <c r="D806" s="18">
        <f>'EDA &amp; Statistics'!D828/'EDA &amp; Statistics'!D827-1</f>
        <v>3.1226336933104948E-2</v>
      </c>
      <c r="E806" s="18">
        <f>'EDA &amp; Statistics'!E828/'EDA &amp; Statistics'!E827-1</f>
        <v>1.2708989518327662E-2</v>
      </c>
      <c r="F806" s="18">
        <f>'EDA &amp; Statistics'!F828/'EDA &amp; Statistics'!F827-1</f>
        <v>6.8492756974396496E-3</v>
      </c>
      <c r="G806" s="18">
        <f>'EDA &amp; Statistics'!G828/'EDA &amp; Statistics'!G827-1</f>
        <v>1.0234672199604944E-3</v>
      </c>
      <c r="H806" s="18">
        <f>'EDA &amp; Statistics'!H828/'EDA &amp; Statistics'!H827-1</f>
        <v>1.7441982156587432E-3</v>
      </c>
      <c r="I806" s="18">
        <f>'EDA &amp; Statistics'!I828/'EDA &amp; Statistics'!I827-1</f>
        <v>-6.134914885540077E-3</v>
      </c>
      <c r="J806" s="18">
        <f>'EDA &amp; Statistics'!J828/'EDA &amp; Statistics'!J827-1</f>
        <v>1.1677850114522936E-2</v>
      </c>
      <c r="K806" s="18">
        <f>'EDA &amp; Statistics'!K828/'EDA &amp; Statistics'!K827-1</f>
        <v>1.696828234628045E-2</v>
      </c>
      <c r="L806" s="18">
        <f>'EDA &amp; Statistics'!L828/'EDA &amp; Statistics'!L827-1</f>
        <v>1.132075224784157E-2</v>
      </c>
      <c r="M806" s="18">
        <f>'EDA &amp; Statistics'!M828/'EDA &amp; Statistics'!M827-1</f>
        <v>2.0909827924979529E-2</v>
      </c>
      <c r="N806" s="18">
        <f>'EDA &amp; Statistics'!N828/'EDA &amp; Statistics'!N827-1</f>
        <v>3.516293763100764E-2</v>
      </c>
      <c r="O806" s="18">
        <f>'EDA &amp; Statistics'!O828/'EDA &amp; Statistics'!O827-1</f>
        <v>3.252597046592709E-2</v>
      </c>
      <c r="P806" s="18">
        <f>'EDA &amp; Statistics'!P828/'EDA &amp; Statistics'!P827-1</f>
        <v>5.2729390096695195E-3</v>
      </c>
      <c r="R806" s="9">
        <v>39835</v>
      </c>
      <c r="S806">
        <f>LN('EDA &amp; Statistics'!B828/'EDA &amp; Statistics'!B827)</f>
        <v>-1.275047717797803E-2</v>
      </c>
      <c r="T806">
        <f>LN('EDA &amp; Statistics'!C828/'EDA &amp; Statistics'!C827)</f>
        <v>1.8109376742227224E-2</v>
      </c>
      <c r="U806">
        <f>LN('EDA &amp; Statistics'!D828/'EDA &amp; Statistics'!D827)</f>
        <v>3.0748712399228238E-2</v>
      </c>
      <c r="V806">
        <f>LN('EDA &amp; Statistics'!E828/'EDA &amp; Statistics'!E827)</f>
        <v>1.2628908099885117E-2</v>
      </c>
      <c r="W806">
        <f>LN('EDA &amp; Statistics'!F828/'EDA &amp; Statistics'!F827)</f>
        <v>6.8259259671758932E-3</v>
      </c>
      <c r="X806">
        <f>LN('EDA &amp; Statistics'!G828/'EDA &amp; Statistics'!G827)</f>
        <v>1.0229438344668172E-3</v>
      </c>
      <c r="Y806">
        <f>LN('EDA &amp; Statistics'!H828/'EDA &amp; Statistics'!H827)</f>
        <v>1.7426788683896366E-3</v>
      </c>
      <c r="Z806">
        <f>LN('EDA &amp; Statistics'!I828/'EDA &amp; Statistics'!I827)</f>
        <v>-6.1538107987194664E-3</v>
      </c>
      <c r="AA806">
        <f>LN('EDA &amp; Statistics'!J828/'EDA &amp; Statistics'!J827)</f>
        <v>1.1610190261186948E-2</v>
      </c>
      <c r="AB806">
        <f>LN('EDA &amp; Statistics'!K828/'EDA &amp; Statistics'!K827)</f>
        <v>1.6825929113299526E-2</v>
      </c>
      <c r="AC806">
        <f>LN('EDA &amp; Statistics'!L828/'EDA &amp; Statistics'!L827)</f>
        <v>1.1257152083134526E-2</v>
      </c>
      <c r="AD806">
        <f>LN('EDA &amp; Statistics'!M828/'EDA &amp; Statistics'!M827)</f>
        <v>2.0694217872893866E-2</v>
      </c>
      <c r="AE806">
        <f>LN('EDA &amp; Statistics'!N828/'EDA &amp; Statistics'!N827)</f>
        <v>3.455884198970758E-2</v>
      </c>
      <c r="AF806">
        <f>LN('EDA &amp; Statistics'!O828/'EDA &amp; Statistics'!O827)</f>
        <v>3.2008198530353513E-2</v>
      </c>
      <c r="AG806">
        <f>LN('EDA &amp; Statistics'!P828/'EDA &amp; Statistics'!P827)</f>
        <v>5.2590857437153629E-3</v>
      </c>
    </row>
    <row r="807" spans="1:33" x14ac:dyDescent="0.2">
      <c r="A807" s="9">
        <v>39836</v>
      </c>
      <c r="B807" s="18">
        <f>'EDA &amp; Statistics'!B829/'EDA &amp; Statistics'!B828-1</f>
        <v>4.4148216006330454E-2</v>
      </c>
      <c r="C807" s="18">
        <f>'EDA &amp; Statistics'!C829/'EDA &amp; Statistics'!C828-1</f>
        <v>2.2716925433694968E-2</v>
      </c>
      <c r="D807" s="18">
        <f>'EDA &amp; Statistics'!D829/'EDA &amp; Statistics'!D828-1</f>
        <v>2.1288342446970088E-2</v>
      </c>
      <c r="E807" s="18">
        <f>'EDA &amp; Statistics'!E829/'EDA &amp; Statistics'!E828-1</f>
        <v>9.5787285886557161E-3</v>
      </c>
      <c r="F807" s="18">
        <f>'EDA &amp; Statistics'!F829/'EDA &amp; Statistics'!F828-1</f>
        <v>2.7210858756485656E-3</v>
      </c>
      <c r="G807" s="18">
        <f>'EDA &amp; Statistics'!G829/'EDA &amp; Statistics'!G828-1</f>
        <v>-4.0899757612646859E-3</v>
      </c>
      <c r="H807" s="18">
        <f>'EDA &amp; Statistics'!H829/'EDA &amp; Statistics'!H828-1</f>
        <v>-1.7411612852518132E-3</v>
      </c>
      <c r="I807" s="18">
        <f>'EDA &amp; Statistics'!I829/'EDA &amp; Statistics'!I828-1</f>
        <v>1.2345765014065702E-3</v>
      </c>
      <c r="J807" s="18">
        <f>'EDA &amp; Statistics'!J829/'EDA &amp; Statistics'!J828-1</f>
        <v>-2.2478672689222656E-2</v>
      </c>
      <c r="K807" s="18">
        <f>'EDA &amp; Statistics'!K829/'EDA &amp; Statistics'!K828-1</f>
        <v>-1.7797536316534135E-2</v>
      </c>
      <c r="L807" s="18">
        <f>'EDA &amp; Statistics'!L829/'EDA &amp; Statistics'!L828-1</f>
        <v>2.4084158848241E-2</v>
      </c>
      <c r="M807" s="18">
        <f>'EDA &amp; Statistics'!M829/'EDA &amp; Statistics'!M828-1</f>
        <v>2.9338551750624609E-2</v>
      </c>
      <c r="N807" s="18">
        <f>'EDA &amp; Statistics'!N829/'EDA &amp; Statistics'!N828-1</f>
        <v>6.6279971606262311E-3</v>
      </c>
      <c r="O807" s="18">
        <f>'EDA &amp; Statistics'!O829/'EDA &amp; Statistics'!O828-1</f>
        <v>1.9436994662875406E-2</v>
      </c>
      <c r="P807" s="18">
        <f>'EDA &amp; Statistics'!P829/'EDA &amp; Statistics'!P828-1</f>
        <v>2.420745602911456E-2</v>
      </c>
      <c r="R807" s="9">
        <v>39836</v>
      </c>
      <c r="S807">
        <f>LN('EDA &amp; Statistics'!B829/'EDA &amp; Statistics'!B828)</f>
        <v>4.3201448738474507E-2</v>
      </c>
      <c r="T807">
        <f>LN('EDA &amp; Statistics'!C829/'EDA &amp; Statistics'!C828)</f>
        <v>2.2462738447157349E-2</v>
      </c>
      <c r="U807">
        <f>LN('EDA &amp; Statistics'!D829/'EDA &amp; Statistics'!D828)</f>
        <v>2.1064911111009964E-2</v>
      </c>
      <c r="V807">
        <f>LN('EDA &amp; Statistics'!E829/'EDA &amp; Statistics'!E828)</f>
        <v>9.5331434353260382E-3</v>
      </c>
      <c r="W807">
        <f>LN('EDA &amp; Statistics'!F829/'EDA &amp; Statistics'!F828)</f>
        <v>2.7173904237206784E-3</v>
      </c>
      <c r="X807">
        <f>LN('EDA &amp; Statistics'!G829/'EDA &amp; Statistics'!G828)</f>
        <v>-4.0983625878847707E-3</v>
      </c>
      <c r="Y807">
        <f>LN('EDA &amp; Statistics'!H829/'EDA &amp; Statistics'!H828)</f>
        <v>-1.7426788683896168E-3</v>
      </c>
      <c r="Z807">
        <f>LN('EDA &amp; Statistics'!I829/'EDA &amp; Statistics'!I828)</f>
        <v>1.2338150384960326E-3</v>
      </c>
      <c r="AA807">
        <f>LN('EDA &amp; Statistics'!J829/'EDA &amp; Statistics'!J828)</f>
        <v>-2.2735169139886047E-2</v>
      </c>
      <c r="AB807">
        <f>LN('EDA &amp; Statistics'!K829/'EDA &amp; Statistics'!K828)</f>
        <v>-1.7957817048367294E-2</v>
      </c>
      <c r="AC807">
        <f>LN('EDA &amp; Statistics'!L829/'EDA &amp; Statistics'!L828)</f>
        <v>2.379870961543629E-2</v>
      </c>
      <c r="AD807">
        <f>LN('EDA &amp; Statistics'!M829/'EDA &amp; Statistics'!M828)</f>
        <v>2.891641318748682E-2</v>
      </c>
      <c r="AE807">
        <f>LN('EDA &amp; Statistics'!N829/'EDA &amp; Statistics'!N828)</f>
        <v>6.6061285642579374E-3</v>
      </c>
      <c r="AF807">
        <f>LN('EDA &amp; Statistics'!O829/'EDA &amp; Statistics'!O828)</f>
        <v>1.9250508890070652E-2</v>
      </c>
      <c r="AG807">
        <f>LN('EDA &amp; Statistics'!P829/'EDA &amp; Statistics'!P828)</f>
        <v>2.3919099876400049E-2</v>
      </c>
    </row>
    <row r="808" spans="1:33" x14ac:dyDescent="0.2">
      <c r="A808" s="9">
        <v>39839</v>
      </c>
      <c r="B808" s="18">
        <f>'EDA &amp; Statistics'!B830/'EDA &amp; Statistics'!B829-1</f>
        <v>1.1163360241869702E-2</v>
      </c>
      <c r="C808" s="18">
        <f>'EDA &amp; Statistics'!C830/'EDA &amp; Statistics'!C829-1</f>
        <v>1.7103541453376891E-2</v>
      </c>
      <c r="D808" s="18">
        <f>'EDA &amp; Statistics'!D830/'EDA &amp; Statistics'!D829-1</f>
        <v>1.6352215484808807E-2</v>
      </c>
      <c r="E808" s="18">
        <f>'EDA &amp; Statistics'!E830/'EDA &amp; Statistics'!E829-1</f>
        <v>2.1827440110343321E-2</v>
      </c>
      <c r="F808" s="18">
        <f>'EDA &amp; Statistics'!F830/'EDA &amp; Statistics'!F829-1</f>
        <v>1.0854806641558801E-2</v>
      </c>
      <c r="G808" s="18">
        <f>'EDA &amp; Statistics'!G830/'EDA &amp; Statistics'!G829-1</f>
        <v>0</v>
      </c>
      <c r="H808" s="18">
        <f>'EDA &amp; Statistics'!H830/'EDA &amp; Statistics'!H829-1</f>
        <v>5.2325530623410499E-2</v>
      </c>
      <c r="I808" s="18">
        <f>'EDA &amp; Statistics'!I830/'EDA &amp; Statistics'!I829-1</f>
        <v>3.4936209068293866E-2</v>
      </c>
      <c r="J808" s="18">
        <f>'EDA &amp; Statistics'!J830/'EDA &amp; Statistics'!J829-1</f>
        <v>0</v>
      </c>
      <c r="K808" s="18">
        <f>'EDA &amp; Statistics'!K830/'EDA &amp; Statistics'!K829-1</f>
        <v>0</v>
      </c>
      <c r="L808" s="18">
        <f>'EDA &amp; Statistics'!L830/'EDA &amp; Statistics'!L829-1</f>
        <v>3.5110945584336362E-2</v>
      </c>
      <c r="M808" s="18">
        <f>'EDA &amp; Statistics'!M830/'EDA &amp; Statistics'!M829-1</f>
        <v>2.0166659646813523E-2</v>
      </c>
      <c r="N808" s="18">
        <f>'EDA &amp; Statistics'!N830/'EDA &amp; Statistics'!N829-1</f>
        <v>2.4691923940272087E-3</v>
      </c>
      <c r="O808" s="18">
        <f>'EDA &amp; Statistics'!O830/'EDA &amp; Statistics'!O829-1</f>
        <v>-6.574772423901809E-4</v>
      </c>
      <c r="P808" s="18">
        <f>'EDA &amp; Statistics'!P830/'EDA &amp; Statistics'!P829-1</f>
        <v>3.0544979294118146E-2</v>
      </c>
      <c r="R808" s="9">
        <v>39839</v>
      </c>
      <c r="S808">
        <f>LN('EDA &amp; Statistics'!B830/'EDA &amp; Statistics'!B829)</f>
        <v>1.110150981596651E-2</v>
      </c>
      <c r="T808">
        <f>LN('EDA &amp; Statistics'!C830/'EDA &amp; Statistics'!C829)</f>
        <v>1.6958922556021858E-2</v>
      </c>
      <c r="U808">
        <f>LN('EDA &amp; Statistics'!D830/'EDA &amp; Statistics'!D829)</f>
        <v>1.621995786481165E-2</v>
      </c>
      <c r="V808">
        <f>LN('EDA &amp; Statistics'!E830/'EDA &amp; Statistics'!E829)</f>
        <v>2.1592632232335304E-2</v>
      </c>
      <c r="W808">
        <f>LN('EDA &amp; Statistics'!F830/'EDA &amp; Statistics'!F829)</f>
        <v>1.0796316116167607E-2</v>
      </c>
      <c r="X808">
        <f>LN('EDA &amp; Statistics'!G830/'EDA &amp; Statistics'!G829)</f>
        <v>0</v>
      </c>
      <c r="Y808">
        <f>LN('EDA &amp; Statistics'!H830/'EDA &amp; Statistics'!H829)</f>
        <v>5.1002506205004725E-2</v>
      </c>
      <c r="Z808">
        <f>LN('EDA &amp; Statistics'!I830/'EDA &amp; Statistics'!I829)</f>
        <v>3.4339791067454044E-2</v>
      </c>
      <c r="AA808">
        <f>LN('EDA &amp; Statistics'!J830/'EDA &amp; Statistics'!J829)</f>
        <v>0</v>
      </c>
      <c r="AB808">
        <f>LN('EDA &amp; Statistics'!K830/'EDA &amp; Statistics'!K829)</f>
        <v>0</v>
      </c>
      <c r="AC808">
        <f>LN('EDA &amp; Statistics'!L830/'EDA &amp; Statistics'!L829)</f>
        <v>3.450861477377859E-2</v>
      </c>
      <c r="AD808">
        <f>LN('EDA &amp; Statistics'!M830/'EDA &amp; Statistics'!M829)</f>
        <v>1.9966005759793161E-2</v>
      </c>
      <c r="AE808">
        <f>LN('EDA &amp; Statistics'!N830/'EDA &amp; Statistics'!N829)</f>
        <v>2.4661489473619068E-3</v>
      </c>
      <c r="AF808">
        <f>LN('EDA &amp; Statistics'!O830/'EDA &amp; Statistics'!O829)</f>
        <v>-6.5769347533633355E-4</v>
      </c>
      <c r="AG808">
        <f>LN('EDA &amp; Statistics'!P830/'EDA &amp; Statistics'!P829)</f>
        <v>3.0087768425055891E-2</v>
      </c>
    </row>
    <row r="809" spans="1:33" x14ac:dyDescent="0.2">
      <c r="A809" s="9">
        <v>39840</v>
      </c>
      <c r="B809" s="18">
        <f>'EDA &amp; Statistics'!B831/'EDA &amp; Statistics'!B830-1</f>
        <v>-4.1565005677932421E-2</v>
      </c>
      <c r="C809" s="18">
        <f>'EDA &amp; Statistics'!C831/'EDA &amp; Statistics'!C830-1</f>
        <v>-3.8436365669848982E-2</v>
      </c>
      <c r="D809" s="18">
        <f>'EDA &amp; Statistics'!D831/'EDA &amp; Statistics'!D830-1</f>
        <v>-3.5007063192387555E-2</v>
      </c>
      <c r="E809" s="18">
        <f>'EDA &amp; Statistics'!E831/'EDA &amp; Statistics'!E830-1</f>
        <v>4.0495911776854854E-2</v>
      </c>
      <c r="F809" s="18">
        <f>'EDA &amp; Statistics'!F831/'EDA &amp; Statistics'!F830-1</f>
        <v>4.0268483008787603E-2</v>
      </c>
      <c r="G809" s="18">
        <f>'EDA &amp; Statistics'!G831/'EDA &amp; Statistics'!G830-1</f>
        <v>4.0041103951482082E-2</v>
      </c>
      <c r="H809" s="18">
        <f>'EDA &amp; Statistics'!H831/'EDA &amp; Statistics'!H830-1</f>
        <v>-1.7679528537124178E-2</v>
      </c>
      <c r="I809" s="18">
        <f>'EDA &amp; Statistics'!I831/'EDA &amp; Statistics'!I830-1</f>
        <v>-1.7077039219858037E-2</v>
      </c>
      <c r="J809" s="18">
        <f>'EDA &amp; Statistics'!J831/'EDA &amp; Statistics'!J830-1</f>
        <v>1.864554776942251E-3</v>
      </c>
      <c r="K809" s="18">
        <f>'EDA &amp; Statistics'!K831/'EDA &amp; Statistics'!K830-1</f>
        <v>1.5855078655991006E-2</v>
      </c>
      <c r="L809" s="18">
        <f>'EDA &amp; Statistics'!L831/'EDA &amp; Statistics'!L830-1</f>
        <v>-3.1999969482421342E-3</v>
      </c>
      <c r="M809" s="18">
        <f>'EDA &amp; Statistics'!M831/'EDA &amp; Statistics'!M830-1</f>
        <v>-9.4886700585281591E-3</v>
      </c>
      <c r="N809" s="18">
        <f>'EDA &amp; Statistics'!N831/'EDA &amp; Statistics'!N830-1</f>
        <v>4.9260644038642276E-3</v>
      </c>
      <c r="O809" s="18">
        <f>'EDA &amp; Statistics'!O831/'EDA &amp; Statistics'!O830-1</f>
        <v>1.3158196062266203E-3</v>
      </c>
      <c r="P809" s="18">
        <f>'EDA &amp; Statistics'!P831/'EDA &amp; Statistics'!P830-1</f>
        <v>-2.4700523881360126E-2</v>
      </c>
      <c r="R809" s="9">
        <v>39840</v>
      </c>
      <c r="S809">
        <f>LN('EDA &amp; Statistics'!B831/'EDA &amp; Statistics'!B830)</f>
        <v>-4.2453539013267996E-2</v>
      </c>
      <c r="T809">
        <f>LN('EDA &amp; Statistics'!C831/'EDA &amp; Statistics'!C830)</f>
        <v>-3.9194533792606692E-2</v>
      </c>
      <c r="U809">
        <f>LN('EDA &amp; Statistics'!D831/'EDA &amp; Statistics'!D830)</f>
        <v>-3.5634497040287642E-2</v>
      </c>
      <c r="V809">
        <f>LN('EDA &amp; Statistics'!E831/'EDA &amp; Statistics'!E830)</f>
        <v>3.9697437749027627E-2</v>
      </c>
      <c r="W809">
        <f>LN('EDA &amp; Statistics'!F831/'EDA &amp; Statistics'!F830)</f>
        <v>3.947883657578298E-2</v>
      </c>
      <c r="X809">
        <f>LN('EDA &amp; Statistics'!G831/'EDA &amp; Statistics'!G830)</f>
        <v>3.9260235402538146E-2</v>
      </c>
      <c r="Y809">
        <f>LN('EDA &amp; Statistics'!H831/'EDA &amp; Statistics'!H830)</f>
        <v>-1.7837678181632097E-2</v>
      </c>
      <c r="Z809">
        <f>LN('EDA &amp; Statistics'!I831/'EDA &amp; Statistics'!I830)</f>
        <v>-1.7224533442149307E-2</v>
      </c>
      <c r="AA809">
        <f>LN('EDA &amp; Statistics'!J831/'EDA &amp; Statistics'!J830)</f>
        <v>1.8628186524153423E-3</v>
      </c>
      <c r="AB809">
        <f>LN('EDA &amp; Statistics'!K831/'EDA &amp; Statistics'!K830)</f>
        <v>1.5730699864244573E-2</v>
      </c>
      <c r="AC809">
        <f>LN('EDA &amp; Statistics'!L831/'EDA &amp; Statistics'!L830)</f>
        <v>-3.2051278873935184E-3</v>
      </c>
      <c r="AD809">
        <f>LN('EDA &amp; Statistics'!M831/'EDA &amp; Statistics'!M830)</f>
        <v>-9.5339743007015944E-3</v>
      </c>
      <c r="AE809">
        <f>LN('EDA &amp; Statistics'!N831/'EDA &amp; Statistics'!N830)</f>
        <v>4.913971047449857E-3</v>
      </c>
      <c r="AF809">
        <f>LN('EDA &amp; Statistics'!O831/'EDA &amp; Statistics'!O830)</f>
        <v>1.3149546742550484E-3</v>
      </c>
      <c r="AG809">
        <f>LN('EDA &amp; Statistics'!P831/'EDA &amp; Statistics'!P830)</f>
        <v>-2.5010700153250884E-2</v>
      </c>
    </row>
    <row r="810" spans="1:33" x14ac:dyDescent="0.2">
      <c r="A810" s="9">
        <v>39841</v>
      </c>
      <c r="B810" s="18">
        <f>'EDA &amp; Statistics'!B832/'EDA &amp; Statistics'!B831-1</f>
        <v>-2.2941511187385188E-2</v>
      </c>
      <c r="C810" s="18">
        <f>'EDA &amp; Statistics'!C832/'EDA &amp; Statistics'!C831-1</f>
        <v>4.6559148169326381E-2</v>
      </c>
      <c r="D810" s="18">
        <f>'EDA &amp; Statistics'!D832/'EDA &amp; Statistics'!D831-1</f>
        <v>5.2033695559491333E-2</v>
      </c>
      <c r="E810" s="18">
        <f>'EDA &amp; Statistics'!E832/'EDA &amp; Statistics'!E831-1</f>
        <v>-1.3476146940678113E-2</v>
      </c>
      <c r="F810" s="18">
        <f>'EDA &amp; Statistics'!F832/'EDA &amp; Statistics'!F831-1</f>
        <v>-7.7419281005859375E-3</v>
      </c>
      <c r="G810" s="18">
        <f>'EDA &amp; Statistics'!G832/'EDA &amp; Statistics'!G831-1</f>
        <v>-1.9743788289953157E-3</v>
      </c>
      <c r="H810" s="18">
        <f>'EDA &amp; Statistics'!H832/'EDA &amp; Statistics'!H831-1</f>
        <v>-2.5309312236820203E-2</v>
      </c>
      <c r="I810" s="18">
        <f>'EDA &amp; Statistics'!I832/'EDA &amp; Statistics'!I831-1</f>
        <v>-1.8989871978369544E-2</v>
      </c>
      <c r="J810" s="18">
        <f>'EDA &amp; Statistics'!J832/'EDA &amp; Statistics'!J831-1</f>
        <v>-9.3052459302305213E-3</v>
      </c>
      <c r="K810" s="18">
        <f>'EDA &amp; Statistics'!K832/'EDA &amp; Statistics'!K831-1</f>
        <v>-2.3968801135733631E-2</v>
      </c>
      <c r="L810" s="18">
        <f>'EDA &amp; Statistics'!L832/'EDA &amp; Statistics'!L831-1</f>
        <v>-2.8892428216299115E-2</v>
      </c>
      <c r="M810" s="18">
        <f>'EDA &amp; Statistics'!M832/'EDA &amp; Statistics'!M831-1</f>
        <v>-2.3416663949193839E-2</v>
      </c>
      <c r="N810" s="18">
        <f>'EDA &amp; Statistics'!N832/'EDA &amp; Statistics'!N831-1</f>
        <v>-1.7156866182505559E-2</v>
      </c>
      <c r="O810" s="18">
        <f>'EDA &amp; Statistics'!O832/'EDA &amp; Statistics'!O831-1</f>
        <v>-1.0512473364321706E-2</v>
      </c>
      <c r="P810" s="18">
        <f>'EDA &amp; Statistics'!P832/'EDA &amp; Statistics'!P831-1</f>
        <v>-1.6857924062986251E-2</v>
      </c>
      <c r="R810" s="9">
        <v>39841</v>
      </c>
      <c r="S810">
        <f>LN('EDA &amp; Statistics'!B832/'EDA &amp; Statistics'!B831)</f>
        <v>-2.3208763006962174E-2</v>
      </c>
      <c r="T810">
        <f>LN('EDA &amp; Statistics'!C832/'EDA &amp; Statistics'!C831)</f>
        <v>4.5507781296523581E-2</v>
      </c>
      <c r="U810">
        <f>LN('EDA &amp; Statistics'!D832/'EDA &amp; Statistics'!D831)</f>
        <v>5.0725143802085114E-2</v>
      </c>
      <c r="V810">
        <f>LN('EDA &amp; Statistics'!E832/'EDA &amp; Statistics'!E831)</f>
        <v>-1.3567774329452598E-2</v>
      </c>
      <c r="W810">
        <f>LN('EDA &amp; Statistics'!F832/'EDA &amp; Statistics'!F831)</f>
        <v>-7.7720524068111124E-3</v>
      </c>
      <c r="X810">
        <f>LN('EDA &amp; Statistics'!G832/'EDA &amp; Statistics'!G831)</f>
        <v>-1.9763304841697196E-3</v>
      </c>
      <c r="Y810">
        <f>LN('EDA &amp; Statistics'!H832/'EDA &amp; Statistics'!H831)</f>
        <v>-2.5635101636412791E-2</v>
      </c>
      <c r="Z810">
        <f>LN('EDA &amp; Statistics'!I832/'EDA &amp; Statistics'!I831)</f>
        <v>-1.9172495288997157E-2</v>
      </c>
      <c r="AA810">
        <f>LN('EDA &amp; Statistics'!J832/'EDA &amp; Statistics'!J831)</f>
        <v>-9.3488101925333633E-3</v>
      </c>
      <c r="AB810">
        <f>LN('EDA &amp; Statistics'!K832/'EDA &amp; Statistics'!K831)</f>
        <v>-2.4260727030494589E-2</v>
      </c>
      <c r="AC810">
        <f>LN('EDA &amp; Statistics'!L832/'EDA &amp; Statistics'!L831)</f>
        <v>-2.9318032291743241E-2</v>
      </c>
      <c r="AD810">
        <f>LN('EDA &amp; Statistics'!M832/'EDA &amp; Statistics'!M831)</f>
        <v>-2.3695190728902218E-2</v>
      </c>
      <c r="AE810">
        <f>LN('EDA &amp; Statistics'!N832/'EDA &amp; Statistics'!N831)</f>
        <v>-1.7305750595004658E-2</v>
      </c>
      <c r="AF810">
        <f>LN('EDA &amp; Statistics'!O832/'EDA &amp; Statistics'!O831)</f>
        <v>-1.0568119743397648E-2</v>
      </c>
      <c r="AG810">
        <f>LN('EDA &amp; Statistics'!P832/'EDA &amp; Statistics'!P831)</f>
        <v>-1.7001636280878543E-2</v>
      </c>
    </row>
    <row r="811" spans="1:33" x14ac:dyDescent="0.2">
      <c r="A811" s="9">
        <v>39842</v>
      </c>
      <c r="B811" s="18">
        <f>'EDA &amp; Statistics'!B833/'EDA &amp; Statistics'!B832-1</f>
        <v>5.7338073464976214E-2</v>
      </c>
      <c r="C811" s="18">
        <f>'EDA &amp; Statistics'!C833/'EDA &amp; Statistics'!C832-1</f>
        <v>5.9244846371091064E-2</v>
      </c>
      <c r="D811" s="18">
        <f>'EDA &amp; Statistics'!D833/'EDA &amp; Statistics'!D832-1</f>
        <v>5.381400378197787E-2</v>
      </c>
      <c r="E811" s="18">
        <f>'EDA &amp; Statistics'!E833/'EDA &amp; Statistics'!E832-1</f>
        <v>-9.3034672672690499E-3</v>
      </c>
      <c r="F811" s="18">
        <f>'EDA &amp; Statistics'!F833/'EDA &amp; Statistics'!F832-1</f>
        <v>-9.1027530741889517E-3</v>
      </c>
      <c r="G811" s="18">
        <f>'EDA &amp; Statistics'!G833/'EDA &amp; Statistics'!G832-1</f>
        <v>-8.9019982166006484E-3</v>
      </c>
      <c r="H811" s="18">
        <f>'EDA &amp; Statistics'!H833/'EDA &amp; Statistics'!H832-1</f>
        <v>-4.6162816085177916E-3</v>
      </c>
      <c r="I811" s="18">
        <f>'EDA &amp; Statistics'!I833/'EDA &amp; Statistics'!I832-1</f>
        <v>-2.0592570334954097E-3</v>
      </c>
      <c r="J811" s="18">
        <f>'EDA &amp; Statistics'!J833/'EDA &amp; Statistics'!J832-1</f>
        <v>-7.514081625084934E-3</v>
      </c>
      <c r="K811" s="18">
        <f>'EDA &amp; Statistics'!K833/'EDA &amp; Statistics'!K832-1</f>
        <v>7.9953962203562767E-3</v>
      </c>
      <c r="L811" s="18">
        <f>'EDA &amp; Statistics'!L833/'EDA &amp; Statistics'!L832-1</f>
        <v>-1.3223757996874141E-3</v>
      </c>
      <c r="M811" s="18">
        <f>'EDA &amp; Statistics'!M833/'EDA &amp; Statistics'!M832-1</f>
        <v>1.3623640104629686E-3</v>
      </c>
      <c r="N811" s="18">
        <f>'EDA &amp; Statistics'!N833/'EDA &amp; Statistics'!N832-1</f>
        <v>-7.4813096081143282E-3</v>
      </c>
      <c r="O811" s="18">
        <f>'EDA &amp; Statistics'!O833/'EDA &amp; Statistics'!O832-1</f>
        <v>-3.9840914970058483E-3</v>
      </c>
      <c r="P811" s="18">
        <f>'EDA &amp; Statistics'!P833/'EDA &amp; Statistics'!P832-1</f>
        <v>1.9913492981283643E-2</v>
      </c>
      <c r="R811" s="9">
        <v>39842</v>
      </c>
      <c r="S811">
        <f>LN('EDA &amp; Statistics'!B833/'EDA &amp; Statistics'!B832)</f>
        <v>5.5754498194987762E-2</v>
      </c>
      <c r="T811">
        <f>LN('EDA &amp; Statistics'!C833/'EDA &amp; Statistics'!C832)</f>
        <v>5.7556245156161381E-2</v>
      </c>
      <c r="U811">
        <f>LN('EDA &amp; Statistics'!D833/'EDA &amp; Statistics'!D832)</f>
        <v>5.2415967547016537E-2</v>
      </c>
      <c r="V811">
        <f>LN('EDA &amp; Statistics'!E833/'EDA &amp; Statistics'!E832)</f>
        <v>-9.3470148248305587E-3</v>
      </c>
      <c r="W811">
        <f>LN('EDA &amp; Statistics'!F833/'EDA &amp; Statistics'!F832)</f>
        <v>-9.1444362783828659E-3</v>
      </c>
      <c r="X811">
        <f>LN('EDA &amp; Statistics'!G833/'EDA &amp; Statistics'!G832)</f>
        <v>-8.941857731935194E-3</v>
      </c>
      <c r="Y811">
        <f>LN('EDA &amp; Statistics'!H833/'EDA &amp; Statistics'!H832)</f>
        <v>-4.6269695414858951E-3</v>
      </c>
      <c r="Z811">
        <f>LN('EDA &amp; Statistics'!I833/'EDA &amp; Statistics'!I832)</f>
        <v>-2.0613802185503235E-3</v>
      </c>
      <c r="AA811">
        <f>LN('EDA &amp; Statistics'!J833/'EDA &amp; Statistics'!J832)</f>
        <v>-7.5424545567927591E-3</v>
      </c>
      <c r="AB811">
        <f>LN('EDA &amp; Statistics'!K833/'EDA &amp; Statistics'!K832)</f>
        <v>7.9636023970369504E-3</v>
      </c>
      <c r="AC811">
        <f>LN('EDA &amp; Statistics'!L833/'EDA &amp; Statistics'!L832)</f>
        <v>-1.3232509101335401E-3</v>
      </c>
      <c r="AD811">
        <f>LN('EDA &amp; Statistics'!M833/'EDA &amp; Statistics'!M832)</f>
        <v>1.3614368346195986E-3</v>
      </c>
      <c r="AE811">
        <f>LN('EDA &amp; Statistics'!N833/'EDA &amp; Statistics'!N832)</f>
        <v>-7.5094349690005236E-3</v>
      </c>
      <c r="AF811">
        <f>LN('EDA &amp; Statistics'!O833/'EDA &amp; Statistics'!O832)</f>
        <v>-3.9920491325317132E-3</v>
      </c>
      <c r="AG811">
        <f>LN('EDA &amp; Statistics'!P833/'EDA &amp; Statistics'!P832)</f>
        <v>1.9717812896877136E-2</v>
      </c>
    </row>
    <row r="812" spans="1:33" x14ac:dyDescent="0.2">
      <c r="A812" s="9">
        <v>39843</v>
      </c>
      <c r="B812" s="18">
        <f>'EDA &amp; Statistics'!B834/'EDA &amp; Statistics'!B833-1</f>
        <v>0.10784858439218548</v>
      </c>
      <c r="C812" s="18">
        <f>'EDA &amp; Statistics'!C834/'EDA &amp; Statistics'!C833-1</f>
        <v>2.0077862886409337E-2</v>
      </c>
      <c r="D812" s="18">
        <f>'EDA &amp; Statistics'!D834/'EDA &amp; Statistics'!D833-1</f>
        <v>1.0411456637015926E-2</v>
      </c>
      <c r="E812" s="18">
        <f>'EDA &amp; Statistics'!E834/'EDA &amp; Statistics'!E833-1</f>
        <v>6.2605027327868878E-3</v>
      </c>
      <c r="F812" s="18">
        <f>'EDA &amp; Statistics'!F834/'EDA &amp; Statistics'!F833-1</f>
        <v>2.6246694523468506E-3</v>
      </c>
      <c r="G812" s="18">
        <f>'EDA &amp; Statistics'!G834/'EDA &amp; Statistics'!G833-1</f>
        <v>-9.9802678891969254E-4</v>
      </c>
      <c r="H812" s="18">
        <f>'EDA &amp; Statistics'!H834/'EDA &amp; Statistics'!H833-1</f>
        <v>-2.8985479203024189E-3</v>
      </c>
      <c r="I812" s="18">
        <f>'EDA &amp; Statistics'!I834/'EDA &amp; Statistics'!I833-1</f>
        <v>4.9524742150268697E-3</v>
      </c>
      <c r="J812" s="18">
        <f>'EDA &amp; Statistics'!J834/'EDA &amp; Statistics'!J833-1</f>
        <v>-2.0820183959860294E-2</v>
      </c>
      <c r="K812" s="18">
        <f>'EDA &amp; Statistics'!K834/'EDA &amp; Statistics'!K833-1</f>
        <v>-5.6658521801533634E-4</v>
      </c>
      <c r="L812" s="18">
        <f>'EDA &amp; Statistics'!L834/'EDA &amp; Statistics'!L833-1</f>
        <v>-9.930556344759367E-4</v>
      </c>
      <c r="M812" s="18">
        <f>'EDA &amp; Statistics'!M834/'EDA &amp; Statistics'!M833-1</f>
        <v>9.5238330026721219E-3</v>
      </c>
      <c r="N812" s="18">
        <f>'EDA &amp; Statistics'!N834/'EDA &amp; Statistics'!N833-1</f>
        <v>-7.5376216144460439E-3</v>
      </c>
      <c r="O812" s="18">
        <f>'EDA &amp; Statistics'!O834/'EDA &amp; Statistics'!O833-1</f>
        <v>-4.0000279744466516E-3</v>
      </c>
      <c r="P812" s="18">
        <f>'EDA &amp; Statistics'!P834/'EDA &amp; Statistics'!P833-1</f>
        <v>-2.6578193947701445E-2</v>
      </c>
      <c r="R812" s="9">
        <v>39843</v>
      </c>
      <c r="S812">
        <f>LN('EDA &amp; Statistics'!B834/'EDA &amp; Statistics'!B833)</f>
        <v>0.10241992230096322</v>
      </c>
      <c r="T812">
        <f>LN('EDA &amp; Statistics'!C834/'EDA &amp; Statistics'!C833)</f>
        <v>1.9878960545869486E-2</v>
      </c>
      <c r="U812">
        <f>LN('EDA &amp; Statistics'!D834/'EDA &amp; Statistics'!D833)</f>
        <v>1.0357630704247873E-2</v>
      </c>
      <c r="V812">
        <f>LN('EDA &amp; Statistics'!E834/'EDA &amp; Statistics'!E833)</f>
        <v>6.2409871945875188E-3</v>
      </c>
      <c r="W812">
        <f>LN('EDA &amp; Statistics'!F834/'EDA &amp; Statistics'!F833)</f>
        <v>2.621231022659948E-3</v>
      </c>
      <c r="X812">
        <f>LN('EDA &amp; Statistics'!G834/'EDA &amp; Statistics'!G833)</f>
        <v>-9.985251492676372E-4</v>
      </c>
      <c r="Y812">
        <f>LN('EDA &amp; Statistics'!H834/'EDA &amp; Statistics'!H833)</f>
        <v>-2.9027568454740092E-3</v>
      </c>
      <c r="Z812">
        <f>LN('EDA &amp; Statistics'!I834/'EDA &amp; Statistics'!I833)</f>
        <v>4.9402510545813426E-3</v>
      </c>
      <c r="AA812">
        <f>LN('EDA &amp; Statistics'!J834/'EDA &amp; Statistics'!J833)</f>
        <v>-2.1039980140625813E-2</v>
      </c>
      <c r="AB812">
        <f>LN('EDA &amp; Statistics'!K834/'EDA &amp; Statistics'!K833)</f>
        <v>-5.6674578807391874E-4</v>
      </c>
      <c r="AC812">
        <f>LN('EDA &amp; Statistics'!L834/'EDA &amp; Statistics'!L833)</f>
        <v>-9.9354904090292019E-4</v>
      </c>
      <c r="AD812">
        <f>LN('EDA &amp; Statistics'!M834/'EDA &amp; Statistics'!M833)</f>
        <v>9.4787672119073969E-3</v>
      </c>
      <c r="AE812">
        <f>LN('EDA &amp; Statistics'!N834/'EDA &amp; Statistics'!N833)</f>
        <v>-7.5661730480004463E-3</v>
      </c>
      <c r="AF812">
        <f>LN('EDA &amp; Statistics'!O834/'EDA &amp; Statistics'!O833)</f>
        <v>-4.0080494843330395E-3</v>
      </c>
      <c r="AG812">
        <f>LN('EDA &amp; Statistics'!P834/'EDA &amp; Statistics'!P833)</f>
        <v>-2.6937779889693723E-2</v>
      </c>
    </row>
    <row r="813" spans="1:33" x14ac:dyDescent="0.2">
      <c r="A813" s="9">
        <v>39846</v>
      </c>
      <c r="B813" s="18">
        <f>'EDA &amp; Statistics'!B835/'EDA &amp; Statistics'!B834-1</f>
        <v>2.598820614309294E-2</v>
      </c>
      <c r="C813" s="18">
        <f>'EDA &amp; Statistics'!C835/'EDA &amp; Statistics'!C834-1</f>
        <v>-3.8762866654152739E-2</v>
      </c>
      <c r="D813" s="18">
        <f>'EDA &amp; Statistics'!D835/'EDA &amp; Statistics'!D834-1</f>
        <v>-3.6146503658130325E-2</v>
      </c>
      <c r="E813" s="18">
        <f>'EDA &amp; Statistics'!E835/'EDA &amp; Statistics'!E834-1</f>
        <v>-2.1117120814800661E-2</v>
      </c>
      <c r="F813" s="18">
        <f>'EDA &amp; Statistics'!F835/'EDA &amp; Statistics'!F834-1</f>
        <v>-1.3088992981693415E-2</v>
      </c>
      <c r="G813" s="18">
        <f>'EDA &amp; Statistics'!G835/'EDA &amp; Statistics'!G834-1</f>
        <v>-4.9950239352241077E-3</v>
      </c>
      <c r="H813" s="18">
        <f>'EDA &amp; Statistics'!H835/'EDA &amp; Statistics'!H834-1</f>
        <v>-3.1976782466476172E-2</v>
      </c>
      <c r="I813" s="18">
        <f>'EDA &amp; Statistics'!I835/'EDA &amp; Statistics'!I834-1</f>
        <v>-2.7515365025217564E-2</v>
      </c>
      <c r="J813" s="18">
        <f>'EDA &amp; Statistics'!J835/'EDA &amp; Statistics'!J834-1</f>
        <v>-1.288664671652151E-2</v>
      </c>
      <c r="K813" s="18">
        <f>'EDA &amp; Statistics'!K835/'EDA &amp; Statistics'!K834-1</f>
        <v>-4.535143224154603E-3</v>
      </c>
      <c r="L813" s="18">
        <f>'EDA &amp; Statistics'!L835/'EDA &amp; Statistics'!L834-1</f>
        <v>-9.9396377538440994E-4</v>
      </c>
      <c r="M813" s="18">
        <f>'EDA &amp; Statistics'!M835/'EDA &amp; Statistics'!M834-1</f>
        <v>4.5821993991594923E-3</v>
      </c>
      <c r="N813" s="18">
        <f>'EDA &amp; Statistics'!N835/'EDA &amp; Statistics'!N834-1</f>
        <v>1.6033719347419595E-2</v>
      </c>
      <c r="O813" s="18">
        <f>'EDA &amp; Statistics'!O835/'EDA &amp; Statistics'!O834-1</f>
        <v>1.1378854154531659E-2</v>
      </c>
      <c r="P813" s="18">
        <f>'EDA &amp; Statistics'!P835/'EDA &amp; Statistics'!P834-1</f>
        <v>-1.3268806186519155E-2</v>
      </c>
      <c r="R813" s="9">
        <v>39846</v>
      </c>
      <c r="S813">
        <f>LN('EDA &amp; Statistics'!B835/'EDA &amp; Statistics'!B834)</f>
        <v>2.5656251695271071E-2</v>
      </c>
      <c r="T813">
        <f>LN('EDA &amp; Statistics'!C835/'EDA &amp; Statistics'!C834)</f>
        <v>-3.9534143587787354E-2</v>
      </c>
      <c r="U813">
        <f>LN('EDA &amp; Statistics'!D835/'EDA &amp; Statistics'!D834)</f>
        <v>-3.6815970670021618E-2</v>
      </c>
      <c r="V813">
        <f>LN('EDA &amp; Statistics'!E835/'EDA &amp; Statistics'!E834)</f>
        <v>-2.1343276718351005E-2</v>
      </c>
      <c r="W813">
        <f>LN('EDA &amp; Statistics'!F835/'EDA &amp; Statistics'!F834)</f>
        <v>-1.3175408742137134E-2</v>
      </c>
      <c r="X813">
        <f>LN('EDA &amp; Statistics'!G835/'EDA &amp; Statistics'!G834)</f>
        <v>-5.0075407659230667E-3</v>
      </c>
      <c r="Y813">
        <f>LN('EDA &amp; Statistics'!H835/'EDA &amp; Statistics'!H834)</f>
        <v>-3.2499206937903667E-2</v>
      </c>
      <c r="Z813">
        <f>LN('EDA &amp; Statistics'!I835/'EDA &amp; Statistics'!I834)</f>
        <v>-2.7901003126141136E-2</v>
      </c>
      <c r="AA813">
        <f>LN('EDA &amp; Statistics'!J835/'EDA &amp; Statistics'!J834)</f>
        <v>-1.2970399857799289E-2</v>
      </c>
      <c r="AB813">
        <f>LN('EDA &amp; Statistics'!K835/'EDA &amp; Statistics'!K834)</f>
        <v>-4.545458184549777E-3</v>
      </c>
      <c r="AC813">
        <f>LN('EDA &amp; Statistics'!L835/'EDA &amp; Statistics'!L834)</f>
        <v>-9.9445808495548203E-4</v>
      </c>
      <c r="AD813">
        <f>LN('EDA &amp; Statistics'!M835/'EDA &amp; Statistics'!M834)</f>
        <v>4.5717330838096542E-3</v>
      </c>
      <c r="AE813">
        <f>LN('EDA &amp; Statistics'!N835/'EDA &amp; Statistics'!N834)</f>
        <v>1.590653693964398E-2</v>
      </c>
      <c r="AF813">
        <f>LN('EDA &amp; Statistics'!O835/'EDA &amp; Statistics'!O834)</f>
        <v>1.1314601945212081E-2</v>
      </c>
      <c r="AG813">
        <f>LN('EDA &amp; Statistics'!P835/'EDA &amp; Statistics'!P834)</f>
        <v>-1.3357623335286261E-2</v>
      </c>
    </row>
    <row r="814" spans="1:33" x14ac:dyDescent="0.2">
      <c r="A814" s="9">
        <v>39847</v>
      </c>
      <c r="B814" s="18">
        <f>'EDA &amp; Statistics'!B836/'EDA &amp; Statistics'!B835-1</f>
        <v>-2.0854488703307972E-2</v>
      </c>
      <c r="C814" s="18">
        <f>'EDA &amp; Statistics'!C836/'EDA &amp; Statistics'!C835-1</f>
        <v>4.1579684065976563E-2</v>
      </c>
      <c r="D814" s="18">
        <f>'EDA &amp; Statistics'!D836/'EDA &amp; Statistics'!D835-1</f>
        <v>3.7671753010494635E-2</v>
      </c>
      <c r="E814" s="18">
        <f>'EDA &amp; Statistics'!E836/'EDA &amp; Statistics'!E835-1</f>
        <v>1.6486453198856221E-3</v>
      </c>
      <c r="F814" s="18">
        <f>'EDA &amp; Statistics'!F836/'EDA &amp; Statistics'!F835-1</f>
        <v>1.3262903093407274E-3</v>
      </c>
      <c r="G814" s="18">
        <f>'EDA &amp; Statistics'!G836/'EDA &amp; Statistics'!G835-1</f>
        <v>1.004039040515492E-3</v>
      </c>
      <c r="H814" s="18">
        <f>'EDA &amp; Statistics'!H836/'EDA &amp; Statistics'!H835-1</f>
        <v>6.0060004158364322E-3</v>
      </c>
      <c r="I814" s="18">
        <f>'EDA &amp; Statistics'!I836/'EDA &amp; Statistics'!I835-1</f>
        <v>8.4459377824173121E-3</v>
      </c>
      <c r="J814" s="18">
        <f>'EDA &amp; Statistics'!J836/'EDA &amp; Statistics'!J835-1</f>
        <v>2.3498734825248446E-2</v>
      </c>
      <c r="K814" s="18">
        <f>'EDA &amp; Statistics'!K836/'EDA &amp; Statistics'!K835-1</f>
        <v>2.3918000516374383E-2</v>
      </c>
      <c r="L814" s="18">
        <f>'EDA &amp; Statistics'!L836/'EDA &amp; Statistics'!L835-1</f>
        <v>2.3217145070859591E-3</v>
      </c>
      <c r="M814" s="18">
        <f>'EDA &amp; Statistics'!M836/'EDA &amp; Statistics'!M835-1</f>
        <v>2.6831205979003236E-3</v>
      </c>
      <c r="N814" s="18">
        <f>'EDA &amp; Statistics'!N836/'EDA &amp; Statistics'!N835-1</f>
        <v>-4.1528397751895429E-3</v>
      </c>
      <c r="O814" s="18">
        <f>'EDA &amp; Statistics'!O836/'EDA &amp; Statistics'!O835-1</f>
        <v>3.9709080727996504E-3</v>
      </c>
      <c r="P814" s="18">
        <f>'EDA &amp; Statistics'!P836/'EDA &amp; Statistics'!P835-1</f>
        <v>-8.6369176716294405E-3</v>
      </c>
      <c r="R814" s="9">
        <v>39847</v>
      </c>
      <c r="S814">
        <f>LN('EDA &amp; Statistics'!B836/'EDA &amp; Statistics'!B835)</f>
        <v>-2.1075014915463597E-2</v>
      </c>
      <c r="T814">
        <f>LN('EDA &amp; Statistics'!C836/'EDA &amp; Statistics'!C835)</f>
        <v>4.0738487736998258E-2</v>
      </c>
      <c r="U814">
        <f>LN('EDA &amp; Statistics'!D836/'EDA &amp; Statistics'!D835)</f>
        <v>3.69795044919995E-2</v>
      </c>
      <c r="V814">
        <f>LN('EDA &amp; Statistics'!E836/'EDA &amp; Statistics'!E835)</f>
        <v>1.6472877960356513E-3</v>
      </c>
      <c r="W814">
        <f>LN('EDA &amp; Statistics'!F836/'EDA &amp; Statistics'!F835)</f>
        <v>1.3254115632442087E-3</v>
      </c>
      <c r="X814">
        <f>LN('EDA &amp; Statistics'!G836/'EDA &amp; Statistics'!G835)</f>
        <v>1.0035353304529023E-3</v>
      </c>
      <c r="Y814">
        <f>LN('EDA &amp; Statistics'!H836/'EDA &amp; Statistics'!H835)</f>
        <v>5.9880362878271644E-3</v>
      </c>
      <c r="Z814">
        <f>LN('EDA &amp; Statistics'!I836/'EDA &amp; Statistics'!I835)</f>
        <v>8.4104704134389998E-3</v>
      </c>
      <c r="AA814">
        <f>LN('EDA &amp; Statistics'!J836/'EDA &amp; Statistics'!J835)</f>
        <v>2.3226889992647801E-2</v>
      </c>
      <c r="AB814">
        <f>LN('EDA &amp; Statistics'!K836/'EDA &amp; Statistics'!K835)</f>
        <v>2.3636445790204054E-2</v>
      </c>
      <c r="AC814">
        <f>LN('EDA &amp; Statistics'!L836/'EDA &amp; Statistics'!L835)</f>
        <v>2.3190234923335454E-3</v>
      </c>
      <c r="AD814">
        <f>LN('EDA &amp; Statistics'!M836/'EDA &amp; Statistics'!M835)</f>
        <v>2.6795274556165689E-3</v>
      </c>
      <c r="AE814">
        <f>LN('EDA &amp; Statistics'!N836/'EDA &amp; Statistics'!N835)</f>
        <v>-4.1614867622932717E-3</v>
      </c>
      <c r="AF814">
        <f>LN('EDA &amp; Statistics'!O836/'EDA &amp; Statistics'!O835)</f>
        <v>3.9630448266164678E-3</v>
      </c>
      <c r="AG814">
        <f>LN('EDA &amp; Statistics'!P836/'EDA &amp; Statistics'!P835)</f>
        <v>-8.6744320067338541E-3</v>
      </c>
    </row>
    <row r="815" spans="1:33" x14ac:dyDescent="0.2">
      <c r="A815" s="9">
        <v>39848</v>
      </c>
      <c r="B815" s="18">
        <f>'EDA &amp; Statistics'!B837/'EDA &amp; Statistics'!B836-1</f>
        <v>4.2256039941079848E-3</v>
      </c>
      <c r="C815" s="18">
        <f>'EDA &amp; Statistics'!C837/'EDA &amp; Statistics'!C836-1</f>
        <v>2.1263780091317352E-2</v>
      </c>
      <c r="D815" s="18">
        <f>'EDA &amp; Statistics'!D837/'EDA &amp; Statistics'!D836-1</f>
        <v>2.3712258902857997E-2</v>
      </c>
      <c r="E815" s="18">
        <f>'EDA &amp; Statistics'!E837/'EDA &amp; Statistics'!E836-1</f>
        <v>1.9396546126010605E-2</v>
      </c>
      <c r="F815" s="18">
        <f>'EDA &amp; Statistics'!F837/'EDA &amp; Statistics'!F836-1</f>
        <v>1.7218494611866531E-2</v>
      </c>
      <c r="G815" s="18">
        <f>'EDA &amp; Statistics'!G837/'EDA &amp; Statistics'!G836-1</f>
        <v>1.5045096741504338E-2</v>
      </c>
      <c r="H815" s="18">
        <f>'EDA &amp; Statistics'!H837/'EDA &amp; Statistics'!H836-1</f>
        <v>1.4925430495003944E-2</v>
      </c>
      <c r="I815" s="18">
        <f>'EDA &amp; Statistics'!I837/'EDA &amp; Statistics'!I836-1</f>
        <v>1.7587962777149135E-2</v>
      </c>
      <c r="J815" s="18">
        <f>'EDA &amp; Statistics'!J837/'EDA &amp; Statistics'!J836-1</f>
        <v>5.1020358513416131E-3</v>
      </c>
      <c r="K815" s="18">
        <f>'EDA &amp; Statistics'!K837/'EDA &amp; Statistics'!K836-1</f>
        <v>1.5572897317809531E-2</v>
      </c>
      <c r="L815" s="18">
        <f>'EDA &amp; Statistics'!L837/'EDA &amp; Statistics'!L836-1</f>
        <v>-9.9271908177764878E-3</v>
      </c>
      <c r="M815" s="18">
        <f>'EDA &amp; Statistics'!M837/'EDA &amp; Statistics'!M836-1</f>
        <v>-3.4787293240307049E-3</v>
      </c>
      <c r="N815" s="18">
        <f>'EDA &amp; Statistics'!N837/'EDA &amp; Statistics'!N836-1</f>
        <v>2.1684756784410508E-2</v>
      </c>
      <c r="O815" s="18">
        <f>'EDA &amp; Statistics'!O837/'EDA &amp; Statistics'!O836-1</f>
        <v>7.9103417900838746E-3</v>
      </c>
      <c r="P815" s="18">
        <f>'EDA &amp; Statistics'!P837/'EDA &amp; Statistics'!P836-1</f>
        <v>2.1840651597993421E-2</v>
      </c>
      <c r="R815" s="9">
        <v>39848</v>
      </c>
      <c r="S815">
        <f>LN('EDA &amp; Statistics'!B837/'EDA &amp; Statistics'!B836)</f>
        <v>4.2167012005256323E-3</v>
      </c>
      <c r="T815">
        <f>LN('EDA &amp; Statistics'!C837/'EDA &amp; Statistics'!C836)</f>
        <v>2.104086045851215E-2</v>
      </c>
      <c r="U815">
        <f>LN('EDA &amp; Statistics'!D837/'EDA &amp; Statistics'!D836)</f>
        <v>2.3435489965037536E-2</v>
      </c>
      <c r="V815">
        <f>LN('EDA &amp; Statistics'!E837/'EDA &amp; Statistics'!E836)</f>
        <v>1.9210830774068641E-2</v>
      </c>
      <c r="W815">
        <f>LN('EDA &amp; Statistics'!F837/'EDA &amp; Statistics'!F836)</f>
        <v>1.7071936284009912E-2</v>
      </c>
      <c r="X815">
        <f>LN('EDA &amp; Statistics'!G837/'EDA &amp; Statistics'!G836)</f>
        <v>1.4933041793951071E-2</v>
      </c>
      <c r="Y815">
        <f>LN('EDA &amp; Statistics'!H837/'EDA &amp; Statistics'!H836)</f>
        <v>1.4815142302275281E-2</v>
      </c>
      <c r="Z815">
        <f>LN('EDA &amp; Statistics'!I837/'EDA &amp; Statistics'!I836)</f>
        <v>1.7435084501867489E-2</v>
      </c>
      <c r="AA815">
        <f>LN('EDA &amp; Statistics'!J837/'EDA &amp; Statistics'!J836)</f>
        <v>5.0890645676893173E-3</v>
      </c>
      <c r="AB815">
        <f>LN('EDA &amp; Statistics'!K837/'EDA &amp; Statistics'!K836)</f>
        <v>1.5452884117554229E-2</v>
      </c>
      <c r="AC815">
        <f>LN('EDA &amp; Statistics'!L837/'EDA &amp; Statistics'!L836)</f>
        <v>-9.9767939292664445E-3</v>
      </c>
      <c r="AD815">
        <f>LN('EDA &amp; Statistics'!M837/'EDA &amp; Statistics'!M836)</f>
        <v>-3.4847941722809758E-3</v>
      </c>
      <c r="AE815">
        <f>LN('EDA &amp; Statistics'!N837/'EDA &amp; Statistics'!N836)</f>
        <v>2.1452987040707382E-2</v>
      </c>
      <c r="AF815">
        <f>LN('EDA &amp; Statistics'!O837/'EDA &amp; Statistics'!O836)</f>
        <v>7.879219056368637E-3</v>
      </c>
      <c r="AG815">
        <f>LN('EDA &amp; Statistics'!P837/'EDA &amp; Statistics'!P836)</f>
        <v>2.1605561423434276E-2</v>
      </c>
    </row>
    <row r="816" spans="1:33" x14ac:dyDescent="0.2">
      <c r="A816" s="9">
        <v>39849</v>
      </c>
      <c r="B816" s="18">
        <f>'EDA &amp; Statistics'!B838/'EDA &amp; Statistics'!B837-1</f>
        <v>-2.4911397726200768E-2</v>
      </c>
      <c r="C816" s="18">
        <f>'EDA &amp; Statistics'!C838/'EDA &amp; Statistics'!C837-1</f>
        <v>-4.5178236032235031E-3</v>
      </c>
      <c r="D816" s="18">
        <f>'EDA &amp; Statistics'!D838/'EDA &amp; Statistics'!D837-1</f>
        <v>1.7571372465259305E-3</v>
      </c>
      <c r="E816" s="18">
        <f>'EDA &amp; Statistics'!E838/'EDA &amp; Statistics'!E837-1</f>
        <v>-3.7411676528031235E-2</v>
      </c>
      <c r="F816" s="18">
        <f>'EDA &amp; Statistics'!F838/'EDA &amp; Statistics'!F837-1</f>
        <v>-3.2552084060929132E-2</v>
      </c>
      <c r="G816" s="18">
        <f>'EDA &amp; Statistics'!G838/'EDA &amp; Statistics'!G837-1</f>
        <v>-2.7667958116357472E-2</v>
      </c>
      <c r="H816" s="18">
        <f>'EDA &amp; Statistics'!H838/'EDA &amp; Statistics'!H837-1</f>
        <v>-1.1764764455773791E-2</v>
      </c>
      <c r="I816" s="18">
        <f>'EDA &amp; Statistics'!I838/'EDA &amp; Statistics'!I837-1</f>
        <v>3.2921385939916892E-3</v>
      </c>
      <c r="J816" s="18">
        <f>'EDA &amp; Statistics'!J838/'EDA &amp; Statistics'!J837-1</f>
        <v>3.6802025081392076E-2</v>
      </c>
      <c r="K816" s="18">
        <f>'EDA &amp; Statistics'!K838/'EDA &amp; Statistics'!K837-1</f>
        <v>2.0262810911663598E-2</v>
      </c>
      <c r="L816" s="18">
        <f>'EDA &amp; Statistics'!L838/'EDA &amp; Statistics'!L837-1</f>
        <v>-4.0107230983449371E-3</v>
      </c>
      <c r="M816" s="18">
        <f>'EDA &amp; Statistics'!M838/'EDA &amp; Statistics'!M837-1</f>
        <v>1.3426730589820579E-3</v>
      </c>
      <c r="N816" s="18">
        <f>'EDA &amp; Statistics'!N838/'EDA &amp; Statistics'!N837-1</f>
        <v>-1.6326904296875E-3</v>
      </c>
      <c r="O816" s="18">
        <f>'EDA &amp; Statistics'!O838/'EDA &amp; Statistics'!O837-1</f>
        <v>-1.1772420250154569E-2</v>
      </c>
      <c r="P816" s="18">
        <f>'EDA &amp; Statistics'!P838/'EDA &amp; Statistics'!P837-1</f>
        <v>7.2282693387060171E-3</v>
      </c>
      <c r="R816" s="9">
        <v>39849</v>
      </c>
      <c r="S816">
        <f>LN('EDA &amp; Statistics'!B838/'EDA &amp; Statistics'!B837)</f>
        <v>-2.5226937986119649E-2</v>
      </c>
      <c r="T816">
        <f>LN('EDA &amp; Statistics'!C838/'EDA &amp; Statistics'!C837)</f>
        <v>-4.5280598101651633E-3</v>
      </c>
      <c r="U816">
        <f>LN('EDA &amp; Statistics'!D838/'EDA &amp; Statistics'!D837)</f>
        <v>1.7555952868999166E-3</v>
      </c>
      <c r="V816">
        <f>LN('EDA &amp; Statistics'!E838/'EDA &amp; Statistics'!E837)</f>
        <v>-3.8129452384114033E-2</v>
      </c>
      <c r="W816">
        <f>LN('EDA &amp; Statistics'!F838/'EDA &amp; Statistics'!F837)</f>
        <v>-3.3093689181990488E-2</v>
      </c>
      <c r="X816">
        <f>LN('EDA &amp; Statistics'!G838/'EDA &amp; Statistics'!G837)</f>
        <v>-2.8057925979866897E-2</v>
      </c>
      <c r="Y816">
        <f>LN('EDA &amp; Statistics'!H838/'EDA &amp; Statistics'!H837)</f>
        <v>-1.1834516917728074E-2</v>
      </c>
      <c r="Z816">
        <f>LN('EDA &amp; Statistics'!I838/'EDA &amp; Statistics'!I837)</f>
        <v>3.2867313700343506E-3</v>
      </c>
      <c r="AA816">
        <f>LN('EDA &amp; Statistics'!J838/'EDA &amp; Statistics'!J837)</f>
        <v>3.6140999817468857E-2</v>
      </c>
      <c r="AB816">
        <f>LN('EDA &amp; Statistics'!K838/'EDA &amp; Statistics'!K837)</f>
        <v>2.0060251864653551E-2</v>
      </c>
      <c r="AC816">
        <f>LN('EDA &amp; Statistics'!L838/'EDA &amp; Statistics'!L837)</f>
        <v>-4.0187876184912923E-3</v>
      </c>
      <c r="AD816">
        <f>LN('EDA &amp; Statistics'!M838/'EDA &amp; Statistics'!M837)</f>
        <v>1.3417724795427681E-3</v>
      </c>
      <c r="AE816">
        <f>LN('EDA &amp; Statistics'!N838/'EDA &amp; Statistics'!N837)</f>
        <v>-1.634024721228221E-3</v>
      </c>
      <c r="AF816">
        <f>LN('EDA &amp; Statistics'!O838/'EDA &amp; Statistics'!O837)</f>
        <v>-1.1842263882984972E-2</v>
      </c>
      <c r="AG816">
        <f>LN('EDA &amp; Statistics'!P838/'EDA &amp; Statistics'!P837)</f>
        <v>7.2022706085961476E-3</v>
      </c>
    </row>
    <row r="817" spans="1:33" x14ac:dyDescent="0.2">
      <c r="A817" s="9">
        <v>39850</v>
      </c>
      <c r="B817" s="18">
        <f>'EDA &amp; Statistics'!B839/'EDA &amp; Statistics'!B838-1</f>
        <v>-5.7610303956035724E-2</v>
      </c>
      <c r="C817" s="18">
        <f>'EDA &amp; Statistics'!C839/'EDA &amp; Statistics'!C838-1</f>
        <v>1.6180003586628411E-2</v>
      </c>
      <c r="D817" s="18">
        <f>'EDA &amp; Statistics'!D839/'EDA &amp; Statistics'!D838-1</f>
        <v>2.344128766564979E-2</v>
      </c>
      <c r="E817" s="18">
        <f>'EDA &amp; Statistics'!E839/'EDA &amp; Statistics'!E838-1</f>
        <v>9.7699206070560596E-3</v>
      </c>
      <c r="F817" s="18">
        <f>'EDA &amp; Statistics'!F839/'EDA &amp; Statistics'!F838-1</f>
        <v>5.383575070952773E-3</v>
      </c>
      <c r="G817" s="18">
        <f>'EDA &amp; Statistics'!G839/'EDA &amp; Statistics'!G838-1</f>
        <v>1.0162834071913984E-3</v>
      </c>
      <c r="H817" s="18">
        <f>'EDA &amp; Statistics'!H839/'EDA &amp; Statistics'!H838-1</f>
        <v>-7.1428363623255997E-3</v>
      </c>
      <c r="I817" s="18">
        <f>'EDA &amp; Statistics'!I839/'EDA &amp; Statistics'!I838-1</f>
        <v>8.2038289163799405E-4</v>
      </c>
      <c r="J817" s="18">
        <f>'EDA &amp; Statistics'!J839/'EDA &amp; Statistics'!J838-1</f>
        <v>4.6511641480093235E-2</v>
      </c>
      <c r="K817" s="18">
        <f>'EDA &amp; Statistics'!K839/'EDA &amp; Statistics'!K838-1</f>
        <v>1.8786924167275343E-2</v>
      </c>
      <c r="L817" s="18">
        <f>'EDA &amp; Statistics'!L839/'EDA &amp; Statistics'!L838-1</f>
        <v>2.0134368870021735E-3</v>
      </c>
      <c r="M817" s="18">
        <f>'EDA &amp; Statistics'!M839/'EDA &amp; Statistics'!M838-1</f>
        <v>5.3633629486411483E-3</v>
      </c>
      <c r="N817" s="18">
        <f>'EDA &amp; Statistics'!N839/'EDA &amp; Statistics'!N838-1</f>
        <v>8.9943266123335697E-3</v>
      </c>
      <c r="O817" s="18">
        <f>'EDA &amp; Statistics'!O839/'EDA &amp; Statistics'!O838-1</f>
        <v>5.9563305514780396E-3</v>
      </c>
      <c r="P817" s="18">
        <f>'EDA &amp; Statistics'!P839/'EDA &amp; Statistics'!P838-1</f>
        <v>1.445213221762387E-6</v>
      </c>
      <c r="R817" s="9">
        <v>39850</v>
      </c>
      <c r="S817">
        <f>LN('EDA &amp; Statistics'!B839/'EDA &amp; Statistics'!B838)</f>
        <v>-5.9336399884015262E-2</v>
      </c>
      <c r="T817">
        <f>LN('EDA &amp; Statistics'!C839/'EDA &amp; Statistics'!C838)</f>
        <v>1.6050502348213581E-2</v>
      </c>
      <c r="U817">
        <f>LN('EDA &amp; Statistics'!D839/'EDA &amp; Statistics'!D838)</f>
        <v>2.3170760199901035E-2</v>
      </c>
      <c r="V817">
        <f>LN('EDA &amp; Statistics'!E839/'EDA &amp; Statistics'!E838)</f>
        <v>9.7225035233403541E-3</v>
      </c>
      <c r="W817">
        <f>LN('EDA &amp; Statistics'!F839/'EDA &amp; Statistics'!F838)</f>
        <v>5.3691354320834443E-3</v>
      </c>
      <c r="X817">
        <f>LN('EDA &amp; Statistics'!G839/'EDA &amp; Statistics'!G838)</f>
        <v>1.0157673408263924E-3</v>
      </c>
      <c r="Y817">
        <f>LN('EDA &amp; Statistics'!H839/'EDA &amp; Statistics'!H838)</f>
        <v>-7.1684685485809904E-3</v>
      </c>
      <c r="Z817">
        <f>LN('EDA &amp; Statistics'!I839/'EDA &amp; Statistics'!I838)</f>
        <v>8.2004656152729033E-4</v>
      </c>
      <c r="AA817">
        <f>LN('EDA &amp; Statistics'!J839/'EDA &amp; Statistics'!J838)</f>
        <v>4.5462387046624121E-2</v>
      </c>
      <c r="AB817">
        <f>LN('EDA &amp; Statistics'!K839/'EDA &amp; Statistics'!K838)</f>
        <v>1.8612629497491012E-2</v>
      </c>
      <c r="AC817">
        <f>LN('EDA &amp; Statistics'!L839/'EDA &amp; Statistics'!L838)</f>
        <v>2.01141263962735E-3</v>
      </c>
      <c r="AD817">
        <f>LN('EDA &amp; Statistics'!M839/'EDA &amp; Statistics'!M838)</f>
        <v>5.3490313384950061E-3</v>
      </c>
      <c r="AE817">
        <f>LN('EDA &amp; Statistics'!N839/'EDA &amp; Statistics'!N838)</f>
        <v>8.9541185730411775E-3</v>
      </c>
      <c r="AF817">
        <f>LN('EDA &amp; Statistics'!O839/'EDA &amp; Statistics'!O838)</f>
        <v>5.9386617407951601E-3</v>
      </c>
      <c r="AG817">
        <f>LN('EDA &amp; Statistics'!P839/'EDA &amp; Statistics'!P838)</f>
        <v>1.4452121774427651E-6</v>
      </c>
    </row>
    <row r="818" spans="1:33" x14ac:dyDescent="0.2">
      <c r="A818" s="9">
        <v>39853</v>
      </c>
      <c r="B818" s="18">
        <f>'EDA &amp; Statistics'!B840/'EDA &amp; Statistics'!B839-1</f>
        <v>2.6844395870333049E-2</v>
      </c>
      <c r="C818" s="18">
        <f>'EDA &amp; Statistics'!C840/'EDA &amp; Statistics'!C839-1</f>
        <v>1.7475664870703511E-2</v>
      </c>
      <c r="D818" s="18">
        <f>'EDA &amp; Statistics'!D840/'EDA &amp; Statistics'!D839-1</f>
        <v>1.6516039722658693E-2</v>
      </c>
      <c r="E818" s="18">
        <f>'EDA &amp; Statistics'!E840/'EDA &amp; Statistics'!E839-1</f>
        <v>-2.9908643892390563E-2</v>
      </c>
      <c r="F818" s="18">
        <f>'EDA &amp; Statistics'!F840/'EDA &amp; Statistics'!F839-1</f>
        <v>-2.0080270782233178E-2</v>
      </c>
      <c r="G818" s="18">
        <f>'EDA &amp; Statistics'!G840/'EDA &amp; Statistics'!G839-1</f>
        <v>-1.0152322598672381E-2</v>
      </c>
      <c r="H818" s="18">
        <f>'EDA &amp; Statistics'!H840/'EDA &amp; Statistics'!H839-1</f>
        <v>1.918469135442491E-2</v>
      </c>
      <c r="I818" s="18">
        <f>'EDA &amp; Statistics'!I840/'EDA &amp; Statistics'!I839-1</f>
        <v>1.9672072840391852E-2</v>
      </c>
      <c r="J818" s="18">
        <f>'EDA &amp; Statistics'!J840/'EDA &amp; Statistics'!J839-1</f>
        <v>-8.1872101680642295E-3</v>
      </c>
      <c r="K818" s="18">
        <f>'EDA &amp; Statistics'!K840/'EDA &amp; Statistics'!K839-1</f>
        <v>-1.5806071880716144E-2</v>
      </c>
      <c r="L818" s="18">
        <f>'EDA &amp; Statistics'!L840/'EDA &amp; Statistics'!L839-1</f>
        <v>7.7026126715400434E-3</v>
      </c>
      <c r="M818" s="18">
        <f>'EDA &amp; Statistics'!M840/'EDA &amp; Statistics'!M839-1</f>
        <v>1.6004379422969173E-3</v>
      </c>
      <c r="N818" s="18">
        <f>'EDA &amp; Statistics'!N840/'EDA &amp; Statistics'!N839-1</f>
        <v>-1.620782618829808E-3</v>
      </c>
      <c r="O818" s="18">
        <f>'EDA &amp; Statistics'!O840/'EDA &amp; Statistics'!O839-1</f>
        <v>9.210549018390024E-3</v>
      </c>
      <c r="P818" s="18">
        <f>'EDA &amp; Statistics'!P840/'EDA &amp; Statistics'!P839-1</f>
        <v>1.7757765575800999E-2</v>
      </c>
      <c r="R818" s="9">
        <v>39853</v>
      </c>
      <c r="S818">
        <f>LN('EDA &amp; Statistics'!B840/'EDA &amp; Statistics'!B839)</f>
        <v>2.6490406195785205E-2</v>
      </c>
      <c r="T818">
        <f>LN('EDA &amp; Statistics'!C840/'EDA &amp; Statistics'!C839)</f>
        <v>1.7324721459617647E-2</v>
      </c>
      <c r="U818">
        <f>LN('EDA &amp; Statistics'!D840/'EDA &amp; Statistics'!D839)</f>
        <v>1.6381133324937878E-2</v>
      </c>
      <c r="V818">
        <f>LN('EDA &amp; Statistics'!E840/'EDA &amp; Statistics'!E839)</f>
        <v>-3.0365030365276144E-2</v>
      </c>
      <c r="W818">
        <f>LN('EDA &amp; Statistics'!F840/'EDA &amp; Statistics'!F839)</f>
        <v>-2.0284619633704048E-2</v>
      </c>
      <c r="X818">
        <f>LN('EDA &amp; Statistics'!G840/'EDA &amp; Statistics'!G839)</f>
        <v>-1.0204208902131988E-2</v>
      </c>
      <c r="Y818">
        <f>LN('EDA &amp; Statistics'!H840/'EDA &amp; Statistics'!H839)</f>
        <v>1.9002985466309203E-2</v>
      </c>
      <c r="Z818">
        <f>LN('EDA &amp; Statistics'!I840/'EDA &amp; Statistics'!I839)</f>
        <v>1.9481078389568512E-2</v>
      </c>
      <c r="AA818">
        <f>LN('EDA &amp; Statistics'!J840/'EDA &amp; Statistics'!J839)</f>
        <v>-8.2209094345946261E-3</v>
      </c>
      <c r="AB818">
        <f>LN('EDA &amp; Statistics'!K840/'EDA &amp; Statistics'!K839)</f>
        <v>-1.5932319925839402E-2</v>
      </c>
      <c r="AC818">
        <f>LN('EDA &amp; Statistics'!L840/'EDA &amp; Statistics'!L839)</f>
        <v>7.6730990085494642E-3</v>
      </c>
      <c r="AD818">
        <f>LN('EDA &amp; Statistics'!M840/'EDA &amp; Statistics'!M839)</f>
        <v>1.5991586063100207E-3</v>
      </c>
      <c r="AE818">
        <f>LN('EDA &amp; Statistics'!N840/'EDA &amp; Statistics'!N839)</f>
        <v>-1.6220975079368942E-3</v>
      </c>
      <c r="AF818">
        <f>LN('EDA &amp; Statistics'!O840/'EDA &amp; Statistics'!O839)</f>
        <v>9.1683905822851925E-3</v>
      </c>
      <c r="AG818">
        <f>LN('EDA &amp; Statistics'!P840/'EDA &amp; Statistics'!P839)</f>
        <v>1.7601938512643554E-2</v>
      </c>
    </row>
    <row r="819" spans="1:33" x14ac:dyDescent="0.2">
      <c r="A819" s="9">
        <v>39854</v>
      </c>
      <c r="B819" s="18">
        <f>'EDA &amp; Statistics'!B841/'EDA &amp; Statistics'!B840-1</f>
        <v>3.9229124758051404E-2</v>
      </c>
      <c r="C819" s="18">
        <f>'EDA &amp; Statistics'!C841/'EDA &amp; Statistics'!C840-1</f>
        <v>-4.2938914973378983E-2</v>
      </c>
      <c r="D819" s="18">
        <f>'EDA &amp; Statistics'!D841/'EDA &amp; Statistics'!D840-1</f>
        <v>-4.5370937492234198E-2</v>
      </c>
      <c r="E819" s="18">
        <f>'EDA &amp; Statistics'!E841/'EDA &amp; Statistics'!E840-1</f>
        <v>3.1374309663163569E-3</v>
      </c>
      <c r="F819" s="18">
        <f>'EDA &amp; Statistics'!F841/'EDA &amp; Statistics'!F840-1</f>
        <v>-4.0983892219691453E-3</v>
      </c>
      <c r="G819" s="18">
        <f>'EDA &amp; Statistics'!G841/'EDA &amp; Statistics'!G840-1</f>
        <v>-1.1282016069461109E-2</v>
      </c>
      <c r="H819" s="18">
        <f>'EDA &amp; Statistics'!H841/'EDA &amp; Statistics'!H840-1</f>
        <v>-7.0588726980862493E-3</v>
      </c>
      <c r="I819" s="18">
        <f>'EDA &amp; Statistics'!I841/'EDA &amp; Statistics'!I840-1</f>
        <v>-1.3263662975778301E-2</v>
      </c>
      <c r="J819" s="18">
        <f>'EDA &amp; Statistics'!J841/'EDA &amp; Statistics'!J840-1</f>
        <v>-1.1792385989803811E-2</v>
      </c>
      <c r="K819" s="18">
        <f>'EDA &amp; Statistics'!K841/'EDA &amp; Statistics'!K840-1</f>
        <v>-5.3533393916497252E-3</v>
      </c>
      <c r="L819" s="18">
        <f>'EDA &amp; Statistics'!L841/'EDA &amp; Statistics'!L840-1</f>
        <v>-1.7946207413383486E-2</v>
      </c>
      <c r="M819" s="18">
        <f>'EDA &amp; Statistics'!M841/'EDA &amp; Statistics'!M840-1</f>
        <v>-1.9174440614791011E-2</v>
      </c>
      <c r="N819" s="18">
        <f>'EDA &amp; Statistics'!N841/'EDA &amp; Statistics'!N840-1</f>
        <v>-8.1168368727656537E-3</v>
      </c>
      <c r="O819" s="18">
        <f>'EDA &amp; Statistics'!O841/'EDA &amp; Statistics'!O840-1</f>
        <v>-1.9556726711260963E-2</v>
      </c>
      <c r="P819" s="18">
        <f>'EDA &amp; Statistics'!P841/'EDA &amp; Statistics'!P840-1</f>
        <v>1.7012439232613641E-2</v>
      </c>
      <c r="R819" s="9">
        <v>39854</v>
      </c>
      <c r="S819">
        <f>LN('EDA &amp; Statistics'!B841/'EDA &amp; Statistics'!B840)</f>
        <v>3.8479212115141728E-2</v>
      </c>
      <c r="T819">
        <f>LN('EDA &amp; Statistics'!C841/'EDA &amp; Statistics'!C840)</f>
        <v>-4.3888059862323449E-2</v>
      </c>
      <c r="U819">
        <f>LN('EDA &amp; Statistics'!D841/'EDA &amp; Statistics'!D840)</f>
        <v>-4.6432430176761193E-2</v>
      </c>
      <c r="V819">
        <f>LN('EDA &amp; Statistics'!E841/'EDA &amp; Statistics'!E840)</f>
        <v>3.1325195000250473E-3</v>
      </c>
      <c r="W819">
        <f>LN('EDA &amp; Statistics'!F841/'EDA &amp; Statistics'!F840)</f>
        <v>-4.1068106364417706E-3</v>
      </c>
      <c r="X819">
        <f>LN('EDA &amp; Statistics'!G841/'EDA &amp; Statistics'!G840)</f>
        <v>-1.134614077290861E-2</v>
      </c>
      <c r="Y819">
        <f>LN('EDA &amp; Statistics'!H841/'EDA &amp; Statistics'!H840)</f>
        <v>-7.0839044066210747E-3</v>
      </c>
      <c r="Z819">
        <f>LN('EDA &amp; Statistics'!I841/'EDA &amp; Statistics'!I840)</f>
        <v>-1.3352410976166592E-2</v>
      </c>
      <c r="AA819">
        <f>LN('EDA &amp; Statistics'!J841/'EDA &amp; Statistics'!J840)</f>
        <v>-1.1862467671819492E-2</v>
      </c>
      <c r="AB819">
        <f>LN('EDA &amp; Statistics'!K841/'EDA &amp; Statistics'!K840)</f>
        <v>-5.3677198582775566E-3</v>
      </c>
      <c r="AC819">
        <f>LN('EDA &amp; Statistics'!L841/'EDA &amp; Statistics'!L840)</f>
        <v>-1.8109193526521485E-2</v>
      </c>
      <c r="AD819">
        <f>LN('EDA &amp; Statistics'!M841/'EDA &amp; Statistics'!M840)</f>
        <v>-1.9360654407674389E-2</v>
      </c>
      <c r="AE819">
        <f>LN('EDA &amp; Statistics'!N841/'EDA &amp; Statistics'!N840)</f>
        <v>-8.1499577393783114E-3</v>
      </c>
      <c r="AF819">
        <f>LN('EDA &amp; Statistics'!O841/'EDA &amp; Statistics'!O840)</f>
        <v>-1.9750489900843514E-2</v>
      </c>
      <c r="AG819">
        <f>LN('EDA &amp; Statistics'!P841/'EDA &amp; Statistics'!P840)</f>
        <v>1.6869348292126208E-2</v>
      </c>
    </row>
    <row r="820" spans="1:33" x14ac:dyDescent="0.2">
      <c r="A820" s="9">
        <v>39855</v>
      </c>
      <c r="B820" s="18">
        <f>'EDA &amp; Statistics'!B842/'EDA &amp; Statistics'!B841-1</f>
        <v>-1.6812183947986892E-2</v>
      </c>
      <c r="C820" s="18">
        <f>'EDA &amp; Statistics'!C842/'EDA &amp; Statistics'!C841-1</f>
        <v>-2.751745067159872E-2</v>
      </c>
      <c r="D820" s="18">
        <f>'EDA &amp; Statistics'!D842/'EDA &amp; Statistics'!D841-1</f>
        <v>-3.4360985778875697E-2</v>
      </c>
      <c r="E820" s="18">
        <f>'EDA &amp; Statistics'!E842/'EDA &amp; Statistics'!E841-1</f>
        <v>0</v>
      </c>
      <c r="F820" s="18">
        <f>'EDA &amp; Statistics'!F842/'EDA &amp; Statistics'!F841-1</f>
        <v>0</v>
      </c>
      <c r="G820" s="18">
        <f>'EDA &amp; Statistics'!G842/'EDA &amp; Statistics'!G841-1</f>
        <v>0</v>
      </c>
      <c r="H820" s="18">
        <f>'EDA &amp; Statistics'!H842/'EDA &amp; Statistics'!H841-1</f>
        <v>-3.2582908014635592E-2</v>
      </c>
      <c r="I820" s="18">
        <f>'EDA &amp; Statistics'!I842/'EDA &amp; Statistics'!I841-1</f>
        <v>-4.2769866532207046E-2</v>
      </c>
      <c r="J820" s="18">
        <f>'EDA &amp; Statistics'!J842/'EDA &amp; Statistics'!J841-1</f>
        <v>-3.5799544944860484E-2</v>
      </c>
      <c r="K820" s="18">
        <f>'EDA &amp; Statistics'!K842/'EDA &amp; Statistics'!K841-1</f>
        <v>-1.8299254789236441E-2</v>
      </c>
      <c r="L820" s="18">
        <f>'EDA &amp; Statistics'!L842/'EDA &amp; Statistics'!L841-1</f>
        <v>-2.7749583513794529E-2</v>
      </c>
      <c r="M820" s="18">
        <f>'EDA &amp; Statistics'!M842/'EDA &amp; Statistics'!M841-1</f>
        <v>-3.8284015494423618E-2</v>
      </c>
      <c r="N820" s="18">
        <f>'EDA &amp; Statistics'!N842/'EDA &amp; Statistics'!N841-1</f>
        <v>-5.6464854253672203E-2</v>
      </c>
      <c r="O820" s="18">
        <f>'EDA &amp; Statistics'!O842/'EDA &amp; Statistics'!O841-1</f>
        <v>-3.8563824812310354E-2</v>
      </c>
      <c r="P820" s="18">
        <f>'EDA &amp; Statistics'!P842/'EDA &amp; Statistics'!P841-1</f>
        <v>-4.6056870100799063E-3</v>
      </c>
      <c r="R820" s="9">
        <v>39855</v>
      </c>
      <c r="S820">
        <f>LN('EDA &amp; Statistics'!B842/'EDA &amp; Statistics'!B841)</f>
        <v>-1.6955112942964635E-2</v>
      </c>
      <c r="T820">
        <f>LN('EDA &amp; Statistics'!C842/'EDA &amp; Statistics'!C841)</f>
        <v>-2.7903147785853635E-2</v>
      </c>
      <c r="U820">
        <f>LN('EDA &amp; Statistics'!D842/'EDA &amp; Statistics'!D841)</f>
        <v>-3.4965205892085981E-2</v>
      </c>
      <c r="V820">
        <f>LN('EDA &amp; Statistics'!E842/'EDA &amp; Statistics'!E841)</f>
        <v>0</v>
      </c>
      <c r="W820">
        <f>LN('EDA &amp; Statistics'!F842/'EDA &amp; Statistics'!F841)</f>
        <v>0</v>
      </c>
      <c r="X820">
        <f>LN('EDA &amp; Statistics'!G842/'EDA &amp; Statistics'!G841)</f>
        <v>0</v>
      </c>
      <c r="Y820">
        <f>LN('EDA &amp; Statistics'!H842/'EDA &amp; Statistics'!H841)</f>
        <v>-3.3125550788441406E-2</v>
      </c>
      <c r="Z820">
        <f>LN('EDA &amp; Statistics'!I842/'EDA &amp; Statistics'!I841)</f>
        <v>-4.3711442595339031E-2</v>
      </c>
      <c r="AA820">
        <f>LN('EDA &amp; Statistics'!J842/'EDA &amp; Statistics'!J841)</f>
        <v>-3.6456065059741749E-2</v>
      </c>
      <c r="AB820">
        <f>LN('EDA &amp; Statistics'!K842/'EDA &amp; Statistics'!K841)</f>
        <v>-1.8468757181613144E-2</v>
      </c>
      <c r="AC820">
        <f>LN('EDA &amp; Statistics'!L842/'EDA &amp; Statistics'!L841)</f>
        <v>-2.8141877572800039E-2</v>
      </c>
      <c r="AD820">
        <f>LN('EDA &amp; Statistics'!M842/'EDA &amp; Statistics'!M841)</f>
        <v>-3.9036106308374056E-2</v>
      </c>
      <c r="AE820">
        <f>LN('EDA &amp; Statistics'!N842/'EDA &amp; Statistics'!N841)</f>
        <v>-5.8121664473746656E-2</v>
      </c>
      <c r="AF820">
        <f>LN('EDA &amp; Statistics'!O842/'EDA &amp; Statistics'!O841)</f>
        <v>-3.9327096616604038E-2</v>
      </c>
      <c r="AG820">
        <f>LN('EDA &amp; Statistics'!P842/'EDA &amp; Statistics'!P841)</f>
        <v>-4.6163258652236715E-3</v>
      </c>
    </row>
    <row r="821" spans="1:33" x14ac:dyDescent="0.2">
      <c r="A821" s="9">
        <v>39856</v>
      </c>
      <c r="B821" s="18">
        <f>'EDA &amp; Statistics'!B843/'EDA &amp; Statistics'!B842-1</f>
        <v>-2.147900728126062E-2</v>
      </c>
      <c r="C821" s="18">
        <f>'EDA &amp; Statistics'!C843/'EDA &amp; Statistics'!C842-1</f>
        <v>-1.886405789704737E-2</v>
      </c>
      <c r="D821" s="18">
        <f>'EDA &amp; Statistics'!D843/'EDA &amp; Statistics'!D842-1</f>
        <v>-1.9122010689271551E-2</v>
      </c>
      <c r="E821" s="18">
        <f>'EDA &amp; Statistics'!E843/'EDA &amp; Statistics'!E842-1</f>
        <v>-5.4760060637320751E-2</v>
      </c>
      <c r="F821" s="18">
        <f>'EDA &amp; Statistics'!F843/'EDA &amp; Statistics'!F842-1</f>
        <v>-5.4869697868387468E-2</v>
      </c>
      <c r="G821" s="18">
        <f>'EDA &amp; Statistics'!G843/'EDA &amp; Statistics'!G842-1</f>
        <v>-5.4979322382765039E-2</v>
      </c>
      <c r="H821" s="18">
        <f>'EDA &amp; Statistics'!H843/'EDA &amp; Statistics'!H842-1</f>
        <v>-2.755661765945816E-2</v>
      </c>
      <c r="I821" s="18">
        <f>'EDA &amp; Statistics'!I843/'EDA &amp; Statistics'!I842-1</f>
        <v>-3.1914813748412985E-2</v>
      </c>
      <c r="J821" s="18">
        <f>'EDA &amp; Statistics'!J843/'EDA &amp; Statistics'!J842-1</f>
        <v>-1.6089123226289637E-2</v>
      </c>
      <c r="K821" s="18">
        <f>'EDA &amp; Statistics'!K843/'EDA &amp; Statistics'!K842-1</f>
        <v>-1.3706140522866561E-2</v>
      </c>
      <c r="L821" s="18">
        <f>'EDA &amp; Statistics'!L843/'EDA &amp; Statistics'!L842-1</f>
        <v>-2.6453177054223453E-2</v>
      </c>
      <c r="M821" s="18">
        <f>'EDA &amp; Statistics'!M843/'EDA &amp; Statistics'!M842-1</f>
        <v>-2.3715445882113384E-2</v>
      </c>
      <c r="N821" s="18">
        <f>'EDA &amp; Statistics'!N843/'EDA &amp; Statistics'!N842-1</f>
        <v>-1.300950754589647E-2</v>
      </c>
      <c r="O821" s="18">
        <f>'EDA &amp; Statistics'!O843/'EDA &amp; Statistics'!O842-1</f>
        <v>-1.4522824176554039E-2</v>
      </c>
      <c r="P821" s="18">
        <f>'EDA &amp; Statistics'!P843/'EDA &amp; Statistics'!P842-1</f>
        <v>6.9534158934270174E-3</v>
      </c>
      <c r="R821" s="9">
        <v>39856</v>
      </c>
      <c r="S821">
        <f>LN('EDA &amp; Statistics'!B843/'EDA &amp; Statistics'!B842)</f>
        <v>-2.1713038396845248E-2</v>
      </c>
      <c r="T821">
        <f>LN('EDA &amp; Statistics'!C843/'EDA &amp; Statistics'!C842)</f>
        <v>-1.9044253988912286E-2</v>
      </c>
      <c r="U821">
        <f>LN('EDA &amp; Statistics'!D843/'EDA &amp; Statistics'!D842)</f>
        <v>-1.930720094314169E-2</v>
      </c>
      <c r="V821">
        <f>LN('EDA &amp; Statistics'!E843/'EDA &amp; Statistics'!E842)</f>
        <v>-5.631647962909072E-2</v>
      </c>
      <c r="W821">
        <f>LN('EDA &amp; Statistics'!F843/'EDA &amp; Statistics'!F842)</f>
        <v>-5.6432475140216605E-2</v>
      </c>
      <c r="X821">
        <f>LN('EDA &amp; Statistics'!G843/'EDA &amp; Statistics'!G842)</f>
        <v>-5.6548470651342449E-2</v>
      </c>
      <c r="Y821">
        <f>LN('EDA &amp; Statistics'!H843/'EDA &amp; Statistics'!H842)</f>
        <v>-2.7943423857273102E-2</v>
      </c>
      <c r="Z821">
        <f>LN('EDA &amp; Statistics'!I843/'EDA &amp; Statistics'!I842)</f>
        <v>-3.2435193251517926E-2</v>
      </c>
      <c r="AA821">
        <f>LN('EDA &amp; Statistics'!J843/'EDA &amp; Statistics'!J842)</f>
        <v>-1.6219958416250412E-2</v>
      </c>
      <c r="AB821">
        <f>LN('EDA &amp; Statistics'!K843/'EDA &amp; Statistics'!K842)</f>
        <v>-1.3800936858123032E-2</v>
      </c>
      <c r="AC821">
        <f>LN('EDA &amp; Statistics'!L843/'EDA &amp; Statistics'!L842)</f>
        <v>-2.68093577962015E-2</v>
      </c>
      <c r="AD821">
        <f>LN('EDA &amp; Statistics'!M843/'EDA &amp; Statistics'!M842)</f>
        <v>-2.4001183711586802E-2</v>
      </c>
      <c r="AE821">
        <f>LN('EDA &amp; Statistics'!N843/'EDA &amp; Statistics'!N842)</f>
        <v>-1.3094872366982495E-2</v>
      </c>
      <c r="AF821">
        <f>LN('EDA &amp; Statistics'!O843/'EDA &amp; Statistics'!O842)</f>
        <v>-1.4629312654062355E-2</v>
      </c>
      <c r="AG821">
        <f>LN('EDA &amp; Statistics'!P843/'EDA &amp; Statistics'!P842)</f>
        <v>6.9293523818043604E-3</v>
      </c>
    </row>
    <row r="822" spans="1:33" x14ac:dyDescent="0.2">
      <c r="A822" s="9">
        <v>39857</v>
      </c>
      <c r="B822" s="18">
        <f>'EDA &amp; Statistics'!B844/'EDA &amp; Statistics'!B843-1</f>
        <v>7.367225338345329E-2</v>
      </c>
      <c r="C822" s="18">
        <f>'EDA &amp; Statistics'!C844/'EDA &amp; Statistics'!C843-1</f>
        <v>7.1892994748712358E-2</v>
      </c>
      <c r="D822" s="18">
        <f>'EDA &amp; Statistics'!D844/'EDA &amp; Statistics'!D843-1</f>
        <v>5.9672785766827552E-2</v>
      </c>
      <c r="E822" s="18">
        <f>'EDA &amp; Statistics'!E844/'EDA &amp; Statistics'!E843-1</f>
        <v>-7.599963863367809E-3</v>
      </c>
      <c r="F822" s="18">
        <f>'EDA &amp; Statistics'!F844/'EDA &amp; Statistics'!F843-1</f>
        <v>-4.3540977579863416E-3</v>
      </c>
      <c r="G822" s="18">
        <f>'EDA &amp; Statistics'!G844/'EDA &amp; Statistics'!G843-1</f>
        <v>-1.0976153221027296E-3</v>
      </c>
      <c r="H822" s="18">
        <f>'EDA &amp; Statistics'!H844/'EDA &amp; Statistics'!H843-1</f>
        <v>4.4080560854163009E-2</v>
      </c>
      <c r="I822" s="18">
        <f>'EDA &amp; Statistics'!I844/'EDA &amp; Statistics'!I843-1</f>
        <v>3.4285638231313698E-2</v>
      </c>
      <c r="J822" s="18">
        <f>'EDA &amp; Statistics'!J844/'EDA &amp; Statistics'!J843-1</f>
        <v>1.7610106500832057E-2</v>
      </c>
      <c r="K822" s="18">
        <f>'EDA &amp; Statistics'!K844/'EDA &amp; Statistics'!K843-1</f>
        <v>1.8343520172571015E-2</v>
      </c>
      <c r="L822" s="18">
        <f>'EDA &amp; Statistics'!L844/'EDA &amp; Statistics'!L843-1</f>
        <v>1.8591364695364598E-2</v>
      </c>
      <c r="M822" s="18">
        <f>'EDA &amp; Statistics'!M844/'EDA &amp; Statistics'!M843-1</f>
        <v>1.5616003499196118E-2</v>
      </c>
      <c r="N822" s="18">
        <f>'EDA &amp; Statistics'!N844/'EDA &amp; Statistics'!N843-1</f>
        <v>2.0210855880788969E-2</v>
      </c>
      <c r="O822" s="18">
        <f>'EDA &amp; Statistics'!O844/'EDA &amp; Statistics'!O843-1</f>
        <v>2.3157889382880992E-2</v>
      </c>
      <c r="P822" s="18">
        <f>'EDA &amp; Statistics'!P844/'EDA &amp; Statistics'!P843-1</f>
        <v>-3.5391621859821365E-2</v>
      </c>
      <c r="R822" s="9">
        <v>39857</v>
      </c>
      <c r="S822">
        <f>LN('EDA &amp; Statistics'!B844/'EDA &amp; Statistics'!B843)</f>
        <v>7.1084785067091524E-2</v>
      </c>
      <c r="T822">
        <f>LN('EDA &amp; Statistics'!C844/'EDA &amp; Statistics'!C843)</f>
        <v>6.9426239335004011E-2</v>
      </c>
      <c r="U822">
        <f>LN('EDA &amp; Statistics'!D844/'EDA &amp; Statistics'!D843)</f>
        <v>5.7960167795780962E-2</v>
      </c>
      <c r="V822">
        <f>LN('EDA &amp; Statistics'!E844/'EDA &amp; Statistics'!E843)</f>
        <v>-7.6289907511179426E-3</v>
      </c>
      <c r="W822">
        <f>LN('EDA &amp; Statistics'!F844/'EDA &amp; Statistics'!F843)</f>
        <v>-4.3636044470344339E-3</v>
      </c>
      <c r="X822">
        <f>LN('EDA &amp; Statistics'!G844/'EDA &amp; Statistics'!G843)</f>
        <v>-1.0982181429510245E-3</v>
      </c>
      <c r="Y822">
        <f>LN('EDA &amp; Statistics'!H844/'EDA &amp; Statistics'!H843)</f>
        <v>4.3136652052459257E-2</v>
      </c>
      <c r="Z822">
        <f>LN('EDA &amp; Statistics'!I844/'EDA &amp; Statistics'!I843)</f>
        <v>3.3710983809048752E-2</v>
      </c>
      <c r="AA822">
        <f>LN('EDA &amp; Statistics'!J844/'EDA &amp; Statistics'!J843)</f>
        <v>1.7456845257263303E-2</v>
      </c>
      <c r="AB822">
        <f>LN('EDA &amp; Statistics'!K844/'EDA &amp; Statistics'!K843)</f>
        <v>1.8177307348201447E-2</v>
      </c>
      <c r="AC822">
        <f>LN('EDA &amp; Statistics'!L844/'EDA &amp; Statistics'!L843)</f>
        <v>1.8420657811545057E-2</v>
      </c>
      <c r="AD822">
        <f>LN('EDA &amp; Statistics'!M844/'EDA &amp; Statistics'!M843)</f>
        <v>1.5495328403632909E-2</v>
      </c>
      <c r="AE822">
        <f>LN('EDA &amp; Statistics'!N844/'EDA &amp; Statistics'!N843)</f>
        <v>2.0009327383998503E-2</v>
      </c>
      <c r="AF822">
        <f>LN('EDA &amp; Statistics'!O844/'EDA &amp; Statistics'!O843)</f>
        <v>2.2893814633071621E-2</v>
      </c>
      <c r="AG822">
        <f>LN('EDA &amp; Statistics'!P844/'EDA &amp; Statistics'!P843)</f>
        <v>-3.6033085774184258E-2</v>
      </c>
    </row>
    <row r="823" spans="1:33" x14ac:dyDescent="0.2">
      <c r="A823" s="9">
        <v>39860</v>
      </c>
      <c r="B823" s="18">
        <f>'EDA &amp; Statistics'!B845/'EDA &amp; Statistics'!B844-1</f>
        <v>0</v>
      </c>
      <c r="C823" s="18">
        <f>'EDA &amp; Statistics'!C845/'EDA &amp; Statistics'!C844-1</f>
        <v>0</v>
      </c>
      <c r="D823" s="18">
        <f>'EDA &amp; Statistics'!D845/'EDA &amp; Statistics'!D844-1</f>
        <v>0</v>
      </c>
      <c r="E823" s="18">
        <f>'EDA &amp; Statistics'!E845/'EDA &amp; Statistics'!E844-1</f>
        <v>3.2989803982279797E-2</v>
      </c>
      <c r="F823" s="18">
        <f>'EDA &amp; Statistics'!F845/'EDA &amp; Statistics'!F844-1</f>
        <v>3.3527698920853499E-2</v>
      </c>
      <c r="G823" s="18">
        <f>'EDA &amp; Statistics'!G845/'EDA &amp; Statistics'!G844-1</f>
        <v>3.4065873950250847E-2</v>
      </c>
      <c r="H823" s="18">
        <f>'EDA &amp; Statistics'!H845/'EDA &amp; Statistics'!H844-1</f>
        <v>-2.7141108137349823E-2</v>
      </c>
      <c r="I823" s="18">
        <f>'EDA &amp; Statistics'!I845/'EDA &amp; Statistics'!I844-1</f>
        <v>-2.2524426252713337E-2</v>
      </c>
      <c r="J823" s="18">
        <f>'EDA &amp; Statistics'!J845/'EDA &amp; Statistics'!J844-1</f>
        <v>2.7194099243426306E-2</v>
      </c>
      <c r="K823" s="18">
        <f>'EDA &amp; Statistics'!K845/'EDA &amp; Statistics'!K844-1</f>
        <v>3.3842841133264967E-2</v>
      </c>
      <c r="L823" s="18">
        <f>'EDA &amp; Statistics'!L845/'EDA &amp; Statistics'!L844-1</f>
        <v>-1.5795042701110984E-2</v>
      </c>
      <c r="M823" s="18">
        <f>'EDA &amp; Statistics'!M845/'EDA &amp; Statistics'!M844-1</f>
        <v>-7.9726980863243924E-3</v>
      </c>
      <c r="N823" s="18">
        <f>'EDA &amp; Statistics'!N845/'EDA &amp; Statistics'!N844-1</f>
        <v>-8.6126403989761346E-4</v>
      </c>
      <c r="O823" s="18">
        <f>'EDA &amp; Statistics'!O845/'EDA &amp; Statistics'!O844-1</f>
        <v>-8.2304448687938736E-3</v>
      </c>
      <c r="P823" s="18">
        <f>'EDA &amp; Statistics'!P845/'EDA &amp; Statistics'!P844-1</f>
        <v>0</v>
      </c>
      <c r="R823" s="9">
        <v>39860</v>
      </c>
      <c r="S823">
        <f>LN('EDA &amp; Statistics'!B845/'EDA &amp; Statistics'!B844)</f>
        <v>0</v>
      </c>
      <c r="T823">
        <f>LN('EDA &amp; Statistics'!C845/'EDA &amp; Statistics'!C844)</f>
        <v>0</v>
      </c>
      <c r="U823">
        <f>LN('EDA &amp; Statistics'!D845/'EDA &amp; Statistics'!D844)</f>
        <v>0</v>
      </c>
      <c r="V823">
        <f>LN('EDA &amp; Statistics'!E845/'EDA &amp; Statistics'!E844)</f>
        <v>3.2457319790899948E-2</v>
      </c>
      <c r="W823">
        <f>LN('EDA &amp; Statistics'!F845/'EDA &amp; Statistics'!F844)</f>
        <v>3.297790086506526E-2</v>
      </c>
      <c r="X823">
        <f>LN('EDA &amp; Statistics'!G845/'EDA &amp; Statistics'!G844)</f>
        <v>3.3498481939230648E-2</v>
      </c>
      <c r="Y823">
        <f>LN('EDA &amp; Statistics'!H845/'EDA &amp; Statistics'!H844)</f>
        <v>-2.7516231092490549E-2</v>
      </c>
      <c r="Z823">
        <f>LN('EDA &amp; Statistics'!I845/'EDA &amp; Statistics'!I844)</f>
        <v>-2.2781975928658216E-2</v>
      </c>
      <c r="AA823">
        <f>LN('EDA &amp; Statistics'!J845/'EDA &amp; Statistics'!J844)</f>
        <v>2.6830909431049724E-2</v>
      </c>
      <c r="AB823">
        <f>LN('EDA &amp; Statistics'!K845/'EDA &amp; Statistics'!K844)</f>
        <v>3.3282773367354267E-2</v>
      </c>
      <c r="AC823">
        <f>LN('EDA &amp; Statistics'!L845/'EDA &amp; Statistics'!L844)</f>
        <v>-1.5921113681325674E-2</v>
      </c>
      <c r="AD823">
        <f>LN('EDA &amp; Statistics'!M845/'EDA &amp; Statistics'!M844)</f>
        <v>-8.0046499855912414E-3</v>
      </c>
      <c r="AE823">
        <f>LN('EDA &amp; Statistics'!N845/'EDA &amp; Statistics'!N844)</f>
        <v>-8.6163514086340181E-4</v>
      </c>
      <c r="AF823">
        <f>LN('EDA &amp; Statistics'!O845/'EDA &amp; Statistics'!O844)</f>
        <v>-8.2645019790093064E-3</v>
      </c>
      <c r="AG823">
        <f>LN('EDA &amp; Statistics'!P845/'EDA &amp; Statistics'!P844)</f>
        <v>0</v>
      </c>
    </row>
    <row r="824" spans="1:33" x14ac:dyDescent="0.2">
      <c r="A824" s="9">
        <v>39861</v>
      </c>
      <c r="B824" s="18">
        <f>'EDA &amp; Statistics'!B846/'EDA &amp; Statistics'!B845-1</f>
        <v>-6.571437145887038E-3</v>
      </c>
      <c r="C824" s="18">
        <f>'EDA &amp; Statistics'!C846/'EDA &amp; Statistics'!C845-1</f>
        <v>-6.1416885662172738E-2</v>
      </c>
      <c r="D824" s="18">
        <f>'EDA &amp; Statistics'!D846/'EDA &amp; Statistics'!D845-1</f>
        <v>-5.5512651382779832E-2</v>
      </c>
      <c r="E824" s="18">
        <f>'EDA &amp; Statistics'!E846/'EDA &amp; Statistics'!E845-1</f>
        <v>-3.8968372062795464E-2</v>
      </c>
      <c r="F824" s="18">
        <f>'EDA &amp; Statistics'!F846/'EDA &amp; Statistics'!F845-1</f>
        <v>-3.8081801849885966E-2</v>
      </c>
      <c r="G824" s="18">
        <f>'EDA &amp; Statistics'!G846/'EDA &amp; Statistics'!G845-1</f>
        <v>-3.7194413758855238E-2</v>
      </c>
      <c r="H824" s="18">
        <f>'EDA &amp; Statistics'!H846/'EDA &amp; Statistics'!H845-1</f>
        <v>-1.115933433475047E-2</v>
      </c>
      <c r="I824" s="18">
        <f>'EDA &amp; Statistics'!I846/'EDA &amp; Statistics'!I845-1</f>
        <v>-4.3478220306857329E-3</v>
      </c>
      <c r="J824" s="18">
        <f>'EDA &amp; Statistics'!J846/'EDA &amp; Statistics'!J845-1</f>
        <v>-3.3694425091066682E-2</v>
      </c>
      <c r="K824" s="18">
        <f>'EDA &amp; Statistics'!K846/'EDA &amp; Statistics'!K845-1</f>
        <v>-1.795143310458247E-2</v>
      </c>
      <c r="L824" s="18">
        <f>'EDA &amp; Statistics'!L846/'EDA &amp; Statistics'!L845-1</f>
        <v>-3.2096974804835199E-2</v>
      </c>
      <c r="M824" s="18">
        <f>'EDA &amp; Statistics'!M846/'EDA &amp; Statistics'!M845-1</f>
        <v>-2.7554522682099569E-2</v>
      </c>
      <c r="N824" s="18">
        <f>'EDA &amp; Statistics'!N846/'EDA &amp; Statistics'!N845-1</f>
        <v>6.896544920278691E-3</v>
      </c>
      <c r="O824" s="18">
        <f>'EDA &amp; Statistics'!O846/'EDA &amp; Statistics'!O845-1</f>
        <v>2.0746703244847176E-3</v>
      </c>
      <c r="P824" s="18">
        <f>'EDA &amp; Statistics'!P846/'EDA &amp; Statistics'!P845-1</f>
        <v>1.3313092262616788E-2</v>
      </c>
      <c r="R824" s="9">
        <v>39861</v>
      </c>
      <c r="S824">
        <f>LN('EDA &amp; Statistics'!B846/'EDA &amp; Statistics'!B845)</f>
        <v>-6.5931241008213189E-3</v>
      </c>
      <c r="T824">
        <f>LN('EDA &amp; Statistics'!C846/'EDA &amp; Statistics'!C845)</f>
        <v>-6.3383866048053863E-2</v>
      </c>
      <c r="U824">
        <f>LN('EDA &amp; Statistics'!D846/'EDA &amp; Statistics'!D845)</f>
        <v>-5.7112986924121693E-2</v>
      </c>
      <c r="V824">
        <f>LN('EDA &amp; Statistics'!E846/'EDA &amp; Statistics'!E845)</f>
        <v>-3.9747959068291219E-2</v>
      </c>
      <c r="W824">
        <f>LN('EDA &amp; Statistics'!F846/'EDA &amp; Statistics'!F845)</f>
        <v>-3.8825865039939816E-2</v>
      </c>
      <c r="X824">
        <f>LN('EDA &amp; Statistics'!G846/'EDA &amp; Statistics'!G845)</f>
        <v>-3.7903771011588552E-2</v>
      </c>
      <c r="Y824">
        <f>LN('EDA &amp; Statistics'!H846/'EDA &amp; Statistics'!H845)</f>
        <v>-1.1222066844792142E-2</v>
      </c>
      <c r="Z824">
        <f>LN('EDA &amp; Statistics'!I846/'EDA &amp; Statistics'!I845)</f>
        <v>-4.3573012949719731E-3</v>
      </c>
      <c r="AA824">
        <f>LN('EDA &amp; Statistics'!J846/'EDA &amp; Statistics'!J845)</f>
        <v>-3.4275164657975719E-2</v>
      </c>
      <c r="AB824">
        <f>LN('EDA &amp; Statistics'!K846/'EDA &amp; Statistics'!K845)</f>
        <v>-1.8114514726991274E-2</v>
      </c>
      <c r="AC824">
        <f>LN('EDA &amp; Statistics'!L846/'EDA &amp; Statistics'!L845)</f>
        <v>-3.2623377307477296E-2</v>
      </c>
      <c r="AD824">
        <f>LN('EDA &amp; Statistics'!M846/'EDA &amp; Statistics'!M845)</f>
        <v>-2.7941269515807072E-2</v>
      </c>
      <c r="AE824">
        <f>LN('EDA &amp; Statistics'!N846/'EDA &amp; Statistics'!N845)</f>
        <v>6.8728725305045495E-3</v>
      </c>
      <c r="AF824">
        <f>LN('EDA &amp; Statistics'!O846/'EDA &amp; Statistics'!O845)</f>
        <v>2.0725211680211438E-3</v>
      </c>
      <c r="AG824">
        <f>LN('EDA &amp; Statistics'!P846/'EDA &amp; Statistics'!P845)</f>
        <v>1.322525180968415E-2</v>
      </c>
    </row>
    <row r="825" spans="1:33" x14ac:dyDescent="0.2">
      <c r="A825" s="9">
        <v>39862</v>
      </c>
      <c r="B825" s="18">
        <f>'EDA &amp; Statistics'!B847/'EDA &amp; Statistics'!B846-1</f>
        <v>2.253805458244762E-2</v>
      </c>
      <c r="C825" s="18">
        <f>'EDA &amp; Statistics'!C847/'EDA &amp; Statistics'!C846-1</f>
        <v>2.866639130163473E-2</v>
      </c>
      <c r="D825" s="18">
        <f>'EDA &amp; Statistics'!D847/'EDA &amp; Statistics'!D846-1</f>
        <v>2.1341532606689695E-2</v>
      </c>
      <c r="E825" s="18">
        <f>'EDA &amp; Statistics'!E847/'EDA &amp; Statistics'!E846-1</f>
        <v>-2.2288842085570471E-2</v>
      </c>
      <c r="F825" s="18">
        <f>'EDA &amp; Statistics'!F847/'EDA &amp; Statistics'!F846-1</f>
        <v>-2.0527909061422989E-2</v>
      </c>
      <c r="G825" s="18">
        <f>'EDA &amp; Statistics'!G847/'EDA &amp; Statistics'!G846-1</f>
        <v>-1.8763804461406131E-2</v>
      </c>
      <c r="H825" s="18">
        <f>'EDA &amp; Statistics'!H847/'EDA &amp; Statistics'!H846-1</f>
        <v>-3.1347931924396999E-3</v>
      </c>
      <c r="I825" s="18">
        <f>'EDA &amp; Statistics'!I847/'EDA &amp; Statistics'!I846-1</f>
        <v>-2.1833520111909088E-3</v>
      </c>
      <c r="J825" s="18">
        <f>'EDA &amp; Statistics'!J847/'EDA &amp; Statistics'!J846-1</f>
        <v>-1.9302582581013361E-2</v>
      </c>
      <c r="K825" s="18">
        <f>'EDA &amp; Statistics'!K847/'EDA &amp; Statistics'!K846-1</f>
        <v>-1.6129093454646193E-2</v>
      </c>
      <c r="L825" s="18">
        <f>'EDA &amp; Statistics'!L847/'EDA &amp; Statistics'!L846-1</f>
        <v>2.1002182048310836E-2</v>
      </c>
      <c r="M825" s="18">
        <f>'EDA &amp; Statistics'!M847/'EDA &amp; Statistics'!M846-1</f>
        <v>1.4167679194995397E-2</v>
      </c>
      <c r="N825" s="18">
        <f>'EDA &amp; Statistics'!N847/'EDA &amp; Statistics'!N846-1</f>
        <v>2.996570365159279E-2</v>
      </c>
      <c r="O825" s="18">
        <f>'EDA &amp; Statistics'!O847/'EDA &amp; Statistics'!O846-1</f>
        <v>2.7605219106183743E-3</v>
      </c>
      <c r="P825" s="18">
        <f>'EDA &amp; Statistics'!P847/'EDA &amp; Statistics'!P846-1</f>
        <v>2.0409686387656834E-4</v>
      </c>
      <c r="R825" s="9">
        <v>39862</v>
      </c>
      <c r="S825">
        <f>LN('EDA &amp; Statistics'!B847/'EDA &amp; Statistics'!B846)</f>
        <v>2.2287825437824912E-2</v>
      </c>
      <c r="T825">
        <f>LN('EDA &amp; Statistics'!C847/'EDA &amp; Statistics'!C846)</f>
        <v>2.8263197581606527E-2</v>
      </c>
      <c r="U825">
        <f>LN('EDA &amp; Statistics'!D847/'EDA &amp; Statistics'!D846)</f>
        <v>2.1116991187171811E-2</v>
      </c>
      <c r="V825">
        <f>LN('EDA &amp; Statistics'!E847/'EDA &amp; Statistics'!E846)</f>
        <v>-2.25409921244333E-2</v>
      </c>
      <c r="W825">
        <f>LN('EDA &amp; Statistics'!F847/'EDA &amp; Statistics'!F846)</f>
        <v>-2.0741535174917187E-2</v>
      </c>
      <c r="X825">
        <f>LN('EDA &amp; Statistics'!G847/'EDA &amp; Statistics'!G846)</f>
        <v>-1.8942078225400939E-2</v>
      </c>
      <c r="Y825">
        <f>LN('EDA &amp; Statistics'!H847/'EDA &amp; Statistics'!H846)</f>
        <v>-3.139716949284924E-3</v>
      </c>
      <c r="Z825">
        <f>LN('EDA &amp; Statistics'!I847/'EDA &amp; Statistics'!I846)</f>
        <v>-2.1857389992496418E-3</v>
      </c>
      <c r="AA825">
        <f>LN('EDA &amp; Statistics'!J847/'EDA &amp; Statistics'!J846)</f>
        <v>-1.9491309993074073E-2</v>
      </c>
      <c r="AB825">
        <f>LN('EDA &amp; Statistics'!K847/'EDA &amp; Statistics'!K846)</f>
        <v>-1.6260583071586569E-2</v>
      </c>
      <c r="AC825">
        <f>LN('EDA &amp; Statistics'!L847/'EDA &amp; Statistics'!L846)</f>
        <v>2.0784676348032067E-2</v>
      </c>
      <c r="AD825">
        <f>LN('EDA &amp; Statistics'!M847/'EDA &amp; Statistics'!M846)</f>
        <v>1.4068255595484748E-2</v>
      </c>
      <c r="AE825">
        <f>LN('EDA &amp; Statistics'!N847/'EDA &amp; Statistics'!N846)</f>
        <v>2.9525504261534753E-2</v>
      </c>
      <c r="AF825">
        <f>LN('EDA &amp; Statistics'!O847/'EDA &amp; Statistics'!O846)</f>
        <v>2.7567186676913848E-3</v>
      </c>
      <c r="AG825">
        <f>LN('EDA &amp; Statistics'!P847/'EDA &amp; Statistics'!P846)</f>
        <v>2.040760389451335E-4</v>
      </c>
    </row>
    <row r="826" spans="1:33" x14ac:dyDescent="0.2">
      <c r="A826" s="9">
        <v>39863</v>
      </c>
      <c r="B826" s="18">
        <f>'EDA &amp; Statistics'!B848/'EDA &amp; Statistics'!B847-1</f>
        <v>-1.4048654722178644E-2</v>
      </c>
      <c r="C826" s="18">
        <f>'EDA &amp; Statistics'!C848/'EDA &amp; Statistics'!C847-1</f>
        <v>1.5953149017288837E-2</v>
      </c>
      <c r="D826" s="18">
        <f>'EDA &amp; Statistics'!D848/'EDA &amp; Statistics'!D847-1</f>
        <v>2.9187335869769626E-2</v>
      </c>
      <c r="E826" s="18">
        <f>'EDA &amp; Statistics'!E848/'EDA &amp; Statistics'!E847-1</f>
        <v>-4.0853033875781763E-3</v>
      </c>
      <c r="F826" s="18">
        <f>'EDA &amp; Statistics'!F848/'EDA &amp; Statistics'!F847-1</f>
        <v>2.9940091976750072E-3</v>
      </c>
      <c r="G826" s="18">
        <f>'EDA &amp; Statistics'!G848/'EDA &amp; Statistics'!G847-1</f>
        <v>1.0123644031259538E-2</v>
      </c>
      <c r="H826" s="18">
        <f>'EDA &amp; Statistics'!H848/'EDA &amp; Statistics'!H847-1</f>
        <v>3.9622617885426648E-2</v>
      </c>
      <c r="I826" s="18">
        <f>'EDA &amp; Statistics'!I848/'EDA &amp; Statistics'!I847-1</f>
        <v>2.3194735801443711E-2</v>
      </c>
      <c r="J826" s="18">
        <f>'EDA &amp; Statistics'!J848/'EDA &amp; Statistics'!J847-1</f>
        <v>3.1111096578930963E-2</v>
      </c>
      <c r="K826" s="18">
        <f>'EDA &amp; Statistics'!K848/'EDA &amp; Statistics'!K847-1</f>
        <v>3.1693986223314097E-2</v>
      </c>
      <c r="L826" s="18">
        <f>'EDA &amp; Statistics'!L848/'EDA &amp; Statistics'!L847-1</f>
        <v>3.5005458417595836E-2</v>
      </c>
      <c r="M826" s="18">
        <f>'EDA &amp; Statistics'!M848/'EDA &amp; Statistics'!M847-1</f>
        <v>2.7066336498115406E-2</v>
      </c>
      <c r="N826" s="18">
        <f>'EDA &amp; Statistics'!N848/'EDA &amp; Statistics'!N847-1</f>
        <v>9.1438580875506936E-3</v>
      </c>
      <c r="O826" s="18">
        <f>'EDA &amp; Statistics'!O848/'EDA &amp; Statistics'!O847-1</f>
        <v>1.3764612039964597E-2</v>
      </c>
      <c r="P826" s="18">
        <f>'EDA &amp; Statistics'!P848/'EDA &amp; Statistics'!P847-1</f>
        <v>-1.9651544782733343E-2</v>
      </c>
      <c r="R826" s="9">
        <v>39863</v>
      </c>
      <c r="S826">
        <f>LN('EDA &amp; Statistics'!B848/'EDA &amp; Statistics'!B847)</f>
        <v>-1.4148271157052745E-2</v>
      </c>
      <c r="T826">
        <f>LN('EDA &amp; Statistics'!C848/'EDA &amp; Statistics'!C847)</f>
        <v>1.5827234921085342E-2</v>
      </c>
      <c r="U826">
        <f>LN('EDA &amp; Statistics'!D848/'EDA &amp; Statistics'!D847)</f>
        <v>2.8769496520529788E-2</v>
      </c>
      <c r="V826">
        <f>LN('EDA &amp; Statistics'!E848/'EDA &amp; Statistics'!E847)</f>
        <v>-4.0936710368284892E-3</v>
      </c>
      <c r="W826">
        <f>LN('EDA &amp; Statistics'!F848/'EDA &amp; Statistics'!F847)</f>
        <v>2.9895360782867674E-3</v>
      </c>
      <c r="X826">
        <f>LN('EDA &amp; Statistics'!G848/'EDA &amp; Statistics'!G847)</f>
        <v>1.0072743193402067E-2</v>
      </c>
      <c r="Y826">
        <f>LN('EDA &amp; Statistics'!H848/'EDA &amp; Statistics'!H847)</f>
        <v>3.8857779883109914E-2</v>
      </c>
      <c r="Z826">
        <f>LN('EDA &amp; Statistics'!I848/'EDA &amp; Statistics'!I847)</f>
        <v>2.2929826430953603E-2</v>
      </c>
      <c r="AA826">
        <f>LN('EDA &amp; Statistics'!J848/'EDA &amp; Statistics'!J847)</f>
        <v>3.0636955368180528E-2</v>
      </c>
      <c r="AB826">
        <f>LN('EDA &amp; Statistics'!K848/'EDA &amp; Statistics'!K847)</f>
        <v>3.1202098109738268E-2</v>
      </c>
      <c r="AC826">
        <f>LN('EDA &amp; Statistics'!L848/'EDA &amp; Statistics'!L847)</f>
        <v>3.4406700536851714E-2</v>
      </c>
      <c r="AD826">
        <f>LN('EDA &amp; Statistics'!M848/'EDA &amp; Statistics'!M847)</f>
        <v>2.6706521361014667E-2</v>
      </c>
      <c r="AE826">
        <f>LN('EDA &amp; Statistics'!N848/'EDA &amp; Statistics'!N847)</f>
        <v>9.1023061219656313E-3</v>
      </c>
      <c r="AF826">
        <f>LN('EDA &amp; Statistics'!O848/'EDA &amp; Statistics'!O847)</f>
        <v>1.3670740193140605E-2</v>
      </c>
      <c r="AG826">
        <f>LN('EDA &amp; Statistics'!P848/'EDA &amp; Statistics'!P847)</f>
        <v>-1.9847203968092801E-2</v>
      </c>
    </row>
    <row r="827" spans="1:33" x14ac:dyDescent="0.2">
      <c r="A827" s="9">
        <v>39864</v>
      </c>
      <c r="B827" s="18">
        <f>'EDA &amp; Statistics'!B849/'EDA &amp; Statistics'!B848-1</f>
        <v>-2.8189181957926523E-2</v>
      </c>
      <c r="C827" s="18">
        <f>'EDA &amp; Statistics'!C849/'EDA &amp; Statistics'!C848-1</f>
        <v>-2.4845954400303571E-2</v>
      </c>
      <c r="D827" s="18">
        <f>'EDA &amp; Statistics'!D849/'EDA &amp; Statistics'!D848-1</f>
        <v>-2.4331296569131244E-2</v>
      </c>
      <c r="E827" s="18">
        <f>'EDA &amp; Statistics'!E849/'EDA &amp; Statistics'!E848-1</f>
        <v>1.3998417427954379E-2</v>
      </c>
      <c r="F827" s="18">
        <f>'EDA &amp; Statistics'!F849/'EDA &amp; Statistics'!F848-1</f>
        <v>2.0895574225114677E-2</v>
      </c>
      <c r="G827" s="18">
        <f>'EDA &amp; Statistics'!G849/'EDA &amp; Statistics'!G848-1</f>
        <v>2.7839645071712438E-2</v>
      </c>
      <c r="H827" s="18">
        <f>'EDA &amp; Statistics'!H849/'EDA &amp; Statistics'!H848-1</f>
        <v>-9.0744015250134868E-3</v>
      </c>
      <c r="I827" s="18">
        <f>'EDA &amp; Statistics'!I849/'EDA &amp; Statistics'!I848-1</f>
        <v>-4.27715577859622E-3</v>
      </c>
      <c r="J827" s="18">
        <f>'EDA &amp; Statistics'!J849/'EDA &amp; Statistics'!J848-1</f>
        <v>7.3892143426512735E-3</v>
      </c>
      <c r="K827" s="18">
        <f>'EDA &amp; Statistics'!K849/'EDA &amp; Statistics'!K848-1</f>
        <v>1.0593261219791872E-2</v>
      </c>
      <c r="L827" s="18">
        <f>'EDA &amp; Statistics'!L849/'EDA &amp; Statistics'!L848-1</f>
        <v>-2.9986040708725015E-2</v>
      </c>
      <c r="M827" s="18">
        <f>'EDA &amp; Statistics'!M849/'EDA &amp; Statistics'!M848-1</f>
        <v>-2.3236048780616358E-2</v>
      </c>
      <c r="N827" s="18">
        <f>'EDA &amp; Statistics'!N849/'EDA &amp; Statistics'!N848-1</f>
        <v>-2.4712261776836941E-3</v>
      </c>
      <c r="O827" s="18">
        <f>'EDA &amp; Statistics'!O849/'EDA &amp; Statistics'!O848-1</f>
        <v>-6.788827624106486E-3</v>
      </c>
      <c r="P827" s="18">
        <f>'EDA &amp; Statistics'!P849/'EDA &amp; Statistics'!P848-1</f>
        <v>1.2841764976768255E-2</v>
      </c>
      <c r="R827" s="9">
        <v>39864</v>
      </c>
      <c r="S827">
        <f>LN('EDA &amp; Statistics'!B849/'EDA &amp; Statistics'!B848)</f>
        <v>-2.8594125108851724E-2</v>
      </c>
      <c r="T827">
        <f>LN('EDA &amp; Statistics'!C849/'EDA &amp; Statistics'!C848)</f>
        <v>-2.5159824977394177E-2</v>
      </c>
      <c r="U827">
        <f>LN('EDA &amp; Statistics'!D849/'EDA &amp; Statistics'!D848)</f>
        <v>-2.463219339900713E-2</v>
      </c>
      <c r="V827">
        <f>LN('EDA &amp; Statistics'!E849/'EDA &amp; Statistics'!E848)</f>
        <v>1.3901344445835011E-2</v>
      </c>
      <c r="W827">
        <f>LN('EDA &amp; Statistics'!F849/'EDA &amp; Statistics'!F848)</f>
        <v>2.0680256013600053E-2</v>
      </c>
      <c r="X827">
        <f>LN('EDA &amp; Statistics'!G849/'EDA &amp; Statistics'!G848)</f>
        <v>2.7459167581365195E-2</v>
      </c>
      <c r="Y827">
        <f>LN('EDA &amp; Statistics'!H849/'EDA &amp; Statistics'!H848)</f>
        <v>-9.115824690578039E-3</v>
      </c>
      <c r="Z827">
        <f>LN('EDA &amp; Statistics'!I849/'EDA &amp; Statistics'!I848)</f>
        <v>-4.2863289755125924E-3</v>
      </c>
      <c r="AA827">
        <f>LN('EDA &amp; Statistics'!J849/'EDA &amp; Statistics'!J848)</f>
        <v>7.3620478423304164E-3</v>
      </c>
      <c r="AB827">
        <f>LN('EDA &amp; Statistics'!K849/'EDA &amp; Statistics'!K848)</f>
        <v>1.0537545755073832E-2</v>
      </c>
      <c r="AC827">
        <f>LN('EDA &amp; Statistics'!L849/'EDA &amp; Statistics'!L848)</f>
        <v>-3.0444816566325333E-2</v>
      </c>
      <c r="AD827">
        <f>LN('EDA &amp; Statistics'!M849/'EDA &amp; Statistics'!M848)</f>
        <v>-2.3510261842708484E-2</v>
      </c>
      <c r="AE827">
        <f>LN('EDA &amp; Statistics'!N849/'EDA &amp; Statistics'!N848)</f>
        <v>-2.4742846969953713E-3</v>
      </c>
      <c r="AF827">
        <f>LN('EDA &amp; Statistics'!O849/'EDA &amp; Statistics'!O848)</f>
        <v>-6.8119765431962961E-3</v>
      </c>
      <c r="AG827">
        <f>LN('EDA &amp; Statistics'!P849/'EDA &amp; Statistics'!P848)</f>
        <v>1.2760008698906011E-2</v>
      </c>
    </row>
    <row r="828" spans="1:33" x14ac:dyDescent="0.2">
      <c r="A828" s="9">
        <v>39867</v>
      </c>
      <c r="B828" s="18">
        <f>'EDA &amp; Statistics'!B850/'EDA &amp; Statistics'!B849-1</f>
        <v>-1.6767912090430825E-2</v>
      </c>
      <c r="C828" s="18">
        <f>'EDA &amp; Statistics'!C850/'EDA &amp; Statistics'!C849-1</f>
        <v>2.2420870887740474E-3</v>
      </c>
      <c r="D828" s="18">
        <f>'EDA &amp; Statistics'!D850/'EDA &amp; Statistics'!D849-1</f>
        <v>-3.4681930706227382E-3</v>
      </c>
      <c r="E828" s="18">
        <f>'EDA &amp; Statistics'!E850/'EDA &amp; Statistics'!E849-1</f>
        <v>-2.5366925501920878E-2</v>
      </c>
      <c r="F828" s="18">
        <f>'EDA &amp; Statistics'!F850/'EDA &amp; Statistics'!F849-1</f>
        <v>-1.1695895017748925E-2</v>
      </c>
      <c r="G828" s="18">
        <f>'EDA &amp; Statistics'!G850/'EDA &amp; Statistics'!G849-1</f>
        <v>2.1668969399348814E-3</v>
      </c>
      <c r="H828" s="18">
        <f>'EDA &amp; Statistics'!H850/'EDA &amp; Statistics'!H849-1</f>
        <v>1.9535986213059964E-2</v>
      </c>
      <c r="I828" s="18">
        <f>'EDA &amp; Statistics'!I850/'EDA &amp; Statistics'!I849-1</f>
        <v>1.374562950491276E-2</v>
      </c>
      <c r="J828" s="18">
        <f>'EDA &amp; Statistics'!J850/'EDA &amp; Statistics'!J849-1</f>
        <v>2.4449270590736205E-3</v>
      </c>
      <c r="K828" s="18">
        <f>'EDA &amp; Statistics'!K850/'EDA &amp; Statistics'!K849-1</f>
        <v>-1.5723230516778486E-2</v>
      </c>
      <c r="L828" s="18">
        <f>'EDA &amp; Statistics'!L850/'EDA &amp; Statistics'!L849-1</f>
        <v>1.1143025948202379E-2</v>
      </c>
      <c r="M828" s="18">
        <f>'EDA &amp; Statistics'!M850/'EDA &amp; Statistics'!M849-1</f>
        <v>8.9932981347187191E-3</v>
      </c>
      <c r="N828" s="18">
        <f>'EDA &amp; Statistics'!N850/'EDA &amp; Statistics'!N849-1</f>
        <v>2.6424496909220885E-2</v>
      </c>
      <c r="O828" s="18">
        <f>'EDA &amp; Statistics'!O850/'EDA &amp; Statistics'!O849-1</f>
        <v>1.9822280217672406E-2</v>
      </c>
      <c r="P828" s="18">
        <f>'EDA &amp; Statistics'!P850/'EDA &amp; Statistics'!P849-1</f>
        <v>-1.9183630774022298E-5</v>
      </c>
      <c r="R828" s="9">
        <v>39867</v>
      </c>
      <c r="S828">
        <f>LN('EDA &amp; Statistics'!B850/'EDA &amp; Statistics'!B849)</f>
        <v>-1.6910085065170728E-2</v>
      </c>
      <c r="T828">
        <f>LN('EDA &amp; Statistics'!C850/'EDA &amp; Statistics'!C849)</f>
        <v>2.2395773621675698E-3</v>
      </c>
      <c r="U828">
        <f>LN('EDA &amp; Statistics'!D850/'EDA &amp; Statistics'!D849)</f>
        <v>-3.4742211940432619E-3</v>
      </c>
      <c r="V828">
        <f>LN('EDA &amp; Statistics'!E850/'EDA &amp; Statistics'!E849)</f>
        <v>-2.5694212663767858E-2</v>
      </c>
      <c r="W828">
        <f>LN('EDA &amp; Statistics'!F850/'EDA &amp; Statistics'!F849)</f>
        <v>-1.1764830029498071E-2</v>
      </c>
      <c r="X828">
        <f>LN('EDA &amp; Statistics'!G850/'EDA &amp; Statistics'!G849)</f>
        <v>2.1645526047716934E-3</v>
      </c>
      <c r="Y828">
        <f>LN('EDA &amp; Statistics'!H850/'EDA &amp; Statistics'!H849)</f>
        <v>1.9347608313349727E-2</v>
      </c>
      <c r="Z828">
        <f>LN('EDA &amp; Statistics'!I850/'EDA &amp; Statistics'!I849)</f>
        <v>1.3652015222323266E-2</v>
      </c>
      <c r="AA828">
        <f>LN('EDA &amp; Statistics'!J850/'EDA &amp; Statistics'!J849)</f>
        <v>2.4419430876501782E-3</v>
      </c>
      <c r="AB828">
        <f>LN('EDA &amp; Statistics'!K850/'EDA &amp; Statistics'!K849)</f>
        <v>-1.5848151678796194E-2</v>
      </c>
      <c r="AC828">
        <f>LN('EDA &amp; Statistics'!L850/'EDA &amp; Statistics'!L849)</f>
        <v>1.1081399813044235E-2</v>
      </c>
      <c r="AD828">
        <f>LN('EDA &amp; Statistics'!M850/'EDA &amp; Statistics'!M849)</f>
        <v>8.9530992629103939E-3</v>
      </c>
      <c r="AE828">
        <f>LN('EDA &amp; Statistics'!N850/'EDA &amp; Statistics'!N849)</f>
        <v>2.6081400859521316E-2</v>
      </c>
      <c r="AF828">
        <f>LN('EDA &amp; Statistics'!O850/'EDA &amp; Statistics'!O849)</f>
        <v>1.9628377034771344E-2</v>
      </c>
      <c r="AG828">
        <f>LN('EDA &amp; Statistics'!P850/'EDA &amp; Statistics'!P849)</f>
        <v>-1.9183814782220435E-5</v>
      </c>
    </row>
    <row r="829" spans="1:33" x14ac:dyDescent="0.2">
      <c r="A829" s="9">
        <v>39868</v>
      </c>
      <c r="B829" s="18">
        <f>'EDA &amp; Statistics'!B851/'EDA &amp; Statistics'!B850-1</f>
        <v>4.2042272054718666E-2</v>
      </c>
      <c r="C829" s="18">
        <f>'EDA &amp; Statistics'!C851/'EDA &amp; Statistics'!C850-1</f>
        <v>2.3795018782555299E-2</v>
      </c>
      <c r="D829" s="18">
        <f>'EDA &amp; Statistics'!D851/'EDA &amp; Statistics'!D850-1</f>
        <v>1.2926759976814139E-2</v>
      </c>
      <c r="E829" s="18">
        <f>'EDA &amp; Statistics'!E851/'EDA &amp; Statistics'!E850-1</f>
        <v>8.5441766847751399E-3</v>
      </c>
      <c r="F829" s="18">
        <f>'EDA &amp; Statistics'!F851/'EDA &amp; Statistics'!F850-1</f>
        <v>1.183430783985151E-2</v>
      </c>
      <c r="G829" s="18">
        <f>'EDA &amp; Statistics'!G851/'EDA &amp; Statistics'!G850-1</f>
        <v>1.5135172251108608E-2</v>
      </c>
      <c r="H829" s="18">
        <f>'EDA &amp; Statistics'!H851/'EDA &amp; Statistics'!H850-1</f>
        <v>2.3952144964210387E-2</v>
      </c>
      <c r="I829" s="18">
        <f>'EDA &amp; Statistics'!I851/'EDA &amp; Statistics'!I850-1</f>
        <v>1.8220433544000381E-2</v>
      </c>
      <c r="J829" s="18">
        <f>'EDA &amp; Statistics'!J851/'EDA &amp; Statistics'!J850-1</f>
        <v>-1.2195401359078595E-3</v>
      </c>
      <c r="K829" s="18">
        <f>'EDA &amp; Statistics'!K851/'EDA &amp; Statistics'!K850-1</f>
        <v>-9.5846804363420857E-3</v>
      </c>
      <c r="L829" s="18">
        <f>'EDA &amp; Statistics'!L851/'EDA &amp; Statistics'!L850-1</f>
        <v>-1.741913452783328E-2</v>
      </c>
      <c r="M829" s="18">
        <f>'EDA &amp; Statistics'!M851/'EDA &amp; Statistics'!M850-1</f>
        <v>-2.1276562198699223E-2</v>
      </c>
      <c r="N829" s="18">
        <f>'EDA &amp; Statistics'!N851/'EDA &amp; Statistics'!N850-1</f>
        <v>-2.4939695253878402E-2</v>
      </c>
      <c r="O829" s="18">
        <f>'EDA &amp; Statistics'!O851/'EDA &amp; Statistics'!O850-1</f>
        <v>-1.2734620180029688E-2</v>
      </c>
      <c r="P829" s="18">
        <f>'EDA &amp; Statistics'!P851/'EDA &amp; Statistics'!P850-1</f>
        <v>0</v>
      </c>
      <c r="R829" s="9">
        <v>39868</v>
      </c>
      <c r="S829">
        <f>LN('EDA &amp; Statistics'!B851/'EDA &amp; Statistics'!B850)</f>
        <v>4.1182510699017273E-2</v>
      </c>
      <c r="T829">
        <f>LN('EDA &amp; Statistics'!C851/'EDA &amp; Statistics'!C850)</f>
        <v>2.3516329609071358E-2</v>
      </c>
      <c r="U829">
        <f>LN('EDA &amp; Statistics'!D851/'EDA &amp; Statistics'!D850)</f>
        <v>1.2843922531161556E-2</v>
      </c>
      <c r="V829">
        <f>LN('EDA &amp; Statistics'!E851/'EDA &amp; Statistics'!E850)</f>
        <v>8.5078818005656642E-3</v>
      </c>
      <c r="W829">
        <f>LN('EDA &amp; Statistics'!F851/'EDA &amp; Statistics'!F850)</f>
        <v>1.1764830029498029E-2</v>
      </c>
      <c r="X829">
        <f>LN('EDA &amp; Statistics'!G851/'EDA &amp; Statistics'!G850)</f>
        <v>1.5021778258430723E-2</v>
      </c>
      <c r="Y829">
        <f>LN('EDA &amp; Statistics'!H851/'EDA &amp; Statistics'!H850)</f>
        <v>2.3669792091886827E-2</v>
      </c>
      <c r="Z829">
        <f>LN('EDA &amp; Statistics'!I851/'EDA &amp; Statistics'!I850)</f>
        <v>1.8056430585656494E-2</v>
      </c>
      <c r="AA829">
        <f>LN('EDA &amp; Statistics'!J851/'EDA &amp; Statistics'!J850)</f>
        <v>-1.2202843801314067E-3</v>
      </c>
      <c r="AB829">
        <f>LN('EDA &amp; Statistics'!K851/'EDA &amp; Statistics'!K850)</f>
        <v>-9.630909114429393E-3</v>
      </c>
      <c r="AC829">
        <f>LN('EDA &amp; Statistics'!L851/'EDA &amp; Statistics'!L850)</f>
        <v>-1.7572632801570984E-2</v>
      </c>
      <c r="AD829">
        <f>LN('EDA &amp; Statistics'!M851/'EDA &amp; Statistics'!M850)</f>
        <v>-2.1506170945722075E-2</v>
      </c>
      <c r="AE829">
        <f>LN('EDA &amp; Statistics'!N851/'EDA &amp; Statistics'!N850)</f>
        <v>-2.5255958875322271E-2</v>
      </c>
      <c r="AF829">
        <f>LN('EDA &amp; Statistics'!O851/'EDA &amp; Statistics'!O850)</f>
        <v>-1.2816400491575047E-2</v>
      </c>
      <c r="AG829">
        <f>LN('EDA &amp; Statistics'!P851/'EDA &amp; Statistics'!P850)</f>
        <v>0</v>
      </c>
    </row>
    <row r="830" spans="1:33" x14ac:dyDescent="0.2">
      <c r="A830" s="9">
        <v>39869</v>
      </c>
      <c r="B830" s="18">
        <f>'EDA &amp; Statistics'!B852/'EDA &amp; Statistics'!B851-1</f>
        <v>4.0365385641394358E-2</v>
      </c>
      <c r="C830" s="18">
        <f>'EDA &amp; Statistics'!C852/'EDA &amp; Statistics'!C851-1</f>
        <v>6.4362313647271074E-2</v>
      </c>
      <c r="D830" s="18">
        <f>'EDA &amp; Statistics'!D852/'EDA &amp; Statistics'!D851-1</f>
        <v>6.1681913571236535E-2</v>
      </c>
      <c r="E830" s="18">
        <f>'EDA &amp; Statistics'!E852/'EDA &amp; Statistics'!E851-1</f>
        <v>4.6977925752881733E-2</v>
      </c>
      <c r="F830" s="18">
        <f>'EDA &amp; Statistics'!F852/'EDA &amp; Statistics'!F851-1</f>
        <v>5.1169575559168345E-2</v>
      </c>
      <c r="G830" s="18">
        <f>'EDA &amp; Statistics'!G852/'EDA &amp; Statistics'!G851-1</f>
        <v>5.5378006930439261E-2</v>
      </c>
      <c r="H830" s="18">
        <f>'EDA &amp; Statistics'!H852/'EDA &amp; Statistics'!H851-1</f>
        <v>1.9298240721892457E-2</v>
      </c>
      <c r="I830" s="18">
        <f>'EDA &amp; Statistics'!I852/'EDA &amp; Statistics'!I851-1</f>
        <v>1.7478075264663939E-2</v>
      </c>
      <c r="J830" s="18">
        <f>'EDA &amp; Statistics'!J852/'EDA &amp; Statistics'!J851-1</f>
        <v>2.4420118826195658E-2</v>
      </c>
      <c r="K830" s="18">
        <f>'EDA &amp; Statistics'!K852/'EDA &amp; Statistics'!K851-1</f>
        <v>2.473113306658492E-2</v>
      </c>
      <c r="L830" s="18">
        <f>'EDA &amp; Statistics'!L852/'EDA &amp; Statistics'!L851-1</f>
        <v>-2.0260490417712163E-2</v>
      </c>
      <c r="M830" s="18">
        <f>'EDA &amp; Statistics'!M852/'EDA &amp; Statistics'!M851-1</f>
        <v>-1.4101085974200789E-2</v>
      </c>
      <c r="N830" s="18">
        <f>'EDA &amp; Statistics'!N852/'EDA &amp; Statistics'!N851-1</f>
        <v>-1.6501241153628055E-3</v>
      </c>
      <c r="O830" s="18">
        <f>'EDA &amp; Statistics'!O852/'EDA &amp; Statistics'!O851-1</f>
        <v>1.3578043710269494E-3</v>
      </c>
      <c r="P830" s="18">
        <f>'EDA &amp; Statistics'!P852/'EDA &amp; Statistics'!P851-1</f>
        <v>2.9202728870958428E-3</v>
      </c>
      <c r="R830" s="9">
        <v>39869</v>
      </c>
      <c r="S830">
        <f>LN('EDA &amp; Statistics'!B852/'EDA &amp; Statistics'!B851)</f>
        <v>3.9571983798018365E-2</v>
      </c>
      <c r="T830">
        <f>LN('EDA &amp; Statistics'!C852/'EDA &amp; Statistics'!C851)</f>
        <v>6.2375853300737701E-2</v>
      </c>
      <c r="U830">
        <f>LN('EDA &amp; Statistics'!D852/'EDA &amp; Statistics'!D851)</f>
        <v>5.9854361544483189E-2</v>
      </c>
      <c r="V830">
        <f>LN('EDA &amp; Statistics'!E852/'EDA &amp; Statistics'!E851)</f>
        <v>4.5907848335562301E-2</v>
      </c>
      <c r="W830">
        <f>LN('EDA &amp; Statistics'!F852/'EDA &amp; Statistics'!F851)</f>
        <v>4.9903425748664618E-2</v>
      </c>
      <c r="X830">
        <f>LN('EDA &amp; Statistics'!G852/'EDA &amp; Statistics'!G851)</f>
        <v>5.389900316176658E-2</v>
      </c>
      <c r="Y830">
        <f>LN('EDA &amp; Statistics'!H852/'EDA &amp; Statistics'!H851)</f>
        <v>1.9114391223795074E-2</v>
      </c>
      <c r="Z830">
        <f>LN('EDA &amp; Statistics'!I852/'EDA &amp; Statistics'!I851)</f>
        <v>1.7327090451023094E-2</v>
      </c>
      <c r="AA830">
        <f>LN('EDA &amp; Statistics'!J852/'EDA &amp; Statistics'!J851)</f>
        <v>2.4126714769858663E-2</v>
      </c>
      <c r="AB830">
        <f>LN('EDA &amp; Statistics'!K852/'EDA &amp; Statistics'!K851)</f>
        <v>2.4430268977963295E-2</v>
      </c>
      <c r="AC830">
        <f>LN('EDA &amp; Statistics'!L852/'EDA &amp; Statistics'!L851)</f>
        <v>-2.0468549199027259E-2</v>
      </c>
      <c r="AD830">
        <f>LN('EDA &amp; Statistics'!M852/'EDA &amp; Statistics'!M851)</f>
        <v>-1.420145090717537E-2</v>
      </c>
      <c r="AE830">
        <f>LN('EDA &amp; Statistics'!N852/'EDA &amp; Statistics'!N851)</f>
        <v>-1.6514870697297954E-3</v>
      </c>
      <c r="AF830">
        <f>LN('EDA &amp; Statistics'!O852/'EDA &amp; Statistics'!O851)</f>
        <v>1.3568833882539868E-3</v>
      </c>
      <c r="AG830">
        <f>LN('EDA &amp; Statistics'!P852/'EDA &amp; Statistics'!P851)</f>
        <v>2.9160171734452884E-3</v>
      </c>
    </row>
    <row r="831" spans="1:33" x14ac:dyDescent="0.2">
      <c r="A831" s="9">
        <v>39870</v>
      </c>
      <c r="B831" s="18">
        <f>'EDA &amp; Statistics'!B853/'EDA &amp; Statistics'!B852-1</f>
        <v>-1.5596952234349759E-2</v>
      </c>
      <c r="C831" s="18">
        <f>'EDA &amp; Statistics'!C853/'EDA &amp; Statistics'!C852-1</f>
        <v>4.6659380912630333E-3</v>
      </c>
      <c r="D831" s="18">
        <f>'EDA &amp; Statistics'!D853/'EDA &amp; Statistics'!D852-1</f>
        <v>1.2020352988837191E-2</v>
      </c>
      <c r="E831" s="18">
        <f>'EDA &amp; Statistics'!E853/'EDA &amp; Statistics'!E852-1</f>
        <v>-3.7931446971860683E-2</v>
      </c>
      <c r="F831" s="18">
        <f>'EDA &amp; Statistics'!F853/'EDA &amp; Statistics'!F852-1</f>
        <v>-3.0598089746588619E-2</v>
      </c>
      <c r="G831" s="18">
        <f>'EDA &amp; Statistics'!G853/'EDA &amp; Statistics'!G852-1</f>
        <v>-2.3208834084532337E-2</v>
      </c>
      <c r="H831" s="18">
        <f>'EDA &amp; Statistics'!H853/'EDA &amp; Statistics'!H852-1</f>
        <v>4.130810409768082E-2</v>
      </c>
      <c r="I831" s="18">
        <f>'EDA &amp; Statistics'!I853/'EDA &amp; Statistics'!I852-1</f>
        <v>4.0899855125360984E-2</v>
      </c>
      <c r="J831" s="18">
        <f>'EDA &amp; Statistics'!J853/'EDA &amp; Statistics'!J852-1</f>
        <v>-6.5554592282649482E-3</v>
      </c>
      <c r="K831" s="18">
        <f>'EDA &amp; Statistics'!K853/'EDA &amp; Statistics'!K852-1</f>
        <v>0</v>
      </c>
      <c r="L831" s="18">
        <f>'EDA &amp; Statistics'!L853/'EDA &amp; Statistics'!L852-1</f>
        <v>4.3574605955622348E-2</v>
      </c>
      <c r="M831" s="18">
        <f>'EDA &amp; Statistics'!M853/'EDA &amp; Statistics'!M852-1</f>
        <v>4.0822433284711801E-2</v>
      </c>
      <c r="N831" s="18">
        <f>'EDA &amp; Statistics'!N853/'EDA &amp; Statistics'!N852-1</f>
        <v>2.7272720107631265E-2</v>
      </c>
      <c r="O831" s="18">
        <f>'EDA &amp; Statistics'!O853/'EDA &amp; Statistics'!O852-1</f>
        <v>3.2542341846530709E-2</v>
      </c>
      <c r="P831" s="18">
        <f>'EDA &amp; Statistics'!P853/'EDA &amp; Statistics'!P852-1</f>
        <v>-1.7135273448802057E-2</v>
      </c>
      <c r="R831" s="9">
        <v>39870</v>
      </c>
      <c r="S831">
        <f>LN('EDA &amp; Statistics'!B853/'EDA &amp; Statistics'!B852)</f>
        <v>-1.5719864405776468E-2</v>
      </c>
      <c r="T831">
        <f>LN('EDA &amp; Statistics'!C853/'EDA &amp; Statistics'!C852)</f>
        <v>4.655086344752939E-3</v>
      </c>
      <c r="U831">
        <f>LN('EDA &amp; Statistics'!D853/'EDA &amp; Statistics'!D852)</f>
        <v>1.1948682312085906E-2</v>
      </c>
      <c r="V831">
        <f>LN('EDA &amp; Statistics'!E853/'EDA &amp; Statistics'!E852)</f>
        <v>-3.8669569911359253E-2</v>
      </c>
      <c r="W831">
        <f>LN('EDA &amp; Statistics'!F853/'EDA &amp; Statistics'!F852)</f>
        <v>-3.1075985020490842E-2</v>
      </c>
      <c r="X831">
        <f>LN('EDA &amp; Statistics'!G853/'EDA &amp; Statistics'!G852)</f>
        <v>-2.3482400129622348E-2</v>
      </c>
      <c r="Y831">
        <f>LN('EDA &amp; Statistics'!H853/'EDA &amp; Statistics'!H852)</f>
        <v>4.0477715196702957E-2</v>
      </c>
      <c r="Z831">
        <f>LN('EDA &amp; Statistics'!I853/'EDA &amp; Statistics'!I852)</f>
        <v>4.0085584357184484E-2</v>
      </c>
      <c r="AA831">
        <f>LN('EDA &amp; Statistics'!J853/'EDA &amp; Statistics'!J852)</f>
        <v>-6.5770406201065452E-3</v>
      </c>
      <c r="AB831">
        <f>LN('EDA &amp; Statistics'!K853/'EDA &amp; Statistics'!K852)</f>
        <v>0</v>
      </c>
      <c r="AC831">
        <f>LN('EDA &amp; Statistics'!L853/'EDA &amp; Statistics'!L852)</f>
        <v>4.2651940864049928E-2</v>
      </c>
      <c r="AD831">
        <f>LN('EDA &amp; Statistics'!M853/'EDA &amp; Statistics'!M852)</f>
        <v>4.001120187003341E-2</v>
      </c>
      <c r="AE831">
        <f>LN('EDA &amp; Statistics'!N853/'EDA &amp; Statistics'!N852)</f>
        <v>2.6907445945052098E-2</v>
      </c>
      <c r="AF831">
        <f>LN('EDA &amp; Statistics'!O853/'EDA &amp; Statistics'!O852)</f>
        <v>3.2024054064532556E-2</v>
      </c>
      <c r="AG831">
        <f>LN('EDA &amp; Statistics'!P853/'EDA &amp; Statistics'!P852)</f>
        <v>-1.7283781172040335E-2</v>
      </c>
    </row>
    <row r="832" spans="1:33" x14ac:dyDescent="0.2">
      <c r="A832" s="9">
        <v>39871</v>
      </c>
      <c r="B832" s="18">
        <f>'EDA &amp; Statistics'!B854/'EDA &amp; Statistics'!B853-1</f>
        <v>3.1113971182890054E-3</v>
      </c>
      <c r="C832" s="18">
        <f>'EDA &amp; Statistics'!C854/'EDA &amp; Statistics'!C853-1</f>
        <v>-4.4584230854031182E-3</v>
      </c>
      <c r="D832" s="18">
        <f>'EDA &amp; Statistics'!D854/'EDA &amp; Statistics'!D853-1</f>
        <v>1.8730036028907104E-2</v>
      </c>
      <c r="E832" s="18">
        <f>'EDA &amp; Statistics'!E854/'EDA &amp; Statistics'!E853-1</f>
        <v>7.6949227490994421E-3</v>
      </c>
      <c r="F832" s="18">
        <f>'EDA &amp; Statistics'!F854/'EDA &amp; Statistics'!F853-1</f>
        <v>1.0043066537804402E-2</v>
      </c>
      <c r="G832" s="18">
        <f>'EDA &amp; Statistics'!G854/'EDA &amp; Statistics'!G853-1</f>
        <v>1.2396682001644121E-2</v>
      </c>
      <c r="H832" s="18">
        <f>'EDA &amp; Statistics'!H854/'EDA &amp; Statistics'!H853-1</f>
        <v>-1.1019338570397608E-2</v>
      </c>
      <c r="I832" s="18">
        <f>'EDA &amp; Statistics'!I854/'EDA &amp; Statistics'!I853-1</f>
        <v>-7.8585384388820678E-3</v>
      </c>
      <c r="J832" s="18">
        <f>'EDA &amp; Statistics'!J854/'EDA &amp; Statistics'!J853-1</f>
        <v>8.9981774351390875E-3</v>
      </c>
      <c r="K832" s="18">
        <f>'EDA &amp; Statistics'!K854/'EDA &amp; Statistics'!K853-1</f>
        <v>2.8856304292765422E-2</v>
      </c>
      <c r="L832" s="18">
        <f>'EDA &amp; Statistics'!L854/'EDA &amp; Statistics'!L853-1</f>
        <v>-4.9539770303185238E-3</v>
      </c>
      <c r="M832" s="18">
        <f>'EDA &amp; Statistics'!M854/'EDA &amp; Statistics'!M853-1</f>
        <v>-9.1611979874823835E-3</v>
      </c>
      <c r="N832" s="18">
        <f>'EDA &amp; Statistics'!N854/'EDA &amp; Statistics'!N853-1</f>
        <v>7.2405591615645193E-3</v>
      </c>
      <c r="O832" s="18">
        <f>'EDA &amp; Statistics'!O854/'EDA &amp; Statistics'!O853-1</f>
        <v>5.2528483115519276E-3</v>
      </c>
      <c r="P832" s="18">
        <f>'EDA &amp; Statistics'!P854/'EDA &amp; Statistics'!P853-1</f>
        <v>-9.6323523834239699E-3</v>
      </c>
      <c r="R832" s="9">
        <v>39871</v>
      </c>
      <c r="S832">
        <f>LN('EDA &amp; Statistics'!B854/'EDA &amp; Statistics'!B853)</f>
        <v>3.1065667391666969E-3</v>
      </c>
      <c r="T832">
        <f>LN('EDA &amp; Statistics'!C854/'EDA &amp; Statistics'!C853)</f>
        <v>-4.4683914935624942E-3</v>
      </c>
      <c r="U832">
        <f>LN('EDA &amp; Statistics'!D854/'EDA &amp; Statistics'!D853)</f>
        <v>1.8556788844878686E-2</v>
      </c>
      <c r="V832">
        <f>LN('EDA &amp; Statistics'!E854/'EDA &amp; Statistics'!E853)</f>
        <v>7.6654678367280363E-3</v>
      </c>
      <c r="W832">
        <f>LN('EDA &amp; Statistics'!F854/'EDA &amp; Statistics'!F853)</f>
        <v>9.9929700805433085E-3</v>
      </c>
      <c r="X832">
        <f>LN('EDA &amp; Statistics'!G854/'EDA &amp; Statistics'!G853)</f>
        <v>1.2320472324358381E-2</v>
      </c>
      <c r="Y832">
        <f>LN('EDA &amp; Statistics'!H854/'EDA &amp; Statistics'!H853)</f>
        <v>-1.1080501211265175E-2</v>
      </c>
      <c r="Z832">
        <f>LN('EDA &amp; Statistics'!I854/'EDA &amp; Statistics'!I853)</f>
        <v>-7.8895794838579423E-3</v>
      </c>
      <c r="AA832">
        <f>LN('EDA &amp; Statistics'!J854/'EDA &amp; Statistics'!J853)</f>
        <v>8.9579350617524089E-3</v>
      </c>
      <c r="AB832">
        <f>LN('EDA &amp; Statistics'!K854/'EDA &amp; Statistics'!K853)</f>
        <v>2.8447801126516788E-2</v>
      </c>
      <c r="AC832">
        <f>LN('EDA &amp; Statistics'!L854/'EDA &amp; Statistics'!L853)</f>
        <v>-4.9662886523527908E-3</v>
      </c>
      <c r="AD832">
        <f>LN('EDA &amp; Statistics'!M854/'EDA &amp; Statistics'!M853)</f>
        <v>-9.2034198280252985E-3</v>
      </c>
      <c r="AE832">
        <f>LN('EDA &amp; Statistics'!N854/'EDA &amp; Statistics'!N853)</f>
        <v>7.2144721603747417E-3</v>
      </c>
      <c r="AF832">
        <f>LN('EDA &amp; Statistics'!O854/'EDA &amp; Statistics'!O853)</f>
        <v>5.2391002272450379E-3</v>
      </c>
      <c r="AG832">
        <f>LN('EDA &amp; Statistics'!P854/'EDA &amp; Statistics'!P853)</f>
        <v>-9.6790435621512978E-3</v>
      </c>
    </row>
    <row r="833" spans="1:33" x14ac:dyDescent="0.2">
      <c r="A833" s="9">
        <v>39874</v>
      </c>
      <c r="B833" s="18">
        <f>'EDA &amp; Statistics'!B855/'EDA &amp; Statistics'!B854-1</f>
        <v>-3.7278074347378176E-2</v>
      </c>
      <c r="C833" s="18">
        <f>'EDA &amp; Statistics'!C855/'EDA &amp; Statistics'!C854-1</f>
        <v>-4.4784519262921374E-2</v>
      </c>
      <c r="D833" s="18">
        <f>'EDA &amp; Statistics'!D855/'EDA &amp; Statistics'!D854-1</f>
        <v>-3.3034408469255094E-2</v>
      </c>
      <c r="E833" s="18">
        <f>'EDA &amp; Statistics'!E855/'EDA &amp; Statistics'!E854-1</f>
        <v>1.8787773286498721E-2</v>
      </c>
      <c r="F833" s="18">
        <f>'EDA &amp; Statistics'!F855/'EDA &amp; Statistics'!F854-1</f>
        <v>1.7045438382004896E-2</v>
      </c>
      <c r="G833" s="18">
        <f>'EDA &amp; Statistics'!G855/'EDA &amp; Statistics'!G854-1</f>
        <v>1.5306083225598899E-2</v>
      </c>
      <c r="H833" s="18">
        <f>'EDA &amp; Statistics'!H855/'EDA &amp; Statistics'!H854-1</f>
        <v>-1.1142050921826518E-2</v>
      </c>
      <c r="I833" s="18">
        <f>'EDA &amp; Statistics'!I855/'EDA &amp; Statistics'!I854-1</f>
        <v>-6.7327515731376852E-3</v>
      </c>
      <c r="J833" s="18">
        <f>'EDA &amp; Statistics'!J855/'EDA &amp; Statistics'!J854-1</f>
        <v>-1.1890538598069211E-2</v>
      </c>
      <c r="K833" s="18">
        <f>'EDA &amp; Statistics'!K855/'EDA &amp; Statistics'!K854-1</f>
        <v>-2.1927602845090988E-2</v>
      </c>
      <c r="L833" s="18">
        <f>'EDA &amp; Statistics'!L855/'EDA &amp; Statistics'!L854-1</f>
        <v>-2.8805152418740376E-2</v>
      </c>
      <c r="M833" s="18">
        <f>'EDA &amp; Statistics'!M855/'EDA &amp; Statistics'!M854-1</f>
        <v>-1.7047100792850323E-2</v>
      </c>
      <c r="N833" s="18">
        <f>'EDA &amp; Statistics'!N855/'EDA &amp; Statistics'!N854-1</f>
        <v>-2.4760415996987195E-2</v>
      </c>
      <c r="O833" s="18">
        <f>'EDA &amp; Statistics'!O855/'EDA &amp; Statistics'!O854-1</f>
        <v>-2.4167265126872062E-2</v>
      </c>
      <c r="P833" s="18">
        <f>'EDA &amp; Statistics'!P855/'EDA &amp; Statistics'!P854-1</f>
        <v>-1.6682921213646007E-2</v>
      </c>
      <c r="R833" s="9">
        <v>39874</v>
      </c>
      <c r="S833">
        <f>LN('EDA &amp; Statistics'!B855/'EDA &amp; Statistics'!B854)</f>
        <v>-3.7990667291240565E-2</v>
      </c>
      <c r="T833">
        <f>LN('EDA &amp; Statistics'!C855/'EDA &amp; Statistics'!C854)</f>
        <v>-4.5818329673328974E-2</v>
      </c>
      <c r="U833">
        <f>LN('EDA &amp; Statistics'!D855/'EDA &amp; Statistics'!D854)</f>
        <v>-3.3592366860220914E-2</v>
      </c>
      <c r="V833">
        <f>LN('EDA &amp; Statistics'!E855/'EDA &amp; Statistics'!E854)</f>
        <v>1.8613462958197449E-2</v>
      </c>
      <c r="W833">
        <f>LN('EDA &amp; Statistics'!F855/'EDA &amp; Statistics'!F854)</f>
        <v>1.6901794910049242E-2</v>
      </c>
      <c r="X833">
        <f>LN('EDA &amp; Statistics'!G855/'EDA &amp; Statistics'!G854)</f>
        <v>1.5190126861900974E-2</v>
      </c>
      <c r="Y833">
        <f>LN('EDA &amp; Statistics'!H855/'EDA &amp; Statistics'!H854)</f>
        <v>-1.1204588536625724E-2</v>
      </c>
      <c r="Z833">
        <f>LN('EDA &amp; Statistics'!I855/'EDA &amp; Statistics'!I854)</f>
        <v>-6.7555187932439613E-3</v>
      </c>
      <c r="AA833">
        <f>LN('EDA &amp; Statistics'!J855/'EDA &amp; Statistics'!J854)</f>
        <v>-1.1961796478484417E-2</v>
      </c>
      <c r="AB833">
        <f>LN('EDA &amp; Statistics'!K855/'EDA &amp; Statistics'!K854)</f>
        <v>-2.2171585966322314E-2</v>
      </c>
      <c r="AC833">
        <f>LN('EDA &amp; Statistics'!L855/'EDA &amp; Statistics'!L854)</f>
        <v>-2.9228163899728352E-2</v>
      </c>
      <c r="AD833">
        <f>LN('EDA &amp; Statistics'!M855/'EDA &amp; Statistics'!M854)</f>
        <v>-1.7194075336813785E-2</v>
      </c>
      <c r="AE833">
        <f>LN('EDA &amp; Statistics'!N855/'EDA &amp; Statistics'!N854)</f>
        <v>-2.507211098769186E-2</v>
      </c>
      <c r="AF833">
        <f>LN('EDA &amp; Statistics'!O855/'EDA &amp; Statistics'!O854)</f>
        <v>-2.4464085459729324E-2</v>
      </c>
      <c r="AG833">
        <f>LN('EDA &amp; Statistics'!P855/'EDA &amp; Statistics'!P854)</f>
        <v>-1.6823648500779581E-2</v>
      </c>
    </row>
    <row r="834" spans="1:33" x14ac:dyDescent="0.2">
      <c r="A834" s="9">
        <v>39875</v>
      </c>
      <c r="B834" s="18">
        <f>'EDA &amp; Statistics'!B856/'EDA &amp; Statistics'!B855-1</f>
        <v>1.7833408370726334E-2</v>
      </c>
      <c r="C834" s="18">
        <f>'EDA &amp; Statistics'!C856/'EDA &amp; Statistics'!C855-1</f>
        <v>1.113501869203537E-2</v>
      </c>
      <c r="D834" s="18">
        <f>'EDA &amp; Statistics'!D856/'EDA &amp; Statistics'!D855-1</f>
        <v>3.5554553739673977E-3</v>
      </c>
      <c r="E834" s="18">
        <f>'EDA &amp; Statistics'!E856/'EDA &amp; Statistics'!E855-1</f>
        <v>-1.7768451997408508E-2</v>
      </c>
      <c r="F834" s="18">
        <f>'EDA &amp; Statistics'!F856/'EDA &amp; Statistics'!F855-1</f>
        <v>-2.0949667838958019E-2</v>
      </c>
      <c r="G834" s="18">
        <f>'EDA &amp; Statistics'!G856/'EDA &amp; Statistics'!G855-1</f>
        <v>-2.4120580474251252E-2</v>
      </c>
      <c r="H834" s="18">
        <f>'EDA &amp; Statistics'!H856/'EDA &amp; Statistics'!H855-1</f>
        <v>-2.8168987598808926E-3</v>
      </c>
      <c r="I834" s="18">
        <f>'EDA &amp; Statistics'!I856/'EDA &amp; Statistics'!I855-1</f>
        <v>1.1961806634919414E-2</v>
      </c>
      <c r="J834" s="18">
        <f>'EDA &amp; Statistics'!J856/'EDA &amp; Statistics'!J855-1</f>
        <v>1.5042117170646963E-2</v>
      </c>
      <c r="K834" s="18">
        <f>'EDA &amp; Statistics'!K856/'EDA &amp; Statistics'!K855-1</f>
        <v>-2.0855534353954042E-3</v>
      </c>
      <c r="L834" s="18">
        <f>'EDA &amp; Statistics'!L856/'EDA &amp; Statistics'!L855-1</f>
        <v>-6.9571782414189487E-3</v>
      </c>
      <c r="M834" s="18">
        <f>'EDA &amp; Statistics'!M856/'EDA &amp; Statistics'!M855-1</f>
        <v>2.3515977479044992E-3</v>
      </c>
      <c r="N834" s="18">
        <f>'EDA &amp; Statistics'!N856/'EDA &amp; Statistics'!N855-1</f>
        <v>4.0950197034110847E-3</v>
      </c>
      <c r="O834" s="18">
        <f>'EDA &amp; Statistics'!O856/'EDA &amp; Statistics'!O855-1</f>
        <v>1.3387187634150699E-3</v>
      </c>
      <c r="P834" s="18">
        <f>'EDA &amp; Statistics'!P856/'EDA &amp; Statistics'!P855-1</f>
        <v>-4.5374590371013435E-3</v>
      </c>
      <c r="R834" s="9">
        <v>39875</v>
      </c>
      <c r="S834">
        <f>LN('EDA &amp; Statistics'!B856/'EDA &amp; Statistics'!B855)</f>
        <v>1.7676258735611999E-2</v>
      </c>
      <c r="T834">
        <f>LN('EDA &amp; Statistics'!C856/'EDA &amp; Statistics'!C855)</f>
        <v>1.1073480767304434E-2</v>
      </c>
      <c r="U834">
        <f>LN('EDA &amp; Statistics'!D856/'EDA &amp; Statistics'!D855)</f>
        <v>3.5491496844875666E-3</v>
      </c>
      <c r="V834">
        <f>LN('EDA &amp; Statistics'!E856/'EDA &amp; Statistics'!E855)</f>
        <v>-1.7928206158966342E-2</v>
      </c>
      <c r="W834">
        <f>LN('EDA &amp; Statistics'!F856/'EDA &amp; Statistics'!F855)</f>
        <v>-2.1172225964136784E-2</v>
      </c>
      <c r="X834">
        <f>LN('EDA &amp; Statistics'!G856/'EDA &amp; Statistics'!G855)</f>
        <v>-2.4416245769307256E-2</v>
      </c>
      <c r="Y834">
        <f>LN('EDA &amp; Statistics'!H856/'EDA &amp; Statistics'!H855)</f>
        <v>-2.8208736855897007E-3</v>
      </c>
      <c r="Z834">
        <f>LN('EDA &amp; Statistics'!I856/'EDA &amp; Statistics'!I855)</f>
        <v>1.189082967375535E-2</v>
      </c>
      <c r="AA834">
        <f>LN('EDA &amp; Statistics'!J856/'EDA &amp; Statistics'!J855)</f>
        <v>1.4930106382273229E-2</v>
      </c>
      <c r="AB834">
        <f>LN('EDA &amp; Statistics'!K856/'EDA &amp; Statistics'!K855)</f>
        <v>-2.0877312304267851E-3</v>
      </c>
      <c r="AC834">
        <f>LN('EDA &amp; Statistics'!L856/'EDA &amp; Statistics'!L855)</f>
        <v>-6.9814922428125085E-3</v>
      </c>
      <c r="AD834">
        <f>LN('EDA &amp; Statistics'!M856/'EDA &amp; Statistics'!M855)</f>
        <v>2.3488370690775175E-3</v>
      </c>
      <c r="AE834">
        <f>LN('EDA &amp; Statistics'!N856/'EDA &amp; Statistics'!N855)</f>
        <v>4.0866579302030782E-3</v>
      </c>
      <c r="AF834">
        <f>LN('EDA &amp; Statistics'!O856/'EDA &amp; Statistics'!O855)</f>
        <v>1.3378234783854798E-3</v>
      </c>
      <c r="AG834">
        <f>LN('EDA &amp; Statistics'!P856/'EDA &amp; Statistics'!P855)</f>
        <v>-4.5477845505934329E-3</v>
      </c>
    </row>
    <row r="835" spans="1:33" x14ac:dyDescent="0.2">
      <c r="A835" s="9">
        <v>39876</v>
      </c>
      <c r="B835" s="18">
        <f>'EDA &amp; Statistics'!B857/'EDA &amp; Statistics'!B856-1</f>
        <v>2.6937257072349396E-2</v>
      </c>
      <c r="C835" s="18">
        <f>'EDA &amp; Statistics'!C857/'EDA &amp; Statistics'!C856-1</f>
        <v>2.8979925027123876E-2</v>
      </c>
      <c r="D835" s="18">
        <f>'EDA &amp; Statistics'!D857/'EDA &amp; Statistics'!D856-1</f>
        <v>1.7714074136425007E-2</v>
      </c>
      <c r="E835" s="18">
        <f>'EDA &amp; Statistics'!E857/'EDA &amp; Statistics'!E856-1</f>
        <v>6.3719159483794918E-3</v>
      </c>
      <c r="F835" s="18">
        <f>'EDA &amp; Statistics'!F857/'EDA &amp; Statistics'!F856-1</f>
        <v>1.1412256932096465E-2</v>
      </c>
      <c r="G835" s="18">
        <f>'EDA &amp; Statistics'!G857/'EDA &amp; Statistics'!G856-1</f>
        <v>1.6477842099230644E-2</v>
      </c>
      <c r="H835" s="18">
        <f>'EDA &amp; Statistics'!H857/'EDA &amp; Statistics'!H856-1</f>
        <v>-3.9547850609341628E-3</v>
      </c>
      <c r="I835" s="18">
        <f>'EDA &amp; Statistics'!I857/'EDA &amp; Statistics'!I856-1</f>
        <v>7.8796491620969356E-4</v>
      </c>
      <c r="J835" s="18">
        <f>'EDA &amp; Statistics'!J857/'EDA &amp; Statistics'!J856-1</f>
        <v>-1.6597550249928261E-2</v>
      </c>
      <c r="K835" s="18">
        <f>'EDA &amp; Statistics'!K857/'EDA &amp; Statistics'!K856-1</f>
        <v>8.3594489296923147E-3</v>
      </c>
      <c r="L835" s="18">
        <f>'EDA &amp; Statistics'!L857/'EDA &amp; Statistics'!L856-1</f>
        <v>1.1799434406404519E-2</v>
      </c>
      <c r="M835" s="18">
        <f>'EDA &amp; Statistics'!M857/'EDA &amp; Statistics'!M856-1</f>
        <v>1.3196433062377499E-2</v>
      </c>
      <c r="N835" s="18">
        <f>'EDA &amp; Statistics'!N857/'EDA &amp; Statistics'!N856-1</f>
        <v>-5.7096775849668768E-3</v>
      </c>
      <c r="O835" s="18">
        <f>'EDA &amp; Statistics'!O857/'EDA &amp; Statistics'!O856-1</f>
        <v>5.3475884693889864E-3</v>
      </c>
      <c r="P835" s="18">
        <f>'EDA &amp; Statistics'!P857/'EDA &amp; Statistics'!P856-1</f>
        <v>1.6576424882547069E-2</v>
      </c>
      <c r="R835" s="9">
        <v>39876</v>
      </c>
      <c r="S835">
        <f>LN('EDA &amp; Statistics'!B857/'EDA &amp; Statistics'!B856)</f>
        <v>2.6580835674446267E-2</v>
      </c>
      <c r="T835">
        <f>LN('EDA &amp; Statistics'!C857/'EDA &amp; Statistics'!C856)</f>
        <v>2.856794745570064E-2</v>
      </c>
      <c r="U835">
        <f>LN('EDA &amp; Statistics'!D857/'EDA &amp; Statistics'!D856)</f>
        <v>1.7559008476933622E-2</v>
      </c>
      <c r="V835">
        <f>LN('EDA &amp; Statistics'!E857/'EDA &amp; Statistics'!E856)</f>
        <v>6.351701117976883E-3</v>
      </c>
      <c r="W835">
        <f>LN('EDA &amp; Statistics'!F857/'EDA &amp; Statistics'!F856)</f>
        <v>1.1347628368340763E-2</v>
      </c>
      <c r="X835">
        <f>LN('EDA &amp; Statistics'!G857/'EDA &amp; Statistics'!G856)</f>
        <v>1.6343555618704632E-2</v>
      </c>
      <c r="Y835">
        <f>LN('EDA &amp; Statistics'!H857/'EDA &amp; Statistics'!H856)</f>
        <v>-3.9626259027633797E-3</v>
      </c>
      <c r="Z835">
        <f>LN('EDA &amp; Statistics'!I857/'EDA &amp; Statistics'!I856)</f>
        <v>7.8765463483829645E-4</v>
      </c>
      <c r="AA835">
        <f>LN('EDA &amp; Statistics'!J857/'EDA &amp; Statistics'!J856)</f>
        <v>-1.6736832905029742E-2</v>
      </c>
      <c r="AB835">
        <f>LN('EDA &amp; Statistics'!K857/'EDA &amp; Statistics'!K856)</f>
        <v>8.3247022442860859E-3</v>
      </c>
      <c r="AC835">
        <f>LN('EDA &amp; Statistics'!L857/'EDA &amp; Statistics'!L856)</f>
        <v>1.1730363878116571E-2</v>
      </c>
      <c r="AD835">
        <f>LN('EDA &amp; Statistics'!M857/'EDA &amp; Statistics'!M856)</f>
        <v>1.3110118671734112E-2</v>
      </c>
      <c r="AE835">
        <f>LN('EDA &amp; Statistics'!N857/'EDA &amp; Statistics'!N856)</f>
        <v>-5.7260401069041409E-3</v>
      </c>
      <c r="AF835">
        <f>LN('EDA &amp; Statistics'!O857/'EDA &amp; Statistics'!O856)</f>
        <v>5.3333408890633158E-3</v>
      </c>
      <c r="AG835">
        <f>LN('EDA &amp; Statistics'!P857/'EDA &amp; Statistics'!P856)</f>
        <v>1.6440535600985226E-2</v>
      </c>
    </row>
    <row r="836" spans="1:33" x14ac:dyDescent="0.2">
      <c r="A836" s="9">
        <v>39877</v>
      </c>
      <c r="B836" s="18">
        <f>'EDA &amp; Statistics'!B858/'EDA &amp; Statistics'!B857-1</f>
        <v>2.5557181682263064E-3</v>
      </c>
      <c r="C836" s="18">
        <f>'EDA &amp; Statistics'!C858/'EDA &amp; Statistics'!C857-1</f>
        <v>-5.5013182407126826E-2</v>
      </c>
      <c r="D836" s="18">
        <f>'EDA &amp; Statistics'!D858/'EDA &amp; Statistics'!D857-1</f>
        <v>-6.4174329416609499E-2</v>
      </c>
      <c r="E836" s="18">
        <f>'EDA &amp; Statistics'!E858/'EDA &amp; Statistics'!E857-1</f>
        <v>2.4434103521805861E-2</v>
      </c>
      <c r="F836" s="18">
        <f>'EDA &amp; Statistics'!F858/'EDA &amp; Statistics'!F857-1</f>
        <v>2.5387845481628313E-2</v>
      </c>
      <c r="G836" s="18">
        <f>'EDA &amp; Statistics'!G858/'EDA &amp; Statistics'!G857-1</f>
        <v>2.6342475369452112E-2</v>
      </c>
      <c r="H836" s="18">
        <f>'EDA &amp; Statistics'!H858/'EDA &amp; Statistics'!H857-1</f>
        <v>-2.4390234007225287E-2</v>
      </c>
      <c r="I836" s="18">
        <f>'EDA &amp; Statistics'!I858/'EDA &amp; Statistics'!I857-1</f>
        <v>-3.3464582450214664E-2</v>
      </c>
      <c r="J836" s="18">
        <f>'EDA &amp; Statistics'!J858/'EDA &amp; Statistics'!J857-1</f>
        <v>5.4249639397292437E-3</v>
      </c>
      <c r="K836" s="18">
        <f>'EDA &amp; Statistics'!K858/'EDA &amp; Statistics'!K857-1</f>
        <v>1.2435320619388346E-2</v>
      </c>
      <c r="L836" s="18">
        <f>'EDA &amp; Statistics'!L858/'EDA &amp; Statistics'!L857-1</f>
        <v>-1.9679264447392764E-2</v>
      </c>
      <c r="M836" s="18">
        <f>'EDA &amp; Statistics'!M858/'EDA &amp; Statistics'!M857-1</f>
        <v>-3.2416784668339416E-2</v>
      </c>
      <c r="N836" s="18">
        <f>'EDA &amp; Statistics'!N858/'EDA &amp; Statistics'!N857-1</f>
        <v>-1.5586512462974711E-2</v>
      </c>
      <c r="O836" s="18">
        <f>'EDA &amp; Statistics'!O858/'EDA &amp; Statistics'!O857-1</f>
        <v>-2.1276575507703122E-2</v>
      </c>
      <c r="P836" s="18">
        <f>'EDA &amp; Statistics'!P858/'EDA &amp; Statistics'!P857-1</f>
        <v>-8.1407018297880995E-3</v>
      </c>
      <c r="R836" s="9">
        <v>39877</v>
      </c>
      <c r="S836">
        <f>LN('EDA &amp; Statistics'!B858/'EDA &amp; Statistics'!B857)</f>
        <v>2.5524578742954348E-3</v>
      </c>
      <c r="T836">
        <f>LN('EDA &amp; Statistics'!C858/'EDA &amp; Statistics'!C857)</f>
        <v>-5.6584301222862635E-2</v>
      </c>
      <c r="U836">
        <f>LN('EDA &amp; Statistics'!D858/'EDA &amp; Statistics'!D857)</f>
        <v>-6.6326069227833614E-2</v>
      </c>
      <c r="V836">
        <f>LN('EDA &amp; Statistics'!E858/'EDA &amp; Statistics'!E857)</f>
        <v>2.4140366005225122E-2</v>
      </c>
      <c r="W836">
        <f>LN('EDA &amp; Statistics'!F858/'EDA &amp; Statistics'!F857)</f>
        <v>2.5070926856239545E-2</v>
      </c>
      <c r="X836">
        <f>LN('EDA &amp; Statistics'!G858/'EDA &amp; Statistics'!G857)</f>
        <v>2.6001487707254085E-2</v>
      </c>
      <c r="Y836">
        <f>LN('EDA &amp; Statistics'!H858/'EDA &amp; Statistics'!H857)</f>
        <v>-2.4692602447777472E-2</v>
      </c>
      <c r="Z836">
        <f>LN('EDA &amp; Statistics'!I858/'EDA &amp; Statistics'!I857)</f>
        <v>-3.4037335842432008E-2</v>
      </c>
      <c r="AA836">
        <f>LN('EDA &amp; Statistics'!J858/'EDA &amp; Statistics'!J857)</f>
        <v>5.4103018265753621E-3</v>
      </c>
      <c r="AB836">
        <f>LN('EDA &amp; Statistics'!K858/'EDA &amp; Statistics'!K857)</f>
        <v>1.235863708834759E-2</v>
      </c>
      <c r="AC836">
        <f>LN('EDA &amp; Statistics'!L858/'EDA &amp; Statistics'!L857)</f>
        <v>-1.9875479686191255E-2</v>
      </c>
      <c r="AD836">
        <f>LN('EDA &amp; Statistics'!M858/'EDA &amp; Statistics'!M857)</f>
        <v>-3.2953847098187571E-2</v>
      </c>
      <c r="AE836">
        <f>LN('EDA &amp; Statistics'!N858/'EDA &amp; Statistics'!N857)</f>
        <v>-1.5709259282152249E-2</v>
      </c>
      <c r="AF836">
        <f>LN('EDA &amp; Statistics'!O858/'EDA &amp; Statistics'!O857)</f>
        <v>-2.1506184544051773E-2</v>
      </c>
      <c r="AG836">
        <f>LN('EDA &amp; Statistics'!P858/'EDA &amp; Statistics'!P857)</f>
        <v>-8.1740182789787879E-3</v>
      </c>
    </row>
    <row r="837" spans="1:33" x14ac:dyDescent="0.2">
      <c r="A837" s="9">
        <v>39878</v>
      </c>
      <c r="B837" s="18">
        <f>'EDA &amp; Statistics'!B859/'EDA &amp; Statistics'!B858-1</f>
        <v>4.7404368694497379E-2</v>
      </c>
      <c r="C837" s="18">
        <f>'EDA &amp; Statistics'!C859/'EDA &amp; Statistics'!C858-1</f>
        <v>1.0927841927676596E-2</v>
      </c>
      <c r="D837" s="18">
        <f>'EDA &amp; Statistics'!D859/'EDA &amp; Statistics'!D858-1</f>
        <v>-2.7495064083813414E-3</v>
      </c>
      <c r="E837" s="18">
        <f>'EDA &amp; Statistics'!E859/'EDA &amp; Statistics'!E858-1</f>
        <v>-1.9384134292957711E-2</v>
      </c>
      <c r="F837" s="18">
        <f>'EDA &amp; Statistics'!F859/'EDA &amp; Statistics'!F858-1</f>
        <v>-1.513069240756526E-2</v>
      </c>
      <c r="G837" s="18">
        <f>'EDA &amp; Statistics'!G859/'EDA &amp; Statistics'!G858-1</f>
        <v>-1.0858801128781348E-2</v>
      </c>
      <c r="H837" s="18">
        <f>'EDA &amp; Statistics'!H859/'EDA &amp; Statistics'!H858-1</f>
        <v>-3.3139558174340222E-2</v>
      </c>
      <c r="I837" s="18">
        <f>'EDA &amp; Statistics'!I859/'EDA &amp; Statistics'!I858-1</f>
        <v>-3.7474546023818944E-2</v>
      </c>
      <c r="J837" s="18">
        <f>'EDA &amp; Statistics'!J859/'EDA &amp; Statistics'!J858-1</f>
        <v>-2.3980792039083765E-2</v>
      </c>
      <c r="K837" s="18">
        <f>'EDA &amp; Statistics'!K859/'EDA &amp; Statistics'!K858-1</f>
        <v>-2.7635664801747062E-2</v>
      </c>
      <c r="L837" s="18">
        <f>'EDA &amp; Statistics'!L859/'EDA &amp; Statistics'!L858-1</f>
        <v>-1.9702591884657172E-2</v>
      </c>
      <c r="M837" s="18">
        <f>'EDA &amp; Statistics'!M859/'EDA &amp; Statistics'!M858-1</f>
        <v>-2.6323608260936493E-2</v>
      </c>
      <c r="N837" s="18">
        <f>'EDA &amp; Statistics'!N859/'EDA &amp; Statistics'!N858-1</f>
        <v>-2.4166663487752316E-2</v>
      </c>
      <c r="O837" s="18">
        <f>'EDA &amp; Statistics'!O859/'EDA &amp; Statistics'!O858-1</f>
        <v>-4.9592424094296095E-2</v>
      </c>
      <c r="P837" s="18">
        <f>'EDA &amp; Statistics'!P859/'EDA &amp; Statistics'!P858-1</f>
        <v>6.803931543664099E-5</v>
      </c>
      <c r="R837" s="9">
        <v>39878</v>
      </c>
      <c r="S837">
        <f>LN('EDA &amp; Statistics'!B859/'EDA &amp; Statistics'!B858)</f>
        <v>4.6315073844142476E-2</v>
      </c>
      <c r="T837">
        <f>LN('EDA &amp; Statistics'!C859/'EDA &amp; Statistics'!C858)</f>
        <v>1.0868564521505589E-2</v>
      </c>
      <c r="U837">
        <f>LN('EDA &amp; Statistics'!D859/'EDA &amp; Statistics'!D858)</f>
        <v>-2.7532932440048449E-3</v>
      </c>
      <c r="V837">
        <f>LN('EDA &amp; Statistics'!E859/'EDA &amp; Statistics'!E858)</f>
        <v>-1.9574470304782529E-2</v>
      </c>
      <c r="W837">
        <f>LN('EDA &amp; Statistics'!F859/'EDA &amp; Statistics'!F858)</f>
        <v>-1.524632926044368E-2</v>
      </c>
      <c r="X837">
        <f>LN('EDA &amp; Statistics'!G859/'EDA &amp; Statistics'!G858)</f>
        <v>-1.0918188216104907E-2</v>
      </c>
      <c r="Y837">
        <f>LN('EDA &amp; Statistics'!H859/'EDA &amp; Statistics'!H858)</f>
        <v>-3.3701114703486065E-2</v>
      </c>
      <c r="Z837">
        <f>LN('EDA &amp; Statistics'!I859/'EDA &amp; Statistics'!I858)</f>
        <v>-3.8194767480340085E-2</v>
      </c>
      <c r="AA837">
        <f>LN('EDA &amp; Statistics'!J859/'EDA &amp; Statistics'!J858)</f>
        <v>-2.4273012474874879E-2</v>
      </c>
      <c r="AB837">
        <f>LN('EDA &amp; Statistics'!K859/'EDA &amp; Statistics'!K858)</f>
        <v>-2.8024714302204559E-2</v>
      </c>
      <c r="AC837">
        <f>LN('EDA &amp; Statistics'!L859/'EDA &amp; Statistics'!L858)</f>
        <v>-1.9899275688835469E-2</v>
      </c>
      <c r="AD837">
        <f>LN('EDA &amp; Statistics'!M859/'EDA &amp; Statistics'!M858)</f>
        <v>-2.6676277220229465E-2</v>
      </c>
      <c r="AE837">
        <f>LN('EDA &amp; Statistics'!N859/'EDA &amp; Statistics'!N858)</f>
        <v>-2.4463468920733675E-2</v>
      </c>
      <c r="AF837">
        <f>LN('EDA &amp; Statistics'!O859/'EDA &amp; Statistics'!O858)</f>
        <v>-5.0864359124272958E-2</v>
      </c>
      <c r="AG837">
        <f>LN('EDA &amp; Statistics'!P859/'EDA &amp; Statistics'!P858)</f>
        <v>6.8037000867405661E-5</v>
      </c>
    </row>
    <row r="838" spans="1:33" x14ac:dyDescent="0.2">
      <c r="A838" s="9">
        <v>39881</v>
      </c>
      <c r="B838" s="18">
        <f>'EDA &amp; Statistics'!B860/'EDA &amp; Statistics'!B859-1</f>
        <v>5.5561089091454408E-2</v>
      </c>
      <c r="C838" s="18">
        <f>'EDA &amp; Statistics'!C860/'EDA &amp; Statistics'!C859-1</f>
        <v>2.2012577142798806E-2</v>
      </c>
      <c r="D838" s="18">
        <f>'EDA &amp; Statistics'!D860/'EDA &amp; Statistics'!D859-1</f>
        <v>1.6217954334527995E-2</v>
      </c>
      <c r="E838" s="18">
        <f>'EDA &amp; Statistics'!E860/'EDA &amp; Statistics'!E859-1</f>
        <v>6.1655853704896124E-3</v>
      </c>
      <c r="F838" s="18">
        <f>'EDA &amp; Statistics'!F860/'EDA &amp; Statistics'!F859-1</f>
        <v>-6.9832004138626891E-3</v>
      </c>
      <c r="G838" s="18">
        <f>'EDA &amp; Statistics'!G860/'EDA &amp; Statistics'!G859-1</f>
        <v>-1.9960155070101737E-2</v>
      </c>
      <c r="H838" s="18">
        <f>'EDA &amp; Statistics'!H860/'EDA &amp; Statistics'!H859-1</f>
        <v>9.0198351212935624E-3</v>
      </c>
      <c r="I838" s="18">
        <f>'EDA &amp; Statistics'!I860/'EDA &amp; Statistics'!I859-1</f>
        <v>8.464212996688314E-4</v>
      </c>
      <c r="J838" s="18">
        <f>'EDA &amp; Statistics'!J860/'EDA &amp; Statistics'!J859-1</f>
        <v>-1.9656058661043696E-2</v>
      </c>
      <c r="K838" s="18">
        <f>'EDA &amp; Statistics'!K860/'EDA &amp; Statistics'!K859-1</f>
        <v>-1.2631566900956015E-2</v>
      </c>
      <c r="L838" s="18">
        <f>'EDA &amp; Statistics'!L860/'EDA &amp; Statistics'!L859-1</f>
        <v>1.8960921776647766E-2</v>
      </c>
      <c r="M838" s="18">
        <f>'EDA &amp; Statistics'!M860/'EDA &amp; Statistics'!M859-1</f>
        <v>7.9876447175086795E-3</v>
      </c>
      <c r="N838" s="18">
        <f>'EDA &amp; Statistics'!N860/'EDA &amp; Statistics'!N859-1</f>
        <v>1.1101632281590446E-2</v>
      </c>
      <c r="O838" s="18">
        <f>'EDA &amp; Statistics'!O860/'EDA &amp; Statistics'!O859-1</f>
        <v>1.1436729809132906E-2</v>
      </c>
      <c r="P838" s="18">
        <f>'EDA &amp; Statistics'!P860/'EDA &amp; Statistics'!P859-1</f>
        <v>-1.5817280778995801E-4</v>
      </c>
      <c r="R838" s="9">
        <v>39881</v>
      </c>
      <c r="S838">
        <f>LN('EDA &amp; Statistics'!B860/'EDA &amp; Statistics'!B859)</f>
        <v>5.4072463553702307E-2</v>
      </c>
      <c r="T838">
        <f>LN('EDA &amp; Statistics'!C860/'EDA &amp; Statistics'!C859)</f>
        <v>2.1773798107745327E-2</v>
      </c>
      <c r="U838">
        <f>LN('EDA &amp; Statistics'!D860/'EDA &amp; Statistics'!D859)</f>
        <v>1.6087848132542958E-2</v>
      </c>
      <c r="V838">
        <f>LN('EDA &amp; Statistics'!E860/'EDA &amp; Statistics'!E859)</f>
        <v>6.1466559166054088E-3</v>
      </c>
      <c r="W838">
        <f>LN('EDA &amp; Statistics'!F860/'EDA &amp; Statistics'!F859)</f>
        <v>-7.0076970678495439E-3</v>
      </c>
      <c r="X838">
        <f>LN('EDA &amp; Statistics'!G860/'EDA &amp; Statistics'!G859)</f>
        <v>-2.0162050052304335E-2</v>
      </c>
      <c r="Y838">
        <f>LN('EDA &amp; Statistics'!H860/'EDA &amp; Statistics'!H859)</f>
        <v>8.9793993757679904E-3</v>
      </c>
      <c r="Z838">
        <f>LN('EDA &amp; Statistics'!I860/'EDA &amp; Statistics'!I859)</f>
        <v>8.4606328716592719E-4</v>
      </c>
      <c r="AA838">
        <f>LN('EDA &amp; Statistics'!J860/'EDA &amp; Statistics'!J859)</f>
        <v>-1.9851808339811983E-2</v>
      </c>
      <c r="AB838">
        <f>LN('EDA &amp; Statistics'!K860/'EDA &amp; Statistics'!K859)</f>
        <v>-1.2712023387837628E-2</v>
      </c>
      <c r="AC838">
        <f>LN('EDA &amp; Statistics'!L860/'EDA &amp; Statistics'!L859)</f>
        <v>1.8783403923916375E-2</v>
      </c>
      <c r="AD838">
        <f>LN('EDA &amp; Statistics'!M860/'EDA &amp; Statistics'!M859)</f>
        <v>7.9559123493627114E-3</v>
      </c>
      <c r="AE838">
        <f>LN('EDA &amp; Statistics'!N860/'EDA &amp; Statistics'!N859)</f>
        <v>1.1040461476083613E-2</v>
      </c>
      <c r="AF838">
        <f>LN('EDA &amp; Statistics'!O860/'EDA &amp; Statistics'!O859)</f>
        <v>1.1371824813253896E-2</v>
      </c>
      <c r="AG838">
        <f>LN('EDA &amp; Statistics'!P860/'EDA &amp; Statistics'!P859)</f>
        <v>-1.5818531842776596E-4</v>
      </c>
    </row>
    <row r="839" spans="1:33" x14ac:dyDescent="0.2">
      <c r="A839" s="9">
        <v>39882</v>
      </c>
      <c r="B839" s="18">
        <f>'EDA &amp; Statistics'!B861/'EDA &amp; Statistics'!B860-1</f>
        <v>-8.9527378399033575E-3</v>
      </c>
      <c r="C839" s="18">
        <f>'EDA &amp; Statistics'!C861/'EDA &amp; Statistics'!C860-1</f>
        <v>2.1346166366656538E-2</v>
      </c>
      <c r="D839" s="18">
        <f>'EDA &amp; Statistics'!D861/'EDA &amp; Statistics'!D860-1</f>
        <v>2.4736708411100317E-2</v>
      </c>
      <c r="E839" s="18">
        <f>'EDA &amp; Statistics'!E861/'EDA &amp; Statistics'!E860-1</f>
        <v>2.2912378473517681E-2</v>
      </c>
      <c r="F839" s="18">
        <f>'EDA &amp; Statistics'!F861/'EDA &amp; Statistics'!F860-1</f>
        <v>9.8452452193722451E-3</v>
      </c>
      <c r="G839" s="18">
        <f>'EDA &amp; Statistics'!G861/'EDA &amp; Statistics'!G860-1</f>
        <v>-3.0549627192965056E-3</v>
      </c>
      <c r="H839" s="18">
        <f>'EDA &amp; Statistics'!H861/'EDA &amp; Statistics'!H860-1</f>
        <v>2.383795095283614E-2</v>
      </c>
      <c r="I839" s="18">
        <f>'EDA &amp; Statistics'!I861/'EDA &amp; Statistics'!I860-1</f>
        <v>2.8752675656273707E-2</v>
      </c>
      <c r="J839" s="18">
        <f>'EDA &amp; Statistics'!J861/'EDA &amp; Statistics'!J860-1</f>
        <v>3.1328260973095601E-2</v>
      </c>
      <c r="K839" s="18">
        <f>'EDA &amp; Statistics'!K861/'EDA &amp; Statistics'!K860-1</f>
        <v>3.4648166876329212E-2</v>
      </c>
      <c r="L839" s="18">
        <f>'EDA &amp; Statistics'!L861/'EDA &amp; Statistics'!L860-1</f>
        <v>1.600297069368084E-2</v>
      </c>
      <c r="M839" s="18">
        <f>'EDA &amp; Statistics'!M861/'EDA &amp; Statistics'!M860-1</f>
        <v>1.7982327667361631E-2</v>
      </c>
      <c r="N839" s="18">
        <f>'EDA &amp; Statistics'!N861/'EDA &amp; Statistics'!N860-1</f>
        <v>-4.222989027912738E-3</v>
      </c>
      <c r="O839" s="18">
        <f>'EDA &amp; Statistics'!O861/'EDA &amp; Statistics'!O860-1</f>
        <v>7.0672997536624926E-4</v>
      </c>
      <c r="P839" s="18">
        <f>'EDA &amp; Statistics'!P861/'EDA &amp; Statistics'!P860-1</f>
        <v>-2.7147860879981334E-2</v>
      </c>
      <c r="R839" s="9">
        <v>39882</v>
      </c>
      <c r="S839">
        <f>LN('EDA &amp; Statistics'!B861/'EDA &amp; Statistics'!B860)</f>
        <v>-8.9930544068073919E-3</v>
      </c>
      <c r="T839">
        <f>LN('EDA &amp; Statistics'!C861/'EDA &amp; Statistics'!C860)</f>
        <v>2.1121528111704306E-2</v>
      </c>
      <c r="U839">
        <f>LN('EDA &amp; Statistics'!D861/'EDA &amp; Statistics'!D860)</f>
        <v>2.443570975083377E-2</v>
      </c>
      <c r="V839">
        <f>LN('EDA &amp; Statistics'!E861/'EDA &amp; Statistics'!E860)</f>
        <v>2.2653831760148287E-2</v>
      </c>
      <c r="W839">
        <f>LN('EDA &amp; Statistics'!F861/'EDA &amp; Statistics'!F860)</f>
        <v>9.7970965583161918E-3</v>
      </c>
      <c r="X839">
        <f>LN('EDA &amp; Statistics'!G861/'EDA &amp; Statistics'!G860)</f>
        <v>-3.0596386435158022E-3</v>
      </c>
      <c r="Y839">
        <f>LN('EDA &amp; Statistics'!H861/'EDA &amp; Statistics'!H860)</f>
        <v>2.35582630716808E-2</v>
      </c>
      <c r="Z839">
        <f>LN('EDA &amp; Statistics'!I861/'EDA &amp; Statistics'!I860)</f>
        <v>2.8347073886706726E-2</v>
      </c>
      <c r="AA839">
        <f>LN('EDA &amp; Statistics'!J861/'EDA &amp; Statistics'!J860)</f>
        <v>3.0847545215753031E-2</v>
      </c>
      <c r="AB839">
        <f>LN('EDA &amp; Statistics'!K861/'EDA &amp; Statistics'!K860)</f>
        <v>3.4061433541012973E-2</v>
      </c>
      <c r="AC839">
        <f>LN('EDA &amp; Statistics'!L861/'EDA &amp; Statistics'!L860)</f>
        <v>1.5876273063118718E-2</v>
      </c>
      <c r="AD839">
        <f>LN('EDA &amp; Statistics'!M861/'EDA &amp; Statistics'!M860)</f>
        <v>1.7822558122402993E-2</v>
      </c>
      <c r="AE839">
        <f>LN('EDA &amp; Statistics'!N861/'EDA &amp; Statistics'!N860)</f>
        <v>-4.2319310296070663E-3</v>
      </c>
      <c r="AF839">
        <f>LN('EDA &amp; Statistics'!O861/'EDA &amp; Statistics'!O860)</f>
        <v>7.0648035933770466E-4</v>
      </c>
      <c r="AG839">
        <f>LN('EDA &amp; Statistics'!P861/'EDA &amp; Statistics'!P860)</f>
        <v>-2.7523172249244054E-2</v>
      </c>
    </row>
    <row r="840" spans="1:33" x14ac:dyDescent="0.2">
      <c r="A840" s="9">
        <v>39883</v>
      </c>
      <c r="B840" s="18">
        <f>'EDA &amp; Statistics'!B862/'EDA &amp; Statistics'!B861-1</f>
        <v>-2.5615028500662995E-2</v>
      </c>
      <c r="C840" s="18">
        <f>'EDA &amp; Statistics'!C862/'EDA &amp; Statistics'!C861-1</f>
        <v>-3.2762152254979249E-2</v>
      </c>
      <c r="D840" s="18">
        <f>'EDA &amp; Statistics'!D862/'EDA &amp; Statistics'!D861-1</f>
        <v>-2.9123158029893959E-2</v>
      </c>
      <c r="E840" s="18">
        <f>'EDA &amp; Statistics'!E862/'EDA &amp; Statistics'!E861-1</f>
        <v>2.4142719505553023E-2</v>
      </c>
      <c r="F840" s="18">
        <f>'EDA &amp; Statistics'!F862/'EDA &amp; Statistics'!F861-1</f>
        <v>2.2284168255515047E-2</v>
      </c>
      <c r="G840" s="18">
        <f>'EDA &amp; Statistics'!G862/'EDA &amp; Statistics'!G861-1</f>
        <v>2.0428989790034713E-2</v>
      </c>
      <c r="H840" s="18">
        <f>'EDA &amp; Statistics'!H862/'EDA &amp; Statistics'!H861-1</f>
        <v>-1.7462286879574851E-3</v>
      </c>
      <c r="I840" s="18">
        <f>'EDA &amp; Statistics'!I862/'EDA &amp; Statistics'!I861-1</f>
        <v>1.0275321022324757E-2</v>
      </c>
      <c r="J840" s="18">
        <f>'EDA &amp; Statistics'!J862/'EDA &amp; Statistics'!J861-1</f>
        <v>2.4301894138669677E-3</v>
      </c>
      <c r="K840" s="18">
        <f>'EDA &amp; Statistics'!K862/'EDA &amp; Statistics'!K861-1</f>
        <v>7.7279556779734637E-3</v>
      </c>
      <c r="L840" s="18">
        <f>'EDA &amp; Statistics'!L862/'EDA &amp; Statistics'!L861-1</f>
        <v>2.2710635826539649E-2</v>
      </c>
      <c r="M840" s="18">
        <f>'EDA &amp; Statistics'!M862/'EDA &amp; Statistics'!M861-1</f>
        <v>2.5748564759377368E-2</v>
      </c>
      <c r="N840" s="18">
        <f>'EDA &amp; Statistics'!N862/'EDA &amp; Statistics'!N861-1</f>
        <v>-5.0890941315380189E-3</v>
      </c>
      <c r="O840" s="18">
        <f>'EDA &amp; Statistics'!O862/'EDA &amp; Statistics'!O861-1</f>
        <v>-1.4123943718128418E-3</v>
      </c>
      <c r="P840" s="18">
        <f>'EDA &amp; Statistics'!P862/'EDA &amp; Statistics'!P861-1</f>
        <v>-5.8995749917585272E-3</v>
      </c>
      <c r="R840" s="9">
        <v>39883</v>
      </c>
      <c r="S840">
        <f>LN('EDA &amp; Statistics'!B862/'EDA &amp; Statistics'!B861)</f>
        <v>-2.5948805483564215E-2</v>
      </c>
      <c r="T840">
        <f>LN('EDA &amp; Statistics'!C862/'EDA &amp; Statistics'!C861)</f>
        <v>-3.3310849197140072E-2</v>
      </c>
      <c r="U840">
        <f>LN('EDA &amp; Statistics'!D862/'EDA &amp; Statistics'!D861)</f>
        <v>-2.9555655017287696E-2</v>
      </c>
      <c r="V840">
        <f>LN('EDA &amp; Statistics'!E862/'EDA &amp; Statistics'!E861)</f>
        <v>2.385589142273202E-2</v>
      </c>
      <c r="W840">
        <f>LN('EDA &amp; Statistics'!F862/'EDA &amp; Statistics'!F861)</f>
        <v>2.2039504263102121E-2</v>
      </c>
      <c r="X840">
        <f>LN('EDA &amp; Statistics'!G862/'EDA &amp; Statistics'!G861)</f>
        <v>2.0223117103472368E-2</v>
      </c>
      <c r="Y840">
        <f>LN('EDA &amp; Statistics'!H862/'EDA &amp; Statistics'!H861)</f>
        <v>-1.7477551225342023E-3</v>
      </c>
      <c r="Z840">
        <f>LN('EDA &amp; Statistics'!I862/'EDA &amp; Statistics'!I861)</f>
        <v>1.0222888777490845E-2</v>
      </c>
      <c r="AA840">
        <f>LN('EDA &amp; Statistics'!J862/'EDA &amp; Statistics'!J861)</f>
        <v>2.4272412789581284E-3</v>
      </c>
      <c r="AB840">
        <f>LN('EDA &amp; Statistics'!K862/'EDA &amp; Statistics'!K861)</f>
        <v>7.6982479834958048E-3</v>
      </c>
      <c r="AC840">
        <f>LN('EDA &amp; Statistics'!L862/'EDA &amp; Statistics'!L861)</f>
        <v>2.2456588527918497E-2</v>
      </c>
      <c r="AD840">
        <f>LN('EDA &amp; Statistics'!M862/'EDA &amp; Statistics'!M861)</f>
        <v>2.5422653128238614E-2</v>
      </c>
      <c r="AE840">
        <f>LN('EDA &amp; Statistics'!N862/'EDA &amp; Statistics'!N861)</f>
        <v>-5.1020876733959553E-3</v>
      </c>
      <c r="AF840">
        <f>LN('EDA &amp; Statistics'!O862/'EDA &amp; Statistics'!O861)</f>
        <v>-1.4133927409149347E-3</v>
      </c>
      <c r="AG840">
        <f>LN('EDA &amp; Statistics'!P862/'EDA &amp; Statistics'!P861)</f>
        <v>-5.9170462334565575E-3</v>
      </c>
    </row>
    <row r="841" spans="1:33" x14ac:dyDescent="0.2">
      <c r="A841" s="9">
        <v>39884</v>
      </c>
      <c r="B841" s="18">
        <f>'EDA &amp; Statistics'!B863/'EDA &amp; Statistics'!B862-1</f>
        <v>-1.7900932380174428E-2</v>
      </c>
      <c r="C841" s="18">
        <f>'EDA &amp; Statistics'!C863/'EDA &amp; Statistics'!C862-1</f>
        <v>-2.2386654871823897E-2</v>
      </c>
      <c r="D841" s="18">
        <f>'EDA &amp; Statistics'!D863/'EDA &amp; Statistics'!D862-1</f>
        <v>-1.5078655181576694E-2</v>
      </c>
      <c r="E841" s="18">
        <f>'EDA &amp; Statistics'!E863/'EDA &amp; Statistics'!E862-1</f>
        <v>-1.1456623431407298E-2</v>
      </c>
      <c r="F841" s="18">
        <f>'EDA &amp; Statistics'!F863/'EDA &amp; Statistics'!F862-1</f>
        <v>-2.1798408845108197E-2</v>
      </c>
      <c r="G841" s="18">
        <f>'EDA &amp; Statistics'!G863/'EDA &amp; Statistics'!G862-1</f>
        <v>-3.2032002217794009E-2</v>
      </c>
      <c r="H841" s="18">
        <f>'EDA &amp; Statistics'!H863/'EDA &amp; Statistics'!H862-1</f>
        <v>-4.0816356320521607E-2</v>
      </c>
      <c r="I841" s="18">
        <f>'EDA &amp; Statistics'!I863/'EDA &amp; Statistics'!I862-1</f>
        <v>-4.1903957661204916E-2</v>
      </c>
      <c r="J841" s="18">
        <f>'EDA &amp; Statistics'!J863/'EDA &amp; Statistics'!J862-1</f>
        <v>-1.3333291718454099E-2</v>
      </c>
      <c r="K841" s="18">
        <f>'EDA &amp; Statistics'!K863/'EDA &amp; Statistics'!K862-1</f>
        <v>-1.7893680522800715E-2</v>
      </c>
      <c r="L841" s="18">
        <f>'EDA &amp; Statistics'!L863/'EDA &amp; Statistics'!L862-1</f>
        <v>-2.2206316264800741E-2</v>
      </c>
      <c r="M841" s="18">
        <f>'EDA &amp; Statistics'!M863/'EDA &amp; Statistics'!M862-1</f>
        <v>-1.7221253129678704E-2</v>
      </c>
      <c r="N841" s="18">
        <f>'EDA &amp; Statistics'!N863/'EDA &amp; Statistics'!N862-1</f>
        <v>-3.4100565570356345E-3</v>
      </c>
      <c r="O841" s="18">
        <f>'EDA &amp; Statistics'!O863/'EDA &amp; Statistics'!O862-1</f>
        <v>-1.272986568637402E-2</v>
      </c>
      <c r="P841" s="18">
        <f>'EDA &amp; Statistics'!P863/'EDA &amp; Statistics'!P862-1</f>
        <v>7.643314270373347E-3</v>
      </c>
      <c r="R841" s="9">
        <v>39884</v>
      </c>
      <c r="S841">
        <f>LN('EDA &amp; Statistics'!B863/'EDA &amp; Statistics'!B862)</f>
        <v>-1.8063092192827611E-2</v>
      </c>
      <c r="T841">
        <f>LN('EDA &amp; Statistics'!C863/'EDA &amp; Statistics'!C862)</f>
        <v>-2.264103974945187E-2</v>
      </c>
      <c r="U841">
        <f>LN('EDA &amp; Statistics'!D863/'EDA &amp; Statistics'!D862)</f>
        <v>-1.5193493974686808E-2</v>
      </c>
      <c r="V841">
        <f>LN('EDA &amp; Statistics'!E863/'EDA &amp; Statistics'!E862)</f>
        <v>-1.1522756131796711E-2</v>
      </c>
      <c r="W841">
        <f>LN('EDA &amp; Statistics'!F863/'EDA &amp; Statistics'!F862)</f>
        <v>-2.203950426310217E-2</v>
      </c>
      <c r="X841">
        <f>LN('EDA &amp; Statistics'!G863/'EDA &amp; Statistics'!G862)</f>
        <v>-3.2556252394407771E-2</v>
      </c>
      <c r="Y841">
        <f>LN('EDA &amp; Statistics'!H863/'EDA &amp; Statistics'!H862)</f>
        <v>-4.1672727458133586E-2</v>
      </c>
      <c r="Z841">
        <f>LN('EDA &amp; Statistics'!I863/'EDA &amp; Statistics'!I862)</f>
        <v>-4.2807253073017332E-2</v>
      </c>
      <c r="AA841">
        <f>LN('EDA &amp; Statistics'!J863/'EDA &amp; Statistics'!J862)</f>
        <v>-1.342297815489911E-2</v>
      </c>
      <c r="AB841">
        <f>LN('EDA &amp; Statistics'!K863/'EDA &amp; Statistics'!K862)</f>
        <v>-1.8055708181541025E-2</v>
      </c>
      <c r="AC841">
        <f>LN('EDA &amp; Statistics'!L863/'EDA &amp; Statistics'!L862)</f>
        <v>-2.2456588527918441E-2</v>
      </c>
      <c r="AD841">
        <f>LN('EDA &amp; Statistics'!M863/'EDA &amp; Statistics'!M862)</f>
        <v>-1.7371263650011601E-2</v>
      </c>
      <c r="AE841">
        <f>LN('EDA &amp; Statistics'!N863/'EDA &amp; Statistics'!N862)</f>
        <v>-3.4158840517259596E-3</v>
      </c>
      <c r="AF841">
        <f>LN('EDA &amp; Statistics'!O863/'EDA &amp; Statistics'!O862)</f>
        <v>-1.2811584681860161E-2</v>
      </c>
      <c r="AG841">
        <f>LN('EDA &amp; Statistics'!P863/'EDA &amp; Statistics'!P862)</f>
        <v>7.6142521372594436E-3</v>
      </c>
    </row>
    <row r="842" spans="1:33" x14ac:dyDescent="0.2">
      <c r="A842" s="9">
        <v>39885</v>
      </c>
      <c r="B842" s="18">
        <f>'EDA &amp; Statistics'!B864/'EDA &amp; Statistics'!B863-1</f>
        <v>-4.7021903881451221E-3</v>
      </c>
      <c r="C842" s="18">
        <f>'EDA &amp; Statistics'!C864/'EDA &amp; Statistics'!C863-1</f>
        <v>-3.9821885838797755E-4</v>
      </c>
      <c r="D842" s="18">
        <f>'EDA &amp; Statistics'!D864/'EDA &amp; Statistics'!D863-1</f>
        <v>1.5309501881448861E-2</v>
      </c>
      <c r="E842" s="18">
        <f>'EDA &amp; Statistics'!E864/'EDA &amp; Statistics'!E863-1</f>
        <v>1.4733142351297746E-2</v>
      </c>
      <c r="F842" s="18">
        <f>'EDA &amp; Statistics'!F864/'EDA &amp; Statistics'!F863-1</f>
        <v>1.2534840492985921E-2</v>
      </c>
      <c r="G842" s="18">
        <f>'EDA &amp; Statistics'!G864/'EDA &amp; Statistics'!G863-1</f>
        <v>1.0341301001111525E-2</v>
      </c>
      <c r="H842" s="18">
        <f>'EDA &amp; Statistics'!H864/'EDA &amp; Statistics'!H863-1</f>
        <v>-1.2157898322083804E-3</v>
      </c>
      <c r="I842" s="18">
        <f>'EDA &amp; Statistics'!I864/'EDA &amp; Statistics'!I863-1</f>
        <v>7.6432642550516849E-3</v>
      </c>
      <c r="J842" s="18">
        <f>'EDA &amp; Statistics'!J864/'EDA &amp; Statistics'!J863-1</f>
        <v>1.597052935600396E-2</v>
      </c>
      <c r="K842" s="18">
        <f>'EDA &amp; Statistics'!K864/'EDA &amp; Statistics'!K863-1</f>
        <v>-5.7261170351560198E-3</v>
      </c>
      <c r="L842" s="18">
        <f>'EDA &amp; Statistics'!L864/'EDA &amp; Statistics'!L863-1</f>
        <v>1.0256365470352691E-2</v>
      </c>
      <c r="M842" s="18">
        <f>'EDA &amp; Statistics'!M864/'EDA &amp; Statistics'!M863-1</f>
        <v>1.3067986043556079E-2</v>
      </c>
      <c r="N842" s="18">
        <f>'EDA &amp; Statistics'!N864/'EDA &amp; Statistics'!N863-1</f>
        <v>1.7108705741535557E-2</v>
      </c>
      <c r="O842" s="18">
        <f>'EDA &amp; Statistics'!O864/'EDA &amp; Statistics'!O863-1</f>
        <v>1.1461307089892125E-2</v>
      </c>
      <c r="P842" s="18">
        <f>'EDA &amp; Statistics'!P864/'EDA &amp; Statistics'!P863-1</f>
        <v>1.4327617736912712E-2</v>
      </c>
      <c r="R842" s="9">
        <v>39885</v>
      </c>
      <c r="S842">
        <f>LN('EDA &amp; Statistics'!B864/'EDA &amp; Statistics'!B863)</f>
        <v>-4.7132804641243633E-3</v>
      </c>
      <c r="T842">
        <f>LN('EDA &amp; Statistics'!C864/'EDA &amp; Statistics'!C863)</f>
        <v>-3.9829816857347202E-4</v>
      </c>
      <c r="U842">
        <f>LN('EDA &amp; Statistics'!D864/'EDA &amp; Statistics'!D863)</f>
        <v>1.5193493974686908E-2</v>
      </c>
      <c r="V842">
        <f>LN('EDA &amp; Statistics'!E864/'EDA &amp; Statistics'!E863)</f>
        <v>1.4625663986213643E-2</v>
      </c>
      <c r="W842">
        <f>LN('EDA &amp; Statistics'!F864/'EDA &amp; Statistics'!F863)</f>
        <v>1.2456929769977063E-2</v>
      </c>
      <c r="X842">
        <f>LN('EDA &amp; Statistics'!G864/'EDA &amp; Statistics'!G863)</f>
        <v>1.0288195553740311E-2</v>
      </c>
      <c r="Y842">
        <f>LN('EDA &amp; Statistics'!H864/'EDA &amp; Statistics'!H863)</f>
        <v>-1.2165295042510442E-3</v>
      </c>
      <c r="Z842">
        <f>LN('EDA &amp; Statistics'!I864/'EDA &amp; Statistics'!I863)</f>
        <v>7.6142025013196278E-3</v>
      </c>
      <c r="AA842">
        <f>LN('EDA &amp; Statistics'!J864/'EDA &amp; Statistics'!J863)</f>
        <v>1.5844342196226168E-2</v>
      </c>
      <c r="AB842">
        <f>LN('EDA &amp; Statistics'!K864/'EDA &amp; Statistics'!K863)</f>
        <v>-5.7425740967497214E-3</v>
      </c>
      <c r="AC842">
        <f>LN('EDA &amp; Statistics'!L864/'EDA &amp; Statistics'!L863)</f>
        <v>1.0204125842863943E-2</v>
      </c>
      <c r="AD842">
        <f>LN('EDA &amp; Statistics'!M864/'EDA &amp; Statistics'!M863)</f>
        <v>1.2983336581714341E-2</v>
      </c>
      <c r="AE842">
        <f>LN('EDA &amp; Statistics'!N864/'EDA &amp; Statistics'!N863)</f>
        <v>1.6963999988984714E-2</v>
      </c>
      <c r="AF842">
        <f>LN('EDA &amp; Statistics'!O864/'EDA &amp; Statistics'!O863)</f>
        <v>1.1396123893397454E-2</v>
      </c>
      <c r="AG842">
        <f>LN('EDA &amp; Statistics'!P864/'EDA &amp; Statistics'!P863)</f>
        <v>1.4225947400332065E-2</v>
      </c>
    </row>
    <row r="843" spans="1:33" x14ac:dyDescent="0.2">
      <c r="A843" s="9">
        <v>39888</v>
      </c>
      <c r="B843" s="18">
        <f>'EDA &amp; Statistics'!B865/'EDA &amp; Statistics'!B864-1</f>
        <v>9.4804918627899859E-4</v>
      </c>
      <c r="C843" s="18">
        <f>'EDA &amp; Statistics'!C865/'EDA &amp; Statistics'!C864-1</f>
        <v>1.3944257356044432E-2</v>
      </c>
      <c r="D843" s="18">
        <f>'EDA &amp; Statistics'!D865/'EDA &amp; Statistics'!D864-1</f>
        <v>1.5720174769914941E-2</v>
      </c>
      <c r="E843" s="18">
        <f>'EDA &amp; Statistics'!E865/'EDA &amp; Statistics'!E864-1</f>
        <v>-1.6553194184942055E-2</v>
      </c>
      <c r="F843" s="18">
        <f>'EDA &amp; Statistics'!F865/'EDA &amp; Statistics'!F864-1</f>
        <v>-1.2379663387072082E-2</v>
      </c>
      <c r="G843" s="18">
        <f>'EDA &amp; Statistics'!G865/'EDA &amp; Statistics'!G864-1</f>
        <v>-8.1884210472885632E-3</v>
      </c>
      <c r="H843" s="18">
        <f>'EDA &amp; Statistics'!H865/'EDA &amp; Statistics'!H864-1</f>
        <v>1.9476534090410169E-2</v>
      </c>
      <c r="I843" s="18">
        <f>'EDA &amp; Statistics'!I865/'EDA &amp; Statistics'!I864-1</f>
        <v>1.9806224865200006E-2</v>
      </c>
      <c r="J843" s="18">
        <f>'EDA &amp; Statistics'!J865/'EDA &amp; Statistics'!J864-1</f>
        <v>1.0882611116313168E-2</v>
      </c>
      <c r="K843" s="18">
        <f>'EDA &amp; Statistics'!K865/'EDA &amp; Statistics'!K864-1</f>
        <v>9.9476717415121207E-3</v>
      </c>
      <c r="L843" s="18">
        <f>'EDA &amp; Statistics'!L865/'EDA &amp; Statistics'!L864-1</f>
        <v>2.1755047809064454E-3</v>
      </c>
      <c r="M843" s="18">
        <f>'EDA &amp; Statistics'!M865/'EDA &amp; Statistics'!M864-1</f>
        <v>1.4951591802231157E-2</v>
      </c>
      <c r="N843" s="18">
        <f>'EDA &amp; Statistics'!N865/'EDA &amp; Statistics'!N864-1</f>
        <v>1.934394748487045E-2</v>
      </c>
      <c r="O843" s="18">
        <f>'EDA &amp; Statistics'!O865/'EDA &amp; Statistics'!O864-1</f>
        <v>1.9121845605665211E-2</v>
      </c>
      <c r="P843" s="18">
        <f>'EDA &amp; Statistics'!P865/'EDA &amp; Statistics'!P864-1</f>
        <v>1.1219469678278138E-2</v>
      </c>
      <c r="R843" s="9">
        <v>39888</v>
      </c>
      <c r="S843">
        <f>LN('EDA &amp; Statistics'!B865/'EDA &amp; Statistics'!B864)</f>
        <v>9.4760007148206055E-4</v>
      </c>
      <c r="T843">
        <f>LN('EDA &amp; Statistics'!C865/'EDA &amp; Statistics'!C864)</f>
        <v>1.3847930636267053E-2</v>
      </c>
      <c r="U843">
        <f>LN('EDA &amp; Statistics'!D865/'EDA &amp; Statistics'!D864)</f>
        <v>1.5597892688092122E-2</v>
      </c>
      <c r="V843">
        <f>LN('EDA &amp; Statistics'!E865/'EDA &amp; Statistics'!E864)</f>
        <v>-1.6691729229831226E-2</v>
      </c>
      <c r="W843">
        <f>LN('EDA &amp; Statistics'!F865/'EDA &amp; Statistics'!F864)</f>
        <v>-1.245692976997703E-2</v>
      </c>
      <c r="X843">
        <f>LN('EDA &amp; Statistics'!G865/'EDA &amp; Statistics'!G864)</f>
        <v>-8.2221303101226648E-3</v>
      </c>
      <c r="Y843">
        <f>LN('EDA &amp; Statistics'!H865/'EDA &amp; Statistics'!H864)</f>
        <v>1.9289293690879637E-2</v>
      </c>
      <c r="Z843">
        <f>LN('EDA &amp; Statistics'!I865/'EDA &amp; Statistics'!I864)</f>
        <v>1.9612633626172455E-2</v>
      </c>
      <c r="AA843">
        <f>LN('EDA &amp; Statistics'!J865/'EDA &amp; Statistics'!J864)</f>
        <v>1.0823821641377657E-2</v>
      </c>
      <c r="AB843">
        <f>LN('EDA &amp; Statistics'!K865/'EDA &amp; Statistics'!K864)</f>
        <v>9.8985193540568513E-3</v>
      </c>
      <c r="AC843">
        <f>LN('EDA &amp; Statistics'!L865/'EDA &amp; Statistics'!L864)</f>
        <v>2.17314179688201E-3</v>
      </c>
      <c r="AD843">
        <f>LN('EDA &amp; Statistics'!M865/'EDA &amp; Statistics'!M864)</f>
        <v>1.4840918550729046E-2</v>
      </c>
      <c r="AE843">
        <f>LN('EDA &amp; Statistics'!N865/'EDA &amp; Statistics'!N864)</f>
        <v>1.9159231621242018E-2</v>
      </c>
      <c r="AF843">
        <f>LN('EDA &amp; Statistics'!O865/'EDA &amp; Statistics'!O864)</f>
        <v>1.8941320797487272E-2</v>
      </c>
      <c r="AG843">
        <f>LN('EDA &amp; Statistics'!P865/'EDA &amp; Statistics'!P864)</f>
        <v>1.1156998258206744E-2</v>
      </c>
    </row>
    <row r="844" spans="1:33" x14ac:dyDescent="0.2">
      <c r="A844" s="9">
        <v>39889</v>
      </c>
      <c r="B844" s="18">
        <f>'EDA &amp; Statistics'!B866/'EDA &amp; Statistics'!B865-1</f>
        <v>-8.8803116030000684E-4</v>
      </c>
      <c r="C844" s="18">
        <f>'EDA &amp; Statistics'!C866/'EDA &amp; Statistics'!C865-1</f>
        <v>2.1610933866341719E-2</v>
      </c>
      <c r="D844" s="18">
        <f>'EDA &amp; Statistics'!D866/'EDA &amp; Statistics'!D865-1</f>
        <v>1.7372100024956483E-2</v>
      </c>
      <c r="E844" s="18">
        <f>'EDA &amp; Statistics'!E866/'EDA &amp; Statistics'!E865-1</f>
        <v>1.5278986381333182E-2</v>
      </c>
      <c r="F844" s="18">
        <f>'EDA &amp; Statistics'!F866/'EDA &amp; Statistics'!F865-1</f>
        <v>1.9498655525058473E-2</v>
      </c>
      <c r="G844" s="18">
        <f>'EDA &amp; Statistics'!G866/'EDA &amp; Statistics'!G865-1</f>
        <v>2.3735862318948309E-2</v>
      </c>
      <c r="H844" s="18">
        <f>'EDA &amp; Statistics'!H866/'EDA &amp; Statistics'!H865-1</f>
        <v>1.4925430495003944E-2</v>
      </c>
      <c r="I844" s="18">
        <f>'EDA &amp; Statistics'!I866/'EDA &amp; Statistics'!I865-1</f>
        <v>5.371905386052811E-3</v>
      </c>
      <c r="J844" s="18">
        <f>'EDA &amp; Statistics'!J866/'EDA &amp; Statistics'!J865-1</f>
        <v>1.0765568933487568E-2</v>
      </c>
      <c r="K844" s="18">
        <f>'EDA &amp; Statistics'!K866/'EDA &amp; Statistics'!K865-1</f>
        <v>1.1923252012455476E-2</v>
      </c>
      <c r="L844" s="18">
        <f>'EDA &amp; Statistics'!L866/'EDA &amp; Statistics'!L865-1</f>
        <v>1.9536953845474381E-2</v>
      </c>
      <c r="M844" s="18">
        <f>'EDA &amp; Statistics'!M866/'EDA &amp; Statistics'!M865-1</f>
        <v>1.6175619874551295E-2</v>
      </c>
      <c r="N844" s="18">
        <f>'EDA &amp; Statistics'!N866/'EDA &amp; Statistics'!N865-1</f>
        <v>-1.6501241153628055E-3</v>
      </c>
      <c r="O844" s="18">
        <f>'EDA &amp; Statistics'!O866/'EDA &amp; Statistics'!O865-1</f>
        <v>7.6441733184731131E-3</v>
      </c>
      <c r="P844" s="18">
        <f>'EDA &amp; Statistics'!P866/'EDA &amp; Statistics'!P865-1</f>
        <v>-5.127394704376953E-3</v>
      </c>
      <c r="R844" s="9">
        <v>39889</v>
      </c>
      <c r="S844">
        <f>LN('EDA &amp; Statistics'!B866/'EDA &amp; Statistics'!B865)</f>
        <v>-8.8842569356001766E-4</v>
      </c>
      <c r="T844">
        <f>LN('EDA &amp; Statistics'!C866/'EDA &amp; Statistics'!C865)</f>
        <v>2.1380728367194103E-2</v>
      </c>
      <c r="U844">
        <f>LN('EDA &amp; Statistics'!D866/'EDA &amp; Statistics'!D865)</f>
        <v>1.7222930212505105E-2</v>
      </c>
      <c r="V844">
        <f>LN('EDA &amp; Statistics'!E866/'EDA &amp; Statistics'!E865)</f>
        <v>1.5163438155603561E-2</v>
      </c>
      <c r="W844">
        <f>LN('EDA &amp; Statistics'!F866/'EDA &amp; Statistics'!F865)</f>
        <v>1.9310992272364921E-2</v>
      </c>
      <c r="X844">
        <f>LN('EDA &amp; Statistics'!G866/'EDA &amp; Statistics'!G865)</f>
        <v>2.3458546389126343E-2</v>
      </c>
      <c r="Y844">
        <f>LN('EDA &amp; Statistics'!H866/'EDA &amp; Statistics'!H865)</f>
        <v>1.4815142302275281E-2</v>
      </c>
      <c r="Z844">
        <f>LN('EDA &amp; Statistics'!I866/'EDA &amp; Statistics'!I865)</f>
        <v>5.3575281680341719E-3</v>
      </c>
      <c r="AA844">
        <f>LN('EDA &amp; Statistics'!J866/'EDA &amp; Statistics'!J865)</f>
        <v>1.0708032767614784E-2</v>
      </c>
      <c r="AB844">
        <f>LN('EDA &amp; Statistics'!K866/'EDA &amp; Statistics'!K865)</f>
        <v>1.1852730057076162E-2</v>
      </c>
      <c r="AC844">
        <f>LN('EDA &amp; Statistics'!L866/'EDA &amp; Statistics'!L865)</f>
        <v>1.9348557403885341E-2</v>
      </c>
      <c r="AD844">
        <f>LN('EDA &amp; Statistics'!M866/'EDA &amp; Statistics'!M865)</f>
        <v>1.6046188425958518E-2</v>
      </c>
      <c r="AE844">
        <f>LN('EDA &amp; Statistics'!N866/'EDA &amp; Statistics'!N865)</f>
        <v>-1.6514870697297954E-3</v>
      </c>
      <c r="AF844">
        <f>LN('EDA &amp; Statistics'!O866/'EDA &amp; Statistics'!O865)</f>
        <v>7.6151046688263356E-3</v>
      </c>
      <c r="AG844">
        <f>LN('EDA &amp; Statistics'!P866/'EDA &amp; Statistics'!P865)</f>
        <v>-5.1405848994798692E-3</v>
      </c>
    </row>
    <row r="845" spans="1:33" x14ac:dyDescent="0.2">
      <c r="A845" s="9">
        <v>39890</v>
      </c>
      <c r="B845" s="18">
        <f>'EDA &amp; Statistics'!B867/'EDA &amp; Statistics'!B866-1</f>
        <v>-0.13253306116660513</v>
      </c>
      <c r="C845" s="18">
        <f>'EDA &amp; Statistics'!C867/'EDA &amp; Statistics'!C866-1</f>
        <v>-0.13923076993614969</v>
      </c>
      <c r="D845" s="18">
        <f>'EDA &amp; Statistics'!D867/'EDA &amp; Statistics'!D866-1</f>
        <v>-0.10555725513815728</v>
      </c>
      <c r="E845" s="18">
        <f>'EDA &amp; Statistics'!E867/'EDA &amp; Statistics'!E866-1</f>
        <v>-1.5785637993188106E-2</v>
      </c>
      <c r="F845" s="18">
        <f>'EDA &amp; Statistics'!F867/'EDA &amp; Statistics'!F866-1</f>
        <v>-1.0929016211355558E-2</v>
      </c>
      <c r="G845" s="18">
        <f>'EDA &amp; Statistics'!G867/'EDA &amp; Statistics'!G866-1</f>
        <v>-6.0484293503266784E-3</v>
      </c>
      <c r="H845" s="18">
        <f>'EDA &amp; Statistics'!H867/'EDA &amp; Statistics'!H866-1</f>
        <v>-7.0588726980862493E-3</v>
      </c>
      <c r="I845" s="18">
        <f>'EDA &amp; Statistics'!I867/'EDA &amp; Statistics'!I866-1</f>
        <v>-1.2330542016643076E-3</v>
      </c>
      <c r="J845" s="18">
        <f>'EDA &amp; Statistics'!J867/'EDA &amp; Statistics'!J866-1</f>
        <v>-1.7750757381073123E-3</v>
      </c>
      <c r="K845" s="18">
        <f>'EDA &amp; Statistics'!K867/'EDA &amp; Statistics'!K866-1</f>
        <v>9.2213268931655712E-3</v>
      </c>
      <c r="L845" s="18">
        <f>'EDA &amp; Statistics'!L867/'EDA &amp; Statistics'!L866-1</f>
        <v>6.742304634466123E-3</v>
      </c>
      <c r="M845" s="18">
        <f>'EDA &amp; Statistics'!M867/'EDA &amp; Statistics'!M866-1</f>
        <v>9.9488592809178211E-3</v>
      </c>
      <c r="N845" s="18">
        <f>'EDA &amp; Statistics'!N867/'EDA &amp; Statistics'!N866-1</f>
        <v>-4.1322470378954979E-3</v>
      </c>
      <c r="O845" s="18">
        <f>'EDA &amp; Statistics'!O867/'EDA &amp; Statistics'!O866-1</f>
        <v>2.068947101461438E-3</v>
      </c>
      <c r="P845" s="18">
        <f>'EDA &amp; Statistics'!P867/'EDA &amp; Statistics'!P866-1</f>
        <v>-3.7947433507502848E-2</v>
      </c>
      <c r="R845" s="9">
        <v>39890</v>
      </c>
      <c r="S845">
        <f>LN('EDA &amp; Statistics'!B867/'EDA &amp; Statistics'!B866)</f>
        <v>-0.14217787874223611</v>
      </c>
      <c r="T845">
        <f>LN('EDA &amp; Statistics'!C867/'EDA &amp; Statistics'!C866)</f>
        <v>-0.14992883595717973</v>
      </c>
      <c r="U845">
        <f>LN('EDA &amp; Statistics'!D867/'EDA &amp; Statistics'!D866)</f>
        <v>-0.11155438606201423</v>
      </c>
      <c r="V845">
        <f>LN('EDA &amp; Statistics'!E867/'EDA &amp; Statistics'!E866)</f>
        <v>-1.5911558087321174E-2</v>
      </c>
      <c r="W845">
        <f>LN('EDA &amp; Statistics'!F867/'EDA &amp; Statistics'!F866)</f>
        <v>-1.0989176640116416E-2</v>
      </c>
      <c r="X845">
        <f>LN('EDA &amp; Statistics'!G867/'EDA &amp; Statistics'!G866)</f>
        <v>-6.0667951929117732E-3</v>
      </c>
      <c r="Y845">
        <f>LN('EDA &amp; Statistics'!H867/'EDA &amp; Statistics'!H866)</f>
        <v>-7.0839044066210747E-3</v>
      </c>
      <c r="Z845">
        <f>LN('EDA &amp; Statistics'!I867/'EDA &amp; Statistics'!I866)</f>
        <v>-1.2338150384961053E-3</v>
      </c>
      <c r="AA845">
        <f>LN('EDA &amp; Statistics'!J867/'EDA &amp; Statistics'!J866)</f>
        <v>-1.7766530518893082E-3</v>
      </c>
      <c r="AB845">
        <f>LN('EDA &amp; Statistics'!K867/'EDA &amp; Statistics'!K866)</f>
        <v>9.1790700358791184E-3</v>
      </c>
      <c r="AC845">
        <f>LN('EDA &amp; Statistics'!L867/'EDA &amp; Statistics'!L866)</f>
        <v>6.7196769501269389E-3</v>
      </c>
      <c r="AD845">
        <f>LN('EDA &amp; Statistics'!M867/'EDA &amp; Statistics'!M866)</f>
        <v>9.8996951958759353E-3</v>
      </c>
      <c r="AE845">
        <f>LN('EDA &amp; Statistics'!N867/'EDA &amp; Statistics'!N866)</f>
        <v>-4.1408083638353032E-3</v>
      </c>
      <c r="AF845">
        <f>LN('EDA &amp; Statistics'!O867/'EDA &amp; Statistics'!O866)</f>
        <v>2.0668097779056533E-3</v>
      </c>
      <c r="AG845">
        <f>LN('EDA &amp; Statistics'!P867/'EDA &amp; Statistics'!P866)</f>
        <v>-3.8686186885707012E-2</v>
      </c>
    </row>
    <row r="846" spans="1:33" x14ac:dyDescent="0.2">
      <c r="A846" s="9">
        <v>39891</v>
      </c>
      <c r="B846" s="18">
        <f>'EDA &amp; Statistics'!B868/'EDA &amp; Statistics'!B867-1</f>
        <v>7.6681576421306907E-3</v>
      </c>
      <c r="C846" s="18">
        <f>'EDA &amp; Statistics'!C868/'EDA &amp; Statistics'!C867-1</f>
        <v>3.1501402174019644E-2</v>
      </c>
      <c r="D846" s="18">
        <f>'EDA &amp; Statistics'!D868/'EDA &amp; Statistics'!D867-1</f>
        <v>6.421329731814307E-3</v>
      </c>
      <c r="E846" s="18">
        <f>'EDA &amp; Statistics'!E868/'EDA &amp; Statistics'!E867-1</f>
        <v>-4.1624939118050652E-2</v>
      </c>
      <c r="F846" s="18">
        <f>'EDA &amp; Statistics'!F868/'EDA &amp; Statistics'!F867-1</f>
        <v>-3.4530387831958387E-2</v>
      </c>
      <c r="G846" s="18">
        <f>'EDA &amp; Statistics'!G868/'EDA &amp; Statistics'!G867-1</f>
        <v>-2.7383317798242546E-2</v>
      </c>
      <c r="H846" s="18">
        <f>'EDA &amp; Statistics'!H868/'EDA &amp; Statistics'!H867-1</f>
        <v>-1.7772636523947227E-3</v>
      </c>
      <c r="I846" s="18">
        <f>'EDA &amp; Statistics'!I868/'EDA &amp; Statistics'!I867-1</f>
        <v>-8.2304445996181919E-3</v>
      </c>
      <c r="J846" s="18">
        <f>'EDA &amp; Statistics'!J868/'EDA &amp; Statistics'!J867-1</f>
        <v>-3.2602318734334612E-2</v>
      </c>
      <c r="K846" s="18">
        <f>'EDA &amp; Statistics'!K868/'EDA &amp; Statistics'!K867-1</f>
        <v>-4.1116819386871617E-2</v>
      </c>
      <c r="L846" s="18">
        <f>'EDA &amp; Statistics'!L868/'EDA &amp; Statistics'!L867-1</f>
        <v>-3.5248469650162484E-2</v>
      </c>
      <c r="M846" s="18">
        <f>'EDA &amp; Statistics'!M868/'EDA &amp; Statistics'!M867-1</f>
        <v>-4.278073502710511E-2</v>
      </c>
      <c r="N846" s="18">
        <f>'EDA &amp; Statistics'!N868/'EDA &amp; Statistics'!N867-1</f>
        <v>-1.9087177781747289E-2</v>
      </c>
      <c r="O846" s="18">
        <f>'EDA &amp; Statistics'!O868/'EDA &amp; Statistics'!O867-1</f>
        <v>-1.9958703866660432E-2</v>
      </c>
      <c r="P846" s="18">
        <f>'EDA &amp; Statistics'!P868/'EDA &amp; Statistics'!P867-1</f>
        <v>1.1275437192267646E-2</v>
      </c>
      <c r="R846" s="9">
        <v>39891</v>
      </c>
      <c r="S846">
        <f>LN('EDA &amp; Statistics'!B868/'EDA &amp; Statistics'!B867)</f>
        <v>7.6389067597382471E-3</v>
      </c>
      <c r="T846">
        <f>LN('EDA &amp; Statistics'!C868/'EDA &amp; Statistics'!C867)</f>
        <v>3.1015412882602927E-2</v>
      </c>
      <c r="U846">
        <f>LN('EDA &amp; Statistics'!D868/'EDA &amp; Statistics'!D867)</f>
        <v>6.4008008290880889E-3</v>
      </c>
      <c r="V846">
        <f>LN('EDA &amp; Statistics'!E868/'EDA &amp; Statistics'!E867)</f>
        <v>-4.2516073576851957E-2</v>
      </c>
      <c r="W846">
        <f>LN('EDA &amp; Statistics'!F868/'EDA &amp; Statistics'!F867)</f>
        <v>-3.5140651282575451E-2</v>
      </c>
      <c r="X846">
        <f>LN('EDA &amp; Statistics'!G868/'EDA &amp; Statistics'!G867)</f>
        <v>-2.7765228988298744E-2</v>
      </c>
      <c r="Y846">
        <f>LN('EDA &amp; Statistics'!H868/'EDA &amp; Statistics'!H867)</f>
        <v>-1.7788448591984397E-3</v>
      </c>
      <c r="Z846">
        <f>LN('EDA &amp; Statistics'!I868/'EDA &amp; Statistics'!I867)</f>
        <v>-8.2645017075998039E-3</v>
      </c>
      <c r="AA846">
        <f>LN('EDA &amp; Statistics'!J868/'EDA &amp; Statistics'!J867)</f>
        <v>-3.3145615468500735E-2</v>
      </c>
      <c r="AB846">
        <f>LN('EDA &amp; Statistics'!K868/'EDA &amp; Statistics'!K867)</f>
        <v>-4.1986025269244519E-2</v>
      </c>
      <c r="AC846">
        <f>LN('EDA &amp; Statistics'!L868/'EDA &amp; Statistics'!L867)</f>
        <v>-3.5884692299963467E-2</v>
      </c>
      <c r="AD846">
        <f>LN('EDA &amp; Statistics'!M868/'EDA &amp; Statistics'!M867)</f>
        <v>-4.3722796768405223E-2</v>
      </c>
      <c r="AE846">
        <f>LN('EDA &amp; Statistics'!N868/'EDA &amp; Statistics'!N867)</f>
        <v>-1.9271689605925492E-2</v>
      </c>
      <c r="AF846">
        <f>LN('EDA &amp; Statistics'!O868/'EDA &amp; Statistics'!O867)</f>
        <v>-2.0160569293767455E-2</v>
      </c>
      <c r="AG846">
        <f>LN('EDA &amp; Statistics'!P868/'EDA &amp; Statistics'!P867)</f>
        <v>1.1212343281636636E-2</v>
      </c>
    </row>
    <row r="847" spans="1:33" x14ac:dyDescent="0.2">
      <c r="A847" s="9">
        <v>39892</v>
      </c>
      <c r="B847" s="18">
        <f>'EDA &amp; Statistics'!B869/'EDA &amp; Statistics'!B868-1</f>
        <v>8.4406290005554219E-3</v>
      </c>
      <c r="C847" s="18">
        <f>'EDA &amp; Statistics'!C869/'EDA &amp; Statistics'!C868-1</f>
        <v>4.981538439611688E-3</v>
      </c>
      <c r="D847" s="18">
        <f>'EDA &amp; Statistics'!D869/'EDA &amp; Statistics'!D868-1</f>
        <v>1.7244418891797286E-2</v>
      </c>
      <c r="E847" s="18">
        <f>'EDA &amp; Statistics'!E869/'EDA &amp; Statistics'!E868-1</f>
        <v>0</v>
      </c>
      <c r="F847" s="18">
        <f>'EDA &amp; Statistics'!F869/'EDA &amp; Statistics'!F868-1</f>
        <v>0</v>
      </c>
      <c r="G847" s="18">
        <f>'EDA &amp; Statistics'!G869/'EDA &amp; Statistics'!G868-1</f>
        <v>0</v>
      </c>
      <c r="H847" s="18">
        <f>'EDA &amp; Statistics'!H869/'EDA &amp; Statistics'!H868-1</f>
        <v>-2.9673563213186149E-3</v>
      </c>
      <c r="I847" s="18">
        <f>'EDA &amp; Statistics'!I869/'EDA &amp; Statistics'!I868-1</f>
        <v>1.2448120465286205E-2</v>
      </c>
      <c r="J847" s="18">
        <f>'EDA &amp; Statistics'!J869/'EDA &amp; Statistics'!J868-1</f>
        <v>1.8382423408030091E-2</v>
      </c>
      <c r="K847" s="18">
        <f>'EDA &amp; Statistics'!K869/'EDA &amp; Statistics'!K868-1</f>
        <v>1.7469557139683678E-2</v>
      </c>
      <c r="L847" s="18">
        <f>'EDA &amp; Statistics'!L869/'EDA &amp; Statistics'!L868-1</f>
        <v>-1.5345288815755698E-2</v>
      </c>
      <c r="M847" s="18">
        <f>'EDA &amp; Statistics'!M869/'EDA &amp; Statistics'!M868-1</f>
        <v>-3.82240851414406E-3</v>
      </c>
      <c r="N847" s="18">
        <f>'EDA &amp; Statistics'!N869/'EDA &amp; Statistics'!N868-1</f>
        <v>-4.2300540060453695E-3</v>
      </c>
      <c r="O847" s="18">
        <f>'EDA &amp; Statistics'!O869/'EDA &amp; Statistics'!O868-1</f>
        <v>-6.3202355361290374E-3</v>
      </c>
      <c r="P847" s="18">
        <f>'EDA &amp; Statistics'!P869/'EDA &amp; Statistics'!P868-1</f>
        <v>4.1745713022378617E-4</v>
      </c>
      <c r="R847" s="9">
        <v>39892</v>
      </c>
      <c r="S847">
        <f>LN('EDA &amp; Statistics'!B869/'EDA &amp; Statistics'!B868)</f>
        <v>8.405206079837562E-3</v>
      </c>
      <c r="T847">
        <f>LN('EDA &amp; Statistics'!C869/'EDA &amp; Statistics'!C868)</f>
        <v>4.969171630484685E-3</v>
      </c>
      <c r="U847">
        <f>LN('EDA &amp; Statistics'!D869/'EDA &amp; Statistics'!D868)</f>
        <v>1.7097421417958617E-2</v>
      </c>
      <c r="V847">
        <f>LN('EDA &amp; Statistics'!E869/'EDA &amp; Statistics'!E868)</f>
        <v>0</v>
      </c>
      <c r="W847">
        <f>LN('EDA &amp; Statistics'!F869/'EDA &amp; Statistics'!F868)</f>
        <v>0</v>
      </c>
      <c r="X847">
        <f>LN('EDA &amp; Statistics'!G869/'EDA &amp; Statistics'!G868)</f>
        <v>0</v>
      </c>
      <c r="Y847">
        <f>LN('EDA &amp; Statistics'!H869/'EDA &amp; Statistics'!H868)</f>
        <v>-2.9717676519086049E-3</v>
      </c>
      <c r="Z847">
        <f>LN('EDA &amp; Statistics'!I869/'EDA &amp; Statistics'!I868)</f>
        <v>1.2371279639161452E-2</v>
      </c>
      <c r="AA847">
        <f>LN('EDA &amp; Statistics'!J869/'EDA &amp; Statistics'!J868)</f>
        <v>1.821550908622754E-2</v>
      </c>
      <c r="AB847">
        <f>LN('EDA &amp; Statistics'!K869/'EDA &amp; Statistics'!K868)</f>
        <v>1.7318718613984471E-2</v>
      </c>
      <c r="AC847">
        <f>LN('EDA &amp; Statistics'!L869/'EDA &amp; Statistics'!L868)</f>
        <v>-1.5464246287089494E-2</v>
      </c>
      <c r="AD847">
        <f>LN('EDA &amp; Statistics'!M869/'EDA &amp; Statistics'!M868)</f>
        <v>-3.8297325872586989E-3</v>
      </c>
      <c r="AE847">
        <f>LN('EDA &amp; Statistics'!N869/'EDA &amp; Statistics'!N868)</f>
        <v>-4.2390259947626199E-3</v>
      </c>
      <c r="AF847">
        <f>LN('EDA &amp; Statistics'!O869/'EDA &amp; Statistics'!O868)</f>
        <v>-6.3402927804119338E-3</v>
      </c>
      <c r="AG847">
        <f>LN('EDA &amp; Statistics'!P869/'EDA &amp; Statistics'!P868)</f>
        <v>4.173700192385569E-4</v>
      </c>
    </row>
    <row r="848" spans="1:33" x14ac:dyDescent="0.2">
      <c r="A848" s="9">
        <v>39895</v>
      </c>
      <c r="B848" s="18">
        <f>'EDA &amp; Statistics'!B870/'EDA &amp; Statistics'!B869-1</f>
        <v>-7.8522339889197657E-3</v>
      </c>
      <c r="C848" s="18">
        <f>'EDA &amp; Statistics'!C870/'EDA &amp; Statistics'!C869-1</f>
        <v>-3.6637331931596018E-3</v>
      </c>
      <c r="D848" s="18">
        <f>'EDA &amp; Statistics'!D870/'EDA &amp; Statistics'!D869-1</f>
        <v>-4.5770384201889724E-3</v>
      </c>
      <c r="E848" s="18">
        <f>'EDA &amp; Statistics'!E870/'EDA &amp; Statistics'!E869-1</f>
        <v>1.5308869740720876E-2</v>
      </c>
      <c r="F848" s="18">
        <f>'EDA &amp; Statistics'!F870/'EDA &amp; Statistics'!F869-1</f>
        <v>1.8598014119837636E-2</v>
      </c>
      <c r="G848" s="18">
        <f>'EDA &amp; Statistics'!G870/'EDA &amp; Statistics'!G869-1</f>
        <v>2.1897813848345216E-2</v>
      </c>
      <c r="H848" s="18">
        <f>'EDA &amp; Statistics'!H870/'EDA &amp; Statistics'!H869-1</f>
        <v>4.166669918904331E-2</v>
      </c>
      <c r="I848" s="18">
        <f>'EDA &amp; Statistics'!I870/'EDA &amp; Statistics'!I869-1</f>
        <v>4.3032793693086102E-2</v>
      </c>
      <c r="J848" s="18">
        <f>'EDA &amp; Statistics'!J870/'EDA &amp; Statistics'!J869-1</f>
        <v>3.0084234341293925E-2</v>
      </c>
      <c r="K848" s="18">
        <f>'EDA &amp; Statistics'!K870/'EDA &amp; Statistics'!K869-1</f>
        <v>2.4453758454432206E-2</v>
      </c>
      <c r="L848" s="18">
        <f>'EDA &amp; Statistics'!L870/'EDA &amp; Statistics'!L869-1</f>
        <v>2.2263518621287615E-2</v>
      </c>
      <c r="M848" s="18">
        <f>'EDA &amp; Statistics'!M870/'EDA &amp; Statistics'!M869-1</f>
        <v>2.3022452302561947E-2</v>
      </c>
      <c r="N848" s="18">
        <f>'EDA &amp; Statistics'!N870/'EDA &amp; Statistics'!N869-1</f>
        <v>2.3789271204870621E-2</v>
      </c>
      <c r="O848" s="18">
        <f>'EDA &amp; Statistics'!O870/'EDA &amp; Statistics'!O869-1</f>
        <v>2.2614887429359021E-2</v>
      </c>
      <c r="P848" s="18">
        <f>'EDA &amp; Statistics'!P870/'EDA &amp; Statistics'!P869-1</f>
        <v>4.2332511159606234E-3</v>
      </c>
      <c r="R848" s="9">
        <v>39895</v>
      </c>
      <c r="S848">
        <f>LN('EDA &amp; Statistics'!B870/'EDA &amp; Statistics'!B869)</f>
        <v>-7.8832251178968509E-3</v>
      </c>
      <c r="T848">
        <f>LN('EDA &amp; Statistics'!C870/'EDA &amp; Statistics'!C869)</f>
        <v>-3.6704611014825826E-3</v>
      </c>
      <c r="U848">
        <f>LN('EDA &amp; Statistics'!D870/'EDA &amp; Statistics'!D869)</f>
        <v>-4.5875451325478375E-3</v>
      </c>
      <c r="V848">
        <f>LN('EDA &amp; Statistics'!E870/'EDA &amp; Statistics'!E869)</f>
        <v>1.5192871365597166E-2</v>
      </c>
      <c r="W848">
        <f>LN('EDA &amp; Statistics'!F870/'EDA &amp; Statistics'!F869)</f>
        <v>1.8427185849185748E-2</v>
      </c>
      <c r="X848">
        <f>LN('EDA &amp; Statistics'!G870/'EDA &amp; Statistics'!G869)</f>
        <v>2.166150033277434E-2</v>
      </c>
      <c r="Y848">
        <f>LN('EDA &amp; Statistics'!H870/'EDA &amp; Statistics'!H869)</f>
        <v>4.0822025741736219E-2</v>
      </c>
      <c r="Z848">
        <f>LN('EDA &amp; Statistics'!I870/'EDA &amp; Statistics'!I869)</f>
        <v>4.2132617224342181E-2</v>
      </c>
      <c r="AA848">
        <f>LN('EDA &amp; Statistics'!J870/'EDA &amp; Statistics'!J869)</f>
        <v>2.9640579811545373E-2</v>
      </c>
      <c r="AB848">
        <f>LN('EDA &amp; Statistics'!K870/'EDA &amp; Statistics'!K869)</f>
        <v>2.4159551957752549E-2</v>
      </c>
      <c r="AC848">
        <f>LN('EDA &amp; Statistics'!L870/'EDA &amp; Statistics'!L869)</f>
        <v>2.2019304554031331E-2</v>
      </c>
      <c r="AD848">
        <f>LN('EDA &amp; Statistics'!M870/'EDA &amp; Statistics'!M869)</f>
        <v>2.2761434238482085E-2</v>
      </c>
      <c r="AE848">
        <f>LN('EDA &amp; Statistics'!N870/'EDA &amp; Statistics'!N869)</f>
        <v>2.3510715600688115E-2</v>
      </c>
      <c r="AF848">
        <f>LN('EDA &amp; Statistics'!O870/'EDA &amp; Statistics'!O869)</f>
        <v>2.2362961967097847E-2</v>
      </c>
      <c r="AG848">
        <f>LN('EDA &amp; Statistics'!P870/'EDA &amp; Statistics'!P869)</f>
        <v>4.2243161156464669E-3</v>
      </c>
    </row>
    <row r="849" spans="1:33" x14ac:dyDescent="0.2">
      <c r="A849" s="9">
        <v>39896</v>
      </c>
      <c r="B849" s="18">
        <f>'EDA &amp; Statistics'!B871/'EDA &amp; Statistics'!B870-1</f>
        <v>1.0032725793807318E-2</v>
      </c>
      <c r="C849" s="18">
        <f>'EDA &amp; Statistics'!C871/'EDA &amp; Statistics'!C870-1</f>
        <v>-2.1631469972462902E-3</v>
      </c>
      <c r="D849" s="18">
        <f>'EDA &amp; Statistics'!D871/'EDA &amp; Statistics'!D870-1</f>
        <v>-9.8773987721930689E-3</v>
      </c>
      <c r="E849" s="18">
        <f>'EDA &amp; Statistics'!E871/'EDA &amp; Statistics'!E870-1</f>
        <v>1.926176962533388E-3</v>
      </c>
      <c r="F849" s="18">
        <f>'EDA &amp; Statistics'!F871/'EDA &amp; Statistics'!F870-1</f>
        <v>1.2640471072258075E-2</v>
      </c>
      <c r="G849" s="18">
        <f>'EDA &amp; Statistics'!G871/'EDA &amp; Statistics'!G870-1</f>
        <v>2.3469340587745524E-2</v>
      </c>
      <c r="H849" s="18">
        <f>'EDA &amp; Statistics'!H871/'EDA &amp; Statistics'!H870-1</f>
        <v>1.4285700661795575E-2</v>
      </c>
      <c r="I849" s="18">
        <f>'EDA &amp; Statistics'!I871/'EDA &amp; Statistics'!I870-1</f>
        <v>1.7681664646900686E-2</v>
      </c>
      <c r="J849" s="18">
        <f>'EDA &amp; Statistics'!J871/'EDA &amp; Statistics'!J870-1</f>
        <v>1.1098050081491229E-2</v>
      </c>
      <c r="K849" s="18">
        <f>'EDA &amp; Statistics'!K871/'EDA &amp; Statistics'!K870-1</f>
        <v>7.618060663371784E-3</v>
      </c>
      <c r="L849" s="18">
        <f>'EDA &amp; Statistics'!L871/'EDA &amp; Statistics'!L870-1</f>
        <v>2.8312096916845553E-2</v>
      </c>
      <c r="M849" s="18">
        <f>'EDA &amp; Statistics'!M871/'EDA &amp; Statistics'!M870-1</f>
        <v>2.7409124758950298E-2</v>
      </c>
      <c r="N849" s="18">
        <f>'EDA &amp; Statistics'!N871/'EDA &amp; Statistics'!N870-1</f>
        <v>2.6555990851374833E-2</v>
      </c>
      <c r="O849" s="18">
        <f>'EDA &amp; Statistics'!O871/'EDA &amp; Statistics'!O870-1</f>
        <v>2.0041462094082974E-2</v>
      </c>
      <c r="P849" s="18">
        <f>'EDA &amp; Statistics'!P871/'EDA &amp; Statistics'!P870-1</f>
        <v>7.4839470416705467E-3</v>
      </c>
      <c r="R849" s="9">
        <v>39896</v>
      </c>
      <c r="S849">
        <f>LN('EDA &amp; Statistics'!B871/'EDA &amp; Statistics'!B870)</f>
        <v>9.9827321042887263E-3</v>
      </c>
      <c r="T849">
        <f>LN('EDA &amp; Statistics'!C871/'EDA &amp; Statistics'!C870)</f>
        <v>-2.1654899791313997E-3</v>
      </c>
      <c r="U849">
        <f>LN('EDA &amp; Statistics'!D871/'EDA &amp; Statistics'!D870)</f>
        <v>-9.9265038969472592E-3</v>
      </c>
      <c r="V849">
        <f>LN('EDA &amp; Statistics'!E871/'EDA &amp; Statistics'!E870)</f>
        <v>1.9243242623919582E-3</v>
      </c>
      <c r="W849">
        <f>LN('EDA &amp; Statistics'!F871/'EDA &amp; Statistics'!F870)</f>
        <v>1.2561247236978282E-2</v>
      </c>
      <c r="X849">
        <f>LN('EDA &amp; Statistics'!G871/'EDA &amp; Statistics'!G870)</f>
        <v>2.3198170211564735E-2</v>
      </c>
      <c r="Y849">
        <f>LN('EDA &amp; Statistics'!H871/'EDA &amp; Statistics'!H870)</f>
        <v>1.418462155992381E-2</v>
      </c>
      <c r="Z849">
        <f>LN('EDA &amp; Statistics'!I871/'EDA &amp; Statistics'!I870)</f>
        <v>1.7527162591723669E-2</v>
      </c>
      <c r="AA849">
        <f>LN('EDA &amp; Statistics'!J871/'EDA &amp; Statistics'!J870)</f>
        <v>1.1036918601331467E-2</v>
      </c>
      <c r="AB849">
        <f>LN('EDA &amp; Statistics'!K871/'EDA &amp; Statistics'!K870)</f>
        <v>7.5891897733229392E-3</v>
      </c>
      <c r="AC849">
        <f>LN('EDA &amp; Statistics'!L871/'EDA &amp; Statistics'!L870)</f>
        <v>2.7918717179578011E-2</v>
      </c>
      <c r="AD849">
        <f>LN('EDA &amp; Statistics'!M871/'EDA &amp; Statistics'!M870)</f>
        <v>2.7040220419952157E-2</v>
      </c>
      <c r="AE849">
        <f>LN('EDA &amp; Statistics'!N871/'EDA &amp; Statistics'!N870)</f>
        <v>2.6209501387624432E-2</v>
      </c>
      <c r="AF849">
        <f>LN('EDA &amp; Statistics'!O871/'EDA &amp; Statistics'!O870)</f>
        <v>1.9843275581873005E-2</v>
      </c>
      <c r="AG849">
        <f>LN('EDA &amp; Statistics'!P871/'EDA &amp; Statistics'!P870)</f>
        <v>7.4560812543631536E-3</v>
      </c>
    </row>
    <row r="850" spans="1:33" x14ac:dyDescent="0.2">
      <c r="A850" s="9">
        <v>39897</v>
      </c>
      <c r="B850" s="18">
        <f>'EDA &amp; Statistics'!B872/'EDA &amp; Statistics'!B871-1</f>
        <v>2.0315814637074991E-2</v>
      </c>
      <c r="C850" s="18">
        <f>'EDA &amp; Statistics'!C872/'EDA &amp; Statistics'!C871-1</f>
        <v>2.839801524927954E-2</v>
      </c>
      <c r="D850" s="18">
        <f>'EDA &amp; Statistics'!D872/'EDA &amp; Statistics'!D871-1</f>
        <v>3.2679747674906334E-2</v>
      </c>
      <c r="E850" s="18">
        <f>'EDA &amp; Statistics'!E872/'EDA &amp; Statistics'!E871-1</f>
        <v>4.4000365995642943E-2</v>
      </c>
      <c r="F850" s="18">
        <f>'EDA &amp; Statistics'!F872/'EDA &amp; Statistics'!F871-1</f>
        <v>3.1900141172897634E-2</v>
      </c>
      <c r="G850" s="18">
        <f>'EDA &amp; Statistics'!G872/'EDA &amp; Statistics'!G871-1</f>
        <v>1.9940160976045229E-2</v>
      </c>
      <c r="H850" s="18">
        <f>'EDA &amp; Statistics'!H872/'EDA &amp; Statistics'!H871-1</f>
        <v>-2.3661936150966345E-2</v>
      </c>
      <c r="I850" s="18">
        <f>'EDA &amp; Statistics'!I872/'EDA &amp; Statistics'!I871-1</f>
        <v>-2.7027002147700374E-2</v>
      </c>
      <c r="J850" s="18">
        <f>'EDA &amp; Statistics'!J872/'EDA &amp; Statistics'!J871-1</f>
        <v>1.1554059451761134E-2</v>
      </c>
      <c r="K850" s="18">
        <f>'EDA &amp; Statistics'!K872/'EDA &amp; Statistics'!K871-1</f>
        <v>9.5766397477992093E-3</v>
      </c>
      <c r="L850" s="18">
        <f>'EDA &amp; Statistics'!L872/'EDA &amp; Statistics'!L871-1</f>
        <v>-4.235737994723876E-3</v>
      </c>
      <c r="M850" s="18">
        <f>'EDA &amp; Statistics'!M872/'EDA &amp; Statistics'!M871-1</f>
        <v>-1.3479386635584567E-2</v>
      </c>
      <c r="N850" s="18">
        <f>'EDA &amp; Statistics'!N872/'EDA &amp; Statistics'!N871-1</f>
        <v>-2.4252007476744941E-3</v>
      </c>
      <c r="O850" s="18">
        <f>'EDA &amp; Statistics'!O872/'EDA &amp; Statistics'!O871-1</f>
        <v>-8.1300734212910175E-3</v>
      </c>
      <c r="P850" s="18">
        <f>'EDA &amp; Statistics'!P872/'EDA &amp; Statistics'!P871-1</f>
        <v>-1.9707648269472466E-3</v>
      </c>
      <c r="R850" s="9">
        <v>39897</v>
      </c>
      <c r="S850">
        <f>LN('EDA &amp; Statistics'!B872/'EDA &amp; Statistics'!B871)</f>
        <v>2.0112201566330999E-2</v>
      </c>
      <c r="T850">
        <f>LN('EDA &amp; Statistics'!C872/'EDA &amp; Statistics'!C871)</f>
        <v>2.8002266467322286E-2</v>
      </c>
      <c r="U850">
        <f>LN('EDA &amp; Statistics'!D872/'EDA &amp; Statistics'!D871)</f>
        <v>3.2157120458965918E-2</v>
      </c>
      <c r="V850">
        <f>LN('EDA &amp; Statistics'!E872/'EDA &amp; Statistics'!E871)</f>
        <v>4.3059840030924744E-2</v>
      </c>
      <c r="W850">
        <f>LN('EDA &amp; Statistics'!F872/'EDA &amp; Statistics'!F871)</f>
        <v>3.1401899948222352E-2</v>
      </c>
      <c r="X850">
        <f>LN('EDA &amp; Statistics'!G872/'EDA &amp; Statistics'!G871)</f>
        <v>1.9743959865520078E-2</v>
      </c>
      <c r="Y850">
        <f>LN('EDA &amp; Statistics'!H872/'EDA &amp; Statistics'!H871)</f>
        <v>-2.3946375649170574E-2</v>
      </c>
      <c r="Z850">
        <f>LN('EDA &amp; Statistics'!I872/'EDA &amp; Statistics'!I871)</f>
        <v>-2.739894861769571E-2</v>
      </c>
      <c r="AA850">
        <f>LN('EDA &amp; Statistics'!J872/'EDA &amp; Statistics'!J871)</f>
        <v>1.1487821033684193E-2</v>
      </c>
      <c r="AB850">
        <f>LN('EDA &amp; Statistics'!K872/'EDA &amp; Statistics'!K871)</f>
        <v>9.5310744109317145E-3</v>
      </c>
      <c r="AC850">
        <f>LN('EDA &amp; Statistics'!L872/'EDA &amp; Statistics'!L871)</f>
        <v>-4.2447341454493531E-3</v>
      </c>
      <c r="AD850">
        <f>LN('EDA &amp; Statistics'!M872/'EDA &amp; Statistics'!M871)</f>
        <v>-1.3571058284742596E-2</v>
      </c>
      <c r="AE850">
        <f>LN('EDA &amp; Statistics'!N872/'EDA &amp; Statistics'!N871)</f>
        <v>-2.4281463103586962E-3</v>
      </c>
      <c r="AF850">
        <f>LN('EDA &amp; Statistics'!O872/'EDA &amp; Statistics'!O871)</f>
        <v>-8.1633026950527314E-3</v>
      </c>
      <c r="AG850">
        <f>LN('EDA &amp; Statistics'!P872/'EDA &amp; Statistics'!P871)</f>
        <v>-1.9727093391530013E-3</v>
      </c>
    </row>
    <row r="851" spans="1:33" x14ac:dyDescent="0.2">
      <c r="A851" s="9">
        <v>39898</v>
      </c>
      <c r="B851" s="18">
        <f>'EDA &amp; Statistics'!B873/'EDA &amp; Statistics'!B872-1</f>
        <v>-3.5584758885103374E-2</v>
      </c>
      <c r="C851" s="18">
        <f>'EDA &amp; Statistics'!C873/'EDA &amp; Statistics'!C872-1</f>
        <v>-2.698140465734411E-2</v>
      </c>
      <c r="D851" s="18">
        <f>'EDA &amp; Statistics'!D873/'EDA &amp; Statistics'!D872-1</f>
        <v>-2.148570667955596E-2</v>
      </c>
      <c r="E851" s="18">
        <f>'EDA &amp; Statistics'!E873/'EDA &amp; Statistics'!E872-1</f>
        <v>4.4293892809277757E-2</v>
      </c>
      <c r="F851" s="18">
        <f>'EDA &amp; Statistics'!F873/'EDA &amp; Statistics'!F872-1</f>
        <v>3.6290319737898535E-2</v>
      </c>
      <c r="G851" s="18">
        <f>'EDA &amp; Statistics'!G873/'EDA &amp; Statistics'!G872-1</f>
        <v>2.8348086852792553E-2</v>
      </c>
      <c r="H851" s="18">
        <f>'EDA &amp; Statistics'!H873/'EDA &amp; Statistics'!H872-1</f>
        <v>1.7311004441079136E-2</v>
      </c>
      <c r="I851" s="18">
        <f>'EDA &amp; Statistics'!I873/'EDA &amp; Statistics'!I872-1</f>
        <v>1.7857173267676218E-2</v>
      </c>
      <c r="J851" s="18">
        <f>'EDA &amp; Statistics'!J873/'EDA &amp; Statistics'!J872-1</f>
        <v>2.6841765117698424E-2</v>
      </c>
      <c r="K851" s="18">
        <f>'EDA &amp; Statistics'!K873/'EDA &amp; Statistics'!K872-1</f>
        <v>1.2481277655006728E-2</v>
      </c>
      <c r="L851" s="18">
        <f>'EDA &amp; Statistics'!L873/'EDA &amp; Statistics'!L872-1</f>
        <v>-2.1269201526825654E-3</v>
      </c>
      <c r="M851" s="18">
        <f>'EDA &amp; Statistics'!M873/'EDA &amp; Statistics'!M872-1</f>
        <v>-3.4159077381861191E-3</v>
      </c>
      <c r="N851" s="18">
        <f>'EDA &amp; Statistics'!N873/'EDA &amp; Statistics'!N872-1</f>
        <v>1.1345169199133087E-2</v>
      </c>
      <c r="O851" s="18">
        <f>'EDA &amp; Statistics'!O873/'EDA &amp; Statistics'!O872-1</f>
        <v>1.0245875342392852E-2</v>
      </c>
      <c r="P851" s="18">
        <f>'EDA &amp; Statistics'!P873/'EDA &amp; Statistics'!P872-1</f>
        <v>-1.3027534577542799E-2</v>
      </c>
      <c r="R851" s="9">
        <v>39898</v>
      </c>
      <c r="S851">
        <f>LN('EDA &amp; Statistics'!B873/'EDA &amp; Statistics'!B872)</f>
        <v>-3.6233329072399498E-2</v>
      </c>
      <c r="T851">
        <f>LN('EDA &amp; Statistics'!C873/'EDA &amp; Statistics'!C872)</f>
        <v>-2.7352085629670415E-2</v>
      </c>
      <c r="U851">
        <f>LN('EDA &amp; Statistics'!D873/'EDA &amp; Statistics'!D872)</f>
        <v>-2.1719884873598282E-2</v>
      </c>
      <c r="V851">
        <f>LN('EDA &amp; Statistics'!E873/'EDA &amp; Statistics'!E872)</f>
        <v>4.3340956367217146E-2</v>
      </c>
      <c r="W851">
        <f>LN('EDA &amp; Statistics'!F873/'EDA &amp; Statistics'!F872)</f>
        <v>3.5647335987042436E-2</v>
      </c>
      <c r="X851">
        <f>LN('EDA &amp; Statistics'!G873/'EDA &amp; Statistics'!G872)</f>
        <v>2.7953715606867741E-2</v>
      </c>
      <c r="Y851">
        <f>LN('EDA &amp; Statistics'!H873/'EDA &amp; Statistics'!H872)</f>
        <v>1.7162876060817692E-2</v>
      </c>
      <c r="Z851">
        <f>LN('EDA &amp; Statistics'!I873/'EDA &amp; Statistics'!I872)</f>
        <v>1.7699606976415705E-2</v>
      </c>
      <c r="AA851">
        <f>LN('EDA &amp; Statistics'!J873/'EDA &amp; Statistics'!J872)</f>
        <v>2.6487844214617293E-2</v>
      </c>
      <c r="AB851">
        <f>LN('EDA &amp; Statistics'!K873/'EDA &amp; Statistics'!K872)</f>
        <v>1.240402862266109E-2</v>
      </c>
      <c r="AC851">
        <f>LN('EDA &amp; Statistics'!L873/'EDA &amp; Statistics'!L872)</f>
        <v>-2.1291852597216322E-3</v>
      </c>
      <c r="AD851">
        <f>LN('EDA &amp; Statistics'!M873/'EDA &amp; Statistics'!M872)</f>
        <v>-3.4217552712438601E-3</v>
      </c>
      <c r="AE851">
        <f>LN('EDA &amp; Statistics'!N873/'EDA &amp; Statistics'!N872)</f>
        <v>1.1281295418950692E-2</v>
      </c>
      <c r="AF851">
        <f>LN('EDA &amp; Statistics'!O873/'EDA &amp; Statistics'!O872)</f>
        <v>1.0193742159294542E-2</v>
      </c>
      <c r="AG851">
        <f>LN('EDA &amp; Statistics'!P873/'EDA &amp; Statistics'!P872)</f>
        <v>-1.3113137179475452E-2</v>
      </c>
    </row>
    <row r="852" spans="1:33" x14ac:dyDescent="0.2">
      <c r="A852" s="9">
        <v>39899</v>
      </c>
      <c r="B852" s="18">
        <f>'EDA &amp; Statistics'!B874/'EDA &amp; Statistics'!B873-1</f>
        <v>-2.5937538976885888E-2</v>
      </c>
      <c r="C852" s="18">
        <f>'EDA &amp; Statistics'!C874/'EDA &amp; Statistics'!C873-1</f>
        <v>-1.08321365919406E-3</v>
      </c>
      <c r="D852" s="18">
        <f>'EDA &amp; Statistics'!D874/'EDA &amp; Statistics'!D873-1</f>
        <v>2.2127679053773885E-3</v>
      </c>
      <c r="E852" s="18">
        <f>'EDA &amp; Statistics'!E874/'EDA &amp; Statistics'!E873-1</f>
        <v>7.7971718656082434E-3</v>
      </c>
      <c r="F852" s="18">
        <f>'EDA &amp; Statistics'!F874/'EDA &amp; Statistics'!F873-1</f>
        <v>3.8910159303191527E-3</v>
      </c>
      <c r="G852" s="18">
        <f>'EDA &amp; Statistics'!G874/'EDA &amp; Statistics'!G873-1</f>
        <v>0</v>
      </c>
      <c r="H852" s="18">
        <f>'EDA &amp; Statistics'!H874/'EDA &amp; Statistics'!H873-1</f>
        <v>-2.7226306156500457E-2</v>
      </c>
      <c r="I852" s="18">
        <f>'EDA &amp; Statistics'!I874/'EDA &amp; Statistics'!I873-1</f>
        <v>-1.9493158362914875E-2</v>
      </c>
      <c r="J852" s="18">
        <f>'EDA &amp; Statistics'!J874/'EDA &amp; Statistics'!J873-1</f>
        <v>2.7809313505111621E-3</v>
      </c>
      <c r="K852" s="18">
        <f>'EDA &amp; Statistics'!K874/'EDA &amp; Statistics'!K873-1</f>
        <v>6.9033227272339293E-3</v>
      </c>
      <c r="L852" s="18">
        <f>'EDA &amp; Statistics'!L874/'EDA &amp; Statistics'!L873-1</f>
        <v>-2.273539197114649E-2</v>
      </c>
      <c r="M852" s="18">
        <f>'EDA &amp; Statistics'!M874/'EDA &amp; Statistics'!M873-1</f>
        <v>-1.6566652533617998E-2</v>
      </c>
      <c r="N852" s="18">
        <f>'EDA &amp; Statistics'!N874/'EDA &amp; Statistics'!N873-1</f>
        <v>-9.6153757981290999E-3</v>
      </c>
      <c r="O852" s="18">
        <f>'EDA &amp; Statistics'!O874/'EDA &amp; Statistics'!O873-1</f>
        <v>-3.3806755147954837E-3</v>
      </c>
      <c r="P852" s="18">
        <f>'EDA &amp; Statistics'!P874/'EDA &amp; Statistics'!P873-1</f>
        <v>8.3213018908012693E-4</v>
      </c>
      <c r="R852" s="9">
        <v>39899</v>
      </c>
      <c r="S852">
        <f>LN('EDA &amp; Statistics'!B874/'EDA &amp; Statistics'!B873)</f>
        <v>-2.6279849035250588E-2</v>
      </c>
      <c r="T852">
        <f>LN('EDA &amp; Statistics'!C874/'EDA &amp; Statistics'!C873)</f>
        <v>-1.0838007591178565E-3</v>
      </c>
      <c r="U852">
        <f>LN('EDA &amp; Statistics'!D874/'EDA &amp; Statistics'!D873)</f>
        <v>2.2103233399822357E-3</v>
      </c>
      <c r="V852">
        <f>LN('EDA &amp; Statistics'!E874/'EDA &amp; Statistics'!E873)</f>
        <v>7.7669310147476618E-3</v>
      </c>
      <c r="W852">
        <f>LN('EDA &amp; Statistics'!F874/'EDA &amp; Statistics'!F873)</f>
        <v>3.8834655073738604E-3</v>
      </c>
      <c r="X852">
        <f>LN('EDA &amp; Statistics'!G874/'EDA &amp; Statistics'!G873)</f>
        <v>0</v>
      </c>
      <c r="Y852">
        <f>LN('EDA &amp; Statistics'!H874/'EDA &amp; Statistics'!H873)</f>
        <v>-2.7603809826349149E-2</v>
      </c>
      <c r="Z852">
        <f>LN('EDA &amp; Statistics'!I874/'EDA &amp; Statistics'!I873)</f>
        <v>-1.9685655667800558E-2</v>
      </c>
      <c r="AA852">
        <f>LN('EDA &amp; Statistics'!J874/'EDA &amp; Statistics'!J873)</f>
        <v>2.7770717148550878E-3</v>
      </c>
      <c r="AB852">
        <f>LN('EDA &amp; Statistics'!K874/'EDA &amp; Statistics'!K873)</f>
        <v>6.8796038915143022E-3</v>
      </c>
      <c r="AC852">
        <f>LN('EDA &amp; Statistics'!L874/'EDA &amp; Statistics'!L873)</f>
        <v>-2.2997826322709625E-2</v>
      </c>
      <c r="AD852">
        <f>LN('EDA &amp; Statistics'!M874/'EDA &amp; Statistics'!M873)</f>
        <v>-1.6705414200574056E-2</v>
      </c>
      <c r="AE852">
        <f>LN('EDA &amp; Statistics'!N874/'EDA &amp; Statistics'!N873)</f>
        <v>-9.6619020088769946E-3</v>
      </c>
      <c r="AF852">
        <f>LN('EDA &amp; Statistics'!O874/'EDA &amp; Statistics'!O873)</f>
        <v>-3.3864029102171015E-3</v>
      </c>
      <c r="AG852">
        <f>LN('EDA &amp; Statistics'!P874/'EDA &amp; Statistics'!P873)</f>
        <v>8.3178416070147233E-4</v>
      </c>
    </row>
    <row r="853" spans="1:33" x14ac:dyDescent="0.2">
      <c r="A853" s="9">
        <v>39902</v>
      </c>
      <c r="B853" s="18">
        <f>'EDA &amp; Statistics'!B875/'EDA &amp; Statistics'!B874-1</f>
        <v>-2.1515333248097734E-2</v>
      </c>
      <c r="C853" s="18">
        <f>'EDA &amp; Statistics'!C875/'EDA &amp; Statistics'!C874-1</f>
        <v>-2.8627188838680762E-2</v>
      </c>
      <c r="D853" s="18">
        <f>'EDA &amp; Statistics'!D875/'EDA &amp; Statistics'!D874-1</f>
        <v>-1.6983679422249542E-2</v>
      </c>
      <c r="E853" s="18">
        <f>'EDA &amp; Statistics'!E875/'EDA &amp; Statistics'!E874-1</f>
        <v>-1.8379881418597255E-2</v>
      </c>
      <c r="F853" s="18">
        <f>'EDA &amp; Statistics'!F875/'EDA &amp; Statistics'!F874-1</f>
        <v>-1.6795819308529469E-2</v>
      </c>
      <c r="G853" s="18">
        <f>'EDA &amp; Statistics'!G875/'EDA &amp; Statistics'!G874-1</f>
        <v>-1.520920096237699E-2</v>
      </c>
      <c r="H853" s="18">
        <f>'EDA &amp; Statistics'!H875/'EDA &amp; Statistics'!H874-1</f>
        <v>-9.912582404723147E-3</v>
      </c>
      <c r="I853" s="18">
        <f>'EDA &amp; Statistics'!I875/'EDA &amp; Statistics'!I874-1</f>
        <v>-1.4711800297193767E-2</v>
      </c>
      <c r="J853" s="18">
        <f>'EDA &amp; Statistics'!J875/'EDA &amp; Statistics'!J874-1</f>
        <v>-1.6084354103332976E-2</v>
      </c>
      <c r="K853" s="18">
        <f>'EDA &amp; Statistics'!K875/'EDA &amp; Statistics'!K874-1</f>
        <v>-1.6160623039818689E-2</v>
      </c>
      <c r="L853" s="18">
        <f>'EDA &amp; Statistics'!L875/'EDA &amp; Statistics'!L874-1</f>
        <v>-3.3805866085194536E-2</v>
      </c>
      <c r="M853" s="18">
        <f>'EDA &amp; Statistics'!M875/'EDA &amp; Statistics'!M874-1</f>
        <v>-2.3816443596764714E-2</v>
      </c>
      <c r="N853" s="18">
        <f>'EDA &amp; Statistics'!N875/'EDA &amp; Statistics'!N874-1</f>
        <v>-1.0517808903877102E-2</v>
      </c>
      <c r="O853" s="18">
        <f>'EDA &amp; Statistics'!O875/'EDA &amp; Statistics'!O874-1</f>
        <v>-1.3568508301948556E-2</v>
      </c>
      <c r="P853" s="18">
        <f>'EDA &amp; Statistics'!P875/'EDA &amp; Statistics'!P874-1</f>
        <v>8.5060225075439533E-4</v>
      </c>
      <c r="R853" s="9">
        <v>39902</v>
      </c>
      <c r="S853">
        <f>LN('EDA &amp; Statistics'!B875/'EDA &amp; Statistics'!B874)</f>
        <v>-2.1750162425245974E-2</v>
      </c>
      <c r="T853">
        <f>LN('EDA &amp; Statistics'!C875/'EDA &amp; Statistics'!C874)</f>
        <v>-2.9044938795823674E-2</v>
      </c>
      <c r="U853">
        <f>LN('EDA &amp; Statistics'!D875/'EDA &amp; Statistics'!D874)</f>
        <v>-1.7129556147007018E-2</v>
      </c>
      <c r="V853">
        <f>LN('EDA &amp; Statistics'!E875/'EDA &amp; Statistics'!E874)</f>
        <v>-1.8550890093143872E-2</v>
      </c>
      <c r="W853">
        <f>LN('EDA &amp; Statistics'!F875/'EDA &amp; Statistics'!F874)</f>
        <v>-1.6938468612144635E-2</v>
      </c>
      <c r="X853">
        <f>LN('EDA &amp; Statistics'!G875/'EDA &amp; Statistics'!G874)</f>
        <v>-1.5326047131145369E-2</v>
      </c>
      <c r="Y853">
        <f>LN('EDA &amp; Statistics'!H875/'EDA &amp; Statistics'!H874)</f>
        <v>-9.962039150480306E-3</v>
      </c>
      <c r="Z853">
        <f>LN('EDA &amp; Statistics'!I875/'EDA &amp; Statistics'!I874)</f>
        <v>-1.4821092074957111E-2</v>
      </c>
      <c r="AA853">
        <f>LN('EDA &amp; Statistics'!J875/'EDA &amp; Statistics'!J874)</f>
        <v>-1.6215111319312008E-2</v>
      </c>
      <c r="AB853">
        <f>LN('EDA &amp; Statistics'!K875/'EDA &amp; Statistics'!K874)</f>
        <v>-1.6292630050696748E-2</v>
      </c>
      <c r="AC853">
        <f>LN('EDA &amp; Statistics'!L875/'EDA &amp; Statistics'!L874)</f>
        <v>-3.4390498175225472E-2</v>
      </c>
      <c r="AD853">
        <f>LN('EDA &amp; Statistics'!M875/'EDA &amp; Statistics'!M874)</f>
        <v>-2.4104640166723944E-2</v>
      </c>
      <c r="AE853">
        <f>LN('EDA &amp; Statistics'!N875/'EDA &amp; Statistics'!N874)</f>
        <v>-1.057351198311471E-2</v>
      </c>
      <c r="AF853">
        <f>LN('EDA &amp; Statistics'!O875/'EDA &amp; Statistics'!O874)</f>
        <v>-1.3661401751465307E-2</v>
      </c>
      <c r="AG853">
        <f>LN('EDA &amp; Statistics'!P875/'EDA &amp; Statistics'!P874)</f>
        <v>8.5024069367288621E-4</v>
      </c>
    </row>
    <row r="854" spans="1:33" x14ac:dyDescent="0.2">
      <c r="A854" s="9">
        <v>39903</v>
      </c>
      <c r="B854" s="18">
        <f>'EDA &amp; Statistics'!B876/'EDA &amp; Statistics'!B875-1</f>
        <v>-1.9821111214577414E-2</v>
      </c>
      <c r="C854" s="18">
        <f>'EDA &amp; Statistics'!C876/'EDA &amp; Statistics'!C875-1</f>
        <v>-9.3771584892129445E-3</v>
      </c>
      <c r="D854" s="18">
        <f>'EDA &amp; Statistics'!D876/'EDA &amp; Statistics'!D875-1</f>
        <v>-5.5286911298074726E-3</v>
      </c>
      <c r="E854" s="18">
        <f>'EDA &amp; Statistics'!E876/'EDA &amp; Statistics'!E875-1</f>
        <v>1.9279531742729894E-2</v>
      </c>
      <c r="F854" s="18">
        <f>'EDA &amp; Statistics'!F876/'EDA &amp; Statistics'!F875-1</f>
        <v>1.4454619546300451E-2</v>
      </c>
      <c r="G854" s="18">
        <f>'EDA &amp; Statistics'!G876/'EDA &amp; Statistics'!G875-1</f>
        <v>9.6525467937900178E-3</v>
      </c>
      <c r="H854" s="18">
        <f>'EDA &amp; Statistics'!H876/'EDA &amp; Statistics'!H875-1</f>
        <v>-2.9446380249842363E-3</v>
      </c>
      <c r="I854" s="18">
        <f>'EDA &amp; Statistics'!I876/'EDA &amp; Statistics'!I875-1</f>
        <v>-6.0532150669385665E-3</v>
      </c>
      <c r="J854" s="18">
        <f>'EDA &amp; Statistics'!J876/'EDA &amp; Statistics'!J875-1</f>
        <v>-1.1273892794318452E-2</v>
      </c>
      <c r="K854" s="18">
        <f>'EDA &amp; Statistics'!K876/'EDA &amp; Statistics'!K875-1</f>
        <v>-9.4574680246153342E-3</v>
      </c>
      <c r="L854" s="18">
        <f>'EDA &amp; Statistics'!L876/'EDA &amp; Statistics'!L875-1</f>
        <v>-3.0097430497126876E-3</v>
      </c>
      <c r="M854" s="18">
        <f>'EDA &amp; Statistics'!M876/'EDA &amp; Statistics'!M875-1</f>
        <v>5.950178533731254E-4</v>
      </c>
      <c r="N854" s="18">
        <f>'EDA &amp; Statistics'!N876/'EDA &amp; Statistics'!N875-1</f>
        <v>-1.553553454578116E-2</v>
      </c>
      <c r="O854" s="18">
        <f>'EDA &amp; Statistics'!O876/'EDA &amp; Statistics'!O875-1</f>
        <v>-5.5020580409863573E-3</v>
      </c>
      <c r="P854" s="18">
        <f>'EDA &amp; Statistics'!P876/'EDA &amp; Statistics'!P875-1</f>
        <v>7.6585690271189222E-3</v>
      </c>
      <c r="R854" s="9">
        <v>39903</v>
      </c>
      <c r="S854">
        <f>LN('EDA &amp; Statistics'!B876/'EDA &amp; Statistics'!B875)</f>
        <v>-2.0020184398879034E-2</v>
      </c>
      <c r="T854">
        <f>LN('EDA &amp; Statistics'!C876/'EDA &amp; Statistics'!C875)</f>
        <v>-9.4214008354211124E-3</v>
      </c>
      <c r="U854">
        <f>LN('EDA &amp; Statistics'!D876/'EDA &amp; Statistics'!D875)</f>
        <v>-5.5440309080017304E-3</v>
      </c>
      <c r="V854">
        <f>LN('EDA &amp; Statistics'!E876/'EDA &amp; Statistics'!E875)</f>
        <v>1.9096036290845452E-2</v>
      </c>
      <c r="W854">
        <f>LN('EDA &amp; Statistics'!F876/'EDA &amp; Statistics'!F875)</f>
        <v>1.4351147441243018E-2</v>
      </c>
      <c r="X854">
        <f>LN('EDA &amp; Statistics'!G876/'EDA &amp; Statistics'!G875)</f>
        <v>9.6062585916403681E-3</v>
      </c>
      <c r="Y854">
        <f>LN('EDA &amp; Statistics'!H876/'EDA &amp; Statistics'!H875)</f>
        <v>-2.948982001254321E-3</v>
      </c>
      <c r="Z854">
        <f>LN('EDA &amp; Statistics'!I876/'EDA &amp; Statistics'!I875)</f>
        <v>-6.0716100433274977E-3</v>
      </c>
      <c r="AA854">
        <f>LN('EDA &amp; Statistics'!J876/'EDA &amp; Statistics'!J875)</f>
        <v>-1.1337924838835818E-2</v>
      </c>
      <c r="AB854">
        <f>LN('EDA &amp; Statistics'!K876/'EDA &amp; Statistics'!K875)</f>
        <v>-9.5024738609455397E-3</v>
      </c>
      <c r="AC854">
        <f>LN('EDA &amp; Statistics'!L876/'EDA &amp; Statistics'!L875)</f>
        <v>-3.0142814348617366E-3</v>
      </c>
      <c r="AD854">
        <f>LN('EDA &amp; Statistics'!M876/'EDA &amp; Statistics'!M875)</f>
        <v>5.9484090044016581E-4</v>
      </c>
      <c r="AE854">
        <f>LN('EDA &amp; Statistics'!N876/'EDA &amp; Statistics'!N875)</f>
        <v>-1.5657475557185961E-2</v>
      </c>
      <c r="AF854">
        <f>LN('EDA &amp; Statistics'!O876/'EDA &amp; Statistics'!O875)</f>
        <v>-5.5172501130632432E-3</v>
      </c>
      <c r="AG854">
        <f>LN('EDA &amp; Statistics'!P876/'EDA &amp; Statistics'!P875)</f>
        <v>7.6293910669377176E-3</v>
      </c>
    </row>
    <row r="855" spans="1:33" x14ac:dyDescent="0.2">
      <c r="A855" s="9">
        <v>39904</v>
      </c>
      <c r="B855" s="18">
        <f>'EDA &amp; Statistics'!B877/'EDA &amp; Statistics'!B876-1</f>
        <v>4.2119550798906946E-3</v>
      </c>
      <c r="C855" s="18">
        <f>'EDA &amp; Statistics'!C877/'EDA &amp; Statistics'!C876-1</f>
        <v>-6.760835472043869E-4</v>
      </c>
      <c r="D855" s="18">
        <f>'EDA &amp; Statistics'!D877/'EDA &amp; Statistics'!D876-1</f>
        <v>-8.1653806450341371E-3</v>
      </c>
      <c r="E855" s="18">
        <f>'EDA &amp; Statistics'!E877/'EDA &amp; Statistics'!E876-1</f>
        <v>-1.2387298179463269E-2</v>
      </c>
      <c r="F855" s="18">
        <f>'EDA &amp; Statistics'!F877/'EDA &amp; Statistics'!F876-1</f>
        <v>-9.0673182288365517E-3</v>
      </c>
      <c r="G855" s="18">
        <f>'EDA &amp; Statistics'!G877/'EDA &amp; Statistics'!G876-1</f>
        <v>-5.7361777627037425E-3</v>
      </c>
      <c r="H855" s="18">
        <f>'EDA &amp; Statistics'!H877/'EDA &amp; Statistics'!H876-1</f>
        <v>0</v>
      </c>
      <c r="I855" s="18">
        <f>'EDA &amp; Statistics'!I877/'EDA &amp; Statistics'!I876-1</f>
        <v>-2.0300910762822699E-3</v>
      </c>
      <c r="J855" s="18">
        <f>'EDA &amp; Statistics'!J877/'EDA &amp; Statistics'!J876-1</f>
        <v>-1.0262274559885265E-2</v>
      </c>
      <c r="K855" s="18">
        <f>'EDA &amp; Statistics'!K877/'EDA &amp; Statistics'!K876-1</f>
        <v>-4.020096745708579E-3</v>
      </c>
      <c r="L855" s="18">
        <f>'EDA &amp; Statistics'!L877/'EDA &amp; Statistics'!L876-1</f>
        <v>-4.9056645193400472E-3</v>
      </c>
      <c r="M855" s="18">
        <f>'EDA &amp; Statistics'!M877/'EDA &amp; Statistics'!M876-1</f>
        <v>3.8655996932814851E-3</v>
      </c>
      <c r="N855" s="18">
        <f>'EDA &amp; Statistics'!N877/'EDA &amp; Statistics'!N876-1</f>
        <v>-1.4950191507149935E-2</v>
      </c>
      <c r="O855" s="18">
        <f>'EDA &amp; Statistics'!O877/'EDA &amp; Statistics'!O876-1</f>
        <v>-1.1756575093047505E-2</v>
      </c>
      <c r="P855" s="18">
        <f>'EDA &amp; Statistics'!P877/'EDA &amp; Statistics'!P876-1</f>
        <v>-4.2327201368345113E-3</v>
      </c>
      <c r="R855" s="9">
        <v>39904</v>
      </c>
      <c r="S855">
        <f>LN('EDA &amp; Statistics'!B877/'EDA &amp; Statistics'!B876)</f>
        <v>4.2031096261639254E-3</v>
      </c>
      <c r="T855">
        <f>LN('EDA &amp; Statistics'!C877/'EDA &amp; Statistics'!C876)</f>
        <v>-6.7631219474815715E-4</v>
      </c>
      <c r="U855">
        <f>LN('EDA &amp; Statistics'!D877/'EDA &amp; Statistics'!D876)</f>
        <v>-8.1988999555613323E-3</v>
      </c>
      <c r="V855">
        <f>LN('EDA &amp; Statistics'!E877/'EDA &amp; Statistics'!E876)</f>
        <v>-1.2464660293153455E-2</v>
      </c>
      <c r="W855">
        <f>LN('EDA &amp; Statistics'!F877/'EDA &amp; Statistics'!F876)</f>
        <v>-9.1086765546617952E-3</v>
      </c>
      <c r="X855">
        <f>LN('EDA &amp; Statistics'!G877/'EDA &amp; Statistics'!G876)</f>
        <v>-5.7526928161700163E-3</v>
      </c>
      <c r="Y855">
        <f>LN('EDA &amp; Statistics'!H877/'EDA &amp; Statistics'!H876)</f>
        <v>0</v>
      </c>
      <c r="Z855">
        <f>LN('EDA &amp; Statistics'!I877/'EDA &amp; Statistics'!I876)</f>
        <v>-2.032154504275394E-3</v>
      </c>
      <c r="AA855">
        <f>LN('EDA &amp; Statistics'!J877/'EDA &amp; Statistics'!J876)</f>
        <v>-1.0315294749873773E-2</v>
      </c>
      <c r="AB855">
        <f>LN('EDA &amp; Statistics'!K877/'EDA &amp; Statistics'!K876)</f>
        <v>-4.0281990566371139E-3</v>
      </c>
      <c r="AC855">
        <f>LN('EDA &amp; Statistics'!L877/'EDA &amp; Statistics'!L876)</f>
        <v>-4.9177367893820942E-3</v>
      </c>
      <c r="AD855">
        <f>LN('EDA &amp; Statistics'!M877/'EDA &amp; Statistics'!M876)</f>
        <v>3.858147461509889E-3</v>
      </c>
      <c r="AE855">
        <f>LN('EDA &amp; Statistics'!N877/'EDA &amp; Statistics'!N876)</f>
        <v>-1.5063072090698381E-2</v>
      </c>
      <c r="AF855">
        <f>LN('EDA &amp; Statistics'!O877/'EDA &amp; Statistics'!O876)</f>
        <v>-1.1826230096433013E-2</v>
      </c>
      <c r="AG855">
        <f>LN('EDA &amp; Statistics'!P877/'EDA &amp; Statistics'!P876)</f>
        <v>-4.2417034549220656E-3</v>
      </c>
    </row>
    <row r="856" spans="1:33" x14ac:dyDescent="0.2">
      <c r="A856" s="9">
        <v>39905</v>
      </c>
      <c r="B856" s="18">
        <f>'EDA &amp; Statistics'!B878/'EDA &amp; Statistics'!B877-1</f>
        <v>2.2552543092733357E-2</v>
      </c>
      <c r="C856" s="18">
        <f>'EDA &amp; Statistics'!C878/'EDA &amp; Statistics'!C877-1</f>
        <v>3.5859251092509759E-2</v>
      </c>
      <c r="D856" s="18">
        <f>'EDA &amp; Statistics'!D878/'EDA &amp; Statistics'!D877-1</f>
        <v>3.0653303644534224E-2</v>
      </c>
      <c r="E856" s="18">
        <f>'EDA &amp; Statistics'!E878/'EDA &amp; Statistics'!E877-1</f>
        <v>2.3981984494175546E-2</v>
      </c>
      <c r="F856" s="18">
        <f>'EDA &amp; Statistics'!F878/'EDA &amp; Statistics'!F877-1</f>
        <v>2.3529389031984982E-2</v>
      </c>
      <c r="G856" s="18">
        <f>'EDA &amp; Statistics'!G878/'EDA &amp; Statistics'!G877-1</f>
        <v>2.3076993614966845E-2</v>
      </c>
      <c r="H856" s="18">
        <f>'EDA &amp; Statistics'!H878/'EDA &amp; Statistics'!H877-1</f>
        <v>2.6580081148222856E-2</v>
      </c>
      <c r="I856" s="18">
        <f>'EDA &amp; Statistics'!I878/'EDA &amp; Statistics'!I877-1</f>
        <v>2.2375943041043511E-2</v>
      </c>
      <c r="J856" s="18">
        <f>'EDA &amp; Statistics'!J878/'EDA &amp; Statistics'!J877-1</f>
        <v>7.4884306564531045E-3</v>
      </c>
      <c r="K856" s="18">
        <f>'EDA &amp; Statistics'!K878/'EDA &amp; Statistics'!K877-1</f>
        <v>-3.0272183080836124E-3</v>
      </c>
      <c r="L856" s="18">
        <f>'EDA &amp; Statistics'!L878/'EDA &amp; Statistics'!L877-1</f>
        <v>6.7880127084241293E-2</v>
      </c>
      <c r="M856" s="18">
        <f>'EDA &amp; Statistics'!M878/'EDA &amp; Statistics'!M877-1</f>
        <v>4.0284407382219056E-2</v>
      </c>
      <c r="N856" s="18">
        <f>'EDA &amp; Statistics'!N878/'EDA &amp; Statistics'!N877-1</f>
        <v>5.1433442496613191E-2</v>
      </c>
      <c r="O856" s="18">
        <f>'EDA &amp; Statistics'!O878/'EDA &amp; Statistics'!O877-1</f>
        <v>4.9685097273779455E-2</v>
      </c>
      <c r="P856" s="18">
        <f>'EDA &amp; Statistics'!P878/'EDA &amp; Statistics'!P877-1</f>
        <v>1.3544804022024959E-2</v>
      </c>
      <c r="R856" s="9">
        <v>39905</v>
      </c>
      <c r="S856">
        <f>LN('EDA &amp; Statistics'!B878/'EDA &amp; Statistics'!B877)</f>
        <v>2.2301994502317655E-2</v>
      </c>
      <c r="T856">
        <f>LN('EDA &amp; Statistics'!C878/'EDA &amp; Statistics'!C877)</f>
        <v>3.5231276588941755E-2</v>
      </c>
      <c r="U856">
        <f>LN('EDA &amp; Statistics'!D878/'EDA &amp; Statistics'!D877)</f>
        <v>3.0192876556973572E-2</v>
      </c>
      <c r="V856">
        <f>LN('EDA &amp; Statistics'!E878/'EDA &amp; Statistics'!E877)</f>
        <v>2.3698933195146005E-2</v>
      </c>
      <c r="W856">
        <f>LN('EDA &amp; Statistics'!F878/'EDA &amp; Statistics'!F877)</f>
        <v>2.3256839954137402E-2</v>
      </c>
      <c r="X856">
        <f>LN('EDA &amp; Statistics'!G878/'EDA &amp; Statistics'!G877)</f>
        <v>2.2814746713129042E-2</v>
      </c>
      <c r="Y856">
        <f>LN('EDA &amp; Statistics'!H878/'EDA &amp; Statistics'!H877)</f>
        <v>2.6232968216908344E-2</v>
      </c>
      <c r="Z856">
        <f>LN('EDA &amp; Statistics'!I878/'EDA &amp; Statistics'!I877)</f>
        <v>2.2129274474867931E-2</v>
      </c>
      <c r="AA856">
        <f>LN('EDA &amp; Statistics'!J878/'EDA &amp; Statistics'!J877)</f>
        <v>7.4605315533669411E-3</v>
      </c>
      <c r="AB856">
        <f>LN('EDA &amp; Statistics'!K878/'EDA &amp; Statistics'!K877)</f>
        <v>-3.0318096016659435E-3</v>
      </c>
      <c r="AC856">
        <f>LN('EDA &amp; Statistics'!L878/'EDA &amp; Statistics'!L877)</f>
        <v>6.5675493680733804E-2</v>
      </c>
      <c r="AD856">
        <f>LN('EDA &amp; Statistics'!M878/'EDA &amp; Statistics'!M877)</f>
        <v>3.9494144404298472E-2</v>
      </c>
      <c r="AE856">
        <f>LN('EDA &amp; Statistics'!N878/'EDA &amp; Statistics'!N877)</f>
        <v>5.0154416484018985E-2</v>
      </c>
      <c r="AF856">
        <f>LN('EDA &amp; Statistics'!O878/'EDA &amp; Statistics'!O877)</f>
        <v>4.8490211829921248E-2</v>
      </c>
      <c r="AG856">
        <f>LN('EDA &amp; Statistics'!P878/'EDA &amp; Statistics'!P877)</f>
        <v>1.3453893157301408E-2</v>
      </c>
    </row>
    <row r="857" spans="1:33" x14ac:dyDescent="0.2">
      <c r="A857" s="9">
        <v>39906</v>
      </c>
      <c r="B857" s="18">
        <f>'EDA &amp; Statistics'!B879/'EDA &amp; Statistics'!B878-1</f>
        <v>3.3780781213783362E-2</v>
      </c>
      <c r="C857" s="18">
        <f>'EDA &amp; Statistics'!C879/'EDA &amp; Statistics'!C878-1</f>
        <v>6.3357259630413276E-2</v>
      </c>
      <c r="D857" s="18">
        <f>'EDA &amp; Statistics'!D879/'EDA &amp; Statistics'!D878-1</f>
        <v>5.3365081418083271E-2</v>
      </c>
      <c r="E857" s="18">
        <f>'EDA &amp; Statistics'!E879/'EDA &amp; Statistics'!E878-1</f>
        <v>2.4882693279794532E-2</v>
      </c>
      <c r="F857" s="18">
        <f>'EDA &amp; Statistics'!F879/'EDA &amp; Statistics'!F878-1</f>
        <v>3.4482817419476675E-2</v>
      </c>
      <c r="G857" s="18">
        <f>'EDA &amp; Statistics'!G879/'EDA &amp; Statistics'!G878-1</f>
        <v>4.4172866371141151E-2</v>
      </c>
      <c r="H857" s="18">
        <f>'EDA &amp; Statistics'!H879/'EDA &amp; Statistics'!H878-1</f>
        <v>2.8768671634726184E-2</v>
      </c>
      <c r="I857" s="18">
        <f>'EDA &amp; Statistics'!I879/'EDA &amp; Statistics'!I878-1</f>
        <v>1.4723414525943612E-2</v>
      </c>
      <c r="J857" s="18">
        <f>'EDA &amp; Statistics'!J879/'EDA &amp; Statistics'!J878-1</f>
        <v>2.4585495185989403E-2</v>
      </c>
      <c r="K857" s="18">
        <f>'EDA &amp; Statistics'!K879/'EDA &amp; Statistics'!K878-1</f>
        <v>1.4170075070963239E-2</v>
      </c>
      <c r="L857" s="18">
        <f>'EDA &amp; Statistics'!L879/'EDA &amp; Statistics'!L878-1</f>
        <v>2.6278451904808708E-2</v>
      </c>
      <c r="M857" s="18">
        <f>'EDA &amp; Statistics'!M879/'EDA &amp; Statistics'!M878-1</f>
        <v>2.1640083538826849E-2</v>
      </c>
      <c r="N857" s="18">
        <f>'EDA &amp; Statistics'!N879/'EDA &amp; Statistics'!N878-1</f>
        <v>3.1275010529038472E-2</v>
      </c>
      <c r="O857" s="18">
        <f>'EDA &amp; Statistics'!O879/'EDA &amp; Statistics'!O878-1</f>
        <v>1.5333302815755179E-2</v>
      </c>
      <c r="P857" s="18">
        <f>'EDA &amp; Statistics'!P879/'EDA &amp; Statistics'!P878-1</f>
        <v>1.33810263323626E-2</v>
      </c>
      <c r="R857" s="9">
        <v>39906</v>
      </c>
      <c r="S857">
        <f>LN('EDA &amp; Statistics'!B879/'EDA &amp; Statistics'!B878)</f>
        <v>3.3222743177304691E-2</v>
      </c>
      <c r="T857">
        <f>LN('EDA &amp; Statistics'!C879/'EDA &amp; Statistics'!C878)</f>
        <v>6.143112909531926E-2</v>
      </c>
      <c r="U857">
        <f>LN('EDA &amp; Statistics'!D879/'EDA &amp; Statistics'!D878)</f>
        <v>5.1989879063280613E-2</v>
      </c>
      <c r="V857">
        <f>LN('EDA &amp; Statistics'!E879/'EDA &amp; Statistics'!E878)</f>
        <v>2.4578160460288066E-2</v>
      </c>
      <c r="W857">
        <f>LN('EDA &amp; Statistics'!F879/'EDA &amp; Statistics'!F878)</f>
        <v>3.3901608514507187E-2</v>
      </c>
      <c r="X857">
        <f>LN('EDA &amp; Statistics'!G879/'EDA &amp; Statistics'!G878)</f>
        <v>4.322505656872614E-2</v>
      </c>
      <c r="Y857">
        <f>LN('EDA &amp; Statistics'!H879/'EDA &amp; Statistics'!H878)</f>
        <v>2.8362622671630741E-2</v>
      </c>
      <c r="Z857">
        <f>LN('EDA &amp; Statistics'!I879/'EDA &amp; Statistics'!I878)</f>
        <v>1.461607735542695E-2</v>
      </c>
      <c r="AA857">
        <f>LN('EDA &amp; Statistics'!J879/'EDA &amp; Statistics'!J878)</f>
        <v>2.428813586018844E-2</v>
      </c>
      <c r="AB857">
        <f>LN('EDA &amp; Statistics'!K879/'EDA &amp; Statistics'!K878)</f>
        <v>1.4070617998849577E-2</v>
      </c>
      <c r="AC857">
        <f>LN('EDA &amp; Statistics'!L879/'EDA &amp; Statistics'!L878)</f>
        <v>2.593910554617071E-2</v>
      </c>
      <c r="AD857">
        <f>LN('EDA &amp; Statistics'!M879/'EDA &amp; Statistics'!M878)</f>
        <v>2.1409261006834362E-2</v>
      </c>
      <c r="AE857">
        <f>LN('EDA &amp; Statistics'!N879/'EDA &amp; Statistics'!N878)</f>
        <v>3.0795911006882434E-2</v>
      </c>
      <c r="AF857">
        <f>LN('EDA &amp; Statistics'!O879/'EDA &amp; Statistics'!O878)</f>
        <v>1.5216935748151302E-2</v>
      </c>
      <c r="AG857">
        <f>LN('EDA &amp; Statistics'!P879/'EDA &amp; Statistics'!P878)</f>
        <v>1.3292291102045002E-2</v>
      </c>
    </row>
    <row r="858" spans="1:33" x14ac:dyDescent="0.2">
      <c r="A858" s="9">
        <v>39909</v>
      </c>
      <c r="B858" s="18">
        <f>'EDA &amp; Statistics'!B880/'EDA &amp; Statistics'!B879-1</f>
        <v>1.0007202405688531E-3</v>
      </c>
      <c r="C858" s="18">
        <f>'EDA &amp; Statistics'!C880/'EDA &amp; Statistics'!C879-1</f>
        <v>1.5356324487502571E-2</v>
      </c>
      <c r="D858" s="18">
        <f>'EDA &amp; Statistics'!D880/'EDA &amp; Statistics'!D879-1</f>
        <v>1.6779621219884522E-2</v>
      </c>
      <c r="E858" s="18">
        <f>'EDA &amp; Statistics'!E880/'EDA &amp; Statistics'!E879-1</f>
        <v>1.8601209530311413E-2</v>
      </c>
      <c r="F858" s="18">
        <f>'EDA &amp; Statistics'!F880/'EDA &amp; Statistics'!F879-1</f>
        <v>2.5925929414446269E-2</v>
      </c>
      <c r="G858" s="18">
        <f>'EDA &amp; Statistics'!G880/'EDA &amp; Statistics'!G879-1</f>
        <v>3.3303321061464386E-2</v>
      </c>
      <c r="H858" s="18">
        <f>'EDA &amp; Statistics'!H880/'EDA &amp; Statistics'!H879-1</f>
        <v>-2.7964179341709583E-3</v>
      </c>
      <c r="I858" s="18">
        <f>'EDA &amp; Statistics'!I880/'EDA &amp; Statistics'!I879-1</f>
        <v>-9.8038656534655821E-3</v>
      </c>
      <c r="J858" s="18">
        <f>'EDA &amp; Statistics'!J880/'EDA &amp; Statistics'!J879-1</f>
        <v>2.4553601126357405E-2</v>
      </c>
      <c r="K858" s="18">
        <f>'EDA &amp; Statistics'!K880/'EDA &amp; Statistics'!K879-1</f>
        <v>4.2914104975743106E-2</v>
      </c>
      <c r="L858" s="18">
        <f>'EDA &amp; Statistics'!L880/'EDA &amp; Statistics'!L879-1</f>
        <v>1.0379870080854392E-3</v>
      </c>
      <c r="M858" s="18">
        <f>'EDA &amp; Statistics'!M880/'EDA &amp; Statistics'!M879-1</f>
        <v>5.852817196544402E-3</v>
      </c>
      <c r="N858" s="18">
        <f>'EDA &amp; Statistics'!N880/'EDA &amp; Statistics'!N879-1</f>
        <v>2.4105787549981716E-2</v>
      </c>
      <c r="O858" s="18">
        <f>'EDA &amp; Statistics'!O880/'EDA &amp; Statistics'!O879-1</f>
        <v>9.1924062725348143E-3</v>
      </c>
      <c r="P858" s="18">
        <f>'EDA &amp; Statistics'!P880/'EDA &amp; Statistics'!P879-1</f>
        <v>2.4632469293059955E-3</v>
      </c>
      <c r="R858" s="9">
        <v>39909</v>
      </c>
      <c r="S858">
        <f>LN('EDA &amp; Statistics'!B880/'EDA &amp; Statistics'!B879)</f>
        <v>1.0002198538724832E-3</v>
      </c>
      <c r="T858">
        <f>LN('EDA &amp; Statistics'!C880/'EDA &amp; Statistics'!C879)</f>
        <v>1.5239609495472256E-2</v>
      </c>
      <c r="U858">
        <f>LN('EDA &amp; Statistics'!D880/'EDA &amp; Statistics'!D879)</f>
        <v>1.6640398618977904E-2</v>
      </c>
      <c r="V858">
        <f>LN('EDA &amp; Statistics'!E880/'EDA &amp; Statistics'!E879)</f>
        <v>1.8430322911517878E-2</v>
      </c>
      <c r="W858">
        <f>LN('EDA &amp; Statistics'!F880/'EDA &amp; Statistics'!F879)</f>
        <v>2.5595550589326527E-2</v>
      </c>
      <c r="X858">
        <f>LN('EDA &amp; Statistics'!G880/'EDA &amp; Statistics'!G879)</f>
        <v>3.2760778267135117E-2</v>
      </c>
      <c r="Y858">
        <f>LN('EDA &amp; Statistics'!H880/'EDA &amp; Statistics'!H879)</f>
        <v>-2.8003352154102822E-3</v>
      </c>
      <c r="Z858">
        <f>LN('EDA &amp; Statistics'!I880/'EDA &amp; Statistics'!I879)</f>
        <v>-9.8522399742358921E-3</v>
      </c>
      <c r="AA858">
        <f>LN('EDA &amp; Statistics'!J880/'EDA &amp; Statistics'!J879)</f>
        <v>2.4257006631633903E-2</v>
      </c>
      <c r="AB858">
        <f>LN('EDA &amp; Statistics'!K880/'EDA &amp; Statistics'!K879)</f>
        <v>4.2018818816964863E-2</v>
      </c>
      <c r="AC858">
        <f>LN('EDA &amp; Statistics'!L880/'EDA &amp; Statistics'!L879)</f>
        <v>1.0374486720626222E-3</v>
      </c>
      <c r="AD858">
        <f>LN('EDA &amp; Statistics'!M880/'EDA &amp; Statistics'!M879)</f>
        <v>5.8357560003168898E-3</v>
      </c>
      <c r="AE858">
        <f>LN('EDA &amp; Statistics'!N880/'EDA &amp; Statistics'!N879)</f>
        <v>2.3819829435675184E-2</v>
      </c>
      <c r="AF858">
        <f>LN('EDA &amp; Statistics'!O880/'EDA &amp; Statistics'!O879)</f>
        <v>9.1504132544100621E-3</v>
      </c>
      <c r="AG858">
        <f>LN('EDA &amp; Statistics'!P880/'EDA &amp; Statistics'!P879)</f>
        <v>2.4602181093898931E-3</v>
      </c>
    </row>
    <row r="859" spans="1:33" x14ac:dyDescent="0.2">
      <c r="A859" s="9">
        <v>39910</v>
      </c>
      <c r="B859" s="18">
        <f>'EDA &amp; Statistics'!B881/'EDA &amp; Statistics'!B880-1</f>
        <v>-2.0413173132142748E-2</v>
      </c>
      <c r="C859" s="18">
        <f>'EDA &amp; Statistics'!C881/'EDA &amp; Statistics'!C880-1</f>
        <v>-8.0661344949992664E-3</v>
      </c>
      <c r="D859" s="18">
        <f>'EDA &amp; Statistics'!D881/'EDA &amp; Statistics'!D880-1</f>
        <v>-7.2992706252876793E-3</v>
      </c>
      <c r="E859" s="18">
        <f>'EDA &amp; Statistics'!E881/'EDA &amp; Statistics'!E880-1</f>
        <v>-3.9402099609499031E-3</v>
      </c>
      <c r="F859" s="18">
        <f>'EDA &amp; Statistics'!F881/'EDA &amp; Statistics'!F880-1</f>
        <v>-2.406793833181875E-3</v>
      </c>
      <c r="G859" s="18">
        <f>'EDA &amp; Statistics'!G881/'EDA &amp; Statistics'!G880-1</f>
        <v>-8.7101703887104698E-4</v>
      </c>
      <c r="H859" s="18">
        <f>'EDA &amp; Statistics'!H881/'EDA &amp; Statistics'!H880-1</f>
        <v>-4.4868290783484088E-3</v>
      </c>
      <c r="I859" s="18">
        <f>'EDA &amp; Statistics'!I881/'EDA &amp; Statistics'!I880-1</f>
        <v>-7.9207842261895811E-3</v>
      </c>
      <c r="J859" s="18">
        <f>'EDA &amp; Statistics'!J881/'EDA &amp; Statistics'!J880-1</f>
        <v>1.8518526213784359E-2</v>
      </c>
      <c r="K859" s="18">
        <f>'EDA &amp; Statistics'!K881/'EDA &amp; Statistics'!K880-1</f>
        <v>1.9139194381552205E-3</v>
      </c>
      <c r="L859" s="18">
        <f>'EDA &amp; Statistics'!L881/'EDA &amp; Statistics'!L880-1</f>
        <v>-9.6784925747814832E-3</v>
      </c>
      <c r="M859" s="18">
        <f>'EDA &amp; Statistics'!M881/'EDA &amp; Statistics'!M880-1</f>
        <v>-3.8791740345318626E-3</v>
      </c>
      <c r="N859" s="18">
        <f>'EDA &amp; Statistics'!N881/'EDA &amp; Statistics'!N880-1</f>
        <v>-1.7463970734870826E-2</v>
      </c>
      <c r="O859" s="18">
        <f>'EDA &amp; Statistics'!O881/'EDA &amp; Statistics'!O880-1</f>
        <v>-1.2361716447494286E-2</v>
      </c>
      <c r="P859" s="18">
        <f>'EDA &amp; Statistics'!P881/'EDA &amp; Statistics'!P880-1</f>
        <v>7.3895666349317324E-3</v>
      </c>
      <c r="R859" s="9">
        <v>39910</v>
      </c>
      <c r="S859">
        <f>LN('EDA &amp; Statistics'!B881/'EDA &amp; Statistics'!B880)</f>
        <v>-2.0624401454875835E-2</v>
      </c>
      <c r="T859">
        <f>LN('EDA &amp; Statistics'!C881/'EDA &amp; Statistics'!C880)</f>
        <v>-8.0988417573641999E-3</v>
      </c>
      <c r="U859">
        <f>LN('EDA &amp; Statistics'!D881/'EDA &amp; Statistics'!D880)</f>
        <v>-7.3260406484288781E-3</v>
      </c>
      <c r="V859">
        <f>LN('EDA &amp; Statistics'!E881/'EDA &amp; Statistics'!E880)</f>
        <v>-3.9479930395878967E-3</v>
      </c>
      <c r="W859">
        <f>LN('EDA &amp; Statistics'!F881/'EDA &amp; Statistics'!F880)</f>
        <v>-2.4096948171078566E-3</v>
      </c>
      <c r="X859">
        <f>LN('EDA &amp; Statistics'!G881/'EDA &amp; Statistics'!G880)</f>
        <v>-8.7139659462774144E-4</v>
      </c>
      <c r="Y859">
        <f>LN('EDA &amp; Statistics'!H881/'EDA &amp; Statistics'!H880)</f>
        <v>-4.4969251066920048E-3</v>
      </c>
      <c r="Z859">
        <f>LN('EDA &amp; Statistics'!I881/'EDA &amp; Statistics'!I880)</f>
        <v>-7.95232027477797E-3</v>
      </c>
      <c r="AA859">
        <f>LN('EDA &amp; Statistics'!J881/'EDA &amp; Statistics'!J880)</f>
        <v>1.8349146223548423E-2</v>
      </c>
      <c r="AB859">
        <f>LN('EDA &amp; Statistics'!K881/'EDA &amp; Statistics'!K880)</f>
        <v>1.912090227949452E-3</v>
      </c>
      <c r="AC859">
        <f>LN('EDA &amp; Statistics'!L881/'EDA &amp; Statistics'!L880)</f>
        <v>-9.7256336000160586E-3</v>
      </c>
      <c r="AD859">
        <f>LN('EDA &amp; Statistics'!M881/'EDA &amp; Statistics'!M880)</f>
        <v>-3.8867175448392827E-3</v>
      </c>
      <c r="AE859">
        <f>LN('EDA &amp; Statistics'!N881/'EDA &amp; Statistics'!N880)</f>
        <v>-1.7618264903320656E-2</v>
      </c>
      <c r="AF859">
        <f>LN('EDA &amp; Statistics'!O881/'EDA &amp; Statistics'!O880)</f>
        <v>-1.2438758033481294E-2</v>
      </c>
      <c r="AG859">
        <f>LN('EDA &amp; Statistics'!P881/'EDA &amp; Statistics'!P880)</f>
        <v>7.3623975504807952E-3</v>
      </c>
    </row>
    <row r="860" spans="1:33" x14ac:dyDescent="0.2">
      <c r="A860" s="9">
        <v>39911</v>
      </c>
      <c r="B860" s="18">
        <f>'EDA &amp; Statistics'!B882/'EDA &amp; Statistics'!B881-1</f>
        <v>-1.4995354549032003E-2</v>
      </c>
      <c r="C860" s="18">
        <f>'EDA &amp; Statistics'!C882/'EDA &amp; Statistics'!C881-1</f>
        <v>-1.6873384955308324E-2</v>
      </c>
      <c r="D860" s="18">
        <f>'EDA &amp; Statistics'!D882/'EDA &amp; Statistics'!D881-1</f>
        <v>-2.2698241274265007E-2</v>
      </c>
      <c r="E860" s="18">
        <f>'EDA &amp; Statistics'!E882/'EDA &amp; Statistics'!E881-1</f>
        <v>8.7940104545607412E-3</v>
      </c>
      <c r="F860" s="18">
        <f>'EDA &amp; Statistics'!F882/'EDA &amp; Statistics'!F881-1</f>
        <v>4.8250858910843242E-3</v>
      </c>
      <c r="G860" s="18">
        <f>'EDA &amp; Statistics'!G882/'EDA &amp; Statistics'!G881-1</f>
        <v>8.7177637094426608E-4</v>
      </c>
      <c r="H860" s="18">
        <f>'EDA &amp; Statistics'!H882/'EDA &amp; Statistics'!H881-1</f>
        <v>-3.3802785118570267E-2</v>
      </c>
      <c r="I860" s="18">
        <f>'EDA &amp; Statistics'!I882/'EDA &amp; Statistics'!I881-1</f>
        <v>-2.0758500359578935E-2</v>
      </c>
      <c r="J860" s="18">
        <f>'EDA &amp; Statistics'!J882/'EDA &amp; Statistics'!J881-1</f>
        <v>-9.0909127998999306E-3</v>
      </c>
      <c r="K860" s="18">
        <f>'EDA &amp; Statistics'!K882/'EDA &amp; Statistics'!K881-1</f>
        <v>-1.3849136013901919E-2</v>
      </c>
      <c r="L860" s="18">
        <f>'EDA &amp; Statistics'!L882/'EDA &amp; Statistics'!L881-1</f>
        <v>-1.0471277385161182E-3</v>
      </c>
      <c r="M860" s="18">
        <f>'EDA &amp; Statistics'!M882/'EDA &amp; Statistics'!M881-1</f>
        <v>-1.9471403134113663E-3</v>
      </c>
      <c r="N860" s="18">
        <f>'EDA &amp; Statistics'!N882/'EDA &amp; Statistics'!N881-1</f>
        <v>-1.5455567803629444E-3</v>
      </c>
      <c r="O860" s="18">
        <f>'EDA &amp; Statistics'!O882/'EDA &amp; Statistics'!O881-1</f>
        <v>-5.9288636876512202E-3</v>
      </c>
      <c r="P860" s="18">
        <f>'EDA &amp; Statistics'!P882/'EDA &amp; Statistics'!P881-1</f>
        <v>1.8122153382614581E-2</v>
      </c>
      <c r="R860" s="9">
        <v>39911</v>
      </c>
      <c r="S860">
        <f>LN('EDA &amp; Statistics'!B882/'EDA &amp; Statistics'!B881)</f>
        <v>-1.5108921627293239E-2</v>
      </c>
      <c r="T860">
        <f>LN('EDA &amp; Statistics'!C882/'EDA &amp; Statistics'!C881)</f>
        <v>-1.7017362404569879E-2</v>
      </c>
      <c r="U860">
        <f>LN('EDA &amp; Statistics'!D882/'EDA &amp; Statistics'!D881)</f>
        <v>-2.2959812062853469E-2</v>
      </c>
      <c r="V860">
        <f>LN('EDA &amp; Statistics'!E882/'EDA &amp; Statistics'!E881)</f>
        <v>8.7555683537232417E-3</v>
      </c>
      <c r="W860">
        <f>LN('EDA &amp; Statistics'!F882/'EDA &amp; Statistics'!F881)</f>
        <v>4.813482474175442E-3</v>
      </c>
      <c r="X860">
        <f>LN('EDA &amp; Statistics'!G882/'EDA &amp; Statistics'!G881)</f>
        <v>8.7139659462778286E-4</v>
      </c>
      <c r="Y860">
        <f>LN('EDA &amp; Statistics'!H882/'EDA &amp; Statistics'!H881)</f>
        <v>-3.4387309414702208E-2</v>
      </c>
      <c r="Z860">
        <f>LN('EDA &amp; Statistics'!I882/'EDA &amp; Statistics'!I881)</f>
        <v>-2.0976986953401111E-2</v>
      </c>
      <c r="AA860">
        <f>LN('EDA &amp; Statistics'!J882/'EDA &amp; Statistics'!J881)</f>
        <v>-9.1324873062908138E-3</v>
      </c>
      <c r="AB860">
        <f>LN('EDA &amp; Statistics'!K882/'EDA &amp; Statistics'!K881)</f>
        <v>-1.3945930012643279E-2</v>
      </c>
      <c r="AC860">
        <f>LN('EDA &amp; Statistics'!L882/'EDA &amp; Statistics'!L881)</f>
        <v>-1.0476763597843065E-3</v>
      </c>
      <c r="AD860">
        <f>LN('EDA &amp; Statistics'!M882/'EDA &amp; Statistics'!M881)</f>
        <v>-1.9490384554776037E-3</v>
      </c>
      <c r="AE860">
        <f>LN('EDA &amp; Statistics'!N882/'EDA &amp; Statistics'!N881)</f>
        <v>-1.5467523853193027E-3</v>
      </c>
      <c r="AF860">
        <f>LN('EDA &amp; Statistics'!O882/'EDA &amp; Statistics'!O881)</f>
        <v>-5.9465091796777145E-3</v>
      </c>
      <c r="AG860">
        <f>LN('EDA &amp; Statistics'!P882/'EDA &amp; Statistics'!P881)</f>
        <v>1.7959904429308275E-2</v>
      </c>
    </row>
    <row r="861" spans="1:33" x14ac:dyDescent="0.2">
      <c r="A861" s="9">
        <v>39912</v>
      </c>
      <c r="B861" s="18">
        <f>'EDA &amp; Statistics'!B883/'EDA &amp; Statistics'!B882-1</f>
        <v>2.2416231397883735E-3</v>
      </c>
      <c r="C861" s="18">
        <f>'EDA &amp; Statistics'!C883/'EDA &amp; Statistics'!C882-1</f>
        <v>2.0264691953432168E-2</v>
      </c>
      <c r="D861" s="18">
        <f>'EDA &amp; Statistics'!D883/'EDA &amp; Statistics'!D882-1</f>
        <v>2.109914789338041E-2</v>
      </c>
      <c r="E861" s="18">
        <f>'EDA &amp; Statistics'!E883/'EDA &amp; Statistics'!E882-1</f>
        <v>-1.5241668078824766E-4</v>
      </c>
      <c r="F861" s="18">
        <f>'EDA &amp; Statistics'!F883/'EDA &amp; Statistics'!F882-1</f>
        <v>6.0024239127025592E-3</v>
      </c>
      <c r="G861" s="18">
        <f>'EDA &amp; Statistics'!G883/'EDA &amp; Statistics'!G882-1</f>
        <v>1.2195152343662974E-2</v>
      </c>
      <c r="H861" s="18">
        <f>'EDA &amp; Statistics'!H883/'EDA &amp; Statistics'!H882-1</f>
        <v>7.5801814525224831E-3</v>
      </c>
      <c r="I861" s="18">
        <f>'EDA &amp; Statistics'!I883/'EDA &amp; Statistics'!I882-1</f>
        <v>8.9685427444747834E-3</v>
      </c>
      <c r="J861" s="18">
        <f>'EDA &amp; Statistics'!J883/'EDA &amp; Statistics'!J882-1</f>
        <v>1.6189302852263054E-3</v>
      </c>
      <c r="K861" s="18">
        <f>'EDA &amp; Statistics'!K883/'EDA &amp; Statistics'!K882-1</f>
        <v>5.8111787627208589E-3</v>
      </c>
      <c r="L861" s="18">
        <f>'EDA &amp; Statistics'!L883/'EDA &amp; Statistics'!L882-1</f>
        <v>6.9881135592195776E-3</v>
      </c>
      <c r="M861" s="18">
        <f>'EDA &amp; Statistics'!M883/'EDA &amp; Statistics'!M882-1</f>
        <v>8.361195901725571E-3</v>
      </c>
      <c r="N861" s="18">
        <f>'EDA &amp; Statistics'!N883/'EDA &amp; Statistics'!N882-1</f>
        <v>-5.4179330039367812E-3</v>
      </c>
      <c r="O861" s="18">
        <f>'EDA &amp; Statistics'!O883/'EDA &amp; Statistics'!O882-1</f>
        <v>3.3134652239408258E-3</v>
      </c>
      <c r="P861" s="18">
        <f>'EDA &amp; Statistics'!P883/'EDA &amp; Statistics'!P882-1</f>
        <v>-1.7551045003859622E-3</v>
      </c>
      <c r="R861" s="9">
        <v>39912</v>
      </c>
      <c r="S861">
        <f>LN('EDA &amp; Statistics'!B883/'EDA &amp; Statistics'!B882)</f>
        <v>2.2391144509617501E-3</v>
      </c>
      <c r="T861">
        <f>LN('EDA &amp; Statistics'!C883/'EDA &amp; Statistics'!C882)</f>
        <v>2.0062095546511238E-2</v>
      </c>
      <c r="U861">
        <f>LN('EDA &amp; Statistics'!D883/'EDA &amp; Statistics'!D882)</f>
        <v>2.0879643080309956E-2</v>
      </c>
      <c r="V861">
        <f>LN('EDA &amp; Statistics'!E883/'EDA &amp; Statistics'!E882)</f>
        <v>-1.5242829739092991E-4</v>
      </c>
      <c r="W861">
        <f>LN('EDA &amp; Statistics'!F883/'EDA &amp; Statistics'!F882)</f>
        <v>5.9844811306114876E-3</v>
      </c>
      <c r="X861">
        <f>LN('EDA &amp; Statistics'!G883/'EDA &amp; Statistics'!G882)</f>
        <v>1.2121390558613804E-2</v>
      </c>
      <c r="Y861">
        <f>LN('EDA &amp; Statistics'!H883/'EDA &amp; Statistics'!H882)</f>
        <v>7.5515962402777836E-3</v>
      </c>
      <c r="Z861">
        <f>LN('EDA &amp; Statistics'!I883/'EDA &amp; Statistics'!I882)</f>
        <v>8.928564219934168E-3</v>
      </c>
      <c r="AA861">
        <f>LN('EDA &amp; Statistics'!J883/'EDA &amp; Statistics'!J882)</f>
        <v>1.6176212302474837E-3</v>
      </c>
      <c r="AB861">
        <f>LN('EDA &amp; Statistics'!K883/'EDA &amp; Statistics'!K882)</f>
        <v>5.794358993746084E-3</v>
      </c>
      <c r="AC861">
        <f>LN('EDA &amp; Statistics'!L883/'EDA &amp; Statistics'!L882)</f>
        <v>6.9638098526778307E-3</v>
      </c>
      <c r="AD861">
        <f>LN('EDA &amp; Statistics'!M883/'EDA &amp; Statistics'!M882)</f>
        <v>8.326434732162118E-3</v>
      </c>
      <c r="AE861">
        <f>LN('EDA &amp; Statistics'!N883/'EDA &amp; Statistics'!N882)</f>
        <v>-5.4326632319714879E-3</v>
      </c>
      <c r="AF861">
        <f>LN('EDA &amp; Statistics'!O883/'EDA &amp; Statistics'!O882)</f>
        <v>3.3079877942258922E-3</v>
      </c>
      <c r="AG861">
        <f>LN('EDA &amp; Statistics'!P883/'EDA &amp; Statistics'!P882)</f>
        <v>-1.7566465008016468E-3</v>
      </c>
    </row>
    <row r="862" spans="1:33" x14ac:dyDescent="0.2">
      <c r="A862" s="9">
        <v>39913</v>
      </c>
      <c r="B862" s="18">
        <f>'EDA &amp; Statistics'!B884/'EDA &amp; Statistics'!B883-1</f>
        <v>0</v>
      </c>
      <c r="C862" s="18">
        <f>'EDA &amp; Statistics'!C884/'EDA &amp; Statistics'!C883-1</f>
        <v>0</v>
      </c>
      <c r="D862" s="18">
        <f>'EDA &amp; Statistics'!D884/'EDA &amp; Statistics'!D883-1</f>
        <v>0</v>
      </c>
      <c r="E862" s="18">
        <f>'EDA &amp; Statistics'!E884/'EDA &amp; Statistics'!E883-1</f>
        <v>-2.9114604579738357E-2</v>
      </c>
      <c r="F862" s="18">
        <f>'EDA &amp; Statistics'!F884/'EDA &amp; Statistics'!F883-1</f>
        <v>-1.5513139936226716E-2</v>
      </c>
      <c r="G862" s="18">
        <f>'EDA &amp; Statistics'!G884/'EDA &amp; Statistics'!G883-1</f>
        <v>-1.7211277354839405E-3</v>
      </c>
      <c r="H862" s="18">
        <f>'EDA &amp; Statistics'!H884/'EDA &amp; Statistics'!H883-1</f>
        <v>1.1573924762244836E-3</v>
      </c>
      <c r="I862" s="18">
        <f>'EDA &amp; Statistics'!I884/'EDA &amp; Statistics'!I883-1</f>
        <v>2.0202483368014779E-3</v>
      </c>
      <c r="J862" s="18">
        <f>'EDA &amp; Statistics'!J884/'EDA &amp; Statistics'!J883-1</f>
        <v>0</v>
      </c>
      <c r="K862" s="18">
        <f>'EDA &amp; Statistics'!K884/'EDA &amp; Statistics'!K883-1</f>
        <v>0</v>
      </c>
      <c r="L862" s="18">
        <f>'EDA &amp; Statistics'!L884/'EDA &amp; Statistics'!L883-1</f>
        <v>0</v>
      </c>
      <c r="M862" s="18">
        <f>'EDA &amp; Statistics'!M884/'EDA &amp; Statistics'!M883-1</f>
        <v>0</v>
      </c>
      <c r="N862" s="18">
        <f>'EDA &amp; Statistics'!N884/'EDA &amp; Statistics'!N883-1</f>
        <v>0</v>
      </c>
      <c r="O862" s="18">
        <f>'EDA &amp; Statistics'!O884/'EDA &amp; Statistics'!O883-1</f>
        <v>0</v>
      </c>
      <c r="P862" s="18">
        <f>'EDA &amp; Statistics'!P884/'EDA &amp; Statistics'!P883-1</f>
        <v>0</v>
      </c>
      <c r="R862" s="9">
        <v>39913</v>
      </c>
      <c r="S862">
        <f>LN('EDA &amp; Statistics'!B884/'EDA &amp; Statistics'!B883)</f>
        <v>0</v>
      </c>
      <c r="T862">
        <f>LN('EDA &amp; Statistics'!C884/'EDA &amp; Statistics'!C883)</f>
        <v>0</v>
      </c>
      <c r="U862">
        <f>LN('EDA &amp; Statistics'!D884/'EDA &amp; Statistics'!D883)</f>
        <v>0</v>
      </c>
      <c r="V862">
        <f>LN('EDA &amp; Statistics'!E884/'EDA &amp; Statistics'!E883)</f>
        <v>-2.9546845030162649E-2</v>
      </c>
      <c r="W862">
        <f>LN('EDA &amp; Statistics'!F884/'EDA &amp; Statistics'!F883)</f>
        <v>-1.5634727803836075E-2</v>
      </c>
      <c r="X862">
        <f>LN('EDA &amp; Statistics'!G884/'EDA &amp; Statistics'!G883)</f>
        <v>-1.7226105775094821E-3</v>
      </c>
      <c r="Y862">
        <f>LN('EDA &amp; Statistics'!H884/'EDA &amp; Statistics'!H883)</f>
        <v>1.1567232139021483E-3</v>
      </c>
      <c r="Z862">
        <f>LN('EDA &amp; Statistics'!I884/'EDA &amp; Statistics'!I883)</f>
        <v>2.0182103794553308E-3</v>
      </c>
      <c r="AA862">
        <f>LN('EDA &amp; Statistics'!J884/'EDA &amp; Statistics'!J883)</f>
        <v>0</v>
      </c>
      <c r="AB862">
        <f>LN('EDA &amp; Statistics'!K884/'EDA &amp; Statistics'!K883)</f>
        <v>0</v>
      </c>
      <c r="AC862">
        <f>LN('EDA &amp; Statistics'!L884/'EDA &amp; Statistics'!L883)</f>
        <v>0</v>
      </c>
      <c r="AD862">
        <f>LN('EDA &amp; Statistics'!M884/'EDA &amp; Statistics'!M883)</f>
        <v>0</v>
      </c>
      <c r="AE862">
        <f>LN('EDA &amp; Statistics'!N884/'EDA &amp; Statistics'!N883)</f>
        <v>0</v>
      </c>
      <c r="AF862">
        <f>LN('EDA &amp; Statistics'!O884/'EDA &amp; Statistics'!O883)</f>
        <v>0</v>
      </c>
      <c r="AG862">
        <f>LN('EDA &amp; Statistics'!P884/'EDA &amp; Statistics'!P883)</f>
        <v>0</v>
      </c>
    </row>
    <row r="863" spans="1:33" x14ac:dyDescent="0.2">
      <c r="A863" s="9">
        <v>39916</v>
      </c>
      <c r="B863" s="18">
        <f>'EDA &amp; Statistics'!B885/'EDA &amp; Statistics'!B884-1</f>
        <v>-2.3336036685864259E-2</v>
      </c>
      <c r="C863" s="18">
        <f>'EDA &amp; Statistics'!C885/'EDA &amp; Statistics'!C884-1</f>
        <v>-3.279729260096409E-2</v>
      </c>
      <c r="D863" s="18">
        <f>'EDA &amp; Statistics'!D885/'EDA &amp; Statistics'!D884-1</f>
        <v>-2.4624365668335813E-2</v>
      </c>
      <c r="E863" s="18">
        <f>'EDA &amp; Statistics'!E885/'EDA &amp; Statistics'!E884-1</f>
        <v>1.4013682820634976E-3</v>
      </c>
      <c r="F863" s="18">
        <f>'EDA &amp; Statistics'!F885/'EDA &amp; Statistics'!F884-1</f>
        <v>2.4242979107480522E-3</v>
      </c>
      <c r="G863" s="18">
        <f>'EDA &amp; Statistics'!G885/'EDA &amp; Statistics'!G884-1</f>
        <v>3.4482724601392345E-3</v>
      </c>
      <c r="H863" s="18">
        <f>'EDA &amp; Statistics'!H885/'EDA &amp; Statistics'!H884-1</f>
        <v>0</v>
      </c>
      <c r="I863" s="18">
        <f>'EDA &amp; Statistics'!I885/'EDA &amp; Statistics'!I884-1</f>
        <v>0</v>
      </c>
      <c r="J863" s="18">
        <f>'EDA &amp; Statistics'!J885/'EDA &amp; Statistics'!J884-1</f>
        <v>0</v>
      </c>
      <c r="K863" s="18">
        <f>'EDA &amp; Statistics'!K885/'EDA &amp; Statistics'!K884-1</f>
        <v>0</v>
      </c>
      <c r="L863" s="18">
        <f>'EDA &amp; Statistics'!L885/'EDA &amp; Statistics'!L884-1</f>
        <v>0</v>
      </c>
      <c r="M863" s="18">
        <f>'EDA &amp; Statistics'!M885/'EDA &amp; Statistics'!M884-1</f>
        <v>0</v>
      </c>
      <c r="N863" s="18">
        <f>'EDA &amp; Statistics'!N885/'EDA &amp; Statistics'!N884-1</f>
        <v>0</v>
      </c>
      <c r="O863" s="18">
        <f>'EDA &amp; Statistics'!O885/'EDA &amp; Statistics'!O884-1</f>
        <v>0</v>
      </c>
      <c r="P863" s="18">
        <f>'EDA &amp; Statistics'!P885/'EDA &amp; Statistics'!P884-1</f>
        <v>8.8200987492088601E-3</v>
      </c>
      <c r="R863" s="9">
        <v>39916</v>
      </c>
      <c r="S863">
        <f>LN('EDA &amp; Statistics'!B885/'EDA &amp; Statistics'!B884)</f>
        <v>-2.3612633580709474E-2</v>
      </c>
      <c r="T863">
        <f>LN('EDA &amp; Statistics'!C885/'EDA &amp; Statistics'!C884)</f>
        <v>-3.3347180472242076E-2</v>
      </c>
      <c r="U863">
        <f>LN('EDA &amp; Statistics'!D885/'EDA &amp; Statistics'!D884)</f>
        <v>-2.4932616198977815E-2</v>
      </c>
      <c r="V863">
        <f>LN('EDA &amp; Statistics'!E885/'EDA &amp; Statistics'!E884)</f>
        <v>1.4003872819205519E-3</v>
      </c>
      <c r="W863">
        <f>LN('EDA &amp; Statistics'!F885/'EDA &amp; Statistics'!F884)</f>
        <v>2.4213640413269879E-3</v>
      </c>
      <c r="X863">
        <f>LN('EDA &amp; Statistics'!G885/'EDA &amp; Statistics'!G884)</f>
        <v>3.4423408007335458E-3</v>
      </c>
      <c r="Y863">
        <f>LN('EDA &amp; Statistics'!H885/'EDA &amp; Statistics'!H884)</f>
        <v>0</v>
      </c>
      <c r="Z863">
        <f>LN('EDA &amp; Statistics'!I885/'EDA &amp; Statistics'!I884)</f>
        <v>0</v>
      </c>
      <c r="AA863">
        <f>LN('EDA &amp; Statistics'!J885/'EDA &amp; Statistics'!J884)</f>
        <v>0</v>
      </c>
      <c r="AB863">
        <f>LN('EDA &amp; Statistics'!K885/'EDA &amp; Statistics'!K884)</f>
        <v>0</v>
      </c>
      <c r="AC863">
        <f>LN('EDA &amp; Statistics'!L885/'EDA &amp; Statistics'!L884)</f>
        <v>0</v>
      </c>
      <c r="AD863">
        <f>LN('EDA &amp; Statistics'!M885/'EDA &amp; Statistics'!M884)</f>
        <v>0</v>
      </c>
      <c r="AE863">
        <f>LN('EDA &amp; Statistics'!N885/'EDA &amp; Statistics'!N884)</f>
        <v>0</v>
      </c>
      <c r="AF863">
        <f>LN('EDA &amp; Statistics'!O885/'EDA &amp; Statistics'!O884)</f>
        <v>0</v>
      </c>
      <c r="AG863">
        <f>LN('EDA &amp; Statistics'!P885/'EDA &amp; Statistics'!P884)</f>
        <v>8.7814288931896984E-3</v>
      </c>
    </row>
    <row r="864" spans="1:33" x14ac:dyDescent="0.2">
      <c r="A864" s="9">
        <v>39917</v>
      </c>
      <c r="B864" s="18">
        <f>'EDA &amp; Statistics'!B886/'EDA &amp; Statistics'!B885-1</f>
        <v>-2.1410020794836004E-2</v>
      </c>
      <c r="C864" s="18">
        <f>'EDA &amp; Statistics'!C886/'EDA &amp; Statistics'!C885-1</f>
        <v>-2.9793116155373167E-2</v>
      </c>
      <c r="D864" s="18">
        <f>'EDA &amp; Statistics'!D886/'EDA &amp; Statistics'!D885-1</f>
        <v>-2.5170544532649441E-2</v>
      </c>
      <c r="E864" s="18">
        <f>'EDA &amp; Statistics'!E886/'EDA &amp; Statistics'!E885-1</f>
        <v>3.9800241897847144E-3</v>
      </c>
      <c r="F864" s="18">
        <f>'EDA &amp; Statistics'!F886/'EDA &amp; Statistics'!F885-1</f>
        <v>2.4183195867395479E-3</v>
      </c>
      <c r="G864" s="18">
        <f>'EDA &amp; Statistics'!G886/'EDA &amp; Statistics'!G885-1</f>
        <v>8.5904423647686912E-4</v>
      </c>
      <c r="H864" s="18">
        <f>'EDA &amp; Statistics'!H886/'EDA &amp; Statistics'!H885-1</f>
        <v>-1.1560682489023755E-2</v>
      </c>
      <c r="I864" s="18">
        <f>'EDA &amp; Statistics'!I886/'EDA &amp; Statistics'!I885-1</f>
        <v>-1.0080683538370105E-2</v>
      </c>
      <c r="J864" s="18">
        <f>'EDA &amp; Statistics'!J886/'EDA &amp; Statistics'!J885-1</f>
        <v>1.0775903485690019E-2</v>
      </c>
      <c r="K864" s="18">
        <f>'EDA &amp; Statistics'!K886/'EDA &amp; Statistics'!K885-1</f>
        <v>9.6292176785226502E-3</v>
      </c>
      <c r="L864" s="18">
        <f>'EDA &amp; Statistics'!L886/'EDA &amp; Statistics'!L885-1</f>
        <v>-1.908399283122808E-2</v>
      </c>
      <c r="M864" s="18">
        <f>'EDA &amp; Statistics'!M886/'EDA &amp; Statistics'!M885-1</f>
        <v>-1.6860173633040487E-2</v>
      </c>
      <c r="N864" s="18">
        <f>'EDA &amp; Statistics'!N886/'EDA &amp; Statistics'!N885-1</f>
        <v>-2.10117081516219E-2</v>
      </c>
      <c r="O864" s="18">
        <f>'EDA &amp; Statistics'!O886/'EDA &amp; Statistics'!O885-1</f>
        <v>-2.3778111108850419E-2</v>
      </c>
      <c r="P864" s="18">
        <f>'EDA &amp; Statistics'!P886/'EDA &amp; Statistics'!P885-1</f>
        <v>-2.7107206450237897E-2</v>
      </c>
      <c r="R864" s="9">
        <v>39917</v>
      </c>
      <c r="S864">
        <f>LN('EDA &amp; Statistics'!B886/'EDA &amp; Statistics'!B885)</f>
        <v>-2.1642540108865828E-2</v>
      </c>
      <c r="T864">
        <f>LN('EDA &amp; Statistics'!C886/'EDA &amp; Statistics'!C885)</f>
        <v>-3.0245947912099499E-2</v>
      </c>
      <c r="U864">
        <f>LN('EDA &amp; Statistics'!D886/'EDA &amp; Statistics'!D885)</f>
        <v>-2.5492740753518633E-2</v>
      </c>
      <c r="V864">
        <f>LN('EDA &amp; Statistics'!E886/'EDA &amp; Statistics'!E885)</f>
        <v>3.9721248462909076E-3</v>
      </c>
      <c r="W864">
        <f>LN('EDA &amp; Statistics'!F886/'EDA &amp; Statistics'!F885)</f>
        <v>2.415400157722015E-3</v>
      </c>
      <c r="X864">
        <f>LN('EDA &amp; Statistics'!G886/'EDA &amp; Statistics'!G885)</f>
        <v>8.5867546915327465E-4</v>
      </c>
      <c r="Y864">
        <f>LN('EDA &amp; Statistics'!H886/'EDA &amp; Statistics'!H885)</f>
        <v>-1.1628026712084721E-2</v>
      </c>
      <c r="Z864">
        <f>LN('EDA &amp; Statistics'!I886/'EDA &amp; Statistics'!I885)</f>
        <v>-1.0131837698292732E-2</v>
      </c>
      <c r="AA864">
        <f>LN('EDA &amp; Statistics'!J886/'EDA &amp; Statistics'!J885)</f>
        <v>1.0718257195204858E-2</v>
      </c>
      <c r="AB864">
        <f>LN('EDA &amp; Statistics'!K886/'EDA &amp; Statistics'!K885)</f>
        <v>9.5831522419680612E-3</v>
      </c>
      <c r="AC864">
        <f>LN('EDA &amp; Statistics'!L886/'EDA &amp; Statistics'!L885)</f>
        <v>-1.9268442686039819E-2</v>
      </c>
      <c r="AD864">
        <f>LN('EDA &amp; Statistics'!M886/'EDA &amp; Statistics'!M885)</f>
        <v>-1.7003924426898298E-2</v>
      </c>
      <c r="AE864">
        <f>LN('EDA &amp; Statistics'!N886/'EDA &amp; Statistics'!N885)</f>
        <v>-2.1235595819995505E-2</v>
      </c>
      <c r="AF864">
        <f>LN('EDA &amp; Statistics'!O886/'EDA &amp; Statistics'!O885)</f>
        <v>-2.4065373232684595E-2</v>
      </c>
      <c r="AG864">
        <f>LN('EDA &amp; Statistics'!P886/'EDA &amp; Statistics'!P885)</f>
        <v>-2.7481384213138449E-2</v>
      </c>
    </row>
    <row r="865" spans="1:33" x14ac:dyDescent="0.2">
      <c r="A865" s="9">
        <v>39918</v>
      </c>
      <c r="B865" s="18">
        <f>'EDA &amp; Statistics'!B887/'EDA &amp; Statistics'!B886-1</f>
        <v>-2.0011338025987757E-2</v>
      </c>
      <c r="C865" s="18">
        <f>'EDA &amp; Statistics'!C887/'EDA &amp; Statistics'!C886-1</f>
        <v>-1.6414732558213796E-2</v>
      </c>
      <c r="D865" s="18">
        <f>'EDA &amp; Statistics'!D887/'EDA &amp; Statistics'!D886-1</f>
        <v>-1.4319413747337695E-2</v>
      </c>
      <c r="E865" s="18">
        <f>'EDA &amp; Statistics'!E887/'EDA &amp; Statistics'!E886-1</f>
        <v>-2.7856930172547312E-2</v>
      </c>
      <c r="F865" s="18">
        <f>'EDA &amp; Statistics'!F887/'EDA &amp; Statistics'!F886-1</f>
        <v>-2.89505153465065E-2</v>
      </c>
      <c r="G865" s="18">
        <f>'EDA &amp; Statistics'!G887/'EDA &amp; Statistics'!G886-1</f>
        <v>-3.0042870322391058E-2</v>
      </c>
      <c r="H865" s="18">
        <f>'EDA &amp; Statistics'!H887/'EDA &amp; Statistics'!H886-1</f>
        <v>-2.3391859748531196E-2</v>
      </c>
      <c r="I865" s="18">
        <f>'EDA &amp; Statistics'!I887/'EDA &amp; Statistics'!I886-1</f>
        <v>-1.6293263990266649E-2</v>
      </c>
      <c r="J865" s="18">
        <f>'EDA &amp; Statistics'!J887/'EDA &amp; Statistics'!J886-1</f>
        <v>-7.4626539413844561E-3</v>
      </c>
      <c r="K865" s="18">
        <f>'EDA &amp; Statistics'!K887/'EDA &amp; Statistics'!K886-1</f>
        <v>-1.3829233079374892E-2</v>
      </c>
      <c r="L865" s="18">
        <f>'EDA &amp; Statistics'!L887/'EDA &amp; Statistics'!L886-1</f>
        <v>-2.8298523685457155E-2</v>
      </c>
      <c r="M865" s="18">
        <f>'EDA &amp; Statistics'!M887/'EDA &amp; Statistics'!M886-1</f>
        <v>-1.9398371447574836E-2</v>
      </c>
      <c r="N865" s="18">
        <f>'EDA &amp; Statistics'!N887/'EDA &amp; Statistics'!N886-1</f>
        <v>3.9745779839506223E-3</v>
      </c>
      <c r="O865" s="18">
        <f>'EDA &amp; Statistics'!O887/'EDA &amp; Statistics'!O886-1</f>
        <v>1.0148888695171498E-2</v>
      </c>
      <c r="P865" s="18">
        <f>'EDA &amp; Statistics'!P887/'EDA &amp; Statistics'!P886-1</f>
        <v>4.9031169597251179E-3</v>
      </c>
      <c r="R865" s="9">
        <v>39918</v>
      </c>
      <c r="S865">
        <f>LN('EDA &amp; Statistics'!B887/'EDA &amp; Statistics'!B886)</f>
        <v>-2.0214276798718858E-2</v>
      </c>
      <c r="T865">
        <f>LN('EDA &amp; Statistics'!C887/'EDA &amp; Statistics'!C886)</f>
        <v>-1.6550946952979283E-2</v>
      </c>
      <c r="U865">
        <f>LN('EDA &amp; Statistics'!D887/'EDA &amp; Statistics'!D886)</f>
        <v>-1.442292589613575E-2</v>
      </c>
      <c r="V865">
        <f>LN('EDA &amp; Statistics'!E887/'EDA &amp; Statistics'!E886)</f>
        <v>-2.8252294172750044E-2</v>
      </c>
      <c r="W865">
        <f>LN('EDA &amp; Statistics'!F887/'EDA &amp; Statistics'!F886)</f>
        <v>-2.9377849421395218E-2</v>
      </c>
      <c r="X865">
        <f>LN('EDA &amp; Statistics'!G887/'EDA &amp; Statistics'!G886)</f>
        <v>-3.0503404670040327E-2</v>
      </c>
      <c r="Y865">
        <f>LN('EDA &amp; Statistics'!H887/'EDA &amp; Statistics'!H886)</f>
        <v>-2.3669792091886934E-2</v>
      </c>
      <c r="Z865">
        <f>LN('EDA &amp; Statistics'!I887/'EDA &amp; Statistics'!I886)</f>
        <v>-1.6427458860831908E-2</v>
      </c>
      <c r="AA865">
        <f>LN('EDA &amp; Statistics'!J887/'EDA &amp; Statistics'!J886)</f>
        <v>-7.4906388580718072E-3</v>
      </c>
      <c r="AB865">
        <f>LN('EDA &amp; Statistics'!K887/'EDA &amp; Statistics'!K886)</f>
        <v>-1.3925747772367839E-2</v>
      </c>
      <c r="AC865">
        <f>LN('EDA &amp; Statistics'!L887/'EDA &amp; Statistics'!L886)</f>
        <v>-2.8706644826852468E-2</v>
      </c>
      <c r="AD865">
        <f>LN('EDA &amp; Statistics'!M887/'EDA &amp; Statistics'!M886)</f>
        <v>-1.9588988994993121E-2</v>
      </c>
      <c r="AE865">
        <f>LN('EDA &amp; Statistics'!N887/'EDA &amp; Statistics'!N886)</f>
        <v>3.9667002158453686E-3</v>
      </c>
      <c r="AF865">
        <f>LN('EDA &amp; Statistics'!O887/'EDA &amp; Statistics'!O886)</f>
        <v>1.0097734538385812E-2</v>
      </c>
      <c r="AG865">
        <f>LN('EDA &amp; Statistics'!P887/'EDA &amp; Statistics'!P886)</f>
        <v>4.8911358290612593E-3</v>
      </c>
    </row>
    <row r="866" spans="1:33" x14ac:dyDescent="0.2">
      <c r="A866" s="9">
        <v>39919</v>
      </c>
      <c r="B866" s="18">
        <f>'EDA &amp; Statistics'!B888/'EDA &amp; Statistics'!B887-1</f>
        <v>2.6774399901882573E-2</v>
      </c>
      <c r="C866" s="18">
        <f>'EDA &amp; Statistics'!C888/'EDA &amp; Statistics'!C887-1</f>
        <v>2.5911294046446098E-2</v>
      </c>
      <c r="D866" s="18">
        <f>'EDA &amp; Statistics'!D888/'EDA &amp; Statistics'!D887-1</f>
        <v>1.6236586866188008E-2</v>
      </c>
      <c r="E866" s="18">
        <f>'EDA &amp; Statistics'!E888/'EDA &amp; Statistics'!E887-1</f>
        <v>1.085595508441517E-2</v>
      </c>
      <c r="F866" s="18">
        <f>'EDA &amp; Statistics'!F888/'EDA &amp; Statistics'!F887-1</f>
        <v>1.1180142913720159E-2</v>
      </c>
      <c r="G866" s="18">
        <f>'EDA &amp; Statistics'!G888/'EDA &amp; Statistics'!G887-1</f>
        <v>1.1504434712090283E-2</v>
      </c>
      <c r="H866" s="18">
        <f>'EDA &amp; Statistics'!H888/'EDA &amp; Statistics'!H887-1</f>
        <v>7.7844381905172177E-3</v>
      </c>
      <c r="I866" s="18">
        <f>'EDA &amp; Statistics'!I888/'EDA &amp; Statistics'!I887-1</f>
        <v>3.3126855271725653E-3</v>
      </c>
      <c r="J866" s="18">
        <f>'EDA &amp; Statistics'!J888/'EDA &amp; Statistics'!J887-1</f>
        <v>-1.1815317442927853E-2</v>
      </c>
      <c r="K866" s="18">
        <f>'EDA &amp; Statistics'!K888/'EDA &amp; Statistics'!K887-1</f>
        <v>-1.4506824950776043E-2</v>
      </c>
      <c r="L866" s="18">
        <f>'EDA &amp; Statistics'!L888/'EDA &amp; Statistics'!L887-1</f>
        <v>4.3684324772454985E-3</v>
      </c>
      <c r="M866" s="18">
        <f>'EDA &amp; Statistics'!M888/'EDA &amp; Statistics'!M887-1</f>
        <v>1.720195557922688E-3</v>
      </c>
      <c r="N866" s="18">
        <f>'EDA &amp; Statistics'!N888/'EDA &amp; Statistics'!N887-1</f>
        <v>-9.5011785013269234E-3</v>
      </c>
      <c r="O866" s="18">
        <f>'EDA &amp; Statistics'!O888/'EDA &amp; Statistics'!O887-1</f>
        <v>-1.2056282752611946E-2</v>
      </c>
      <c r="P866" s="18">
        <f>'EDA &amp; Statistics'!P888/'EDA &amp; Statistics'!P887-1</f>
        <v>1.1390306954703888E-2</v>
      </c>
      <c r="R866" s="9">
        <v>39919</v>
      </c>
      <c r="S866">
        <f>LN('EDA &amp; Statistics'!B888/'EDA &amp; Statistics'!B887)</f>
        <v>2.642223778145078E-2</v>
      </c>
      <c r="T866">
        <f>LN('EDA &amp; Statistics'!C888/'EDA &amp; Statistics'!C887)</f>
        <v>2.5581284966466118E-2</v>
      </c>
      <c r="U866">
        <f>LN('EDA &amp; Statistics'!D888/'EDA &amp; Statistics'!D887)</f>
        <v>1.6106183137122716E-2</v>
      </c>
      <c r="V866">
        <f>LN('EDA &amp; Statistics'!E888/'EDA &amp; Statistics'!E887)</f>
        <v>1.0797452226117766E-2</v>
      </c>
      <c r="W866">
        <f>LN('EDA &amp; Statistics'!F888/'EDA &amp; Statistics'!F887)</f>
        <v>1.1118107067446939E-2</v>
      </c>
      <c r="X866">
        <f>LN('EDA &amp; Statistics'!G888/'EDA &amp; Statistics'!G887)</f>
        <v>1.1438761908776079E-2</v>
      </c>
      <c r="Y866">
        <f>LN('EDA &amp; Statistics'!H888/'EDA &amp; Statistics'!H887)</f>
        <v>7.7542957783199584E-3</v>
      </c>
      <c r="Z866">
        <f>LN('EDA &amp; Statistics'!I888/'EDA &amp; Statistics'!I887)</f>
        <v>3.307210672121739E-3</v>
      </c>
      <c r="AA866">
        <f>LN('EDA &amp; Statistics'!J888/'EDA &amp; Statistics'!J887)</f>
        <v>-1.1885673037641754E-2</v>
      </c>
      <c r="AB866">
        <f>LN('EDA &amp; Statistics'!K888/'EDA &amp; Statistics'!K887)</f>
        <v>-1.4613077781963682E-2</v>
      </c>
      <c r="AC866">
        <f>LN('EDA &amp; Statistics'!L888/'EDA &amp; Statistics'!L887)</f>
        <v>4.3589185732598127E-3</v>
      </c>
      <c r="AD866">
        <f>LN('EDA &amp; Statistics'!M888/'EDA &amp; Statistics'!M887)</f>
        <v>1.7187177160858573E-3</v>
      </c>
      <c r="AE866">
        <f>LN('EDA &amp; Statistics'!N888/'EDA &amp; Statistics'!N887)</f>
        <v>-9.5466026487086315E-3</v>
      </c>
      <c r="AF866">
        <f>LN('EDA &amp; Statistics'!O888/'EDA &amp; Statistics'!O887)</f>
        <v>-1.2129549205710827E-2</v>
      </c>
      <c r="AG866">
        <f>LN('EDA &amp; Statistics'!P888/'EDA &amp; Statistics'!P887)</f>
        <v>1.1325925827731696E-2</v>
      </c>
    </row>
    <row r="867" spans="1:33" x14ac:dyDescent="0.2">
      <c r="A867" s="9">
        <v>39920</v>
      </c>
      <c r="B867" s="18">
        <f>'EDA &amp; Statistics'!B889/'EDA &amp; Statistics'!B888-1</f>
        <v>5.3435909225530542E-2</v>
      </c>
      <c r="C867" s="18">
        <f>'EDA &amp; Statistics'!C889/'EDA &amp; Statistics'!C888-1</f>
        <v>6.1001680565231586E-2</v>
      </c>
      <c r="D867" s="18">
        <f>'EDA &amp; Statistics'!D889/'EDA &amp; Statistics'!D888-1</f>
        <v>4.5072337943935281E-2</v>
      </c>
      <c r="E867" s="18">
        <f>'EDA &amp; Statistics'!E889/'EDA &amp; Statistics'!E888-1</f>
        <v>-1.6264542278844218E-2</v>
      </c>
      <c r="F867" s="18">
        <f>'EDA &amp; Statistics'!F889/'EDA &amp; Statistics'!F888-1</f>
        <v>-8.5995879049264312E-3</v>
      </c>
      <c r="G867" s="18">
        <f>'EDA &amp; Statistics'!G889/'EDA &amp; Statistics'!G888-1</f>
        <v>-8.7491063996802954E-4</v>
      </c>
      <c r="H867" s="18">
        <f>'EDA &amp; Statistics'!H889/'EDA &amp; Statistics'!H888-1</f>
        <v>7.1301747758381051E-3</v>
      </c>
      <c r="I867" s="18">
        <f>'EDA &amp; Statistics'!I889/'EDA &amp; Statistics'!I888-1</f>
        <v>2.0635063234055728E-3</v>
      </c>
      <c r="J867" s="18">
        <f>'EDA &amp; Statistics'!J889/'EDA &amp; Statistics'!J888-1</f>
        <v>5.9782941647881227E-3</v>
      </c>
      <c r="K867" s="18">
        <f>'EDA &amp; Statistics'!K889/'EDA &amp; Statistics'!K888-1</f>
        <v>-1.9626599522002408E-3</v>
      </c>
      <c r="L867" s="18">
        <f>'EDA &amp; Statistics'!L889/'EDA &amp; Statistics'!L888-1</f>
        <v>2.5371486642208341E-2</v>
      </c>
      <c r="M867" s="18">
        <f>'EDA &amp; Statistics'!M889/'EDA &amp; Statistics'!M888-1</f>
        <v>1.9461957360603854E-2</v>
      </c>
      <c r="N867" s="18">
        <f>'EDA &amp; Statistics'!N889/'EDA &amp; Statistics'!N888-1</f>
        <v>3.9168646055409484E-2</v>
      </c>
      <c r="O867" s="18">
        <f>'EDA &amp; Statistics'!O889/'EDA &amp; Statistics'!O888-1</f>
        <v>3.4576286703853265E-2</v>
      </c>
      <c r="P867" s="18">
        <f>'EDA &amp; Statistics'!P889/'EDA &amp; Statistics'!P888-1</f>
        <v>2.0958883390379546E-2</v>
      </c>
      <c r="R867" s="9">
        <v>39920</v>
      </c>
      <c r="S867">
        <f>LN('EDA &amp; Statistics'!B889/'EDA &amp; Statistics'!B888)</f>
        <v>5.2057116365511344E-2</v>
      </c>
      <c r="T867">
        <f>LN('EDA &amp; Statistics'!C889/'EDA &amp; Statistics'!C888)</f>
        <v>5.9213443575202002E-2</v>
      </c>
      <c r="U867">
        <f>LN('EDA &amp; Statistics'!D889/'EDA &amp; Statistics'!D888)</f>
        <v>4.4086105933835787E-2</v>
      </c>
      <c r="V867">
        <f>LN('EDA &amp; Statistics'!E889/'EDA &amp; Statistics'!E888)</f>
        <v>-1.6398261854164074E-2</v>
      </c>
      <c r="W867">
        <f>LN('EDA &amp; Statistics'!F889/'EDA &amp; Statistics'!F888)</f>
        <v>-8.6367777259157841E-3</v>
      </c>
      <c r="X867">
        <f>LN('EDA &amp; Statistics'!G889/'EDA &amp; Statistics'!G888)</f>
        <v>-8.7529359766746475E-4</v>
      </c>
      <c r="Y867">
        <f>LN('EDA &amp; Statistics'!H889/'EDA &amp; Statistics'!H888)</f>
        <v>7.1048752684251242E-3</v>
      </c>
      <c r="Z867">
        <f>LN('EDA &amp; Statistics'!I889/'EDA &amp; Statistics'!I888)</f>
        <v>2.0613802185503512E-3</v>
      </c>
      <c r="AA867">
        <f>LN('EDA &amp; Statistics'!J889/'EDA &amp; Statistics'!J888)</f>
        <v>5.960495067823918E-3</v>
      </c>
      <c r="AB867">
        <f>LN('EDA &amp; Statistics'!K889/'EDA &amp; Statistics'!K888)</f>
        <v>-1.9645884930372813E-3</v>
      </c>
      <c r="AC867">
        <f>LN('EDA &amp; Statistics'!L889/'EDA &amp; Statistics'!L888)</f>
        <v>2.5054972922334121E-2</v>
      </c>
      <c r="AD867">
        <f>LN('EDA &amp; Statistics'!M889/'EDA &amp; Statistics'!M888)</f>
        <v>1.9274995339195484E-2</v>
      </c>
      <c r="AE867">
        <f>LN('EDA &amp; Statistics'!N889/'EDA &amp; Statistics'!N888)</f>
        <v>3.8421014686807003E-2</v>
      </c>
      <c r="AF867">
        <f>LN('EDA &amp; Statistics'!O889/'EDA &amp; Statistics'!O888)</f>
        <v>3.3991958069291679E-2</v>
      </c>
      <c r="AG867">
        <f>LN('EDA &amp; Statistics'!P889/'EDA &amp; Statistics'!P888)</f>
        <v>2.0742267451338947E-2</v>
      </c>
    </row>
    <row r="868" spans="1:33" x14ac:dyDescent="0.2">
      <c r="A868" s="9">
        <v>39923</v>
      </c>
      <c r="B868" s="18">
        <f>'EDA &amp; Statistics'!B890/'EDA &amp; Statistics'!B889-1</f>
        <v>-6.5166027458540832E-3</v>
      </c>
      <c r="C868" s="18">
        <f>'EDA &amp; Statistics'!C890/'EDA &amp; Statistics'!C889-1</f>
        <v>-2.2594309775056387E-2</v>
      </c>
      <c r="D868" s="18">
        <f>'EDA &amp; Statistics'!D890/'EDA &amp; Statistics'!D889-1</f>
        <v>-2.5426454240094376E-2</v>
      </c>
      <c r="E868" s="18">
        <f>'EDA &amp; Statistics'!E890/'EDA &amp; Statistics'!E889-1</f>
        <v>-1.1012433981542391E-2</v>
      </c>
      <c r="F868" s="18">
        <f>'EDA &amp; Statistics'!F890/'EDA &amp; Statistics'!F889-1</f>
        <v>-2.4782533885574498E-3</v>
      </c>
      <c r="G868" s="18">
        <f>'EDA &amp; Statistics'!G890/'EDA &amp; Statistics'!G889-1</f>
        <v>6.1295704340253998E-3</v>
      </c>
      <c r="H868" s="18">
        <f>'EDA &amp; Statistics'!H890/'EDA &amp; Statistics'!H889-1</f>
        <v>-2.3598867153101555E-2</v>
      </c>
      <c r="I868" s="18">
        <f>'EDA &amp; Statistics'!I890/'EDA &amp; Statistics'!I889-1</f>
        <v>-2.3888010039504026E-2</v>
      </c>
      <c r="J868" s="18">
        <f>'EDA &amp; Statistics'!J890/'EDA &amp; Statistics'!J889-1</f>
        <v>1.9989137077774943E-2</v>
      </c>
      <c r="K868" s="18">
        <f>'EDA &amp; Statistics'!K890/'EDA &amp; Statistics'!K889-1</f>
        <v>2.1140624481316594E-2</v>
      </c>
      <c r="L868" s="18">
        <f>'EDA &amp; Statistics'!L890/'EDA &amp; Statistics'!L889-1</f>
        <v>-3.110641896305022E-2</v>
      </c>
      <c r="M868" s="18">
        <f>'EDA &amp; Statistics'!M890/'EDA &amp; Statistics'!M889-1</f>
        <v>-3.3969694067199407E-2</v>
      </c>
      <c r="N868" s="18">
        <f>'EDA &amp; Statistics'!N890/'EDA &amp; Statistics'!N889-1</f>
        <v>-1.6923097463754533E-2</v>
      </c>
      <c r="O868" s="18">
        <f>'EDA &amp; Statistics'!O890/'EDA &amp; Statistics'!O889-1</f>
        <v>-2.3591127454258287E-2</v>
      </c>
      <c r="P868" s="18">
        <f>'EDA &amp; Statistics'!P890/'EDA &amp; Statistics'!P889-1</f>
        <v>1.5668602873371018E-3</v>
      </c>
      <c r="R868" s="9">
        <v>39923</v>
      </c>
      <c r="S868">
        <f>LN('EDA &amp; Statistics'!B890/'EDA &amp; Statistics'!B889)</f>
        <v>-6.5379284996595153E-3</v>
      </c>
      <c r="T868">
        <f>LN('EDA &amp; Statistics'!C890/'EDA &amp; Statistics'!C889)</f>
        <v>-2.285347236546054E-2</v>
      </c>
      <c r="U868">
        <f>LN('EDA &amp; Statistics'!D890/'EDA &amp; Statistics'!D889)</f>
        <v>-2.5755292630943553E-2</v>
      </c>
      <c r="V868">
        <f>LN('EDA &amp; Statistics'!E890/'EDA &amp; Statistics'!E889)</f>
        <v>-1.1073519715041493E-2</v>
      </c>
      <c r="W868">
        <f>LN('EDA &amp; Statistics'!F890/'EDA &amp; Statistics'!F889)</f>
        <v>-2.4813293415312469E-3</v>
      </c>
      <c r="X868">
        <f>LN('EDA &amp; Statistics'!G890/'EDA &amp; Statistics'!G889)</f>
        <v>6.1108610319790934E-3</v>
      </c>
      <c r="Y868">
        <f>LN('EDA &amp; Statistics'!H890/'EDA &amp; Statistics'!H889)</f>
        <v>-2.3881780235719116E-2</v>
      </c>
      <c r="Z868">
        <f>LN('EDA &amp; Statistics'!I890/'EDA &amp; Statistics'!I889)</f>
        <v>-2.4177955339628646E-2</v>
      </c>
      <c r="AA868">
        <f>LN('EDA &amp; Statistics'!J890/'EDA &amp; Statistics'!J889)</f>
        <v>1.9791977315718818E-2</v>
      </c>
      <c r="AB868">
        <f>LN('EDA &amp; Statistics'!K890/'EDA &amp; Statistics'!K889)</f>
        <v>2.0920261805400849E-2</v>
      </c>
      <c r="AC868">
        <f>LN('EDA &amp; Statistics'!L890/'EDA &amp; Statistics'!L889)</f>
        <v>-3.1600496613691909E-2</v>
      </c>
      <c r="AD868">
        <f>LN('EDA &amp; Statistics'!M890/'EDA &amp; Statistics'!M889)</f>
        <v>-3.4560072660485969E-2</v>
      </c>
      <c r="AE868">
        <f>LN('EDA &amp; Statistics'!N890/'EDA &amp; Statistics'!N889)</f>
        <v>-1.7067929406421208E-2</v>
      </c>
      <c r="AF868">
        <f>LN('EDA &amp; Statistics'!O890/'EDA &amp; Statistics'!O889)</f>
        <v>-2.3873853505702439E-2</v>
      </c>
      <c r="AG868">
        <f>LN('EDA &amp; Statistics'!P890/'EDA &amp; Statistics'!P889)</f>
        <v>1.565634042492874E-3</v>
      </c>
    </row>
    <row r="869" spans="1:33" x14ac:dyDescent="0.2">
      <c r="A869" s="9">
        <v>39924</v>
      </c>
      <c r="B869" s="18">
        <f>'EDA &amp; Statistics'!B891/'EDA &amp; Statistics'!B890-1</f>
        <v>3.8610797331154911E-2</v>
      </c>
      <c r="C869" s="18">
        <f>'EDA &amp; Statistics'!C891/'EDA &amp; Statistics'!C890-1</f>
        <v>2.8276592333540851E-2</v>
      </c>
      <c r="D869" s="18">
        <f>'EDA &amp; Statistics'!D891/'EDA &amp; Statistics'!D890-1</f>
        <v>1.2549493703049031E-2</v>
      </c>
      <c r="E869" s="18">
        <f>'EDA &amp; Statistics'!E891/'EDA &amp; Statistics'!E890-1</f>
        <v>-2.5320285113486607E-2</v>
      </c>
      <c r="F869" s="18">
        <f>'EDA &amp; Statistics'!F891/'EDA &amp; Statistics'!F890-1</f>
        <v>-2.4844755448886202E-2</v>
      </c>
      <c r="G869" s="18">
        <f>'EDA &amp; Statistics'!G891/'EDA &amp; Statistics'!G890-1</f>
        <v>-2.4368993781445747E-2</v>
      </c>
      <c r="H869" s="18">
        <f>'EDA &amp; Statistics'!H891/'EDA &amp; Statistics'!H890-1</f>
        <v>-1.9335314920695956E-2</v>
      </c>
      <c r="I869" s="18">
        <f>'EDA &amp; Statistics'!I891/'EDA &amp; Statistics'!I890-1</f>
        <v>-2.4050601076404554E-2</v>
      </c>
      <c r="J869" s="18">
        <f>'EDA &amp; Statistics'!J891/'EDA &amp; Statistics'!J890-1</f>
        <v>-2.9660989980660801E-2</v>
      </c>
      <c r="K869" s="18">
        <f>'EDA &amp; Statistics'!K891/'EDA &amp; Statistics'!K890-1</f>
        <v>-3.8517146209794406E-2</v>
      </c>
      <c r="L869" s="18">
        <f>'EDA &amp; Statistics'!L891/'EDA &amp; Statistics'!L890-1</f>
        <v>8.0262951082785694E-3</v>
      </c>
      <c r="M869" s="18">
        <f>'EDA &amp; Statistics'!M891/'EDA &amp; Statistics'!M890-1</f>
        <v>-2.90612917977362E-3</v>
      </c>
      <c r="N869" s="18">
        <f>'EDA &amp; Statistics'!N891/'EDA &amp; Statistics'!N890-1</f>
        <v>9.3896626030041119E-3</v>
      </c>
      <c r="O869" s="18">
        <f>'EDA &amp; Statistics'!O891/'EDA &amp; Statistics'!O890-1</f>
        <v>1.2751714021611349E-2</v>
      </c>
      <c r="P869" s="18">
        <f>'EDA &amp; Statistics'!P891/'EDA &amp; Statistics'!P890-1</f>
        <v>3.0079005508554246E-7</v>
      </c>
      <c r="R869" s="9">
        <v>39924</v>
      </c>
      <c r="S869">
        <f>LN('EDA &amp; Statistics'!B891/'EDA &amp; Statistics'!B890)</f>
        <v>3.7884048417904874E-2</v>
      </c>
      <c r="T869">
        <f>LN('EDA &amp; Statistics'!C891/'EDA &amp; Statistics'!C890)</f>
        <v>2.7884189533390117E-2</v>
      </c>
      <c r="U869">
        <f>LN('EDA &amp; Statistics'!D891/'EDA &amp; Statistics'!D890)</f>
        <v>1.2471401473516445E-2</v>
      </c>
      <c r="V869">
        <f>LN('EDA &amp; Statistics'!E891/'EDA &amp; Statistics'!E890)</f>
        <v>-2.5646359503723803E-2</v>
      </c>
      <c r="W869">
        <f>LN('EDA &amp; Statistics'!F891/'EDA &amp; Statistics'!F890)</f>
        <v>-2.5158595478643977E-2</v>
      </c>
      <c r="X869">
        <f>LN('EDA &amp; Statistics'!G891/'EDA &amp; Statistics'!G890)</f>
        <v>-2.4670831453564072E-2</v>
      </c>
      <c r="Y869">
        <f>LN('EDA &amp; Statistics'!H891/'EDA &amp; Statistics'!H890)</f>
        <v>-1.9524687144232382E-2</v>
      </c>
      <c r="Z869">
        <f>LN('EDA &amp; Statistics'!I891/'EDA &amp; Statistics'!I890)</f>
        <v>-2.4344539278230565E-2</v>
      </c>
      <c r="AA869">
        <f>LN('EDA &amp; Statistics'!J891/'EDA &amp; Statistics'!J890)</f>
        <v>-3.0109773678514688E-2</v>
      </c>
      <c r="AB869">
        <f>LN('EDA &amp; Statistics'!K891/'EDA &amp; Statistics'!K890)</f>
        <v>-3.9278546883805429E-2</v>
      </c>
      <c r="AC869">
        <f>LN('EDA &amp; Statistics'!L891/'EDA &amp; Statistics'!L890)</f>
        <v>7.9942557258752406E-3</v>
      </c>
      <c r="AD869">
        <f>LN('EDA &amp; Statistics'!M891/'EDA &amp; Statistics'!M890)</f>
        <v>-2.9103601723740173E-3</v>
      </c>
      <c r="AE869">
        <f>LN('EDA &amp; Statistics'!N891/'EDA &amp; Statistics'!N890)</f>
        <v>9.3458537412138137E-3</v>
      </c>
      <c r="AF869">
        <f>LN('EDA &amp; Statistics'!O891/'EDA &amp; Statistics'!O890)</f>
        <v>1.2671095542194271E-2</v>
      </c>
      <c r="AG869">
        <f>LN('EDA &amp; Statistics'!P891/'EDA &amp; Statistics'!P890)</f>
        <v>3.0079000984822294E-7</v>
      </c>
    </row>
    <row r="870" spans="1:33" x14ac:dyDescent="0.2">
      <c r="A870" s="9">
        <v>39925</v>
      </c>
      <c r="B870" s="18">
        <f>'EDA &amp; Statistics'!B892/'EDA &amp; Statistics'!B891-1</f>
        <v>-2.0970819856937384E-2</v>
      </c>
      <c r="C870" s="18">
        <f>'EDA &amp; Statistics'!C892/'EDA &amp; Statistics'!C891-1</f>
        <v>1.1842636842553045E-2</v>
      </c>
      <c r="D870" s="18">
        <f>'EDA &amp; Statistics'!D892/'EDA &amp; Statistics'!D891-1</f>
        <v>1.4677128675114393E-2</v>
      </c>
      <c r="E870" s="18">
        <f>'EDA &amp; Statistics'!E892/'EDA &amp; Statistics'!E891-1</f>
        <v>-1.5408166638449683E-2</v>
      </c>
      <c r="F870" s="18">
        <f>'EDA &amp; Statistics'!F892/'EDA &amp; Statistics'!F891-1</f>
        <v>-1.5286609811073437E-2</v>
      </c>
      <c r="G870" s="18">
        <f>'EDA &amp; Statistics'!G892/'EDA &amp; Statistics'!G891-1</f>
        <v>-1.516503797640012E-2</v>
      </c>
      <c r="H870" s="18">
        <f>'EDA &amp; Statistics'!H892/'EDA &amp; Statistics'!H891-1</f>
        <v>2.8958675656060473E-2</v>
      </c>
      <c r="I870" s="18">
        <f>'EDA &amp; Statistics'!I892/'EDA &amp; Statistics'!I891-1</f>
        <v>2.2481645737610689E-2</v>
      </c>
      <c r="J870" s="18">
        <f>'EDA &amp; Statistics'!J892/'EDA &amp; Statistics'!J891-1</f>
        <v>1.0371208363682216E-2</v>
      </c>
      <c r="K870" s="18">
        <f>'EDA &amp; Statistics'!K892/'EDA &amp; Statistics'!K891-1</f>
        <v>1.5523354228846209E-2</v>
      </c>
      <c r="L870" s="18">
        <f>'EDA &amp; Statistics'!L892/'EDA &amp; Statistics'!L891-1</f>
        <v>2.0991707382485014E-2</v>
      </c>
      <c r="M870" s="18">
        <f>'EDA &amp; Statistics'!M892/'EDA &amp; Statistics'!M891-1</f>
        <v>1.5738822765353877E-2</v>
      </c>
      <c r="N870" s="18">
        <f>'EDA &amp; Statistics'!N892/'EDA &amp; Statistics'!N891-1</f>
        <v>1.3178300877602078E-2</v>
      </c>
      <c r="O870" s="18">
        <f>'EDA &amp; Statistics'!O892/'EDA &amp; Statistics'!O891-1</f>
        <v>1.0603038157336986E-2</v>
      </c>
      <c r="P870" s="18">
        <f>'EDA &amp; Statistics'!P892/'EDA &amp; Statistics'!P891-1</f>
        <v>-1.8915402521642588E-2</v>
      </c>
      <c r="R870" s="9">
        <v>39925</v>
      </c>
      <c r="S870">
        <f>LN('EDA &amp; Statistics'!B892/'EDA &amp; Statistics'!B891)</f>
        <v>-2.1193830825274724E-2</v>
      </c>
      <c r="T870">
        <f>LN('EDA &amp; Statistics'!C892/'EDA &amp; Statistics'!C891)</f>
        <v>1.1773061583179034E-2</v>
      </c>
      <c r="U870">
        <f>LN('EDA &amp; Statistics'!D892/'EDA &amp; Statistics'!D891)</f>
        <v>1.4570462061795228E-2</v>
      </c>
      <c r="V870">
        <f>LN('EDA &amp; Statistics'!E892/'EDA &amp; Statistics'!E891)</f>
        <v>-1.5528106064210349E-2</v>
      </c>
      <c r="W870">
        <f>LN('EDA &amp; Statistics'!F892/'EDA &amp; Statistics'!F891)</f>
        <v>-1.5404654578806303E-2</v>
      </c>
      <c r="X870">
        <f>LN('EDA &amp; Statistics'!G892/'EDA &amp; Statistics'!G891)</f>
        <v>-1.5281203093402407E-2</v>
      </c>
      <c r="Y870">
        <f>LN('EDA &amp; Statistics'!H892/'EDA &amp; Statistics'!H891)</f>
        <v>2.8547296333206407E-2</v>
      </c>
      <c r="Z870">
        <f>LN('EDA &amp; Statistics'!I892/'EDA &amp; Statistics'!I891)</f>
        <v>2.223265839484493E-2</v>
      </c>
      <c r="AA870">
        <f>LN('EDA &amp; Statistics'!J892/'EDA &amp; Statistics'!J891)</f>
        <v>1.0317796362795803E-2</v>
      </c>
      <c r="AB870">
        <f>LN('EDA &amp; Statistics'!K892/'EDA &amp; Statistics'!K891)</f>
        <v>1.5404099537369591E-2</v>
      </c>
      <c r="AC870">
        <f>LN('EDA &amp; Statistics'!L892/'EDA &amp; Statistics'!L891)</f>
        <v>2.0774417095171291E-2</v>
      </c>
      <c r="AD870">
        <f>LN('EDA &amp; Statistics'!M892/'EDA &amp; Statistics'!M891)</f>
        <v>1.5616251902294412E-2</v>
      </c>
      <c r="AE870">
        <f>LN('EDA &amp; Statistics'!N892/'EDA &amp; Statistics'!N891)</f>
        <v>1.3092222490467926E-2</v>
      </c>
      <c r="AF870">
        <f>LN('EDA &amp; Statistics'!O892/'EDA &amp; Statistics'!O891)</f>
        <v>1.0547220161808302E-2</v>
      </c>
      <c r="AG870">
        <f>LN('EDA &amp; Statistics'!P892/'EDA &amp; Statistics'!P891)</f>
        <v>-1.9096587173252404E-2</v>
      </c>
    </row>
    <row r="871" spans="1:33" x14ac:dyDescent="0.2">
      <c r="A871" s="9">
        <v>39926</v>
      </c>
      <c r="B871" s="18">
        <f>'EDA &amp; Statistics'!B893/'EDA &amp; Statistics'!B892-1</f>
        <v>-2.9417708746261151E-2</v>
      </c>
      <c r="C871" s="18">
        <f>'EDA &amp; Statistics'!C893/'EDA &amp; Statistics'!C892-1</f>
        <v>-1.6861741720357704E-2</v>
      </c>
      <c r="D871" s="18">
        <f>'EDA &amp; Statistics'!D893/'EDA &amp; Statistics'!D892-1</f>
        <v>-1.3500499675057953E-2</v>
      </c>
      <c r="E871" s="18">
        <f>'EDA &amp; Statistics'!E893/'EDA &amp; Statistics'!E892-1</f>
        <v>-2.5344888582130798E-2</v>
      </c>
      <c r="F871" s="18">
        <f>'EDA &amp; Statistics'!F893/'EDA &amp; Statistics'!F892-1</f>
        <v>-2.7166887144735474E-2</v>
      </c>
      <c r="G871" s="18">
        <f>'EDA &amp; Statistics'!G893/'EDA &amp; Statistics'!G892-1</f>
        <v>-2.8985479703797723E-2</v>
      </c>
      <c r="H871" s="18">
        <f>'EDA &amp; Statistics'!H893/'EDA &amp; Statistics'!H892-1</f>
        <v>7.7844381905172177E-3</v>
      </c>
      <c r="I871" s="18">
        <f>'EDA &amp; Statistics'!I893/'EDA &amp; Statistics'!I892-1</f>
        <v>8.4566515204502757E-3</v>
      </c>
      <c r="J871" s="18">
        <f>'EDA &amp; Statistics'!J893/'EDA &amp; Statistics'!J892-1</f>
        <v>-4.3219839393209281E-3</v>
      </c>
      <c r="K871" s="18">
        <f>'EDA &amp; Statistics'!K893/'EDA &amp; Statistics'!K892-1</f>
        <v>1.9723376146161264E-3</v>
      </c>
      <c r="L871" s="18">
        <f>'EDA &amp; Statistics'!L893/'EDA &amp; Statistics'!L892-1</f>
        <v>-2.1269201526825654E-3</v>
      </c>
      <c r="M871" s="18">
        <f>'EDA &amp; Statistics'!M893/'EDA &amp; Statistics'!M892-1</f>
        <v>1.7216763679428482E-3</v>
      </c>
      <c r="N871" s="18">
        <f>'EDA &amp; Statistics'!N893/'EDA &amp; Statistics'!N892-1</f>
        <v>-2.2953124461870811E-3</v>
      </c>
      <c r="O871" s="18">
        <f>'EDA &amp; Statistics'!O893/'EDA &amp; Statistics'!O892-1</f>
        <v>5.245896636462577E-3</v>
      </c>
      <c r="P871" s="18">
        <f>'EDA &amp; Statistics'!P893/'EDA &amp; Statistics'!P892-1</f>
        <v>1.5951837285741455E-3</v>
      </c>
      <c r="R871" s="9">
        <v>39926</v>
      </c>
      <c r="S871">
        <f>LN('EDA &amp; Statistics'!B893/'EDA &amp; Statistics'!B892)</f>
        <v>-2.9859087331248434E-2</v>
      </c>
      <c r="T871">
        <f>LN('EDA &amp; Statistics'!C893/'EDA &amp; Statistics'!C892)</f>
        <v>-1.7005519407109346E-2</v>
      </c>
      <c r="U871">
        <f>LN('EDA &amp; Statistics'!D893/'EDA &amp; Statistics'!D892)</f>
        <v>-1.359246003257852E-2</v>
      </c>
      <c r="V871">
        <f>LN('EDA &amp; Statistics'!E893/'EDA &amp; Statistics'!E892)</f>
        <v>-2.5671602441277162E-2</v>
      </c>
      <c r="W871">
        <f>LN('EDA &amp; Statistics'!F893/'EDA &amp; Statistics'!F892)</f>
        <v>-2.754272964141263E-2</v>
      </c>
      <c r="X871">
        <f>LN('EDA &amp; Statistics'!G893/'EDA &amp; Statistics'!G892)</f>
        <v>-2.9413856841548097E-2</v>
      </c>
      <c r="Y871">
        <f>LN('EDA &amp; Statistics'!H893/'EDA &amp; Statistics'!H892)</f>
        <v>7.7542957783199584E-3</v>
      </c>
      <c r="Z871">
        <f>LN('EDA &amp; Statistics'!I893/'EDA &amp; Statistics'!I892)</f>
        <v>8.4210943653243182E-3</v>
      </c>
      <c r="AA871">
        <f>LN('EDA &amp; Statistics'!J893/'EDA &amp; Statistics'!J892)</f>
        <v>-4.3313507103389295E-3</v>
      </c>
      <c r="AB871">
        <f>LN('EDA &amp; Statistics'!K893/'EDA &amp; Statistics'!K892)</f>
        <v>1.9703951105463058E-3</v>
      </c>
      <c r="AC871">
        <f>LN('EDA &amp; Statistics'!L893/'EDA &amp; Statistics'!L892)</f>
        <v>-2.1291852597216322E-3</v>
      </c>
      <c r="AD871">
        <f>LN('EDA &amp; Statistics'!M893/'EDA &amp; Statistics'!M892)</f>
        <v>1.720195982104863E-3</v>
      </c>
      <c r="AE871">
        <f>LN('EDA &amp; Statistics'!N893/'EDA &amp; Statistics'!N892)</f>
        <v>-2.2979507136718347E-3</v>
      </c>
      <c r="AF871">
        <f>LN('EDA &amp; Statistics'!O893/'EDA &amp; Statistics'!O892)</f>
        <v>5.2321848535280971E-3</v>
      </c>
      <c r="AG871">
        <f>LN('EDA &amp; Statistics'!P893/'EDA &amp; Statistics'!P892)</f>
        <v>1.5939127744342488E-3</v>
      </c>
    </row>
    <row r="872" spans="1:33" x14ac:dyDescent="0.2">
      <c r="A872" s="9">
        <v>39927</v>
      </c>
      <c r="B872" s="18">
        <f>'EDA &amp; Statistics'!B894/'EDA &amp; Statistics'!B893-1</f>
        <v>-1.1633051009737105E-2</v>
      </c>
      <c r="C872" s="18">
        <f>'EDA &amp; Statistics'!C894/'EDA &amp; Statistics'!C893-1</f>
        <v>2.5827333180352907E-2</v>
      </c>
      <c r="D872" s="18">
        <f>'EDA &amp; Statistics'!D894/'EDA &amp; Statistics'!D893-1</f>
        <v>2.5904190223999368E-2</v>
      </c>
      <c r="E872" s="18">
        <f>'EDA &amp; Statistics'!E894/'EDA &amp; Statistics'!E893-1</f>
        <v>-3.0234884750398594E-3</v>
      </c>
      <c r="F872" s="18">
        <f>'EDA &amp; Statistics'!F894/'EDA &amp; Statistics'!F893-1</f>
        <v>-6.6489615507555611E-3</v>
      </c>
      <c r="G872" s="18">
        <f>'EDA &amp; Statistics'!G894/'EDA &amp; Statistics'!G893-1</f>
        <v>-1.0261250710029146E-2</v>
      </c>
      <c r="H872" s="18">
        <f>'EDA &amp; Statistics'!H894/'EDA &amp; Statistics'!H893-1</f>
        <v>-7.7243087862064463E-3</v>
      </c>
      <c r="I872" s="18">
        <f>'EDA &amp; Statistics'!I894/'EDA &amp; Statistics'!I893-1</f>
        <v>-8.3857362710634265E-3</v>
      </c>
      <c r="J872" s="18">
        <f>'EDA &amp; Statistics'!J894/'EDA &amp; Statistics'!J893-1</f>
        <v>-5.9685625898047157E-3</v>
      </c>
      <c r="K872" s="18">
        <f>'EDA &amp; Statistics'!K894/'EDA &amp; Statistics'!K893-1</f>
        <v>-9.8427451102600649E-4</v>
      </c>
      <c r="L872" s="18">
        <f>'EDA &amp; Statistics'!L894/'EDA &amp; Statistics'!L893-1</f>
        <v>-1.4920090394094476E-2</v>
      </c>
      <c r="M872" s="18">
        <f>'EDA &amp; Statistics'!M894/'EDA &amp; Statistics'!M893-1</f>
        <v>-5.7290121131802207E-3</v>
      </c>
      <c r="N872" s="18">
        <f>'EDA &amp; Statistics'!N894/'EDA &amp; Statistics'!N893-1</f>
        <v>-1.9938667917364761E-2</v>
      </c>
      <c r="O872" s="18">
        <f>'EDA &amp; Statistics'!O894/'EDA &amp; Statistics'!O893-1</f>
        <v>-2.0874083262673482E-2</v>
      </c>
      <c r="P872" s="18">
        <f>'EDA &amp; Statistics'!P894/'EDA &amp; Statistics'!P893-1</f>
        <v>1.0450209430434176E-2</v>
      </c>
      <c r="R872" s="9">
        <v>39927</v>
      </c>
      <c r="S872">
        <f>LN('EDA &amp; Statistics'!B894/'EDA &amp; Statistics'!B893)</f>
        <v>-1.170124432776313E-2</v>
      </c>
      <c r="T872">
        <f>LN('EDA &amp; Statistics'!C894/'EDA &amp; Statistics'!C893)</f>
        <v>2.5499441338797477E-2</v>
      </c>
      <c r="U872">
        <f>LN('EDA &amp; Statistics'!D894/'EDA &amp; Statistics'!D893)</f>
        <v>2.5574360540267741E-2</v>
      </c>
      <c r="V872">
        <f>LN('EDA &amp; Statistics'!E894/'EDA &amp; Statistics'!E893)</f>
        <v>-3.0280684503172653E-3</v>
      </c>
      <c r="W872">
        <f>LN('EDA &amp; Statistics'!F894/'EDA &amp; Statistics'!F893)</f>
        <v>-6.6711643674487913E-3</v>
      </c>
      <c r="X872">
        <f>LN('EDA &amp; Statistics'!G894/'EDA &amp; Statistics'!G893)</f>
        <v>-1.0314260284580358E-2</v>
      </c>
      <c r="Y872">
        <f>LN('EDA &amp; Statistics'!H894/'EDA &amp; Statistics'!H893)</f>
        <v>-7.7542957783198804E-3</v>
      </c>
      <c r="Z872">
        <f>LN('EDA &amp; Statistics'!I894/'EDA &amp; Statistics'!I893)</f>
        <v>-8.4210943653242522E-3</v>
      </c>
      <c r="AA872">
        <f>LN('EDA &amp; Statistics'!J894/'EDA &amp; Statistics'!J893)</f>
        <v>-5.986445652456822E-3</v>
      </c>
      <c r="AB872">
        <f>LN('EDA &amp; Statistics'!K894/'EDA &amp; Statistics'!K893)</f>
        <v>-9.8475922727119989E-4</v>
      </c>
      <c r="AC872">
        <f>LN('EDA &amp; Statistics'!L894/'EDA &amp; Statistics'!L893)</f>
        <v>-1.50325145971676E-2</v>
      </c>
      <c r="AD872">
        <f>LN('EDA &amp; Statistics'!M894/'EDA &amp; Statistics'!M893)</f>
        <v>-5.7454858520403756E-3</v>
      </c>
      <c r="AE872">
        <f>LN('EDA &amp; Statistics'!N894/'EDA &amp; Statistics'!N893)</f>
        <v>-2.0140125518010053E-2</v>
      </c>
      <c r="AF872">
        <f>LN('EDA &amp; Statistics'!O894/'EDA &amp; Statistics'!O893)</f>
        <v>-2.1095027012954938E-2</v>
      </c>
      <c r="AG872">
        <f>LN('EDA &amp; Statistics'!P894/'EDA &amp; Statistics'!P893)</f>
        <v>1.0395983446618818E-2</v>
      </c>
    </row>
    <row r="873" spans="1:33" x14ac:dyDescent="0.2">
      <c r="A873" s="9">
        <v>39930</v>
      </c>
      <c r="B873" s="18">
        <f>'EDA &amp; Statistics'!B895/'EDA &amp; Statistics'!B894-1</f>
        <v>-5.30622953683767E-2</v>
      </c>
      <c r="C873" s="18">
        <f>'EDA &amp; Statistics'!C895/'EDA &amp; Statistics'!C894-1</f>
        <v>-4.3863108721214461E-2</v>
      </c>
      <c r="D873" s="18">
        <f>'EDA &amp; Statistics'!D895/'EDA &amp; Statistics'!D894-1</f>
        <v>-2.8743807818493838E-2</v>
      </c>
      <c r="E873" s="18">
        <f>'EDA &amp; Statistics'!E895/'EDA &amp; Statistics'!E894-1</f>
        <v>1.5366677660944905E-2</v>
      </c>
      <c r="F873" s="18">
        <f>'EDA &amp; Statistics'!F895/'EDA &amp; Statistics'!F894-1</f>
        <v>1.2958544848706399E-2</v>
      </c>
      <c r="G873" s="18">
        <f>'EDA &amp; Statistics'!G895/'EDA &amp; Statistics'!G894-1</f>
        <v>1.0556123375798698E-2</v>
      </c>
      <c r="H873" s="18">
        <f>'EDA &amp; Statistics'!H895/'EDA &amp; Statistics'!H894-1</f>
        <v>-1.9161644588558402E-2</v>
      </c>
      <c r="I873" s="18">
        <f>'EDA &amp; Statistics'!I895/'EDA &amp; Statistics'!I894-1</f>
        <v>-1.0570864806181857E-2</v>
      </c>
      <c r="J873" s="18">
        <f>'EDA &amp; Statistics'!J895/'EDA &amp; Statistics'!J894-1</f>
        <v>-1.692136851017334E-2</v>
      </c>
      <c r="K873" s="18">
        <f>'EDA &amp; Statistics'!K895/'EDA &amp; Statistics'!K894-1</f>
        <v>-8.8669164823679258E-3</v>
      </c>
      <c r="L873" s="18">
        <f>'EDA &amp; Statistics'!L895/'EDA &amp; Statistics'!L894-1</f>
        <v>-6.1305300879861413E-3</v>
      </c>
      <c r="M873" s="18">
        <f>'EDA &amp; Statistics'!M895/'EDA &amp; Statistics'!M894-1</f>
        <v>-3.7453216964550284E-3</v>
      </c>
      <c r="N873" s="18">
        <f>'EDA &amp; Statistics'!N895/'EDA &amp; Statistics'!N894-1</f>
        <v>-1.7214344127638337E-2</v>
      </c>
      <c r="O873" s="18">
        <f>'EDA &amp; Statistics'!O895/'EDA &amp; Statistics'!O894-1</f>
        <v>-8.6609002304194327E-3</v>
      </c>
      <c r="P873" s="18">
        <f>'EDA &amp; Statistics'!P895/'EDA &amp; Statistics'!P894-1</f>
        <v>1.1055317179212931E-2</v>
      </c>
      <c r="R873" s="9">
        <v>39930</v>
      </c>
      <c r="S873">
        <f>LN('EDA &amp; Statistics'!B895/'EDA &amp; Statistics'!B894)</f>
        <v>-5.4521969763764631E-2</v>
      </c>
      <c r="T873">
        <f>LN('EDA &amp; Statistics'!C895/'EDA &amp; Statistics'!C894)</f>
        <v>-4.4854184467479907E-2</v>
      </c>
      <c r="U873">
        <f>LN('EDA &amp; Statistics'!D895/'EDA &amp; Statistics'!D894)</f>
        <v>-2.91650018441489E-2</v>
      </c>
      <c r="V873">
        <f>LN('EDA &amp; Statistics'!E895/'EDA &amp; Statistics'!E894)</f>
        <v>1.5249806034765376E-2</v>
      </c>
      <c r="W873">
        <f>LN('EDA &amp; Statistics'!F895/'EDA &amp; Statistics'!F894)</f>
        <v>1.2875301278832175E-2</v>
      </c>
      <c r="X873">
        <f>LN('EDA &amp; Statistics'!G895/'EDA &amp; Statistics'!G894)</f>
        <v>1.050079652289891E-2</v>
      </c>
      <c r="Y873">
        <f>LN('EDA &amp; Statistics'!H895/'EDA &amp; Statistics'!H894)</f>
        <v>-1.9347608313349796E-2</v>
      </c>
      <c r="Z873">
        <f>LN('EDA &amp; Statistics'!I895/'EDA &amp; Statistics'!I894)</f>
        <v>-1.0627133286517867E-2</v>
      </c>
      <c r="AA873">
        <f>LN('EDA &amp; Statistics'!J895/'EDA &amp; Statistics'!J894)</f>
        <v>-1.706617069145561E-2</v>
      </c>
      <c r="AB873">
        <f>LN('EDA &amp; Statistics'!K895/'EDA &amp; Statistics'!K894)</f>
        <v>-8.9064615215775529E-3</v>
      </c>
      <c r="AC873">
        <f>LN('EDA &amp; Statistics'!L895/'EDA &amp; Statistics'!L894)</f>
        <v>-6.1493989444878694E-3</v>
      </c>
      <c r="AD873">
        <f>LN('EDA &amp; Statistics'!M895/'EDA &amp; Statistics'!M894)</f>
        <v>-3.7523529755184781E-3</v>
      </c>
      <c r="AE873">
        <f>LN('EDA &amp; Statistics'!N895/'EDA &amp; Statistics'!N894)</f>
        <v>-1.7364233606090622E-2</v>
      </c>
      <c r="AF873">
        <f>LN('EDA &amp; Statistics'!O895/'EDA &amp; Statistics'!O894)</f>
        <v>-8.6986237981261302E-3</v>
      </c>
      <c r="AG873">
        <f>LN('EDA &amp; Statistics'!P895/'EDA &amp; Statistics'!P894)</f>
        <v>1.0994653852300541E-2</v>
      </c>
    </row>
    <row r="874" spans="1:33" x14ac:dyDescent="0.2">
      <c r="A874" s="9">
        <v>39931</v>
      </c>
      <c r="B874" s="18">
        <f>'EDA &amp; Statistics'!B896/'EDA &amp; Statistics'!B895-1</f>
        <v>1.8799619363380593E-2</v>
      </c>
      <c r="C874" s="18">
        <f>'EDA &amp; Statistics'!C896/'EDA &amp; Statistics'!C895-1</f>
        <v>2.3451932146887344E-2</v>
      </c>
      <c r="D874" s="18">
        <f>'EDA &amp; Statistics'!D896/'EDA &amp; Statistics'!D895-1</f>
        <v>1.6677527264153946E-2</v>
      </c>
      <c r="E874" s="18">
        <f>'EDA &amp; Statistics'!E896/'EDA &amp; Statistics'!E895-1</f>
        <v>-4.8385115228283371E-2</v>
      </c>
      <c r="F874" s="18">
        <f>'EDA &amp; Statistics'!F896/'EDA &amp; Statistics'!F895-1</f>
        <v>-4.2131411902527782E-2</v>
      </c>
      <c r="G874" s="18">
        <f>'EDA &amp; Statistics'!G896/'EDA &amp; Statistics'!G895-1</f>
        <v>-3.5836611273743157E-2</v>
      </c>
      <c r="H874" s="18">
        <f>'EDA &amp; Statistics'!H896/'EDA &amp; Statistics'!H895-1</f>
        <v>9.1575003602477612E-3</v>
      </c>
      <c r="I874" s="18">
        <f>'EDA &amp; Statistics'!I896/'EDA &amp; Statistics'!I895-1</f>
        <v>1.1965862126198656E-2</v>
      </c>
      <c r="J874" s="18">
        <f>'EDA &amp; Statistics'!J896/'EDA &amp; Statistics'!J895-1</f>
        <v>-1.6102216093383581E-2</v>
      </c>
      <c r="K874" s="18">
        <f>'EDA &amp; Statistics'!K896/'EDA &amp; Statistics'!K895-1</f>
        <v>-3.9761391833571524E-3</v>
      </c>
      <c r="L874" s="18">
        <f>'EDA &amp; Statistics'!L896/'EDA &amp; Statistics'!L895-1</f>
        <v>-1.9230759248971108E-2</v>
      </c>
      <c r="M874" s="18">
        <f>'EDA &amp; Statistics'!M896/'EDA &amp; Statistics'!M895-1</f>
        <v>-8.0971308205798342E-3</v>
      </c>
      <c r="N874" s="18">
        <f>'EDA &amp; Statistics'!N896/'EDA &amp; Statistics'!N895-1</f>
        <v>-7.9618135452879102E-3</v>
      </c>
      <c r="O874" s="18">
        <f>'EDA &amp; Statistics'!O896/'EDA &amp; Statistics'!O895-1</f>
        <v>-8.7365667635146416E-3</v>
      </c>
      <c r="P874" s="18">
        <f>'EDA &amp; Statistics'!P896/'EDA &amp; Statistics'!P895-1</f>
        <v>-9.4148966451237381E-3</v>
      </c>
      <c r="R874" s="9">
        <v>39931</v>
      </c>
      <c r="S874">
        <f>LN('EDA &amp; Statistics'!B896/'EDA &amp; Statistics'!B895)</f>
        <v>1.8625090510394463E-2</v>
      </c>
      <c r="T874">
        <f>LN('EDA &amp; Statistics'!C896/'EDA &amp; Statistics'!C895)</f>
        <v>2.3181160821813911E-2</v>
      </c>
      <c r="U874">
        <f>LN('EDA &amp; Statistics'!D896/'EDA &amp; Statistics'!D895)</f>
        <v>1.6539984449058003E-2</v>
      </c>
      <c r="V874">
        <f>LN('EDA &amp; Statistics'!E896/'EDA &amp; Statistics'!E895)</f>
        <v>-4.959485883905821E-2</v>
      </c>
      <c r="W874">
        <f>LN('EDA &amp; Statistics'!F896/'EDA &amp; Statistics'!F895)</f>
        <v>-4.3044683596293327E-2</v>
      </c>
      <c r="X874">
        <f>LN('EDA &amp; Statistics'!G896/'EDA &amp; Statistics'!G895)</f>
        <v>-3.6494508353528625E-2</v>
      </c>
      <c r="Y874">
        <f>LN('EDA &amp; Statistics'!H896/'EDA &amp; Statistics'!H895)</f>
        <v>9.1158246905779696E-3</v>
      </c>
      <c r="Z874">
        <f>LN('EDA &amp; Statistics'!I896/'EDA &amp; Statistics'!I895)</f>
        <v>1.189483721942197E-2</v>
      </c>
      <c r="AA874">
        <f>LN('EDA &amp; Statistics'!J896/'EDA &amp; Statistics'!J895)</f>
        <v>-1.6233265469274165E-2</v>
      </c>
      <c r="AB874">
        <f>LN('EDA &amp; Statistics'!K896/'EDA &amp; Statistics'!K895)</f>
        <v>-3.9840650412789023E-3</v>
      </c>
      <c r="AC874">
        <f>LN('EDA &amp; Statistics'!L896/'EDA &amp; Statistics'!L895)</f>
        <v>-1.9418075679581981E-2</v>
      </c>
      <c r="AD874">
        <f>LN('EDA &amp; Statistics'!M896/'EDA &amp; Statistics'!M895)</f>
        <v>-8.1300906248149996E-3</v>
      </c>
      <c r="AE874">
        <f>LN('EDA &amp; Statistics'!N896/'EDA &amp; Statistics'!N895)</f>
        <v>-7.9936780281630194E-3</v>
      </c>
      <c r="AF874">
        <f>LN('EDA &amp; Statistics'!O896/'EDA &amp; Statistics'!O895)</f>
        <v>-8.7749543100388936E-3</v>
      </c>
      <c r="AG874">
        <f>LN('EDA &amp; Statistics'!P896/'EDA &amp; Statistics'!P895)</f>
        <v>-9.4594969434174062E-3</v>
      </c>
    </row>
    <row r="875" spans="1:33" x14ac:dyDescent="0.2">
      <c r="A875" s="9">
        <v>39932</v>
      </c>
      <c r="B875" s="18">
        <f>'EDA &amp; Statistics'!B897/'EDA &amp; Statistics'!B896-1</f>
        <v>-2.6453408983530102E-2</v>
      </c>
      <c r="C875" s="18">
        <f>'EDA &amp; Statistics'!C897/'EDA &amp; Statistics'!C896-1</f>
        <v>2.7939686759674398E-2</v>
      </c>
      <c r="D875" s="18">
        <f>'EDA &amp; Statistics'!D897/'EDA &amp; Statistics'!D896-1</f>
        <v>3.103889382367031E-2</v>
      </c>
      <c r="E875" s="18">
        <f>'EDA &amp; Statistics'!E897/'EDA &amp; Statistics'!E896-1</f>
        <v>0</v>
      </c>
      <c r="F875" s="18">
        <f>'EDA &amp; Statistics'!F897/'EDA &amp; Statistics'!F896-1</f>
        <v>0</v>
      </c>
      <c r="G875" s="18">
        <f>'EDA &amp; Statistics'!G897/'EDA &amp; Statistics'!G896-1</f>
        <v>0</v>
      </c>
      <c r="H875" s="18">
        <f>'EDA &amp; Statistics'!H897/'EDA &amp; Statistics'!H896-1</f>
        <v>6.0496010166757319E-3</v>
      </c>
      <c r="I875" s="18">
        <f>'EDA &amp; Statistics'!I897/'EDA &amp; Statistics'!I896-1</f>
        <v>7.179037046702641E-3</v>
      </c>
      <c r="J875" s="18">
        <f>'EDA &amp; Statistics'!J897/'EDA &amp; Statistics'!J896-1</f>
        <v>2.5959424923601038E-2</v>
      </c>
      <c r="K875" s="18">
        <f>'EDA &amp; Statistics'!K897/'EDA &amp; Statistics'!K896-1</f>
        <v>2.6447043666860459E-2</v>
      </c>
      <c r="L875" s="18">
        <f>'EDA &amp; Statistics'!L897/'EDA &amp; Statistics'!L896-1</f>
        <v>-7.0292463644475722E-3</v>
      </c>
      <c r="M875" s="18">
        <f>'EDA &amp; Statistics'!M897/'EDA &amp; Statistics'!M896-1</f>
        <v>-1.0787224073074753E-2</v>
      </c>
      <c r="N875" s="18">
        <f>'EDA &amp; Statistics'!N897/'EDA &amp; Statistics'!N896-1</f>
        <v>-1.6853935594225211E-2</v>
      </c>
      <c r="O875" s="18">
        <f>'EDA &amp; Statistics'!O897/'EDA &amp; Statistics'!O896-1</f>
        <v>-4.7457420219809698E-3</v>
      </c>
      <c r="P875" s="18">
        <f>'EDA &amp; Statistics'!P897/'EDA &amp; Statistics'!P896-1</f>
        <v>-5.528707097394725E-3</v>
      </c>
      <c r="R875" s="9">
        <v>39932</v>
      </c>
      <c r="S875">
        <f>LN('EDA &amp; Statistics'!B897/'EDA &amp; Statistics'!B896)</f>
        <v>-2.680959602751078E-2</v>
      </c>
      <c r="T875">
        <f>LN('EDA &amp; Statistics'!C897/'EDA &amp; Statistics'!C896)</f>
        <v>2.7556494844551378E-2</v>
      </c>
      <c r="U875">
        <f>LN('EDA &amp; Statistics'!D897/'EDA &amp; Statistics'!D896)</f>
        <v>3.0566928691531211E-2</v>
      </c>
      <c r="V875">
        <f>LN('EDA &amp; Statistics'!E897/'EDA &amp; Statistics'!E896)</f>
        <v>0</v>
      </c>
      <c r="W875">
        <f>LN('EDA &amp; Statistics'!F897/'EDA &amp; Statistics'!F896)</f>
        <v>0</v>
      </c>
      <c r="X875">
        <f>LN('EDA &amp; Statistics'!G897/'EDA &amp; Statistics'!G896)</f>
        <v>0</v>
      </c>
      <c r="Y875">
        <f>LN('EDA &amp; Statistics'!H897/'EDA &amp; Statistics'!H896)</f>
        <v>6.0313756476491117E-3</v>
      </c>
      <c r="Z875">
        <f>LN('EDA &amp; Statistics'!I897/'EDA &amp; Statistics'!I896)</f>
        <v>7.1533904324201395E-3</v>
      </c>
      <c r="AA875">
        <f>LN('EDA &amp; Statistics'!J897/'EDA &amp; Statistics'!J896)</f>
        <v>2.5628199108491526E-2</v>
      </c>
      <c r="AB875">
        <f>LN('EDA &amp; Statistics'!K897/'EDA &amp; Statistics'!K896)</f>
        <v>2.6103366927241418E-2</v>
      </c>
      <c r="AC875">
        <f>LN('EDA &amp; Statistics'!L897/'EDA &amp; Statistics'!L896)</f>
        <v>-7.0540679028715837E-3</v>
      </c>
      <c r="AD875">
        <f>LN('EDA &amp; Statistics'!M897/'EDA &amp; Statistics'!M896)</f>
        <v>-1.0845828004889287E-2</v>
      </c>
      <c r="AE875">
        <f>LN('EDA &amp; Statistics'!N897/'EDA &amp; Statistics'!N896)</f>
        <v>-1.6997579430125885E-2</v>
      </c>
      <c r="AF875">
        <f>LN('EDA &amp; Statistics'!O897/'EDA &amp; Statistics'!O896)</f>
        <v>-4.7570388109186065E-3</v>
      </c>
      <c r="AG875">
        <f>LN('EDA &amp; Statistics'!P897/'EDA &amp; Statistics'!P896)</f>
        <v>-5.5440469643597556E-3</v>
      </c>
    </row>
    <row r="876" spans="1:33" x14ac:dyDescent="0.2">
      <c r="A876" s="9">
        <v>39933</v>
      </c>
      <c r="B876" s="18">
        <f>'EDA &amp; Statistics'!B898/'EDA &amp; Statistics'!B897-1</f>
        <v>-2.0305079090944811E-2</v>
      </c>
      <c r="C876" s="18">
        <f>'EDA &amp; Statistics'!C898/'EDA &amp; Statistics'!C897-1</f>
        <v>3.7153019137357024E-3</v>
      </c>
      <c r="D876" s="18">
        <f>'EDA &amp; Statistics'!D898/'EDA &amp; Statistics'!D897-1</f>
        <v>9.6709213593526577E-3</v>
      </c>
      <c r="E876" s="18">
        <f>'EDA &amp; Statistics'!E898/'EDA &amp; Statistics'!E897-1</f>
        <v>2.0588236946093241E-2</v>
      </c>
      <c r="F876" s="18">
        <f>'EDA &amp; Statistics'!F898/'EDA &amp; Statistics'!F897-1</f>
        <v>1.9591572666547208E-2</v>
      </c>
      <c r="G876" s="18">
        <f>'EDA &amp; Statistics'!G898/'EDA &amp; Statistics'!G897-1</f>
        <v>1.8595881688133087E-2</v>
      </c>
      <c r="H876" s="18">
        <f>'EDA &amp; Statistics'!H898/'EDA &amp; Statistics'!H897-1</f>
        <v>2.1046281949684831E-2</v>
      </c>
      <c r="I876" s="18">
        <f>'EDA &amp; Statistics'!I898/'EDA &amp; Statistics'!I897-1</f>
        <v>2.3060824728355245E-2</v>
      </c>
      <c r="J876" s="18">
        <f>'EDA &amp; Statistics'!J898/'EDA &amp; Statistics'!J897-1</f>
        <v>-6.6007061176580617E-3</v>
      </c>
      <c r="K876" s="18">
        <f>'EDA &amp; Statistics'!K898/'EDA &amp; Statistics'!K897-1</f>
        <v>-5.3476233341530621E-3</v>
      </c>
      <c r="L876" s="18">
        <f>'EDA &amp; Statistics'!L898/'EDA &amp; Statistics'!L897-1</f>
        <v>1.4530564124648482E-2</v>
      </c>
      <c r="M876" s="18">
        <f>'EDA &amp; Statistics'!M898/'EDA &amp; Statistics'!M897-1</f>
        <v>1.9157105622244819E-2</v>
      </c>
      <c r="N876" s="18">
        <f>'EDA &amp; Statistics'!N898/'EDA &amp; Statistics'!N897-1</f>
        <v>-4.0816482232541862E-3</v>
      </c>
      <c r="O876" s="18">
        <f>'EDA &amp; Statistics'!O898/'EDA &amp; Statistics'!O897-1</f>
        <v>4.768371482903655E-3</v>
      </c>
      <c r="P876" s="18">
        <f>'EDA &amp; Statistics'!P898/'EDA &amp; Statistics'!P897-1</f>
        <v>8.0169923679120902E-3</v>
      </c>
      <c r="R876" s="9">
        <v>39933</v>
      </c>
      <c r="S876">
        <f>LN('EDA &amp; Statistics'!B898/'EDA &amp; Statistics'!B897)</f>
        <v>-2.0514060977881901E-2</v>
      </c>
      <c r="T876">
        <f>LN('EDA &amp; Statistics'!C898/'EDA &amp; Statistics'!C897)</f>
        <v>3.7084172267718828E-3</v>
      </c>
      <c r="U876">
        <f>LN('EDA &amp; Statistics'!D898/'EDA &amp; Statistics'!D897)</f>
        <v>9.6244573258728316E-3</v>
      </c>
      <c r="V876">
        <f>LN('EDA &amp; Statistics'!E898/'EDA &amp; Statistics'!E897)</f>
        <v>2.0379163955302555E-2</v>
      </c>
      <c r="W876">
        <f>LN('EDA &amp; Statistics'!F898/'EDA &amp; Statistics'!F897)</f>
        <v>1.9402128152737858E-2</v>
      </c>
      <c r="X876">
        <f>LN('EDA &amp; Statistics'!G898/'EDA &amp; Statistics'!G897)</f>
        <v>1.8425092350173269E-2</v>
      </c>
      <c r="Y876">
        <f>LN('EDA &amp; Statistics'!H898/'EDA &amp; Statistics'!H897)</f>
        <v>2.0827868174434178E-2</v>
      </c>
      <c r="Z876">
        <f>LN('EDA &amp; Statistics'!I898/'EDA &amp; Statistics'!I897)</f>
        <v>2.2798942414447902E-2</v>
      </c>
      <c r="AA876">
        <f>LN('EDA &amp; Statistics'!J898/'EDA &amp; Statistics'!J897)</f>
        <v>-6.622587118136989E-3</v>
      </c>
      <c r="AB876">
        <f>LN('EDA &amp; Statistics'!K898/'EDA &amp; Statistics'!K897)</f>
        <v>-5.3619730526042264E-3</v>
      </c>
      <c r="AC876">
        <f>LN('EDA &amp; Statistics'!L898/'EDA &amp; Statistics'!L897)</f>
        <v>1.4426007109016533E-2</v>
      </c>
      <c r="AD876">
        <f>LN('EDA &amp; Statistics'!M898/'EDA &amp; Statistics'!M897)</f>
        <v>1.897591862970438E-2</v>
      </c>
      <c r="AE876">
        <f>LN('EDA &amp; Statistics'!N898/'EDA &amp; Statistics'!N897)</f>
        <v>-4.0900008855304674E-3</v>
      </c>
      <c r="AF876">
        <f>LN('EDA &amp; Statistics'!O898/'EDA &amp; Statistics'!O897)</f>
        <v>4.7570388109184599E-3</v>
      </c>
      <c r="AG876">
        <f>LN('EDA &amp; Statistics'!P898/'EDA &amp; Statistics'!P897)</f>
        <v>7.9850270149399803E-3</v>
      </c>
    </row>
    <row r="877" spans="1:33" x14ac:dyDescent="0.2">
      <c r="A877" s="9">
        <v>39934</v>
      </c>
      <c r="B877" s="18">
        <f>'EDA &amp; Statistics'!B899/'EDA &amp; Statistics'!B898-1</f>
        <v>2.0118636954262747E-2</v>
      </c>
      <c r="C877" s="18">
        <f>'EDA &amp; Statistics'!C899/'EDA &amp; Statistics'!C898-1</f>
        <v>1.8507747698236487E-2</v>
      </c>
      <c r="D877" s="18">
        <f>'EDA &amp; Statistics'!D899/'EDA &amp; Statistics'!D898-1</f>
        <v>2.6417426618975615E-2</v>
      </c>
      <c r="E877" s="18">
        <f>'EDA &amp; Statistics'!E899/'EDA &amp; Statistics'!E898-1</f>
        <v>-2.0169893583149356E-2</v>
      </c>
      <c r="F877" s="18">
        <f>'EDA &amp; Statistics'!F899/'EDA &amp; Statistics'!F898-1</f>
        <v>-1.8056836280249344E-2</v>
      </c>
      <c r="G877" s="18">
        <f>'EDA &amp; Statistics'!G899/'EDA &amp; Statistics'!G898-1</f>
        <v>-1.5939222053515389E-2</v>
      </c>
      <c r="H877" s="18">
        <f>'EDA &amp; Statistics'!H899/'EDA &amp; Statistics'!H898-1</f>
        <v>1.1778622305645303E-2</v>
      </c>
      <c r="I877" s="18">
        <f>'EDA &amp; Statistics'!I899/'EDA &amp; Statistics'!I898-1</f>
        <v>1.229506995337748E-2</v>
      </c>
      <c r="J877" s="18">
        <f>'EDA &amp; Statistics'!J899/'EDA &amp; Statistics'!J898-1</f>
        <v>1.5503914447701606E-2</v>
      </c>
      <c r="K877" s="18">
        <f>'EDA &amp; Statistics'!K899/'EDA &amp; Statistics'!K898-1</f>
        <v>1.8084108298626278E-2</v>
      </c>
      <c r="L877" s="18">
        <f>'EDA &amp; Statistics'!L899/'EDA &amp; Statistics'!L898-1</f>
        <v>0</v>
      </c>
      <c r="M877" s="18">
        <f>'EDA &amp; Statistics'!M899/'EDA &amp; Statistics'!M898-1</f>
        <v>0</v>
      </c>
      <c r="N877" s="18">
        <f>'EDA &amp; Statistics'!N899/'EDA &amp; Statistics'!N898-1</f>
        <v>9.8360563471442397E-3</v>
      </c>
      <c r="O877" s="18">
        <f>'EDA &amp; Statistics'!O899/'EDA &amp; Statistics'!O898-1</f>
        <v>9.4915486998476961E-3</v>
      </c>
      <c r="P877" s="18">
        <f>'EDA &amp; Statistics'!P899/'EDA &amp; Statistics'!P898-1</f>
        <v>-2.0517849397494459E-5</v>
      </c>
      <c r="R877" s="9">
        <v>39934</v>
      </c>
      <c r="S877">
        <f>LN('EDA &amp; Statistics'!B899/'EDA &amp; Statistics'!B898)</f>
        <v>1.9918931272083381E-2</v>
      </c>
      <c r="T877">
        <f>LN('EDA &amp; Statistics'!C899/'EDA &amp; Statistics'!C898)</f>
        <v>1.8338563625094971E-2</v>
      </c>
      <c r="U877">
        <f>LN('EDA &amp; Statistics'!D899/'EDA &amp; Statistics'!D898)</f>
        <v>2.6074512564651396E-2</v>
      </c>
      <c r="V877">
        <f>LN('EDA &amp; Statistics'!E899/'EDA &amp; Statistics'!E898)</f>
        <v>-2.0376083145371735E-2</v>
      </c>
      <c r="W877">
        <f>LN('EDA &amp; Statistics'!F899/'EDA &amp; Statistics'!F898)</f>
        <v>-1.8221850388465834E-2</v>
      </c>
      <c r="X877">
        <f>LN('EDA &amp; Statistics'!G899/'EDA &amp; Statistics'!G898)</f>
        <v>-1.606761763156013E-2</v>
      </c>
      <c r="Y877">
        <f>LN('EDA &amp; Statistics'!H899/'EDA &amp; Statistics'!H898)</f>
        <v>1.1709794273014443E-2</v>
      </c>
      <c r="Z877">
        <f>LN('EDA &amp; Statistics'!I899/'EDA &amp; Statistics'!I898)</f>
        <v>1.2220099466856656E-2</v>
      </c>
      <c r="AA877">
        <f>LN('EDA &amp; Statistics'!J899/'EDA &amp; Statistics'!J898)</f>
        <v>1.5384956730726857E-2</v>
      </c>
      <c r="AB877">
        <f>LN('EDA &amp; Statistics'!K899/'EDA &amp; Statistics'!K898)</f>
        <v>1.7922535833887771E-2</v>
      </c>
      <c r="AC877">
        <f>LN('EDA &amp; Statistics'!L899/'EDA &amp; Statistics'!L898)</f>
        <v>0</v>
      </c>
      <c r="AD877">
        <f>LN('EDA &amp; Statistics'!M899/'EDA &amp; Statistics'!M898)</f>
        <v>0</v>
      </c>
      <c r="AE877">
        <f>LN('EDA &amp; Statistics'!N899/'EDA &amp; Statistics'!N898)</f>
        <v>9.787997229406287E-3</v>
      </c>
      <c r="AF877">
        <f>LN('EDA &amp; Statistics'!O899/'EDA &amp; Statistics'!O898)</f>
        <v>9.4467869673587352E-3</v>
      </c>
      <c r="AG877">
        <f>LN('EDA &amp; Statistics'!P899/'EDA &amp; Statistics'!P898)</f>
        <v>-2.0518059891445667E-5</v>
      </c>
    </row>
    <row r="878" spans="1:33" x14ac:dyDescent="0.2">
      <c r="A878" s="9">
        <v>39937</v>
      </c>
      <c r="B878" s="18">
        <f>'EDA &amp; Statistics'!B900/'EDA &amp; Statistics'!B899-1</f>
        <v>-3.2274424282371372E-3</v>
      </c>
      <c r="C878" s="18">
        <f>'EDA &amp; Statistics'!C900/'EDA &amp; Statistics'!C899-1</f>
        <v>4.1652107537173411E-3</v>
      </c>
      <c r="D878" s="18">
        <f>'EDA &amp; Statistics'!D900/'EDA &amp; Statistics'!D899-1</f>
        <v>-2.3410522484048624E-3</v>
      </c>
      <c r="E878" s="18">
        <f>'EDA &amp; Statistics'!E900/'EDA &amp; Statistics'!E899-1</f>
        <v>0</v>
      </c>
      <c r="F878" s="18">
        <f>'EDA &amp; Statistics'!F900/'EDA &amp; Statistics'!F899-1</f>
        <v>0</v>
      </c>
      <c r="G878" s="18">
        <f>'EDA &amp; Statistics'!G900/'EDA &amp; Statistics'!G899-1</f>
        <v>0</v>
      </c>
      <c r="H878" s="18">
        <f>'EDA &amp; Statistics'!H900/'EDA &amp; Statistics'!H899-1</f>
        <v>9.8952033805477235E-3</v>
      </c>
      <c r="I878" s="18">
        <f>'EDA &amp; Statistics'!I900/'EDA &amp; Statistics'!I899-1</f>
        <v>7.287403748152288E-3</v>
      </c>
      <c r="J878" s="18">
        <f>'EDA &amp; Statistics'!J900/'EDA &amp; Statistics'!J899-1</f>
        <v>7.088285697111063E-3</v>
      </c>
      <c r="K878" s="18">
        <f>'EDA &amp; Statistics'!K900/'EDA &amp; Statistics'!K899-1</f>
        <v>-2.4003474432875427E-3</v>
      </c>
      <c r="L878" s="18">
        <f>'EDA &amp; Statistics'!L900/'EDA &amp; Statistics'!L899-1</f>
        <v>0</v>
      </c>
      <c r="M878" s="18">
        <f>'EDA &amp; Statistics'!M900/'EDA &amp; Statistics'!M899-1</f>
        <v>0</v>
      </c>
      <c r="N878" s="18">
        <f>'EDA &amp; Statistics'!N900/'EDA &amp; Statistics'!N899-1</f>
        <v>0</v>
      </c>
      <c r="O878" s="18">
        <f>'EDA &amp; Statistics'!O900/'EDA &amp; Statistics'!O899-1</f>
        <v>0</v>
      </c>
      <c r="P878" s="18">
        <f>'EDA &amp; Statistics'!P900/'EDA &amp; Statistics'!P899-1</f>
        <v>-1.2701790022960902E-2</v>
      </c>
      <c r="R878" s="9">
        <v>39937</v>
      </c>
      <c r="S878">
        <f>LN('EDA &amp; Statistics'!B900/'EDA &amp; Statistics'!B899)</f>
        <v>-3.2326618538403209E-3</v>
      </c>
      <c r="T878">
        <f>LN('EDA &amp; Statistics'!C900/'EDA &amp; Statistics'!C899)</f>
        <v>4.1565602757958706E-3</v>
      </c>
      <c r="U878">
        <f>LN('EDA &amp; Statistics'!D900/'EDA &amp; Statistics'!D899)</f>
        <v>-2.3437967954751567E-3</v>
      </c>
      <c r="V878">
        <f>LN('EDA &amp; Statistics'!E900/'EDA &amp; Statistics'!E899)</f>
        <v>0</v>
      </c>
      <c r="W878">
        <f>LN('EDA &amp; Statistics'!F900/'EDA &amp; Statistics'!F899)</f>
        <v>0</v>
      </c>
      <c r="X878">
        <f>LN('EDA &amp; Statistics'!G900/'EDA &amp; Statistics'!G899)</f>
        <v>0</v>
      </c>
      <c r="Y878">
        <f>LN('EDA &amp; Statistics'!H900/'EDA &amp; Statistics'!H899)</f>
        <v>9.846566440666964E-3</v>
      </c>
      <c r="Z878">
        <f>LN('EDA &amp; Statistics'!I900/'EDA &amp; Statistics'!I899)</f>
        <v>7.260978922711811E-3</v>
      </c>
      <c r="AA878">
        <f>LN('EDA &amp; Statistics'!J900/'EDA &amp; Statistics'!J899)</f>
        <v>7.0632818866196122E-3</v>
      </c>
      <c r="AB878">
        <f>LN('EDA &amp; Statistics'!K900/'EDA &amp; Statistics'!K899)</f>
        <v>-2.4032328955285271E-3</v>
      </c>
      <c r="AC878">
        <f>LN('EDA &amp; Statistics'!L900/'EDA &amp; Statistics'!L899)</f>
        <v>0</v>
      </c>
      <c r="AD878">
        <f>LN('EDA &amp; Statistics'!M900/'EDA &amp; Statistics'!M899)</f>
        <v>0</v>
      </c>
      <c r="AE878">
        <f>LN('EDA &amp; Statistics'!N900/'EDA &amp; Statistics'!N899)</f>
        <v>0</v>
      </c>
      <c r="AF878">
        <f>LN('EDA &amp; Statistics'!O900/'EDA &amp; Statistics'!O899)</f>
        <v>0</v>
      </c>
      <c r="AG878">
        <f>LN('EDA &amp; Statistics'!P900/'EDA &amp; Statistics'!P899)</f>
        <v>-1.2783147415055809E-2</v>
      </c>
    </row>
    <row r="879" spans="1:33" x14ac:dyDescent="0.2">
      <c r="A879" s="9">
        <v>39938</v>
      </c>
      <c r="B879" s="18">
        <f>'EDA &amp; Statistics'!B901/'EDA &amp; Statistics'!B900-1</f>
        <v>-3.2512655362041509E-2</v>
      </c>
      <c r="C879" s="18">
        <f>'EDA &amp; Statistics'!C901/'EDA &amp; Statistics'!C900-1</f>
        <v>-1.3481715647956749E-2</v>
      </c>
      <c r="D879" s="18">
        <f>'EDA &amp; Statistics'!D901/'EDA &amp; Statistics'!D900-1</f>
        <v>-6.5544870284635071E-3</v>
      </c>
      <c r="E879" s="18">
        <f>'EDA &amp; Statistics'!E901/'EDA &amp; Statistics'!E900-1</f>
        <v>0</v>
      </c>
      <c r="F879" s="18">
        <f>'EDA &amp; Statistics'!F901/'EDA &amp; Statistics'!F900-1</f>
        <v>0</v>
      </c>
      <c r="G879" s="18">
        <f>'EDA &amp; Statistics'!G901/'EDA &amp; Statistics'!G900-1</f>
        <v>0</v>
      </c>
      <c r="H879" s="18">
        <f>'EDA &amp; Statistics'!H901/'EDA &amp; Statistics'!H900-1</f>
        <v>-1.2680089334822453E-2</v>
      </c>
      <c r="I879" s="18">
        <f>'EDA &amp; Statistics'!I901/'EDA &amp; Statistics'!I900-1</f>
        <v>-2.0095965397873838E-3</v>
      </c>
      <c r="J879" s="18">
        <f>'EDA &amp; Statistics'!J901/'EDA &amp; Statistics'!J900-1</f>
        <v>2.4363875455809314E-2</v>
      </c>
      <c r="K879" s="18">
        <f>'EDA &amp; Statistics'!K901/'EDA &amp; Statistics'!K900-1</f>
        <v>1.78055303011877E-2</v>
      </c>
      <c r="L879" s="18">
        <f>'EDA &amp; Statistics'!L901/'EDA &amp; Statistics'!L900-1</f>
        <v>-2.5706828332496823E-3</v>
      </c>
      <c r="M879" s="18">
        <f>'EDA &amp; Statistics'!M901/'EDA &amp; Statistics'!M900-1</f>
        <v>2.8923249141965535E-4</v>
      </c>
      <c r="N879" s="18">
        <f>'EDA &amp; Statistics'!N901/'EDA &amp; Statistics'!N900-1</f>
        <v>1.7045458064028685E-2</v>
      </c>
      <c r="O879" s="18">
        <f>'EDA &amp; Statistics'!O901/'EDA &amp; Statistics'!O900-1</f>
        <v>8.0590921955816519E-3</v>
      </c>
      <c r="P879" s="18">
        <f>'EDA &amp; Statistics'!P901/'EDA &amp; Statistics'!P900-1</f>
        <v>-7.9132970973549988E-4</v>
      </c>
      <c r="R879" s="9">
        <v>39938</v>
      </c>
      <c r="S879">
        <f>LN('EDA &amp; Statistics'!B901/'EDA &amp; Statistics'!B900)</f>
        <v>-3.3052934641312655E-2</v>
      </c>
      <c r="T879">
        <f>LN('EDA &amp; Statistics'!C901/'EDA &amp; Statistics'!C900)</f>
        <v>-1.3573419122509027E-2</v>
      </c>
      <c r="U879">
        <f>LN('EDA &amp; Statistics'!D901/'EDA &amp; Statistics'!D900)</f>
        <v>-6.5760620055127384E-3</v>
      </c>
      <c r="V879">
        <f>LN('EDA &amp; Statistics'!E901/'EDA &amp; Statistics'!E900)</f>
        <v>0</v>
      </c>
      <c r="W879">
        <f>LN('EDA &amp; Statistics'!F901/'EDA &amp; Statistics'!F900)</f>
        <v>0</v>
      </c>
      <c r="X879">
        <f>LN('EDA &amp; Statistics'!G901/'EDA &amp; Statistics'!G900)</f>
        <v>0</v>
      </c>
      <c r="Y879">
        <f>LN('EDA &amp; Statistics'!H901/'EDA &amp; Statistics'!H900)</f>
        <v>-1.2761167784754165E-2</v>
      </c>
      <c r="Z879">
        <f>LN('EDA &amp; Statistics'!I901/'EDA &amp; Statistics'!I900)</f>
        <v>-2.0116184882349466E-3</v>
      </c>
      <c r="AA879">
        <f>LN('EDA &amp; Statistics'!J901/'EDA &amp; Statistics'!J900)</f>
        <v>2.407181062129303E-2</v>
      </c>
      <c r="AB879">
        <f>LN('EDA &amp; Statistics'!K901/'EDA &amp; Statistics'!K900)</f>
        <v>1.7648868741236508E-2</v>
      </c>
      <c r="AC879">
        <f>LN('EDA &amp; Statistics'!L901/'EDA &amp; Statistics'!L900)</f>
        <v>-2.5739927120134475E-3</v>
      </c>
      <c r="AD879">
        <f>LN('EDA &amp; Statistics'!M901/'EDA &amp; Statistics'!M900)</f>
        <v>2.8919067176614964E-4</v>
      </c>
      <c r="AE879">
        <f>LN('EDA &amp; Statistics'!N901/'EDA &amp; Statistics'!N900)</f>
        <v>1.690181426220683E-2</v>
      </c>
      <c r="AF879">
        <f>LN('EDA &amp; Statistics'!O901/'EDA &amp; Statistics'!O900)</f>
        <v>8.0267911408060891E-3</v>
      </c>
      <c r="AG879">
        <f>LN('EDA &amp; Statistics'!P901/'EDA &amp; Statistics'!P900)</f>
        <v>-7.9164297636595223E-4</v>
      </c>
    </row>
    <row r="880" spans="1:33" x14ac:dyDescent="0.2">
      <c r="A880" s="9">
        <v>39939</v>
      </c>
      <c r="B880" s="18">
        <f>'EDA &amp; Statistics'!B902/'EDA &amp; Statistics'!B901-1</f>
        <v>-3.5215134741277687E-2</v>
      </c>
      <c r="C880" s="18">
        <f>'EDA &amp; Statistics'!C902/'EDA &amp; Statistics'!C901-1</f>
        <v>-1.6412442512993564E-2</v>
      </c>
      <c r="D880" s="18">
        <f>'EDA &amp; Statistics'!D902/'EDA &amp; Statistics'!D901-1</f>
        <v>-6.8337245304873617E-3</v>
      </c>
      <c r="E880" s="18">
        <f>'EDA &amp; Statistics'!E902/'EDA &amp; Statistics'!E901-1</f>
        <v>0</v>
      </c>
      <c r="F880" s="18">
        <f>'EDA &amp; Statistics'!F902/'EDA &amp; Statistics'!F901-1</f>
        <v>0</v>
      </c>
      <c r="G880" s="18">
        <f>'EDA &amp; Statistics'!G902/'EDA &amp; Statistics'!G901-1</f>
        <v>0</v>
      </c>
      <c r="H880" s="18">
        <f>'EDA &amp; Statistics'!H902/'EDA &amp; Statistics'!H901-1</f>
        <v>0</v>
      </c>
      <c r="I880" s="18">
        <f>'EDA &amp; Statistics'!I902/'EDA &amp; Statistics'!I901-1</f>
        <v>4.8328011724469988E-3</v>
      </c>
      <c r="J880" s="18">
        <f>'EDA &amp; Statistics'!J902/'EDA &amp; Statistics'!J901-1</f>
        <v>-6.3425390459567188E-3</v>
      </c>
      <c r="K880" s="18">
        <f>'EDA &amp; Statistics'!K902/'EDA &amp; Statistics'!K901-1</f>
        <v>-9.4562108367886033E-3</v>
      </c>
      <c r="L880" s="18">
        <f>'EDA &amp; Statistics'!L902/'EDA &amp; Statistics'!L901-1</f>
        <v>-4.4182929195126786E-3</v>
      </c>
      <c r="M880" s="18">
        <f>'EDA &amp; Statistics'!M902/'EDA &amp; Statistics'!M901-1</f>
        <v>2.6018572524117989E-3</v>
      </c>
      <c r="N880" s="18">
        <f>'EDA &amp; Statistics'!N902/'EDA &amp; Statistics'!N901-1</f>
        <v>2.1548321110749669E-2</v>
      </c>
      <c r="O880" s="18">
        <f>'EDA &amp; Statistics'!O902/'EDA &amp; Statistics'!O901-1</f>
        <v>2.8647524646540079E-2</v>
      </c>
      <c r="P880" s="18">
        <f>'EDA &amp; Statistics'!P902/'EDA &amp; Statistics'!P901-1</f>
        <v>-4.8035058045197143E-3</v>
      </c>
      <c r="R880" s="9">
        <v>39939</v>
      </c>
      <c r="S880">
        <f>LN('EDA &amp; Statistics'!B902/'EDA &amp; Statistics'!B901)</f>
        <v>-3.5850140053150209E-2</v>
      </c>
      <c r="T880">
        <f>LN('EDA &amp; Statistics'!C902/'EDA &amp; Statistics'!C901)</f>
        <v>-1.6548618692654404E-2</v>
      </c>
      <c r="U880">
        <f>LN('EDA &amp; Statistics'!D902/'EDA &amp; Statistics'!D901)</f>
        <v>-6.8571813520177218E-3</v>
      </c>
      <c r="V880">
        <f>LN('EDA &amp; Statistics'!E902/'EDA &amp; Statistics'!E901)</f>
        <v>0</v>
      </c>
      <c r="W880">
        <f>LN('EDA &amp; Statistics'!F902/'EDA &amp; Statistics'!F901)</f>
        <v>0</v>
      </c>
      <c r="X880">
        <f>LN('EDA &amp; Statistics'!G902/'EDA &amp; Statistics'!G901)</f>
        <v>0</v>
      </c>
      <c r="Y880">
        <f>LN('EDA &amp; Statistics'!H902/'EDA &amp; Statistics'!H901)</f>
        <v>0</v>
      </c>
      <c r="Z880">
        <f>LN('EDA &amp; Statistics'!I902/'EDA &amp; Statistics'!I901)</f>
        <v>4.8211606779258185E-3</v>
      </c>
      <c r="AA880">
        <f>LN('EDA &amp; Statistics'!J902/'EDA &amp; Statistics'!J901)</f>
        <v>-6.3627384021648576E-3</v>
      </c>
      <c r="AB880">
        <f>LN('EDA &amp; Statistics'!K902/'EDA &amp; Statistics'!K901)</f>
        <v>-9.5012046705894044E-3</v>
      </c>
      <c r="AC880">
        <f>LN('EDA &amp; Statistics'!L902/'EDA &amp; Statistics'!L901)</f>
        <v>-4.4280824215743907E-3</v>
      </c>
      <c r="AD880">
        <f>LN('EDA &amp; Statistics'!M902/'EDA &amp; Statistics'!M901)</f>
        <v>2.5984782816282164E-3</v>
      </c>
      <c r="AE880">
        <f>LN('EDA &amp; Statistics'!N902/'EDA &amp; Statistics'!N901)</f>
        <v>2.1319438229913685E-2</v>
      </c>
      <c r="AF880">
        <f>LN('EDA &amp; Statistics'!O902/'EDA &amp; Statistics'!O901)</f>
        <v>2.8244856525388586E-2</v>
      </c>
      <c r="AG880">
        <f>LN('EDA &amp; Statistics'!P902/'EDA &amp; Statistics'!P901)</f>
        <v>-4.8150797169715541E-3</v>
      </c>
    </row>
    <row r="881" spans="1:33" x14ac:dyDescent="0.2">
      <c r="A881" s="9">
        <v>39940</v>
      </c>
      <c r="B881" s="18">
        <f>'EDA &amp; Statistics'!B903/'EDA &amp; Statistics'!B902-1</f>
        <v>-1.9998963047319407E-2</v>
      </c>
      <c r="C881" s="18">
        <f>'EDA &amp; Statistics'!C903/'EDA &amp; Statistics'!C902-1</f>
        <v>3.8672954851551422E-2</v>
      </c>
      <c r="D881" s="18">
        <f>'EDA &amp; Statistics'!D903/'EDA &amp; Statistics'!D902-1</f>
        <v>4.4954151450773416E-2</v>
      </c>
      <c r="E881" s="18">
        <f>'EDA &amp; Statistics'!E903/'EDA &amp; Statistics'!E902-1</f>
        <v>2.527513836202111E-2</v>
      </c>
      <c r="F881" s="18">
        <f>'EDA &amp; Statistics'!F903/'EDA &amp; Statistics'!F902-1</f>
        <v>2.9413378495317666E-2</v>
      </c>
      <c r="G881" s="18">
        <f>'EDA &amp; Statistics'!G903/'EDA &amp; Statistics'!G902-1</f>
        <v>3.3568321492811304E-2</v>
      </c>
      <c r="H881" s="18">
        <f>'EDA &amp; Statistics'!H903/'EDA &amp; Statistics'!H902-1</f>
        <v>3.2107382165483589E-2</v>
      </c>
      <c r="I881" s="18">
        <f>'EDA &amp; Statistics'!I903/'EDA &amp; Statistics'!I902-1</f>
        <v>3.5270566398478476E-2</v>
      </c>
      <c r="J881" s="18">
        <f>'EDA &amp; Statistics'!J903/'EDA &amp; Statistics'!J902-1</f>
        <v>3.2446842292900957E-2</v>
      </c>
      <c r="K881" s="18">
        <f>'EDA &amp; Statistics'!K903/'EDA &amp; Statistics'!K902-1</f>
        <v>2.1002320319116308E-2</v>
      </c>
      <c r="L881" s="18">
        <f>'EDA &amp; Statistics'!L903/'EDA &amp; Statistics'!L902-1</f>
        <v>3.1434925394558944E-2</v>
      </c>
      <c r="M881" s="18">
        <f>'EDA &amp; Statistics'!M903/'EDA &amp; Statistics'!M902-1</f>
        <v>3.575550023009999E-2</v>
      </c>
      <c r="N881" s="18">
        <f>'EDA &amp; Statistics'!N903/'EDA &amp; Statistics'!N902-1</f>
        <v>4.06249606516218E-2</v>
      </c>
      <c r="O881" s="18">
        <f>'EDA &amp; Statistics'!O903/'EDA &amp; Statistics'!O902-1</f>
        <v>3.3678787039886915E-2</v>
      </c>
      <c r="P881" s="18">
        <f>'EDA &amp; Statistics'!P903/'EDA &amp; Statistics'!P902-1</f>
        <v>-2.4537989896366019E-3</v>
      </c>
      <c r="R881" s="9">
        <v>39940</v>
      </c>
      <c r="S881">
        <f>LN('EDA &amp; Statistics'!B903/'EDA &amp; Statistics'!B902)</f>
        <v>-2.0201649203099054E-2</v>
      </c>
      <c r="T881">
        <f>LN('EDA &amp; Statistics'!C903/'EDA &amp; Statistics'!C902)</f>
        <v>3.7943893415344196E-2</v>
      </c>
      <c r="U881">
        <f>LN('EDA &amp; Statistics'!D903/'EDA &amp; Statistics'!D902)</f>
        <v>4.3973010244486826E-2</v>
      </c>
      <c r="V881">
        <f>LN('EDA &amp; Statistics'!E903/'EDA &amp; Statistics'!E902)</f>
        <v>2.4961004240374663E-2</v>
      </c>
      <c r="W881">
        <f>LN('EDA &amp; Statistics'!F903/'EDA &amp; Statistics'!F902)</f>
        <v>2.8989104553189211E-2</v>
      </c>
      <c r="X881">
        <f>LN('EDA &amp; Statistics'!G903/'EDA &amp; Statistics'!G902)</f>
        <v>3.3017204866003645E-2</v>
      </c>
      <c r="Y881">
        <f>LN('EDA &amp; Statistics'!H903/'EDA &amp; Statistics'!H902)</f>
        <v>3.160271413222028E-2</v>
      </c>
      <c r="Z881">
        <f>LN('EDA &amp; Statistics'!I903/'EDA &amp; Statistics'!I902)</f>
        <v>3.4662809364036019E-2</v>
      </c>
      <c r="AA881">
        <f>LN('EDA &amp; Statistics'!J903/'EDA &amp; Statistics'!J902)</f>
        <v>3.1931560065598961E-2</v>
      </c>
      <c r="AB881">
        <f>LN('EDA &amp; Statistics'!K903/'EDA &amp; Statistics'!K902)</f>
        <v>2.0784811774575262E-2</v>
      </c>
      <c r="AC881">
        <f>LN('EDA &amp; Statistics'!L903/'EDA &amp; Statistics'!L902)</f>
        <v>3.095096418528219E-2</v>
      </c>
      <c r="AD881">
        <f>LN('EDA &amp; Statistics'!M903/'EDA &amp; Statistics'!M902)</f>
        <v>3.5131112345150511E-2</v>
      </c>
      <c r="AE881">
        <f>LN('EDA &amp; Statistics'!N903/'EDA &amp; Statistics'!N902)</f>
        <v>3.9821456374415552E-2</v>
      </c>
      <c r="AF881">
        <f>LN('EDA &amp; Statistics'!O903/'EDA &amp; Statistics'!O902)</f>
        <v>3.3124076992441555E-2</v>
      </c>
      <c r="AG881">
        <f>LN('EDA &amp; Statistics'!P903/'EDA &amp; Statistics'!P902)</f>
        <v>-2.4568144883391806E-3</v>
      </c>
    </row>
    <row r="882" spans="1:33" x14ac:dyDescent="0.2">
      <c r="A882" s="9">
        <v>39941</v>
      </c>
      <c r="B882" s="18">
        <f>'EDA &amp; Statistics'!B904/'EDA &amp; Statistics'!B903-1</f>
        <v>-1.4921512297530359E-2</v>
      </c>
      <c r="C882" s="18">
        <f>'EDA &amp; Statistics'!C904/'EDA &amp; Statistics'!C903-1</f>
        <v>1.134009088475052E-3</v>
      </c>
      <c r="D882" s="18">
        <f>'EDA &amp; Statistics'!D904/'EDA &amp; Statistics'!D903-1</f>
        <v>7.3165267193120442E-4</v>
      </c>
      <c r="E882" s="18">
        <f>'EDA &amp; Statistics'!E904/'EDA &amp; Statistics'!E903-1</f>
        <v>3.2155151797357062E-2</v>
      </c>
      <c r="F882" s="18">
        <f>'EDA &amp; Statistics'!F904/'EDA &amp; Statistics'!F903-1</f>
        <v>3.6144576775093418E-2</v>
      </c>
      <c r="G882" s="18">
        <f>'EDA &amp; Statistics'!G904/'EDA &amp; Statistics'!G903-1</f>
        <v>4.0149421442035704E-2</v>
      </c>
      <c r="H882" s="18">
        <f>'EDA &amp; Statistics'!H904/'EDA &amp; Statistics'!H903-1</f>
        <v>0</v>
      </c>
      <c r="I882" s="18">
        <f>'EDA &amp; Statistics'!I904/'EDA &amp; Statistics'!I903-1</f>
        <v>1.2388720687228849E-2</v>
      </c>
      <c r="J882" s="18">
        <f>'EDA &amp; Statistics'!J904/'EDA &amp; Statistics'!J903-1</f>
        <v>5.1521014736999327E-4</v>
      </c>
      <c r="K882" s="18">
        <f>'EDA &amp; Statistics'!K904/'EDA &amp; Statistics'!K903-1</f>
        <v>9.8177184578565058E-3</v>
      </c>
      <c r="L882" s="18">
        <f>'EDA &amp; Statistics'!L904/'EDA &amp; Statistics'!L903-1</f>
        <v>4.3026474634708656E-3</v>
      </c>
      <c r="M882" s="18">
        <f>'EDA &amp; Statistics'!M904/'EDA &amp; Statistics'!M903-1</f>
        <v>1.4198184779708356E-2</v>
      </c>
      <c r="N882" s="18">
        <f>'EDA &amp; Statistics'!N904/'EDA &amp; Statistics'!N903-1</f>
        <v>6.0060004158364322E-3</v>
      </c>
      <c r="O882" s="18">
        <f>'EDA &amp; Statistics'!O904/'EDA &amp; Statistics'!O903-1</f>
        <v>6.8922090485168397E-3</v>
      </c>
      <c r="P882" s="18">
        <f>'EDA &amp; Statistics'!P904/'EDA &amp; Statistics'!P903-1</f>
        <v>8.1037604218137105E-3</v>
      </c>
      <c r="R882" s="9">
        <v>39941</v>
      </c>
      <c r="S882">
        <f>LN('EDA &amp; Statistics'!B904/'EDA &amp; Statistics'!B903)</f>
        <v>-1.5033958037895844E-2</v>
      </c>
      <c r="T882">
        <f>LN('EDA &amp; Statistics'!C904/'EDA &amp; Statistics'!C903)</f>
        <v>1.1333665858586763E-3</v>
      </c>
      <c r="U882">
        <f>LN('EDA &amp; Statistics'!D904/'EDA &amp; Statistics'!D903)</f>
        <v>7.313851445984712E-4</v>
      </c>
      <c r="V882">
        <f>LN('EDA &amp; Statistics'!E904/'EDA &amp; Statistics'!E903)</f>
        <v>3.1648996648223994E-2</v>
      </c>
      <c r="W882">
        <f>LN('EDA &amp; Statistics'!F904/'EDA &amp; Statistics'!F903)</f>
        <v>3.5506686972406942E-2</v>
      </c>
      <c r="X882">
        <f>LN('EDA &amp; Statistics'!G904/'EDA &amp; Statistics'!G903)</f>
        <v>3.9364377296589925E-2</v>
      </c>
      <c r="Y882">
        <f>LN('EDA &amp; Statistics'!H904/'EDA &amp; Statistics'!H903)</f>
        <v>0</v>
      </c>
      <c r="Z882">
        <f>LN('EDA &amp; Statistics'!I904/'EDA &amp; Statistics'!I903)</f>
        <v>1.2312608464410813E-2</v>
      </c>
      <c r="AA882">
        <f>LN('EDA &amp; Statistics'!J904/'EDA &amp; Statistics'!J903)</f>
        <v>5.1507747219045998E-4</v>
      </c>
      <c r="AB882">
        <f>LN('EDA &amp; Statistics'!K904/'EDA &amp; Statistics'!K903)</f>
        <v>9.7698377908757815E-3</v>
      </c>
      <c r="AC882">
        <f>LN('EDA &amp; Statistics'!L904/'EDA &amp; Statistics'!L903)</f>
        <v>4.293417541801646E-3</v>
      </c>
      <c r="AD882">
        <f>LN('EDA &amp; Statistics'!M904/'EDA &amp; Statistics'!M903)</f>
        <v>1.4098334572120138E-2</v>
      </c>
      <c r="AE882">
        <f>LN('EDA &amp; Statistics'!N904/'EDA &amp; Statistics'!N903)</f>
        <v>5.9880362878271644E-3</v>
      </c>
      <c r="AF882">
        <f>LN('EDA &amp; Statistics'!O904/'EDA &amp; Statistics'!O903)</f>
        <v>6.8685663471937993E-3</v>
      </c>
      <c r="AG882">
        <f>LN('EDA &amp; Statistics'!P904/'EDA &amp; Statistics'!P903)</f>
        <v>8.0711012779375018E-3</v>
      </c>
    </row>
    <row r="883" spans="1:33" x14ac:dyDescent="0.2">
      <c r="A883" s="9">
        <v>39944</v>
      </c>
      <c r="B883" s="18">
        <f>'EDA &amp; Statistics'!B905/'EDA &amp; Statistics'!B904-1</f>
        <v>-2.9865416226335872E-2</v>
      </c>
      <c r="C883" s="18">
        <f>'EDA &amp; Statistics'!C905/'EDA &amp; Statistics'!C904-1</f>
        <v>-4.2288083823958544E-2</v>
      </c>
      <c r="D883" s="18">
        <f>'EDA &amp; Statistics'!D905/'EDA &amp; Statistics'!D904-1</f>
        <v>-3.4946675328150656E-2</v>
      </c>
      <c r="E883" s="18">
        <f>'EDA &amp; Statistics'!E905/'EDA &amp; Statistics'!E904-1</f>
        <v>1.0910023361418109E-2</v>
      </c>
      <c r="F883" s="18">
        <f>'EDA &amp; Statistics'!F905/'EDA &amp; Statistics'!F904-1</f>
        <v>9.0439500944925477E-3</v>
      </c>
      <c r="G883" s="18">
        <f>'EDA &amp; Statistics'!G905/'EDA &amp; Statistics'!G904-1</f>
        <v>7.1813214758118527E-3</v>
      </c>
      <c r="H883" s="18">
        <f>'EDA &amp; Statistics'!H905/'EDA &amp; Statistics'!H904-1</f>
        <v>-1.5837102394373859E-2</v>
      </c>
      <c r="I883" s="18">
        <f>'EDA &amp; Statistics'!I905/'EDA &amp; Statistics'!I904-1</f>
        <v>-1.9120440586591791E-2</v>
      </c>
      <c r="J883" s="18">
        <f>'EDA &amp; Statistics'!J905/'EDA &amp; Statistics'!J904-1</f>
        <v>-6.6940865219301537E-3</v>
      </c>
      <c r="K883" s="18">
        <f>'EDA &amp; Statistics'!K905/'EDA &amp; Statistics'!K904-1</f>
        <v>-6.9444266611660144E-3</v>
      </c>
      <c r="L883" s="18">
        <f>'EDA &amp; Statistics'!L905/'EDA &amp; Statistics'!L904-1</f>
        <v>-2.6062188347094506E-2</v>
      </c>
      <c r="M883" s="18">
        <f>'EDA &amp; Statistics'!M905/'EDA &amp; Statistics'!M904-1</f>
        <v>-2.8822339801918173E-2</v>
      </c>
      <c r="N883" s="18">
        <f>'EDA &amp; Statistics'!N905/'EDA &amp; Statistics'!N904-1</f>
        <v>-8.9552155951660994E-3</v>
      </c>
      <c r="O883" s="18">
        <f>'EDA &amp; Statistics'!O905/'EDA &amp; Statistics'!O904-1</f>
        <v>-7.4673234497777408E-3</v>
      </c>
      <c r="P883" s="18">
        <f>'EDA &amp; Statistics'!P905/'EDA &amp; Statistics'!P904-1</f>
        <v>-1.643618417694892E-3</v>
      </c>
      <c r="R883" s="9">
        <v>39944</v>
      </c>
      <c r="S883">
        <f>LN('EDA &amp; Statistics'!B905/'EDA &amp; Statistics'!B904)</f>
        <v>-3.0320470950649939E-2</v>
      </c>
      <c r="T883">
        <f>LN('EDA &amp; Statistics'!C905/'EDA &amp; Statistics'!C904)</f>
        <v>-4.3208260038453378E-2</v>
      </c>
      <c r="U883">
        <f>LN('EDA &amp; Statistics'!D905/'EDA &amp; Statistics'!D904)</f>
        <v>-3.5571920442553334E-2</v>
      </c>
      <c r="V883">
        <f>LN('EDA &amp; Statistics'!E905/'EDA &amp; Statistics'!E904)</f>
        <v>1.0850938413532386E-2</v>
      </c>
      <c r="W883">
        <f>LN('EDA &amp; Statistics'!F905/'EDA &amp; Statistics'!F904)</f>
        <v>9.0032984946925732E-3</v>
      </c>
      <c r="X883">
        <f>LN('EDA &amp; Statistics'!G905/'EDA &amp; Statistics'!G904)</f>
        <v>7.1556585758529145E-3</v>
      </c>
      <c r="Y883">
        <f>LN('EDA &amp; Statistics'!H905/'EDA &amp; Statistics'!H904)</f>
        <v>-1.5963849283987013E-2</v>
      </c>
      <c r="Z883">
        <f>LN('EDA &amp; Statistics'!I905/'EDA &amp; Statistics'!I904)</f>
        <v>-1.9305600232920613E-2</v>
      </c>
      <c r="AA883">
        <f>LN('EDA &amp; Statistics'!J905/'EDA &amp; Statistics'!J904)</f>
        <v>-6.7165924129284861E-3</v>
      </c>
      <c r="AB883">
        <f>LN('EDA &amp; Statistics'!K905/'EDA &amp; Statistics'!K904)</f>
        <v>-6.9686514084564798E-3</v>
      </c>
      <c r="AC883">
        <f>LN('EDA &amp; Statistics'!L905/'EDA &amp; Statistics'!L904)</f>
        <v>-2.6407825783639347E-2</v>
      </c>
      <c r="AD883">
        <f>LN('EDA &amp; Statistics'!M905/'EDA &amp; Statistics'!M904)</f>
        <v>-2.9245861208673375E-2</v>
      </c>
      <c r="AE883">
        <f>LN('EDA &amp; Statistics'!N905/'EDA &amp; Statistics'!N904)</f>
        <v>-8.9955545482786597E-3</v>
      </c>
      <c r="AF883">
        <f>LN('EDA &amp; Statistics'!O905/'EDA &amp; Statistics'!O904)</f>
        <v>-7.4953434864628559E-3</v>
      </c>
      <c r="AG883">
        <f>LN('EDA &amp; Statistics'!P905/'EDA &amp; Statistics'!P904)</f>
        <v>-1.6449706403415391E-3</v>
      </c>
    </row>
    <row r="884" spans="1:33" x14ac:dyDescent="0.2">
      <c r="A884" s="9">
        <v>39945</v>
      </c>
      <c r="B884" s="18">
        <f>'EDA &amp; Statistics'!B906/'EDA &amp; Statistics'!B905-1</f>
        <v>-1.4864831100421139E-2</v>
      </c>
      <c r="C884" s="18">
        <f>'EDA &amp; Statistics'!C906/'EDA &amp; Statistics'!C905-1</f>
        <v>-1.5178423386282613E-2</v>
      </c>
      <c r="D884" s="18">
        <f>'EDA &amp; Statistics'!D906/'EDA &amp; Statistics'!D905-1</f>
        <v>-8.1818032724467749E-3</v>
      </c>
      <c r="E884" s="18">
        <f>'EDA &amp; Statistics'!E906/'EDA &amp; Statistics'!E905-1</f>
        <v>-1.4686529851095087E-2</v>
      </c>
      <c r="F884" s="18">
        <f>'EDA &amp; Statistics'!F906/'EDA &amp; Statistics'!F905-1</f>
        <v>-1.5364902232812949E-2</v>
      </c>
      <c r="G884" s="18">
        <f>'EDA &amp; Statistics'!G906/'EDA &amp; Statistics'!G905-1</f>
        <v>-1.6042807566122086E-2</v>
      </c>
      <c r="H884" s="18">
        <f>'EDA &amp; Statistics'!H906/'EDA &amp; Statistics'!H905-1</f>
        <v>-1.1494104826619278E-3</v>
      </c>
      <c r="I884" s="18">
        <f>'EDA &amp; Statistics'!I906/'EDA &amp; Statistics'!I905-1</f>
        <v>3.1188681577820621E-3</v>
      </c>
      <c r="J884" s="18">
        <f>'EDA &amp; Statistics'!J906/'EDA &amp; Statistics'!J905-1</f>
        <v>1.0367314393926463E-3</v>
      </c>
      <c r="K884" s="18">
        <f>'EDA &amp; Statistics'!K906/'EDA &amp; Statistics'!K905-1</f>
        <v>0</v>
      </c>
      <c r="L884" s="18">
        <f>'EDA &amp; Statistics'!L906/'EDA &amp; Statistics'!L905-1</f>
        <v>-6.5981993978182496E-3</v>
      </c>
      <c r="M884" s="18">
        <f>'EDA &amp; Statistics'!M906/'EDA &amp; Statistics'!M905-1</f>
        <v>-3.6743954357332242E-3</v>
      </c>
      <c r="N884" s="18">
        <f>'EDA &amp; Statistics'!N906/'EDA &amp; Statistics'!N905-1</f>
        <v>3.012045380823114E-3</v>
      </c>
      <c r="O884" s="18">
        <f>'EDA &amp; Statistics'!O906/'EDA &amp; Statistics'!O905-1</f>
        <v>6.2697360510477473E-4</v>
      </c>
      <c r="P884" s="18">
        <f>'EDA &amp; Statistics'!P906/'EDA &amp; Statistics'!P905-1</f>
        <v>-8.8568760061848995E-3</v>
      </c>
      <c r="R884" s="9">
        <v>39945</v>
      </c>
      <c r="S884">
        <f>LN('EDA &amp; Statistics'!B906/'EDA &amp; Statistics'!B905)</f>
        <v>-1.4976419915636948E-2</v>
      </c>
      <c r="T884">
        <f>LN('EDA &amp; Statistics'!C906/'EDA &amp; Statistics'!C905)</f>
        <v>-1.5294794711656786E-2</v>
      </c>
      <c r="U884">
        <f>LN('EDA &amp; Statistics'!D906/'EDA &amp; Statistics'!D905)</f>
        <v>-8.2154579210277356E-3</v>
      </c>
      <c r="V884">
        <f>LN('EDA &amp; Statistics'!E906/'EDA &amp; Statistics'!E905)</f>
        <v>-1.4795444632872108E-2</v>
      </c>
      <c r="W884">
        <f>LN('EDA &amp; Statistics'!F906/'EDA &amp; Statistics'!F905)</f>
        <v>-1.5484165566586851E-2</v>
      </c>
      <c r="X884">
        <f>LN('EDA &amp; Statistics'!G906/'EDA &amp; Statistics'!G905)</f>
        <v>-1.6172886500301541E-2</v>
      </c>
      <c r="Y884">
        <f>LN('EDA &amp; Statistics'!H906/'EDA &amp; Statistics'!H905)</f>
        <v>-1.1500715615066078E-3</v>
      </c>
      <c r="Z884">
        <f>LN('EDA &amp; Statistics'!I906/'EDA &amp; Statistics'!I905)</f>
        <v>3.1140145776550302E-3</v>
      </c>
      <c r="AA884">
        <f>LN('EDA &amp; Statistics'!J906/'EDA &amp; Statistics'!J905)</f>
        <v>1.0361944044958585E-3</v>
      </c>
      <c r="AB884">
        <f>LN('EDA &amp; Statistics'!K906/'EDA &amp; Statistics'!K905)</f>
        <v>0</v>
      </c>
      <c r="AC884">
        <f>LN('EDA &amp; Statistics'!L906/'EDA &amp; Statistics'!L905)</f>
        <v>-6.6200637454181272E-3</v>
      </c>
      <c r="AD884">
        <f>LN('EDA &amp; Statistics'!M906/'EDA &amp; Statistics'!M905)</f>
        <v>-3.6811626085740869E-3</v>
      </c>
      <c r="AE884">
        <f>LN('EDA &amp; Statistics'!N906/'EDA &amp; Statistics'!N905)</f>
        <v>3.0075182604515989E-3</v>
      </c>
      <c r="AF884">
        <f>LN('EDA &amp; Statistics'!O906/'EDA &amp; Statistics'!O905)</f>
        <v>6.2677713926899881E-4</v>
      </c>
      <c r="AG884">
        <f>LN('EDA &amp; Statistics'!P906/'EDA &amp; Statistics'!P905)</f>
        <v>-8.8963312721753087E-3</v>
      </c>
    </row>
    <row r="885" spans="1:33" x14ac:dyDescent="0.2">
      <c r="A885" s="9">
        <v>39946</v>
      </c>
      <c r="B885" s="18">
        <f>'EDA &amp; Statistics'!B907/'EDA &amp; Statistics'!B906-1</f>
        <v>-3.1231554929362026E-2</v>
      </c>
      <c r="C885" s="18">
        <f>'EDA &amp; Statistics'!C907/'EDA &amp; Statistics'!C906-1</f>
        <v>-2.8222537886651189E-2</v>
      </c>
      <c r="D885" s="18">
        <f>'EDA &amp; Statistics'!D907/'EDA &amp; Statistics'!D906-1</f>
        <v>-2.4442384252806204E-2</v>
      </c>
      <c r="E885" s="18">
        <f>'EDA &amp; Statistics'!E907/'EDA &amp; Statistics'!E906-1</f>
        <v>6.1196806661969472E-3</v>
      </c>
      <c r="F885" s="18">
        <f>'EDA &amp; Statistics'!F907/'EDA &amp; Statistics'!F906-1</f>
        <v>2.6007777344208005E-3</v>
      </c>
      <c r="G885" s="18">
        <f>'EDA &amp; Statistics'!G907/'EDA &amp; Statistics'!G906-1</f>
        <v>-9.0581783662957438E-4</v>
      </c>
      <c r="H885" s="18">
        <f>'EDA &amp; Statistics'!H907/'EDA &amp; Statistics'!H906-1</f>
        <v>-4.7756077221553839E-2</v>
      </c>
      <c r="I885" s="18">
        <f>'EDA &amp; Statistics'!I907/'EDA &amp; Statistics'!I906-1</f>
        <v>-3.4201345003272765E-2</v>
      </c>
      <c r="J885" s="18">
        <f>'EDA &amp; Statistics'!J907/'EDA &amp; Statistics'!J906-1</f>
        <v>2.5893912890764259E-3</v>
      </c>
      <c r="K885" s="18">
        <f>'EDA &amp; Statistics'!K907/'EDA &amp; Statistics'!K906-1</f>
        <v>-1.3986333602999945E-3</v>
      </c>
      <c r="L885" s="18">
        <f>'EDA &amp; Statistics'!L907/'EDA &amp; Statistics'!L906-1</f>
        <v>-1.5498175174133544E-2</v>
      </c>
      <c r="M885" s="18">
        <f>'EDA &amp; Statistics'!M907/'EDA &amp; Statistics'!M906-1</f>
        <v>-1.0780171853459919E-2</v>
      </c>
      <c r="N885" s="18">
        <f>'EDA &amp; Statistics'!N907/'EDA &amp; Statistics'!N906-1</f>
        <v>-6.0060004158363767E-2</v>
      </c>
      <c r="O885" s="18">
        <f>'EDA &amp; Statistics'!O907/'EDA &amp; Statistics'!O906-1</f>
        <v>-4.0726793043651011E-2</v>
      </c>
      <c r="P885" s="18">
        <f>'EDA &amp; Statistics'!P907/'EDA &amp; Statistics'!P906-1</f>
        <v>-3.2345879693496116E-3</v>
      </c>
      <c r="R885" s="9">
        <v>39946</v>
      </c>
      <c r="S885">
        <f>LN('EDA &amp; Statistics'!B907/'EDA &amp; Statistics'!B906)</f>
        <v>-3.1729658422923572E-2</v>
      </c>
      <c r="T885">
        <f>LN('EDA &amp; Statistics'!C907/'EDA &amp; Statistics'!C906)</f>
        <v>-2.8628449177450523E-2</v>
      </c>
      <c r="U885">
        <f>LN('EDA &amp; Statistics'!D907/'EDA &amp; Statistics'!D906)</f>
        <v>-2.4746057877671784E-2</v>
      </c>
      <c r="V885">
        <f>LN('EDA &amp; Statistics'!E907/'EDA &amp; Statistics'!E906)</f>
        <v>6.1010314665580854E-3</v>
      </c>
      <c r="W885">
        <f>LN('EDA &amp; Statistics'!F907/'EDA &amp; Statistics'!F906)</f>
        <v>2.5974015645202665E-3</v>
      </c>
      <c r="X885">
        <f>LN('EDA &amp; Statistics'!G907/'EDA &amp; Statistics'!G906)</f>
        <v>-9.0622833751755787E-4</v>
      </c>
      <c r="Y885">
        <f>LN('EDA &amp; Statistics'!H907/'EDA &amp; Statistics'!H906)</f>
        <v>-4.8934055603939472E-2</v>
      </c>
      <c r="Z885">
        <f>LN('EDA &amp; Statistics'!I907/'EDA &amp; Statistics'!I906)</f>
        <v>-3.4799898174927166E-2</v>
      </c>
      <c r="AA885">
        <f>LN('EDA &amp; Statistics'!J907/'EDA &amp; Statistics'!J906)</f>
        <v>2.586044591480605E-3</v>
      </c>
      <c r="AB885">
        <f>LN('EDA &amp; Statistics'!K907/'EDA &amp; Statistics'!K906)</f>
        <v>-1.3996123608866603E-3</v>
      </c>
      <c r="AC885">
        <f>LN('EDA &amp; Statistics'!L907/'EDA &amp; Statistics'!L906)</f>
        <v>-1.5619527348690442E-2</v>
      </c>
      <c r="AD885">
        <f>LN('EDA &amp; Statistics'!M907/'EDA &amp; Statistics'!M906)</f>
        <v>-1.0838698907238608E-2</v>
      </c>
      <c r="AE885">
        <f>LN('EDA &amp; Statistics'!N907/'EDA &amp; Statistics'!N906)</f>
        <v>-6.1939239966602715E-2</v>
      </c>
      <c r="AF885">
        <f>LN('EDA &amp; Statistics'!O907/'EDA &amp; Statistics'!O906)</f>
        <v>-4.1579357334217602E-2</v>
      </c>
      <c r="AG885">
        <f>LN('EDA &amp; Statistics'!P907/'EDA &amp; Statistics'!P906)</f>
        <v>-3.2398305571421497E-3</v>
      </c>
    </row>
    <row r="886" spans="1:33" x14ac:dyDescent="0.2">
      <c r="A886" s="9">
        <v>39947</v>
      </c>
      <c r="B886" s="18">
        <f>'EDA &amp; Statistics'!B908/'EDA &amp; Statistics'!B907-1</f>
        <v>-1.7505801547143429E-2</v>
      </c>
      <c r="C886" s="18">
        <f>'EDA &amp; Statistics'!C908/'EDA &amp; Statistics'!C907-1</f>
        <v>9.6807273225136825E-3</v>
      </c>
      <c r="D886" s="18">
        <f>'EDA &amp; Statistics'!D908/'EDA &amp; Statistics'!D907-1</f>
        <v>5.4807150884608191E-3</v>
      </c>
      <c r="E886" s="18">
        <f>'EDA &amp; Statistics'!E908/'EDA &amp; Statistics'!E907-1</f>
        <v>-3.5042430321152063E-2</v>
      </c>
      <c r="F886" s="18">
        <f>'EDA &amp; Statistics'!F908/'EDA &amp; Statistics'!F907-1</f>
        <v>-3.1128436675469051E-2</v>
      </c>
      <c r="G886" s="18">
        <f>'EDA &amp; Statistics'!G908/'EDA &amp; Statistics'!G907-1</f>
        <v>-2.7198567361528925E-2</v>
      </c>
      <c r="H886" s="18">
        <f>'EDA &amp; Statistics'!H908/'EDA &amp; Statistics'!H907-1</f>
        <v>-7.2507340915380913E-3</v>
      </c>
      <c r="I886" s="18">
        <f>'EDA &amp; Statistics'!I908/'EDA &amp; Statistics'!I907-1</f>
        <v>-2.0120226291382437E-3</v>
      </c>
      <c r="J886" s="18">
        <f>'EDA &amp; Statistics'!J908/'EDA &amp; Statistics'!J907-1</f>
        <v>-1.1880239789970992E-2</v>
      </c>
      <c r="K886" s="18">
        <f>'EDA &amp; Statistics'!K908/'EDA &amp; Statistics'!K907-1</f>
        <v>-5.6022800563014785E-3</v>
      </c>
      <c r="L886" s="18">
        <f>'EDA &amp; Statistics'!L908/'EDA &amp; Statistics'!L907-1</f>
        <v>-8.2459049955573294E-3</v>
      </c>
      <c r="M886" s="18">
        <f>'EDA &amp; Statistics'!M908/'EDA &amp; Statistics'!M907-1</f>
        <v>-5.4488251987722114E-3</v>
      </c>
      <c r="N886" s="18">
        <f>'EDA &amp; Statistics'!N908/'EDA &amp; Statistics'!N907-1</f>
        <v>-8.785990920898934E-3</v>
      </c>
      <c r="O886" s="18">
        <f>'EDA &amp; Statistics'!O908/'EDA &amp; Statistics'!O907-1</f>
        <v>-1.8288744544170177E-2</v>
      </c>
      <c r="P886" s="18">
        <f>'EDA &amp; Statistics'!P908/'EDA &amp; Statistics'!P907-1</f>
        <v>-8.1415668976125843E-4</v>
      </c>
      <c r="R886" s="9">
        <v>39947</v>
      </c>
      <c r="S886">
        <f>LN('EDA &amp; Statistics'!B908/'EDA &amp; Statistics'!B907)</f>
        <v>-1.7660840138743372E-2</v>
      </c>
      <c r="T886">
        <f>LN('EDA &amp; Statistics'!C908/'EDA &amp; Statistics'!C907)</f>
        <v>9.6341693175088627E-3</v>
      </c>
      <c r="U886">
        <f>LN('EDA &amp; Statistics'!D908/'EDA &amp; Statistics'!D907)</f>
        <v>5.4657506219388547E-3</v>
      </c>
      <c r="V886">
        <f>LN('EDA &amp; Statistics'!E908/'EDA &amp; Statistics'!E907)</f>
        <v>-3.5671147854543866E-2</v>
      </c>
      <c r="W886">
        <f>LN('EDA &amp; Statistics'!F908/'EDA &amp; Statistics'!F907)</f>
        <v>-3.1623221465032998E-2</v>
      </c>
      <c r="X886">
        <f>LN('EDA &amp; Statistics'!G908/'EDA &amp; Statistics'!G907)</f>
        <v>-2.7575295075522161E-2</v>
      </c>
      <c r="Y886">
        <f>LN('EDA &amp; Statistics'!H908/'EDA &amp; Statistics'!H907)</f>
        <v>-7.2771484236188204E-3</v>
      </c>
      <c r="Z886">
        <f>LN('EDA &amp; Statistics'!I908/'EDA &amp; Statistics'!I907)</f>
        <v>-2.0140494658188331E-3</v>
      </c>
      <c r="AA886">
        <f>LN('EDA &amp; Statistics'!J908/'EDA &amp; Statistics'!J907)</f>
        <v>-1.1951373792709219E-2</v>
      </c>
      <c r="AB886">
        <f>LN('EDA &amp; Statistics'!K908/'EDA &amp; Statistics'!K907)</f>
        <v>-5.6180316847863881E-3</v>
      </c>
      <c r="AC886">
        <f>LN('EDA &amp; Statistics'!L908/'EDA &amp; Statistics'!L907)</f>
        <v>-8.2800905269580158E-3</v>
      </c>
      <c r="AD886">
        <f>LN('EDA &amp; Statistics'!M908/'EDA &amp; Statistics'!M907)</f>
        <v>-5.4637241927847522E-3</v>
      </c>
      <c r="AE886">
        <f>LN('EDA &amp; Statistics'!N908/'EDA &amp; Statistics'!N907)</f>
        <v>-8.8248153135888803E-3</v>
      </c>
      <c r="AF886">
        <f>LN('EDA &amp; Statistics'!O908/'EDA &amp; Statistics'!O907)</f>
        <v>-1.8458051079111176E-2</v>
      </c>
      <c r="AG886">
        <f>LN('EDA &amp; Statistics'!P908/'EDA &amp; Statistics'!P907)</f>
        <v>-8.1448829531713775E-4</v>
      </c>
    </row>
    <row r="887" spans="1:33" x14ac:dyDescent="0.2">
      <c r="A887" s="9">
        <v>39948</v>
      </c>
      <c r="B887" s="18">
        <f>'EDA &amp; Statistics'!B909/'EDA &amp; Statistics'!B908-1</f>
        <v>-3.6500014923529833E-2</v>
      </c>
      <c r="C887" s="18">
        <f>'EDA &amp; Statistics'!C909/'EDA &amp; Statistics'!C908-1</f>
        <v>-1.2239987805731101E-3</v>
      </c>
      <c r="D887" s="18">
        <f>'EDA &amp; Statistics'!D909/'EDA &amp; Statistics'!D908-1</f>
        <v>2.9590489634752082E-3</v>
      </c>
      <c r="E887" s="18">
        <f>'EDA &amp; Statistics'!E909/'EDA &amp; Statistics'!E908-1</f>
        <v>-8.7228882337802016E-3</v>
      </c>
      <c r="F887" s="18">
        <f>'EDA &amp; Statistics'!F909/'EDA &amp; Statistics'!F908-1</f>
        <v>-6.6934023162030787E-3</v>
      </c>
      <c r="G887" s="18">
        <f>'EDA &amp; Statistics'!G909/'EDA &amp; Statistics'!G908-1</f>
        <v>-4.6597613414367522E-3</v>
      </c>
      <c r="H887" s="18">
        <f>'EDA &amp; Statistics'!H909/'EDA &amp; Statistics'!H908-1</f>
        <v>1.5216053594987233E-2</v>
      </c>
      <c r="I887" s="18">
        <f>'EDA &amp; Statistics'!I909/'EDA &amp; Statistics'!I908-1</f>
        <v>1.3306448434195595E-2</v>
      </c>
      <c r="J887" s="18">
        <f>'EDA &amp; Statistics'!J909/'EDA &amp; Statistics'!J908-1</f>
        <v>-4.7045608566378405E-3</v>
      </c>
      <c r="K887" s="18">
        <f>'EDA &amp; Statistics'!K909/'EDA &amp; Statistics'!K908-1</f>
        <v>-5.164258541922373E-3</v>
      </c>
      <c r="L887" s="18">
        <f>'EDA &amp; Statistics'!L909/'EDA &amp; Statistics'!L908-1</f>
        <v>1.965232334678424E-2</v>
      </c>
      <c r="M887" s="18">
        <f>'EDA &amp; Statistics'!M909/'EDA &amp; Statistics'!M908-1</f>
        <v>1.9607866053304779E-2</v>
      </c>
      <c r="N887" s="18">
        <f>'EDA &amp; Statistics'!N909/'EDA &amp; Statistics'!N908-1</f>
        <v>1.6921840509995123E-2</v>
      </c>
      <c r="O887" s="18">
        <f>'EDA &amp; Statistics'!O909/'EDA &amp; Statistics'!O908-1</f>
        <v>1.8629453866940038E-2</v>
      </c>
      <c r="P887" s="18">
        <f>'EDA &amp; Statistics'!P909/'EDA &amp; Statistics'!P908-1</f>
        <v>-2.5249498916661395E-2</v>
      </c>
      <c r="R887" s="9">
        <v>39948</v>
      </c>
      <c r="S887">
        <f>LN('EDA &amp; Statistics'!B909/'EDA &amp; Statistics'!B908)</f>
        <v>-3.7182806616589813E-2</v>
      </c>
      <c r="T887">
        <f>LN('EDA &amp; Statistics'!C909/'EDA &amp; Statistics'!C908)</f>
        <v>-1.2247484788961941E-3</v>
      </c>
      <c r="U887">
        <f>LN('EDA &amp; Statistics'!D909/'EDA &amp; Statistics'!D908)</f>
        <v>2.9546795954183331E-3</v>
      </c>
      <c r="V887">
        <f>LN('EDA &amp; Statistics'!E909/'EDA &amp; Statistics'!E908)</f>
        <v>-8.7611553188715902E-3</v>
      </c>
      <c r="W887">
        <f>LN('EDA &amp; Statistics'!F909/'EDA &amp; Statistics'!F908)</f>
        <v>-6.7159035964398841E-3</v>
      </c>
      <c r="X887">
        <f>LN('EDA &amp; Statistics'!G909/'EDA &amp; Statistics'!G908)</f>
        <v>-4.6706518740080843E-3</v>
      </c>
      <c r="Y887">
        <f>LN('EDA &amp; Statistics'!H909/'EDA &amp; Statistics'!H908)</f>
        <v>1.5101450526845962E-2</v>
      </c>
      <c r="Z887">
        <f>LN('EDA &amp; Statistics'!I909/'EDA &amp; Statistics'!I908)</f>
        <v>1.3218695247598567E-2</v>
      </c>
      <c r="AA887">
        <f>LN('EDA &amp; Statistics'!J909/'EDA &amp; Statistics'!J908)</f>
        <v>-4.7156621345075039E-3</v>
      </c>
      <c r="AB887">
        <f>LN('EDA &amp; Statistics'!K909/'EDA &amp; Statistics'!K908)</f>
        <v>-5.1776394131323681E-3</v>
      </c>
      <c r="AC887">
        <f>LN('EDA &amp; Statistics'!L909/'EDA &amp; Statistics'!L908)</f>
        <v>1.9461709726451303E-2</v>
      </c>
      <c r="AD887">
        <f>LN('EDA &amp; Statistics'!M909/'EDA &amp; Statistics'!M908)</f>
        <v>1.941810833245794E-2</v>
      </c>
      <c r="AE887">
        <f>LN('EDA &amp; Statistics'!N909/'EDA &amp; Statistics'!N908)</f>
        <v>1.678026112389194E-2</v>
      </c>
      <c r="AF887">
        <f>LN('EDA &amp; Statistics'!O909/'EDA &amp; Statistics'!O908)</f>
        <v>1.8458051079111169E-2</v>
      </c>
      <c r="AG887">
        <f>LN('EDA &amp; Statistics'!P909/'EDA &amp; Statistics'!P908)</f>
        <v>-2.5573737056121999E-2</v>
      </c>
    </row>
    <row r="888" spans="1:33" x14ac:dyDescent="0.2">
      <c r="A888" s="9">
        <v>39951</v>
      </c>
      <c r="B888" s="18">
        <f>'EDA &amp; Statistics'!B910/'EDA &amp; Statistics'!B909-1</f>
        <v>-2.2253614211804384E-2</v>
      </c>
      <c r="C888" s="18">
        <f>'EDA &amp; Statistics'!C910/'EDA &amp; Statistics'!C909-1</f>
        <v>2.2058880819536553E-2</v>
      </c>
      <c r="D888" s="18">
        <f>'EDA &amp; Statistics'!D910/'EDA &amp; Statistics'!D909-1</f>
        <v>2.3602476561861874E-2</v>
      </c>
      <c r="E888" s="18">
        <f>'EDA &amp; Statistics'!E910/'EDA &amp; Statistics'!E909-1</f>
        <v>-2.0768056149053082E-2</v>
      </c>
      <c r="F888" s="18">
        <f>'EDA &amp; Statistics'!F910/'EDA &amp; Statistics'!F909-1</f>
        <v>-2.0215646068072801E-2</v>
      </c>
      <c r="G888" s="18">
        <f>'EDA &amp; Statistics'!G910/'EDA &amp; Statistics'!G909-1</f>
        <v>-1.9662924358270106E-2</v>
      </c>
      <c r="H888" s="18">
        <f>'EDA &amp; Statistics'!H910/'EDA &amp; Statistics'!H909-1</f>
        <v>-1.3788970110342968E-2</v>
      </c>
      <c r="I888" s="18">
        <f>'EDA &amp; Statistics'!I910/'EDA &amp; Statistics'!I909-1</f>
        <v>-1.1142107529150569E-2</v>
      </c>
      <c r="J888" s="18">
        <f>'EDA &amp; Statistics'!J910/'EDA &amp; Statistics'!J909-1</f>
        <v>-7.3530089424994616E-3</v>
      </c>
      <c r="K888" s="18">
        <f>'EDA &amp; Statistics'!K910/'EDA &amp; Statistics'!K909-1</f>
        <v>-6.135019577101497E-3</v>
      </c>
      <c r="L888" s="18">
        <f>'EDA &amp; Statistics'!L910/'EDA &amp; Statistics'!L909-1</f>
        <v>-3.0392890495705593E-2</v>
      </c>
      <c r="M888" s="18">
        <f>'EDA &amp; Statistics'!M910/'EDA &amp; Statistics'!M909-1</f>
        <v>-2.0644783356333463E-2</v>
      </c>
      <c r="N888" s="18">
        <f>'EDA &amp; Statistics'!N910/'EDA &amp; Statistics'!N909-1</f>
        <v>-6.3391382275366226E-3</v>
      </c>
      <c r="O888" s="18">
        <f>'EDA &amp; Statistics'!O910/'EDA &amp; Statistics'!O909-1</f>
        <v>-1.6982378952040911E-2</v>
      </c>
      <c r="P888" s="18">
        <f>'EDA &amp; Statistics'!P910/'EDA &amp; Statistics'!P909-1</f>
        <v>-1.5870042729301814E-2</v>
      </c>
      <c r="R888" s="9">
        <v>39951</v>
      </c>
      <c r="S888">
        <f>LN('EDA &amp; Statistics'!B910/'EDA &amp; Statistics'!B909)</f>
        <v>-2.2504961811340238E-2</v>
      </c>
      <c r="T888">
        <f>LN('EDA &amp; Statistics'!C910/'EDA &amp; Statistics'!C909)</f>
        <v>2.1819103448285453E-2</v>
      </c>
      <c r="U888">
        <f>LN('EDA &amp; Statistics'!D910/'EDA &amp; Statistics'!D909)</f>
        <v>2.332824476311559E-2</v>
      </c>
      <c r="V888">
        <f>LN('EDA &amp; Statistics'!E910/'EDA &amp; Statistics'!E909)</f>
        <v>-2.0986745359373865E-2</v>
      </c>
      <c r="W888">
        <f>LN('EDA &amp; Statistics'!F910/'EDA &amp; Statistics'!F909)</f>
        <v>-2.0422778539652114E-2</v>
      </c>
      <c r="X888">
        <f>LN('EDA &amp; Statistics'!G910/'EDA &amp; Statistics'!G909)</f>
        <v>-1.9858811719930397E-2</v>
      </c>
      <c r="Y888">
        <f>LN('EDA &amp; Statistics'!H910/'EDA &amp; Statistics'!H909)</f>
        <v>-1.388492102259492E-2</v>
      </c>
      <c r="Z888">
        <f>LN('EDA &amp; Statistics'!I910/'EDA &amp; Statistics'!I909)</f>
        <v>-1.1204645781779817E-2</v>
      </c>
      <c r="AA888">
        <f>LN('EDA &amp; Statistics'!J910/'EDA &amp; Statistics'!J909)</f>
        <v>-7.3801755656243478E-3</v>
      </c>
      <c r="AB888">
        <f>LN('EDA &amp; Statistics'!K910/'EDA &amp; Statistics'!K909)</f>
        <v>-6.153916136524871E-3</v>
      </c>
      <c r="AC888">
        <f>LN('EDA &amp; Statistics'!L910/'EDA &amp; Statistics'!L909)</f>
        <v>-3.0864331284424468E-2</v>
      </c>
      <c r="AD888">
        <f>LN('EDA &amp; Statistics'!M910/'EDA &amp; Statistics'!M909)</f>
        <v>-2.0860866056814496E-2</v>
      </c>
      <c r="AE888">
        <f>LN('EDA &amp; Statistics'!N910/'EDA &amp; Statistics'!N909)</f>
        <v>-6.3593158820972788E-3</v>
      </c>
      <c r="AF888">
        <f>LN('EDA &amp; Statistics'!O910/'EDA &amp; Statistics'!O909)</f>
        <v>-1.7128233209308844E-2</v>
      </c>
      <c r="AG888">
        <f>LN('EDA &amp; Statistics'!P910/'EDA &amp; Statistics'!P909)</f>
        <v>-1.5997320253359707E-2</v>
      </c>
    </row>
    <row r="889" spans="1:33" x14ac:dyDescent="0.2">
      <c r="A889" s="9">
        <v>39952</v>
      </c>
      <c r="B889" s="18">
        <f>'EDA &amp; Statistics'!B911/'EDA &amp; Statistics'!B910-1</f>
        <v>-4.1945884382859178E-2</v>
      </c>
      <c r="C889" s="18">
        <f>'EDA &amp; Statistics'!C911/'EDA &amp; Statistics'!C910-1</f>
        <v>9.991281808559016E-4</v>
      </c>
      <c r="D889" s="18">
        <f>'EDA &amp; Statistics'!D911/'EDA &amp; Statistics'!D910-1</f>
        <v>6.2196434050860727E-3</v>
      </c>
      <c r="E889" s="18">
        <f>'EDA &amp; Statistics'!E911/'EDA &amp; Statistics'!E910-1</f>
        <v>5.6088010029398117E-3</v>
      </c>
      <c r="F889" s="18">
        <f>'EDA &amp; Statistics'!F911/'EDA &amp; Statistics'!F910-1</f>
        <v>1.3755145102465782E-2</v>
      </c>
      <c r="G889" s="18">
        <f>'EDA &amp; Statistics'!G911/'EDA &amp; Statistics'!G910-1</f>
        <v>2.1967481983799164E-2</v>
      </c>
      <c r="H889" s="18">
        <f>'EDA &amp; Statistics'!H911/'EDA &amp; Statistics'!H910-1</f>
        <v>3.3434691425482166E-2</v>
      </c>
      <c r="I889" s="18">
        <f>'EDA &amp; Statistics'!I911/'EDA &amp; Statistics'!I910-1</f>
        <v>2.8169084352688722E-2</v>
      </c>
      <c r="J889" s="18">
        <f>'EDA &amp; Statistics'!J911/'EDA &amp; Statistics'!J910-1</f>
        <v>2.5396801689123727E-2</v>
      </c>
      <c r="K889" s="18">
        <f>'EDA &amp; Statistics'!K911/'EDA &amp; Statistics'!K910-1</f>
        <v>2.3266846322127277E-2</v>
      </c>
      <c r="L889" s="18">
        <f>'EDA &amp; Statistics'!L911/'EDA &amp; Statistics'!L910-1</f>
        <v>3.172780836541178E-2</v>
      </c>
      <c r="M889" s="18">
        <f>'EDA &amp; Statistics'!M911/'EDA &amp; Statistics'!M910-1</f>
        <v>2.1657535779137538E-2</v>
      </c>
      <c r="N889" s="18">
        <f>'EDA &amp; Statistics'!N911/'EDA &amp; Statistics'!N910-1</f>
        <v>7.9745121031842281E-3</v>
      </c>
      <c r="O889" s="18">
        <f>'EDA &amp; Statistics'!O911/'EDA &amp; Statistics'!O910-1</f>
        <v>5.9800765081250429E-3</v>
      </c>
      <c r="P889" s="18">
        <f>'EDA &amp; Statistics'!P911/'EDA &amp; Statistics'!P910-1</f>
        <v>-1.7040671075123637E-3</v>
      </c>
      <c r="R889" s="9">
        <v>39952</v>
      </c>
      <c r="S889">
        <f>LN('EDA &amp; Statistics'!B911/'EDA &amp; Statistics'!B910)</f>
        <v>-4.2851014488569102E-2</v>
      </c>
      <c r="T889">
        <f>LN('EDA &amp; Statistics'!C911/'EDA &amp; Statistics'!C910)</f>
        <v>9.9862938450835507E-4</v>
      </c>
      <c r="U889">
        <f>LN('EDA &amp; Statistics'!D911/'EDA &amp; Statistics'!D910)</f>
        <v>6.2003812509365047E-3</v>
      </c>
      <c r="V889">
        <f>LN('EDA &amp; Statistics'!E911/'EDA &amp; Statistics'!E910)</f>
        <v>5.5931302473879695E-3</v>
      </c>
      <c r="W889">
        <f>LN('EDA &amp; Statistics'!F911/'EDA &amp; Statistics'!F910)</f>
        <v>1.366140175146522E-2</v>
      </c>
      <c r="X889">
        <f>LN('EDA &amp; Statistics'!G911/'EDA &amp; Statistics'!G910)</f>
        <v>2.1729673255542779E-2</v>
      </c>
      <c r="Y889">
        <f>LN('EDA &amp; Statistics'!H911/'EDA &amp; Statistics'!H910)</f>
        <v>3.2887906488903905E-2</v>
      </c>
      <c r="Z889">
        <f>LN('EDA &amp; Statistics'!I911/'EDA &amp; Statistics'!I910)</f>
        <v>2.777963245009939E-2</v>
      </c>
      <c r="AA889">
        <f>LN('EDA &amp; Statistics'!J911/'EDA &amp; Statistics'!J910)</f>
        <v>2.5079661276509197E-2</v>
      </c>
      <c r="AB889">
        <f>LN('EDA &amp; Statistics'!K911/'EDA &amp; Statistics'!K910)</f>
        <v>2.3000299799565374E-2</v>
      </c>
      <c r="AC889">
        <f>LN('EDA &amp; Statistics'!L911/'EDA &amp; Statistics'!L910)</f>
        <v>3.1234880686901511E-2</v>
      </c>
      <c r="AD889">
        <f>LN('EDA &amp; Statistics'!M911/'EDA &amp; Statistics'!M910)</f>
        <v>2.1426343432953899E-2</v>
      </c>
      <c r="AE889">
        <f>LN('EDA &amp; Statistics'!N911/'EDA &amp; Statistics'!N910)</f>
        <v>7.9428837175699908E-3</v>
      </c>
      <c r="AF889">
        <f>LN('EDA &amp; Statistics'!O911/'EDA &amp; Statistics'!O910)</f>
        <v>5.9622668175409108E-3</v>
      </c>
      <c r="AG889">
        <f>LN('EDA &amp; Statistics'!P911/'EDA &amp; Statistics'!P910)</f>
        <v>-1.7055206814255231E-3</v>
      </c>
    </row>
    <row r="890" spans="1:33" x14ac:dyDescent="0.2">
      <c r="A890" s="9">
        <v>39953</v>
      </c>
      <c r="B890" s="18">
        <f>'EDA &amp; Statistics'!B912/'EDA &amp; Statistics'!B911-1</f>
        <v>-7.3998832493161193E-2</v>
      </c>
      <c r="C890" s="18">
        <f>'EDA &amp; Statistics'!C912/'EDA &amp; Statistics'!C911-1</f>
        <v>-1.8766194043504991E-2</v>
      </c>
      <c r="D890" s="18">
        <f>'EDA &amp; Statistics'!D912/'EDA &amp; Statistics'!D911-1</f>
        <v>-7.2365233833168174E-3</v>
      </c>
      <c r="E890" s="18">
        <f>'EDA &amp; Statistics'!E912/'EDA &amp; Statistics'!E911-1</f>
        <v>-1.3522417936750908E-2</v>
      </c>
      <c r="F890" s="18">
        <f>'EDA &amp; Statistics'!F912/'EDA &amp; Statistics'!F911-1</f>
        <v>-6.7842218010987221E-3</v>
      </c>
      <c r="G890" s="18">
        <f>'EDA &amp; Statistics'!G912/'EDA &amp; Statistics'!G911-1</f>
        <v>0</v>
      </c>
      <c r="H890" s="18">
        <f>'EDA &amp; Statistics'!H912/'EDA &amp; Statistics'!H911-1</f>
        <v>4.7058216345781112E-3</v>
      </c>
      <c r="I890" s="18">
        <f>'EDA &amp; Statistics'!I912/'EDA &amp; Statistics'!I911-1</f>
        <v>5.088066968464533E-3</v>
      </c>
      <c r="J890" s="18">
        <f>'EDA &amp; Statistics'!J912/'EDA &amp; Statistics'!J911-1</f>
        <v>1.7543868282316355E-2</v>
      </c>
      <c r="K890" s="18">
        <f>'EDA &amp; Statistics'!K912/'EDA &amp; Statistics'!K911-1</f>
        <v>1.5313222059819775E-2</v>
      </c>
      <c r="L890" s="18">
        <f>'EDA &amp; Statistics'!L912/'EDA &amp; Statistics'!L911-1</f>
        <v>1.3338278965826955E-2</v>
      </c>
      <c r="M890" s="18">
        <f>'EDA &amp; Statistics'!M912/'EDA &amp; Statistics'!M911-1</f>
        <v>9.8925512593190934E-3</v>
      </c>
      <c r="N890" s="18">
        <f>'EDA &amp; Statistics'!N912/'EDA &amp; Statistics'!N911-1</f>
        <v>9.4936615743426156E-3</v>
      </c>
      <c r="O890" s="18">
        <f>'EDA &amp; Statistics'!O912/'EDA &amp; Statistics'!O911-1</f>
        <v>2.04755256877589E-2</v>
      </c>
      <c r="P890" s="18">
        <f>'EDA &amp; Statistics'!P912/'EDA &amp; Statistics'!P911-1</f>
        <v>-1.3591851333367932E-2</v>
      </c>
      <c r="R890" s="9">
        <v>39953</v>
      </c>
      <c r="S890">
        <f>LN('EDA &amp; Statistics'!B912/'EDA &amp; Statistics'!B911)</f>
        <v>-7.6879783530231088E-2</v>
      </c>
      <c r="T890">
        <f>LN('EDA &amp; Statistics'!C912/'EDA &amp; Statistics'!C911)</f>
        <v>-1.8944513505529594E-2</v>
      </c>
      <c r="U890">
        <f>LN('EDA &amp; Statistics'!D912/'EDA &amp; Statistics'!D911)</f>
        <v>-7.2628340272242204E-3</v>
      </c>
      <c r="V890">
        <f>LN('EDA &amp; Statistics'!E912/'EDA &amp; Statistics'!E911)</f>
        <v>-1.361467849815474E-2</v>
      </c>
      <c r="W890">
        <f>LN('EDA &amp; Statistics'!F912/'EDA &amp; Statistics'!F911)</f>
        <v>-6.8073392490773862E-3</v>
      </c>
      <c r="X890">
        <f>LN('EDA &amp; Statistics'!G912/'EDA &amp; Statistics'!G911)</f>
        <v>0</v>
      </c>
      <c r="Y890">
        <f>LN('EDA &amp; Statistics'!H912/'EDA &amp; Statistics'!H911)</f>
        <v>4.6947838702379764E-3</v>
      </c>
      <c r="Z890">
        <f>LN('EDA &amp; Statistics'!I912/'EDA &amp; Statistics'!I911)</f>
        <v>5.0751664962007453E-3</v>
      </c>
      <c r="AA890">
        <f>LN('EDA &amp; Statistics'!J912/'EDA &amp; Statistics'!J911)</f>
        <v>1.7391751196214531E-2</v>
      </c>
      <c r="AB890">
        <f>LN('EDA &amp; Statistics'!K912/'EDA &amp; Statistics'!K911)</f>
        <v>1.5197158051058217E-2</v>
      </c>
      <c r="AC890">
        <f>LN('EDA &amp; Statistics'!L912/'EDA &amp; Statistics'!L911)</f>
        <v>1.3250107296492616E-2</v>
      </c>
      <c r="AD890">
        <f>LN('EDA &amp; Statistics'!M912/'EDA &amp; Statistics'!M911)</f>
        <v>9.8439403021308332E-3</v>
      </c>
      <c r="AE890">
        <f>LN('EDA &amp; Statistics'!N912/'EDA &amp; Statistics'!N911)</f>
        <v>9.4488799737702418E-3</v>
      </c>
      <c r="AF890">
        <f>LN('EDA &amp; Statistics'!O912/'EDA &amp; Statistics'!O911)</f>
        <v>2.0268720312617464E-2</v>
      </c>
      <c r="AG890">
        <f>LN('EDA &amp; Statistics'!P912/'EDA &amp; Statistics'!P911)</f>
        <v>-1.3685066149668652E-2</v>
      </c>
    </row>
    <row r="891" spans="1:33" x14ac:dyDescent="0.2">
      <c r="A891" s="9">
        <v>39954</v>
      </c>
      <c r="B891" s="18">
        <f>'EDA &amp; Statistics'!B913/'EDA &amp; Statistics'!B912-1</f>
        <v>5.4769916384735939E-2</v>
      </c>
      <c r="C891" s="18">
        <f>'EDA &amp; Statistics'!C913/'EDA &amp; Statistics'!C912-1</f>
        <v>4.8016289494777764E-2</v>
      </c>
      <c r="D891" s="18">
        <f>'EDA &amp; Statistics'!D913/'EDA &amp; Statistics'!D912-1</f>
        <v>5.1025051438310376E-2</v>
      </c>
      <c r="E891" s="18">
        <f>'EDA &amp; Statistics'!E913/'EDA &amp; Statistics'!E912-1</f>
        <v>4.2593202934881891E-3</v>
      </c>
      <c r="F891" s="18">
        <f>'EDA &amp; Statistics'!F913/'EDA &amp; Statistics'!F912-1</f>
        <v>8.1967133022515792E-3</v>
      </c>
      <c r="G891" s="18">
        <f>'EDA &amp; Statistics'!G913/'EDA &amp; Statistics'!G912-1</f>
        <v>1.2149543622267167E-2</v>
      </c>
      <c r="H891" s="18">
        <f>'EDA &amp; Statistics'!H913/'EDA &amp; Statistics'!H912-1</f>
        <v>-1.7563828271056625E-3</v>
      </c>
      <c r="I891" s="18">
        <f>'EDA &amp; Statistics'!I913/'EDA &amp; Statistics'!I912-1</f>
        <v>0</v>
      </c>
      <c r="J891" s="18">
        <f>'EDA &amp; Statistics'!J913/'EDA &amp; Statistics'!J912-1</f>
        <v>3.5497771100552189E-3</v>
      </c>
      <c r="K891" s="18">
        <f>'EDA &amp; Statistics'!K913/'EDA &amp; Statistics'!K912-1</f>
        <v>1.0511949652967978E-2</v>
      </c>
      <c r="L891" s="18">
        <f>'EDA &amp; Statistics'!L913/'EDA &amp; Statistics'!L912-1</f>
        <v>-2.0109627220550985E-2</v>
      </c>
      <c r="M891" s="18">
        <f>'EDA &amp; Statistics'!M913/'EDA &amp; Statistics'!M912-1</f>
        <v>-1.2314556652205377E-2</v>
      </c>
      <c r="N891" s="18">
        <f>'EDA &amp; Statistics'!N913/'EDA &amp; Statistics'!N912-1</f>
        <v>4.7021524189769792E-3</v>
      </c>
      <c r="O891" s="18">
        <f>'EDA &amp; Statistics'!O913/'EDA &amp; Statistics'!O912-1</f>
        <v>9.7087750198312506E-3</v>
      </c>
      <c r="P891" s="18">
        <f>'EDA &amp; Statistics'!P913/'EDA &amp; Statistics'!P912-1</f>
        <v>1.4591569982643326E-2</v>
      </c>
      <c r="R891" s="9">
        <v>39954</v>
      </c>
      <c r="S891">
        <f>LN('EDA &amp; Statistics'!B913/'EDA &amp; Statistics'!B912)</f>
        <v>5.3322654408376038E-2</v>
      </c>
      <c r="T891">
        <f>LN('EDA &amp; Statistics'!C913/'EDA &amp; Statistics'!C912)</f>
        <v>4.6899129189100344E-2</v>
      </c>
      <c r="U891">
        <f>LN('EDA &amp; Statistics'!D913/'EDA &amp; Statistics'!D912)</f>
        <v>4.9765927422648931E-2</v>
      </c>
      <c r="V891">
        <f>LN('EDA &amp; Statistics'!E913/'EDA &amp; Statistics'!E912)</f>
        <v>4.2502750640639221E-3</v>
      </c>
      <c r="W891">
        <f>LN('EDA &amp; Statistics'!F913/'EDA &amp; Statistics'!F912)</f>
        <v>8.1633026950527158E-3</v>
      </c>
      <c r="X891">
        <f>LN('EDA &amp; Statistics'!G913/'EDA &amp; Statistics'!G912)</f>
        <v>1.2076330326041345E-2</v>
      </c>
      <c r="Y891">
        <f>LN('EDA &amp; Statistics'!H913/'EDA &amp; Statistics'!H912)</f>
        <v>-1.7579270758829322E-3</v>
      </c>
      <c r="Z891">
        <f>LN('EDA &amp; Statistics'!I913/'EDA &amp; Statistics'!I912)</f>
        <v>0</v>
      </c>
      <c r="AA891">
        <f>LN('EDA &amp; Statistics'!J913/'EDA &amp; Statistics'!J912)</f>
        <v>3.5434915218558378E-3</v>
      </c>
      <c r="AB891">
        <f>LN('EDA &amp; Statistics'!K913/'EDA &amp; Statistics'!K912)</f>
        <v>1.0457083276989724E-2</v>
      </c>
      <c r="AC891">
        <f>LN('EDA &amp; Statistics'!L913/'EDA &amp; Statistics'!L912)</f>
        <v>-2.0314578085586794E-2</v>
      </c>
      <c r="AD891">
        <f>LN('EDA &amp; Statistics'!M913/'EDA &amp; Statistics'!M912)</f>
        <v>-1.2391009105388507E-2</v>
      </c>
      <c r="AE891">
        <f>LN('EDA &amp; Statistics'!N913/'EDA &amp; Statistics'!N912)</f>
        <v>4.6911318337690116E-3</v>
      </c>
      <c r="AF891">
        <f>LN('EDA &amp; Statistics'!O913/'EDA &amp; Statistics'!O912)</f>
        <v>9.6619477102229366E-3</v>
      </c>
      <c r="AG891">
        <f>LN('EDA &amp; Statistics'!P913/'EDA &amp; Statistics'!P912)</f>
        <v>1.4486137405747109E-2</v>
      </c>
    </row>
    <row r="892" spans="1:33" x14ac:dyDescent="0.2">
      <c r="A892" s="9">
        <v>39955</v>
      </c>
      <c r="B892" s="18">
        <f>'EDA &amp; Statistics'!B914/'EDA &amp; Statistics'!B913-1</f>
        <v>5.0157159257059991E-2</v>
      </c>
      <c r="C892" s="18">
        <f>'EDA &amp; Statistics'!C914/'EDA &amp; Statistics'!C913-1</f>
        <v>4.4069065941644503E-2</v>
      </c>
      <c r="D892" s="18">
        <f>'EDA &amp; Statistics'!D914/'EDA &amp; Statistics'!D913-1</f>
        <v>3.9156178052000667E-2</v>
      </c>
      <c r="E892" s="18">
        <f>'EDA &amp; Statistics'!E914/'EDA &amp; Statistics'!E913-1</f>
        <v>-1.0771663873934134E-3</v>
      </c>
      <c r="F892" s="18">
        <f>'EDA &amp; Statistics'!F914/'EDA &amp; Statistics'!F913-1</f>
        <v>4.0650044046055545E-3</v>
      </c>
      <c r="G892" s="18">
        <f>'EDA &amp; Statistics'!G914/'EDA &amp; Statistics'!G913-1</f>
        <v>9.2336456301198577E-3</v>
      </c>
      <c r="H892" s="18">
        <f>'EDA &amp; Statistics'!H914/'EDA &amp; Statistics'!H913-1</f>
        <v>3.519058138963338E-2</v>
      </c>
      <c r="I892" s="18">
        <f>'EDA &amp; Statistics'!I914/'EDA &amp; Statistics'!I913-1</f>
        <v>3.1931469886703923E-2</v>
      </c>
      <c r="J892" s="18">
        <f>'EDA &amp; Statistics'!J914/'EDA &amp; Statistics'!J913-1</f>
        <v>9.0954213996989886E-3</v>
      </c>
      <c r="K892" s="18">
        <f>'EDA &amp; Statistics'!K914/'EDA &amp; Statistics'!K913-1</f>
        <v>1.5377663645504747E-2</v>
      </c>
      <c r="L892" s="18">
        <f>'EDA &amp; Statistics'!L914/'EDA &amp; Statistics'!L913-1</f>
        <v>2.611937742505277E-2</v>
      </c>
      <c r="M892" s="18">
        <f>'EDA &amp; Statistics'!M914/'EDA &amp; Statistics'!M913-1</f>
        <v>2.3236048780616247E-2</v>
      </c>
      <c r="N892" s="18">
        <f>'EDA &amp; Statistics'!N914/'EDA &amp; Statistics'!N913-1</f>
        <v>6.2402438073654309E-3</v>
      </c>
      <c r="O892" s="18">
        <f>'EDA &amp; Statistics'!O914/'EDA &amp; Statistics'!O913-1</f>
        <v>8.9743196298079919E-3</v>
      </c>
      <c r="P892" s="18">
        <f>'EDA &amp; Statistics'!P914/'EDA &amp; Statistics'!P913-1</f>
        <v>-1.6610375231563834E-3</v>
      </c>
      <c r="R892" s="9">
        <v>39955</v>
      </c>
      <c r="S892">
        <f>LN('EDA &amp; Statistics'!B914/'EDA &amp; Statistics'!B913)</f>
        <v>4.8939828452088774E-2</v>
      </c>
      <c r="T892">
        <f>LN('EDA &amp; Statistics'!C914/'EDA &amp; Statistics'!C913)</f>
        <v>4.3125642388811482E-2</v>
      </c>
      <c r="U892">
        <f>LN('EDA &amp; Statistics'!D914/'EDA &amp; Statistics'!D913)</f>
        <v>3.8409016559022215E-2</v>
      </c>
      <c r="V892">
        <f>LN('EDA &amp; Statistics'!E914/'EDA &amp; Statistics'!E913)</f>
        <v>-1.077746948050874E-3</v>
      </c>
      <c r="W892">
        <f>LN('EDA &amp; Statistics'!F914/'EDA &amp; Statistics'!F913)</f>
        <v>4.0567645965569237E-3</v>
      </c>
      <c r="X892">
        <f>LN('EDA &amp; Statistics'!G914/'EDA &amp; Statistics'!G913)</f>
        <v>9.1912761411647274E-3</v>
      </c>
      <c r="Y892">
        <f>LN('EDA &amp; Statistics'!H914/'EDA &amp; Statistics'!H913)</f>
        <v>3.4585546374609401E-2</v>
      </c>
      <c r="Z892">
        <f>LN('EDA &amp; Statistics'!I914/'EDA &amp; Statistics'!I913)</f>
        <v>3.1432259705908794E-2</v>
      </c>
      <c r="AA892">
        <f>LN('EDA &amp; Statistics'!J914/'EDA &amp; Statistics'!J913)</f>
        <v>9.0543071672794361E-3</v>
      </c>
      <c r="AB892">
        <f>LN('EDA &amp; Statistics'!K914/'EDA &amp; Statistics'!K913)</f>
        <v>1.526062569762149E-2</v>
      </c>
      <c r="AC892">
        <f>LN('EDA &amp; Statistics'!L914/'EDA &amp; Statistics'!L913)</f>
        <v>2.5784092246311185E-2</v>
      </c>
      <c r="AD892">
        <f>LN('EDA &amp; Statistics'!M914/'EDA &amp; Statistics'!M913)</f>
        <v>2.2970202073745338E-2</v>
      </c>
      <c r="AE892">
        <f>LN('EDA &amp; Statistics'!N914/'EDA &amp; Statistics'!N913)</f>
        <v>6.2208541084686981E-3</v>
      </c>
      <c r="AF892">
        <f>LN('EDA &amp; Statistics'!O914/'EDA &amp; Statistics'!O913)</f>
        <v>8.9342897391655966E-3</v>
      </c>
      <c r="AG892">
        <f>LN('EDA &amp; Statistics'!P914/'EDA &amp; Statistics'!P913)</f>
        <v>-1.6624185755147853E-3</v>
      </c>
    </row>
    <row r="893" spans="1:33" x14ac:dyDescent="0.2">
      <c r="A893" s="9">
        <v>39958</v>
      </c>
      <c r="B893" s="18">
        <f>'EDA &amp; Statistics'!B915/'EDA &amp; Statistics'!B914-1</f>
        <v>0</v>
      </c>
      <c r="C893" s="18">
        <f>'EDA &amp; Statistics'!C915/'EDA &amp; Statistics'!C914-1</f>
        <v>0</v>
      </c>
      <c r="D893" s="18">
        <f>'EDA &amp; Statistics'!D915/'EDA &amp; Statistics'!D914-1</f>
        <v>0</v>
      </c>
      <c r="E893" s="18">
        <f>'EDA &amp; Statistics'!E915/'EDA &amp; Statistics'!E914-1</f>
        <v>1.1441299172492814E-2</v>
      </c>
      <c r="F893" s="18">
        <f>'EDA &amp; Statistics'!F915/'EDA &amp; Statistics'!F914-1</f>
        <v>1.349532841146428E-2</v>
      </c>
      <c r="G893" s="18">
        <f>'EDA &amp; Statistics'!G915/'EDA &amp; Statistics'!G914-1</f>
        <v>1.555352896133444E-2</v>
      </c>
      <c r="H893" s="18">
        <f>'EDA &amp; Statistics'!H915/'EDA &amp; Statistics'!H914-1</f>
        <v>1.3031162659354667E-2</v>
      </c>
      <c r="I893" s="18">
        <f>'EDA &amp; Statistics'!I915/'EDA &amp; Statistics'!I914-1</f>
        <v>1.0565991291334287E-2</v>
      </c>
      <c r="J893" s="18">
        <f>'EDA &amp; Statistics'!J915/'EDA &amp; Statistics'!J914-1</f>
        <v>5.0075305412180526E-3</v>
      </c>
      <c r="K893" s="18">
        <f>'EDA &amp; Statistics'!K915/'EDA &amp; Statistics'!K914-1</f>
        <v>1.4699327950617347E-2</v>
      </c>
      <c r="L893" s="18">
        <f>'EDA &amp; Statistics'!L915/'EDA &amp; Statistics'!L914-1</f>
        <v>0</v>
      </c>
      <c r="M893" s="18">
        <f>'EDA &amp; Statistics'!M915/'EDA &amp; Statistics'!M914-1</f>
        <v>0</v>
      </c>
      <c r="N893" s="18">
        <f>'EDA &amp; Statistics'!N915/'EDA &amp; Statistics'!N914-1</f>
        <v>0</v>
      </c>
      <c r="O893" s="18">
        <f>'EDA &amp; Statistics'!O915/'EDA &amp; Statistics'!O914-1</f>
        <v>0</v>
      </c>
      <c r="P893" s="18">
        <f>'EDA &amp; Statistics'!P915/'EDA &amp; Statistics'!P914-1</f>
        <v>0</v>
      </c>
      <c r="R893" s="9">
        <v>39958</v>
      </c>
      <c r="S893">
        <f>LN('EDA &amp; Statistics'!B915/'EDA &amp; Statistics'!B914)</f>
        <v>0</v>
      </c>
      <c r="T893">
        <f>LN('EDA &amp; Statistics'!C915/'EDA &amp; Statistics'!C914)</f>
        <v>0</v>
      </c>
      <c r="U893">
        <f>LN('EDA &amp; Statistics'!D915/'EDA &amp; Statistics'!D914)</f>
        <v>0</v>
      </c>
      <c r="V893">
        <f>LN('EDA &amp; Statistics'!E915/'EDA &amp; Statistics'!E914)</f>
        <v>1.1376342498744025E-2</v>
      </c>
      <c r="W893">
        <f>LN('EDA &amp; Statistics'!F915/'EDA &amp; Statistics'!F914)</f>
        <v>1.3405077537147793E-2</v>
      </c>
      <c r="X893">
        <f>LN('EDA &amp; Statistics'!G915/'EDA &amp; Statistics'!G914)</f>
        <v>1.5433812575551637E-2</v>
      </c>
      <c r="Y893">
        <f>LN('EDA &amp; Statistics'!H915/'EDA &amp; Statistics'!H914)</f>
        <v>1.2946987537069573E-2</v>
      </c>
      <c r="Z893">
        <f>LN('EDA &amp; Statistics'!I915/'EDA &amp; Statistics'!I914)</f>
        <v>1.0510561311937687E-2</v>
      </c>
      <c r="AA893">
        <f>LN('EDA &amp; Statistics'!J915/'EDA &amp; Statistics'!J914)</f>
        <v>4.9950345588049795E-3</v>
      </c>
      <c r="AB893">
        <f>LN('EDA &amp; Statistics'!K915/'EDA &amp; Statistics'!K914)</f>
        <v>1.4592339989304795E-2</v>
      </c>
      <c r="AC893">
        <f>LN('EDA &amp; Statistics'!L915/'EDA &amp; Statistics'!L914)</f>
        <v>0</v>
      </c>
      <c r="AD893">
        <f>LN('EDA &amp; Statistics'!M915/'EDA &amp; Statistics'!M914)</f>
        <v>0</v>
      </c>
      <c r="AE893">
        <f>LN('EDA &amp; Statistics'!N915/'EDA &amp; Statistics'!N914)</f>
        <v>0</v>
      </c>
      <c r="AF893">
        <f>LN('EDA &amp; Statistics'!O915/'EDA &amp; Statistics'!O914)</f>
        <v>0</v>
      </c>
      <c r="AG893">
        <f>LN('EDA &amp; Statistics'!P915/'EDA &amp; Statistics'!P914)</f>
        <v>0</v>
      </c>
    </row>
    <row r="894" spans="1:33" x14ac:dyDescent="0.2">
      <c r="A894" s="9">
        <v>39959</v>
      </c>
      <c r="B894" s="18">
        <f>'EDA &amp; Statistics'!B916/'EDA &amp; Statistics'!B915-1</f>
        <v>4.434443977328506E-2</v>
      </c>
      <c r="C894" s="18">
        <f>'EDA &amp; Statistics'!C916/'EDA &amp; Statistics'!C915-1</f>
        <v>2.2313195843802758E-2</v>
      </c>
      <c r="D894" s="18">
        <f>'EDA &amp; Statistics'!D916/'EDA &amp; Statistics'!D915-1</f>
        <v>1.8214689037790777E-2</v>
      </c>
      <c r="E894" s="18">
        <f>'EDA &amp; Statistics'!E916/'EDA &amp; Statistics'!E915-1</f>
        <v>-1.5814030881364682E-2</v>
      </c>
      <c r="F894" s="18">
        <f>'EDA &amp; Statistics'!F916/'EDA &amp; Statistics'!F915-1</f>
        <v>-1.3315629616780456E-2</v>
      </c>
      <c r="G894" s="18">
        <f>'EDA &amp; Statistics'!G916/'EDA &amp; Statistics'!G915-1</f>
        <v>-1.0810886045889423E-2</v>
      </c>
      <c r="H894" s="18">
        <f>'EDA &amp; Statistics'!H916/'EDA &amp; Statistics'!H915-1</f>
        <v>-1.6778640948751367E-3</v>
      </c>
      <c r="I894" s="18">
        <f>'EDA &amp; Statistics'!I916/'EDA &amp; Statistics'!I915-1</f>
        <v>-2.9872655276110827E-3</v>
      </c>
      <c r="J894" s="18">
        <f>'EDA &amp; Statistics'!J916/'EDA &amp; Statistics'!J915-1</f>
        <v>-1.3452937811120225E-2</v>
      </c>
      <c r="K894" s="18">
        <f>'EDA &amp; Statistics'!K916/'EDA &amp; Statistics'!K915-1</f>
        <v>-1.0535547141526713E-2</v>
      </c>
      <c r="L894" s="18">
        <f>'EDA &amp; Statistics'!L916/'EDA &amp; Statistics'!L915-1</f>
        <v>2.3999994451349371E-2</v>
      </c>
      <c r="M894" s="18">
        <f>'EDA &amp; Statistics'!M916/'EDA &amp; Statistics'!M915-1</f>
        <v>1.938519303783437E-2</v>
      </c>
      <c r="N894" s="18">
        <f>'EDA &amp; Statistics'!N916/'EDA &amp; Statistics'!N915-1</f>
        <v>-3.1007723283626998E-3</v>
      </c>
      <c r="O894" s="18">
        <f>'EDA &amp; Statistics'!O916/'EDA &amp; Statistics'!O915-1</f>
        <v>-8.894497565706927E-3</v>
      </c>
      <c r="P894" s="18">
        <f>'EDA &amp; Statistics'!P916/'EDA &amp; Statistics'!P915-1</f>
        <v>-7.6553165350510266E-3</v>
      </c>
      <c r="R894" s="9">
        <v>39959</v>
      </c>
      <c r="S894">
        <f>LN('EDA &amp; Statistics'!B916/'EDA &amp; Statistics'!B915)</f>
        <v>4.3389358202258324E-2</v>
      </c>
      <c r="T894">
        <f>LN('EDA &amp; Statistics'!C916/'EDA &amp; Statistics'!C915)</f>
        <v>2.2067898693026909E-2</v>
      </c>
      <c r="U894">
        <f>LN('EDA &amp; Statistics'!D916/'EDA &amp; Statistics'!D915)</f>
        <v>1.8050788857966849E-2</v>
      </c>
      <c r="V894">
        <f>LN('EDA &amp; Statistics'!E916/'EDA &amp; Statistics'!E915)</f>
        <v>-1.5940406780068864E-2</v>
      </c>
      <c r="W894">
        <f>LN('EDA &amp; Statistics'!F916/'EDA &amp; Statistics'!F915)</f>
        <v>-1.3405077537147841E-2</v>
      </c>
      <c r="X894">
        <f>LN('EDA &amp; Statistics'!G916/'EDA &amp; Statistics'!G915)</f>
        <v>-1.086974829422668E-2</v>
      </c>
      <c r="Y894">
        <f>LN('EDA &amp; Statistics'!H916/'EDA &amp; Statistics'!H915)</f>
        <v>-1.6792732853428952E-3</v>
      </c>
      <c r="Z894">
        <f>LN('EDA &amp; Statistics'!I916/'EDA &amp; Statistics'!I915)</f>
        <v>-2.9917363111089182E-3</v>
      </c>
      <c r="AA894">
        <f>LN('EDA &amp; Statistics'!J916/'EDA &amp; Statistics'!J915)</f>
        <v>-1.3544248434483902E-2</v>
      </c>
      <c r="AB894">
        <f>LN('EDA &amp; Statistics'!K916/'EDA &amp; Statistics'!K915)</f>
        <v>-1.0591438931983468E-2</v>
      </c>
      <c r="AC894">
        <f>LN('EDA &amp; Statistics'!L916/'EDA &amp; Statistics'!L915)</f>
        <v>2.3716521198711898E-2</v>
      </c>
      <c r="AD894">
        <f>LN('EDA &amp; Statistics'!M916/'EDA &amp; Statistics'!M915)</f>
        <v>1.9199693644518904E-2</v>
      </c>
      <c r="AE894">
        <f>LN('EDA &amp; Statistics'!N916/'EDA &amp; Statistics'!N915)</f>
        <v>-3.1055896838046481E-3</v>
      </c>
      <c r="AF894">
        <f>LN('EDA &amp; Statistics'!O916/'EDA &amp; Statistics'!O915)</f>
        <v>-8.9342897391657353E-3</v>
      </c>
      <c r="AG894">
        <f>LN('EDA &amp; Statistics'!P916/'EDA &amp; Statistics'!P915)</f>
        <v>-7.6847688783006464E-3</v>
      </c>
    </row>
    <row r="895" spans="1:33" x14ac:dyDescent="0.2">
      <c r="A895" s="9">
        <v>39960</v>
      </c>
      <c r="B895" s="18">
        <f>'EDA &amp; Statistics'!B917/'EDA &amp; Statistics'!B916-1</f>
        <v>9.0759938166617982E-3</v>
      </c>
      <c r="C895" s="18">
        <f>'EDA &amp; Statistics'!C917/'EDA &amp; Statistics'!C916-1</f>
        <v>6.7297176392103308E-2</v>
      </c>
      <c r="D895" s="18">
        <f>'EDA &amp; Statistics'!D917/'EDA &amp; Statistics'!D916-1</f>
        <v>8.7669015755486468E-2</v>
      </c>
      <c r="E895" s="18">
        <f>'EDA &amp; Statistics'!E917/'EDA &amp; Statistics'!E916-1</f>
        <v>1.5914095139784923E-2</v>
      </c>
      <c r="F895" s="18">
        <f>'EDA &amp; Statistics'!F917/'EDA &amp; Statistics'!F916-1</f>
        <v>2.0242928266701377E-2</v>
      </c>
      <c r="G895" s="18">
        <f>'EDA &amp; Statistics'!G917/'EDA &amp; Statistics'!G916-1</f>
        <v>2.4590206650289215E-2</v>
      </c>
      <c r="H895" s="18">
        <f>'EDA &amp; Statistics'!H917/'EDA &amp; Statistics'!H916-1</f>
        <v>2.5210127246736214E-2</v>
      </c>
      <c r="I895" s="18">
        <f>'EDA &amp; Statistics'!I917/'EDA &amp; Statistics'!I916-1</f>
        <v>1.7977474713344099E-2</v>
      </c>
      <c r="J895" s="18">
        <f>'EDA &amp; Statistics'!J917/'EDA &amp; Statistics'!J916-1</f>
        <v>1.5656635617983916E-2</v>
      </c>
      <c r="K895" s="18">
        <f>'EDA &amp; Statistics'!K917/'EDA &amp; Statistics'!K916-1</f>
        <v>2.7950272190655046E-2</v>
      </c>
      <c r="L895" s="18">
        <f>'EDA &amp; Statistics'!L917/'EDA &amp; Statistics'!L916-1</f>
        <v>7.8125264580277687E-3</v>
      </c>
      <c r="M895" s="18">
        <f>'EDA &amp; Statistics'!M917/'EDA &amp; Statistics'!M916-1</f>
        <v>-2.1732944894348183E-3</v>
      </c>
      <c r="N895" s="18">
        <f>'EDA &amp; Statistics'!N917/'EDA &amp; Statistics'!N916-1</f>
        <v>1.4774536479786216E-2</v>
      </c>
      <c r="O895" s="18">
        <f>'EDA &amp; Statistics'!O917/'EDA &amp; Statistics'!O916-1</f>
        <v>9.6153599270707435E-3</v>
      </c>
      <c r="P895" s="18">
        <f>'EDA &amp; Statistics'!P917/'EDA &amp; Statistics'!P916-1</f>
        <v>6.803139345185949E-3</v>
      </c>
      <c r="R895" s="9">
        <v>39960</v>
      </c>
      <c r="S895">
        <f>LN('EDA &amp; Statistics'!B917/'EDA &amp; Statistics'!B916)</f>
        <v>9.0350545082720658E-3</v>
      </c>
      <c r="T895">
        <f>LN('EDA &amp; Statistics'!C917/'EDA &amp; Statistics'!C916)</f>
        <v>6.5129449372681766E-2</v>
      </c>
      <c r="U895">
        <f>LN('EDA &amp; Statistics'!D917/'EDA &amp; Statistics'!D916)</f>
        <v>8.4036888691418732E-2</v>
      </c>
      <c r="V895">
        <f>LN('EDA &amp; Statistics'!E917/'EDA &amp; Statistics'!E916)</f>
        <v>1.5788793553795203E-2</v>
      </c>
      <c r="W895">
        <f>LN('EDA &amp; Statistics'!F917/'EDA &amp; Statistics'!F916)</f>
        <v>2.0040763906760472E-2</v>
      </c>
      <c r="X895">
        <f>LN('EDA &amp; Statistics'!G917/'EDA &amp; Statistics'!G916)</f>
        <v>2.429273425972597E-2</v>
      </c>
      <c r="Y895">
        <f>LN('EDA &amp; Statistics'!H917/'EDA &amp; Statistics'!H916)</f>
        <v>2.4897593772231278E-2</v>
      </c>
      <c r="Z895">
        <f>LN('EDA &amp; Statistics'!I917/'EDA &amp; Statistics'!I916)</f>
        <v>1.7817790882881008E-2</v>
      </c>
      <c r="AA895">
        <f>LN('EDA &amp; Statistics'!J917/'EDA &amp; Statistics'!J916)</f>
        <v>1.5535334967016617E-2</v>
      </c>
      <c r="AB895">
        <f>LN('EDA &amp; Statistics'!K917/'EDA &amp; Statistics'!K916)</f>
        <v>2.7566792507550952E-2</v>
      </c>
      <c r="AC895">
        <f>LN('EDA &amp; Statistics'!L917/'EDA &amp; Statistics'!L916)</f>
        <v>7.7821666949813824E-3</v>
      </c>
      <c r="AD895">
        <f>LN('EDA &amp; Statistics'!M917/'EDA &amp; Statistics'!M916)</f>
        <v>-2.1756595211319309E-3</v>
      </c>
      <c r="AE895">
        <f>LN('EDA &amp; Statistics'!N917/'EDA &amp; Statistics'!N916)</f>
        <v>1.4666456271875801E-2</v>
      </c>
      <c r="AF895">
        <f>LN('EDA &amp; Statistics'!O917/'EDA &amp; Statistics'!O916)</f>
        <v>9.5694265629633346E-3</v>
      </c>
      <c r="AG895">
        <f>LN('EDA &amp; Statistics'!P917/'EDA &amp; Statistics'!P916)</f>
        <v>6.7801024159839197E-3</v>
      </c>
    </row>
    <row r="896" spans="1:33" x14ac:dyDescent="0.2">
      <c r="A896" s="9">
        <v>39961</v>
      </c>
      <c r="B896" s="18">
        <f>'EDA &amp; Statistics'!B918/'EDA &amp; Statistics'!B917-1</f>
        <v>-5.6102286890206132E-3</v>
      </c>
      <c r="C896" s="18">
        <f>'EDA &amp; Statistics'!C918/'EDA &amp; Statistics'!C917-1</f>
        <v>1.3633252094410464E-2</v>
      </c>
      <c r="D896" s="18">
        <f>'EDA &amp; Statistics'!D918/'EDA &amp; Statistics'!D917-1</f>
        <v>-2.8876635135348661E-3</v>
      </c>
      <c r="E896" s="18">
        <f>'EDA &amp; Statistics'!E918/'EDA &amp; Statistics'!E917-1</f>
        <v>-2.0164852307393732E-2</v>
      </c>
      <c r="F896" s="18">
        <f>'EDA &amp; Statistics'!F918/'EDA &amp; Statistics'!F917-1</f>
        <v>-7.9365004277343054E-3</v>
      </c>
      <c r="G896" s="18">
        <f>'EDA &amp; Statistics'!G918/'EDA &amp; Statistics'!G917-1</f>
        <v>4.444461398654509E-3</v>
      </c>
      <c r="H896" s="18">
        <f>'EDA &amp; Statistics'!H918/'EDA &amp; Statistics'!H917-1</f>
        <v>1.2568306758456549E-2</v>
      </c>
      <c r="I896" s="18">
        <f>'EDA &amp; Statistics'!I918/'EDA &amp; Statistics'!I917-1</f>
        <v>2.097136187537707E-2</v>
      </c>
      <c r="J896" s="18">
        <f>'EDA &amp; Statistics'!J918/'EDA &amp; Statistics'!J917-1</f>
        <v>1.4917343802283156E-3</v>
      </c>
      <c r="K896" s="18">
        <f>'EDA &amp; Statistics'!K918/'EDA &amp; Statistics'!K917-1</f>
        <v>-2.1579299480323222E-3</v>
      </c>
      <c r="L896" s="18">
        <f>'EDA &amp; Statistics'!L918/'EDA &amp; Statistics'!L917-1</f>
        <v>1.691326915297986E-2</v>
      </c>
      <c r="M896" s="18">
        <f>'EDA &amp; Statistics'!M918/'EDA &amp; Statistics'!M917-1</f>
        <v>1.851343261144156E-2</v>
      </c>
      <c r="N896" s="18">
        <f>'EDA &amp; Statistics'!N918/'EDA &amp; Statistics'!N917-1</f>
        <v>1.4559354605848673E-2</v>
      </c>
      <c r="O896" s="18">
        <f>'EDA &amp; Statistics'!O918/'EDA &amp; Statistics'!O917-1</f>
        <v>1.5873015873015817E-2</v>
      </c>
      <c r="P896" s="18">
        <f>'EDA &amp; Statistics'!P918/'EDA &amp; Statistics'!P917-1</f>
        <v>5.9846109540608872E-3</v>
      </c>
      <c r="R896" s="9">
        <v>39961</v>
      </c>
      <c r="S896">
        <f>LN('EDA &amp; Statistics'!B918/'EDA &amp; Statistics'!B917)</f>
        <v>-5.6260251307972157E-3</v>
      </c>
      <c r="T896">
        <f>LN('EDA &amp; Statistics'!C918/'EDA &amp; Statistics'!C917)</f>
        <v>1.354115542040135E-2</v>
      </c>
      <c r="U896">
        <f>LN('EDA &amp; Statistics'!D918/'EDA &amp; Statistics'!D917)</f>
        <v>-2.8918408575994226E-3</v>
      </c>
      <c r="V896">
        <f>LN('EDA &amp; Statistics'!E918/'EDA &amp; Statistics'!E917)</f>
        <v>-2.037093810772302E-2</v>
      </c>
      <c r="W896">
        <f>LN('EDA &amp; Statistics'!F918/'EDA &amp; Statistics'!F917)</f>
        <v>-7.9681620803330813E-3</v>
      </c>
      <c r="X896">
        <f>LN('EDA &amp; Statistics'!G918/'EDA &amp; Statistics'!G917)</f>
        <v>4.4346139470570391E-3</v>
      </c>
      <c r="Y896">
        <f>LN('EDA &amp; Statistics'!H918/'EDA &amp; Statistics'!H917)</f>
        <v>1.2489981188142204E-2</v>
      </c>
      <c r="Z896">
        <f>LN('EDA &amp; Statistics'!I918/'EDA &amp; Statistics'!I917)</f>
        <v>2.0754489695489171E-2</v>
      </c>
      <c r="AA896">
        <f>LN('EDA &amp; Statistics'!J918/'EDA &amp; Statistics'!J917)</f>
        <v>1.4906228497659033E-3</v>
      </c>
      <c r="AB896">
        <f>LN('EDA &amp; Statistics'!K918/'EDA &amp; Statistics'!K917)</f>
        <v>-2.1602616338763482E-3</v>
      </c>
      <c r="AC896">
        <f>LN('EDA &amp; Statistics'!L918/'EDA &amp; Statistics'!L917)</f>
        <v>1.6771832360936094E-2</v>
      </c>
      <c r="AD896">
        <f>LN('EDA &amp; Statistics'!M918/'EDA &amp; Statistics'!M917)</f>
        <v>1.8344145219690095E-2</v>
      </c>
      <c r="AE896">
        <f>LN('EDA &amp; Statistics'!N918/'EDA &amp; Statistics'!N917)</f>
        <v>1.4454384837313696E-2</v>
      </c>
      <c r="AF896">
        <f>LN('EDA &amp; Statistics'!O918/'EDA &amp; Statistics'!O917)</f>
        <v>1.5748356968139112E-2</v>
      </c>
      <c r="AG896">
        <f>LN('EDA &amp; Statistics'!P918/'EDA &amp; Statistics'!P917)</f>
        <v>5.9667742981782297E-3</v>
      </c>
    </row>
    <row r="897" spans="1:33" x14ac:dyDescent="0.2">
      <c r="A897" s="9">
        <v>39962</v>
      </c>
      <c r="B897" s="18">
        <f>'EDA &amp; Statistics'!B919/'EDA &amp; Statistics'!B918-1</f>
        <v>-4.6885873868461325E-2</v>
      </c>
      <c r="C897" s="18">
        <f>'EDA &amp; Statistics'!C919/'EDA &amp; Statistics'!C918-1</f>
        <v>-6.7921958399404847E-2</v>
      </c>
      <c r="D897" s="18">
        <f>'EDA &amp; Statistics'!D919/'EDA &amp; Statistics'!D918-1</f>
        <v>-7.8947351041071423E-2</v>
      </c>
      <c r="E897" s="18">
        <f>'EDA &amp; Statistics'!E919/'EDA &amp; Statistics'!E918-1</f>
        <v>-1.5064340450615554E-2</v>
      </c>
      <c r="F897" s="18">
        <f>'EDA &amp; Statistics'!F919/'EDA &amp; Statistics'!F918-1</f>
        <v>-7.9999923706054465E-3</v>
      </c>
      <c r="G897" s="18">
        <f>'EDA &amp; Statistics'!G919/'EDA &amp; Statistics'!G918-1</f>
        <v>-8.8497599230441537E-4</v>
      </c>
      <c r="H897" s="18">
        <f>'EDA &amp; Statistics'!H919/'EDA &amp; Statistics'!H918-1</f>
        <v>-9.7139807017342372E-3</v>
      </c>
      <c r="I897" s="18">
        <f>'EDA &amp; Statistics'!I919/'EDA &amp; Statistics'!I918-1</f>
        <v>-7.2075437525997987E-4</v>
      </c>
      <c r="J897" s="18">
        <f>'EDA &amp; Statistics'!J919/'EDA &amp; Statistics'!J918-1</f>
        <v>-1.5392228169665012E-2</v>
      </c>
      <c r="K897" s="18">
        <f>'EDA &amp; Statistics'!K919/'EDA &amp; Statistics'!K918-1</f>
        <v>-1.038069505860606E-2</v>
      </c>
      <c r="L897" s="18">
        <f>'EDA &amp; Statistics'!L919/'EDA &amp; Statistics'!L918-1</f>
        <v>-1.0741476019229146E-2</v>
      </c>
      <c r="M897" s="18">
        <f>'EDA &amp; Statistics'!M919/'EDA &amp; Statistics'!M918-1</f>
        <v>-6.6826670327388982E-3</v>
      </c>
      <c r="N897" s="18">
        <f>'EDA &amp; Statistics'!N919/'EDA &amp; Statistics'!N918-1</f>
        <v>-6.7975947238472223E-3</v>
      </c>
      <c r="O897" s="18">
        <f>'EDA &amp; Statistics'!O919/'EDA &amp; Statistics'!O918-1</f>
        <v>-4.3749809265136719E-3</v>
      </c>
      <c r="P897" s="18">
        <f>'EDA &amp; Statistics'!P919/'EDA &amp; Statistics'!P918-1</f>
        <v>-9.2937486274867753E-3</v>
      </c>
      <c r="R897" s="9">
        <v>39962</v>
      </c>
      <c r="S897">
        <f>LN('EDA &amp; Statistics'!B919/'EDA &amp; Statistics'!B918)</f>
        <v>-4.8020627900317192E-2</v>
      </c>
      <c r="T897">
        <f>LN('EDA &amp; Statistics'!C919/'EDA &amp; Statistics'!C918)</f>
        <v>-7.0338732179221278E-2</v>
      </c>
      <c r="U897">
        <f>LN('EDA &amp; Statistics'!D919/'EDA &amp; Statistics'!D918)</f>
        <v>-8.223807936727838E-2</v>
      </c>
      <c r="V897">
        <f>LN('EDA &amp; Statistics'!E919/'EDA &amp; Statistics'!E918)</f>
        <v>-1.5178960197940931E-2</v>
      </c>
      <c r="W897">
        <f>LN('EDA &amp; Statistics'!F919/'EDA &amp; Statistics'!F918)</f>
        <v>-8.0321640063423603E-3</v>
      </c>
      <c r="X897">
        <f>LN('EDA &amp; Statistics'!G919/'EDA &amp; Statistics'!G918)</f>
        <v>-8.8536781474391737E-4</v>
      </c>
      <c r="Y897">
        <f>LN('EDA &amp; Statistics'!H919/'EDA &amp; Statistics'!H918)</f>
        <v>-9.7614691974049674E-3</v>
      </c>
      <c r="Z897">
        <f>LN('EDA &amp; Statistics'!I919/'EDA &amp; Statistics'!I918)</f>
        <v>-7.2101424356969162E-4</v>
      </c>
      <c r="AA897">
        <f>LN('EDA &amp; Statistics'!J919/'EDA &amp; Statistics'!J918)</f>
        <v>-1.5511918300671298E-2</v>
      </c>
      <c r="AB897">
        <f>LN('EDA &amp; Statistics'!K919/'EDA &amp; Statistics'!K918)</f>
        <v>-1.0434950271383463E-2</v>
      </c>
      <c r="AC897">
        <f>LN('EDA &amp; Statistics'!L919/'EDA &amp; Statistics'!L918)</f>
        <v>-1.0799582144405091E-2</v>
      </c>
      <c r="AD897">
        <f>LN('EDA &amp; Statistics'!M919/'EDA &amp; Statistics'!M918)</f>
        <v>-6.7050960316072522E-3</v>
      </c>
      <c r="AE897">
        <f>LN('EDA &amp; Statistics'!N919/'EDA &amp; Statistics'!N918)</f>
        <v>-6.8208036070458661E-3</v>
      </c>
      <c r="AF897">
        <f>LN('EDA &amp; Statistics'!O919/'EDA &amp; Statistics'!O918)</f>
        <v>-4.384579160524751E-3</v>
      </c>
      <c r="AG897">
        <f>LN('EDA &amp; Statistics'!P919/'EDA &amp; Statistics'!P918)</f>
        <v>-9.3372049670264658E-3</v>
      </c>
    </row>
    <row r="898" spans="1:33" x14ac:dyDescent="0.2">
      <c r="A898" s="9">
        <v>39965</v>
      </c>
      <c r="B898" s="18">
        <f>'EDA &amp; Statistics'!B920/'EDA &amp; Statistics'!B919-1</f>
        <v>6.6584446641216655E-2</v>
      </c>
      <c r="C898" s="18">
        <f>'EDA &amp; Statistics'!C920/'EDA &amp; Statistics'!C919-1</f>
        <v>0.10497831225281384</v>
      </c>
      <c r="D898" s="18">
        <f>'EDA &amp; Statistics'!D920/'EDA &amp; Statistics'!D919-1</f>
        <v>0.10143541998532402</v>
      </c>
      <c r="E898" s="18">
        <f>'EDA &amp; Statistics'!E920/'EDA &amp; Statistics'!E919-1</f>
        <v>-2.4219286605099644E-2</v>
      </c>
      <c r="F898" s="18">
        <f>'EDA &amp; Statistics'!F920/'EDA &amp; Statistics'!F919-1</f>
        <v>-1.6129016752173708E-2</v>
      </c>
      <c r="G898" s="18">
        <f>'EDA &amp; Statistics'!G920/'EDA &amp; Statistics'!G919-1</f>
        <v>-7.9716698752866355E-3</v>
      </c>
      <c r="H898" s="18">
        <f>'EDA &amp; Statistics'!H920/'EDA &amp; Statistics'!H919-1</f>
        <v>2.7247929851148545E-3</v>
      </c>
      <c r="I898" s="18">
        <f>'EDA &amp; Statistics'!I920/'EDA &amp; Statistics'!I919-1</f>
        <v>1.8031426027691477E-3</v>
      </c>
      <c r="J898" s="18">
        <f>'EDA &amp; Statistics'!J920/'EDA &amp; Statistics'!J919-1</f>
        <v>2.1684332164910058E-2</v>
      </c>
      <c r="K898" s="18">
        <f>'EDA &amp; Statistics'!K920/'EDA &amp; Statistics'!K919-1</f>
        <v>1.6608438900943767E-2</v>
      </c>
      <c r="L898" s="18">
        <f>'EDA &amp; Statistics'!L920/'EDA &amp; Statistics'!L919-1</f>
        <v>9.1068380786285541E-3</v>
      </c>
      <c r="M898" s="18">
        <f>'EDA &amp; Statistics'!M920/'EDA &amp; Statistics'!M919-1</f>
        <v>8.0731891127658884E-3</v>
      </c>
      <c r="N898" s="18">
        <f>'EDA &amp; Statistics'!N920/'EDA &amp; Statistics'!N919-1</f>
        <v>2.2053229677997388E-2</v>
      </c>
      <c r="O898" s="18">
        <f>'EDA &amp; Statistics'!O920/'EDA &amp; Statistics'!O919-1</f>
        <v>1.3182616475181375E-2</v>
      </c>
      <c r="P898" s="18">
        <f>'EDA &amp; Statistics'!P920/'EDA &amp; Statistics'!P919-1</f>
        <v>8.3635976001250611E-4</v>
      </c>
      <c r="R898" s="9">
        <v>39965</v>
      </c>
      <c r="S898">
        <f>LN('EDA &amp; Statistics'!B920/'EDA &amp; Statistics'!B919)</f>
        <v>6.4461436892797722E-2</v>
      </c>
      <c r="T898">
        <f>LN('EDA &amp; Statistics'!C920/'EDA &amp; Statistics'!C919)</f>
        <v>9.9825707856575158E-2</v>
      </c>
      <c r="U898">
        <f>LN('EDA &amp; Statistics'!D920/'EDA &amp; Statistics'!D919)</f>
        <v>9.6614256386102035E-2</v>
      </c>
      <c r="V898">
        <f>LN('EDA &amp; Statistics'!E920/'EDA &amp; Statistics'!E919)</f>
        <v>-2.4517396711797267E-2</v>
      </c>
      <c r="W898">
        <f>LN('EDA &amp; Statistics'!F920/'EDA &amp; Statistics'!F919)</f>
        <v>-1.6260505111694693E-2</v>
      </c>
      <c r="X898">
        <f>LN('EDA &amp; Statistics'!G920/'EDA &amp; Statistics'!G919)</f>
        <v>-8.0036135115920722E-3</v>
      </c>
      <c r="Y898">
        <f>LN('EDA &amp; Statistics'!H920/'EDA &amp; Statistics'!H919)</f>
        <v>2.7210874663637827E-3</v>
      </c>
      <c r="Z898">
        <f>LN('EDA &amp; Statistics'!I920/'EDA &amp; Statistics'!I919)</f>
        <v>1.8015188927070381E-3</v>
      </c>
      <c r="AA898">
        <f>LN('EDA &amp; Statistics'!J920/'EDA &amp; Statistics'!J919)</f>
        <v>2.1452571433460754E-2</v>
      </c>
      <c r="AB898">
        <f>LN('EDA &amp; Statistics'!K920/'EDA &amp; Statistics'!K919)</f>
        <v>1.6472027098851063E-2</v>
      </c>
      <c r="AC898">
        <f>LN('EDA &amp; Statistics'!L920/'EDA &amp; Statistics'!L919)</f>
        <v>9.0656208786540713E-3</v>
      </c>
      <c r="AD898">
        <f>LN('EDA &amp; Statistics'!M920/'EDA &amp; Statistics'!M919)</f>
        <v>8.040775260117268E-3</v>
      </c>
      <c r="AE898">
        <f>LN('EDA &amp; Statistics'!N920/'EDA &amp; Statistics'!N919)</f>
        <v>2.1813574258853857E-2</v>
      </c>
      <c r="AF898">
        <f>LN('EDA &amp; Statistics'!O920/'EDA &amp; Statistics'!O919)</f>
        <v>1.3096481946463494E-2</v>
      </c>
      <c r="AG898">
        <f>LN('EDA &amp; Statistics'!P920/'EDA &amp; Statistics'!P919)</f>
        <v>8.3601020607674127E-4</v>
      </c>
    </row>
    <row r="899" spans="1:33" x14ac:dyDescent="0.2">
      <c r="A899" s="9">
        <v>39966</v>
      </c>
      <c r="B899" s="18">
        <f>'EDA &amp; Statistics'!B921/'EDA &amp; Statistics'!B920-1</f>
        <v>-3.8209298413619308E-2</v>
      </c>
      <c r="C899" s="18">
        <f>'EDA &amp; Statistics'!C921/'EDA &amp; Statistics'!C920-1</f>
        <v>-1.4854730849706566E-2</v>
      </c>
      <c r="D899" s="18">
        <f>'EDA &amp; Statistics'!D921/'EDA &amp; Statistics'!D920-1</f>
        <v>-1.3900953993885468E-2</v>
      </c>
      <c r="E899" s="18">
        <f>'EDA &amp; Statistics'!E921/'EDA &amp; Statistics'!E920-1</f>
        <v>1.3217953570724861E-2</v>
      </c>
      <c r="F899" s="18">
        <f>'EDA &amp; Statistics'!F921/'EDA &amp; Statistics'!F920-1</f>
        <v>1.7759512917368436E-2</v>
      </c>
      <c r="G899" s="18">
        <f>'EDA &amp; Statistics'!G921/'EDA &amp; Statistics'!G920-1</f>
        <v>2.2321428951560307E-2</v>
      </c>
      <c r="H899" s="18">
        <f>'EDA &amp; Statistics'!H921/'EDA &amp; Statistics'!H920-1</f>
        <v>4.3478348192058647E-3</v>
      </c>
      <c r="I899" s="18">
        <f>'EDA &amp; Statistics'!I921/'EDA &amp; Statistics'!I920-1</f>
        <v>4.3195986328952163E-3</v>
      </c>
      <c r="J899" s="18">
        <f>'EDA &amp; Statistics'!J921/'EDA &amp; Statistics'!J920-1</f>
        <v>3.0602118700912895E-2</v>
      </c>
      <c r="K899" s="18">
        <f>'EDA &amp; Statistics'!K921/'EDA &amp; Statistics'!K920-1</f>
        <v>2.5795372982185372E-2</v>
      </c>
      <c r="L899" s="18">
        <f>'EDA &amp; Statistics'!L921/'EDA &amp; Statistics'!L920-1</f>
        <v>3.4707653807286576E-4</v>
      </c>
      <c r="M899" s="18">
        <f>'EDA &amp; Statistics'!M921/'EDA &amp; Statistics'!M920-1</f>
        <v>1.8686517314974171E-3</v>
      </c>
      <c r="N899" s="18">
        <f>'EDA &amp; Statistics'!N921/'EDA &amp; Statistics'!N920-1</f>
        <v>1.1904821881092875E-2</v>
      </c>
      <c r="O899" s="18">
        <f>'EDA &amp; Statistics'!O921/'EDA &amp; Statistics'!O920-1</f>
        <v>1.8587432202852971E-2</v>
      </c>
      <c r="P899" s="18">
        <f>'EDA &amp; Statistics'!P921/'EDA &amp; Statistics'!P920-1</f>
        <v>5.1434851951923655E-3</v>
      </c>
      <c r="R899" s="9">
        <v>39966</v>
      </c>
      <c r="S899">
        <f>LN('EDA &amp; Statistics'!B921/'EDA &amp; Statistics'!B920)</f>
        <v>-3.8958417905851583E-2</v>
      </c>
      <c r="T899">
        <f>LN('EDA &amp; Statistics'!C921/'EDA &amp; Statistics'!C920)</f>
        <v>-1.4966167313500109E-2</v>
      </c>
      <c r="U899">
        <f>LN('EDA &amp; Statistics'!D921/'EDA &amp; Statistics'!D920)</f>
        <v>-1.3998477085641422E-2</v>
      </c>
      <c r="V899">
        <f>LN('EDA &amp; Statistics'!E921/'EDA &amp; Statistics'!E920)</f>
        <v>1.3131358659458367E-2</v>
      </c>
      <c r="W899">
        <f>LN('EDA &amp; Statistics'!F921/'EDA &amp; Statistics'!F920)</f>
        <v>1.7603655365245004E-2</v>
      </c>
      <c r="X899">
        <f>LN('EDA &amp; Statistics'!G921/'EDA &amp; Statistics'!G920)</f>
        <v>2.2075952071031711E-2</v>
      </c>
      <c r="Y899">
        <f>LN('EDA &amp; Statistics'!H921/'EDA &amp; Statistics'!H920)</f>
        <v>4.3384102930455254E-3</v>
      </c>
      <c r="Z899">
        <f>LN('EDA &amp; Statistics'!I921/'EDA &amp; Statistics'!I920)</f>
        <v>4.3102959463475442E-3</v>
      </c>
      <c r="AA899">
        <f>LN('EDA &amp; Statistics'!J921/'EDA &amp; Statistics'!J920)</f>
        <v>3.0143212703501586E-2</v>
      </c>
      <c r="AB899">
        <f>LN('EDA &amp; Statistics'!K921/'EDA &amp; Statistics'!K920)</f>
        <v>2.5468285319638479E-2</v>
      </c>
      <c r="AC899">
        <f>LN('EDA &amp; Statistics'!L921/'EDA &amp; Statistics'!L920)</f>
        <v>3.4701632094412421E-4</v>
      </c>
      <c r="AD899">
        <f>LN('EDA &amp; Statistics'!M921/'EDA &amp; Statistics'!M920)</f>
        <v>1.8669079738298543E-3</v>
      </c>
      <c r="AE899">
        <f>LN('EDA &amp; Statistics'!N921/'EDA &amp; Statistics'!N920)</f>
        <v>1.1834516917728159E-2</v>
      </c>
      <c r="AF899">
        <f>LN('EDA &amp; Statistics'!O921/'EDA &amp; Statistics'!O920)</f>
        <v>1.8416797087569704E-2</v>
      </c>
      <c r="AG899">
        <f>LN('EDA &amp; Statistics'!P921/'EDA &amp; Statistics'!P920)</f>
        <v>5.1303026586813549E-3</v>
      </c>
    </row>
    <row r="900" spans="1:33" x14ac:dyDescent="0.2">
      <c r="A900" s="9">
        <v>39967</v>
      </c>
      <c r="B900" s="18">
        <f>'EDA &amp; Statistics'!B922/'EDA &amp; Statistics'!B921-1</f>
        <v>-5.0610666187053899E-2</v>
      </c>
      <c r="C900" s="18">
        <f>'EDA &amp; Statistics'!C922/'EDA &amp; Statistics'!C921-1</f>
        <v>-3.9270918732091986E-2</v>
      </c>
      <c r="D900" s="18">
        <f>'EDA &amp; Statistics'!D922/'EDA &amp; Statistics'!D921-1</f>
        <v>-3.4738831582739826E-2</v>
      </c>
      <c r="E900" s="18">
        <f>'EDA &amp; Statistics'!E922/'EDA &amp; Statistics'!E921-1</f>
        <v>-5.4315716047634854E-3</v>
      </c>
      <c r="F900" s="18">
        <f>'EDA &amp; Statistics'!F922/'EDA &amp; Statistics'!F921-1</f>
        <v>-4.0268098978851752E-3</v>
      </c>
      <c r="G900" s="18">
        <f>'EDA &amp; Statistics'!G922/'EDA &amp; Statistics'!G921-1</f>
        <v>-2.620064058596383E-3</v>
      </c>
      <c r="H900" s="18">
        <f>'EDA &amp; Statistics'!H922/'EDA &amp; Statistics'!H921-1</f>
        <v>-2.1645064929066593E-2</v>
      </c>
      <c r="I900" s="18">
        <f>'EDA &amp; Statistics'!I922/'EDA &amp; Statistics'!I921-1</f>
        <v>-2.1505356128998288E-2</v>
      </c>
      <c r="J900" s="18">
        <f>'EDA &amp; Statistics'!J922/'EDA &amp; Statistics'!J921-1</f>
        <v>3.8314141245932021E-3</v>
      </c>
      <c r="K900" s="18">
        <f>'EDA &amp; Statistics'!K922/'EDA &amp; Statistics'!K921-1</f>
        <v>8.3816219209831289E-4</v>
      </c>
      <c r="L900" s="18">
        <f>'EDA &amp; Statistics'!L922/'EDA &amp; Statistics'!L921-1</f>
        <v>-1.8043041751213407E-2</v>
      </c>
      <c r="M900" s="18">
        <f>'EDA &amp; Statistics'!M922/'EDA &amp; Statistics'!M921-1</f>
        <v>-2.158275757862016E-2</v>
      </c>
      <c r="N900" s="18">
        <f>'EDA &amp; Statistics'!N922/'EDA &amp; Statistics'!N921-1</f>
        <v>-6.6176580929010465E-3</v>
      </c>
      <c r="O900" s="18">
        <f>'EDA &amp; Statistics'!O922/'EDA &amp; Statistics'!O921-1</f>
        <v>-1.3382068951114934E-2</v>
      </c>
      <c r="P900" s="18">
        <f>'EDA &amp; Statistics'!P922/'EDA &amp; Statistics'!P921-1</f>
        <v>5.0495413188373917E-3</v>
      </c>
      <c r="R900" s="9">
        <v>39967</v>
      </c>
      <c r="S900">
        <f>LN('EDA &amp; Statistics'!B922/'EDA &amp; Statistics'!B921)</f>
        <v>-5.1936307588923862E-2</v>
      </c>
      <c r="T900">
        <f>LN('EDA &amp; Statistics'!C922/'EDA &amp; Statistics'!C921)</f>
        <v>-4.0062823109737029E-2</v>
      </c>
      <c r="U900">
        <f>LN('EDA &amp; Statistics'!D922/'EDA &amp; Statistics'!D921)</f>
        <v>-3.5356573412876909E-2</v>
      </c>
      <c r="V900">
        <f>LN('EDA &amp; Statistics'!E922/'EDA &amp; Statistics'!E921)</f>
        <v>-5.4463762223746952E-3</v>
      </c>
      <c r="W900">
        <f>LN('EDA &amp; Statistics'!F922/'EDA &amp; Statistics'!F921)</f>
        <v>-4.0349393279808634E-3</v>
      </c>
      <c r="X900">
        <f>LN('EDA &amp; Statistics'!G922/'EDA &amp; Statistics'!G921)</f>
        <v>-2.6235024335869222E-3</v>
      </c>
      <c r="Y900">
        <f>LN('EDA &amp; Statistics'!H922/'EDA &amp; Statistics'!H921)</f>
        <v>-2.1882755491165203E-2</v>
      </c>
      <c r="Z900">
        <f>LN('EDA &amp; Statistics'!I922/'EDA &amp; Statistics'!I921)</f>
        <v>-2.1739965977030734E-2</v>
      </c>
      <c r="AA900">
        <f>LN('EDA &amp; Statistics'!J922/'EDA &amp; Statistics'!J921)</f>
        <v>3.8240929518340702E-3</v>
      </c>
      <c r="AB900">
        <f>LN('EDA &amp; Statistics'!K922/'EDA &amp; Statistics'!K921)</f>
        <v>8.3781113031895966E-4</v>
      </c>
      <c r="AC900">
        <f>LN('EDA &amp; Statistics'!L922/'EDA &amp; Statistics'!L921)</f>
        <v>-1.8207802292147839E-2</v>
      </c>
      <c r="AD900">
        <f>LN('EDA &amp; Statistics'!M922/'EDA &amp; Statistics'!M921)</f>
        <v>-2.1819071684553295E-2</v>
      </c>
      <c r="AE900">
        <f>LN('EDA &amp; Statistics'!N922/'EDA &amp; Statistics'!N921)</f>
        <v>-6.6396518774824824E-3</v>
      </c>
      <c r="AF900">
        <f>LN('EDA &amp; Statistics'!O922/'EDA &amp; Statistics'!O921)</f>
        <v>-1.3472415759285794E-2</v>
      </c>
      <c r="AG900">
        <f>LN('EDA &amp; Statistics'!P922/'EDA &amp; Statistics'!P921)</f>
        <v>5.0368351407024678E-3</v>
      </c>
    </row>
    <row r="901" spans="1:33" x14ac:dyDescent="0.2">
      <c r="A901" s="9">
        <v>39968</v>
      </c>
      <c r="B901" s="18">
        <f>'EDA &amp; Statistics'!B923/'EDA &amp; Statistics'!B922-1</f>
        <v>7.9793844102090672E-2</v>
      </c>
      <c r="C901" s="18">
        <f>'EDA &amp; Statistics'!C923/'EDA &amp; Statistics'!C922-1</f>
        <v>5.5881401598629976E-2</v>
      </c>
      <c r="D901" s="18">
        <f>'EDA &amp; Statistics'!D923/'EDA &amp; Statistics'!D922-1</f>
        <v>5.4374792755532475E-2</v>
      </c>
      <c r="E901" s="18">
        <f>'EDA &amp; Statistics'!E923/'EDA &amp; Statistics'!E922-1</f>
        <v>-1.8537002653828183E-2</v>
      </c>
      <c r="F901" s="18">
        <f>'EDA &amp; Statistics'!F923/'EDA &amp; Statistics'!F922-1</f>
        <v>-2.0215646068072801E-2</v>
      </c>
      <c r="G901" s="18">
        <f>'EDA &amp; Statistics'!G923/'EDA &amp; Statistics'!G922-1</f>
        <v>-2.1891418417672281E-2</v>
      </c>
      <c r="H901" s="18">
        <f>'EDA &amp; Statistics'!H923/'EDA &amp; Statistics'!H922-1</f>
        <v>3.1526571902752432E-2</v>
      </c>
      <c r="I901" s="18">
        <f>'EDA &amp; Statistics'!I923/'EDA &amp; Statistics'!I922-1</f>
        <v>1.391936561445184E-2</v>
      </c>
      <c r="J901" s="18">
        <f>'EDA &amp; Statistics'!J923/'EDA &amp; Statistics'!J922-1</f>
        <v>-1.2404500614974334E-2</v>
      </c>
      <c r="K901" s="18">
        <f>'EDA &amp; Statistics'!K923/'EDA &amp; Statistics'!K922-1</f>
        <v>-1.0887702289385515E-2</v>
      </c>
      <c r="L901" s="18">
        <f>'EDA &amp; Statistics'!L923/'EDA &amp; Statistics'!L922-1</f>
        <v>4.2402871806623166E-2</v>
      </c>
      <c r="M901" s="18">
        <f>'EDA &amp; Statistics'!M923/'EDA &amp; Statistics'!M922-1</f>
        <v>2.5599156548810509E-2</v>
      </c>
      <c r="N901" s="18">
        <f>'EDA &amp; Statistics'!N923/'EDA &amp; Statistics'!N922-1</f>
        <v>2.6646902337398526E-2</v>
      </c>
      <c r="O901" s="18">
        <f>'EDA &amp; Statistics'!O923/'EDA &amp; Statistics'!O922-1</f>
        <v>1.9728829575805351E-2</v>
      </c>
      <c r="P901" s="18">
        <f>'EDA &amp; Statistics'!P923/'EDA &amp; Statistics'!P922-1</f>
        <v>-2.5285446184261096E-3</v>
      </c>
      <c r="R901" s="9">
        <v>39968</v>
      </c>
      <c r="S901">
        <f>LN('EDA &amp; Statistics'!B923/'EDA &amp; Statistics'!B922)</f>
        <v>7.6770137824593854E-2</v>
      </c>
      <c r="T901">
        <f>LN('EDA &amp; Statistics'!C923/'EDA &amp; Statistics'!C922)</f>
        <v>5.4375869884724932E-2</v>
      </c>
      <c r="U901">
        <f>LN('EDA &amp; Statistics'!D923/'EDA &amp; Statistics'!D922)</f>
        <v>5.2947977761379258E-2</v>
      </c>
      <c r="V901">
        <f>LN('EDA &amp; Statistics'!E923/'EDA &amp; Statistics'!E922)</f>
        <v>-1.8710966082073354E-2</v>
      </c>
      <c r="W901">
        <f>LN('EDA &amp; Statistics'!F923/'EDA &amp; Statistics'!F922)</f>
        <v>-2.0422778539652114E-2</v>
      </c>
      <c r="X901">
        <f>LN('EDA &amp; Statistics'!G923/'EDA &amp; Statistics'!G922)</f>
        <v>-2.2134590997230866E-2</v>
      </c>
      <c r="Y901">
        <f>LN('EDA &amp; Statistics'!H923/'EDA &amp; Statistics'!H922)</f>
        <v>3.1039813645995677E-2</v>
      </c>
      <c r="Z901">
        <f>LN('EDA &amp; Statistics'!I923/'EDA &amp; Statistics'!I922)</f>
        <v>1.382338091673771E-2</v>
      </c>
      <c r="AA901">
        <f>LN('EDA &amp; Statistics'!J923/'EDA &amp; Statistics'!J922)</f>
        <v>-1.2482078644799628E-2</v>
      </c>
      <c r="AB901">
        <f>LN('EDA &amp; Statistics'!K923/'EDA &amp; Statistics'!K922)</f>
        <v>-1.0947407080781412E-2</v>
      </c>
      <c r="AC901">
        <f>LN('EDA &amp; Statistics'!L923/'EDA &amp; Statistics'!L922)</f>
        <v>4.1528501819545191E-2</v>
      </c>
      <c r="AD901">
        <f>LN('EDA &amp; Statistics'!M923/'EDA &amp; Statistics'!M922)</f>
        <v>2.5276984786124706E-2</v>
      </c>
      <c r="AE901">
        <f>LN('EDA &amp; Statistics'!N923/'EDA &amp; Statistics'!N922)</f>
        <v>2.6298057162004736E-2</v>
      </c>
      <c r="AF901">
        <f>LN('EDA &amp; Statistics'!O923/'EDA &amp; Statistics'!O922)</f>
        <v>1.9536738593857829E-2</v>
      </c>
      <c r="AG901">
        <f>LN('EDA &amp; Statistics'!P923/'EDA &amp; Statistics'!P922)</f>
        <v>-2.5317467863917821E-3</v>
      </c>
    </row>
    <row r="902" spans="1:33" x14ac:dyDescent="0.2">
      <c r="A902" s="9">
        <v>39969</v>
      </c>
      <c r="B902" s="18">
        <f>'EDA &amp; Statistics'!B924/'EDA &amp; Statistics'!B923-1</f>
        <v>0.289953432969275</v>
      </c>
      <c r="C902" s="18">
        <f>'EDA &amp; Statistics'!C924/'EDA &amp; Statistics'!C923-1</f>
        <v>0.10111073767609269</v>
      </c>
      <c r="D902" s="18">
        <f>'EDA &amp; Statistics'!D924/'EDA &amp; Statistics'!D923-1</f>
        <v>4.637645059092188E-2</v>
      </c>
      <c r="E902" s="18">
        <f>'EDA &amp; Statistics'!E924/'EDA &amp; Statistics'!E923-1</f>
        <v>1.2101275281687363E-2</v>
      </c>
      <c r="F902" s="18">
        <f>'EDA &amp; Statistics'!F924/'EDA &amp; Statistics'!F923-1</f>
        <v>9.6286343665787921E-3</v>
      </c>
      <c r="G902" s="18">
        <f>'EDA &amp; Statistics'!G924/'EDA &amp; Statistics'!G923-1</f>
        <v>7.1620343025635691E-3</v>
      </c>
      <c r="H902" s="18">
        <f>'EDA &amp; Statistics'!H924/'EDA &amp; Statistics'!H923-1</f>
        <v>4.4503991561644307E-2</v>
      </c>
      <c r="I902" s="18">
        <f>'EDA &amp; Statistics'!I924/'EDA &amp; Statistics'!I923-1</f>
        <v>2.3482680586361493E-2</v>
      </c>
      <c r="J902" s="18">
        <f>'EDA &amp; Statistics'!J924/'EDA &amp; Statistics'!J923-1</f>
        <v>2.8019318953092398E-2</v>
      </c>
      <c r="K902" s="18">
        <f>'EDA &amp; Statistics'!K924/'EDA &amp; Statistics'!K923-1</f>
        <v>2.5402136020439059E-2</v>
      </c>
      <c r="L902" s="18">
        <f>'EDA &amp; Statistics'!L924/'EDA &amp; Statistics'!L923-1</f>
        <v>5.1864364561559961E-2</v>
      </c>
      <c r="M902" s="18">
        <f>'EDA &amp; Statistics'!M924/'EDA &amp; Statistics'!M923-1</f>
        <v>2.7615467933809201E-2</v>
      </c>
      <c r="N902" s="18">
        <f>'EDA &amp; Statistics'!N924/'EDA &amp; Statistics'!N923-1</f>
        <v>4.6142779279262802E-2</v>
      </c>
      <c r="O902" s="18">
        <f>'EDA &amp; Statistics'!O924/'EDA &amp; Statistics'!O923-1</f>
        <v>1.692858305914724E-2</v>
      </c>
      <c r="P902" s="18">
        <f>'EDA &amp; Statistics'!P924/'EDA &amp; Statistics'!P923-1</f>
        <v>1.1815128829048227E-2</v>
      </c>
      <c r="R902" s="9">
        <v>39969</v>
      </c>
      <c r="S902">
        <f>LN('EDA &amp; Statistics'!B924/'EDA &amp; Statistics'!B923)</f>
        <v>0.25460611924858495</v>
      </c>
      <c r="T902">
        <f>LN('EDA &amp; Statistics'!C924/'EDA &amp; Statistics'!C923)</f>
        <v>9.6319431861808857E-2</v>
      </c>
      <c r="U902">
        <f>LN('EDA &amp; Statistics'!D924/'EDA &amp; Statistics'!D923)</f>
        <v>4.5333196298326051E-2</v>
      </c>
      <c r="V902">
        <f>LN('EDA &amp; Statistics'!E924/'EDA &amp; Statistics'!E923)</f>
        <v>1.2028640247185319E-2</v>
      </c>
      <c r="W902">
        <f>LN('EDA &amp; Statistics'!F924/'EDA &amp; Statistics'!F923)</f>
        <v>9.582574493125072E-3</v>
      </c>
      <c r="X902">
        <f>LN('EDA &amp; Statistics'!G924/'EDA &amp; Statistics'!G923)</f>
        <v>7.1365087390651135E-3</v>
      </c>
      <c r="Y902">
        <f>LN('EDA &amp; Statistics'!H924/'EDA &amp; Statistics'!H923)</f>
        <v>4.3542123511867287E-2</v>
      </c>
      <c r="Z902">
        <f>LN('EDA &amp; Statistics'!I924/'EDA &amp; Statistics'!I923)</f>
        <v>2.3211204223576903E-2</v>
      </c>
      <c r="AA902">
        <f>LN('EDA &amp; Statistics'!J924/'EDA &amp; Statistics'!J923)</f>
        <v>2.7633959612318196E-2</v>
      </c>
      <c r="AB902">
        <f>LN('EDA &amp; Statistics'!K924/'EDA &amp; Statistics'!K923)</f>
        <v>2.5084863474752292E-2</v>
      </c>
      <c r="AC902">
        <f>LN('EDA &amp; Statistics'!L924/'EDA &amp; Statistics'!L923)</f>
        <v>5.0564174978065896E-2</v>
      </c>
      <c r="AD902">
        <f>LN('EDA &amp; Statistics'!M924/'EDA &amp; Statistics'!M923)</f>
        <v>2.7241038625521147E-2</v>
      </c>
      <c r="AE902">
        <f>LN('EDA &amp; Statistics'!N924/'EDA &amp; Statistics'!N923)</f>
        <v>4.5109856594399048E-2</v>
      </c>
      <c r="AF902">
        <f>LN('EDA &amp; Statistics'!O924/'EDA &amp; Statistics'!O923)</f>
        <v>1.6786891453314405E-2</v>
      </c>
      <c r="AG902">
        <f>LN('EDA &amp; Statistics'!P924/'EDA &amp; Statistics'!P923)</f>
        <v>1.1745875154749143E-2</v>
      </c>
    </row>
    <row r="903" spans="1:33" x14ac:dyDescent="0.2">
      <c r="A903" s="9">
        <v>39972</v>
      </c>
      <c r="B903" s="18">
        <f>'EDA &amp; Statistics'!B925/'EDA &amp; Statistics'!B924-1</f>
        <v>2.0999511164588425E-2</v>
      </c>
      <c r="C903" s="18">
        <f>'EDA &amp; Statistics'!C925/'EDA &amp; Statistics'!C924-1</f>
        <v>4.3020316615337562E-2</v>
      </c>
      <c r="D903" s="18">
        <f>'EDA &amp; Statistics'!D925/'EDA &amp; Statistics'!D924-1</f>
        <v>2.2337686578519644E-2</v>
      </c>
      <c r="E903" s="18">
        <f>'EDA &amp; Statistics'!E925/'EDA &amp; Statistics'!E924-1</f>
        <v>6.5420571424758212E-2</v>
      </c>
      <c r="F903" s="18">
        <f>'EDA &amp; Statistics'!F925/'EDA &amp; Statistics'!F924-1</f>
        <v>4.0871894776723261E-2</v>
      </c>
      <c r="G903" s="18">
        <f>'EDA &amp; Statistics'!G925/'EDA &amp; Statistics'!G924-1</f>
        <v>1.688885158962683E-2</v>
      </c>
      <c r="H903" s="18">
        <f>'EDA &amp; Statistics'!H925/'EDA &amp; Statistics'!H924-1</f>
        <v>3.5934747721804161E-3</v>
      </c>
      <c r="I903" s="18">
        <f>'EDA &amp; Statistics'!I925/'EDA &amp; Statistics'!I924-1</f>
        <v>-1.341329655307999E-2</v>
      </c>
      <c r="J903" s="18">
        <f>'EDA &amp; Statistics'!J925/'EDA &amp; Statistics'!J924-1</f>
        <v>0</v>
      </c>
      <c r="K903" s="18">
        <f>'EDA &amp; Statistics'!K925/'EDA &amp; Statistics'!K924-1</f>
        <v>0</v>
      </c>
      <c r="L903" s="18">
        <f>'EDA &amp; Statistics'!L925/'EDA &amp; Statistics'!L924-1</f>
        <v>-7.4121825519547491E-3</v>
      </c>
      <c r="M903" s="18">
        <f>'EDA &amp; Statistics'!M925/'EDA &amp; Statistics'!M924-1</f>
        <v>-2.2480593219942224E-2</v>
      </c>
      <c r="N903" s="18">
        <f>'EDA &amp; Statistics'!N925/'EDA &amp; Statistics'!N924-1</f>
        <v>2.8256363952084085E-2</v>
      </c>
      <c r="O903" s="18">
        <f>'EDA &amp; Statistics'!O925/'EDA &amp; Statistics'!O924-1</f>
        <v>2.3781757582108654E-3</v>
      </c>
      <c r="P903" s="18">
        <f>'EDA &amp; Statistics'!P925/'EDA &amp; Statistics'!P924-1</f>
        <v>1.0845659009112385E-2</v>
      </c>
      <c r="R903" s="9">
        <v>39972</v>
      </c>
      <c r="S903">
        <f>LN('EDA &amp; Statistics'!B925/'EDA &amp; Statistics'!B924)</f>
        <v>2.078206040140353E-2</v>
      </c>
      <c r="T903">
        <f>LN('EDA &amp; Statistics'!C925/'EDA &amp; Statistics'!C924)</f>
        <v>4.2120654846503347E-2</v>
      </c>
      <c r="U903">
        <f>LN('EDA &amp; Statistics'!D925/'EDA &amp; Statistics'!D924)</f>
        <v>2.2091854601518281E-2</v>
      </c>
      <c r="V903">
        <f>LN('EDA &amp; Statistics'!E925/'EDA &amp; Statistics'!E924)</f>
        <v>6.3369623954072821E-2</v>
      </c>
      <c r="W903">
        <f>LN('EDA &amp; Statistics'!F925/'EDA &amp; Statistics'!F924)</f>
        <v>4.0058722287756629E-2</v>
      </c>
      <c r="X903">
        <f>LN('EDA &amp; Statistics'!G925/'EDA &amp; Statistics'!G924)</f>
        <v>1.6747820621440722E-2</v>
      </c>
      <c r="Y903">
        <f>LN('EDA &amp; Statistics'!H925/'EDA &amp; Statistics'!H924)</f>
        <v>3.5870336677302022E-3</v>
      </c>
      <c r="Z903">
        <f>LN('EDA &amp; Statistics'!I925/'EDA &amp; Statistics'!I924)</f>
        <v>-1.3504067420164486E-2</v>
      </c>
      <c r="AA903">
        <f>LN('EDA &amp; Statistics'!J925/'EDA &amp; Statistics'!J924)</f>
        <v>0</v>
      </c>
      <c r="AB903">
        <f>LN('EDA &amp; Statistics'!K925/'EDA &amp; Statistics'!K924)</f>
        <v>0</v>
      </c>
      <c r="AC903">
        <f>LN('EDA &amp; Statistics'!L925/'EDA &amp; Statistics'!L924)</f>
        <v>-7.4397892790443298E-3</v>
      </c>
      <c r="AD903">
        <f>LN('EDA &amp; Statistics'!M925/'EDA &amp; Statistics'!M924)</f>
        <v>-2.2737133836258944E-2</v>
      </c>
      <c r="AE903">
        <f>LN('EDA &amp; Statistics'!N925/'EDA &amp; Statistics'!N924)</f>
        <v>2.7864517218978046E-2</v>
      </c>
      <c r="AF903">
        <f>LN('EDA &amp; Statistics'!O925/'EDA &amp; Statistics'!O924)</f>
        <v>2.3753523736928031E-3</v>
      </c>
      <c r="AG903">
        <f>LN('EDA &amp; Statistics'!P925/'EDA &amp; Statistics'!P924)</f>
        <v>1.0787266672294097E-2</v>
      </c>
    </row>
    <row r="904" spans="1:33" x14ac:dyDescent="0.2">
      <c r="A904" s="9">
        <v>39973</v>
      </c>
      <c r="B904" s="18">
        <f>'EDA &amp; Statistics'!B926/'EDA &amp; Statistics'!B925-1</f>
        <v>-0.11099177279616812</v>
      </c>
      <c r="C904" s="18">
        <f>'EDA &amp; Statistics'!C926/'EDA &amp; Statistics'!C925-1</f>
        <v>-3.7974711015392515E-2</v>
      </c>
      <c r="D904" s="18">
        <f>'EDA &amp; Statistics'!D926/'EDA &amp; Statistics'!D925-1</f>
        <v>-2.3699414190365697E-2</v>
      </c>
      <c r="E904" s="18">
        <f>'EDA &amp; Statistics'!E926/'EDA &amp; Statistics'!E925-1</f>
        <v>3.5924624373435687E-3</v>
      </c>
      <c r="F904" s="18">
        <f>'EDA &amp; Statistics'!F926/'EDA &amp; Statistics'!F925-1</f>
        <v>-5.2355971926772993E-3</v>
      </c>
      <c r="G904" s="18">
        <f>'EDA &amp; Statistics'!G926/'EDA &amp; Statistics'!G925-1</f>
        <v>-1.3986001160915085E-2</v>
      </c>
      <c r="H904" s="18">
        <f>'EDA &amp; Statistics'!H926/'EDA &amp; Statistics'!H925-1</f>
        <v>-2.5575483594881376E-2</v>
      </c>
      <c r="I904" s="18">
        <f>'EDA &amp; Statistics'!I926/'EDA &amp; Statistics'!I925-1</f>
        <v>-1.8604667032895761E-2</v>
      </c>
      <c r="J904" s="18">
        <f>'EDA &amp; Statistics'!J926/'EDA &amp; Statistics'!J925-1</f>
        <v>2.7725570185632264E-2</v>
      </c>
      <c r="K904" s="18">
        <f>'EDA &amp; Statistics'!K926/'EDA &amp; Statistics'!K925-1</f>
        <v>-4.9545390291815261E-3</v>
      </c>
      <c r="L904" s="18">
        <f>'EDA &amp; Statistics'!L926/'EDA &amp; Statistics'!L925-1</f>
        <v>-1.0064902492991412E-2</v>
      </c>
      <c r="M904" s="18">
        <f>'EDA &amp; Statistics'!M926/'EDA &amp; Statistics'!M925-1</f>
        <v>-7.4015009215322447E-3</v>
      </c>
      <c r="N904" s="18">
        <f>'EDA &amp; Statistics'!N926/'EDA &amp; Statistics'!N925-1</f>
        <v>-1.4075069508922899E-2</v>
      </c>
      <c r="O904" s="18">
        <f>'EDA &amp; Statistics'!O926/'EDA &amp; Statistics'!O925-1</f>
        <v>-9.4899075693908319E-3</v>
      </c>
      <c r="P904" s="18">
        <f>'EDA &amp; Statistics'!P926/'EDA &amp; Statistics'!P925-1</f>
        <v>2.6498206998574858E-2</v>
      </c>
      <c r="R904" s="9">
        <v>39973</v>
      </c>
      <c r="S904">
        <f>LN('EDA &amp; Statistics'!B926/'EDA &amp; Statistics'!B925)</f>
        <v>-0.11764878906354968</v>
      </c>
      <c r="T904">
        <f>LN('EDA &amp; Statistics'!C926/'EDA &amp; Statistics'!C925)</f>
        <v>-3.8714540736164621E-2</v>
      </c>
      <c r="U904">
        <f>LN('EDA &amp; Statistics'!D926/'EDA &amp; Statistics'!D925)</f>
        <v>-2.3984762720337588E-2</v>
      </c>
      <c r="V904">
        <f>LN('EDA &amp; Statistics'!E926/'EDA &amp; Statistics'!E925)</f>
        <v>3.5860249571587691E-3</v>
      </c>
      <c r="W904">
        <f>LN('EDA &amp; Statistics'!F926/'EDA &amp; Statistics'!F925)</f>
        <v>-5.2493509587824994E-3</v>
      </c>
      <c r="X904">
        <f>LN('EDA &amp; Statistics'!G926/'EDA &amp; Statistics'!G925)</f>
        <v>-1.4084726874723889E-2</v>
      </c>
      <c r="Y904">
        <f>LN('EDA &amp; Statistics'!H926/'EDA &amp; Statistics'!H925)</f>
        <v>-2.5908221828740603E-2</v>
      </c>
      <c r="Z904">
        <f>LN('EDA &amp; Statistics'!I926/'EDA &amp; Statistics'!I925)</f>
        <v>-1.8779910822556568E-2</v>
      </c>
      <c r="AA904">
        <f>LN('EDA &amp; Statistics'!J926/'EDA &amp; Statistics'!J925)</f>
        <v>2.7348176321783095E-2</v>
      </c>
      <c r="AB904">
        <f>LN('EDA &amp; Statistics'!K926/'EDA &amp; Statistics'!K925)</f>
        <v>-4.966853449365931E-3</v>
      </c>
      <c r="AC904">
        <f>LN('EDA &amp; Statistics'!L926/'EDA &amp; Statistics'!L925)</f>
        <v>-1.011589607625458E-2</v>
      </c>
      <c r="AD904">
        <f>LN('EDA &amp; Statistics'!M926/'EDA &amp; Statistics'!M925)</f>
        <v>-7.429027941094654E-3</v>
      </c>
      <c r="AE904">
        <f>LN('EDA &amp; Statistics'!N926/'EDA &amp; Statistics'!N925)</f>
        <v>-1.4175062682535787E-2</v>
      </c>
      <c r="AF904">
        <f>LN('EDA &amp; Statistics'!O926/'EDA &amp; Statistics'!O925)</f>
        <v>-9.5352236671634588E-3</v>
      </c>
      <c r="AG904">
        <f>LN('EDA &amp; Statistics'!P926/'EDA &amp; Statistics'!P925)</f>
        <v>2.6153210761808762E-2</v>
      </c>
    </row>
    <row r="905" spans="1:33" x14ac:dyDescent="0.2">
      <c r="A905" s="9">
        <v>39974</v>
      </c>
      <c r="B905" s="18">
        <f>'EDA &amp; Statistics'!B927/'EDA &amp; Statistics'!B926-1</f>
        <v>1.9522274833665865E-2</v>
      </c>
      <c r="C905" s="18">
        <f>'EDA &amp; Statistics'!C927/'EDA &amp; Statistics'!C926-1</f>
        <v>2.4541675173223476E-2</v>
      </c>
      <c r="D905" s="18">
        <f>'EDA &amp; Statistics'!D927/'EDA &amp; Statistics'!D926-1</f>
        <v>2.5695679747909317E-2</v>
      </c>
      <c r="E905" s="18">
        <f>'EDA &amp; Statistics'!E927/'EDA &amp; Statistics'!E926-1</f>
        <v>-9.7579744755271758E-4</v>
      </c>
      <c r="F905" s="18">
        <f>'EDA &amp; Statistics'!F927/'EDA &amp; Statistics'!F926-1</f>
        <v>7.8947294121634037E-3</v>
      </c>
      <c r="G905" s="18">
        <f>'EDA &amp; Statistics'!G927/'EDA &amp; Statistics'!G926-1</f>
        <v>1.6844019375483743E-2</v>
      </c>
      <c r="H905" s="18">
        <f>'EDA &amp; Statistics'!H927/'EDA &amp; Statistics'!H926-1</f>
        <v>1.0498677809387624E-2</v>
      </c>
      <c r="I905" s="18">
        <f>'EDA &amp; Statistics'!I927/'EDA &amp; Statistics'!I926-1</f>
        <v>1.2759783245093193E-2</v>
      </c>
      <c r="J905" s="18">
        <f>'EDA &amp; Statistics'!J927/'EDA &amp; Statistics'!J926-1</f>
        <v>9.1448947378198753E-3</v>
      </c>
      <c r="K905" s="18">
        <f>'EDA &amp; Statistics'!K927/'EDA &amp; Statistics'!K926-1</f>
        <v>9.1286020693861492E-3</v>
      </c>
      <c r="L905" s="18">
        <f>'EDA &amp; Statistics'!L927/'EDA &amp; Statistics'!L926-1</f>
        <v>4.2636967328208986E-3</v>
      </c>
      <c r="M905" s="18">
        <f>'EDA &amp; Statistics'!M927/'EDA &amp; Statistics'!M926-1</f>
        <v>8.5219242226410863E-3</v>
      </c>
      <c r="N905" s="18">
        <f>'EDA &amp; Statistics'!N927/'EDA &amp; Statistics'!N926-1</f>
        <v>3.3990612240109019E-3</v>
      </c>
      <c r="O905" s="18">
        <f>'EDA &amp; Statistics'!O927/'EDA &amp; Statistics'!O926-1</f>
        <v>7.7843805285982004E-3</v>
      </c>
      <c r="P905" s="18">
        <f>'EDA &amp; Statistics'!P927/'EDA &amp; Statistics'!P926-1</f>
        <v>-8.2686217677707674E-4</v>
      </c>
      <c r="R905" s="9">
        <v>39974</v>
      </c>
      <c r="S905">
        <f>LN('EDA &amp; Statistics'!B927/'EDA &amp; Statistics'!B926)</f>
        <v>1.9334159576100535E-2</v>
      </c>
      <c r="T905">
        <f>LN('EDA &amp; Statistics'!C927/'EDA &amp; Statistics'!C926)</f>
        <v>2.4245366418246071E-2</v>
      </c>
      <c r="U905">
        <f>LN('EDA &amp; Statistics'!D927/'EDA &amp; Statistics'!D926)</f>
        <v>2.5371094318759523E-2</v>
      </c>
      <c r="V905">
        <f>LN('EDA &amp; Statistics'!E927/'EDA &amp; Statistics'!E926)</f>
        <v>-9.7627384782070063E-4</v>
      </c>
      <c r="W905">
        <f>LN('EDA &amp; Statistics'!F927/'EDA &amp; Statistics'!F926)</f>
        <v>7.8637290884706283E-3</v>
      </c>
      <c r="X905">
        <f>LN('EDA &amp; Statistics'!G927/'EDA &amp; Statistics'!G926)</f>
        <v>1.6703732024761775E-2</v>
      </c>
      <c r="Y905">
        <f>LN('EDA &amp; Statistics'!H927/'EDA &amp; Statistics'!H926)</f>
        <v>1.0443949408814861E-2</v>
      </c>
      <c r="Z905">
        <f>LN('EDA &amp; Statistics'!I927/'EDA &amp; Statistics'!I926)</f>
        <v>1.2679063133089483E-2</v>
      </c>
      <c r="AA905">
        <f>LN('EDA &amp; Statistics'!J927/'EDA &amp; Statistics'!J926)</f>
        <v>9.1033333786133541E-3</v>
      </c>
      <c r="AB905">
        <f>LN('EDA &amp; Statistics'!K927/'EDA &amp; Statistics'!K926)</f>
        <v>9.0871882243913384E-3</v>
      </c>
      <c r="AC905">
        <f>LN('EDA &amp; Statistics'!L927/'EDA &amp; Statistics'!L926)</f>
        <v>4.2546329323040338E-3</v>
      </c>
      <c r="AD905">
        <f>LN('EDA &amp; Statistics'!M927/'EDA &amp; Statistics'!M926)</f>
        <v>8.4858176132542561E-3</v>
      </c>
      <c r="AE905">
        <f>LN('EDA &amp; Statistics'!N927/'EDA &amp; Statistics'!N926)</f>
        <v>3.3932974726116655E-3</v>
      </c>
      <c r="AF905">
        <f>LN('EDA &amp; Statistics'!O927/'EDA &amp; Statistics'!O926)</f>
        <v>7.7542385617977725E-3</v>
      </c>
      <c r="AG905">
        <f>LN('EDA &amp; Statistics'!P927/'EDA &amp; Statistics'!P926)</f>
        <v>-8.2720421586589027E-4</v>
      </c>
    </row>
    <row r="906" spans="1:33" x14ac:dyDescent="0.2">
      <c r="A906" s="9">
        <v>39975</v>
      </c>
      <c r="B906" s="18">
        <f>'EDA &amp; Statistics'!B928/'EDA &amp; Statistics'!B927-1</f>
        <v>-3.4177300945167466E-2</v>
      </c>
      <c r="C906" s="18">
        <f>'EDA &amp; Statistics'!C928/'EDA &amp; Statistics'!C927-1</f>
        <v>-2.7705615731305477E-2</v>
      </c>
      <c r="D906" s="18">
        <f>'EDA &amp; Statistics'!D928/'EDA &amp; Statistics'!D927-1</f>
        <v>-2.6899077538612981E-2</v>
      </c>
      <c r="E906" s="18">
        <f>'EDA &amp; Statistics'!E928/'EDA &amp; Statistics'!E927-1</f>
        <v>6.9566313725835105E-3</v>
      </c>
      <c r="F906" s="18">
        <f>'EDA &amp; Statistics'!F928/'EDA &amp; Statistics'!F927-1</f>
        <v>1.1749367412624334E-2</v>
      </c>
      <c r="G906" s="18">
        <f>'EDA &amp; Statistics'!G928/'EDA &amp; Statistics'!G927-1</f>
        <v>1.6564915079336551E-2</v>
      </c>
      <c r="H906" s="18">
        <f>'EDA &amp; Statistics'!H928/'EDA &amp; Statistics'!H927-1</f>
        <v>1.974031571574808E-2</v>
      </c>
      <c r="I906" s="18">
        <f>'EDA &amp; Statistics'!I928/'EDA &amp; Statistics'!I927-1</f>
        <v>1.2598936625718204E-2</v>
      </c>
      <c r="J906" s="18">
        <f>'EDA &amp; Statistics'!J928/'EDA &amp; Statistics'!J927-1</f>
        <v>1.8577247534274477E-2</v>
      </c>
      <c r="K906" s="18">
        <f>'EDA &amp; Statistics'!K928/'EDA &amp; Statistics'!K927-1</f>
        <v>8.2238725389172096E-4</v>
      </c>
      <c r="L906" s="18">
        <f>'EDA &amp; Statistics'!L928/'EDA &amp; Statistics'!L927-1</f>
        <v>1.8615258368418042E-2</v>
      </c>
      <c r="M906" s="18">
        <f>'EDA &amp; Statistics'!M928/'EDA &amp; Statistics'!M927-1</f>
        <v>1.3995240064596626E-2</v>
      </c>
      <c r="N906" s="18">
        <f>'EDA &amp; Statistics'!N928/'EDA &amp; Statistics'!N927-1</f>
        <v>3.2520293685164292E-2</v>
      </c>
      <c r="O906" s="18">
        <f>'EDA &amp; Statistics'!O928/'EDA &amp; Statistics'!O927-1</f>
        <v>1.9013648025837382E-2</v>
      </c>
      <c r="P906" s="18">
        <f>'EDA &amp; Statistics'!P928/'EDA &amp; Statistics'!P927-1</f>
        <v>-1.5691000511242059E-5</v>
      </c>
      <c r="R906" s="9">
        <v>39975</v>
      </c>
      <c r="S906">
        <f>LN('EDA &amp; Statistics'!B928/'EDA &amp; Statistics'!B927)</f>
        <v>-3.4775002966499172E-2</v>
      </c>
      <c r="T906">
        <f>LN('EDA &amp; Statistics'!C928/'EDA &amp; Statistics'!C927)</f>
        <v>-2.8096655901919045E-2</v>
      </c>
      <c r="U906">
        <f>LN('EDA &amp; Statistics'!D928/'EDA &amp; Statistics'!D927)</f>
        <v>-2.7267479193090267E-2</v>
      </c>
      <c r="V906">
        <f>LN('EDA &amp; Statistics'!E928/'EDA &amp; Statistics'!E927)</f>
        <v>6.9325456516933122E-3</v>
      </c>
      <c r="W906">
        <f>LN('EDA &amp; Statistics'!F928/'EDA &amp; Statistics'!F927)</f>
        <v>1.168087953284613E-2</v>
      </c>
      <c r="X906">
        <f>LN('EDA &amp; Statistics'!G928/'EDA &amp; Statistics'!G927)</f>
        <v>1.6429213413998604E-2</v>
      </c>
      <c r="Y906">
        <f>LN('EDA &amp; Statistics'!H928/'EDA &amp; Statistics'!H927)</f>
        <v>1.9548002446482783E-2</v>
      </c>
      <c r="Z906">
        <f>LN('EDA &amp; Statistics'!I928/'EDA &amp; Statistics'!I927)</f>
        <v>1.252023041063388E-2</v>
      </c>
      <c r="AA906">
        <f>LN('EDA &amp; Statistics'!J928/'EDA &amp; Statistics'!J927)</f>
        <v>1.8406798221322039E-2</v>
      </c>
      <c r="AB906">
        <f>LN('EDA &amp; Statistics'!K928/'EDA &amp; Statistics'!K927)</f>
        <v>8.2204927877896241E-4</v>
      </c>
      <c r="AC906">
        <f>LN('EDA &amp; Statistics'!L928/'EDA &amp; Statistics'!L927)</f>
        <v>1.8444115101330032E-2</v>
      </c>
      <c r="AD906">
        <f>LN('EDA &amp; Statistics'!M928/'EDA &amp; Statistics'!M927)</f>
        <v>1.3898210941599416E-2</v>
      </c>
      <c r="AE906">
        <f>LN('EDA &amp; Statistics'!N928/'EDA &amp; Statistics'!N927)</f>
        <v>3.200270056078125E-2</v>
      </c>
      <c r="AF906">
        <f>LN('EDA &amp; Statistics'!O928/'EDA &amp; Statistics'!O927)</f>
        <v>1.8835147699312445E-2</v>
      </c>
      <c r="AG906">
        <f>LN('EDA &amp; Statistics'!P928/'EDA &amp; Statistics'!P927)</f>
        <v>-1.5691123616278342E-5</v>
      </c>
    </row>
    <row r="907" spans="1:33" x14ac:dyDescent="0.2">
      <c r="A907" s="9">
        <v>39976</v>
      </c>
      <c r="B907" s="18">
        <f>'EDA &amp; Statistics'!B929/'EDA &amp; Statistics'!B928-1</f>
        <v>-3.5144365588744231E-2</v>
      </c>
      <c r="C907" s="18">
        <f>'EDA &amp; Statistics'!C929/'EDA &amp; Statistics'!C928-1</f>
        <v>-3.8141877809945934E-2</v>
      </c>
      <c r="D907" s="18">
        <f>'EDA &amp; Statistics'!D929/'EDA &amp; Statistics'!D928-1</f>
        <v>-3.3337304619239116E-2</v>
      </c>
      <c r="E907" s="18">
        <f>'EDA &amp; Statistics'!E929/'EDA &amp; Statistics'!E928-1</f>
        <v>-2.4904348874550286E-2</v>
      </c>
      <c r="F907" s="18">
        <f>'EDA &amp; Statistics'!F929/'EDA &amp; Statistics'!F928-1</f>
        <v>-1.6774208314957129E-2</v>
      </c>
      <c r="G907" s="18">
        <f>'EDA &amp; Statistics'!G929/'EDA &amp; Statistics'!G928-1</f>
        <v>-8.5762803691291634E-3</v>
      </c>
      <c r="H907" s="18">
        <f>'EDA &amp; Statistics'!H929/'EDA &amp; Statistics'!H928-1</f>
        <v>-2.4452417640836721E-2</v>
      </c>
      <c r="I907" s="18">
        <f>'EDA &amp; Statistics'!I929/'EDA &amp; Statistics'!I928-1</f>
        <v>-1.7774601123508371E-2</v>
      </c>
      <c r="J907" s="18">
        <f>'EDA &amp; Statistics'!J929/'EDA &amp; Statistics'!J928-1</f>
        <v>-6.2277309830635064E-3</v>
      </c>
      <c r="K907" s="18">
        <f>'EDA &amp; Statistics'!K929/'EDA &amp; Statistics'!K928-1</f>
        <v>-1.0682014266716888E-2</v>
      </c>
      <c r="L907" s="18">
        <f>'EDA &amp; Statistics'!L929/'EDA &amp; Statistics'!L928-1</f>
        <v>-1.4748318189663823E-2</v>
      </c>
      <c r="M907" s="18">
        <f>'EDA &amp; Statistics'!M929/'EDA &amp; Statistics'!M928-1</f>
        <v>-1.0416656965389626E-2</v>
      </c>
      <c r="N907" s="18">
        <f>'EDA &amp; Statistics'!N929/'EDA &amp; Statistics'!N928-1</f>
        <v>-1.5091833706730617E-2</v>
      </c>
      <c r="O907" s="18">
        <f>'EDA &amp; Statistics'!O929/'EDA &amp; Statistics'!O928-1</f>
        <v>-2.332303735767538E-3</v>
      </c>
      <c r="P907" s="18">
        <f>'EDA &amp; Statistics'!P929/'EDA &amp; Statistics'!P928-1</f>
        <v>-5.6682321249201806E-3</v>
      </c>
      <c r="R907" s="9">
        <v>39976</v>
      </c>
      <c r="S907">
        <f>LN('EDA &amp; Statistics'!B929/'EDA &amp; Statistics'!B928)</f>
        <v>-3.5776790480960691E-2</v>
      </c>
      <c r="T907">
        <f>LN('EDA &amp; Statistics'!C929/'EDA &amp; Statistics'!C928)</f>
        <v>-3.8888321323910374E-2</v>
      </c>
      <c r="U907">
        <f>LN('EDA &amp; Statistics'!D929/'EDA &amp; Statistics'!D928)</f>
        <v>-3.390565991091922E-2</v>
      </c>
      <c r="V907">
        <f>LN('EDA &amp; Statistics'!E929/'EDA &amp; Statistics'!E928)</f>
        <v>-2.5219709077734992E-2</v>
      </c>
      <c r="W907">
        <f>LN('EDA &amp; Statistics'!F929/'EDA &amp; Statistics'!F928)</f>
        <v>-1.6916488685193978E-2</v>
      </c>
      <c r="X907">
        <f>LN('EDA &amp; Statistics'!G929/'EDA &amp; Statistics'!G928)</f>
        <v>-8.613268292652982E-3</v>
      </c>
      <c r="Y907">
        <f>LN('EDA &amp; Statistics'!H929/'EDA &amp; Statistics'!H928)</f>
        <v>-2.4756342702949626E-2</v>
      </c>
      <c r="Z907">
        <f>LN('EDA &amp; Statistics'!I929/'EDA &amp; Statistics'!I928)</f>
        <v>-1.7934466541622885E-2</v>
      </c>
      <c r="AA907">
        <f>LN('EDA &amp; Statistics'!J929/'EDA &amp; Statistics'!J928)</f>
        <v>-6.24720419102815E-3</v>
      </c>
      <c r="AB907">
        <f>LN('EDA &amp; Statistics'!K929/'EDA &amp; Statistics'!K928)</f>
        <v>-1.0739476556131678E-2</v>
      </c>
      <c r="AC907">
        <f>LN('EDA &amp; Statistics'!L929/'EDA &amp; Statistics'!L928)</f>
        <v>-1.4858155920065584E-2</v>
      </c>
      <c r="AD907">
        <f>LN('EDA &amp; Statistics'!M929/'EDA &amp; Statistics'!M928)</f>
        <v>-1.0471290063899706E-2</v>
      </c>
      <c r="AE907">
        <f>LN('EDA &amp; Statistics'!N929/'EDA &amp; Statistics'!N928)</f>
        <v>-1.5206874346013139E-2</v>
      </c>
      <c r="AF907">
        <f>LN('EDA &amp; Statistics'!O929/'EDA &amp; Statistics'!O928)</f>
        <v>-2.3350277925015153E-3</v>
      </c>
      <c r="AG907">
        <f>LN('EDA &amp; Statistics'!P929/'EDA &amp; Statistics'!P928)</f>
        <v>-5.6843575164762629E-3</v>
      </c>
    </row>
    <row r="908" spans="1:33" x14ac:dyDescent="0.2">
      <c r="A908" s="9">
        <v>39979</v>
      </c>
      <c r="B908" s="18">
        <f>'EDA &amp; Statistics'!B930/'EDA &amp; Statistics'!B929-1</f>
        <v>-2.4435248520599973E-2</v>
      </c>
      <c r="C908" s="18">
        <f>'EDA &amp; Statistics'!C930/'EDA &amp; Statistics'!C929-1</f>
        <v>-3.3791060712164089E-2</v>
      </c>
      <c r="D908" s="18">
        <f>'EDA &amp; Statistics'!D930/'EDA &amp; Statistics'!D929-1</f>
        <v>-3.0682376933815259E-2</v>
      </c>
      <c r="E908" s="18">
        <f>'EDA &amp; Statistics'!E930/'EDA &amp; Statistics'!E929-1</f>
        <v>-8.902838710101002E-3</v>
      </c>
      <c r="F908" s="18">
        <f>'EDA &amp; Statistics'!F930/'EDA &amp; Statistics'!F929-1</f>
        <v>-2.1732385716461966E-3</v>
      </c>
      <c r="G908" s="18">
        <f>'EDA &amp; Statistics'!G930/'EDA &amp; Statistics'!G929-1</f>
        <v>4.6020558940575995E-3</v>
      </c>
      <c r="H908" s="18">
        <f>'EDA &amp; Statistics'!H930/'EDA &amp; Statistics'!H929-1</f>
        <v>-2.6109636194406094E-2</v>
      </c>
      <c r="I908" s="18">
        <f>'EDA &amp; Statistics'!I930/'EDA &amp; Statistics'!I929-1</f>
        <v>-1.9905923463408248E-2</v>
      </c>
      <c r="J908" s="18">
        <f>'EDA &amp; Statistics'!J930/'EDA &amp; Statistics'!J929-1</f>
        <v>-1.3428792972760784E-2</v>
      </c>
      <c r="K908" s="18">
        <f>'EDA &amp; Statistics'!K930/'EDA &amp; Statistics'!K929-1</f>
        <v>-6.2292200583690116E-3</v>
      </c>
      <c r="L908" s="18">
        <f>'EDA &amp; Statistics'!L930/'EDA &amp; Statistics'!L929-1</f>
        <v>-2.7985670988873057E-2</v>
      </c>
      <c r="M908" s="18">
        <f>'EDA &amp; Statistics'!M930/'EDA &amp; Statistics'!M929-1</f>
        <v>-1.9736854901274303E-2</v>
      </c>
      <c r="N908" s="18">
        <f>'EDA &amp; Statistics'!N930/'EDA &amp; Statistics'!N929-1</f>
        <v>-2.3984050956832093E-2</v>
      </c>
      <c r="O908" s="18">
        <f>'EDA &amp; Statistics'!O930/'EDA &amp; Statistics'!O929-1</f>
        <v>-1.811813923042549E-2</v>
      </c>
      <c r="P908" s="18">
        <f>'EDA &amp; Statistics'!P930/'EDA &amp; Statistics'!P929-1</f>
        <v>6.4841639561645792E-3</v>
      </c>
      <c r="R908" s="9">
        <v>39979</v>
      </c>
      <c r="S908">
        <f>LN('EDA &amp; Statistics'!B930/'EDA &amp; Statistics'!B929)</f>
        <v>-2.4738743387995355E-2</v>
      </c>
      <c r="T908">
        <f>LN('EDA &amp; Statistics'!C930/'EDA &amp; Statistics'!C929)</f>
        <v>-3.4375174899004227E-2</v>
      </c>
      <c r="U908">
        <f>LN('EDA &amp; Statistics'!D930/'EDA &amp; Statistics'!D929)</f>
        <v>-3.1162936418907324E-2</v>
      </c>
      <c r="V908">
        <f>LN('EDA &amp; Statistics'!E930/'EDA &amp; Statistics'!E929)</f>
        <v>-8.9427057750704111E-3</v>
      </c>
      <c r="W908">
        <f>LN('EDA &amp; Statistics'!F930/'EDA &amp; Statistics'!F929)</f>
        <v>-2.1756034815543709E-3</v>
      </c>
      <c r="X908">
        <f>LN('EDA &amp; Statistics'!G930/'EDA &amp; Statistics'!G929)</f>
        <v>4.5914988119617056E-3</v>
      </c>
      <c r="Y908">
        <f>LN('EDA &amp; Statistics'!H930/'EDA &amp; Statistics'!H929)</f>
        <v>-2.6456544503204848E-2</v>
      </c>
      <c r="Z908">
        <f>LN('EDA &amp; Statistics'!I930/'EDA &amp; Statistics'!I929)</f>
        <v>-2.0106715458975372E-2</v>
      </c>
      <c r="AA908">
        <f>LN('EDA &amp; Statistics'!J930/'EDA &amp; Statistics'!J929)</f>
        <v>-1.3519774647243325E-2</v>
      </c>
      <c r="AB908">
        <f>LN('EDA &amp; Statistics'!K930/'EDA &amp; Statistics'!K929)</f>
        <v>-6.2487025991318492E-3</v>
      </c>
      <c r="AC908">
        <f>LN('EDA &amp; Statistics'!L930/'EDA &amp; Statistics'!L929)</f>
        <v>-2.8384732849362163E-2</v>
      </c>
      <c r="AD908">
        <f>LN('EDA &amp; Statistics'!M930/'EDA &amp; Statistics'!M929)</f>
        <v>-1.9934227954466286E-2</v>
      </c>
      <c r="AE908">
        <f>LN('EDA &amp; Statistics'!N930/'EDA &amp; Statistics'!N929)</f>
        <v>-2.4276351469807052E-2</v>
      </c>
      <c r="AF908">
        <f>LN('EDA &amp; Statistics'!O930/'EDA &amp; Statistics'!O929)</f>
        <v>-1.8284282580164783E-2</v>
      </c>
      <c r="AG908">
        <f>LN('EDA &amp; Statistics'!P930/'EDA &amp; Statistics'!P929)</f>
        <v>6.4632321996295422E-3</v>
      </c>
    </row>
    <row r="909" spans="1:33" x14ac:dyDescent="0.2">
      <c r="A909" s="9">
        <v>39980</v>
      </c>
      <c r="B909" s="18">
        <f>'EDA &amp; Statistics'!B931/'EDA &amp; Statistics'!B930-1</f>
        <v>-1.8525371514748201E-3</v>
      </c>
      <c r="C909" s="18">
        <f>'EDA &amp; Statistics'!C931/'EDA &amp; Statistics'!C930-1</f>
        <v>-1.117856447193144E-2</v>
      </c>
      <c r="D909" s="18">
        <f>'EDA &amp; Statistics'!D931/'EDA &amp; Statistics'!D930-1</f>
        <v>-1.468722488131291E-2</v>
      </c>
      <c r="E909" s="18">
        <f>'EDA &amp; Statistics'!E931/'EDA &amp; Statistics'!E930-1</f>
        <v>-2.8151791661514047E-2</v>
      </c>
      <c r="F909" s="18">
        <f>'EDA &amp; Statistics'!F931/'EDA &amp; Statistics'!F930-1</f>
        <v>-2.5683059663784924E-2</v>
      </c>
      <c r="G909" s="18">
        <f>'EDA &amp; Statistics'!G931/'EDA &amp; Statistics'!G930-1</f>
        <v>-2.3208056483350226E-2</v>
      </c>
      <c r="H909" s="18">
        <f>'EDA &amp; Statistics'!H931/'EDA &amp; Statistics'!H930-1</f>
        <v>-1.0723722469525576E-3</v>
      </c>
      <c r="I909" s="18">
        <f>'EDA &amp; Statistics'!I931/'EDA &amp; Statistics'!I930-1</f>
        <v>7.3858696489526032E-4</v>
      </c>
      <c r="J909" s="18">
        <f>'EDA &amp; Statistics'!J931/'EDA &amp; Statistics'!J930-1</f>
        <v>-1.5880234434253127E-2</v>
      </c>
      <c r="K909" s="18">
        <f>'EDA &amp; Statistics'!K931/'EDA &amp; Statistics'!K930-1</f>
        <v>-1.0865032409782316E-2</v>
      </c>
      <c r="L909" s="18">
        <f>'EDA &amp; Statistics'!L931/'EDA &amp; Statistics'!L930-1</f>
        <v>6.3609151250607621E-3</v>
      </c>
      <c r="M909" s="18">
        <f>'EDA &amp; Statistics'!M931/'EDA &amp; Statistics'!M930-1</f>
        <v>3.2214991222996314E-3</v>
      </c>
      <c r="N909" s="18">
        <f>'EDA &amp; Statistics'!N931/'EDA &amp; Statistics'!N930-1</f>
        <v>8.191183778708977E-3</v>
      </c>
      <c r="O909" s="18">
        <f>'EDA &amp; Statistics'!O931/'EDA &amp; Statistics'!O930-1</f>
        <v>9.5238008737019708E-3</v>
      </c>
      <c r="P909" s="18">
        <f>'EDA &amp; Statistics'!P931/'EDA &amp; Statistics'!P930-1</f>
        <v>-1.3694018657584461E-2</v>
      </c>
      <c r="R909" s="9">
        <v>39980</v>
      </c>
      <c r="S909">
        <f>LN('EDA &amp; Statistics'!B931/'EDA &amp; Statistics'!B930)</f>
        <v>-1.8542552206094437E-3</v>
      </c>
      <c r="T909">
        <f>LN('EDA &amp; Statistics'!C931/'EDA &amp; Statistics'!C930)</f>
        <v>-1.1241514188370171E-2</v>
      </c>
      <c r="U909">
        <f>LN('EDA &amp; Statistics'!D931/'EDA &amp; Statistics'!D930)</f>
        <v>-1.4796150023069252E-2</v>
      </c>
      <c r="V909">
        <f>LN('EDA &amp; Statistics'!E931/'EDA &amp; Statistics'!E930)</f>
        <v>-2.8555650977422697E-2</v>
      </c>
      <c r="W909">
        <f>LN('EDA &amp; Statistics'!F931/'EDA &amp; Statistics'!F930)</f>
        <v>-2.601862751507799E-2</v>
      </c>
      <c r="X909">
        <f>LN('EDA &amp; Statistics'!G931/'EDA &amp; Statistics'!G930)</f>
        <v>-2.3481604052733317E-2</v>
      </c>
      <c r="Y909">
        <f>LN('EDA &amp; Statistics'!H931/'EDA &amp; Statistics'!H930)</f>
        <v>-1.0729476494711514E-3</v>
      </c>
      <c r="Z909">
        <f>LN('EDA &amp; Statistics'!I931/'EDA &amp; Statistics'!I930)</f>
        <v>7.3831434377091745E-4</v>
      </c>
      <c r="AA909">
        <f>LN('EDA &amp; Statistics'!J931/'EDA &amp; Statistics'!J930)</f>
        <v>-1.6007676362986608E-2</v>
      </c>
      <c r="AB909">
        <f>LN('EDA &amp; Statistics'!K931/'EDA &amp; Statistics'!K930)</f>
        <v>-1.0924487924008819E-2</v>
      </c>
      <c r="AC909">
        <f>LN('EDA &amp; Statistics'!L931/'EDA &amp; Statistics'!L930)</f>
        <v>6.3407698874141331E-3</v>
      </c>
      <c r="AD909">
        <f>LN('EDA &amp; Statistics'!M931/'EDA &amp; Statistics'!M930)</f>
        <v>3.2163212114454066E-3</v>
      </c>
      <c r="AE909">
        <f>LN('EDA &amp; Statistics'!N931/'EDA &amp; Statistics'!N930)</f>
        <v>8.1578181119022018E-3</v>
      </c>
      <c r="AF909">
        <f>LN('EDA &amp; Statistics'!O931/'EDA &amp; Statistics'!O930)</f>
        <v>9.4787353860409703E-3</v>
      </c>
      <c r="AG909">
        <f>LN('EDA &amp; Statistics'!P931/'EDA &amp; Statistics'!P930)</f>
        <v>-1.3788646615539198E-2</v>
      </c>
    </row>
    <row r="910" spans="1:33" x14ac:dyDescent="0.2">
      <c r="A910" s="9">
        <v>39981</v>
      </c>
      <c r="B910" s="18">
        <f>'EDA &amp; Statistics'!B932/'EDA &amp; Statistics'!B931-1</f>
        <v>-4.3485297482518392E-3</v>
      </c>
      <c r="C910" s="18">
        <f>'EDA &amp; Statistics'!C932/'EDA &amp; Statistics'!C931-1</f>
        <v>-2.1156337825885885E-2</v>
      </c>
      <c r="D910" s="18">
        <f>'EDA &amp; Statistics'!D932/'EDA &amp; Statistics'!D931-1</f>
        <v>-1.3107200676076847E-2</v>
      </c>
      <c r="E910" s="18">
        <f>'EDA &amp; Statistics'!E932/'EDA &amp; Statistics'!E931-1</f>
        <v>1.7418388530253681E-2</v>
      </c>
      <c r="F910" s="18">
        <f>'EDA &amp; Statistics'!F932/'EDA &amp; Statistics'!F931-1</f>
        <v>5.593832867813564E-3</v>
      </c>
      <c r="G910" s="18">
        <f>'EDA &amp; Statistics'!G932/'EDA &amp; Statistics'!G931-1</f>
        <v>-6.0932964239316378E-3</v>
      </c>
      <c r="H910" s="18">
        <f>'EDA &amp; Statistics'!H932/'EDA &amp; Statistics'!H931-1</f>
        <v>-1.6103107907056713E-2</v>
      </c>
      <c r="I910" s="18">
        <f>'EDA &amp; Statistics'!I932/'EDA &amp; Statistics'!I931-1</f>
        <v>-1.3653114520799758E-2</v>
      </c>
      <c r="J910" s="18">
        <f>'EDA &amp; Statistics'!J932/'EDA &amp; Statistics'!J931-1</f>
        <v>-1.8442099835145331E-3</v>
      </c>
      <c r="K910" s="18">
        <f>'EDA &amp; Statistics'!K932/'EDA &amp; Statistics'!K931-1</f>
        <v>2.957317051060171E-3</v>
      </c>
      <c r="L910" s="18">
        <f>'EDA &amp; Statistics'!L932/'EDA &amp; Statistics'!L931-1</f>
        <v>-1.2641419255179143E-2</v>
      </c>
      <c r="M910" s="18">
        <f>'EDA &amp; Statistics'!M932/'EDA &amp; Statistics'!M931-1</f>
        <v>-6.154670050249722E-3</v>
      </c>
      <c r="N910" s="18">
        <f>'EDA &amp; Statistics'!N932/'EDA &amp; Statistics'!N931-1</f>
        <v>-1.9634455419052399E-2</v>
      </c>
      <c r="O910" s="18">
        <f>'EDA &amp; Statistics'!O932/'EDA &amp; Statistics'!O931-1</f>
        <v>-2.0047067428826448E-2</v>
      </c>
      <c r="P910" s="18">
        <f>'EDA &amp; Statistics'!P932/'EDA &amp; Statistics'!P931-1</f>
        <v>4.9113072122171086E-3</v>
      </c>
      <c r="R910" s="9">
        <v>39981</v>
      </c>
      <c r="S910">
        <f>LN('EDA &amp; Statistics'!B932/'EDA &amp; Statistics'!B931)</f>
        <v>-4.3580121032575289E-3</v>
      </c>
      <c r="T910">
        <f>LN('EDA &amp; Statistics'!C932/'EDA &amp; Statistics'!C931)</f>
        <v>-2.1383340547759214E-2</v>
      </c>
      <c r="U910">
        <f>LN('EDA &amp; Statistics'!D932/'EDA &amp; Statistics'!D931)</f>
        <v>-1.3193858087837495E-2</v>
      </c>
      <c r="V910">
        <f>LN('EDA &amp; Statistics'!E932/'EDA &amp; Statistics'!E931)</f>
        <v>1.7268427285118265E-2</v>
      </c>
      <c r="W910">
        <f>LN('EDA &amp; Statistics'!F932/'EDA &amp; Statistics'!F931)</f>
        <v>5.578245486524548E-3</v>
      </c>
      <c r="X910">
        <f>LN('EDA &amp; Statistics'!G932/'EDA &amp; Statistics'!G931)</f>
        <v>-6.1119363120693288E-3</v>
      </c>
      <c r="Y910">
        <f>LN('EDA &amp; Statistics'!H932/'EDA &amp; Statistics'!H931)</f>
        <v>-1.6234171878549492E-2</v>
      </c>
      <c r="Z910">
        <f>LN('EDA &amp; Statistics'!I932/'EDA &amp; Statistics'!I931)</f>
        <v>-1.3747175419589279E-2</v>
      </c>
      <c r="AA910">
        <f>LN('EDA &amp; Statistics'!J932/'EDA &amp; Statistics'!J931)</f>
        <v>-1.8459126324296322E-3</v>
      </c>
      <c r="AB910">
        <f>LN('EDA &amp; Statistics'!K932/'EDA &amp; Statistics'!K931)</f>
        <v>2.9529527912061726E-3</v>
      </c>
      <c r="AC910">
        <f>LN('EDA &amp; Statistics'!L932/'EDA &amp; Statistics'!L931)</f>
        <v>-1.2722001834634717E-2</v>
      </c>
      <c r="AD910">
        <f>LN('EDA &amp; Statistics'!M932/'EDA &amp; Statistics'!M931)</f>
        <v>-6.1736881053538507E-3</v>
      </c>
      <c r="AE910">
        <f>LN('EDA &amp; Statistics'!N932/'EDA &amp; Statistics'!N931)</f>
        <v>-1.982977219203251E-2</v>
      </c>
      <c r="AF910">
        <f>LN('EDA &amp; Statistics'!O932/'EDA &amp; Statistics'!O931)</f>
        <v>-2.0250736459498639E-2</v>
      </c>
      <c r="AG910">
        <f>LN('EDA &amp; Statistics'!P932/'EDA &amp; Statistics'!P931)</f>
        <v>4.8992860865114318E-3</v>
      </c>
    </row>
    <row r="911" spans="1:33" x14ac:dyDescent="0.2">
      <c r="A911" s="9">
        <v>39982</v>
      </c>
      <c r="B911" s="18">
        <f>'EDA &amp; Statistics'!B933/'EDA &amp; Statistics'!B932-1</f>
        <v>9.0769200300285791E-2</v>
      </c>
      <c r="C911" s="18">
        <f>'EDA &amp; Statistics'!C933/'EDA &amp; Statistics'!C932-1</f>
        <v>8.6619387329143871E-2</v>
      </c>
      <c r="D911" s="18">
        <f>'EDA &amp; Statistics'!D933/'EDA &amp; Statistics'!D932-1</f>
        <v>6.940110431266322E-2</v>
      </c>
      <c r="E911" s="18">
        <f>'EDA &amp; Statistics'!E933/'EDA &amp; Statistics'!E932-1</f>
        <v>1.0409576282432997E-3</v>
      </c>
      <c r="F911" s="18">
        <f>'EDA &amp; Statistics'!F933/'EDA &amp; Statistics'!F932-1</f>
        <v>-2.0405885087981801E-4</v>
      </c>
      <c r="G911" s="18">
        <f>'EDA &amp; Statistics'!G933/'EDA &amp; Statistics'!G932-1</f>
        <v>-1.4475268758448179E-3</v>
      </c>
      <c r="H911" s="18">
        <f>'EDA &amp; Statistics'!H933/'EDA &amp; Statistics'!H932-1</f>
        <v>3.8189246606372684E-3</v>
      </c>
      <c r="I911" s="18">
        <f>'EDA &amp; Statistics'!I933/'EDA &amp; Statistics'!I932-1</f>
        <v>8.2303910091312549E-3</v>
      </c>
      <c r="J911" s="18">
        <f>'EDA &amp; Statistics'!J933/'EDA &amp; Statistics'!J932-1</f>
        <v>1.293305734776351E-2</v>
      </c>
      <c r="K911" s="18">
        <f>'EDA &amp; Statistics'!K933/'EDA &amp; Statistics'!K932-1</f>
        <v>1.2636948075044119E-2</v>
      </c>
      <c r="L911" s="18">
        <f>'EDA &amp; Statistics'!L933/'EDA &amp; Statistics'!L932-1</f>
        <v>1.3477076390503218E-2</v>
      </c>
      <c r="M911" s="18">
        <f>'EDA &amp; Statistics'!M933/'EDA &amp; Statistics'!M932-1</f>
        <v>1.5078081442990943E-2</v>
      </c>
      <c r="N911" s="18">
        <f>'EDA &amp; Statistics'!N933/'EDA &amp; Statistics'!N932-1</f>
        <v>1.86464410427718E-2</v>
      </c>
      <c r="O911" s="18">
        <f>'EDA &amp; Statistics'!O933/'EDA &amp; Statistics'!O932-1</f>
        <v>1.9253891616468621E-2</v>
      </c>
      <c r="P911" s="18">
        <f>'EDA &amp; Statistics'!P933/'EDA &amp; Statistics'!P932-1</f>
        <v>1.3818463628100242E-2</v>
      </c>
      <c r="R911" s="9">
        <v>39982</v>
      </c>
      <c r="S911">
        <f>LN('EDA &amp; Statistics'!B933/'EDA &amp; Statistics'!B932)</f>
        <v>8.6883135708996875E-2</v>
      </c>
      <c r="T911">
        <f>LN('EDA &amp; Statistics'!C933/'EDA &amp; Statistics'!C932)</f>
        <v>8.3071397171167918E-2</v>
      </c>
      <c r="U911">
        <f>LN('EDA &amp; Statistics'!D933/'EDA &amp; Statistics'!D932)</f>
        <v>6.7098776178924888E-2</v>
      </c>
      <c r="V911">
        <f>LN('EDA &amp; Statistics'!E933/'EDA &amp; Statistics'!E932)</f>
        <v>1.0404162075494932E-3</v>
      </c>
      <c r="W911">
        <f>LN('EDA &amp; Statistics'!F933/'EDA &amp; Statistics'!F932)</f>
        <v>-2.0407967371990058E-4</v>
      </c>
      <c r="X911">
        <f>LN('EDA &amp; Statistics'!G933/'EDA &amp; Statistics'!G932)</f>
        <v>-1.4485755549892966E-3</v>
      </c>
      <c r="Y911">
        <f>LN('EDA &amp; Statistics'!H933/'EDA &amp; Statistics'!H932)</f>
        <v>3.8116510801447481E-3</v>
      </c>
      <c r="Z911">
        <f>LN('EDA &amp; Statistics'!I933/'EDA &amp; Statistics'!I932)</f>
        <v>8.1967060418048007E-3</v>
      </c>
      <c r="AA911">
        <f>LN('EDA &amp; Statistics'!J933/'EDA &amp; Statistics'!J932)</f>
        <v>1.2850139517051239E-2</v>
      </c>
      <c r="AB911">
        <f>LN('EDA &amp; Statistics'!K933/'EDA &amp; Statistics'!K932)</f>
        <v>1.2557768210173703E-2</v>
      </c>
      <c r="AC911">
        <f>LN('EDA &amp; Statistics'!L933/'EDA &amp; Statistics'!L932)</f>
        <v>1.3387068391173909E-2</v>
      </c>
      <c r="AD911">
        <f>LN('EDA &amp; Statistics'!M933/'EDA &amp; Statistics'!M932)</f>
        <v>1.4965537065020292E-2</v>
      </c>
      <c r="AE911">
        <f>LN('EDA &amp; Statistics'!N933/'EDA &amp; Statistics'!N932)</f>
        <v>1.8474727441772306E-2</v>
      </c>
      <c r="AF911">
        <f>LN('EDA &amp; Statistics'!O933/'EDA &amp; Statistics'!O932)</f>
        <v>1.907088082763958E-2</v>
      </c>
      <c r="AG911">
        <f>LN('EDA &amp; Statistics'!P933/'EDA &amp; Statistics'!P932)</f>
        <v>1.3723859188652602E-2</v>
      </c>
    </row>
    <row r="912" spans="1:33" x14ac:dyDescent="0.2">
      <c r="A912" s="9">
        <v>39983</v>
      </c>
      <c r="B912" s="18">
        <f>'EDA &amp; Statistics'!B934/'EDA &amp; Statistics'!B933-1</f>
        <v>-5.6158287045062316E-2</v>
      </c>
      <c r="C912" s="18">
        <f>'EDA &amp; Statistics'!C934/'EDA &amp; Statistics'!C933-1</f>
        <v>-1.5791085954278472E-2</v>
      </c>
      <c r="D912" s="18">
        <f>'EDA &amp; Statistics'!D934/'EDA &amp; Statistics'!D933-1</f>
        <v>-1.4489276825064734E-2</v>
      </c>
      <c r="E912" s="18">
        <f>'EDA &amp; Statistics'!E934/'EDA &amp; Statistics'!E933-1</f>
        <v>-1.5254285008908797E-3</v>
      </c>
      <c r="F912" s="18">
        <f>'EDA &amp; Statistics'!F934/'EDA &amp; Statistics'!F933-1</f>
        <v>-8.0558236633143654E-4</v>
      </c>
      <c r="G912" s="18">
        <f>'EDA &amp; Statistics'!G934/'EDA &amp; Statistics'!G933-1</f>
        <v>-8.5217261662773325E-5</v>
      </c>
      <c r="H912" s="18">
        <f>'EDA &amp; Statistics'!H934/'EDA &amp; Statistics'!H933-1</f>
        <v>4.3478348192058647E-3</v>
      </c>
      <c r="I912" s="18">
        <f>'EDA &amp; Statistics'!I934/'EDA &amp; Statistics'!I933-1</f>
        <v>4.8237520467948602E-3</v>
      </c>
      <c r="J912" s="18">
        <f>'EDA &amp; Statistics'!J934/'EDA &amp; Statistics'!J933-1</f>
        <v>3.1463772204999296E-2</v>
      </c>
      <c r="K912" s="18">
        <f>'EDA &amp; Statistics'!K934/'EDA &amp; Statistics'!K933-1</f>
        <v>3.7437586699464953E-2</v>
      </c>
      <c r="L912" s="18">
        <f>'EDA &amp; Statistics'!L934/'EDA &amp; Statistics'!L933-1</f>
        <v>-1.8284518025887708E-2</v>
      </c>
      <c r="M912" s="18">
        <f>'EDA &amp; Statistics'!M934/'EDA &amp; Statistics'!M933-1</f>
        <v>-9.2838424423776766E-3</v>
      </c>
      <c r="N912" s="18">
        <f>'EDA &amp; Statistics'!N934/'EDA &amp; Statistics'!N933-1</f>
        <v>1.3559632382149633E-3</v>
      </c>
      <c r="O912" s="18">
        <f>'EDA &amp; Statistics'!O934/'EDA &amp; Statistics'!O933-1</f>
        <v>-4.132213259585571E-3</v>
      </c>
      <c r="P912" s="18">
        <f>'EDA &amp; Statistics'!P934/'EDA &amp; Statistics'!P933-1</f>
        <v>3.1984701312821606E-3</v>
      </c>
      <c r="R912" s="9">
        <v>39983</v>
      </c>
      <c r="S912">
        <f>LN('EDA &amp; Statistics'!B934/'EDA &amp; Statistics'!B933)</f>
        <v>-5.779680385050371E-2</v>
      </c>
      <c r="T912">
        <f>LN('EDA &amp; Statistics'!C934/'EDA &amp; Statistics'!C933)</f>
        <v>-1.5917093442604419E-2</v>
      </c>
      <c r="U912">
        <f>LN('EDA &amp; Statistics'!D934/'EDA &amp; Statistics'!D933)</f>
        <v>-1.4595271499867961E-2</v>
      </c>
      <c r="V912">
        <f>LN('EDA &amp; Statistics'!E934/'EDA &amp; Statistics'!E933)</f>
        <v>-1.5265931514913727E-3</v>
      </c>
      <c r="W912">
        <f>LN('EDA &amp; Statistics'!F934/'EDA &amp; Statistics'!F933)</f>
        <v>-8.0590702217563407E-4</v>
      </c>
      <c r="X912">
        <f>LN('EDA &amp; Statistics'!G934/'EDA &amp; Statistics'!G933)</f>
        <v>-8.5220892859911223E-5</v>
      </c>
      <c r="Y912">
        <f>LN('EDA &amp; Statistics'!H934/'EDA &amp; Statistics'!H933)</f>
        <v>4.3384102930455254E-3</v>
      </c>
      <c r="Z912">
        <f>LN('EDA &amp; Statistics'!I934/'EDA &amp; Statistics'!I933)</f>
        <v>4.8121550340134754E-3</v>
      </c>
      <c r="AA912">
        <f>LN('EDA &amp; Statistics'!J934/'EDA &amp; Statistics'!J933)</f>
        <v>3.0978931443660703E-2</v>
      </c>
      <c r="AB912">
        <f>LN('EDA &amp; Statistics'!K934/'EDA &amp; Statistics'!K933)</f>
        <v>3.6753813915081396E-2</v>
      </c>
      <c r="AC912">
        <f>LN('EDA &amp; Statistics'!L934/'EDA &amp; Statistics'!L933)</f>
        <v>-1.8453745832368935E-2</v>
      </c>
      <c r="AD912">
        <f>LN('EDA &amp; Statistics'!M934/'EDA &amp; Statistics'!M933)</f>
        <v>-9.327205902652777E-3</v>
      </c>
      <c r="AE912">
        <f>LN('EDA &amp; Statistics'!N934/'EDA &amp; Statistics'!N933)</f>
        <v>1.3550447502601167E-3</v>
      </c>
      <c r="AF912">
        <f>LN('EDA &amp; Statistics'!O934/'EDA &amp; Statistics'!O933)</f>
        <v>-4.1407744453664571E-3</v>
      </c>
      <c r="AG912">
        <f>LN('EDA &amp; Statistics'!P934/'EDA &amp; Statistics'!P933)</f>
        <v>3.1933659066025735E-3</v>
      </c>
    </row>
    <row r="913" spans="1:33" x14ac:dyDescent="0.2">
      <c r="A913" s="9">
        <v>39986</v>
      </c>
      <c r="B913" s="18">
        <f>'EDA &amp; Statistics'!B935/'EDA &amp; Statistics'!B934-1</f>
        <v>-5.6992820159908364E-2</v>
      </c>
      <c r="C913" s="18">
        <f>'EDA &amp; Statistics'!C935/'EDA &amp; Statistics'!C934-1</f>
        <v>-3.3785848029008081E-2</v>
      </c>
      <c r="D913" s="18">
        <f>'EDA &amp; Statistics'!D935/'EDA &amp; Statistics'!D934-1</f>
        <v>-2.6933523455510588E-2</v>
      </c>
      <c r="E913" s="18">
        <f>'EDA &amp; Statistics'!E935/'EDA &amp; Statistics'!E934-1</f>
        <v>-7.7617727115518731E-3</v>
      </c>
      <c r="F913" s="18">
        <f>'EDA &amp; Statistics'!F935/'EDA &amp; Statistics'!F934-1</f>
        <v>-4.848091323137127E-3</v>
      </c>
      <c r="G913" s="18">
        <f>'EDA &amp; Statistics'!G935/'EDA &amp; Statistics'!G934-1</f>
        <v>-1.9258539861610746E-3</v>
      </c>
      <c r="H913" s="18">
        <f>'EDA &amp; Statistics'!H935/'EDA &amp; Statistics'!H934-1</f>
        <v>-1.6233879330787016E-3</v>
      </c>
      <c r="I913" s="18">
        <f>'EDA &amp; Statistics'!I935/'EDA &amp; Statistics'!I934-1</f>
        <v>-1.8463353487686573E-3</v>
      </c>
      <c r="J913" s="18">
        <f>'EDA &amp; Statistics'!J935/'EDA &amp; Statistics'!J934-1</f>
        <v>-6.1892701946431039E-3</v>
      </c>
      <c r="K913" s="18">
        <f>'EDA &amp; Statistics'!K935/'EDA &amp; Statistics'!K934-1</f>
        <v>-2.2453943917374319E-2</v>
      </c>
      <c r="L913" s="18">
        <f>'EDA &amp; Statistics'!L935/'EDA &amp; Statistics'!L934-1</f>
        <v>-5.7568437353158197E-3</v>
      </c>
      <c r="M913" s="18">
        <f>'EDA &amp; Statistics'!M935/'EDA &amp; Statistics'!M934-1</f>
        <v>-7.2289025882938951E-3</v>
      </c>
      <c r="N913" s="18">
        <f>'EDA &amp; Statistics'!N935/'EDA &amp; Statistics'!N934-1</f>
        <v>-1.6249202258238671E-2</v>
      </c>
      <c r="O913" s="18">
        <f>'EDA &amp; Statistics'!O935/'EDA &amp; Statistics'!O934-1</f>
        <v>-8.8916134212665421E-3</v>
      </c>
      <c r="P913" s="18">
        <f>'EDA &amp; Statistics'!P935/'EDA &amp; Statistics'!P934-1</f>
        <v>-3.9963006675877155E-3</v>
      </c>
      <c r="R913" s="9">
        <v>39986</v>
      </c>
      <c r="S913">
        <f>LN('EDA &amp; Statistics'!B935/'EDA &amp; Statistics'!B934)</f>
        <v>-5.8681382549359576E-2</v>
      </c>
      <c r="T913">
        <f>LN('EDA &amp; Statistics'!C935/'EDA &amp; Statistics'!C934)</f>
        <v>-3.4369779928120674E-2</v>
      </c>
      <c r="U913">
        <f>LN('EDA &amp; Statistics'!D935/'EDA &amp; Statistics'!D934)</f>
        <v>-2.7302877912561984E-2</v>
      </c>
      <c r="V913">
        <f>LN('EDA &amp; Statistics'!E935/'EDA &amp; Statistics'!E934)</f>
        <v>-7.7920520520356647E-3</v>
      </c>
      <c r="W913">
        <f>LN('EDA &amp; Statistics'!F935/'EDA &amp; Statistics'!F934)</f>
        <v>-4.8598814396855544E-3</v>
      </c>
      <c r="X913">
        <f>LN('EDA &amp; Statistics'!G935/'EDA &amp; Statistics'!G934)</f>
        <v>-1.927710827335396E-3</v>
      </c>
      <c r="Y913">
        <f>LN('EDA &amp; Statistics'!H935/'EDA &amp; Statistics'!H934)</f>
        <v>-1.6247070550938093E-3</v>
      </c>
      <c r="Z913">
        <f>LN('EDA &amp; Statistics'!I935/'EDA &amp; Statistics'!I934)</f>
        <v>-1.84804192681248E-3</v>
      </c>
      <c r="AA913">
        <f>LN('EDA &amp; Statistics'!J935/'EDA &amp; Statistics'!J934)</f>
        <v>-6.2085031270242902E-3</v>
      </c>
      <c r="AB913">
        <f>LN('EDA &amp; Statistics'!K935/'EDA &amp; Statistics'!K934)</f>
        <v>-2.2709872035489846E-2</v>
      </c>
      <c r="AC913">
        <f>LN('EDA &amp; Statistics'!L935/'EDA &amp; Statistics'!L934)</f>
        <v>-5.7734782324006294E-3</v>
      </c>
      <c r="AD913">
        <f>LN('EDA &amp; Statistics'!M935/'EDA &amp; Statistics'!M934)</f>
        <v>-7.2551577116136612E-3</v>
      </c>
      <c r="AE913">
        <f>LN('EDA &amp; Statistics'!N935/'EDA &amp; Statistics'!N934)</f>
        <v>-1.6382668331654561E-2</v>
      </c>
      <c r="AF913">
        <f>LN('EDA &amp; Statistics'!O935/'EDA &amp; Statistics'!O934)</f>
        <v>-8.9313797157254057E-3</v>
      </c>
      <c r="AG913">
        <f>LN('EDA &amp; Statistics'!P935/'EDA &amp; Statistics'!P934)</f>
        <v>-4.0043072152674414E-3</v>
      </c>
    </row>
    <row r="914" spans="1:33" x14ac:dyDescent="0.2">
      <c r="A914" s="9">
        <v>39987</v>
      </c>
      <c r="B914" s="18">
        <f>'EDA &amp; Statistics'!B936/'EDA &amp; Statistics'!B935-1</f>
        <v>-3.2113358684555671E-2</v>
      </c>
      <c r="C914" s="18">
        <f>'EDA &amp; Statistics'!C936/'EDA &amp; Statistics'!C935-1</f>
        <v>-8.622050250550739E-3</v>
      </c>
      <c r="D914" s="18">
        <f>'EDA &amp; Statistics'!D936/'EDA &amp; Statistics'!D935-1</f>
        <v>-1.2569829611842054E-2</v>
      </c>
      <c r="E914" s="18">
        <f>'EDA &amp; Statistics'!E936/'EDA &amp; Statistics'!E935-1</f>
        <v>-3.2575733578426247E-2</v>
      </c>
      <c r="F914" s="18">
        <f>'EDA &amp; Statistics'!F936/'EDA &amp; Statistics'!F935-1</f>
        <v>-3.3227101965887629E-2</v>
      </c>
      <c r="G914" s="18">
        <f>'EDA &amp; Statistics'!G936/'EDA &amp; Statistics'!G935-1</f>
        <v>-3.3878031785917084E-2</v>
      </c>
      <c r="H914" s="18">
        <f>'EDA &amp; Statistics'!H936/'EDA &amp; Statistics'!H935-1</f>
        <v>1.8970171316345708E-2</v>
      </c>
      <c r="I914" s="18">
        <f>'EDA &amp; Statistics'!I936/'EDA &amp; Statistics'!I935-1</f>
        <v>1.8497947112886104E-2</v>
      </c>
      <c r="J914" s="18">
        <f>'EDA &amp; Statistics'!J936/'EDA &amp; Statistics'!J935-1</f>
        <v>-1.4234862159271389E-2</v>
      </c>
      <c r="K914" s="18">
        <f>'EDA &amp; Statistics'!K936/'EDA &amp; Statistics'!K935-1</f>
        <v>-1.3125500649695532E-2</v>
      </c>
      <c r="L914" s="18">
        <f>'EDA &amp; Statistics'!L936/'EDA &amp; Statistics'!L935-1</f>
        <v>7.152557108190738E-3</v>
      </c>
      <c r="M914" s="18">
        <f>'EDA &amp; Statistics'!M936/'EDA &amp; Statistics'!M935-1</f>
        <v>2.6968690972031251E-3</v>
      </c>
      <c r="N914" s="18">
        <f>'EDA &amp; Statistics'!N936/'EDA &amp; Statistics'!N935-1</f>
        <v>4.8176634401231322E-3</v>
      </c>
      <c r="O914" s="18">
        <f>'EDA &amp; Statistics'!O936/'EDA &amp; Statistics'!O935-1</f>
        <v>2.3923993522771969E-3</v>
      </c>
      <c r="P914" s="18">
        <f>'EDA &amp; Statistics'!P936/'EDA &amp; Statistics'!P935-1</f>
        <v>-6.4209610543604079E-3</v>
      </c>
      <c r="R914" s="9">
        <v>39987</v>
      </c>
      <c r="S914">
        <f>LN('EDA &amp; Statistics'!B936/'EDA &amp; Statistics'!B935)</f>
        <v>-3.2640304642098723E-2</v>
      </c>
      <c r="T914">
        <f>LN('EDA &amp; Statistics'!C936/'EDA &amp; Statistics'!C935)</f>
        <v>-8.659435170698844E-3</v>
      </c>
      <c r="U914">
        <f>LN('EDA &amp; Statistics'!D936/'EDA &amp; Statistics'!D935)</f>
        <v>-1.2649498238159017E-2</v>
      </c>
      <c r="V914">
        <f>LN('EDA &amp; Statistics'!E936/'EDA &amp; Statistics'!E935)</f>
        <v>-3.3118134742491999E-2</v>
      </c>
      <c r="W914">
        <f>LN('EDA &amp; Statistics'!F936/'EDA &amp; Statistics'!F935)</f>
        <v>-3.3791663195594263E-2</v>
      </c>
      <c r="X914">
        <f>LN('EDA &amp; Statistics'!G936/'EDA &amp; Statistics'!G935)</f>
        <v>-3.4465191648696603E-2</v>
      </c>
      <c r="Y914">
        <f>LN('EDA &amp; Statistics'!H936/'EDA &amp; Statistics'!H935)</f>
        <v>1.8792481306100055E-2</v>
      </c>
      <c r="Z914">
        <f>LN('EDA &amp; Statistics'!I936/'EDA &amp; Statistics'!I935)</f>
        <v>1.8328941084151246E-2</v>
      </c>
      <c r="AA914">
        <f>LN('EDA &amp; Statistics'!J936/'EDA &amp; Statistics'!J935)</f>
        <v>-1.4337149668989522E-2</v>
      </c>
      <c r="AB914">
        <f>LN('EDA &amp; Statistics'!K936/'EDA &amp; Statistics'!K935)</f>
        <v>-1.3212401280473731E-2</v>
      </c>
      <c r="AC914">
        <f>LN('EDA &amp; Statistics'!L936/'EDA &amp; Statistics'!L935)</f>
        <v>7.1270988937377627E-3</v>
      </c>
      <c r="AD914">
        <f>LN('EDA &amp; Statistics'!M936/'EDA &amp; Statistics'!M935)</f>
        <v>2.6932390707455371E-3</v>
      </c>
      <c r="AE914">
        <f>LN('EDA &amp; Statistics'!N936/'EDA &amp; Statistics'!N935)</f>
        <v>4.8060956379194003E-3</v>
      </c>
      <c r="AF914">
        <f>LN('EDA &amp; Statistics'!O936/'EDA &amp; Statistics'!O935)</f>
        <v>2.3895421211313959E-3</v>
      </c>
      <c r="AG914">
        <f>LN('EDA &amp; Statistics'!P936/'EDA &amp; Statistics'!P935)</f>
        <v>-6.4416640946512397E-3</v>
      </c>
    </row>
    <row r="915" spans="1:33" x14ac:dyDescent="0.2">
      <c r="A915" s="9">
        <v>39988</v>
      </c>
      <c r="B915" s="18">
        <f>'EDA &amp; Statistics'!B937/'EDA &amp; Statistics'!B936-1</f>
        <v>1.0594803719120582E-2</v>
      </c>
      <c r="C915" s="18">
        <f>'EDA &amp; Statistics'!C937/'EDA &amp; Statistics'!C936-1</f>
        <v>4.6706079777336651E-3</v>
      </c>
      <c r="D915" s="18">
        <f>'EDA &amp; Statistics'!D937/'EDA &amp; Statistics'!D936-1</f>
        <v>1.054394446542406E-2</v>
      </c>
      <c r="E915" s="18">
        <f>'EDA &amp; Statistics'!E937/'EDA &amp; Statistics'!E936-1</f>
        <v>-1.4856177473145382E-2</v>
      </c>
      <c r="F915" s="18">
        <f>'EDA &amp; Statistics'!F937/'EDA &amp; Statistics'!F936-1</f>
        <v>-6.6369679052383779E-3</v>
      </c>
      <c r="G915" s="18">
        <f>'EDA &amp; Statistics'!G937/'EDA &amp; Statistics'!G936-1</f>
        <v>1.6508158184176391E-3</v>
      </c>
      <c r="H915" s="18">
        <f>'EDA &amp; Statistics'!H937/'EDA &amp; Statistics'!H936-1</f>
        <v>-9.042531908934448E-3</v>
      </c>
      <c r="I915" s="18">
        <f>'EDA &amp; Statistics'!I937/'EDA &amp; Statistics'!I936-1</f>
        <v>-2.9059699821225582E-3</v>
      </c>
      <c r="J915" s="18">
        <f>'EDA &amp; Statistics'!J937/'EDA &amp; Statistics'!J936-1</f>
        <v>5.4152003637044643E-3</v>
      </c>
      <c r="K915" s="18">
        <f>'EDA &amp; Statistics'!K937/'EDA &amp; Statistics'!K936-1</f>
        <v>4.1562919239161999E-3</v>
      </c>
      <c r="L915" s="18">
        <f>'EDA &amp; Statistics'!L937/'EDA &amp; Statistics'!L936-1</f>
        <v>-1.1498112848826292E-2</v>
      </c>
      <c r="M915" s="18">
        <f>'EDA &amp; Statistics'!M937/'EDA &amp; Statistics'!M936-1</f>
        <v>-3.2275001920558655E-3</v>
      </c>
      <c r="N915" s="18">
        <f>'EDA &amp; Statistics'!N937/'EDA &amp; Statistics'!N936-1</f>
        <v>-2.7397233430072054E-3</v>
      </c>
      <c r="O915" s="18">
        <f>'EDA &amp; Statistics'!O937/'EDA &amp; Statistics'!O936-1</f>
        <v>-2.3866894380115689E-3</v>
      </c>
      <c r="P915" s="18">
        <f>'EDA &amp; Statistics'!P937/'EDA &amp; Statistics'!P936-1</f>
        <v>-3.2487171200004106E-3</v>
      </c>
      <c r="R915" s="9">
        <v>39988</v>
      </c>
      <c r="S915">
        <f>LN('EDA &amp; Statistics'!B937/'EDA &amp; Statistics'!B936)</f>
        <v>1.0539072084419891E-2</v>
      </c>
      <c r="T915">
        <f>LN('EDA &amp; Statistics'!C937/'EDA &amp; Statistics'!C936)</f>
        <v>4.6597345322153885E-3</v>
      </c>
      <c r="U915">
        <f>LN('EDA &amp; Statistics'!D937/'EDA &amp; Statistics'!D936)</f>
        <v>1.0488744759041621E-2</v>
      </c>
      <c r="V915">
        <f>LN('EDA &amp; Statistics'!E937/'EDA &amp; Statistics'!E936)</f>
        <v>-1.4967635751248586E-2</v>
      </c>
      <c r="W915">
        <f>LN('EDA &amp; Statistics'!F937/'EDA &amp; Statistics'!F936)</f>
        <v>-6.6590905157605665E-3</v>
      </c>
      <c r="X915">
        <f>LN('EDA &amp; Statistics'!G937/'EDA &amp; Statistics'!G936)</f>
        <v>1.6494547197274138E-3</v>
      </c>
      <c r="Y915">
        <f>LN('EDA &amp; Statistics'!H937/'EDA &amp; Statistics'!H936)</f>
        <v>-9.0836637456470082E-3</v>
      </c>
      <c r="Z915">
        <f>LN('EDA &amp; Statistics'!I937/'EDA &amp; Statistics'!I936)</f>
        <v>-2.9102005107383261E-3</v>
      </c>
      <c r="AA915">
        <f>LN('EDA &amp; Statistics'!J937/'EDA &amp; Statistics'!J936)</f>
        <v>5.4005908846534931E-3</v>
      </c>
      <c r="AB915">
        <f>LN('EDA &amp; Statistics'!K937/'EDA &amp; Statistics'!K936)</f>
        <v>4.1476784012660127E-3</v>
      </c>
      <c r="AC915">
        <f>LN('EDA &amp; Statistics'!L937/'EDA &amp; Statistics'!L936)</f>
        <v>-1.1564727267396331E-2</v>
      </c>
      <c r="AD915">
        <f>LN('EDA &amp; Statistics'!M937/'EDA &amp; Statistics'!M936)</f>
        <v>-3.2327198046937658E-3</v>
      </c>
      <c r="AE915">
        <f>LN('EDA &amp; Statistics'!N937/'EDA &amp; Statistics'!N936)</f>
        <v>-2.7434832539860944E-3</v>
      </c>
      <c r="AF915">
        <f>LN('EDA &amp; Statistics'!O937/'EDA &amp; Statistics'!O936)</f>
        <v>-2.3895421211313534E-3</v>
      </c>
      <c r="AG915">
        <f>LN('EDA &amp; Statistics'!P937/'EDA &amp; Statistics'!P936)</f>
        <v>-3.2540056585467244E-3</v>
      </c>
    </row>
    <row r="916" spans="1:33" x14ac:dyDescent="0.2">
      <c r="A916" s="9">
        <v>39989</v>
      </c>
      <c r="B916" s="18">
        <f>'EDA &amp; Statistics'!B938/'EDA &amp; Statistics'!B937-1</f>
        <v>-8.1332679159069055E-2</v>
      </c>
      <c r="C916" s="18">
        <f>'EDA &amp; Statistics'!C938/'EDA &amp; Statistics'!C937-1</f>
        <v>-4.6328957714067975E-2</v>
      </c>
      <c r="D916" s="18">
        <f>'EDA &amp; Statistics'!D938/'EDA &amp; Statistics'!D937-1</f>
        <v>-4.1099430283060068E-2</v>
      </c>
      <c r="E916" s="18">
        <f>'EDA &amp; Statistics'!E938/'EDA &amp; Statistics'!E937-1</f>
        <v>6.4754432478908441E-4</v>
      </c>
      <c r="F916" s="18">
        <f>'EDA &amp; Statistics'!F938/'EDA &amp; Statistics'!F937-1</f>
        <v>1.263145135381416E-2</v>
      </c>
      <c r="G916" s="18">
        <f>'EDA &amp; Statistics'!G938/'EDA &amp; Statistics'!G937-1</f>
        <v>2.4758879474251483E-2</v>
      </c>
      <c r="H916" s="18">
        <f>'EDA &amp; Statistics'!H938/'EDA &amp; Statistics'!H937-1</f>
        <v>-1.2345679802318599E-2</v>
      </c>
      <c r="I916" s="18">
        <f>'EDA &amp; Statistics'!I938/'EDA &amp; Statistics'!I937-1</f>
        <v>-1.530048038088605E-2</v>
      </c>
      <c r="J916" s="18">
        <f>'EDA &amp; Statistics'!J938/'EDA &amp; Statistics'!J937-1</f>
        <v>1.5260329538126394E-2</v>
      </c>
      <c r="K916" s="18">
        <f>'EDA &amp; Statistics'!K938/'EDA &amp; Statistics'!K937-1</f>
        <v>7.4503438043300729E-3</v>
      </c>
      <c r="L916" s="18">
        <f>'EDA &amp; Statistics'!L938/'EDA &amp; Statistics'!L937-1</f>
        <v>-9.5792389382306498E-3</v>
      </c>
      <c r="M916" s="18">
        <f>'EDA &amp; Statistics'!M938/'EDA &amp; Statistics'!M937-1</f>
        <v>-6.4760300232415968E-3</v>
      </c>
      <c r="N916" s="18">
        <f>'EDA &amp; Statistics'!N938/'EDA &amp; Statistics'!N937-1</f>
        <v>-3.4340789350183476E-3</v>
      </c>
      <c r="O916" s="18">
        <f>'EDA &amp; Statistics'!O938/'EDA &amp; Statistics'!O937-1</f>
        <v>-4.1865847906051856E-3</v>
      </c>
      <c r="P916" s="18">
        <f>'EDA &amp; Statistics'!P938/'EDA &amp; Statistics'!P937-1</f>
        <v>-7.2982878036406129E-3</v>
      </c>
      <c r="R916" s="9">
        <v>39989</v>
      </c>
      <c r="S916">
        <f>LN('EDA &amp; Statistics'!B938/'EDA &amp; Statistics'!B937)</f>
        <v>-8.4831223425952243E-2</v>
      </c>
      <c r="T916">
        <f>LN('EDA &amp; Statistics'!C938/'EDA &amp; Statistics'!C937)</f>
        <v>-4.7436486404511945E-2</v>
      </c>
      <c r="U916">
        <f>LN('EDA &amp; Statistics'!D938/'EDA &amp; Statistics'!D937)</f>
        <v>-4.1967890686751538E-2</v>
      </c>
      <c r="V916">
        <f>LN('EDA &amp; Statistics'!E938/'EDA &amp; Statistics'!E937)</f>
        <v>6.4733475842692657E-4</v>
      </c>
      <c r="W916">
        <f>LN('EDA &amp; Statistics'!F938/'EDA &amp; Statistics'!F937)</f>
        <v>1.2552340069161359E-2</v>
      </c>
      <c r="X916">
        <f>LN('EDA &amp; Statistics'!G938/'EDA &amp; Statistics'!G937)</f>
        <v>2.445734537989595E-2</v>
      </c>
      <c r="Y916">
        <f>LN('EDA &amp; Statistics'!H938/'EDA &amp; Statistics'!H937)</f>
        <v>-1.2422520798404734E-2</v>
      </c>
      <c r="Z916">
        <f>LN('EDA &amp; Statistics'!I938/'EDA &amp; Statistics'!I937)</f>
        <v>-1.5418740573412883E-2</v>
      </c>
      <c r="AA916">
        <f>LN('EDA &amp; Statistics'!J938/'EDA &amp; Statistics'!J937)</f>
        <v>1.5145061911360424E-2</v>
      </c>
      <c r="AB916">
        <f>LN('EDA &amp; Statistics'!K938/'EDA &amp; Statistics'!K937)</f>
        <v>7.4227270775086016E-3</v>
      </c>
      <c r="AC916">
        <f>LN('EDA &amp; Statistics'!L938/'EDA &amp; Statistics'!L937)</f>
        <v>-9.625414971663443E-3</v>
      </c>
      <c r="AD916">
        <f>LN('EDA &amp; Statistics'!M938/'EDA &amp; Statistics'!M937)</f>
        <v>-6.4970904803474203E-3</v>
      </c>
      <c r="AE916">
        <f>LN('EDA &amp; Statistics'!N938/'EDA &amp; Statistics'!N937)</f>
        <v>-3.4399889181959049E-3</v>
      </c>
      <c r="AF916">
        <f>LN('EDA &amp; Statistics'!O938/'EDA &amp; Statistics'!O937)</f>
        <v>-4.1953730738817962E-3</v>
      </c>
      <c r="AG916">
        <f>LN('EDA &amp; Statistics'!P938/'EDA &amp; Statistics'!P937)</f>
        <v>-7.3250506006416003E-3</v>
      </c>
    </row>
    <row r="917" spans="1:33" x14ac:dyDescent="0.2">
      <c r="A917" s="9">
        <v>39990</v>
      </c>
      <c r="B917" s="18">
        <f>'EDA &amp; Statistics'!B939/'EDA &amp; Statistics'!B938-1</f>
        <v>2.3494560053650915E-2</v>
      </c>
      <c r="C917" s="18">
        <f>'EDA &amp; Statistics'!C939/'EDA &amp; Statistics'!C938-1</f>
        <v>-2.420575832379035E-2</v>
      </c>
      <c r="D917" s="18">
        <f>'EDA &amp; Statistics'!D939/'EDA &amp; Statistics'!D938-1</f>
        <v>-1.75159200404299E-2</v>
      </c>
      <c r="E917" s="18">
        <f>'EDA &amp; Statistics'!E939/'EDA &amp; Statistics'!E938-1</f>
        <v>-9.8098283937866348E-3</v>
      </c>
      <c r="F917" s="18">
        <f>'EDA &amp; Statistics'!F939/'EDA &amp; Statistics'!F938-1</f>
        <v>-3.6211139265178716E-3</v>
      </c>
      <c r="G917" s="18">
        <f>'EDA &amp; Statistics'!G939/'EDA &amp; Statistics'!G938-1</f>
        <v>2.606280168014008E-3</v>
      </c>
      <c r="H917" s="18">
        <f>'EDA &amp; Statistics'!H939/'EDA &amp; Statistics'!H938-1</f>
        <v>-1.3586943317733136E-2</v>
      </c>
      <c r="I917" s="18">
        <f>'EDA &amp; Statistics'!I939/'EDA &amp; Statistics'!I938-1</f>
        <v>-1.1098768267731596E-2</v>
      </c>
      <c r="J917" s="18">
        <f>'EDA &amp; Statistics'!J939/'EDA &amp; Statistics'!J938-1</f>
        <v>-7.9575728778744637E-3</v>
      </c>
      <c r="K917" s="18">
        <f>'EDA &amp; Statistics'!K939/'EDA &amp; Statistics'!K938-1</f>
        <v>-1.0682014266716888E-2</v>
      </c>
      <c r="L917" s="18">
        <f>'EDA &amp; Statistics'!L939/'EDA &amp; Statistics'!L938-1</f>
        <v>-5.1813010654304659E-3</v>
      </c>
      <c r="M917" s="18">
        <f>'EDA &amp; Statistics'!M939/'EDA &amp; Statistics'!M938-1</f>
        <v>-9.7772987821939106E-3</v>
      </c>
      <c r="N917" s="18">
        <f>'EDA &amp; Statistics'!N939/'EDA &amp; Statistics'!N938-1</f>
        <v>-8.270150493879691E-3</v>
      </c>
      <c r="O917" s="18">
        <f>'EDA &amp; Statistics'!O939/'EDA &amp; Statistics'!O938-1</f>
        <v>-4.2041859716509533E-3</v>
      </c>
      <c r="P917" s="18">
        <f>'EDA &amp; Statistics'!P939/'EDA &amp; Statistics'!P938-1</f>
        <v>-1.6249322490692331E-3</v>
      </c>
      <c r="R917" s="9">
        <v>39990</v>
      </c>
      <c r="S917">
        <f>LN('EDA &amp; Statistics'!B939/'EDA &amp; Statistics'!B938)</f>
        <v>2.3222811062239987E-2</v>
      </c>
      <c r="T917">
        <f>LN('EDA &amp; Statistics'!C939/'EDA &amp; Statistics'!C938)</f>
        <v>-2.4503532748976511E-2</v>
      </c>
      <c r="U917">
        <f>LN('EDA &amp; Statistics'!D939/'EDA &amp; Statistics'!D938)</f>
        <v>-1.7671138973491544E-2</v>
      </c>
      <c r="V917">
        <f>LN('EDA &amp; Statistics'!E939/'EDA &amp; Statistics'!E938)</f>
        <v>-9.8582617693807554E-3</v>
      </c>
      <c r="W917">
        <f>LN('EDA &amp; Statistics'!F939/'EDA &amp; Statistics'!F938)</f>
        <v>-3.6276860299058692E-3</v>
      </c>
      <c r="X917">
        <f>LN('EDA &amp; Statistics'!G939/'EDA &amp; Statistics'!G938)</f>
        <v>2.6028897095689649E-3</v>
      </c>
      <c r="Y917">
        <f>LN('EDA &amp; Statistics'!H939/'EDA &amp; Statistics'!H938)</f>
        <v>-1.3680090518200882E-2</v>
      </c>
      <c r="Z917">
        <f>LN('EDA &amp; Statistics'!I939/'EDA &amp; Statistics'!I938)</f>
        <v>-1.1160819149005845E-2</v>
      </c>
      <c r="AA917">
        <f>LN('EDA &amp; Statistics'!J939/'EDA &amp; Statistics'!J938)</f>
        <v>-7.9894033355074542E-3</v>
      </c>
      <c r="AB917">
        <f>LN('EDA &amp; Statistics'!K939/'EDA &amp; Statistics'!K938)</f>
        <v>-1.0739476556131678E-2</v>
      </c>
      <c r="AC917">
        <f>LN('EDA &amp; Statistics'!L939/'EDA &amp; Statistics'!L938)</f>
        <v>-5.1947705522513267E-3</v>
      </c>
      <c r="AD917">
        <f>LN('EDA &amp; Statistics'!M939/'EDA &amp; Statistics'!M938)</f>
        <v>-9.8254104260653962E-3</v>
      </c>
      <c r="AE917">
        <f>LN('EDA &amp; Statistics'!N939/'EDA &amp; Statistics'!N938)</f>
        <v>-8.3045379124694237E-3</v>
      </c>
      <c r="AF917">
        <f>LN('EDA &amp; Statistics'!O939/'EDA &amp; Statistics'!O938)</f>
        <v>-4.2130484097738308E-3</v>
      </c>
      <c r="AG917">
        <f>LN('EDA &amp; Statistics'!P939/'EDA &amp; Statistics'!P938)</f>
        <v>-1.6262538833811131E-3</v>
      </c>
    </row>
    <row r="918" spans="1:33" x14ac:dyDescent="0.2">
      <c r="A918" s="9">
        <v>39993</v>
      </c>
      <c r="B918" s="18">
        <f>'EDA &amp; Statistics'!B940/'EDA &amp; Statistics'!B939-1</f>
        <v>1.5029276293648142E-2</v>
      </c>
      <c r="C918" s="18">
        <f>'EDA &amp; Statistics'!C940/'EDA &amp; Statistics'!C939-1</f>
        <v>4.3066487694602973E-3</v>
      </c>
      <c r="D918" s="18">
        <f>'EDA &amp; Statistics'!D940/'EDA &amp; Statistics'!D939-1</f>
        <v>9.4543080312736727E-4</v>
      </c>
      <c r="E918" s="18">
        <f>'EDA &amp; Statistics'!E940/'EDA &amp; Statistics'!E939-1</f>
        <v>-2.6035462601296855E-2</v>
      </c>
      <c r="F918" s="18">
        <f>'EDA &amp; Statistics'!F940/'EDA &amp; Statistics'!F939-1</f>
        <v>-1.7580387066731373E-2</v>
      </c>
      <c r="G918" s="18">
        <f>'EDA &amp; Statistics'!G940/'EDA &amp; Statistics'!G939-1</f>
        <v>-9.0519122454875145E-3</v>
      </c>
      <c r="H918" s="18">
        <f>'EDA &amp; Statistics'!H940/'EDA &amp; Statistics'!H939-1</f>
        <v>5.5096364451752144E-3</v>
      </c>
      <c r="I918" s="18">
        <f>'EDA &amp; Statistics'!I940/'EDA &amp; Statistics'!I939-1</f>
        <v>-2.9929424356959222E-3</v>
      </c>
      <c r="J918" s="18">
        <f>'EDA &amp; Statistics'!J940/'EDA &amp; Statistics'!J939-1</f>
        <v>-1.9607866469959268E-2</v>
      </c>
      <c r="K918" s="18">
        <f>'EDA &amp; Statistics'!K940/'EDA &amp; Statistics'!K939-1</f>
        <v>-1.5780696095123448E-2</v>
      </c>
      <c r="L918" s="18">
        <f>'EDA &amp; Statistics'!L940/'EDA &amp; Statistics'!L939-1</f>
        <v>-1.0416739102864225E-3</v>
      </c>
      <c r="M918" s="18">
        <f>'EDA &amp; Statistics'!M940/'EDA &amp; Statistics'!M939-1</f>
        <v>-2.7427292140321802E-3</v>
      </c>
      <c r="N918" s="18">
        <f>'EDA &amp; Statistics'!N940/'EDA &amp; Statistics'!N939-1</f>
        <v>1.0423878731863789E-2</v>
      </c>
      <c r="O918" s="18">
        <f>'EDA &amp; Statistics'!O940/'EDA &amp; Statistics'!O939-1</f>
        <v>-2.41248542598127E-3</v>
      </c>
      <c r="P918" s="18">
        <f>'EDA &amp; Statistics'!P940/'EDA &amp; Statistics'!P939-1</f>
        <v>2.7790316864720221E-2</v>
      </c>
      <c r="R918" s="9">
        <v>39993</v>
      </c>
      <c r="S918">
        <f>LN('EDA &amp; Statistics'!B940/'EDA &amp; Statistics'!B939)</f>
        <v>1.4917455716843105E-2</v>
      </c>
      <c r="T918">
        <f>LN('EDA &amp; Statistics'!C940/'EDA &amp; Statistics'!C939)</f>
        <v>4.297401697403177E-3</v>
      </c>
      <c r="U918">
        <f>LN('EDA &amp; Statistics'!D940/'EDA &amp; Statistics'!D939)</f>
        <v>9.4498416491379839E-4</v>
      </c>
      <c r="V918">
        <f>LN('EDA &amp; Statistics'!E940/'EDA &amp; Statistics'!E939)</f>
        <v>-2.6380385244012358E-2</v>
      </c>
      <c r="W918">
        <f>LN('EDA &amp; Statistics'!F940/'EDA &amp; Statistics'!F939)</f>
        <v>-1.7736757483505838E-2</v>
      </c>
      <c r="X918">
        <f>LN('EDA &amp; Statistics'!G940/'EDA &amp; Statistics'!G939)</f>
        <v>-9.0931297229994296E-3</v>
      </c>
      <c r="Y918">
        <f>LN('EDA &amp; Statistics'!H940/'EDA &amp; Statistics'!H939)</f>
        <v>5.494513919280717E-3</v>
      </c>
      <c r="Z918">
        <f>LN('EDA &amp; Statistics'!I940/'EDA &amp; Statistics'!I939)</f>
        <v>-2.9974302446471169E-3</v>
      </c>
      <c r="AA918">
        <f>LN('EDA &amp; Statistics'!J940/'EDA &amp; Statistics'!J939)</f>
        <v>-1.980265109553845E-2</v>
      </c>
      <c r="AB918">
        <f>LN('EDA &amp; Statistics'!K940/'EDA &amp; Statistics'!K939)</f>
        <v>-1.5906536939643962E-2</v>
      </c>
      <c r="AC918">
        <f>LN('EDA &amp; Statistics'!L940/'EDA &amp; Statistics'!L939)</f>
        <v>-1.0422168296167894E-3</v>
      </c>
      <c r="AD918">
        <f>LN('EDA &amp; Statistics'!M940/'EDA &amp; Statistics'!M939)</f>
        <v>-2.7464973874328827E-3</v>
      </c>
      <c r="AE918">
        <f>LN('EDA &amp; Statistics'!N940/'EDA &amp; Statistics'!N939)</f>
        <v>1.0369924724082748E-2</v>
      </c>
      <c r="AF918">
        <f>LN('EDA &amp; Statistics'!O940/'EDA &amp; Statistics'!O939)</f>
        <v>-2.4154001577221113E-3</v>
      </c>
      <c r="AG918">
        <f>LN('EDA &amp; Statistics'!P940/'EDA &amp; Statistics'!P939)</f>
        <v>2.7411174306393452E-2</v>
      </c>
    </row>
    <row r="919" spans="1:33" x14ac:dyDescent="0.2">
      <c r="A919" s="9">
        <v>39994</v>
      </c>
      <c r="B919" s="18">
        <f>'EDA &amp; Statistics'!B941/'EDA &amp; Statistics'!B940-1</f>
        <v>1.4606084116064011E-2</v>
      </c>
      <c r="C919" s="18">
        <f>'EDA &amp; Statistics'!C941/'EDA &amp; Statistics'!C940-1</f>
        <v>1.9725600250474429E-2</v>
      </c>
      <c r="D919" s="18">
        <f>'EDA &amp; Statistics'!D941/'EDA &amp; Statistics'!D940-1</f>
        <v>1.4438045365224417E-2</v>
      </c>
      <c r="E919" s="18">
        <f>'EDA &amp; Statistics'!E941/'EDA &amp; Statistics'!E940-1</f>
        <v>-7.8604868129998895E-3</v>
      </c>
      <c r="F919" s="18">
        <f>'EDA &amp; Statistics'!F941/'EDA &amp; Statistics'!F940-1</f>
        <v>-7.0922254442735699E-3</v>
      </c>
      <c r="G919" s="18">
        <f>'EDA &amp; Statistics'!G941/'EDA &amp; Statistics'!G940-1</f>
        <v>-6.3233691737992759E-3</v>
      </c>
      <c r="H919" s="18">
        <f>'EDA &amp; Statistics'!H941/'EDA &amp; Statistics'!H940-1</f>
        <v>1.5342463784872029E-2</v>
      </c>
      <c r="I919" s="18">
        <f>'EDA &amp; Statistics'!I941/'EDA &amp; Statistics'!I940-1</f>
        <v>1.3133240649786826E-2</v>
      </c>
      <c r="J919" s="18">
        <f>'EDA &amp; Statistics'!J941/'EDA &amp; Statistics'!J940-1</f>
        <v>8.1818320534445821E-3</v>
      </c>
      <c r="K919" s="18">
        <f>'EDA &amp; Statistics'!K941/'EDA &amp; Statistics'!K940-1</f>
        <v>7.594868862140336E-3</v>
      </c>
      <c r="L919" s="18">
        <f>'EDA &amp; Statistics'!L941/'EDA &amp; Statistics'!L940-1</f>
        <v>0</v>
      </c>
      <c r="M919" s="18">
        <f>'EDA &amp; Statistics'!M941/'EDA &amp; Statistics'!M940-1</f>
        <v>-2.475199319838195E-3</v>
      </c>
      <c r="N919" s="18">
        <f>'EDA &amp; Statistics'!N941/'EDA &amp; Statistics'!N940-1</f>
        <v>1.0316342429423031E-2</v>
      </c>
      <c r="O919" s="18">
        <f>'EDA &amp; Statistics'!O941/'EDA &amp; Statistics'!O940-1</f>
        <v>1.3301046020376184E-2</v>
      </c>
      <c r="P919" s="18">
        <f>'EDA &amp; Statistics'!P941/'EDA &amp; Statistics'!P940-1</f>
        <v>-2.3999771141679505E-3</v>
      </c>
      <c r="R919" s="9">
        <v>39994</v>
      </c>
      <c r="S919">
        <f>LN('EDA &amp; Statistics'!B941/'EDA &amp; Statistics'!B940)</f>
        <v>1.4500442698670759E-2</v>
      </c>
      <c r="T919">
        <f>LN('EDA &amp; Statistics'!C941/'EDA &amp; Statistics'!C940)</f>
        <v>1.953357174170002E-2</v>
      </c>
      <c r="U919">
        <f>LN('EDA &amp; Statistics'!D941/'EDA &amp; Statistics'!D940)</f>
        <v>1.4334809286580581E-2</v>
      </c>
      <c r="V919">
        <f>LN('EDA &amp; Statistics'!E941/'EDA &amp; Statistics'!E940)</f>
        <v>-7.8915432925550141E-3</v>
      </c>
      <c r="W919">
        <f>LN('EDA &amp; Statistics'!F941/'EDA &amp; Statistics'!F940)</f>
        <v>-7.1174948234541549E-3</v>
      </c>
      <c r="X919">
        <f>LN('EDA &amp; Statistics'!G941/'EDA &amp; Statistics'!G940)</f>
        <v>-6.3434463543533444E-3</v>
      </c>
      <c r="Y919">
        <f>LN('EDA &amp; Statistics'!H941/'EDA &amp; Statistics'!H940)</f>
        <v>1.5225958329961346E-2</v>
      </c>
      <c r="Z919">
        <f>LN('EDA &amp; Statistics'!I941/'EDA &amp; Statistics'!I940)</f>
        <v>1.3047747367172013E-2</v>
      </c>
      <c r="AA919">
        <f>LN('EDA &amp; Statistics'!J941/'EDA &amp; Statistics'!J940)</f>
        <v>8.1485423229573639E-3</v>
      </c>
      <c r="AB919">
        <f>LN('EDA &amp; Statistics'!K941/'EDA &amp; Statistics'!K940)</f>
        <v>7.566173048000586E-3</v>
      </c>
      <c r="AC919">
        <f>LN('EDA &amp; Statistics'!L941/'EDA &amp; Statistics'!L940)</f>
        <v>0</v>
      </c>
      <c r="AD919">
        <f>LN('EDA &amp; Statistics'!M941/'EDA &amp; Statistics'!M940)</f>
        <v>-2.4782676899388033E-3</v>
      </c>
      <c r="AE919">
        <f>LN('EDA &amp; Statistics'!N941/'EDA &amp; Statistics'!N940)</f>
        <v>1.0263492139214939E-2</v>
      </c>
      <c r="AF919">
        <f>LN('EDA &amp; Statistics'!O941/'EDA &amp; Statistics'!O940)</f>
        <v>1.3213363762509119E-2</v>
      </c>
      <c r="AG919">
        <f>LN('EDA &amp; Statistics'!P941/'EDA &amp; Statistics'!P940)</f>
        <v>-2.4028616754204345E-3</v>
      </c>
    </row>
    <row r="920" spans="1:33" x14ac:dyDescent="0.2">
      <c r="A920" s="9">
        <v>39995</v>
      </c>
      <c r="B920" s="18">
        <f>'EDA &amp; Statistics'!B942/'EDA &amp; Statistics'!B941-1</f>
        <v>-3.8426436559348853E-2</v>
      </c>
      <c r="C920" s="18">
        <f>'EDA &amp; Statistics'!C942/'EDA &amp; Statistics'!C941-1</f>
        <v>-1.3793146041541915E-2</v>
      </c>
      <c r="D920" s="18">
        <f>'EDA &amp; Statistics'!D942/'EDA &amp; Statistics'!D941-1</f>
        <v>5.3205588166065354E-3</v>
      </c>
      <c r="E920" s="18">
        <f>'EDA &amp; Statistics'!E942/'EDA &amp; Statistics'!E941-1</f>
        <v>2.8592491617018823E-3</v>
      </c>
      <c r="F920" s="18">
        <f>'EDA &amp; Statistics'!F942/'EDA &amp; Statistics'!F941-1</f>
        <v>1.4286041259765625E-3</v>
      </c>
      <c r="G920" s="18">
        <f>'EDA &amp; Statistics'!G942/'EDA &amp; Statistics'!G941-1</f>
        <v>0</v>
      </c>
      <c r="H920" s="18">
        <f>'EDA &amp; Statistics'!H942/'EDA &amp; Statistics'!H941-1</f>
        <v>9.1742900887545886E-3</v>
      </c>
      <c r="I920" s="18">
        <f>'EDA &amp; Statistics'!I942/'EDA &amp; Statistics'!I941-1</f>
        <v>2.9629247636631106E-3</v>
      </c>
      <c r="J920" s="18">
        <f>'EDA &amp; Statistics'!J942/'EDA &amp; Statistics'!J941-1</f>
        <v>-1.1722282475404855E-2</v>
      </c>
      <c r="K920" s="18">
        <f>'EDA &amp; Statistics'!K942/'EDA &amp; Statistics'!K941-1</f>
        <v>-1.6750004013579289E-3</v>
      </c>
      <c r="L920" s="18">
        <f>'EDA &amp; Statistics'!L942/'EDA &amp; Statistics'!L941-1</f>
        <v>-3.1282803789139946E-3</v>
      </c>
      <c r="M920" s="18">
        <f>'EDA &amp; Statistics'!M942/'EDA &amp; Statistics'!M941-1</f>
        <v>1.37851554824997E-3</v>
      </c>
      <c r="N920" s="18">
        <f>'EDA &amp; Statistics'!N942/'EDA &amp; Statistics'!N941-1</f>
        <v>1.0891817948047278E-2</v>
      </c>
      <c r="O920" s="18">
        <f>'EDA &amp; Statistics'!O942/'EDA &amp; Statistics'!O941-1</f>
        <v>8.3531854258080962E-3</v>
      </c>
      <c r="P920" s="18">
        <f>'EDA &amp; Statistics'!P942/'EDA &amp; Statistics'!P941-1</f>
        <v>-3.1508733929872523E-3</v>
      </c>
      <c r="R920" s="9">
        <v>39995</v>
      </c>
      <c r="S920">
        <f>LN('EDA &amp; Statistics'!B942/'EDA &amp; Statistics'!B941)</f>
        <v>-3.9184207841331115E-2</v>
      </c>
      <c r="T920">
        <f>LN('EDA &amp; Statistics'!C942/'EDA &amp; Statistics'!C941)</f>
        <v>-1.3889155349644121E-2</v>
      </c>
      <c r="U920">
        <f>LN('EDA &amp; Statistics'!D942/'EDA &amp; Statistics'!D941)</f>
        <v>5.3064546494612569E-3</v>
      </c>
      <c r="V920">
        <f>LN('EDA &amp; Statistics'!E942/'EDA &amp; Statistics'!E941)</f>
        <v>2.8551692838921475E-3</v>
      </c>
      <c r="W920">
        <f>LN('EDA &amp; Statistics'!F942/'EDA &amp; Statistics'!F941)</f>
        <v>1.4275846419460737E-3</v>
      </c>
      <c r="X920">
        <f>LN('EDA &amp; Statistics'!G942/'EDA &amp; Statistics'!G941)</f>
        <v>0</v>
      </c>
      <c r="Y920">
        <f>LN('EDA &amp; Statistics'!H942/'EDA &amp; Statistics'!H941)</f>
        <v>9.1324619239472951E-3</v>
      </c>
      <c r="Z920">
        <f>LN('EDA &amp; Statistics'!I942/'EDA &amp; Statistics'!I941)</f>
        <v>2.9585439532933363E-3</v>
      </c>
      <c r="AA920">
        <f>LN('EDA &amp; Statistics'!J942/'EDA &amp; Statistics'!J941)</f>
        <v>-1.1791530120895281E-2</v>
      </c>
      <c r="AB920">
        <f>LN('EDA &amp; Statistics'!K942/'EDA &amp; Statistics'!K941)</f>
        <v>-1.6764047829758134E-3</v>
      </c>
      <c r="AC920">
        <f>LN('EDA &amp; Statistics'!L942/'EDA &amp; Statistics'!L941)</f>
        <v>-3.133183676575375E-3</v>
      </c>
      <c r="AD920">
        <f>LN('EDA &amp; Statistics'!M942/'EDA &amp; Statistics'!M941)</f>
        <v>1.377566267989841E-3</v>
      </c>
      <c r="AE920">
        <f>LN('EDA &amp; Statistics'!N942/'EDA &amp; Statistics'!N941)</f>
        <v>1.0832929315905359E-2</v>
      </c>
      <c r="AF920">
        <f>LN('EDA &amp; Statistics'!O942/'EDA &amp; Statistics'!O941)</f>
        <v>8.3184906464832675E-3</v>
      </c>
      <c r="AG920">
        <f>LN('EDA &amp; Statistics'!P942/'EDA &amp; Statistics'!P941)</f>
        <v>-3.1558478465538034E-3</v>
      </c>
    </row>
    <row r="921" spans="1:33" x14ac:dyDescent="0.2">
      <c r="A921" s="9">
        <v>39996</v>
      </c>
      <c r="B921" s="18">
        <f>'EDA &amp; Statistics'!B943/'EDA &amp; Statistics'!B942-1</f>
        <v>-4.8752830633885913E-2</v>
      </c>
      <c r="C921" s="18">
        <f>'EDA &amp; Statistics'!C943/'EDA &amp; Statistics'!C942-1</f>
        <v>-3.1553802733692904E-2</v>
      </c>
      <c r="D921" s="18">
        <f>'EDA &amp; Statistics'!D943/'EDA &amp; Statistics'!D942-1</f>
        <v>-1.7332633030026301E-2</v>
      </c>
      <c r="E921" s="18">
        <f>'EDA &amp; Statistics'!E943/'EDA &amp; Statistics'!E942-1</f>
        <v>-1.1006290988813672E-2</v>
      </c>
      <c r="F921" s="18">
        <f>'EDA &amp; Statistics'!F943/'EDA &amp; Statistics'!F942-1</f>
        <v>-1.1412324954513386E-2</v>
      </c>
      <c r="G921" s="18">
        <f>'EDA &amp; Statistics'!G943/'EDA &amp; Statistics'!G942-1</f>
        <v>-1.1818192221901613E-2</v>
      </c>
      <c r="H921" s="18">
        <f>'EDA &amp; Statistics'!H943/'EDA &amp; Statistics'!H942-1</f>
        <v>-2.9411736581639869E-2</v>
      </c>
      <c r="I921" s="18">
        <f>'EDA &amp; Statistics'!I943/'EDA &amp; Statistics'!I942-1</f>
        <v>-1.9571630125438277E-2</v>
      </c>
      <c r="J921" s="18">
        <f>'EDA &amp; Statistics'!J943/'EDA &amp; Statistics'!J942-1</f>
        <v>-1.1861324269018647E-2</v>
      </c>
      <c r="K921" s="18">
        <f>'EDA &amp; Statistics'!K943/'EDA &amp; Statistics'!K942-1</f>
        <v>-1.0906049799400352E-2</v>
      </c>
      <c r="L921" s="18">
        <f>'EDA &amp; Statistics'!L943/'EDA &amp; Statistics'!L942-1</f>
        <v>-2.5801994203469181E-2</v>
      </c>
      <c r="M921" s="18">
        <f>'EDA &amp; Statistics'!M943/'EDA &amp; Statistics'!M942-1</f>
        <v>-1.3491196367635183E-2</v>
      </c>
      <c r="N921" s="18">
        <f>'EDA &amp; Statistics'!N943/'EDA &amp; Statistics'!N942-1</f>
        <v>-2.6262648707363501E-2</v>
      </c>
      <c r="O921" s="18">
        <f>'EDA &amp; Statistics'!O943/'EDA &amp; Statistics'!O942-1</f>
        <v>-1.4201170209200087E-2</v>
      </c>
      <c r="P921" s="18">
        <f>'EDA &amp; Statistics'!P943/'EDA &amp; Statistics'!P942-1</f>
        <v>3.976908157068193E-3</v>
      </c>
      <c r="R921" s="9">
        <v>39996</v>
      </c>
      <c r="S921">
        <f>LN('EDA &amp; Statistics'!B943/'EDA &amp; Statistics'!B942)</f>
        <v>-4.9981345509891896E-2</v>
      </c>
      <c r="T921">
        <f>LN('EDA &amp; Statistics'!C943/'EDA &amp; Statistics'!C942)</f>
        <v>-3.2062350320104814E-2</v>
      </c>
      <c r="U921">
        <f>LN('EDA &amp; Statistics'!D943/'EDA &amp; Statistics'!D942)</f>
        <v>-1.7484601685262235E-2</v>
      </c>
      <c r="V921">
        <f>LN('EDA &amp; Statistics'!E943/'EDA &amp; Statistics'!E942)</f>
        <v>-1.1067308339022631E-2</v>
      </c>
      <c r="W921">
        <f>LN('EDA &amp; Statistics'!F943/'EDA &amp; Statistics'!F942)</f>
        <v>-1.1477945266209263E-2</v>
      </c>
      <c r="X921">
        <f>LN('EDA &amp; Statistics'!G943/'EDA &amp; Statistics'!G942)</f>
        <v>-1.1888582193395831E-2</v>
      </c>
      <c r="Y921">
        <f>LN('EDA &amp; Statistics'!H943/'EDA &amp; Statistics'!H942)</f>
        <v>-2.9852934173189318E-2</v>
      </c>
      <c r="Z921">
        <f>LN('EDA &amp; Statistics'!I943/'EDA &amp; Statistics'!I942)</f>
        <v>-1.976569070629099E-2</v>
      </c>
      <c r="AA921">
        <f>LN('EDA &amp; Statistics'!J943/'EDA &amp; Statistics'!J942)</f>
        <v>-1.1932231032219076E-2</v>
      </c>
      <c r="AB921">
        <f>LN('EDA &amp; Statistics'!K943/'EDA &amp; Statistics'!K942)</f>
        <v>-1.096595672395915E-2</v>
      </c>
      <c r="AC921">
        <f>LN('EDA &amp; Statistics'!L943/'EDA &amp; Statistics'!L942)</f>
        <v>-2.6140704628284654E-2</v>
      </c>
      <c r="AD921">
        <f>LN('EDA &amp; Statistics'!M943/'EDA &amp; Statistics'!M942)</f>
        <v>-1.3583029451466236E-2</v>
      </c>
      <c r="AE921">
        <f>LN('EDA &amp; Statistics'!N943/'EDA &amp; Statistics'!N942)</f>
        <v>-2.6613671568183485E-2</v>
      </c>
      <c r="AF921">
        <f>LN('EDA &amp; Statistics'!O943/'EDA &amp; Statistics'!O942)</f>
        <v>-1.4302971777094839E-2</v>
      </c>
      <c r="AG921">
        <f>LN('EDA &amp; Statistics'!P943/'EDA &amp; Statistics'!P942)</f>
        <v>3.9690211614794189E-3</v>
      </c>
    </row>
    <row r="922" spans="1:33" x14ac:dyDescent="0.2">
      <c r="A922" s="9">
        <v>39997</v>
      </c>
      <c r="B922" s="18">
        <f>'EDA &amp; Statistics'!B944/'EDA &amp; Statistics'!B943-1</f>
        <v>0</v>
      </c>
      <c r="C922" s="18">
        <f>'EDA &amp; Statistics'!C944/'EDA &amp; Statistics'!C943-1</f>
        <v>0</v>
      </c>
      <c r="D922" s="18">
        <f>'EDA &amp; Statistics'!D944/'EDA &amp; Statistics'!D943-1</f>
        <v>0</v>
      </c>
      <c r="E922" s="18">
        <f>'EDA &amp; Statistics'!E944/'EDA &amp; Statistics'!E943-1</f>
        <v>-3.3775928451625026E-2</v>
      </c>
      <c r="F922" s="18">
        <f>'EDA &amp; Statistics'!F944/'EDA &amp; Statistics'!F943-1</f>
        <v>-2.8860002051844802E-2</v>
      </c>
      <c r="G922" s="18">
        <f>'EDA &amp; Statistics'!G944/'EDA &amp; Statistics'!G943-1</f>
        <v>-2.3919064546380486E-2</v>
      </c>
      <c r="H922" s="18">
        <f>'EDA &amp; Statistics'!H944/'EDA &amp; Statistics'!H943-1</f>
        <v>-2.754883902634897E-3</v>
      </c>
      <c r="I922" s="18">
        <f>'EDA &amp; Statistics'!I944/'EDA &amp; Statistics'!I943-1</f>
        <v>0</v>
      </c>
      <c r="J922" s="18">
        <f>'EDA &amp; Statistics'!J944/'EDA &amp; Statistics'!J943-1</f>
        <v>-1.0618630833638121E-2</v>
      </c>
      <c r="K922" s="18">
        <f>'EDA &amp; Statistics'!K944/'EDA &amp; Statistics'!K943-1</f>
        <v>-2.5445066215654677E-3</v>
      </c>
      <c r="L922" s="18">
        <f>'EDA &amp; Statistics'!L944/'EDA &amp; Statistics'!L943-1</f>
        <v>5.0108009422398236E-3</v>
      </c>
      <c r="M922" s="18">
        <f>'EDA &amp; Statistics'!M944/'EDA &amp; Statistics'!M943-1</f>
        <v>3.3491722323730766E-3</v>
      </c>
      <c r="N922" s="18">
        <f>'EDA &amp; Statistics'!N944/'EDA &amp; Statistics'!N943-1</f>
        <v>-1.1756575093047505E-2</v>
      </c>
      <c r="O922" s="18">
        <f>'EDA &amp; Statistics'!O944/'EDA &amp; Statistics'!O943-1</f>
        <v>-1.8007615198248894E-3</v>
      </c>
      <c r="P922" s="18">
        <f>'EDA &amp; Statistics'!P944/'EDA &amp; Statistics'!P943-1</f>
        <v>0</v>
      </c>
      <c r="R922" s="9">
        <v>39997</v>
      </c>
      <c r="S922">
        <f>LN('EDA &amp; Statistics'!B944/'EDA &amp; Statistics'!B943)</f>
        <v>0</v>
      </c>
      <c r="T922">
        <f>LN('EDA &amp; Statistics'!C944/'EDA &amp; Statistics'!C943)</f>
        <v>0</v>
      </c>
      <c r="U922">
        <f>LN('EDA &amp; Statistics'!D944/'EDA &amp; Statistics'!D943)</f>
        <v>0</v>
      </c>
      <c r="V922">
        <f>LN('EDA &amp; Statistics'!E944/'EDA &amp; Statistics'!E943)</f>
        <v>-3.4359513543133657E-2</v>
      </c>
      <c r="W922">
        <f>LN('EDA &amp; Statistics'!F944/'EDA &amp; Statistics'!F943)</f>
        <v>-2.928464194031466E-2</v>
      </c>
      <c r="X922">
        <f>LN('EDA &amp; Statistics'!G944/'EDA &amp; Statistics'!G943)</f>
        <v>-2.4209770337495714E-2</v>
      </c>
      <c r="Y922">
        <f>LN('EDA &amp; Statistics'!H944/'EDA &amp; Statistics'!H943)</f>
        <v>-2.7586855790167099E-3</v>
      </c>
      <c r="Z922">
        <f>LN('EDA &amp; Statistics'!I944/'EDA &amp; Statistics'!I943)</f>
        <v>0</v>
      </c>
      <c r="AA922">
        <f>LN('EDA &amp; Statistics'!J944/'EDA &amp; Statistics'!J943)</f>
        <v>-1.0675410802086227E-2</v>
      </c>
      <c r="AB922">
        <f>LN('EDA &amp; Statistics'!K944/'EDA &amp; Statistics'!K943)</f>
        <v>-2.5477493805214769E-3</v>
      </c>
      <c r="AC922">
        <f>LN('EDA &amp; Statistics'!L944/'EDA &amp; Statistics'!L943)</f>
        <v>4.9982886594970464E-3</v>
      </c>
      <c r="AD922">
        <f>LN('EDA &amp; Statistics'!M944/'EDA &amp; Statistics'!M943)</f>
        <v>3.3435762461853933E-3</v>
      </c>
      <c r="AE922">
        <f>LN('EDA &amp; Statistics'!N944/'EDA &amp; Statistics'!N943)</f>
        <v>-1.1826230096433013E-2</v>
      </c>
      <c r="AF922">
        <f>LN('EDA &amp; Statistics'!O944/'EDA &amp; Statistics'!O943)</f>
        <v>-1.8023848399515354E-3</v>
      </c>
      <c r="AG922">
        <f>LN('EDA &amp; Statistics'!P944/'EDA &amp; Statistics'!P943)</f>
        <v>0</v>
      </c>
    </row>
    <row r="923" spans="1:33" x14ac:dyDescent="0.2">
      <c r="A923" s="9">
        <v>40000</v>
      </c>
      <c r="B923" s="18">
        <f>'EDA &amp; Statistics'!B945/'EDA &amp; Statistics'!B944-1</f>
        <v>-3.7851006750072136E-2</v>
      </c>
      <c r="C923" s="18">
        <f>'EDA &amp; Statistics'!C945/'EDA &amp; Statistics'!C944-1</f>
        <v>-9.6864791471080736E-3</v>
      </c>
      <c r="D923" s="18">
        <f>'EDA &amp; Statistics'!D945/'EDA &amp; Statistics'!D944-1</f>
        <v>-2.6926821451156435E-4</v>
      </c>
      <c r="E923" s="18">
        <f>'EDA &amp; Statistics'!E945/'EDA &amp; Statistics'!E944-1</f>
        <v>-3.5504641346822408E-2</v>
      </c>
      <c r="F923" s="18">
        <f>'EDA &amp; Statistics'!F945/'EDA &amp; Statistics'!F944-1</f>
        <v>-2.6745888236030524E-2</v>
      </c>
      <c r="G923" s="18">
        <f>'EDA &amp; Statistics'!G945/'EDA &amp; Statistics'!G944-1</f>
        <v>-1.7907595337548154E-2</v>
      </c>
      <c r="H923" s="18">
        <f>'EDA &amp; Statistics'!H945/'EDA &amp; Statistics'!H944-1</f>
        <v>-2.7624283920971715E-3</v>
      </c>
      <c r="I923" s="18">
        <f>'EDA &amp; Statistics'!I945/'EDA &amp; Statistics'!I944-1</f>
        <v>-2.6365233739560345E-3</v>
      </c>
      <c r="J923" s="18">
        <f>'EDA &amp; Statistics'!J945/'EDA &amp; Statistics'!J944-1</f>
        <v>-9.7993928525782481E-3</v>
      </c>
      <c r="K923" s="18">
        <f>'EDA &amp; Statistics'!K945/'EDA &amp; Statistics'!K944-1</f>
        <v>-5.1020763987182915E-3</v>
      </c>
      <c r="L923" s="18">
        <f>'EDA &amp; Statistics'!L945/'EDA &amp; Statistics'!L944-1</f>
        <v>-1.3532801148212981E-2</v>
      </c>
      <c r="M923" s="18">
        <f>'EDA &amp; Statistics'!M945/'EDA &amp; Statistics'!M944-1</f>
        <v>-9.1794136600780174E-3</v>
      </c>
      <c r="N923" s="18">
        <f>'EDA &amp; Statistics'!N945/'EDA &amp; Statistics'!N944-1</f>
        <v>-5.5983151798190134E-3</v>
      </c>
      <c r="O923" s="18">
        <f>'EDA &amp; Statistics'!O945/'EDA &amp; Statistics'!O944-1</f>
        <v>-5.4118009489489971E-3</v>
      </c>
      <c r="P923" s="18">
        <f>'EDA &amp; Statistics'!P945/'EDA &amp; Statistics'!P944-1</f>
        <v>8.8008946362712059E-3</v>
      </c>
      <c r="R923" s="9">
        <v>40000</v>
      </c>
      <c r="S923">
        <f>LN('EDA &amp; Statistics'!B945/'EDA &amp; Statistics'!B944)</f>
        <v>-3.8585961670709955E-2</v>
      </c>
      <c r="T923">
        <f>LN('EDA &amp; Statistics'!C945/'EDA &amp; Statistics'!C944)</f>
        <v>-9.7336982582823285E-3</v>
      </c>
      <c r="U923">
        <f>LN('EDA &amp; Statistics'!D945/'EDA &amp; Statistics'!D944)</f>
        <v>-2.6930447370634932E-4</v>
      </c>
      <c r="V923">
        <f>LN('EDA &amp; Statistics'!E945/'EDA &amp; Statistics'!E944)</f>
        <v>-3.615025882711527E-2</v>
      </c>
      <c r="W923">
        <f>LN('EDA &amp; Statistics'!F945/'EDA &amp; Statistics'!F944)</f>
        <v>-2.7110067723748816E-2</v>
      </c>
      <c r="X923">
        <f>LN('EDA &amp; Statistics'!G945/'EDA &amp; Statistics'!G944)</f>
        <v>-1.8069876620382435E-2</v>
      </c>
      <c r="Y923">
        <f>LN('EDA &amp; Statistics'!H945/'EDA &amp; Statistics'!H944)</f>
        <v>-2.7662509387050317E-3</v>
      </c>
      <c r="Z923">
        <f>LN('EDA &amp; Statistics'!I945/'EDA &amp; Statistics'!I944)</f>
        <v>-2.6400051228614692E-3</v>
      </c>
      <c r="AA923">
        <f>LN('EDA &amp; Statistics'!J945/'EDA &amp; Statistics'!J944)</f>
        <v>-9.8477228986483326E-3</v>
      </c>
      <c r="AB923">
        <f>LN('EDA &amp; Statistics'!K945/'EDA &amp; Statistics'!K944)</f>
        <v>-5.1151364316366311E-3</v>
      </c>
      <c r="AC923">
        <f>LN('EDA &amp; Statistics'!L945/'EDA &amp; Statistics'!L944)</f>
        <v>-1.3625204095791946E-2</v>
      </c>
      <c r="AD923">
        <f>LN('EDA &amp; Statistics'!M945/'EDA &amp; Statistics'!M944)</f>
        <v>-9.2218040899254144E-3</v>
      </c>
      <c r="AE923">
        <f>LN('EDA &amp; Statistics'!N945/'EDA &amp; Statistics'!N944)</f>
        <v>-5.6140444787635248E-3</v>
      </c>
      <c r="AF923">
        <f>LN('EDA &amp; Statistics'!O945/'EDA &amp; Statistics'!O944)</f>
        <v>-5.4264977919460953E-3</v>
      </c>
      <c r="AG923">
        <f>LN('EDA &amp; Statistics'!P945/'EDA &amp; Statistics'!P944)</f>
        <v>8.7623925003278164E-3</v>
      </c>
    </row>
    <row r="924" spans="1:33" x14ac:dyDescent="0.2">
      <c r="A924" s="9">
        <v>40001</v>
      </c>
      <c r="B924" s="18">
        <f>'EDA &amp; Statistics'!B946/'EDA &amp; Statistics'!B945-1</f>
        <v>2.8573178829249812E-3</v>
      </c>
      <c r="C924" s="18">
        <f>'EDA &amp; Statistics'!C946/'EDA &amp; Statistics'!C945-1</f>
        <v>-1.2448900917091055E-2</v>
      </c>
      <c r="D924" s="18">
        <f>'EDA &amp; Statistics'!D946/'EDA &amp; Statistics'!D945-1</f>
        <v>-1.6565675663144042E-2</v>
      </c>
      <c r="E924" s="18">
        <f>'EDA &amp; Statistics'!E946/'EDA &amp; Statistics'!E945-1</f>
        <v>1.1280481342702542E-2</v>
      </c>
      <c r="F924" s="18">
        <f>'EDA &amp; Statistics'!F946/'EDA &amp; Statistics'!F945-1</f>
        <v>6.106864227211517E-3</v>
      </c>
      <c r="G924" s="18">
        <f>'EDA &amp; Statistics'!G946/'EDA &amp; Statistics'!G945-1</f>
        <v>9.5971485687296187E-4</v>
      </c>
      <c r="H924" s="18">
        <f>'EDA &amp; Statistics'!H946/'EDA &amp; Statistics'!H945-1</f>
        <v>4.4321420747581719E-3</v>
      </c>
      <c r="I924" s="18">
        <f>'EDA &amp; Statistics'!I946/'EDA &amp; Statistics'!I945-1</f>
        <v>4.5317537442206568E-3</v>
      </c>
      <c r="J924" s="18">
        <f>'EDA &amp; Statistics'!J946/'EDA &amp; Statistics'!J945-1</f>
        <v>5.6550821449781186E-3</v>
      </c>
      <c r="K924" s="18">
        <f>'EDA &amp; Statistics'!K946/'EDA &amp; Statistics'!K945-1</f>
        <v>3.8461604297044261E-3</v>
      </c>
      <c r="L924" s="18">
        <f>'EDA &amp; Statistics'!L946/'EDA &amp; Statistics'!L945-1</f>
        <v>4.6931449579805662E-3</v>
      </c>
      <c r="M924" s="18">
        <f>'EDA &amp; Statistics'!M946/'EDA &amp; Statistics'!M945-1</f>
        <v>7.2992764243853259E-3</v>
      </c>
      <c r="N924" s="18">
        <f>'EDA &amp; Statistics'!N946/'EDA &amp; Statistics'!N945-1</f>
        <v>-7.0374587297605817E-4</v>
      </c>
      <c r="O924" s="18">
        <f>'EDA &amp; Statistics'!O946/'EDA &amp; Statistics'!O945-1</f>
        <v>3.022928312755413E-3</v>
      </c>
      <c r="P924" s="18">
        <f>'EDA &amp; Statistics'!P946/'EDA &amp; Statistics'!P945-1</f>
        <v>-3.1620564675435281E-3</v>
      </c>
      <c r="R924" s="9">
        <v>40001</v>
      </c>
      <c r="S924">
        <f>LN('EDA &amp; Statistics'!B946/'EDA &amp; Statistics'!B945)</f>
        <v>2.8532435095243889E-3</v>
      </c>
      <c r="T924">
        <f>LN('EDA &amp; Statistics'!C946/'EDA &amp; Statistics'!C945)</f>
        <v>-1.2527037638890131E-2</v>
      </c>
      <c r="U924">
        <f>LN('EDA &amp; Statistics'!D946/'EDA &amp; Statistics'!D945)</f>
        <v>-1.6704420874497306E-2</v>
      </c>
      <c r="V924">
        <f>LN('EDA &amp; Statistics'!E946/'EDA &amp; Statistics'!E945)</f>
        <v>1.1217331178770832E-2</v>
      </c>
      <c r="W924">
        <f>LN('EDA &amp; Statistics'!F946/'EDA &amp; Statistics'!F945)</f>
        <v>6.0882929018888842E-3</v>
      </c>
      <c r="X924">
        <f>LN('EDA &amp; Statistics'!G946/'EDA &amp; Statistics'!G945)</f>
        <v>9.5925462500707885E-4</v>
      </c>
      <c r="Y924">
        <f>LN('EDA &amp; Statistics'!H946/'EDA &amp; Statistics'!H945)</f>
        <v>4.4223490584370103E-3</v>
      </c>
      <c r="Z924">
        <f>LN('EDA &amp; Statistics'!I946/'EDA &amp; Statistics'!I945)</f>
        <v>4.5215162657237396E-3</v>
      </c>
      <c r="AA924">
        <f>LN('EDA &amp; Statistics'!J946/'EDA &amp; Statistics'!J945)</f>
        <v>5.6391521965058929E-3</v>
      </c>
      <c r="AB924">
        <f>LN('EDA &amp; Statistics'!K946/'EDA &amp; Statistics'!K945)</f>
        <v>3.8387828654919071E-3</v>
      </c>
      <c r="AC924">
        <f>LN('EDA &amp; Statistics'!L946/'EDA &amp; Statistics'!L945)</f>
        <v>4.6821664888135103E-3</v>
      </c>
      <c r="AD924">
        <f>LN('EDA &amp; Statistics'!M946/'EDA &amp; Statistics'!M945)</f>
        <v>7.2727656344477977E-3</v>
      </c>
      <c r="AE924">
        <f>LN('EDA &amp; Statistics'!N946/'EDA &amp; Statistics'!N945)</f>
        <v>-7.0399361834292903E-4</v>
      </c>
      <c r="AF924">
        <f>LN('EDA &amp; Statistics'!O946/'EDA &amp; Statistics'!O945)</f>
        <v>3.0183684520735002E-3</v>
      </c>
      <c r="AG924">
        <f>LN('EDA &amp; Statistics'!P946/'EDA &amp; Statistics'!P945)</f>
        <v>-3.1670663318656539E-3</v>
      </c>
    </row>
    <row r="925" spans="1:33" x14ac:dyDescent="0.2">
      <c r="A925" s="9">
        <v>40002</v>
      </c>
      <c r="B925" s="18">
        <f>'EDA &amp; Statistics'!B947/'EDA &amp; Statistics'!B946-1</f>
        <v>-6.4049155514655176E-2</v>
      </c>
      <c r="C925" s="18">
        <f>'EDA &amp; Statistics'!C947/'EDA &amp; Statistics'!C946-1</f>
        <v>-5.6185809350147276E-2</v>
      </c>
      <c r="D925" s="18">
        <f>'EDA &amp; Statistics'!D947/'EDA &amp; Statistics'!D946-1</f>
        <v>-5.6422922036145629E-2</v>
      </c>
      <c r="E925" s="18">
        <f>'EDA &amp; Statistics'!E947/'EDA &amp; Statistics'!E946-1</f>
        <v>-2.599061884030307E-2</v>
      </c>
      <c r="F925" s="18">
        <f>'EDA &amp; Statistics'!F947/'EDA &amp; Statistics'!F946-1</f>
        <v>-1.9726875786166276E-2</v>
      </c>
      <c r="G925" s="18">
        <f>'EDA &amp; Statistics'!G947/'EDA &amp; Statistics'!G946-1</f>
        <v>-1.3422851316052253E-2</v>
      </c>
      <c r="H925" s="18">
        <f>'EDA &amp; Statistics'!H947/'EDA &amp; Statistics'!H946-1</f>
        <v>-4.4125848716899396E-3</v>
      </c>
      <c r="I925" s="18">
        <f>'EDA &amp; Statistics'!I947/'EDA &amp; Statistics'!I946-1</f>
        <v>-3.7593947896937818E-3</v>
      </c>
      <c r="J925" s="18">
        <f>'EDA &amp; Statistics'!J947/'EDA &amp; Statistics'!J946-1</f>
        <v>-2.155581014677288E-2</v>
      </c>
      <c r="K925" s="18">
        <f>'EDA &amp; Statistics'!K947/'EDA &amp; Statistics'!K946-1</f>
        <v>-2.3414186565331119E-2</v>
      </c>
      <c r="L925" s="18">
        <f>'EDA &amp; Statistics'!L947/'EDA &amp; Statistics'!L946-1</f>
        <v>-5.030520662315352E-3</v>
      </c>
      <c r="M925" s="18">
        <f>'EDA &amp; Statistics'!M947/'EDA &amp; Statistics'!M946-1</f>
        <v>-9.754761776452292E-3</v>
      </c>
      <c r="N925" s="18">
        <f>'EDA &amp; Statistics'!N947/'EDA &amp; Statistics'!N946-1</f>
        <v>-2.1830948599035671E-2</v>
      </c>
      <c r="O925" s="18">
        <f>'EDA &amp; Statistics'!O947/'EDA &amp; Statistics'!O946-1</f>
        <v>-1.5672105273686676E-2</v>
      </c>
      <c r="P925" s="18">
        <f>'EDA &amp; Statistics'!P947/'EDA &amp; Statistics'!P946-1</f>
        <v>-8.7620668876418062E-3</v>
      </c>
      <c r="R925" s="9">
        <v>40002</v>
      </c>
      <c r="S925">
        <f>LN('EDA &amp; Statistics'!B947/'EDA &amp; Statistics'!B946)</f>
        <v>-6.619232045907493E-2</v>
      </c>
      <c r="T925">
        <f>LN('EDA &amp; Statistics'!C947/'EDA &amp; Statistics'!C946)</f>
        <v>-5.7825964149300066E-2</v>
      </c>
      <c r="U925">
        <f>LN('EDA &amp; Statistics'!D947/'EDA &amp; Statistics'!D946)</f>
        <v>-5.8077223854893542E-2</v>
      </c>
      <c r="V925">
        <f>LN('EDA &amp; Statistics'!E947/'EDA &amp; Statistics'!E946)</f>
        <v>-2.6334343805187659E-2</v>
      </c>
      <c r="W925">
        <f>LN('EDA &amp; Statistics'!F947/'EDA &amp; Statistics'!F946)</f>
        <v>-1.9924047969260898E-2</v>
      </c>
      <c r="X925">
        <f>LN('EDA &amp; Statistics'!G947/'EDA &amp; Statistics'!G946)</f>
        <v>-1.351375213333417E-2</v>
      </c>
      <c r="Y925">
        <f>LN('EDA &amp; Statistics'!H947/'EDA &amp; Statistics'!H946)</f>
        <v>-4.4223490584370372E-3</v>
      </c>
      <c r="Z925">
        <f>LN('EDA &amp; Statistics'!I947/'EDA &amp; Statistics'!I946)</f>
        <v>-3.766479074943084E-3</v>
      </c>
      <c r="AA925">
        <f>LN('EDA &amp; Statistics'!J947/'EDA &amp; Statistics'!J946)</f>
        <v>-2.1791530202663431E-2</v>
      </c>
      <c r="AB925">
        <f>LN('EDA &amp; Statistics'!K947/'EDA &amp; Statistics'!K946)</f>
        <v>-2.3692653945169614E-2</v>
      </c>
      <c r="AC925">
        <f>LN('EDA &amp; Statistics'!L947/'EDA &amp; Statistics'!L946)</f>
        <v>-5.0432163264797778E-3</v>
      </c>
      <c r="AD925">
        <f>LN('EDA &amp; Statistics'!M947/'EDA &amp; Statistics'!M946)</f>
        <v>-9.8026511525686998E-3</v>
      </c>
      <c r="AE925">
        <f>LN('EDA &amp; Statistics'!N947/'EDA &amp; Statistics'!N946)</f>
        <v>-2.2072769691669391E-2</v>
      </c>
      <c r="AF925">
        <f>LN('EDA &amp; Statistics'!O947/'EDA &amp; Statistics'!O946)</f>
        <v>-1.5796211089572982E-2</v>
      </c>
      <c r="AG925">
        <f>LN('EDA &amp; Statistics'!P947/'EDA &amp; Statistics'!P946)</f>
        <v>-8.8006795121107935E-3</v>
      </c>
    </row>
    <row r="926" spans="1:33" x14ac:dyDescent="0.2">
      <c r="A926" s="9">
        <v>40003</v>
      </c>
      <c r="B926" s="18">
        <f>'EDA &amp; Statistics'!B948/'EDA &amp; Statistics'!B947-1</f>
        <v>7.8352812557112017E-3</v>
      </c>
      <c r="C926" s="18">
        <f>'EDA &amp; Statistics'!C948/'EDA &amp; Statistics'!C947-1</f>
        <v>4.2167470008208419E-2</v>
      </c>
      <c r="D926" s="18">
        <f>'EDA &amp; Statistics'!D948/'EDA &amp; Statistics'!D947-1</f>
        <v>4.0928892643606662E-2</v>
      </c>
      <c r="E926" s="18">
        <f>'EDA &amp; Statistics'!E948/'EDA &amp; Statistics'!E947-1</f>
        <v>9.4791674560603667E-3</v>
      </c>
      <c r="F926" s="18">
        <f>'EDA &amp; Statistics'!F948/'EDA &amp; Statistics'!F947-1</f>
        <v>6.1919445227280878E-3</v>
      </c>
      <c r="G926" s="18">
        <f>'EDA &amp; Statistics'!G948/'EDA &amp; Statistics'!G947-1</f>
        <v>2.915425955530182E-3</v>
      </c>
      <c r="H926" s="18">
        <f>'EDA &amp; Statistics'!H948/'EDA &amp; Statistics'!H947-1</f>
        <v>5.5402271263949032E-3</v>
      </c>
      <c r="I926" s="18">
        <f>'EDA &amp; Statistics'!I948/'EDA &amp; Statistics'!I947-1</f>
        <v>0</v>
      </c>
      <c r="J926" s="18">
        <f>'EDA &amp; Statistics'!J948/'EDA &amp; Statistics'!J947-1</f>
        <v>-1.1015304189690545E-2</v>
      </c>
      <c r="K926" s="18">
        <f>'EDA &amp; Statistics'!K948/'EDA &amp; Statistics'!K947-1</f>
        <v>-1.7436774595380622E-2</v>
      </c>
      <c r="L926" s="18">
        <f>'EDA &amp; Statistics'!L948/'EDA &amp; Statistics'!L947-1</f>
        <v>1.0111909494276983E-2</v>
      </c>
      <c r="M926" s="18">
        <f>'EDA &amp; Statistics'!M948/'EDA &amp; Statistics'!M947-1</f>
        <v>7.317766136670123E-3</v>
      </c>
      <c r="N926" s="18">
        <f>'EDA &amp; Statistics'!N948/'EDA &amp; Statistics'!N947-1</f>
        <v>1.2239026068539216E-2</v>
      </c>
      <c r="O926" s="18">
        <f>'EDA &amp; Statistics'!O948/'EDA &amp; Statistics'!O947-1</f>
        <v>1.7758782417772956E-2</v>
      </c>
      <c r="P926" s="18">
        <f>'EDA &amp; Statistics'!P948/'EDA &amp; Statistics'!P947-1</f>
        <v>-8.310828651381108E-6</v>
      </c>
      <c r="R926" s="9">
        <v>40003</v>
      </c>
      <c r="S926">
        <f>LN('EDA &amp; Statistics'!B948/'EDA &amp; Statistics'!B947)</f>
        <v>7.8047448434032636E-3</v>
      </c>
      <c r="T926">
        <f>LN('EDA &amp; Statistics'!C948/'EDA &amp; Statistics'!C947)</f>
        <v>4.1302650194686666E-2</v>
      </c>
      <c r="U926">
        <f>LN('EDA &amp; Statistics'!D948/'EDA &amp; Statistics'!D947)</f>
        <v>4.0113480521341768E-2</v>
      </c>
      <c r="V926">
        <f>LN('EDA &amp; Statistics'!E948/'EDA &amp; Statistics'!E947)</f>
        <v>9.4345220606036166E-3</v>
      </c>
      <c r="W926">
        <f>LN('EDA &amp; Statistics'!F948/'EDA &amp; Statistics'!F947)</f>
        <v>6.1728532019768422E-3</v>
      </c>
      <c r="X926">
        <f>LN('EDA &amp; Statistics'!G948/'EDA &amp; Statistics'!G947)</f>
        <v>2.9111843433501147E-3</v>
      </c>
      <c r="Y926">
        <f>LN('EDA &amp; Statistics'!H948/'EDA &amp; Statistics'!H947)</f>
        <v>5.5249365177216332E-3</v>
      </c>
      <c r="Z926">
        <f>LN('EDA &amp; Statistics'!I948/'EDA &amp; Statistics'!I947)</f>
        <v>0</v>
      </c>
      <c r="AA926">
        <f>LN('EDA &amp; Statistics'!J948/'EDA &amp; Statistics'!J947)</f>
        <v>-1.1076421887335357E-2</v>
      </c>
      <c r="AB926">
        <f>LN('EDA &amp; Statistics'!K948/'EDA &amp; Statistics'!K947)</f>
        <v>-1.7590585752328854E-2</v>
      </c>
      <c r="AC926">
        <f>LN('EDA &amp; Statistics'!L948/'EDA &amp; Statistics'!L947)</f>
        <v>1.0061126194619715E-2</v>
      </c>
      <c r="AD926">
        <f>LN('EDA &amp; Statistics'!M948/'EDA &amp; Statistics'!M947)</f>
        <v>7.2911211947301741E-3</v>
      </c>
      <c r="AE926">
        <f>LN('EDA &amp; Statistics'!N948/'EDA &amp; Statistics'!N947)</f>
        <v>1.2164734743720896E-2</v>
      </c>
      <c r="AF926">
        <f>LN('EDA &amp; Statistics'!O948/'EDA &amp; Statistics'!O947)</f>
        <v>1.7602937612329537E-2</v>
      </c>
      <c r="AG926">
        <f>LN('EDA &amp; Statistics'!P948/'EDA &amp; Statistics'!P947)</f>
        <v>-8.3108631865088885E-6</v>
      </c>
    </row>
    <row r="927" spans="1:33" x14ac:dyDescent="0.2">
      <c r="A927" s="9">
        <v>40004</v>
      </c>
      <c r="B927" s="18">
        <f>'EDA &amp; Statistics'!B949/'EDA &amp; Statistics'!B948-1</f>
        <v>4.5941844419594702E-3</v>
      </c>
      <c r="C927" s="18">
        <f>'EDA &amp; Statistics'!C949/'EDA &amp; Statistics'!C948-1</f>
        <v>-3.3870367337474616E-2</v>
      </c>
      <c r="D927" s="18">
        <f>'EDA &amp; Statistics'!D949/'EDA &amp; Statistics'!D948-1</f>
        <v>-3.2766332370927187E-2</v>
      </c>
      <c r="E927" s="18">
        <f>'EDA &amp; Statistics'!E949/'EDA &amp; Statistics'!E948-1</f>
        <v>-7.2857144660014583E-3</v>
      </c>
      <c r="F927" s="18">
        <f>'EDA &amp; Statistics'!F949/'EDA &amp; Statistics'!F948-1</f>
        <v>-4.6154168935922391E-3</v>
      </c>
      <c r="G927" s="18">
        <f>'EDA &amp; Statistics'!G949/'EDA &amp; Statistics'!G948-1</f>
        <v>-1.9379365000743443E-3</v>
      </c>
      <c r="H927" s="18">
        <f>'EDA &amp; Statistics'!H949/'EDA &amp; Statistics'!H948-1</f>
        <v>-5.5097021252223932E-3</v>
      </c>
      <c r="I927" s="18">
        <f>'EDA &amp; Statistics'!I949/'EDA &amp; Statistics'!I948-1</f>
        <v>-1.0188750134279112E-2</v>
      </c>
      <c r="J927" s="18">
        <f>'EDA &amp; Statistics'!J949/'EDA &amp; Statistics'!J948-1</f>
        <v>3.874088386629726E-3</v>
      </c>
      <c r="K927" s="18">
        <f>'EDA &amp; Statistics'!K949/'EDA &amp; Statistics'!K948-1</f>
        <v>1.02040609092382E-2</v>
      </c>
      <c r="L927" s="18">
        <f>'EDA &amp; Statistics'!L949/'EDA &amp; Statistics'!L948-1</f>
        <v>-7.1505117688596131E-3</v>
      </c>
      <c r="M927" s="18">
        <f>'EDA &amp; Statistics'!M949/'EDA &amp; Statistics'!M948-1</f>
        <v>-6.4263766224820218E-3</v>
      </c>
      <c r="N927" s="18">
        <f>'EDA &amp; Statistics'!N949/'EDA &amp; Statistics'!N948-1</f>
        <v>-1.4935990887594675E-2</v>
      </c>
      <c r="O927" s="18">
        <f>'EDA &amp; Statistics'!O949/'EDA &amp; Statistics'!O948-1</f>
        <v>-1.4440533474598061E-2</v>
      </c>
      <c r="P927" s="18">
        <f>'EDA &amp; Statistics'!P949/'EDA &amp; Statistics'!P948-1</f>
        <v>-7.9319512844144846E-4</v>
      </c>
      <c r="R927" s="9">
        <v>40004</v>
      </c>
      <c r="S927">
        <f>LN('EDA &amp; Statistics'!B949/'EDA &amp; Statistics'!B948)</f>
        <v>4.5836633880840917E-3</v>
      </c>
      <c r="T927">
        <f>LN('EDA &amp; Statistics'!C949/'EDA &amp; Statistics'!C948)</f>
        <v>-3.4457258470181933E-2</v>
      </c>
      <c r="U927">
        <f>LN('EDA &amp; Statistics'!D949/'EDA &amp; Statistics'!D948)</f>
        <v>-3.3315170910760278E-2</v>
      </c>
      <c r="V927">
        <f>LN('EDA &amp; Statistics'!E949/'EDA &amp; Statistics'!E948)</f>
        <v>-7.3123849047333411E-3</v>
      </c>
      <c r="W927">
        <f>LN('EDA &amp; Statistics'!F949/'EDA &amp; Statistics'!F948)</f>
        <v>-4.6261008166574935E-3</v>
      </c>
      <c r="X927">
        <f>LN('EDA &amp; Statistics'!G949/'EDA &amp; Statistics'!G948)</f>
        <v>-1.9398167285818448E-3</v>
      </c>
      <c r="Y927">
        <f>LN('EDA &amp; Statistics'!H949/'EDA &amp; Statistics'!H948)</f>
        <v>-5.5249365177216358E-3</v>
      </c>
      <c r="Z927">
        <f>LN('EDA &amp; Statistics'!I949/'EDA &amp; Statistics'!I948)</f>
        <v>-1.02410107320928E-2</v>
      </c>
      <c r="AA927">
        <f>LN('EDA &amp; Statistics'!J949/'EDA &amp; Statistics'!J948)</f>
        <v>3.8666034315728306E-3</v>
      </c>
      <c r="AB927">
        <f>LN('EDA &amp; Statistics'!K949/'EDA &amp; Statistics'!K948)</f>
        <v>1.0152350949930358E-2</v>
      </c>
      <c r="AC927">
        <f>LN('EDA &amp; Statistics'!L949/'EDA &amp; Statistics'!L948)</f>
        <v>-7.1761992035866808E-3</v>
      </c>
      <c r="AD927">
        <f>LN('EDA &amp; Statistics'!M949/'EDA &amp; Statistics'!M948)</f>
        <v>-6.4471146754992116E-3</v>
      </c>
      <c r="AE927">
        <f>LN('EDA &amp; Statistics'!N949/'EDA &amp; Statistics'!N948)</f>
        <v>-1.5048656050946152E-2</v>
      </c>
      <c r="AF927">
        <f>LN('EDA &amp; Statistics'!O949/'EDA &amp; Statistics'!O948)</f>
        <v>-1.454581273302007E-2</v>
      </c>
      <c r="AG927">
        <f>LN('EDA &amp; Statistics'!P949/'EDA &amp; Statistics'!P948)</f>
        <v>-7.9350987414485185E-4</v>
      </c>
    </row>
    <row r="928" spans="1:33" x14ac:dyDescent="0.2">
      <c r="A928" s="9">
        <v>40007</v>
      </c>
      <c r="B928" s="18">
        <f>'EDA &amp; Statistics'!B950/'EDA &amp; Statistics'!B949-1</f>
        <v>4.2873267385423963E-2</v>
      </c>
      <c r="C928" s="18">
        <f>'EDA &amp; Statistics'!C950/'EDA &amp; Statistics'!C949-1</f>
        <v>2.5203694950360456E-2</v>
      </c>
      <c r="D928" s="18">
        <f>'EDA &amp; Statistics'!D950/'EDA &amp; Statistics'!D949-1</f>
        <v>2.1046618068272682E-2</v>
      </c>
      <c r="E928" s="18">
        <f>'EDA &amp; Statistics'!E950/'EDA &amp; Statistics'!E949-1</f>
        <v>2.6685290762049618E-3</v>
      </c>
      <c r="F928" s="18">
        <f>'EDA &amp; Statistics'!F950/'EDA &amp; Statistics'!F949-1</f>
        <v>6.1824482206049858E-3</v>
      </c>
      <c r="G928" s="18">
        <f>'EDA &amp; Statistics'!G950/'EDA &amp; Statistics'!G949-1</f>
        <v>9.7086821304490645E-3</v>
      </c>
      <c r="H928" s="18">
        <f>'EDA &amp; Statistics'!H950/'EDA &amp; Statistics'!H949-1</f>
        <v>-1.6620483247395845E-2</v>
      </c>
      <c r="I928" s="18">
        <f>'EDA &amp; Statistics'!I950/'EDA &amp; Statistics'!I949-1</f>
        <v>-1.8299603723402114E-2</v>
      </c>
      <c r="J928" s="18">
        <f>'EDA &amp; Statistics'!J950/'EDA &amp; Statistics'!J949-1</f>
        <v>-8.6830829305635238E-3</v>
      </c>
      <c r="K928" s="18">
        <f>'EDA &amp; Statistics'!K950/'EDA &amp; Statistics'!K949-1</f>
        <v>-1.0979358584718879E-2</v>
      </c>
      <c r="L928" s="18">
        <f>'EDA &amp; Statistics'!L950/'EDA &amp; Statistics'!L949-1</f>
        <v>4.321240236814905E-3</v>
      </c>
      <c r="M928" s="18">
        <f>'EDA &amp; Statistics'!M950/'EDA &amp; Statistics'!M949-1</f>
        <v>1.6873008918236732E-3</v>
      </c>
      <c r="N928" s="18">
        <f>'EDA &amp; Statistics'!N950/'EDA &amp; Statistics'!N949-1</f>
        <v>-1.1552404092385116E-2</v>
      </c>
      <c r="O928" s="18">
        <f>'EDA &amp; Statistics'!O950/'EDA &amp; Statistics'!O949-1</f>
        <v>-1.770445806085974E-2</v>
      </c>
      <c r="P928" s="18">
        <f>'EDA &amp; Statistics'!P950/'EDA &amp; Statistics'!P949-1</f>
        <v>9.5607698704005539E-3</v>
      </c>
      <c r="R928" s="9">
        <v>40007</v>
      </c>
      <c r="S928">
        <f>LN('EDA &amp; Statistics'!B950/'EDA &amp; Statistics'!B949)</f>
        <v>4.19796608559325E-2</v>
      </c>
      <c r="T928">
        <f>LN('EDA &amp; Statistics'!C950/'EDA &amp; Statistics'!C949)</f>
        <v>2.489131962765993E-2</v>
      </c>
      <c r="U928">
        <f>LN('EDA &amp; Statistics'!D950/'EDA &amp; Statistics'!D949)</f>
        <v>2.0828197364734825E-2</v>
      </c>
      <c r="V928">
        <f>LN('EDA &amp; Statistics'!E950/'EDA &amp; Statistics'!E949)</f>
        <v>2.6649748740800679E-3</v>
      </c>
      <c r="W928">
        <f>LN('EDA &amp; Statistics'!F950/'EDA &amp; Statistics'!F949)</f>
        <v>6.1634152940433923E-3</v>
      </c>
      <c r="X928">
        <f>LN('EDA &amp; Statistics'!G950/'EDA &amp; Statistics'!G949)</f>
        <v>9.6618557140070397E-3</v>
      </c>
      <c r="Y928">
        <f>LN('EDA &amp; Statistics'!H950/'EDA &amp; Statistics'!H949)</f>
        <v>-1.6760153230169189E-2</v>
      </c>
      <c r="Z928">
        <f>LN('EDA &amp; Statistics'!I950/'EDA &amp; Statistics'!I949)</f>
        <v>-1.8469112620100266E-2</v>
      </c>
      <c r="AA928">
        <f>LN('EDA &amp; Statistics'!J950/'EDA &amp; Statistics'!J949)</f>
        <v>-8.7210005492686545E-3</v>
      </c>
      <c r="AB928">
        <f>LN('EDA &amp; Statistics'!K950/'EDA &amp; Statistics'!K949)</f>
        <v>-1.1040076580981391E-2</v>
      </c>
      <c r="AC928">
        <f>LN('EDA &amp; Statistics'!L950/'EDA &amp; Statistics'!L949)</f>
        <v>4.3119304883601555E-3</v>
      </c>
      <c r="AD928">
        <f>LN('EDA &amp; Statistics'!M950/'EDA &amp; Statistics'!M949)</f>
        <v>1.6858789988900161E-3</v>
      </c>
      <c r="AE928">
        <f>LN('EDA &amp; Statistics'!N950/'EDA &amp; Statistics'!N949)</f>
        <v>-1.1619651527260039E-2</v>
      </c>
      <c r="AF928">
        <f>LN('EDA &amp; Statistics'!O950/'EDA &amp; Statistics'!O949)</f>
        <v>-1.7863056701980948E-2</v>
      </c>
      <c r="AG928">
        <f>LN('EDA &amp; Statistics'!P950/'EDA &amp; Statistics'!P949)</f>
        <v>9.5153549484291774E-3</v>
      </c>
    </row>
    <row r="929" spans="1:33" x14ac:dyDescent="0.2">
      <c r="A929" s="9">
        <v>40008</v>
      </c>
      <c r="B929" s="18">
        <f>'EDA &amp; Statistics'!B951/'EDA &amp; Statistics'!B950-1</f>
        <v>2.3631234646243504E-2</v>
      </c>
      <c r="C929" s="18">
        <f>'EDA &amp; Statistics'!C951/'EDA &amp; Statistics'!C950-1</f>
        <v>3.8817013691308411E-2</v>
      </c>
      <c r="D929" s="18">
        <f>'EDA &amp; Statistics'!D951/'EDA &amp; Statistics'!D950-1</f>
        <v>3.4872191757065796E-2</v>
      </c>
      <c r="E929" s="18">
        <f>'EDA &amp; Statistics'!E951/'EDA &amp; Statistics'!E950-1</f>
        <v>2.8376854658104245E-2</v>
      </c>
      <c r="F929" s="18">
        <f>'EDA &amp; Statistics'!F951/'EDA &amp; Statistics'!F950-1</f>
        <v>2.7649742244254982E-2</v>
      </c>
      <c r="G929" s="18">
        <f>'EDA &amp; Statistics'!G951/'EDA &amp; Statistics'!G950-1</f>
        <v>2.6923143934218574E-2</v>
      </c>
      <c r="H929" s="18">
        <f>'EDA &amp; Statistics'!H951/'EDA &amp; Statistics'!H950-1</f>
        <v>1.8591545247246488E-2</v>
      </c>
      <c r="I929" s="18">
        <f>'EDA &amp; Statistics'!I951/'EDA &amp; Statistics'!I950-1</f>
        <v>1.9417456850636006E-2</v>
      </c>
      <c r="J929" s="18">
        <f>'EDA &amp; Statistics'!J951/'EDA &amp; Statistics'!J950-1</f>
        <v>1.8491536847842216E-2</v>
      </c>
      <c r="K929" s="18">
        <f>'EDA &amp; Statistics'!K951/'EDA &amp; Statistics'!K950-1</f>
        <v>9.3250035614569349E-3</v>
      </c>
      <c r="L929" s="18">
        <f>'EDA &amp; Statistics'!L951/'EDA &amp; Statistics'!L950-1</f>
        <v>1.2549245959578847E-2</v>
      </c>
      <c r="M929" s="18">
        <f>'EDA &amp; Statistics'!M951/'EDA &amp; Statistics'!M950-1</f>
        <v>1.0668126896781427E-2</v>
      </c>
      <c r="N929" s="18">
        <f>'EDA &amp; Statistics'!N951/'EDA &amp; Statistics'!N950-1</f>
        <v>1.6800621107411651E-2</v>
      </c>
      <c r="O929" s="18">
        <f>'EDA &amp; Statistics'!O951/'EDA &amp; Statistics'!O950-1</f>
        <v>1.8645073599473871E-2</v>
      </c>
      <c r="P929" s="18">
        <f>'EDA &amp; Statistics'!P951/'EDA &amp; Statistics'!P950-1</f>
        <v>-1.1097715831960175E-2</v>
      </c>
      <c r="R929" s="9">
        <v>40008</v>
      </c>
      <c r="S929">
        <f>LN('EDA &amp; Statistics'!B951/'EDA &amp; Statistics'!B950)</f>
        <v>2.3356339341888965E-2</v>
      </c>
      <c r="T929">
        <f>LN('EDA &amp; Statistics'!C951/'EDA &amp; Statistics'!C950)</f>
        <v>3.8082578888842707E-2</v>
      </c>
      <c r="U929">
        <f>LN('EDA &amp; Statistics'!D951/'EDA &amp; Statistics'!D950)</f>
        <v>3.4277932867223575E-2</v>
      </c>
      <c r="V929">
        <f>LN('EDA &amp; Statistics'!E951/'EDA &amp; Statistics'!E950)</f>
        <v>2.7981689989570013E-2</v>
      </c>
      <c r="W929">
        <f>LN('EDA &amp; Statistics'!F951/'EDA &amp; Statistics'!F950)</f>
        <v>2.7274391314292625E-2</v>
      </c>
      <c r="X929">
        <f>LN('EDA &amp; Statistics'!G951/'EDA &amp; Statistics'!G950)</f>
        <v>2.6567092639014911E-2</v>
      </c>
      <c r="Y929">
        <f>LN('EDA &amp; Statistics'!H951/'EDA &amp; Statistics'!H950)</f>
        <v>1.8420835067972065E-2</v>
      </c>
      <c r="Z929">
        <f>LN('EDA &amp; Statistics'!I951/'EDA &amp; Statistics'!I950)</f>
        <v>1.9231343409939892E-2</v>
      </c>
      <c r="AA929">
        <f>LN('EDA &amp; Statistics'!J951/'EDA &amp; Statistics'!J950)</f>
        <v>1.8322647222455461E-2</v>
      </c>
      <c r="AB929">
        <f>LN('EDA &amp; Statistics'!K951/'EDA &amp; Statistics'!K950)</f>
        <v>9.2817941267937729E-3</v>
      </c>
      <c r="AC929">
        <f>LN('EDA &amp; Statistics'!L951/'EDA &amp; Statistics'!L950)</f>
        <v>1.2471156800537956E-2</v>
      </c>
      <c r="AD929">
        <f>LN('EDA &amp; Statistics'!M951/'EDA &amp; Statistics'!M950)</f>
        <v>1.0611623929686915E-2</v>
      </c>
      <c r="AE929">
        <f>LN('EDA &amp; Statistics'!N951/'EDA &amp; Statistics'!N950)</f>
        <v>1.6661051738132763E-2</v>
      </c>
      <c r="AF929">
        <f>LN('EDA &amp; Statistics'!O951/'EDA &amp; Statistics'!O950)</f>
        <v>1.8473385028781236E-2</v>
      </c>
      <c r="AG929">
        <f>LN('EDA &amp; Statistics'!P951/'EDA &amp; Statistics'!P950)</f>
        <v>-1.1159754901963144E-2</v>
      </c>
    </row>
    <row r="930" spans="1:33" x14ac:dyDescent="0.2">
      <c r="A930" s="9">
        <v>40009</v>
      </c>
      <c r="B930" s="18">
        <f>'EDA &amp; Statistics'!B952/'EDA &amp; Statistics'!B951-1</f>
        <v>4.573868037072204E-2</v>
      </c>
      <c r="C930" s="18">
        <f>'EDA &amp; Statistics'!C952/'EDA &amp; Statistics'!C951-1</f>
        <v>6.1210026069926649E-2</v>
      </c>
      <c r="D930" s="18">
        <f>'EDA &amp; Statistics'!D952/'EDA &amp; Statistics'!D951-1</f>
        <v>4.8021860869714494E-2</v>
      </c>
      <c r="E930" s="18">
        <f>'EDA &amp; Statistics'!E952/'EDA &amp; Statistics'!E951-1</f>
        <v>-1.8691125650336371E-3</v>
      </c>
      <c r="F930" s="18">
        <f>'EDA &amp; Statistics'!F952/'EDA &amp; Statistics'!F951-1</f>
        <v>0</v>
      </c>
      <c r="G930" s="18">
        <f>'EDA &amp; Statistics'!G952/'EDA &amp; Statistics'!G951-1</f>
        <v>1.8726126889401229E-3</v>
      </c>
      <c r="H930" s="18">
        <f>'EDA &amp; Statistics'!H952/'EDA &amp; Statistics'!H951-1</f>
        <v>1.21681829477569E-2</v>
      </c>
      <c r="I930" s="18">
        <f>'EDA &amp; Statistics'!I952/'EDA &amp; Statistics'!I951-1</f>
        <v>1.1428560529436416E-2</v>
      </c>
      <c r="J930" s="18">
        <f>'EDA &amp; Statistics'!J952/'EDA &amp; Statistics'!J951-1</f>
        <v>3.1533675957419849E-2</v>
      </c>
      <c r="K930" s="18">
        <f>'EDA &amp; Statistics'!K952/'EDA &amp; Statistics'!K951-1</f>
        <v>3.5195827563596627E-2</v>
      </c>
      <c r="L930" s="18">
        <f>'EDA &amp; Statistics'!L952/'EDA &amp; Statistics'!L951-1</f>
        <v>1.6997202296315406E-2</v>
      </c>
      <c r="M930" s="18">
        <f>'EDA &amp; Statistics'!M952/'EDA &amp; Statistics'!M951-1</f>
        <v>1.2222263871888739E-2</v>
      </c>
      <c r="N930" s="18">
        <f>'EDA &amp; Statistics'!N952/'EDA &amp; Statistics'!N951-1</f>
        <v>2.0114923235383886E-2</v>
      </c>
      <c r="O930" s="18">
        <f>'EDA &amp; Statistics'!O952/'EDA &amp; Statistics'!O951-1</f>
        <v>1.3422893770336231E-2</v>
      </c>
      <c r="P930" s="18">
        <f>'EDA &amp; Statistics'!P952/'EDA &amp; Statistics'!P951-1</f>
        <v>1.4396667526536566E-2</v>
      </c>
      <c r="R930" s="9">
        <v>40009</v>
      </c>
      <c r="S930">
        <f>LN('EDA &amp; Statistics'!B952/'EDA &amp; Statistics'!B951)</f>
        <v>4.4723506869176186E-2</v>
      </c>
      <c r="T930">
        <f>LN('EDA &amp; Statistics'!C952/'EDA &amp; Statistics'!C951)</f>
        <v>5.9409791097659835E-2</v>
      </c>
      <c r="U930">
        <f>LN('EDA &amp; Statistics'!D952/'EDA &amp; Statistics'!D951)</f>
        <v>4.6904445289798008E-2</v>
      </c>
      <c r="V930">
        <f>LN('EDA &amp; Statistics'!E952/'EDA &amp; Statistics'!E951)</f>
        <v>-1.8708615356124029E-3</v>
      </c>
      <c r="W930">
        <f>LN('EDA &amp; Statistics'!F952/'EDA &amp; Statistics'!F951)</f>
        <v>0</v>
      </c>
      <c r="X930">
        <f>LN('EDA &amp; Statistics'!G952/'EDA &amp; Statistics'!G951)</f>
        <v>1.8708615356125492E-3</v>
      </c>
      <c r="Y930">
        <f>LN('EDA &amp; Statistics'!H952/'EDA &amp; Statistics'!H951)</f>
        <v>1.209474574101856E-2</v>
      </c>
      <c r="Z930">
        <f>LN('EDA &amp; Statistics'!I952/'EDA &amp; Statistics'!I951)</f>
        <v>1.1363747874334085E-2</v>
      </c>
      <c r="AA930">
        <f>LN('EDA &amp; Statistics'!J952/'EDA &amp; Statistics'!J951)</f>
        <v>3.1046700555551338E-2</v>
      </c>
      <c r="AB930">
        <f>LN('EDA &amp; Statistics'!K952/'EDA &amp; Statistics'!K951)</f>
        <v>3.4590614195708469E-2</v>
      </c>
      <c r="AC930">
        <f>LN('EDA &amp; Statistics'!L952/'EDA &amp; Statistics'!L951)</f>
        <v>1.68543661248961E-2</v>
      </c>
      <c r="AD930">
        <f>LN('EDA &amp; Statistics'!M952/'EDA &amp; Statistics'!M951)</f>
        <v>1.2148175082408376E-2</v>
      </c>
      <c r="AE930">
        <f>LN('EDA &amp; Statistics'!N952/'EDA &amp; Statistics'!N951)</f>
        <v>1.991529078802182E-2</v>
      </c>
      <c r="AF930">
        <f>LN('EDA &amp; Statistics'!O952/'EDA &amp; Statistics'!O951)</f>
        <v>1.3333604854761115E-2</v>
      </c>
      <c r="AG930">
        <f>LN('EDA &amp; Statistics'!P952/'EDA &amp; Statistics'!P951)</f>
        <v>1.4294019528370451E-2</v>
      </c>
    </row>
    <row r="931" spans="1:33" x14ac:dyDescent="0.2">
      <c r="A931" s="9">
        <v>40010</v>
      </c>
      <c r="B931" s="18">
        <f>'EDA &amp; Statistics'!B953/'EDA &amp; Statistics'!B952-1</f>
        <v>-3.4062645944373138E-2</v>
      </c>
      <c r="C931" s="18">
        <f>'EDA &amp; Statistics'!C953/'EDA &amp; Statistics'!C952-1</f>
        <v>-1.9785383310620186E-2</v>
      </c>
      <c r="D931" s="18">
        <f>'EDA &amp; Statistics'!D953/'EDA &amp; Statistics'!D952-1</f>
        <v>-1.6532195942452255E-2</v>
      </c>
      <c r="E931" s="18">
        <f>'EDA &amp; Statistics'!E953/'EDA &amp; Statistics'!E952-1</f>
        <v>1.8726126889399008E-3</v>
      </c>
      <c r="F931" s="18">
        <f>'EDA &amp; Statistics'!F953/'EDA &amp; Statistics'!F952-1</f>
        <v>0</v>
      </c>
      <c r="G931" s="18">
        <f>'EDA &amp; Statistics'!G953/'EDA &amp; Statistics'!G952-1</f>
        <v>-1.8691125650336371E-3</v>
      </c>
      <c r="H931" s="18">
        <f>'EDA &amp; Statistics'!H953/'EDA &amp; Statistics'!H952-1</f>
        <v>-1.9125729513607248E-2</v>
      </c>
      <c r="I931" s="18">
        <f>'EDA &amp; Statistics'!I953/'EDA &amp; Statistics'!I952-1</f>
        <v>-1.3182706669622846E-2</v>
      </c>
      <c r="J931" s="18">
        <f>'EDA &amp; Statistics'!J953/'EDA &amp; Statistics'!J952-1</f>
        <v>7.874019226144835E-3</v>
      </c>
      <c r="K931" s="18">
        <f>'EDA &amp; Statistics'!K953/'EDA &amp; Statistics'!K952-1</f>
        <v>7.6497404409048286E-3</v>
      </c>
      <c r="L931" s="18">
        <f>'EDA &amp; Statistics'!L953/'EDA &amp; Statistics'!L952-1</f>
        <v>-7.3119458916004465E-3</v>
      </c>
      <c r="M931" s="18">
        <f>'EDA &amp; Statistics'!M953/'EDA &amp; Statistics'!M952-1</f>
        <v>-3.0187036886311081E-3</v>
      </c>
      <c r="N931" s="18">
        <f>'EDA &amp; Statistics'!N953/'EDA &amp; Statistics'!N952-1</f>
        <v>-9.154937759653814E-3</v>
      </c>
      <c r="O931" s="18">
        <f>'EDA &amp; Statistics'!O953/'EDA &amp; Statistics'!O952-1</f>
        <v>-3.6123643038051823E-3</v>
      </c>
      <c r="P931" s="18">
        <f>'EDA &amp; Statistics'!P953/'EDA &amp; Statistics'!P952-1</f>
        <v>5.5256540743890969E-3</v>
      </c>
      <c r="R931" s="9">
        <v>40010</v>
      </c>
      <c r="S931">
        <f>LN('EDA &amp; Statistics'!B953/'EDA &amp; Statistics'!B952)</f>
        <v>-3.4656297746620185E-2</v>
      </c>
      <c r="T931">
        <f>LN('EDA &amp; Statistics'!C953/'EDA &amp; Statistics'!C952)</f>
        <v>-1.9983734671963078E-2</v>
      </c>
      <c r="U931">
        <f>LN('EDA &amp; Statistics'!D953/'EDA &amp; Statistics'!D952)</f>
        <v>-1.6670377776763359E-2</v>
      </c>
      <c r="V931">
        <f>LN('EDA &amp; Statistics'!E953/'EDA &amp; Statistics'!E952)</f>
        <v>1.8708615356123276E-3</v>
      </c>
      <c r="W931">
        <f>LN('EDA &amp; Statistics'!F953/'EDA &amp; Statistics'!F952)</f>
        <v>0</v>
      </c>
      <c r="X931">
        <f>LN('EDA &amp; Statistics'!G953/'EDA &amp; Statistics'!G952)</f>
        <v>-1.8708615356124029E-3</v>
      </c>
      <c r="Y931">
        <f>LN('EDA &amp; Statistics'!H953/'EDA &amp; Statistics'!H952)</f>
        <v>-1.9310992272364966E-2</v>
      </c>
      <c r="Z931">
        <f>LN('EDA &amp; Statistics'!I953/'EDA &amp; Statistics'!I952)</f>
        <v>-1.327036982465624E-2</v>
      </c>
      <c r="AA931">
        <f>LN('EDA &amp; Statistics'!J953/'EDA &amp; Statistics'!J952)</f>
        <v>7.8431809119664658E-3</v>
      </c>
      <c r="AB931">
        <f>LN('EDA &amp; Statistics'!K953/'EDA &amp; Statistics'!K952)</f>
        <v>7.6206295427851366E-3</v>
      </c>
      <c r="AC931">
        <f>LN('EDA &amp; Statistics'!L953/'EDA &amp; Statistics'!L952)</f>
        <v>-7.3388091967539091E-3</v>
      </c>
      <c r="AD931">
        <f>LN('EDA &amp; Statistics'!M953/'EDA &amp; Statistics'!M952)</f>
        <v>-3.0232691648058507E-3</v>
      </c>
      <c r="AE931">
        <f>LN('EDA &amp; Statistics'!N953/'EDA &amp; Statistics'!N952)</f>
        <v>-9.1971017387058908E-3</v>
      </c>
      <c r="AF931">
        <f>LN('EDA &amp; Statistics'!O953/'EDA &amp; Statistics'!O952)</f>
        <v>-3.6189046472228886E-3</v>
      </c>
      <c r="AG931">
        <f>LN('EDA &amp; Statistics'!P953/'EDA &amp; Statistics'!P952)</f>
        <v>5.5104436538703904E-3</v>
      </c>
    </row>
    <row r="932" spans="1:33" x14ac:dyDescent="0.2">
      <c r="A932" s="9">
        <v>40011</v>
      </c>
      <c r="B932" s="18">
        <f>'EDA &amp; Statistics'!B954/'EDA &amp; Statistics'!B953-1</f>
        <v>-2.8878034332064928E-3</v>
      </c>
      <c r="C932" s="18">
        <f>'EDA &amp; Statistics'!C954/'EDA &amp; Statistics'!C953-1</f>
        <v>2.9079643140498712E-2</v>
      </c>
      <c r="D932" s="18">
        <f>'EDA &amp; Statistics'!D954/'EDA &amp; Statistics'!D953-1</f>
        <v>2.9384530392389419E-2</v>
      </c>
      <c r="E932" s="18">
        <f>'EDA &amp; Statistics'!E954/'EDA &amp; Statistics'!E953-1</f>
        <v>-8.2078118978934356E-3</v>
      </c>
      <c r="F932" s="18">
        <f>'EDA &amp; Statistics'!F954/'EDA &amp; Statistics'!F953-1</f>
        <v>-5.9790674904188768E-3</v>
      </c>
      <c r="G932" s="18">
        <f>'EDA &amp; Statistics'!G954/'EDA &amp; Statistics'!G953-1</f>
        <v>-3.745314673225475E-3</v>
      </c>
      <c r="H932" s="18">
        <f>'EDA &amp; Statistics'!H954/'EDA &amp; Statistics'!H953-1</f>
        <v>1.2813371842472998E-2</v>
      </c>
      <c r="I932" s="18">
        <f>'EDA &amp; Statistics'!I954/'EDA &amp; Statistics'!I953-1</f>
        <v>1.0687067775307035E-2</v>
      </c>
      <c r="J932" s="18">
        <f>'EDA &amp; Statistics'!J954/'EDA &amp; Statistics'!J953-1</f>
        <v>-1.0110262455902408E-2</v>
      </c>
      <c r="K932" s="18">
        <f>'EDA &amp; Statistics'!K954/'EDA &amp; Statistics'!K953-1</f>
        <v>-4.217565499046394E-3</v>
      </c>
      <c r="L932" s="18">
        <f>'EDA &amp; Statistics'!L954/'EDA &amp; Statistics'!L953-1</f>
        <v>6.6642632468862928E-3</v>
      </c>
      <c r="M932" s="18">
        <f>'EDA &amp; Statistics'!M954/'EDA &amp; Statistics'!M953-1</f>
        <v>5.2298524482301545E-3</v>
      </c>
      <c r="N932" s="18">
        <f>'EDA &amp; Statistics'!N954/'EDA &amp; Statistics'!N953-1</f>
        <v>6.396599469792319E-3</v>
      </c>
      <c r="O932" s="18">
        <f>'EDA &amp; Statistics'!O954/'EDA &amp; Statistics'!O953-1</f>
        <v>5.438075935759068E-3</v>
      </c>
      <c r="P932" s="18">
        <f>'EDA &amp; Statistics'!P954/'EDA &amp; Statistics'!P953-1</f>
        <v>-2.7725600778572002E-6</v>
      </c>
      <c r="R932" s="9">
        <v>40011</v>
      </c>
      <c r="S932">
        <f>LN('EDA &amp; Statistics'!B954/'EDA &amp; Statistics'!B953)</f>
        <v>-2.8919811824919387E-3</v>
      </c>
      <c r="T932">
        <f>LN('EDA &amp; Statistics'!C954/'EDA &amp; Statistics'!C953)</f>
        <v>2.8664852438428281E-2</v>
      </c>
      <c r="U932">
        <f>LN('EDA &amp; Statistics'!D954/'EDA &amp; Statistics'!D953)</f>
        <v>2.8961080333030836E-2</v>
      </c>
      <c r="V932">
        <f>LN('EDA &amp; Statistics'!E954/'EDA &amp; Statistics'!E953)</f>
        <v>-8.2416814431942459E-3</v>
      </c>
      <c r="W932">
        <f>LN('EDA &amp; Statistics'!F954/'EDA &amp; Statistics'!F953)</f>
        <v>-5.9970136845400842E-3</v>
      </c>
      <c r="X932">
        <f>LN('EDA &amp; Statistics'!G954/'EDA &amp; Statistics'!G953)</f>
        <v>-3.7523459258858071E-3</v>
      </c>
      <c r="Y932">
        <f>LN('EDA &amp; Statistics'!H954/'EDA &amp; Statistics'!H953)</f>
        <v>1.2731975166661524E-2</v>
      </c>
      <c r="Z932">
        <f>LN('EDA &amp; Statistics'!I954/'EDA &amp; Statistics'!I953)</f>
        <v>1.0630364701794744E-2</v>
      </c>
      <c r="AA932">
        <f>LN('EDA &amp; Statistics'!J954/'EDA &amp; Statistics'!J953)</f>
        <v>-1.0161718274376225E-2</v>
      </c>
      <c r="AB932">
        <f>LN('EDA &amp; Statistics'!K954/'EDA &amp; Statistics'!K953)</f>
        <v>-4.2264845149386889E-3</v>
      </c>
      <c r="AC932">
        <f>LN('EDA &amp; Statistics'!L954/'EDA &amp; Statistics'!L953)</f>
        <v>6.6421552127254018E-3</v>
      </c>
      <c r="AD932">
        <f>LN('EDA &amp; Statistics'!M954/'EDA &amp; Statistics'!M953)</f>
        <v>5.2162242648564183E-3</v>
      </c>
      <c r="AE932">
        <f>LN('EDA &amp; Statistics'!N954/'EDA &amp; Statistics'!N953)</f>
        <v>6.3762280531162036E-3</v>
      </c>
      <c r="AF932">
        <f>LN('EDA &amp; Statistics'!O954/'EDA &amp; Statistics'!O953)</f>
        <v>5.4233429892701843E-3</v>
      </c>
      <c r="AG932">
        <f>LN('EDA &amp; Statistics'!P954/'EDA &amp; Statistics'!P953)</f>
        <v>-2.7725639214089973E-6</v>
      </c>
    </row>
    <row r="933" spans="1:33" x14ac:dyDescent="0.2">
      <c r="A933" s="9">
        <v>40014</v>
      </c>
      <c r="B933" s="18">
        <f>'EDA &amp; Statistics'!B955/'EDA &amp; Statistics'!B954-1</f>
        <v>-3.0233172586637935E-2</v>
      </c>
      <c r="C933" s="18">
        <f>'EDA &amp; Statistics'!C955/'EDA &amp; Statistics'!C954-1</f>
        <v>-2.2440119126861724E-2</v>
      </c>
      <c r="D933" s="18">
        <f>'EDA &amp; Statistics'!D955/'EDA &amp; Statistics'!D954-1</f>
        <v>-1.8001783126954218E-2</v>
      </c>
      <c r="E933" s="18">
        <f>'EDA &amp; Statistics'!E955/'EDA &amp; Statistics'!E954-1</f>
        <v>0</v>
      </c>
      <c r="F933" s="18">
        <f>'EDA &amp; Statistics'!F955/'EDA &amp; Statistics'!F954-1</f>
        <v>0</v>
      </c>
      <c r="G933" s="18">
        <f>'EDA &amp; Statistics'!G955/'EDA &amp; Statistics'!G954-1</f>
        <v>0</v>
      </c>
      <c r="H933" s="18">
        <f>'EDA &amp; Statistics'!H955/'EDA &amp; Statistics'!H954-1</f>
        <v>-2.7502724666730316E-3</v>
      </c>
      <c r="I933" s="18">
        <f>'EDA &amp; Statistics'!I955/'EDA &amp; Statistics'!I954-1</f>
        <v>-3.7764314411079525E-3</v>
      </c>
      <c r="J933" s="18">
        <f>'EDA &amp; Statistics'!J955/'EDA &amp; Statistics'!J954-1</f>
        <v>2.4141064452796401E-2</v>
      </c>
      <c r="K933" s="18">
        <f>'EDA &amp; Statistics'!K955/'EDA &amp; Statistics'!K954-1</f>
        <v>2.8801367539043721E-2</v>
      </c>
      <c r="L933" s="18">
        <f>'EDA &amp; Statistics'!L955/'EDA &amp; Statistics'!L954-1</f>
        <v>6.9689670377570678E-4</v>
      </c>
      <c r="M933" s="18">
        <f>'EDA &amp; Statistics'!M955/'EDA &amp; Statistics'!M954-1</f>
        <v>2.7382230555992315E-3</v>
      </c>
      <c r="N933" s="18">
        <f>'EDA &amp; Statistics'!N955/'EDA &amp; Statistics'!N954-1</f>
        <v>1.3418116956571913E-2</v>
      </c>
      <c r="O933" s="18">
        <f>'EDA &amp; Statistics'!O955/'EDA &amp; Statistics'!O954-1</f>
        <v>1.0817326428975482E-2</v>
      </c>
      <c r="P933" s="18">
        <f>'EDA &amp; Statistics'!P955/'EDA &amp; Statistics'!P954-1</f>
        <v>-3.969043156890617E-3</v>
      </c>
      <c r="R933" s="9">
        <v>40014</v>
      </c>
      <c r="S933">
        <f>LN('EDA &amp; Statistics'!B955/'EDA &amp; Statistics'!B954)</f>
        <v>-3.0699620491535712E-2</v>
      </c>
      <c r="T933">
        <f>LN('EDA &amp; Statistics'!C955/'EDA &amp; Statistics'!C954)</f>
        <v>-2.2695729793628158E-2</v>
      </c>
      <c r="U933">
        <f>LN('EDA &amp; Statistics'!D955/'EDA &amp; Statistics'!D954)</f>
        <v>-1.8165786440882091E-2</v>
      </c>
      <c r="V933">
        <f>LN('EDA &amp; Statistics'!E955/'EDA &amp; Statistics'!E954)</f>
        <v>0</v>
      </c>
      <c r="W933">
        <f>LN('EDA &amp; Statistics'!F955/'EDA &amp; Statistics'!F954)</f>
        <v>0</v>
      </c>
      <c r="X933">
        <f>LN('EDA &amp; Statistics'!G955/'EDA &amp; Statistics'!G954)</f>
        <v>0</v>
      </c>
      <c r="Y933">
        <f>LN('EDA &amp; Statistics'!H955/'EDA &amp; Statistics'!H954)</f>
        <v>-2.7540614146809635E-3</v>
      </c>
      <c r="Z933">
        <f>LN('EDA &amp; Statistics'!I955/'EDA &amp; Statistics'!I954)</f>
        <v>-3.7835801617670012E-3</v>
      </c>
      <c r="AA933">
        <f>LN('EDA &amp; Statistics'!J955/'EDA &amp; Statistics'!J954)</f>
        <v>2.3854275384203E-2</v>
      </c>
      <c r="AB933">
        <f>LN('EDA &amp; Statistics'!K955/'EDA &amp; Statistics'!K954)</f>
        <v>2.8394403756792166E-2</v>
      </c>
      <c r="AC933">
        <f>LN('EDA &amp; Statistics'!L955/'EDA &amp; Statistics'!L954)</f>
        <v>6.9665398402835477E-4</v>
      </c>
      <c r="AD933">
        <f>LN('EDA &amp; Statistics'!M955/'EDA &amp; Statistics'!M954)</f>
        <v>2.73448095243374E-3</v>
      </c>
      <c r="AE933">
        <f>LN('EDA &amp; Statistics'!N955/'EDA &amp; Statistics'!N954)</f>
        <v>1.3328891299293226E-2</v>
      </c>
      <c r="AF933">
        <f>LN('EDA &amp; Statistics'!O955/'EDA &amp; Statistics'!O954)</f>
        <v>1.0759237687895771E-2</v>
      </c>
      <c r="AG933">
        <f>LN('EDA &amp; Statistics'!P955/'EDA &amp; Statistics'!P954)</f>
        <v>-3.9769407127678005E-3</v>
      </c>
    </row>
    <row r="934" spans="1:33" x14ac:dyDescent="0.2">
      <c r="A934" s="9">
        <v>40015</v>
      </c>
      <c r="B934" s="18">
        <f>'EDA &amp; Statistics'!B956/'EDA &amp; Statistics'!B955-1</f>
        <v>-4.1045941096283678E-2</v>
      </c>
      <c r="C934" s="18">
        <f>'EDA &amp; Statistics'!C956/'EDA &amp; Statistics'!C955-1</f>
        <v>-4.3700045510745578E-2</v>
      </c>
      <c r="D934" s="18">
        <f>'EDA &amp; Statistics'!D956/'EDA &amp; Statistics'!D955-1</f>
        <v>-3.6794570412619909E-2</v>
      </c>
      <c r="E934" s="18">
        <f>'EDA &amp; Statistics'!E956/'EDA &amp; Statistics'!E955-1</f>
        <v>3.7819538589079382E-2</v>
      </c>
      <c r="F934" s="18">
        <f>'EDA &amp; Statistics'!F956/'EDA &amp; Statistics'!F955-1</f>
        <v>3.1578952651935221E-2</v>
      </c>
      <c r="G934" s="18">
        <f>'EDA &amp; Statistics'!G956/'EDA &amp; Statistics'!G955-1</f>
        <v>2.5375892422672353E-2</v>
      </c>
      <c r="H934" s="18">
        <f>'EDA &amp; Statistics'!H956/'EDA &amp; Statistics'!H955-1</f>
        <v>-1.5444014174662013E-2</v>
      </c>
      <c r="I934" s="18">
        <f>'EDA &amp; Statistics'!I956/'EDA &amp; Statistics'!I955-1</f>
        <v>-7.5814938740524918E-3</v>
      </c>
      <c r="J934" s="18">
        <f>'EDA &amp; Statistics'!J956/'EDA &amp; Statistics'!J955-1</f>
        <v>-5.4396615951884941E-3</v>
      </c>
      <c r="K934" s="18">
        <f>'EDA &amp; Statistics'!K956/'EDA &amp; Statistics'!K955-1</f>
        <v>-1.6056042910552626E-2</v>
      </c>
      <c r="L934" s="18">
        <f>'EDA &amp; Statistics'!L956/'EDA &amp; Statistics'!L955-1</f>
        <v>-1.2882987862983364E-2</v>
      </c>
      <c r="M934" s="18">
        <f>'EDA &amp; Statistics'!M956/'EDA &amp; Statistics'!M955-1</f>
        <v>-1.0103752449373338E-2</v>
      </c>
      <c r="N934" s="18">
        <f>'EDA &amp; Statistics'!N956/'EDA &amp; Statistics'!N955-1</f>
        <v>-4.1812137994210463E-3</v>
      </c>
      <c r="O934" s="18">
        <f>'EDA &amp; Statistics'!O956/'EDA &amp; Statistics'!O955-1</f>
        <v>-2.3780623605492712E-3</v>
      </c>
      <c r="P934" s="18">
        <f>'EDA &amp; Statistics'!P956/'EDA &amp; Statistics'!P955-1</f>
        <v>-3.1553416501260978E-3</v>
      </c>
      <c r="R934" s="9">
        <v>40015</v>
      </c>
      <c r="S934">
        <f>LN('EDA &amp; Statistics'!B956/'EDA &amp; Statistics'!B955)</f>
        <v>-4.1912110456079177E-2</v>
      </c>
      <c r="T934">
        <f>LN('EDA &amp; Statistics'!C956/'EDA &amp; Statistics'!C955)</f>
        <v>-4.4683655217089356E-2</v>
      </c>
      <c r="U934">
        <f>LN('EDA &amp; Statistics'!D956/'EDA &amp; Statistics'!D955)</f>
        <v>-3.7488567413381149E-2</v>
      </c>
      <c r="V934">
        <f>LN('EDA &amp; Statistics'!E956/'EDA &amp; Statistics'!E955)</f>
        <v>3.7121914705362156E-2</v>
      </c>
      <c r="W934">
        <f>LN('EDA &amp; Statistics'!F956/'EDA &amp; Statistics'!F955)</f>
        <v>3.109059219180501E-2</v>
      </c>
      <c r="X934">
        <f>LN('EDA &amp; Statistics'!G956/'EDA &amp; Statistics'!G955)</f>
        <v>2.5059269678247592E-2</v>
      </c>
      <c r="Y934">
        <f>LN('EDA &amp; Statistics'!H956/'EDA &amp; Statistics'!H955)</f>
        <v>-1.5564515251846746E-2</v>
      </c>
      <c r="Z934">
        <f>LN('EDA &amp; Statistics'!I956/'EDA &amp; Statistics'!I955)</f>
        <v>-7.6103794887555946E-3</v>
      </c>
      <c r="AA934">
        <f>LN('EDA &amp; Statistics'!J956/'EDA &amp; Statistics'!J955)</f>
        <v>-5.454510427218626E-3</v>
      </c>
      <c r="AB934">
        <f>LN('EDA &amp; Statistics'!K956/'EDA &amp; Statistics'!K955)</f>
        <v>-1.6186337729225255E-2</v>
      </c>
      <c r="AC934">
        <f>LN('EDA &amp; Statistics'!L956/'EDA &amp; Statistics'!L955)</f>
        <v>-1.296669324523549E-2</v>
      </c>
      <c r="AD934">
        <f>LN('EDA &amp; Statistics'!M956/'EDA &amp; Statistics'!M955)</f>
        <v>-1.0155141799365183E-2</v>
      </c>
      <c r="AE934">
        <f>LN('EDA &amp; Statistics'!N956/'EDA &amp; Statistics'!N955)</f>
        <v>-4.1899795165971235E-3</v>
      </c>
      <c r="AF934">
        <f>LN('EDA &amp; Statistics'!O956/'EDA &amp; Statistics'!O955)</f>
        <v>-2.3808944416458112E-3</v>
      </c>
      <c r="AG934">
        <f>LN('EDA &amp; Statistics'!P956/'EDA &amp; Statistics'!P955)</f>
        <v>-3.1603302371521667E-3</v>
      </c>
    </row>
    <row r="935" spans="1:33" x14ac:dyDescent="0.2">
      <c r="A935" s="9">
        <v>40016</v>
      </c>
      <c r="B935" s="18">
        <f>'EDA &amp; Statistics'!B957/'EDA &amp; Statistics'!B956-1</f>
        <v>2.2173848146310293E-2</v>
      </c>
      <c r="C935" s="18">
        <f>'EDA &amp; Statistics'!C957/'EDA &amp; Statistics'!C956-1</f>
        <v>1.7780921647194248E-2</v>
      </c>
      <c r="D935" s="18">
        <f>'EDA &amp; Statistics'!D957/'EDA &amp; Statistics'!D956-1</f>
        <v>2.0663397432365338E-2</v>
      </c>
      <c r="E935" s="18">
        <f>'EDA &amp; Statistics'!E957/'EDA &amp; Statistics'!E956-1</f>
        <v>2.2984743656243367E-2</v>
      </c>
      <c r="F935" s="18">
        <f>'EDA &amp; Statistics'!F957/'EDA &amp; Statistics'!F956-1</f>
        <v>2.4781351747125147E-2</v>
      </c>
      <c r="G935" s="18">
        <f>'EDA &amp; Statistics'!G957/'EDA &amp; Statistics'!G956-1</f>
        <v>2.658111511539718E-2</v>
      </c>
      <c r="H935" s="18">
        <f>'EDA &amp; Statistics'!H957/'EDA &amp; Statistics'!H956-1</f>
        <v>-3.1932729896120948E-2</v>
      </c>
      <c r="I935" s="18">
        <f>'EDA &amp; Statistics'!I957/'EDA &amp; Statistics'!I956-1</f>
        <v>-1.909853007388973E-2</v>
      </c>
      <c r="J935" s="18">
        <f>'EDA &amp; Statistics'!J957/'EDA &amp; Statistics'!J956-1</f>
        <v>1.9598919540056103E-2</v>
      </c>
      <c r="K935" s="18">
        <f>'EDA &amp; Statistics'!K957/'EDA &amp; Statistics'!K956-1</f>
        <v>7.1129740170430278E-3</v>
      </c>
      <c r="L935" s="18">
        <f>'EDA &amp; Statistics'!L957/'EDA &amp; Statistics'!L956-1</f>
        <v>-1.4109165600580953E-3</v>
      </c>
      <c r="M935" s="18">
        <f>'EDA &amp; Statistics'!M957/'EDA &amp; Statistics'!M956-1</f>
        <v>1.1034340694033862E-3</v>
      </c>
      <c r="N935" s="18">
        <f>'EDA &amp; Statistics'!N957/'EDA &amp; Statistics'!N956-1</f>
        <v>7.6976666879557953E-3</v>
      </c>
      <c r="O935" s="18">
        <f>'EDA &amp; Statistics'!O957/'EDA &amp; Statistics'!O956-1</f>
        <v>5.9593843879088837E-3</v>
      </c>
      <c r="P935" s="18">
        <f>'EDA &amp; Statistics'!P957/'EDA &amp; Statistics'!P956-1</f>
        <v>-2.3461670768012421E-3</v>
      </c>
      <c r="R935" s="9">
        <v>40016</v>
      </c>
      <c r="S935">
        <f>LN('EDA &amp; Statistics'!B957/'EDA &amp; Statistics'!B956)</f>
        <v>2.1931583133466024E-2</v>
      </c>
      <c r="T935">
        <f>LN('EDA &amp; Statistics'!C957/'EDA &amp; Statistics'!C956)</f>
        <v>1.7624690299715542E-2</v>
      </c>
      <c r="U935">
        <f>LN('EDA &amp; Statistics'!D957/'EDA &amp; Statistics'!D956)</f>
        <v>2.0452805524073619E-2</v>
      </c>
      <c r="V935">
        <f>LN('EDA &amp; Statistics'!E957/'EDA &amp; Statistics'!E956)</f>
        <v>2.2724573521279007E-2</v>
      </c>
      <c r="W935">
        <f>LN('EDA &amp; Statistics'!F957/'EDA &amp; Statistics'!F956)</f>
        <v>2.4479274466753808E-2</v>
      </c>
      <c r="X935">
        <f>LN('EDA &amp; Statistics'!G957/'EDA &amp; Statistics'!G956)</f>
        <v>2.6233975412228622E-2</v>
      </c>
      <c r="Y935">
        <f>LN('EDA &amp; Statistics'!H957/'EDA &amp; Statistics'!H956)</f>
        <v>-3.2453700211183899E-2</v>
      </c>
      <c r="Z935">
        <f>LN('EDA &amp; Statistics'!I957/'EDA &amp; Statistics'!I956)</f>
        <v>-1.9283262864605504E-2</v>
      </c>
      <c r="AA935">
        <f>LN('EDA &amp; Statistics'!J957/'EDA &amp; Statistics'!J956)</f>
        <v>1.9409333829242339E-2</v>
      </c>
      <c r="AB935">
        <f>LN('EDA &amp; Statistics'!K957/'EDA &amp; Statistics'!K956)</f>
        <v>7.087796139913948E-3</v>
      </c>
      <c r="AC935">
        <f>LN('EDA &amp; Statistics'!L957/'EDA &amp; Statistics'!L956)</f>
        <v>-1.411912840050043E-3</v>
      </c>
      <c r="AD935">
        <f>LN('EDA &amp; Statistics'!M957/'EDA &amp; Statistics'!M956)</f>
        <v>1.102825733495212E-3</v>
      </c>
      <c r="AE935">
        <f>LN('EDA &amp; Statistics'!N957/'EDA &amp; Statistics'!N956)</f>
        <v>7.6681908187125249E-3</v>
      </c>
      <c r="AF935">
        <f>LN('EDA &amp; Statistics'!O957/'EDA &amp; Statistics'!O956)</f>
        <v>5.9416974906609929E-3</v>
      </c>
      <c r="AG935">
        <f>LN('EDA &amp; Statistics'!P957/'EDA &amp; Statistics'!P956)</f>
        <v>-2.3489236391920211E-3</v>
      </c>
    </row>
    <row r="936" spans="1:33" x14ac:dyDescent="0.2">
      <c r="A936" s="9">
        <v>40017</v>
      </c>
      <c r="B936" s="18">
        <f>'EDA &amp; Statistics'!B958/'EDA &amp; Statistics'!B957-1</f>
        <v>7.1549661360200467E-2</v>
      </c>
      <c r="C936" s="18">
        <f>'EDA &amp; Statistics'!C958/'EDA &amp; Statistics'!C957-1</f>
        <v>6.3417176367603689E-2</v>
      </c>
      <c r="D936" s="18">
        <f>'EDA &amp; Statistics'!D958/'EDA &amp; Statistics'!D957-1</f>
        <v>5.1411848920863701E-2</v>
      </c>
      <c r="E936" s="18">
        <f>'EDA &amp; Statistics'!E958/'EDA &amp; Statistics'!E957-1</f>
        <v>5.696498713980036E-3</v>
      </c>
      <c r="F936" s="18">
        <f>'EDA &amp; Statistics'!F958/'EDA &amp; Statistics'!F957-1</f>
        <v>1.7069684491852088E-2</v>
      </c>
      <c r="G936" s="18">
        <f>'EDA &amp; Statistics'!G958/'EDA &amp; Statistics'!G957-1</f>
        <v>2.8571486959652947E-2</v>
      </c>
      <c r="H936" s="18">
        <f>'EDA &amp; Statistics'!H958/'EDA &amp; Statistics'!H957-1</f>
        <v>1.4467578419945726E-2</v>
      </c>
      <c r="I936" s="18">
        <f>'EDA &amp; Statistics'!I958/'EDA &amp; Statistics'!I957-1</f>
        <v>8.5669140568822577E-3</v>
      </c>
      <c r="J936" s="18">
        <f>'EDA &amp; Statistics'!J958/'EDA &amp; Statistics'!J957-1</f>
        <v>-2.2351874176725905E-3</v>
      </c>
      <c r="K936" s="18">
        <f>'EDA &amp; Statistics'!K958/'EDA &amp; Statistics'!K957-1</f>
        <v>3.7391006950133754E-3</v>
      </c>
      <c r="L936" s="18">
        <f>'EDA &amp; Statistics'!L958/'EDA &amp; Statistics'!L957-1</f>
        <v>1.8721289868895097E-2</v>
      </c>
      <c r="M936" s="18">
        <f>'EDA &amp; Statistics'!M958/'EDA &amp; Statistics'!M957-1</f>
        <v>1.7635748307500698E-2</v>
      </c>
      <c r="N936" s="18">
        <f>'EDA &amp; Statistics'!N958/'EDA &amp; Statistics'!N957-1</f>
        <v>3.2638908297191849E-2</v>
      </c>
      <c r="O936" s="18">
        <f>'EDA &amp; Statistics'!O958/'EDA &amp; Statistics'!O957-1</f>
        <v>2.7251244946175701E-2</v>
      </c>
      <c r="P936" s="18">
        <f>'EDA &amp; Statistics'!P958/'EDA &amp; Statistics'!P957-1</f>
        <v>4.7300729591834845E-3</v>
      </c>
      <c r="R936" s="9">
        <v>40017</v>
      </c>
      <c r="S936">
        <f>LN('EDA &amp; Statistics'!B958/'EDA &amp; Statistics'!B957)</f>
        <v>6.9105882370501429E-2</v>
      </c>
      <c r="T936">
        <f>LN('EDA &amp; Statistics'!C958/'EDA &amp; Statistics'!C957)</f>
        <v>6.1487474268735028E-2</v>
      </c>
      <c r="U936">
        <f>LN('EDA &amp; Statistics'!D958/'EDA &amp; Statistics'!D957)</f>
        <v>5.0133879000031571E-2</v>
      </c>
      <c r="V936">
        <f>LN('EDA &amp; Statistics'!E958/'EDA &amp; Statistics'!E957)</f>
        <v>5.6803350204357441E-3</v>
      </c>
      <c r="W936">
        <f>LN('EDA &amp; Statistics'!F958/'EDA &amp; Statistics'!F957)</f>
        <v>1.6925634376730052E-2</v>
      </c>
      <c r="X936">
        <f>LN('EDA &amp; Statistics'!G958/'EDA &amp; Statistics'!G957)</f>
        <v>2.8170933733023967E-2</v>
      </c>
      <c r="Y936">
        <f>LN('EDA &amp; Statistics'!H958/'EDA &amp; Statistics'!H957)</f>
        <v>1.4363921586706496E-2</v>
      </c>
      <c r="Z936">
        <f>LN('EDA &amp; Statistics'!I958/'EDA &amp; Statistics'!I957)</f>
        <v>8.5304262922522595E-3</v>
      </c>
      <c r="AA936">
        <f>LN('EDA &amp; Statistics'!J958/'EDA &amp; Statistics'!J957)</f>
        <v>-2.2376891776988883E-3</v>
      </c>
      <c r="AB936">
        <f>LN('EDA &amp; Statistics'!K958/'EDA &amp; Statistics'!K957)</f>
        <v>3.7321276345877322E-3</v>
      </c>
      <c r="AC936">
        <f>LN('EDA &amp; Statistics'!L958/'EDA &amp; Statistics'!L957)</f>
        <v>1.8548203452039221E-2</v>
      </c>
      <c r="AD936">
        <f>LN('EDA &amp; Statistics'!M958/'EDA &amp; Statistics'!M957)</f>
        <v>1.7482043005839398E-2</v>
      </c>
      <c r="AE936">
        <f>LN('EDA &amp; Statistics'!N958/'EDA &amp; Statistics'!N957)</f>
        <v>3.2117572684968218E-2</v>
      </c>
      <c r="AF936">
        <f>LN('EDA &amp; Statistics'!O958/'EDA &amp; Statistics'!O957)</f>
        <v>2.6886540701967446E-2</v>
      </c>
      <c r="AG936">
        <f>LN('EDA &amp; Statistics'!P958/'EDA &amp; Statistics'!P957)</f>
        <v>4.7189213156491952E-3</v>
      </c>
    </row>
    <row r="937" spans="1:33" x14ac:dyDescent="0.2">
      <c r="A937" s="9">
        <v>40018</v>
      </c>
      <c r="B937" s="18">
        <f>'EDA &amp; Statistics'!B959/'EDA &amp; Statistics'!B958-1</f>
        <v>-2.3655893465553413E-2</v>
      </c>
      <c r="C937" s="18">
        <f>'EDA &amp; Statistics'!C959/'EDA &amp; Statistics'!C958-1</f>
        <v>-1.4292737755069118E-2</v>
      </c>
      <c r="D937" s="18">
        <f>'EDA &amp; Statistics'!D959/'EDA &amp; Statistics'!D958-1</f>
        <v>-1.2921235852693447E-2</v>
      </c>
      <c r="E937" s="18">
        <f>'EDA &amp; Statistics'!E959/'EDA &amp; Statistics'!E958-1</f>
        <v>-3.460204186943594E-3</v>
      </c>
      <c r="F937" s="18">
        <f>'EDA &amp; Statistics'!F959/'EDA &amp; Statistics'!F958-1</f>
        <v>0</v>
      </c>
      <c r="G937" s="18">
        <f>'EDA &amp; Statistics'!G959/'EDA &amp; Statistics'!G958-1</f>
        <v>3.4722187728795095E-3</v>
      </c>
      <c r="H937" s="18">
        <f>'EDA &amp; Statistics'!H959/'EDA &amp; Statistics'!H958-1</f>
        <v>-8.5567515775000214E-3</v>
      </c>
      <c r="I937" s="18">
        <f>'EDA &amp; Statistics'!I959/'EDA &amp; Statistics'!I958-1</f>
        <v>-5.7914544334672913E-3</v>
      </c>
      <c r="J937" s="18">
        <f>'EDA &amp; Statistics'!J959/'EDA &amp; Statistics'!J958-1</f>
        <v>8.9606077810937546E-3</v>
      </c>
      <c r="K937" s="18">
        <f>'EDA &amp; Statistics'!K959/'EDA &amp; Statistics'!K958-1</f>
        <v>1.407285408672343E-2</v>
      </c>
      <c r="L937" s="18">
        <f>'EDA &amp; Statistics'!L959/'EDA &amp; Statistics'!L958-1</f>
        <v>9.0152643275798194E-3</v>
      </c>
      <c r="M937" s="18">
        <f>'EDA &amp; Statistics'!M959/'EDA &amp; Statistics'!M958-1</f>
        <v>4.8740555335156088E-3</v>
      </c>
      <c r="N937" s="18">
        <f>'EDA &amp; Statistics'!N959/'EDA &amp; Statistics'!N958-1</f>
        <v>-3.3624876341404875E-3</v>
      </c>
      <c r="O937" s="18">
        <f>'EDA &amp; Statistics'!O959/'EDA &amp; Statistics'!O958-1</f>
        <v>-2.3068578532494666E-3</v>
      </c>
      <c r="P937" s="18">
        <f>'EDA &amp; Statistics'!P959/'EDA &amp; Statistics'!P958-1</f>
        <v>-1.2618244751633867E-2</v>
      </c>
      <c r="R937" s="9">
        <v>40018</v>
      </c>
      <c r="S937">
        <f>LN('EDA &amp; Statistics'!B959/'EDA &amp; Statistics'!B958)</f>
        <v>-2.3940186536057749E-2</v>
      </c>
      <c r="T937">
        <f>LN('EDA &amp; Statistics'!C959/'EDA &amp; Statistics'!C958)</f>
        <v>-1.4395862736250155E-2</v>
      </c>
      <c r="U937">
        <f>LN('EDA &amp; Statistics'!D959/'EDA &amp; Statistics'!D958)</f>
        <v>-1.3005441164944705E-2</v>
      </c>
      <c r="V937">
        <f>LN('EDA &amp; Statistics'!E959/'EDA &amp; Statistics'!E958)</f>
        <v>-3.4662045390789404E-3</v>
      </c>
      <c r="W937">
        <f>LN('EDA &amp; Statistics'!F959/'EDA &amp; Statistics'!F958)</f>
        <v>0</v>
      </c>
      <c r="X937">
        <f>LN('EDA &amp; Statistics'!G959/'EDA &amp; Statistics'!G958)</f>
        <v>3.4662045390789539E-3</v>
      </c>
      <c r="Y937">
        <f>LN('EDA &amp; Statistics'!H959/'EDA &amp; Statistics'!H958)</f>
        <v>-8.5935707618106129E-3</v>
      </c>
      <c r="Z937">
        <f>LN('EDA &amp; Statistics'!I959/'EDA &amp; Statistics'!I958)</f>
        <v>-5.8082899385367079E-3</v>
      </c>
      <c r="AA937">
        <f>LN('EDA &amp; Statistics'!J959/'EDA &amp; Statistics'!J958)</f>
        <v>8.9206997581129949E-3</v>
      </c>
      <c r="AB937">
        <f>LN('EDA &amp; Statistics'!K959/'EDA &amp; Statistics'!K958)</f>
        <v>1.3974750799791085E-2</v>
      </c>
      <c r="AC937">
        <f>LN('EDA &amp; Statistics'!L959/'EDA &amp; Statistics'!L958)</f>
        <v>8.9748694310559304E-3</v>
      </c>
      <c r="AD937">
        <f>LN('EDA &amp; Statistics'!M959/'EDA &amp; Statistics'!M958)</f>
        <v>4.8622157809989335E-3</v>
      </c>
      <c r="AE937">
        <f>LN('EDA &amp; Statistics'!N959/'EDA &amp; Statistics'!N958)</f>
        <v>-3.3681535001869978E-3</v>
      </c>
      <c r="AF937">
        <f>LN('EDA &amp; Statistics'!O959/'EDA &amp; Statistics'!O958)</f>
        <v>-2.3095227489729323E-3</v>
      </c>
      <c r="AG937">
        <f>LN('EDA &amp; Statistics'!P959/'EDA &amp; Statistics'!P958)</f>
        <v>-1.2698530897090228E-2</v>
      </c>
    </row>
    <row r="938" spans="1:33" x14ac:dyDescent="0.2">
      <c r="A938" s="9">
        <v>40021</v>
      </c>
      <c r="B938" s="18">
        <f>'EDA &amp; Statistics'!B960/'EDA &amp; Statistics'!B959-1</f>
        <v>-1.7947183276458722E-2</v>
      </c>
      <c r="C938" s="18">
        <f>'EDA &amp; Statistics'!C960/'EDA &amp; Statistics'!C959-1</f>
        <v>2.3333231608073657E-3</v>
      </c>
      <c r="D938" s="18">
        <f>'EDA &amp; Statistics'!D960/'EDA &amp; Statistics'!D959-1</f>
        <v>1.1806982776093156E-2</v>
      </c>
      <c r="E938" s="18">
        <f>'EDA &amp; Statistics'!E960/'EDA &amp; Statistics'!E959-1</f>
        <v>3.8654761593690523E-3</v>
      </c>
      <c r="F938" s="18">
        <f>'EDA &amp; Statistics'!F960/'EDA &amp; Statistics'!F959-1</f>
        <v>2.7972000922729112E-3</v>
      </c>
      <c r="G938" s="18">
        <f>'EDA &amp; Statistics'!G960/'EDA &amp; Statistics'!G959-1</f>
        <v>1.7300608445842691E-3</v>
      </c>
      <c r="H938" s="18">
        <f>'EDA &amp; Statistics'!H960/'EDA &amp; Statistics'!H959-1</f>
        <v>4.0276003108770109E-3</v>
      </c>
      <c r="I938" s="18">
        <f>'EDA &amp; Statistics'!I960/'EDA &amp; Statistics'!I959-1</f>
        <v>3.1067560602067168E-3</v>
      </c>
      <c r="J938" s="18">
        <f>'EDA &amp; Statistics'!J960/'EDA &amp; Statistics'!J959-1</f>
        <v>7.5488487050781039E-3</v>
      </c>
      <c r="K938" s="18">
        <f>'EDA &amp; Statistics'!K960/'EDA &amp; Statistics'!K959-1</f>
        <v>8.1634521484375E-4</v>
      </c>
      <c r="L938" s="18">
        <f>'EDA &amp; Statistics'!L960/'EDA &amp; Statistics'!L959-1</f>
        <v>5.8419104619462647E-3</v>
      </c>
      <c r="M938" s="18">
        <f>'EDA &amp; Statistics'!M960/'EDA &amp; Statistics'!M959-1</f>
        <v>1.0778627158696263E-3</v>
      </c>
      <c r="N938" s="18">
        <f>'EDA &amp; Statistics'!N960/'EDA &amp; Statistics'!N959-1</f>
        <v>8.7719377272537091E-3</v>
      </c>
      <c r="O938" s="18">
        <f>'EDA &amp; Statistics'!O960/'EDA &amp; Statistics'!O959-1</f>
        <v>1.1560958754741613E-3</v>
      </c>
      <c r="P938" s="18">
        <f>'EDA &amp; Statistics'!P960/'EDA &amp; Statistics'!P959-1</f>
        <v>-1.282761622489359E-2</v>
      </c>
      <c r="R938" s="9">
        <v>40021</v>
      </c>
      <c r="S938">
        <f>LN('EDA &amp; Statistics'!B960/'EDA &amp; Statistics'!B959)</f>
        <v>-1.8110187223167696E-2</v>
      </c>
      <c r="T938">
        <f>LN('EDA &amp; Statistics'!C960/'EDA &amp; Statistics'!C959)</f>
        <v>2.3306051894369443E-3</v>
      </c>
      <c r="U938">
        <f>LN('EDA &amp; Statistics'!D960/'EDA &amp; Statistics'!D959)</f>
        <v>1.1737824192162405E-2</v>
      </c>
      <c r="V938">
        <f>LN('EDA &amp; Statistics'!E960/'EDA &amp; Statistics'!E959)</f>
        <v>3.8580244032836966E-3</v>
      </c>
      <c r="W938">
        <f>LN('EDA &amp; Statistics'!F960/'EDA &amp; Statistics'!F959)</f>
        <v>2.7932952082279461E-3</v>
      </c>
      <c r="X938">
        <f>LN('EDA &amp; Statistics'!G960/'EDA &amp; Statistics'!G959)</f>
        <v>1.7285660131724798E-3</v>
      </c>
      <c r="Y938">
        <f>LN('EDA &amp; Statistics'!H960/'EDA &amp; Statistics'!H959)</f>
        <v>4.0195112411638154E-3</v>
      </c>
      <c r="Z938">
        <f>LN('EDA &amp; Statistics'!I960/'EDA &amp; Statistics'!I959)</f>
        <v>3.1019400657663551E-3</v>
      </c>
      <c r="AA938">
        <f>LN('EDA &amp; Statistics'!J960/'EDA &amp; Statistics'!J959)</f>
        <v>7.5204987304131627E-3</v>
      </c>
      <c r="AB938">
        <f>LN('EDA &amp; Statistics'!K960/'EDA &amp; Statistics'!K959)</f>
        <v>8.1601218632068725E-4</v>
      </c>
      <c r="AC938">
        <f>LN('EDA &amp; Statistics'!L960/'EDA &amp; Statistics'!L959)</f>
        <v>5.8249126706125471E-3</v>
      </c>
      <c r="AD938">
        <f>LN('EDA &amp; Statistics'!M960/'EDA &amp; Statistics'!M959)</f>
        <v>1.0772822389313501E-3</v>
      </c>
      <c r="AE938">
        <f>LN('EDA &amp; Statistics'!N960/'EDA &amp; Statistics'!N959)</f>
        <v>8.7336878027278152E-3</v>
      </c>
      <c r="AF938">
        <f>LN('EDA &amp; Statistics'!O960/'EDA &amp; Statistics'!O959)</f>
        <v>1.155428111254271E-3</v>
      </c>
      <c r="AG938">
        <f>LN('EDA &amp; Statistics'!P960/'EDA &amp; Statistics'!P959)</f>
        <v>-1.2910600518182462E-2</v>
      </c>
    </row>
    <row r="939" spans="1:33" x14ac:dyDescent="0.2">
      <c r="A939" s="9">
        <v>40022</v>
      </c>
      <c r="B939" s="18">
        <f>'EDA &amp; Statistics'!B961/'EDA &amp; Statistics'!B960-1</f>
        <v>2.7383683353344068E-2</v>
      </c>
      <c r="C939" s="18">
        <f>'EDA &amp; Statistics'!C961/'EDA &amp; Statistics'!C960-1</f>
        <v>6.651458198807525E-4</v>
      </c>
      <c r="D939" s="18">
        <f>'EDA &amp; Statistics'!D961/'EDA &amp; Statistics'!D960-1</f>
        <v>-7.3566225509626992E-3</v>
      </c>
      <c r="E939" s="18">
        <f>'EDA &amp; Statistics'!E961/'EDA &amp; Statistics'!E960-1</f>
        <v>-2.9881050424536149E-3</v>
      </c>
      <c r="F939" s="18">
        <f>'EDA &amp; Statistics'!F961/'EDA &amp; Statistics'!F960-1</f>
        <v>-2.7893975890794787E-3</v>
      </c>
      <c r="G939" s="18">
        <f>'EDA &amp; Statistics'!G961/'EDA &amp; Statistics'!G960-1</f>
        <v>-2.5906505327152329E-3</v>
      </c>
      <c r="H939" s="18">
        <f>'EDA &amp; Statistics'!H961/'EDA &amp; Statistics'!H960-1</f>
        <v>-1.5472750908398725E-2</v>
      </c>
      <c r="I939" s="18">
        <f>'EDA &amp; Statistics'!I961/'EDA &amp; Statistics'!I960-1</f>
        <v>-1.4711525050981278E-2</v>
      </c>
      <c r="J939" s="18">
        <f>'EDA &amp; Statistics'!J961/'EDA &amp; Statistics'!J960-1</f>
        <v>1.8951092774561751E-2</v>
      </c>
      <c r="K939" s="18">
        <f>'EDA &amp; Statistics'!K961/'EDA &amp; Statistics'!K960-1</f>
        <v>8.1565600267963223E-3</v>
      </c>
      <c r="L939" s="18">
        <f>'EDA &amp; Statistics'!L961/'EDA &amp; Statistics'!L960-1</f>
        <v>-1.8448971093926625E-2</v>
      </c>
      <c r="M939" s="18">
        <f>'EDA &amp; Statistics'!M961/'EDA &amp; Statistics'!M960-1</f>
        <v>-1.6689044213587412E-2</v>
      </c>
      <c r="N939" s="18">
        <f>'EDA &amp; Statistics'!N961/'EDA &amp; Statistics'!N960-1</f>
        <v>-9.3645077882659189E-3</v>
      </c>
      <c r="O939" s="18">
        <f>'EDA &amp; Statistics'!O961/'EDA &amp; Statistics'!O960-1</f>
        <v>-7.5057253497209375E-3</v>
      </c>
      <c r="P939" s="18">
        <f>'EDA &amp; Statistics'!P961/'EDA &amp; Statistics'!P960-1</f>
        <v>8.0566975218365755E-4</v>
      </c>
      <c r="R939" s="9">
        <v>40022</v>
      </c>
      <c r="S939">
        <f>LN('EDA &amp; Statistics'!B961/'EDA &amp; Statistics'!B960)</f>
        <v>2.7015457431190382E-2</v>
      </c>
      <c r="T939">
        <f>LN('EDA &amp; Statistics'!C961/'EDA &amp; Statistics'!C960)</f>
        <v>6.6492470844203345E-4</v>
      </c>
      <c r="U939">
        <f>LN('EDA &amp; Statistics'!D961/'EDA &amp; Statistics'!D960)</f>
        <v>-7.3838159484323901E-3</v>
      </c>
      <c r="V939">
        <f>LN('EDA &amp; Statistics'!E961/'EDA &amp; Statistics'!E960)</f>
        <v>-2.9925783416737788E-3</v>
      </c>
      <c r="W939">
        <f>LN('EDA &amp; Statistics'!F961/'EDA &amp; Statistics'!F960)</f>
        <v>-2.7932952082280727E-3</v>
      </c>
      <c r="X939">
        <f>LN('EDA &amp; Statistics'!G961/'EDA &amp; Statistics'!G960)</f>
        <v>-2.5940120747821767E-3</v>
      </c>
      <c r="Y939">
        <f>LN('EDA &amp; Statistics'!H961/'EDA &amp; Statistics'!H960)</f>
        <v>-1.5593703183803279E-2</v>
      </c>
      <c r="Z939">
        <f>LN('EDA &amp; Statistics'!I961/'EDA &amp; Statistics'!I960)</f>
        <v>-1.4820812718953328E-2</v>
      </c>
      <c r="AA939">
        <f>LN('EDA &amp; Statistics'!J961/'EDA &amp; Statistics'!J960)</f>
        <v>1.8773757774312359E-2</v>
      </c>
      <c r="AB939">
        <f>LN('EDA &amp; Statistics'!K961/'EDA &amp; Statistics'!K960)</f>
        <v>8.1234750755659075E-3</v>
      </c>
      <c r="AC939">
        <f>LN('EDA &amp; Statistics'!L961/'EDA &amp; Statistics'!L960)</f>
        <v>-1.862127588242803E-2</v>
      </c>
      <c r="AD939">
        <f>LN('EDA &amp; Statistics'!M961/'EDA &amp; Statistics'!M960)</f>
        <v>-1.6829875402698789E-2</v>
      </c>
      <c r="AE939">
        <f>LN('EDA &amp; Statistics'!N961/'EDA &amp; Statistics'!N960)</f>
        <v>-9.4086304654679639E-3</v>
      </c>
      <c r="AF939">
        <f>LN('EDA &amp; Statistics'!O961/'EDA &amp; Statistics'!O960)</f>
        <v>-7.5340350517584939E-3</v>
      </c>
      <c r="AG939">
        <f>LN('EDA &amp; Statistics'!P961/'EDA &amp; Statistics'!P960)</f>
        <v>8.0534537452468531E-4</v>
      </c>
    </row>
    <row r="940" spans="1:33" x14ac:dyDescent="0.2">
      <c r="A940" s="9">
        <v>40023</v>
      </c>
      <c r="B940" s="18">
        <f>'EDA &amp; Statistics'!B962/'EDA &amp; Statistics'!B961-1</f>
        <v>1.4996133175492643E-2</v>
      </c>
      <c r="C940" s="18">
        <f>'EDA &amp; Statistics'!C962/'EDA &amp; Statistics'!C961-1</f>
        <v>6.3144077794341502E-3</v>
      </c>
      <c r="D940" s="18">
        <f>'EDA &amp; Statistics'!D962/'EDA &amp; Statistics'!D961-1</f>
        <v>-2.4278115112605914E-3</v>
      </c>
      <c r="E940" s="18">
        <f>'EDA &amp; Statistics'!E962/'EDA &amp; Statistics'!E961-1</f>
        <v>3.8639750460152111E-3</v>
      </c>
      <c r="F940" s="18">
        <f>'EDA &amp; Statistics'!F962/'EDA &amp; Statistics'!F961-1</f>
        <v>2.7972000922729112E-3</v>
      </c>
      <c r="G940" s="18">
        <f>'EDA &amp; Statistics'!G962/'EDA &amp; Statistics'!G961-1</f>
        <v>1.7315587670205801E-3</v>
      </c>
      <c r="H940" s="18">
        <f>'EDA &amp; Statistics'!H962/'EDA &amp; Statistics'!H961-1</f>
        <v>-8.7311434397874255E-3</v>
      </c>
      <c r="I940" s="18">
        <f>'EDA &amp; Statistics'!I962/'EDA &amp; Statistics'!I961-1</f>
        <v>-3.9292692194410339E-3</v>
      </c>
      <c r="J940" s="18">
        <f>'EDA &amp; Statistics'!J962/'EDA &amp; Statistics'!J961-1</f>
        <v>-1.297582757436988E-2</v>
      </c>
      <c r="K940" s="18">
        <f>'EDA &amp; Statistics'!K962/'EDA &amp; Statistics'!K961-1</f>
        <v>-1.9821997764112087E-2</v>
      </c>
      <c r="L940" s="18">
        <f>'EDA &amp; Statistics'!L962/'EDA &amp; Statistics'!L961-1</f>
        <v>-4.8729340133201182E-3</v>
      </c>
      <c r="M940" s="18">
        <f>'EDA &amp; Statistics'!M962/'EDA &amp; Statistics'!M961-1</f>
        <v>-4.9274911885313077E-3</v>
      </c>
      <c r="N940" s="18">
        <f>'EDA &amp; Statistics'!N962/'EDA &amp; Statistics'!N961-1</f>
        <v>6.751704877925313E-4</v>
      </c>
      <c r="O940" s="18">
        <f>'EDA &amp; Statistics'!O962/'EDA &amp; Statistics'!O961-1</f>
        <v>4.653863945353276E-3</v>
      </c>
      <c r="P940" s="18">
        <f>'EDA &amp; Statistics'!P962/'EDA &amp; Statistics'!P961-1</f>
        <v>8.2184711683175315E-4</v>
      </c>
      <c r="R940" s="9">
        <v>40023</v>
      </c>
      <c r="S940">
        <f>LN('EDA &amp; Statistics'!B962/'EDA &amp; Statistics'!B961)</f>
        <v>1.4884802807176216E-2</v>
      </c>
      <c r="T940">
        <f>LN('EDA &amp; Statistics'!C962/'EDA &amp; Statistics'!C961)</f>
        <v>6.294555433343345E-3</v>
      </c>
      <c r="U940">
        <f>LN('EDA &amp; Statistics'!D962/'EDA &amp; Statistics'!D961)</f>
        <v>-2.4307634243880285E-3</v>
      </c>
      <c r="V940">
        <f>LN('EDA &amp; Statistics'!E962/'EDA &amp; Statistics'!E961)</f>
        <v>3.8565290689865977E-3</v>
      </c>
      <c r="W940">
        <f>LN('EDA &amp; Statistics'!F962/'EDA &amp; Statistics'!F961)</f>
        <v>2.7932952082279461E-3</v>
      </c>
      <c r="X940">
        <f>LN('EDA &amp; Statistics'!G962/'EDA &amp; Statistics'!G961)</f>
        <v>1.7300613474695269E-3</v>
      </c>
      <c r="Y940">
        <f>LN('EDA &amp; Statistics'!H962/'EDA &amp; Statistics'!H961)</f>
        <v>-8.7694832024507435E-3</v>
      </c>
      <c r="Z940">
        <f>LN('EDA &amp; Statistics'!I962/'EDA &amp; Statistics'!I961)</f>
        <v>-3.9370090790545502E-3</v>
      </c>
      <c r="AA940">
        <f>LN('EDA &amp; Statistics'!J962/'EDA &amp; Statistics'!J961)</f>
        <v>-1.306074904244082E-2</v>
      </c>
      <c r="AB940">
        <f>LN('EDA &amp; Statistics'!K962/'EDA &amp; Statistics'!K961)</f>
        <v>-2.0021088876567492E-2</v>
      </c>
      <c r="AC940">
        <f>LN('EDA &amp; Statistics'!L962/'EDA &amp; Statistics'!L961)</f>
        <v>-4.8848454678449543E-3</v>
      </c>
      <c r="AD940">
        <f>LN('EDA &amp; Statistics'!M962/'EDA &amp; Statistics'!M961)</f>
        <v>-4.9396713013098109E-3</v>
      </c>
      <c r="AE940">
        <f>LN('EDA &amp; Statistics'!N962/'EDA &amp; Statistics'!N961)</f>
        <v>6.7494266274013847E-4</v>
      </c>
      <c r="AF940">
        <f>LN('EDA &amp; Statistics'!O962/'EDA &amp; Statistics'!O961)</f>
        <v>4.6430682021977674E-3</v>
      </c>
      <c r="AG940">
        <f>LN('EDA &amp; Statistics'!P962/'EDA &amp; Statistics'!P961)</f>
        <v>8.2150958541018788E-4</v>
      </c>
    </row>
    <row r="941" spans="1:33" x14ac:dyDescent="0.2">
      <c r="A941" s="9">
        <v>40024</v>
      </c>
      <c r="B941" s="18">
        <f>'EDA &amp; Statistics'!B963/'EDA &amp; Statistics'!B962-1</f>
        <v>2.4099835498729405E-2</v>
      </c>
      <c r="C941" s="18">
        <f>'EDA &amp; Statistics'!C963/'EDA &amp; Statistics'!C962-1</f>
        <v>2.972200851425244E-3</v>
      </c>
      <c r="D941" s="18">
        <f>'EDA &amp; Statistics'!D963/'EDA &amp; Statistics'!D962-1</f>
        <v>-3.8427320600329384E-3</v>
      </c>
      <c r="E941" s="18">
        <f>'EDA &amp; Statistics'!E963/'EDA &amp; Statistics'!E962-1</f>
        <v>1.2595947560141152E-3</v>
      </c>
      <c r="F941" s="18">
        <f>'EDA &amp; Statistics'!F963/'EDA &amp; Statistics'!F962-1</f>
        <v>2.7893975890793676E-3</v>
      </c>
      <c r="G941" s="18">
        <f>'EDA &amp; Statistics'!G963/'EDA &amp; Statistics'!G962-1</f>
        <v>4.3215377747356509E-3</v>
      </c>
      <c r="H941" s="18">
        <f>'EDA &amp; Statistics'!H963/'EDA &amp; Statistics'!H962-1</f>
        <v>-4.6975321436344419E-3</v>
      </c>
      <c r="I941" s="18">
        <f>'EDA &amp; Statistics'!I963/'EDA &amp; Statistics'!I962-1</f>
        <v>-3.9447692799504663E-3</v>
      </c>
      <c r="J941" s="18">
        <f>'EDA &amp; Statistics'!J963/'EDA &amp; Statistics'!J962-1</f>
        <v>9.2024975736051395E-3</v>
      </c>
      <c r="K941" s="18">
        <f>'EDA &amp; Statistics'!K963/'EDA &amp; Statistics'!K962-1</f>
        <v>9.9050670925440176E-3</v>
      </c>
      <c r="L941" s="18">
        <f>'EDA &amp; Statistics'!L963/'EDA &amp; Statistics'!L962-1</f>
        <v>6.9957799327280412E-4</v>
      </c>
      <c r="M941" s="18">
        <f>'EDA &amp; Statistics'!M963/'EDA &amp; Statistics'!M962-1</f>
        <v>-2.2007969805123428E-3</v>
      </c>
      <c r="N941" s="18">
        <f>'EDA &amp; Statistics'!N963/'EDA &amp; Statistics'!N962-1</f>
        <v>0</v>
      </c>
      <c r="O941" s="18">
        <f>'EDA &amp; Statistics'!O963/'EDA &amp; Statistics'!O962-1</f>
        <v>-3.4743122003823013E-3</v>
      </c>
      <c r="P941" s="18">
        <f>'EDA &amp; Statistics'!P963/'EDA &amp; Statistics'!P962-1</f>
        <v>1.2925982134876612E-2</v>
      </c>
      <c r="R941" s="9">
        <v>40024</v>
      </c>
      <c r="S941">
        <f>LN('EDA &amp; Statistics'!B963/'EDA &amp; Statistics'!B962)</f>
        <v>2.3814017469156443E-2</v>
      </c>
      <c r="T941">
        <f>LN('EDA &amp; Statistics'!C963/'EDA &amp; Statistics'!C962)</f>
        <v>2.9677925951300012E-3</v>
      </c>
      <c r="U941">
        <f>LN('EDA &amp; Statistics'!D963/'EDA &amp; Statistics'!D962)</f>
        <v>-3.850134324239239E-3</v>
      </c>
      <c r="V941">
        <f>LN('EDA &amp; Statistics'!E963/'EDA &amp; Statistics'!E962)</f>
        <v>1.2588021320595929E-3</v>
      </c>
      <c r="W941">
        <f>LN('EDA &amp; Statistics'!F963/'EDA &amp; Statistics'!F962)</f>
        <v>2.7855144390478933E-3</v>
      </c>
      <c r="X941">
        <f>LN('EDA &amp; Statistics'!G963/'EDA &amp; Statistics'!G962)</f>
        <v>4.3122267460362369E-3</v>
      </c>
      <c r="Y941">
        <f>LN('EDA &amp; Statistics'!H963/'EDA &amp; Statistics'!H962)</f>
        <v>-4.7086002231303123E-3</v>
      </c>
      <c r="Z941">
        <f>LN('EDA &amp; Statistics'!I963/'EDA &amp; Statistics'!I962)</f>
        <v>-3.9525704048033192E-3</v>
      </c>
      <c r="AA941">
        <f>LN('EDA &amp; Statistics'!J963/'EDA &amp; Statistics'!J962)</f>
        <v>9.1604125870988033E-3</v>
      </c>
      <c r="AB941">
        <f>LN('EDA &amp; Statistics'!K963/'EDA &amp; Statistics'!K962)</f>
        <v>9.8563334578721466E-3</v>
      </c>
      <c r="AC941">
        <f>LN('EDA &amp; Statistics'!L963/'EDA &amp; Statistics'!L962)</f>
        <v>6.9933340265529616E-4</v>
      </c>
      <c r="AD941">
        <f>LN('EDA &amp; Statistics'!M963/'EDA &amp; Statistics'!M962)</f>
        <v>-2.2032222932544111E-3</v>
      </c>
      <c r="AE941">
        <f>LN('EDA &amp; Statistics'!N963/'EDA &amp; Statistics'!N962)</f>
        <v>0</v>
      </c>
      <c r="AF941">
        <f>LN('EDA &amp; Statistics'!O963/'EDA &amp; Statistics'!O962)</f>
        <v>-3.4803616388380215E-3</v>
      </c>
      <c r="AG941">
        <f>LN('EDA &amp; Statistics'!P963/'EDA &amp; Statistics'!P962)</f>
        <v>1.2843154615585701E-2</v>
      </c>
    </row>
    <row r="942" spans="1:33" x14ac:dyDescent="0.2">
      <c r="A942" s="9">
        <v>40025</v>
      </c>
      <c r="B942" s="18">
        <f>'EDA &amp; Statistics'!B964/'EDA &amp; Statistics'!B963-1</f>
        <v>-5.3725226322078878E-2</v>
      </c>
      <c r="C942" s="18">
        <f>'EDA &amp; Statistics'!C964/'EDA &amp; Statistics'!C963-1</f>
        <v>-4.7250528159574201E-2</v>
      </c>
      <c r="D942" s="18">
        <f>'EDA &amp; Statistics'!D964/'EDA &amp; Statistics'!D963-1</f>
        <v>-3.8832460807780689E-2</v>
      </c>
      <c r="E942" s="18">
        <f>'EDA &amp; Statistics'!E964/'EDA &amp; Statistics'!E963-1</f>
        <v>7.6433081092190935E-3</v>
      </c>
      <c r="F942" s="18">
        <f>'EDA &amp; Statistics'!F964/'EDA &amp; Statistics'!F963-1</f>
        <v>1.6689830960233909E-2</v>
      </c>
      <c r="G942" s="18">
        <f>'EDA &amp; Statistics'!G964/'EDA &amp; Statistics'!G963-1</f>
        <v>2.5817572606665173E-2</v>
      </c>
      <c r="H942" s="18">
        <f>'EDA &amp; Statistics'!H964/'EDA &amp; Statistics'!H963-1</f>
        <v>-3.362834173694329E-2</v>
      </c>
      <c r="I942" s="18">
        <f>'EDA &amp; Statistics'!I964/'EDA &amp; Statistics'!I963-1</f>
        <v>-2.772283921485974E-2</v>
      </c>
      <c r="J942" s="18">
        <f>'EDA &amp; Statistics'!J964/'EDA &amp; Statistics'!J963-1</f>
        <v>-9.9870361583763723E-3</v>
      </c>
      <c r="K942" s="18">
        <f>'EDA &amp; Statistics'!K964/'EDA &amp; Statistics'!K963-1</f>
        <v>-5.3125935600518703E-3</v>
      </c>
      <c r="L942" s="18">
        <f>'EDA &amp; Statistics'!L964/'EDA &amp; Statistics'!L963-1</f>
        <v>-3.7749051992415961E-2</v>
      </c>
      <c r="M942" s="18">
        <f>'EDA &amp; Statistics'!M964/'EDA &amp; Statistics'!M963-1</f>
        <v>-3.3360917667631385E-2</v>
      </c>
      <c r="N942" s="18">
        <f>'EDA &amp; Statistics'!N964/'EDA &amp; Statistics'!N963-1</f>
        <v>-2.2267201788223057E-2</v>
      </c>
      <c r="O942" s="18">
        <f>'EDA &amp; Statistics'!O964/'EDA &amp; Statistics'!O963-1</f>
        <v>-2.5566452650538696E-2</v>
      </c>
      <c r="P942" s="18">
        <f>'EDA &amp; Statistics'!P964/'EDA &amp; Statistics'!P963-1</f>
        <v>-8.0802848207128797E-4</v>
      </c>
      <c r="R942" s="9">
        <v>40025</v>
      </c>
      <c r="S942">
        <f>LN('EDA &amp; Statistics'!B964/'EDA &amp; Statistics'!B963)</f>
        <v>-5.5222293671822589E-2</v>
      </c>
      <c r="T942">
        <f>LN('EDA &amp; Statistics'!C964/'EDA &amp; Statistics'!C963)</f>
        <v>-4.840329358106233E-2</v>
      </c>
      <c r="U942">
        <f>LN('EDA &amp; Statistics'!D964/'EDA &amp; Statistics'!D963)</f>
        <v>-3.9606546817609375E-2</v>
      </c>
      <c r="V942">
        <f>LN('EDA &amp; Statistics'!E964/'EDA &amp; Statistics'!E963)</f>
        <v>7.6142460228396033E-3</v>
      </c>
      <c r="W942">
        <f>LN('EDA &amp; Statistics'!F964/'EDA &amp; Statistics'!F963)</f>
        <v>1.6552086242696371E-2</v>
      </c>
      <c r="X942">
        <f>LN('EDA &amp; Statistics'!G964/'EDA &amp; Statistics'!G963)</f>
        <v>2.5489926462553273E-2</v>
      </c>
      <c r="Y942">
        <f>LN('EDA &amp; Statistics'!H964/'EDA &amp; Statistics'!H963)</f>
        <v>-3.4206779360094725E-2</v>
      </c>
      <c r="Z942">
        <f>LN('EDA &amp; Statistics'!I964/'EDA &amp; Statistics'!I963)</f>
        <v>-2.8114370327082288E-2</v>
      </c>
      <c r="AA942">
        <f>LN('EDA &amp; Statistics'!J964/'EDA &amp; Statistics'!J963)</f>
        <v>-1.0037241149718634E-2</v>
      </c>
      <c r="AB942">
        <f>LN('EDA &amp; Statistics'!K964/'EDA &amp; Statistics'!K963)</f>
        <v>-5.3267555654737744E-3</v>
      </c>
      <c r="AC942">
        <f>LN('EDA &amp; Statistics'!L964/'EDA &amp; Statistics'!L963)</f>
        <v>-3.8480001619926603E-2</v>
      </c>
      <c r="AD942">
        <f>LN('EDA &amp; Statistics'!M964/'EDA &amp; Statistics'!M963)</f>
        <v>-3.3930087601066361E-2</v>
      </c>
      <c r="AE942">
        <f>LN('EDA &amp; Statistics'!N964/'EDA &amp; Statistics'!N963)</f>
        <v>-2.2518858739039666E-2</v>
      </c>
      <c r="AF942">
        <f>LN('EDA &amp; Statistics'!O964/'EDA &amp; Statistics'!O963)</f>
        <v>-2.5898953894342807E-2</v>
      </c>
      <c r="AG942">
        <f>LN('EDA &amp; Statistics'!P964/'EDA &amp; Statistics'!P963)</f>
        <v>-8.0835511304848189E-4</v>
      </c>
    </row>
    <row r="943" spans="1:33" x14ac:dyDescent="0.2">
      <c r="A943" s="9">
        <v>40028</v>
      </c>
      <c r="B943" s="18">
        <f>'EDA &amp; Statistics'!B965/'EDA &amp; Statistics'!B964-1</f>
        <v>5.2345627232766478E-2</v>
      </c>
      <c r="C943" s="18">
        <f>'EDA &amp; Statistics'!C965/'EDA &amp; Statistics'!C964-1</f>
        <v>5.3049883163776235E-2</v>
      </c>
      <c r="D943" s="18">
        <f>'EDA &amp; Statistics'!D965/'EDA &amp; Statistics'!D964-1</f>
        <v>4.3210696768498424E-2</v>
      </c>
      <c r="E943" s="18">
        <f>'EDA &amp; Statistics'!E965/'EDA &amp; Statistics'!E964-1</f>
        <v>1.0583258294645237E-3</v>
      </c>
      <c r="F943" s="18">
        <f>'EDA &amp; Statistics'!F965/'EDA &amp; Statistics'!F964-1</f>
        <v>1.3680203775807698E-3</v>
      </c>
      <c r="G943" s="18">
        <f>'EDA &amp; Statistics'!G965/'EDA &amp; Statistics'!G964-1</f>
        <v>1.6778107350123861E-3</v>
      </c>
      <c r="H943" s="18">
        <f>'EDA &amp; Statistics'!H965/'EDA &amp; Statistics'!H964-1</f>
        <v>2.5640986453225212E-2</v>
      </c>
      <c r="I943" s="18">
        <f>'EDA &amp; Statistics'!I965/'EDA &amp; Statistics'!I964-1</f>
        <v>1.8329970546806962E-2</v>
      </c>
      <c r="J943" s="18">
        <f>'EDA &amp; Statistics'!J965/'EDA &amp; Statistics'!J964-1</f>
        <v>0</v>
      </c>
      <c r="K943" s="18">
        <f>'EDA &amp; Statistics'!K965/'EDA &amp; Statistics'!K964-1</f>
        <v>0</v>
      </c>
      <c r="L943" s="18">
        <f>'EDA &amp; Statistics'!L965/'EDA &amp; Statistics'!L964-1</f>
        <v>2.8695966430525743E-2</v>
      </c>
      <c r="M943" s="18">
        <f>'EDA &amp; Statistics'!M965/'EDA &amp; Statistics'!M964-1</f>
        <v>1.3976047977488193E-2</v>
      </c>
      <c r="N943" s="18">
        <f>'EDA &amp; Statistics'!N965/'EDA &amp; Statistics'!N964-1</f>
        <v>2.1394094169318034E-2</v>
      </c>
      <c r="O943" s="18">
        <f>'EDA &amp; Statistics'!O965/'EDA &amp; Statistics'!O964-1</f>
        <v>1.4311256086284585E-2</v>
      </c>
      <c r="P943" s="18">
        <f>'EDA &amp; Statistics'!P965/'EDA &amp; Statistics'!P964-1</f>
        <v>-8.7971304097700376E-3</v>
      </c>
      <c r="R943" s="9">
        <v>40028</v>
      </c>
      <c r="S943">
        <f>LN('EDA &amp; Statistics'!B965/'EDA &amp; Statistics'!B964)</f>
        <v>5.1021603354012131E-2</v>
      </c>
      <c r="T943">
        <f>LN('EDA &amp; Statistics'!C965/'EDA &amp; Statistics'!C964)</f>
        <v>5.1690604455039139E-2</v>
      </c>
      <c r="U943">
        <f>LN('EDA &amp; Statistics'!D965/'EDA &amp; Statistics'!D964)</f>
        <v>4.2303165941840332E-2</v>
      </c>
      <c r="V943">
        <f>LN('EDA &amp; Statistics'!E965/'EDA &amp; Statistics'!E964)</f>
        <v>1.057766197497708E-3</v>
      </c>
      <c r="W943">
        <f>LN('EDA &amp; Statistics'!F965/'EDA &amp; Statistics'!F964)</f>
        <v>1.3670854902368594E-3</v>
      </c>
      <c r="X943">
        <f>LN('EDA &amp; Statistics'!G965/'EDA &amp; Statistics'!G964)</f>
        <v>1.6764047829757221E-3</v>
      </c>
      <c r="Y943">
        <f>LN('EDA &amp; Statistics'!H965/'EDA &amp; Statistics'!H964)</f>
        <v>2.5317769776183725E-2</v>
      </c>
      <c r="Z943">
        <f>LN('EDA &amp; Statistics'!I965/'EDA &amp; Statistics'!I964)</f>
        <v>1.8164001704635117E-2</v>
      </c>
      <c r="AA943">
        <f>LN('EDA &amp; Statistics'!J965/'EDA &amp; Statistics'!J964)</f>
        <v>0</v>
      </c>
      <c r="AB943">
        <f>LN('EDA &amp; Statistics'!K965/'EDA &amp; Statistics'!K964)</f>
        <v>0</v>
      </c>
      <c r="AC943">
        <f>LN('EDA &amp; Statistics'!L965/'EDA &amp; Statistics'!L964)</f>
        <v>2.8291948111411742E-2</v>
      </c>
      <c r="AD943">
        <f>LN('EDA &amp; Statistics'!M965/'EDA &amp; Statistics'!M964)</f>
        <v>1.3879283566027413E-2</v>
      </c>
      <c r="AE943">
        <f>LN('EDA &amp; Statistics'!N965/'EDA &amp; Statistics'!N964)</f>
        <v>2.1168453120817034E-2</v>
      </c>
      <c r="AF943">
        <f>LN('EDA &amp; Statistics'!O965/'EDA &amp; Statistics'!O964)</f>
        <v>1.4209816731794056E-2</v>
      </c>
      <c r="AG943">
        <f>LN('EDA &amp; Statistics'!P965/'EDA &amp; Statistics'!P964)</f>
        <v>-8.8360536045770984E-3</v>
      </c>
    </row>
    <row r="944" spans="1:33" x14ac:dyDescent="0.2">
      <c r="A944" s="9">
        <v>40029</v>
      </c>
      <c r="B944" s="18">
        <f>'EDA &amp; Statistics'!B966/'EDA &amp; Statistics'!B965-1</f>
        <v>-2.7617284080431181E-3</v>
      </c>
      <c r="C944" s="18">
        <f>'EDA &amp; Statistics'!C966/'EDA &amp; Statistics'!C965-1</f>
        <v>9.0253210395832006E-3</v>
      </c>
      <c r="D944" s="18">
        <f>'EDA &amp; Statistics'!D966/'EDA &amp; Statistics'!D965-1</f>
        <v>6.5401537802920462E-3</v>
      </c>
      <c r="E944" s="18">
        <f>'EDA &amp; Statistics'!E966/'EDA &amp; Statistics'!E965-1</f>
        <v>4.4454579536057359E-4</v>
      </c>
      <c r="F944" s="18">
        <f>'EDA &amp; Statistics'!F966/'EDA &amp; Statistics'!F965-1</f>
        <v>2.7322377674172671E-3</v>
      </c>
      <c r="G944" s="18">
        <f>'EDA &amp; Statistics'!G966/'EDA &amp; Statistics'!G965-1</f>
        <v>5.0251609485210125E-3</v>
      </c>
      <c r="H944" s="18">
        <f>'EDA &amp; Statistics'!H966/'EDA &amp; Statistics'!H965-1</f>
        <v>8.9286341502978761E-3</v>
      </c>
      <c r="I944" s="18">
        <f>'EDA &amp; Statistics'!I966/'EDA &amp; Statistics'!I965-1</f>
        <v>3.1999588012694424E-3</v>
      </c>
      <c r="J944" s="18">
        <f>'EDA &amp; Statistics'!J966/'EDA &amp; Statistics'!J965-1</f>
        <v>1.7982450049632837E-2</v>
      </c>
      <c r="K944" s="18">
        <f>'EDA &amp; Statistics'!K966/'EDA &amp; Statistics'!K965-1</f>
        <v>6.9843909296718465E-3</v>
      </c>
      <c r="L944" s="18">
        <f>'EDA &amp; Statistics'!L966/'EDA &amp; Statistics'!L965-1</f>
        <v>1.3771198480182489E-2</v>
      </c>
      <c r="M944" s="18">
        <f>'EDA &amp; Statistics'!M966/'EDA &amp; Statistics'!M965-1</f>
        <v>5.0632593891482003E-3</v>
      </c>
      <c r="N944" s="18">
        <f>'EDA &amp; Statistics'!N966/'EDA &amp; Statistics'!N965-1</f>
        <v>7.4324091391639868E-3</v>
      </c>
      <c r="O944" s="18">
        <f>'EDA &amp; Statistics'!O966/'EDA &amp; Statistics'!O965-1</f>
        <v>-4.1152083411124529E-3</v>
      </c>
      <c r="P944" s="18">
        <f>'EDA &amp; Statistics'!P966/'EDA &amp; Statistics'!P965-1</f>
        <v>-8.2608332341027602E-4</v>
      </c>
      <c r="R944" s="9">
        <v>40029</v>
      </c>
      <c r="S944">
        <f>LN('EDA &amp; Statistics'!B966/'EDA &amp; Statistics'!B965)</f>
        <v>-2.7655490158851187E-3</v>
      </c>
      <c r="T944">
        <f>LN('EDA &amp; Statistics'!C966/'EDA &amp; Statistics'!C965)</f>
        <v>8.9848362395298382E-3</v>
      </c>
      <c r="U944">
        <f>LN('EDA &amp; Statistics'!D966/'EDA &amp; Statistics'!D965)</f>
        <v>6.5188597682074153E-3</v>
      </c>
      <c r="V944">
        <f>LN('EDA &amp; Statistics'!E966/'EDA &amp; Statistics'!E965)</f>
        <v>4.444470141525834E-4</v>
      </c>
      <c r="W944">
        <f>LN('EDA &amp; Statistics'!F966/'EDA &amp; Statistics'!F965)</f>
        <v>2.728511990737315E-3</v>
      </c>
      <c r="X944">
        <f>LN('EDA &amp; Statistics'!G966/'EDA &amp; Statistics'!G965)</f>
        <v>5.0125769673220718E-3</v>
      </c>
      <c r="Y944">
        <f>LN('EDA &amp; Statistics'!H966/'EDA &amp; Statistics'!H965)</f>
        <v>8.8890095839110148E-3</v>
      </c>
      <c r="Z944">
        <f>LN('EDA &amp; Statistics'!I966/'EDA &amp; Statistics'!I965)</f>
        <v>3.1948498292032048E-3</v>
      </c>
      <c r="AA944">
        <f>LN('EDA &amp; Statistics'!J966/'EDA &amp; Statistics'!J965)</f>
        <v>1.782267834282384E-2</v>
      </c>
      <c r="AB944">
        <f>LN('EDA &amp; Statistics'!K966/'EDA &amp; Statistics'!K965)</f>
        <v>6.9601130499266136E-3</v>
      </c>
      <c r="AC944">
        <f>LN('EDA &amp; Statistics'!L966/'EDA &amp; Statistics'!L965)</f>
        <v>1.3677237183411989E-2</v>
      </c>
      <c r="AD944">
        <f>LN('EDA &amp; Statistics'!M966/'EDA &amp; Statistics'!M965)</f>
        <v>5.0504841959258268E-3</v>
      </c>
      <c r="AE944">
        <f>LN('EDA &amp; Statistics'!N966/'EDA &amp; Statistics'!N965)</f>
        <v>7.4049248851573496E-3</v>
      </c>
      <c r="AF944">
        <f>LN('EDA &amp; Statistics'!O966/'EDA &amp; Statistics'!O965)</f>
        <v>-4.1236991131610905E-3</v>
      </c>
      <c r="AG944">
        <f>LN('EDA &amp; Statistics'!P966/'EDA &amp; Statistics'!P965)</f>
        <v>-8.2642471826556397E-4</v>
      </c>
    </row>
    <row r="945" spans="1:33" x14ac:dyDescent="0.2">
      <c r="A945" s="9">
        <v>40030</v>
      </c>
      <c r="B945" s="18">
        <f>'EDA &amp; Statistics'!B967/'EDA &amp; Statistics'!B966-1</f>
        <v>4.8837787491716522E-2</v>
      </c>
      <c r="C945" s="18">
        <f>'EDA &amp; Statistics'!C967/'EDA &amp; Statistics'!C966-1</f>
        <v>2.715885710457111E-2</v>
      </c>
      <c r="D945" s="18">
        <f>'EDA &amp; Statistics'!D967/'EDA &amp; Statistics'!D966-1</f>
        <v>2.4843890354548481E-2</v>
      </c>
      <c r="E945" s="18">
        <f>'EDA &amp; Statistics'!E967/'EDA &amp; Statistics'!E966-1</f>
        <v>-1.1188717108047919E-2</v>
      </c>
      <c r="F945" s="18">
        <f>'EDA &amp; Statistics'!F967/'EDA &amp; Statistics'!F966-1</f>
        <v>-1.2261600915111526E-2</v>
      </c>
      <c r="G945" s="18">
        <f>'EDA &amp; Statistics'!G967/'EDA &amp; Statistics'!G966-1</f>
        <v>-1.3333320617675781E-2</v>
      </c>
      <c r="H945" s="18">
        <f>'EDA &amp; Statistics'!H967/'EDA &amp; Statistics'!H966-1</f>
        <v>7.6695527035506306E-3</v>
      </c>
      <c r="I945" s="18">
        <f>'EDA &amp; Statistics'!I967/'EDA &amp; Statistics'!I966-1</f>
        <v>2.791151590303409E-3</v>
      </c>
      <c r="J945" s="18">
        <f>'EDA &amp; Statistics'!J967/'EDA &amp; Statistics'!J966-1</f>
        <v>-3.0159283750703647E-3</v>
      </c>
      <c r="K945" s="18">
        <f>'EDA &amp; Statistics'!K967/'EDA &amp; Statistics'!K966-1</f>
        <v>-5.3040010975620167E-3</v>
      </c>
      <c r="L945" s="18">
        <f>'EDA &amp; Statistics'!L967/'EDA &amp; Statistics'!L966-1</f>
        <v>4.8763283572694771E-3</v>
      </c>
      <c r="M945" s="18">
        <f>'EDA &amp; Statistics'!M967/'EDA &amp; Statistics'!M966-1</f>
        <v>-3.0786224810906981E-3</v>
      </c>
      <c r="N945" s="18">
        <f>'EDA &amp; Statistics'!N967/'EDA &amp; Statistics'!N966-1</f>
        <v>-1.3413483765277734E-3</v>
      </c>
      <c r="O945" s="18">
        <f>'EDA &amp; Statistics'!O967/'EDA &amp; Statistics'!O966-1</f>
        <v>-3.5419935891018994E-3</v>
      </c>
      <c r="P945" s="18">
        <f>'EDA &amp; Statistics'!P967/'EDA &amp; Statistics'!P966-1</f>
        <v>9.6926154289549427E-3</v>
      </c>
      <c r="R945" s="9">
        <v>40030</v>
      </c>
      <c r="S945">
        <f>LN('EDA &amp; Statistics'!B967/'EDA &amp; Statistics'!B966)</f>
        <v>4.7682682081965085E-2</v>
      </c>
      <c r="T945">
        <f>LN('EDA &amp; Statistics'!C967/'EDA &amp; Statistics'!C966)</f>
        <v>2.6796599709587542E-2</v>
      </c>
      <c r="U945">
        <f>LN('EDA &amp; Statistics'!D967/'EDA &amp; Statistics'!D966)</f>
        <v>2.4540298898106553E-2</v>
      </c>
      <c r="V945">
        <f>LN('EDA &amp; Statistics'!E967/'EDA &amp; Statistics'!E966)</f>
        <v>-1.1251781652113062E-2</v>
      </c>
      <c r="W945">
        <f>LN('EDA &amp; Statistics'!F967/'EDA &amp; Statistics'!F966)</f>
        <v>-1.2337394548381517E-2</v>
      </c>
      <c r="X945">
        <f>LN('EDA &amp; Statistics'!G967/'EDA &amp; Statistics'!G966)</f>
        <v>-1.3423007444650008E-2</v>
      </c>
      <c r="Y945">
        <f>LN('EDA &amp; Statistics'!H967/'EDA &amp; Statistics'!H966)</f>
        <v>7.6402912040552254E-3</v>
      </c>
      <c r="Z945">
        <f>LN('EDA &amp; Statistics'!I967/'EDA &amp; Statistics'!I966)</f>
        <v>2.7872635597449001E-3</v>
      </c>
      <c r="AA945">
        <f>LN('EDA &amp; Statistics'!J967/'EDA &amp; Statistics'!J966)</f>
        <v>-3.0204854519035374E-3</v>
      </c>
      <c r="AB945">
        <f>LN('EDA &amp; Statistics'!K967/'EDA &amp; Statistics'!K966)</f>
        <v>-5.3181172482275035E-3</v>
      </c>
      <c r="AC945">
        <f>LN('EDA &amp; Statistics'!L967/'EDA &amp; Statistics'!L966)</f>
        <v>4.8644775780579989E-3</v>
      </c>
      <c r="AD945">
        <f>LN('EDA &amp; Statistics'!M967/'EDA &amp; Statistics'!M966)</f>
        <v>-3.0833711881032297E-3</v>
      </c>
      <c r="AE945">
        <f>LN('EDA &amp; Statistics'!N967/'EDA &amp; Statistics'!N966)</f>
        <v>-1.3422487895297923E-3</v>
      </c>
      <c r="AF945">
        <f>LN('EDA &amp; Statistics'!O967/'EDA &amp; Statistics'!O966)</f>
        <v>-3.5482813001400442E-3</v>
      </c>
      <c r="AG945">
        <f>LN('EDA &amp; Statistics'!P967/'EDA &amp; Statistics'!P966)</f>
        <v>9.645943372548333E-3</v>
      </c>
    </row>
    <row r="946" spans="1:33" x14ac:dyDescent="0.2">
      <c r="A946" s="9">
        <v>40031</v>
      </c>
      <c r="B946" s="18">
        <f>'EDA &amp; Statistics'!B968/'EDA &amp; Statistics'!B967-1</f>
        <v>4.2665965955417384E-3</v>
      </c>
      <c r="C946" s="18">
        <f>'EDA &amp; Statistics'!C968/'EDA &amp; Statistics'!C967-1</f>
        <v>-7.9165839977801689E-4</v>
      </c>
      <c r="D946" s="18">
        <f>'EDA &amp; Statistics'!D968/'EDA &amp; Statistics'!D967-1</f>
        <v>4.1024358175618669E-3</v>
      </c>
      <c r="E946" s="18">
        <f>'EDA &amp; Statistics'!E968/'EDA &amp; Statistics'!E967-1</f>
        <v>2.2154387107737428E-2</v>
      </c>
      <c r="F946" s="18">
        <f>'EDA &amp; Statistics'!F968/'EDA &amp; Statistics'!F967-1</f>
        <v>1.6551708352976924E-2</v>
      </c>
      <c r="G946" s="18">
        <f>'EDA &amp; Statistics'!G968/'EDA &amp; Statistics'!G967-1</f>
        <v>1.0979739253846432E-2</v>
      </c>
      <c r="H946" s="18">
        <f>'EDA &amp; Statistics'!H968/'EDA &amp; Statistics'!H967-1</f>
        <v>-1.4636988857002042E-2</v>
      </c>
      <c r="I946" s="18">
        <f>'EDA &amp; Statistics'!I968/'EDA &amp; Statistics'!I967-1</f>
        <v>-5.9642561743536993E-3</v>
      </c>
      <c r="J946" s="18">
        <f>'EDA &amp; Statistics'!J968/'EDA &amp; Statistics'!J967-1</f>
        <v>9.9395616098352235E-3</v>
      </c>
      <c r="K946" s="18">
        <f>'EDA &amp; Statistics'!K968/'EDA &amp; Statistics'!K967-1</f>
        <v>7.3831136739925807E-3</v>
      </c>
      <c r="L946" s="18">
        <f>'EDA &amp; Statistics'!L968/'EDA &amp; Statistics'!L967-1</f>
        <v>5.8925337961435176E-3</v>
      </c>
      <c r="M946" s="18">
        <f>'EDA &amp; Statistics'!M968/'EDA &amp; Statistics'!M967-1</f>
        <v>2.5266880547272219E-3</v>
      </c>
      <c r="N946" s="18">
        <f>'EDA &amp; Statistics'!N968/'EDA &amp; Statistics'!N967-1</f>
        <v>-1.1417063289066998E-2</v>
      </c>
      <c r="O946" s="18">
        <f>'EDA &amp; Statistics'!O968/'EDA &amp; Statistics'!O967-1</f>
        <v>-2.3696096070714434E-3</v>
      </c>
      <c r="P946" s="18">
        <f>'EDA &amp; Statistics'!P968/'EDA &amp; Statistics'!P967-1</f>
        <v>-1.615333222388271E-3</v>
      </c>
      <c r="R946" s="9">
        <v>40031</v>
      </c>
      <c r="S946">
        <f>LN('EDA &amp; Statistics'!B968/'EDA &amp; Statistics'!B967)</f>
        <v>4.2575204792138057E-3</v>
      </c>
      <c r="T946">
        <f>LN('EDA &amp; Statistics'!C968/'EDA &amp; Statistics'!C967)</f>
        <v>-7.9197192677075902E-4</v>
      </c>
      <c r="U946">
        <f>LN('EDA &amp; Statistics'!D968/'EDA &amp; Statistics'!D967)</f>
        <v>4.0940437717999064E-3</v>
      </c>
      <c r="V946">
        <f>LN('EDA &amp; Statistics'!E968/'EDA &amp; Statistics'!E967)</f>
        <v>2.1912544078741006E-2</v>
      </c>
      <c r="W946">
        <f>LN('EDA &amp; Statistics'!F968/'EDA &amp; Statistics'!F967)</f>
        <v>1.6416221806721774E-2</v>
      </c>
      <c r="X946">
        <f>LN('EDA &amp; Statistics'!G968/'EDA &amp; Statistics'!G967)</f>
        <v>1.0919899534702293E-2</v>
      </c>
      <c r="Y946">
        <f>LN('EDA &amp; Statistics'!H968/'EDA &amp; Statistics'!H967)</f>
        <v>-1.4745166472480198E-2</v>
      </c>
      <c r="Z946">
        <f>LN('EDA &amp; Statistics'!I968/'EDA &amp; Statistics'!I967)</f>
        <v>-5.9821133889481548E-3</v>
      </c>
      <c r="AA946">
        <f>LN('EDA &amp; Statistics'!J968/'EDA &amp; Statistics'!J967)</f>
        <v>9.8904890724222823E-3</v>
      </c>
      <c r="AB946">
        <f>LN('EDA &amp; Statistics'!K968/'EDA &amp; Statistics'!K967)</f>
        <v>7.3559919038267176E-3</v>
      </c>
      <c r="AC946">
        <f>LN('EDA &amp; Statistics'!L968/'EDA &amp; Statistics'!L967)</f>
        <v>5.8752407189813843E-3</v>
      </c>
      <c r="AD946">
        <f>LN('EDA &amp; Statistics'!M968/'EDA &amp; Statistics'!M967)</f>
        <v>2.5235013452161157E-3</v>
      </c>
      <c r="AE946">
        <f>LN('EDA &amp; Statistics'!N968/'EDA &amp; Statistics'!N967)</f>
        <v>-1.148273831191351E-2</v>
      </c>
      <c r="AF946">
        <f>LN('EDA &amp; Statistics'!O968/'EDA &amp; Statistics'!O967)</f>
        <v>-2.3724215749721367E-3</v>
      </c>
      <c r="AG946">
        <f>LN('EDA &amp; Statistics'!P968/'EDA &amp; Statistics'!P967)</f>
        <v>-1.6166392797660194E-3</v>
      </c>
    </row>
    <row r="947" spans="1:33" x14ac:dyDescent="0.2">
      <c r="A947" s="9">
        <v>40032</v>
      </c>
      <c r="B947" s="18">
        <f>'EDA &amp; Statistics'!B969/'EDA &amp; Statistics'!B968-1</f>
        <v>7.1595961581994771E-2</v>
      </c>
      <c r="C947" s="18">
        <f>'EDA &amp; Statistics'!C969/'EDA &amp; Statistics'!C968-1</f>
        <v>4.7219195344267995E-2</v>
      </c>
      <c r="D947" s="18">
        <f>'EDA &amp; Statistics'!D969/'EDA &amp; Statistics'!D968-1</f>
        <v>3.8628239151349053E-2</v>
      </c>
      <c r="E947" s="18">
        <f>'EDA &amp; Statistics'!E969/'EDA &amp; Statistics'!E968-1</f>
        <v>-6.2399161570048101E-4</v>
      </c>
      <c r="F947" s="18">
        <f>'EDA &amp; Statistics'!F969/'EDA &amp; Statistics'!F968-1</f>
        <v>1.3568831800703229E-3</v>
      </c>
      <c r="G947" s="18">
        <f>'EDA &amp; Statistics'!G969/'EDA &amp; Statistics'!G968-1</f>
        <v>3.3416842907854072E-3</v>
      </c>
      <c r="H947" s="18">
        <f>'EDA &amp; Statistics'!H969/'EDA &amp; Statistics'!H968-1</f>
        <v>4.7534191569402751E-2</v>
      </c>
      <c r="I947" s="18">
        <f>'EDA &amp; Statistics'!I969/'EDA &amp; Statistics'!I968-1</f>
        <v>2.7999973297119229E-2</v>
      </c>
      <c r="J947" s="18">
        <f>'EDA &amp; Statistics'!J969/'EDA &amp; Statistics'!J968-1</f>
        <v>-4.7069151220094918E-3</v>
      </c>
      <c r="K947" s="18">
        <f>'EDA &amp; Statistics'!K969/'EDA &amp; Statistics'!K968-1</f>
        <v>-2.442975050776508E-3</v>
      </c>
      <c r="L947" s="18">
        <f>'EDA &amp; Statistics'!L969/'EDA &amp; Statistics'!L968-1</f>
        <v>4.1350835984939049E-2</v>
      </c>
      <c r="M947" s="18">
        <f>'EDA &amp; Statistics'!M969/'EDA &amp; Statistics'!M968-1</f>
        <v>2.8003332919388946E-2</v>
      </c>
      <c r="N947" s="18">
        <f>'EDA &amp; Statistics'!N969/'EDA &amp; Statistics'!N968-1</f>
        <v>2.4456497971919511E-2</v>
      </c>
      <c r="O947" s="18">
        <f>'EDA &amp; Statistics'!O969/'EDA &amp; Statistics'!O968-1</f>
        <v>1.4251767751990219E-2</v>
      </c>
      <c r="P947" s="18">
        <f>'EDA &amp; Statistics'!P969/'EDA &amp; Statistics'!P968-1</f>
        <v>3.9924719187136581E-3</v>
      </c>
      <c r="R947" s="9">
        <v>40032</v>
      </c>
      <c r="S947">
        <f>LN('EDA &amp; Statistics'!B969/'EDA &amp; Statistics'!B968)</f>
        <v>6.9149090094051208E-2</v>
      </c>
      <c r="T947">
        <f>LN('EDA &amp; Statistics'!C969/'EDA &amp; Statistics'!C968)</f>
        <v>4.6138265606241499E-2</v>
      </c>
      <c r="U947">
        <f>LN('EDA &amp; Statistics'!D969/'EDA &amp; Statistics'!D968)</f>
        <v>3.7900841690020622E-2</v>
      </c>
      <c r="V947">
        <f>LN('EDA &amp; Statistics'!E969/'EDA &amp; Statistics'!E968)</f>
        <v>-6.2418637949357696E-4</v>
      </c>
      <c r="W947">
        <f>LN('EDA &amp; Statistics'!F969/'EDA &amp; Statistics'!F968)</f>
        <v>1.3559634459752862E-3</v>
      </c>
      <c r="X947">
        <f>LN('EDA &amp; Statistics'!G969/'EDA &amp; Statistics'!G968)</f>
        <v>3.3361132714443032E-3</v>
      </c>
      <c r="Y947">
        <f>LN('EDA &amp; Statistics'!H969/'EDA &amp; Statistics'!H968)</f>
        <v>4.6439013397821041E-2</v>
      </c>
      <c r="Z947">
        <f>LN('EDA &amp; Statistics'!I969/'EDA &amp; Statistics'!I968)</f>
        <v>2.7615141057408078E-2</v>
      </c>
      <c r="AA947">
        <f>LN('EDA &amp; Statistics'!J969/'EDA &amp; Statistics'!J968)</f>
        <v>-4.7180275308144172E-3</v>
      </c>
      <c r="AB947">
        <f>LN('EDA &amp; Statistics'!K969/'EDA &amp; Statistics'!K968)</f>
        <v>-2.4459639832431408E-3</v>
      </c>
      <c r="AC947">
        <f>LN('EDA &amp; Statistics'!L969/'EDA &amp; Statistics'!L968)</f>
        <v>4.0518751092155463E-2</v>
      </c>
      <c r="AD947">
        <f>LN('EDA &amp; Statistics'!M969/'EDA &amp; Statistics'!M968)</f>
        <v>2.7618409167201052E-2</v>
      </c>
      <c r="AE947">
        <f>LN('EDA &amp; Statistics'!N969/'EDA &amp; Statistics'!N968)</f>
        <v>2.4162226079255639E-2</v>
      </c>
      <c r="AF947">
        <f>LN('EDA &amp; Statistics'!O969/'EDA &amp; Statistics'!O968)</f>
        <v>1.4151166018345812E-2</v>
      </c>
      <c r="AG947">
        <f>LN('EDA &amp; Statistics'!P969/'EDA &amp; Statistics'!P968)</f>
        <v>3.9845231524960247E-3</v>
      </c>
    </row>
    <row r="948" spans="1:33" x14ac:dyDescent="0.2">
      <c r="A948" s="9">
        <v>40035</v>
      </c>
      <c r="B948" s="18">
        <f>'EDA &amp; Statistics'!B970/'EDA &amp; Statistics'!B969-1</f>
        <v>-5.429065564492308E-2</v>
      </c>
      <c r="C948" s="18">
        <f>'EDA &amp; Statistics'!C970/'EDA &amp; Statistics'!C969-1</f>
        <v>-3.5103698550614237E-2</v>
      </c>
      <c r="D948" s="18">
        <f>'EDA &amp; Statistics'!D970/'EDA &amp; Statistics'!D969-1</f>
        <v>-2.7536052959221125E-2</v>
      </c>
      <c r="E948" s="18">
        <f>'EDA &amp; Statistics'!E970/'EDA &amp; Statistics'!E969-1</f>
        <v>4.1961495311950703E-2</v>
      </c>
      <c r="F948" s="18">
        <f>'EDA &amp; Statistics'!F970/'EDA &amp; Statistics'!F969-1</f>
        <v>3.9295387175613428E-2</v>
      </c>
      <c r="G948" s="18">
        <f>'EDA &amp; Statistics'!G970/'EDA &amp; Statistics'!G969-1</f>
        <v>3.6636100915733882E-2</v>
      </c>
      <c r="H948" s="18">
        <f>'EDA &amp; Statistics'!H970/'EDA &amp; Statistics'!H969-1</f>
        <v>-1.0209873260849434E-2</v>
      </c>
      <c r="I948" s="18">
        <f>'EDA &amp; Statistics'!I970/'EDA &amp; Statistics'!I969-1</f>
        <v>-1.0505817552636021E-2</v>
      </c>
      <c r="J948" s="18">
        <f>'EDA &amp; Statistics'!J970/'EDA &amp; Statistics'!J969-1</f>
        <v>1.676695553786689E-2</v>
      </c>
      <c r="K948" s="18">
        <f>'EDA &amp; Statistics'!K970/'EDA &amp; Statistics'!K969-1</f>
        <v>1.3061212033641523E-2</v>
      </c>
      <c r="L948" s="18">
        <f>'EDA &amp; Statistics'!L970/'EDA &amp; Statistics'!L969-1</f>
        <v>-1.2905371731399273E-2</v>
      </c>
      <c r="M948" s="18">
        <f>'EDA &amp; Statistics'!M970/'EDA &amp; Statistics'!M969-1</f>
        <v>-5.1757159863846658E-3</v>
      </c>
      <c r="N948" s="18">
        <f>'EDA &amp; Statistics'!N970/'EDA &amp; Statistics'!N969-1</f>
        <v>-2.5198946708451242E-2</v>
      </c>
      <c r="O948" s="18">
        <f>'EDA &amp; Statistics'!O970/'EDA &amp; Statistics'!O969-1</f>
        <v>-1.1124153097559875E-2</v>
      </c>
      <c r="P948" s="18">
        <f>'EDA &amp; Statistics'!P970/'EDA &amp; Statistics'!P969-1</f>
        <v>3.1857006458517745E-3</v>
      </c>
      <c r="R948" s="9">
        <v>40035</v>
      </c>
      <c r="S948">
        <f>LN('EDA &amp; Statistics'!B970/'EDA &amp; Statistics'!B969)</f>
        <v>-5.5820004122231363E-2</v>
      </c>
      <c r="T948">
        <f>LN('EDA &amp; Statistics'!C970/'EDA &amp; Statistics'!C969)</f>
        <v>-3.5734643055293898E-2</v>
      </c>
      <c r="U948">
        <f>LN('EDA &amp; Statistics'!D970/'EDA &amp; Statistics'!D969)</f>
        <v>-2.7922276628377273E-2</v>
      </c>
      <c r="V948">
        <f>LN('EDA &amp; Statistics'!E970/'EDA &amp; Statistics'!E969)</f>
        <v>4.1104989972737128E-2</v>
      </c>
      <c r="W948">
        <f>LN('EDA &amp; Statistics'!F970/'EDA &amp; Statistics'!F969)</f>
        <v>3.8542971206943659E-2</v>
      </c>
      <c r="X948">
        <f>LN('EDA &amp; Statistics'!G970/'EDA &amp; Statistics'!G969)</f>
        <v>3.598095244115028E-2</v>
      </c>
      <c r="Y948">
        <f>LN('EDA &amp; Statistics'!H970/'EDA &amp; Statistics'!H969)</f>
        <v>-1.0262351520011781E-2</v>
      </c>
      <c r="Z948">
        <f>LN('EDA &amp; Statistics'!I970/'EDA &amp; Statistics'!I969)</f>
        <v>-1.0561393241929583E-2</v>
      </c>
      <c r="AA948">
        <f>LN('EDA &amp; Statistics'!J970/'EDA &amp; Statistics'!J969)</f>
        <v>1.6627941877477556E-2</v>
      </c>
      <c r="AB948">
        <f>LN('EDA &amp; Statistics'!K970/'EDA &amp; Statistics'!K969)</f>
        <v>1.2976649930220439E-2</v>
      </c>
      <c r="AC948">
        <f>LN('EDA &amp; Statistics'!L970/'EDA &amp; Statistics'!L969)</f>
        <v>-1.2989369505428413E-2</v>
      </c>
      <c r="AD948">
        <f>LN('EDA &amp; Statistics'!M970/'EDA &amp; Statistics'!M969)</f>
        <v>-5.1891564002716191E-3</v>
      </c>
      <c r="AE948">
        <f>LN('EDA &amp; Statistics'!N970/'EDA &amp; Statistics'!N969)</f>
        <v>-2.5521876711000022E-2</v>
      </c>
      <c r="AF948">
        <f>LN('EDA &amp; Statistics'!O970/'EDA &amp; Statistics'!O969)</f>
        <v>-1.1186489210716943E-2</v>
      </c>
      <c r="AG948">
        <f>LN('EDA &amp; Statistics'!P970/'EDA &amp; Statistics'!P969)</f>
        <v>3.1806370527603777E-3</v>
      </c>
    </row>
    <row r="949" spans="1:33" x14ac:dyDescent="0.2">
      <c r="A949" s="9">
        <v>40036</v>
      </c>
      <c r="B949" s="18">
        <f>'EDA &amp; Statistics'!B971/'EDA &amp; Statistics'!B970-1</f>
        <v>-6.3186002261817809E-2</v>
      </c>
      <c r="C949" s="18">
        <f>'EDA &amp; Statistics'!C971/'EDA &amp; Statistics'!C970-1</f>
        <v>-2.5717427953620087E-2</v>
      </c>
      <c r="D949" s="18">
        <f>'EDA &amp; Statistics'!D971/'EDA &amp; Statistics'!D970-1</f>
        <v>-2.5373839046475277E-2</v>
      </c>
      <c r="E949" s="18">
        <f>'EDA &amp; Statistics'!E971/'EDA &amp; Statistics'!E970-1</f>
        <v>-1.603885913022296E-3</v>
      </c>
      <c r="F949" s="18">
        <f>'EDA &amp; Statistics'!F971/'EDA &amp; Statistics'!F970-1</f>
        <v>0</v>
      </c>
      <c r="G949" s="18">
        <f>'EDA &amp; Statistics'!G971/'EDA &amp; Statistics'!G970-1</f>
        <v>1.6064624955887119E-3</v>
      </c>
      <c r="H949" s="18">
        <f>'EDA &amp; Statistics'!H971/'EDA &amp; Statistics'!H970-1</f>
        <v>-3.5530106630488945E-2</v>
      </c>
      <c r="I949" s="18">
        <f>'EDA &amp; Statistics'!I971/'EDA &amp; Statistics'!I970-1</f>
        <v>-2.6740101714635589E-2</v>
      </c>
      <c r="J949" s="18">
        <f>'EDA &amp; Statistics'!J971/'EDA &amp; Statistics'!J970-1</f>
        <v>-5.4967933557489301E-3</v>
      </c>
      <c r="K949" s="18">
        <f>'EDA &amp; Statistics'!K971/'EDA &amp; Statistics'!K970-1</f>
        <v>1.2087303390162507E-3</v>
      </c>
      <c r="L949" s="18">
        <f>'EDA &amp; Statistics'!L971/'EDA &amp; Statistics'!L970-1</f>
        <v>-1.3074097823869035E-2</v>
      </c>
      <c r="M949" s="18">
        <f>'EDA &amp; Statistics'!M971/'EDA &amp; Statistics'!M970-1</f>
        <v>-3.0120257758429192E-3</v>
      </c>
      <c r="N949" s="18">
        <f>'EDA &amp; Statistics'!N971/'EDA &amp; Statistics'!N970-1</f>
        <v>-8.8435453148089094E-3</v>
      </c>
      <c r="O949" s="18">
        <f>'EDA &amp; Statistics'!O971/'EDA &amp; Statistics'!O970-1</f>
        <v>-5.9207988414522461E-4</v>
      </c>
      <c r="P949" s="18">
        <f>'EDA &amp; Statistics'!P971/'EDA &amp; Statistics'!P970-1</f>
        <v>3.9526766953403847E-3</v>
      </c>
      <c r="R949" s="9">
        <v>40036</v>
      </c>
      <c r="S949">
        <f>LN('EDA &amp; Statistics'!B971/'EDA &amp; Statistics'!B970)</f>
        <v>-6.5270524732782345E-2</v>
      </c>
      <c r="T949">
        <f>LN('EDA &amp; Statistics'!C971/'EDA &amp; Statistics'!C970)</f>
        <v>-2.6053902377480787E-2</v>
      </c>
      <c r="U949">
        <f>LN('EDA &amp; Statistics'!D971/'EDA &amp; Statistics'!D970)</f>
        <v>-2.5701306173372622E-2</v>
      </c>
      <c r="V949">
        <f>LN('EDA &amp; Statistics'!E971/'EDA &amp; Statistics'!E970)</f>
        <v>-1.6051735149952427E-3</v>
      </c>
      <c r="W949">
        <f>LN('EDA &amp; Statistics'!F971/'EDA &amp; Statistics'!F970)</f>
        <v>0</v>
      </c>
      <c r="X949">
        <f>LN('EDA &amp; Statistics'!G971/'EDA &amp; Statistics'!G970)</f>
        <v>1.6051735149951853E-3</v>
      </c>
      <c r="Y949">
        <f>LN('EDA &amp; Statistics'!H971/'EDA &amp; Statistics'!H970)</f>
        <v>-3.6176661877809227E-2</v>
      </c>
      <c r="Z949">
        <f>LN('EDA &amp; Statistics'!I971/'EDA &amp; Statistics'!I970)</f>
        <v>-2.7104122201276254E-2</v>
      </c>
      <c r="AA949">
        <f>LN('EDA &amp; Statistics'!J971/'EDA &amp; Statistics'!J970)</f>
        <v>-5.5119563149765641E-3</v>
      </c>
      <c r="AB949">
        <f>LN('EDA &amp; Statistics'!K971/'EDA &amp; Statistics'!K970)</f>
        <v>1.2080004126302582E-3</v>
      </c>
      <c r="AC949">
        <f>LN('EDA &amp; Statistics'!L971/'EDA &amp; Statistics'!L970)</f>
        <v>-1.3160316149881635E-2</v>
      </c>
      <c r="AD949">
        <f>LN('EDA &amp; Statistics'!M971/'EDA &amp; Statistics'!M970)</f>
        <v>-3.0165710547728707E-3</v>
      </c>
      <c r="AE949">
        <f>LN('EDA &amp; Statistics'!N971/'EDA &amp; Statistics'!N970)</f>
        <v>-8.8828815479060092E-3</v>
      </c>
      <c r="AF949">
        <f>LN('EDA &amp; Statistics'!O971/'EDA &amp; Statistics'!O970)</f>
        <v>-5.9225523265679636E-4</v>
      </c>
      <c r="AG949">
        <f>LN('EDA &amp; Statistics'!P971/'EDA &amp; Statistics'!P970)</f>
        <v>3.944885393062255E-3</v>
      </c>
    </row>
    <row r="950" spans="1:33" x14ac:dyDescent="0.2">
      <c r="A950" s="9">
        <v>40037</v>
      </c>
      <c r="B950" s="18">
        <f>'EDA &amp; Statistics'!B972/'EDA &amp; Statistics'!B971-1</f>
        <v>-8.5199887083987624E-2</v>
      </c>
      <c r="C950" s="18">
        <f>'EDA &amp; Statistics'!C972/'EDA &amp; Statistics'!C971-1</f>
        <v>-2.3177218342382622E-2</v>
      </c>
      <c r="D950" s="18">
        <f>'EDA &amp; Statistics'!D972/'EDA &amp; Statistics'!D971-1</f>
        <v>-6.2885409874841036E-3</v>
      </c>
      <c r="E950" s="18">
        <f>'EDA &amp; Statistics'!E972/'EDA &amp; Statistics'!E971-1</f>
        <v>-3.1485590637501115E-2</v>
      </c>
      <c r="F950" s="18">
        <f>'EDA &amp; Statistics'!F972/'EDA &amp; Statistics'!F971-1</f>
        <v>-2.7379404961941356E-2</v>
      </c>
      <c r="G950" s="18">
        <f>'EDA &amp; Statistics'!G972/'EDA &amp; Statistics'!G971-1</f>
        <v>-2.3255810396395793E-2</v>
      </c>
      <c r="H950" s="18">
        <f>'EDA &amp; Statistics'!H972/'EDA &amp; Statistics'!H971-1</f>
        <v>2.9708825461234323E-3</v>
      </c>
      <c r="I950" s="18">
        <f>'EDA &amp; Statistics'!I972/'EDA &amp; Statistics'!I971-1</f>
        <v>7.272778415594372E-3</v>
      </c>
      <c r="J950" s="18">
        <f>'EDA &amp; Statistics'!J972/'EDA &amp; Statistics'!J971-1</f>
        <v>-2.7636037664944713E-2</v>
      </c>
      <c r="K950" s="18">
        <f>'EDA &amp; Statistics'!K972/'EDA &amp; Statistics'!K971-1</f>
        <v>-2.4547307886821246E-2</v>
      </c>
      <c r="L950" s="18">
        <f>'EDA &amp; Statistics'!L972/'EDA &amp; Statistics'!L971-1</f>
        <v>-7.4728513396183915E-3</v>
      </c>
      <c r="M950" s="18">
        <f>'EDA &amp; Statistics'!M972/'EDA &amp; Statistics'!M971-1</f>
        <v>-5.2183612294854909E-3</v>
      </c>
      <c r="N950" s="18">
        <f>'EDA &amp; Statistics'!N972/'EDA &amp; Statistics'!N971-1</f>
        <v>-1.098145852871546E-2</v>
      </c>
      <c r="O950" s="18">
        <f>'EDA &amp; Statistics'!O972/'EDA &amp; Statistics'!O971-1</f>
        <v>-4.1469015583197599E-3</v>
      </c>
      <c r="P950" s="18">
        <f>'EDA &amp; Statistics'!P972/'EDA &amp; Statistics'!P971-1</f>
        <v>-3.1753090791920568E-3</v>
      </c>
      <c r="R950" s="9">
        <v>40037</v>
      </c>
      <c r="S950">
        <f>LN('EDA &amp; Statistics'!B972/'EDA &amp; Statistics'!B971)</f>
        <v>-8.9049693401060823E-2</v>
      </c>
      <c r="T950">
        <f>LN('EDA &amp; Statistics'!C972/'EDA &amp; Statistics'!C971)</f>
        <v>-2.3450033712304589E-2</v>
      </c>
      <c r="U950">
        <f>LN('EDA &amp; Statistics'!D972/'EDA &amp; Statistics'!D971)</f>
        <v>-6.3083971493220672E-3</v>
      </c>
      <c r="V950">
        <f>LN('EDA &amp; Statistics'!E972/'EDA &amp; Statistics'!E971)</f>
        <v>-3.199191822563005E-2</v>
      </c>
      <c r="W950">
        <f>LN('EDA &amp; Statistics'!F972/'EDA &amp; Statistics'!F971)</f>
        <v>-2.7761205997019502E-2</v>
      </c>
      <c r="X950">
        <f>LN('EDA &amp; Statistics'!G972/'EDA &amp; Statistics'!G971)</f>
        <v>-2.3530493768408864E-2</v>
      </c>
      <c r="Y950">
        <f>LN('EDA &amp; Statistics'!H972/'EDA &amp; Statistics'!H971)</f>
        <v>2.9664781956211385E-3</v>
      </c>
      <c r="Z950">
        <f>LN('EDA &amp; Statistics'!I972/'EDA &amp; Statistics'!I971)</f>
        <v>7.2464592943704388E-3</v>
      </c>
      <c r="AA950">
        <f>LN('EDA &amp; Statistics'!J972/'EDA &amp; Statistics'!J971)</f>
        <v>-2.8025097762658265E-2</v>
      </c>
      <c r="AB950">
        <f>LN('EDA &amp; Statistics'!K972/'EDA &amp; Statistics'!K971)</f>
        <v>-2.4853616134738361E-2</v>
      </c>
      <c r="AC950">
        <f>LN('EDA &amp; Statistics'!L972/'EDA &amp; Statistics'!L971)</f>
        <v>-7.5009129809138139E-3</v>
      </c>
      <c r="AD950">
        <f>LN('EDA &amp; Statistics'!M972/'EDA &amp; Statistics'!M971)</f>
        <v>-5.2320244301854836E-3</v>
      </c>
      <c r="AE950">
        <f>LN('EDA &amp; Statistics'!N972/'EDA &amp; Statistics'!N971)</f>
        <v>-1.1042199839220914E-2</v>
      </c>
      <c r="AF950">
        <f>LN('EDA &amp; Statistics'!O972/'EDA &amp; Statistics'!O971)</f>
        <v>-4.1555237999007519E-3</v>
      </c>
      <c r="AG950">
        <f>LN('EDA &amp; Statistics'!P972/'EDA &amp; Statistics'!P971)</f>
        <v>-3.1803610703231046E-3</v>
      </c>
    </row>
    <row r="951" spans="1:33" x14ac:dyDescent="0.2">
      <c r="A951" s="9">
        <v>40038</v>
      </c>
      <c r="B951" s="18">
        <f>'EDA &amp; Statistics'!B973/'EDA &amp; Statistics'!B972-1</f>
        <v>-2.9611862678069034E-2</v>
      </c>
      <c r="C951" s="18">
        <f>'EDA &amp; Statistics'!C973/'EDA &amp; Statistics'!C972-1</f>
        <v>-3.6579280564347672E-2</v>
      </c>
      <c r="D951" s="18">
        <f>'EDA &amp; Statistics'!D973/'EDA &amp; Statistics'!D972-1</f>
        <v>-3.5818249784937417E-2</v>
      </c>
      <c r="E951" s="18">
        <f>'EDA &amp; Statistics'!E973/'EDA &amp; Statistics'!E972-1</f>
        <v>-8.3055272078053077E-3</v>
      </c>
      <c r="F951" s="18">
        <f>'EDA &amp; Statistics'!F973/'EDA &amp; Statistics'!F972-1</f>
        <v>-1.0723850307905125E-2</v>
      </c>
      <c r="G951" s="18">
        <f>'EDA &amp; Statistics'!G973/'EDA &amp; Statistics'!G972-1</f>
        <v>-1.3136276141480829E-2</v>
      </c>
      <c r="H951" s="18">
        <f>'EDA &amp; Statistics'!H973/'EDA &amp; Statistics'!H972-1</f>
        <v>-1.1848330187140266E-2</v>
      </c>
      <c r="I951" s="18">
        <f>'EDA &amp; Statistics'!I973/'EDA &amp; Statistics'!I972-1</f>
        <v>-8.0224551470869931E-3</v>
      </c>
      <c r="J951" s="18">
        <f>'EDA &amp; Statistics'!J973/'EDA &amp; Statistics'!J972-1</f>
        <v>1.2243059423790559E-2</v>
      </c>
      <c r="K951" s="18">
        <f>'EDA &amp; Statistics'!K973/'EDA &amp; Statistics'!K972-1</f>
        <v>2.2689816402742036E-2</v>
      </c>
      <c r="L951" s="18">
        <f>'EDA &amp; Statistics'!L973/'EDA &amp; Statistics'!L972-1</f>
        <v>-1.0266930901692284E-2</v>
      </c>
      <c r="M951" s="18">
        <f>'EDA &amp; Statistics'!M973/'EDA &amp; Statistics'!M972-1</f>
        <v>-3.5891804305344666E-3</v>
      </c>
      <c r="N951" s="18">
        <f>'EDA &amp; Statistics'!N973/'EDA &amp; Statistics'!N972-1</f>
        <v>5.5516949724618847E-3</v>
      </c>
      <c r="O951" s="18">
        <f>'EDA &amp; Statistics'!O973/'EDA &amp; Statistics'!O972-1</f>
        <v>4.1641699612209315E-3</v>
      </c>
      <c r="P951" s="18">
        <f>'EDA &amp; Statistics'!P973/'EDA &amp; Statistics'!P972-1</f>
        <v>-1.5685953817450304E-3</v>
      </c>
      <c r="R951" s="9">
        <v>40038</v>
      </c>
      <c r="S951">
        <f>LN('EDA &amp; Statistics'!B973/'EDA &amp; Statistics'!B972)</f>
        <v>-3.0059145950995587E-2</v>
      </c>
      <c r="T951">
        <f>LN('EDA &amp; Statistics'!C973/'EDA &amp; Statistics'!C972)</f>
        <v>-3.7265078440933116E-2</v>
      </c>
      <c r="U951">
        <f>LN('EDA &amp; Statistics'!D973/'EDA &amp; Statistics'!D972)</f>
        <v>-3.6475464575072683E-2</v>
      </c>
      <c r="V951">
        <f>LN('EDA &amp; Statistics'!E973/'EDA &amp; Statistics'!E972)</f>
        <v>-8.3402102731757553E-3</v>
      </c>
      <c r="W951">
        <f>LN('EDA &amp; Statistics'!F973/'EDA &amp; Statistics'!F972)</f>
        <v>-1.0781765209924212E-2</v>
      </c>
      <c r="X951">
        <f>LN('EDA &amp; Statistics'!G973/'EDA &amp; Statistics'!G972)</f>
        <v>-1.32233201466726E-2</v>
      </c>
      <c r="Y951">
        <f>LN('EDA &amp; Statistics'!H973/'EDA &amp; Statistics'!H972)</f>
        <v>-1.1919081059688098E-2</v>
      </c>
      <c r="Z951">
        <f>LN('EDA &amp; Statistics'!I973/'EDA &amp; Statistics'!I972)</f>
        <v>-8.0548081904505929E-3</v>
      </c>
      <c r="AA951">
        <f>LN('EDA &amp; Statistics'!J973/'EDA &amp; Statistics'!J972)</f>
        <v>1.2168719323560106E-2</v>
      </c>
      <c r="AB951">
        <f>LN('EDA &amp; Statistics'!K973/'EDA &amp; Statistics'!K972)</f>
        <v>2.2436231219621589E-2</v>
      </c>
      <c r="AC951">
        <f>LN('EDA &amp; Statistics'!L973/'EDA &amp; Statistics'!L972)</f>
        <v>-1.0319999382869496E-2</v>
      </c>
      <c r="AD951">
        <f>LN('EDA &amp; Statistics'!M973/'EDA &amp; Statistics'!M972)</f>
        <v>-3.5956369924226737E-3</v>
      </c>
      <c r="AE951">
        <f>LN('EDA &amp; Statistics'!N973/'EDA &amp; Statistics'!N972)</f>
        <v>5.5363411143401087E-3</v>
      </c>
      <c r="AF951">
        <f>LN('EDA &amp; Statistics'!O973/'EDA &amp; Statistics'!O972)</f>
        <v>4.1555237999006279E-3</v>
      </c>
      <c r="AG951">
        <f>LN('EDA &amp; Statistics'!P973/'EDA &amp; Statistics'!P972)</f>
        <v>-1.5698269155014391E-3</v>
      </c>
    </row>
    <row r="952" spans="1:33" x14ac:dyDescent="0.2">
      <c r="A952" s="9">
        <v>40039</v>
      </c>
      <c r="B952" s="18">
        <f>'EDA &amp; Statistics'!B974/'EDA &amp; Statistics'!B973-1</f>
        <v>-5.0094043573863933E-3</v>
      </c>
      <c r="C952" s="18">
        <f>'EDA &amp; Statistics'!C974/'EDA &amp; Statistics'!C973-1</f>
        <v>-1.5905581188395246E-2</v>
      </c>
      <c r="D952" s="18">
        <f>'EDA &amp; Statistics'!D974/'EDA &amp; Statistics'!D973-1</f>
        <v>-9.3200444864405263E-3</v>
      </c>
      <c r="E952" s="18">
        <f>'EDA &amp; Statistics'!E974/'EDA &amp; Statistics'!E973-1</f>
        <v>-3.8739064495875719E-2</v>
      </c>
      <c r="F952" s="18">
        <f>'EDA &amp; Statistics'!F974/'EDA &amp; Statistics'!F973-1</f>
        <v>-2.9810333823480528E-2</v>
      </c>
      <c r="G952" s="18">
        <f>'EDA &amp; Statistics'!G974/'EDA &amp; Statistics'!G973-1</f>
        <v>-2.0798668093105266E-2</v>
      </c>
      <c r="H952" s="18">
        <f>'EDA &amp; Statistics'!H974/'EDA &amp; Statistics'!H973-1</f>
        <v>-2.87769655632375E-2</v>
      </c>
      <c r="I952" s="18">
        <f>'EDA &amp; Statistics'!I974/'EDA &amp; Statistics'!I973-1</f>
        <v>-1.5365995167613167E-2</v>
      </c>
      <c r="J952" s="18">
        <f>'EDA &amp; Statistics'!J974/'EDA &amp; Statistics'!J973-1</f>
        <v>3.0237449666385974E-3</v>
      </c>
      <c r="K952" s="18">
        <f>'EDA &amp; Statistics'!K974/'EDA &amp; Statistics'!K973-1</f>
        <v>-1.0891506566849563E-2</v>
      </c>
      <c r="L952" s="18">
        <f>'EDA &amp; Statistics'!L974/'EDA &amp; Statistics'!L973-1</f>
        <v>-2.9391438217229227E-2</v>
      </c>
      <c r="M952" s="18">
        <f>'EDA &amp; Statistics'!M974/'EDA &amp; Statistics'!M973-1</f>
        <v>-2.5491828333600752E-2</v>
      </c>
      <c r="N952" s="18">
        <f>'EDA &amp; Statistics'!N974/'EDA &amp; Statistics'!N973-1</f>
        <v>-2.484469719556559E-2</v>
      </c>
      <c r="O952" s="18">
        <f>'EDA &amp; Statistics'!O974/'EDA &amp; Statistics'!O973-1</f>
        <v>-2.132693844201472E-2</v>
      </c>
      <c r="P952" s="18">
        <f>'EDA &amp; Statistics'!P974/'EDA &amp; Statistics'!P973-1</f>
        <v>-7.1519013645073848E-3</v>
      </c>
      <c r="R952" s="9">
        <v>40039</v>
      </c>
      <c r="S952">
        <f>LN('EDA &amp; Statistics'!B974/'EDA &amp; Statistics'!B973)</f>
        <v>-5.0219934836747927E-3</v>
      </c>
      <c r="T952">
        <f>LN('EDA &amp; Statistics'!C974/'EDA &amp; Statistics'!C973)</f>
        <v>-1.6033432456347491E-2</v>
      </c>
      <c r="U952">
        <f>LN('EDA &amp; Statistics'!D974/'EDA &amp; Statistics'!D973)</f>
        <v>-9.3637478579216456E-3</v>
      </c>
      <c r="V952">
        <f>LN('EDA &amp; Statistics'!E974/'EDA &amp; Statistics'!E973)</f>
        <v>-3.9509381889802943E-2</v>
      </c>
      <c r="W952">
        <f>LN('EDA &amp; Statistics'!F974/'EDA &amp; Statistics'!F973)</f>
        <v>-3.0263694457884304E-2</v>
      </c>
      <c r="X952">
        <f>LN('EDA &amp; Statistics'!G974/'EDA &amp; Statistics'!G973)</f>
        <v>-2.1018007025965832E-2</v>
      </c>
      <c r="Y952">
        <f>LN('EDA &amp; Statistics'!H974/'EDA &amp; Statistics'!H973)</f>
        <v>-2.9199141457373599E-2</v>
      </c>
      <c r="Z952">
        <f>LN('EDA &amp; Statistics'!I974/'EDA &amp; Statistics'!I973)</f>
        <v>-1.5485275556886068E-2</v>
      </c>
      <c r="AA952">
        <f>LN('EDA &amp; Statistics'!J974/'EDA &amp; Statistics'!J973)</f>
        <v>3.0191826443792548E-3</v>
      </c>
      <c r="AB952">
        <f>LN('EDA &amp; Statistics'!K974/'EDA &amp; Statistics'!K973)</f>
        <v>-1.0951253241413312E-2</v>
      </c>
      <c r="AC952">
        <f>LN('EDA &amp; Statistics'!L974/'EDA &amp; Statistics'!L973)</f>
        <v>-2.9832020926116313E-2</v>
      </c>
      <c r="AD952">
        <f>LN('EDA &amp; Statistics'!M974/'EDA &amp; Statistics'!M973)</f>
        <v>-2.5822374573118062E-2</v>
      </c>
      <c r="AE952">
        <f>LN('EDA &amp; Statistics'!N974/'EDA &amp; Statistics'!N973)</f>
        <v>-2.5158535741161975E-2</v>
      </c>
      <c r="AF952">
        <f>LN('EDA &amp; Statistics'!O974/'EDA &amp; Statistics'!O973)</f>
        <v>-2.1557643647694424E-2</v>
      </c>
      <c r="AG952">
        <f>LN('EDA &amp; Statistics'!P974/'EDA &amp; Statistics'!P973)</f>
        <v>-7.1775988080954069E-3</v>
      </c>
    </row>
    <row r="953" spans="1:33" x14ac:dyDescent="0.2">
      <c r="A953" s="9">
        <v>40042</v>
      </c>
      <c r="B953" s="18">
        <f>'EDA &amp; Statistics'!B975/'EDA &amp; Statistics'!B974-1</f>
        <v>8.8082265109432623E-3</v>
      </c>
      <c r="C953" s="18">
        <f>'EDA &amp; Statistics'!C975/'EDA &amp; Statistics'!C974-1</f>
        <v>-1.9638579986613114E-2</v>
      </c>
      <c r="D953" s="18">
        <f>'EDA &amp; Statistics'!D975/'EDA &amp; Statistics'!D974-1</f>
        <v>-1.8417906483304769E-2</v>
      </c>
      <c r="E953" s="18">
        <f>'EDA &amp; Statistics'!E975/'EDA &amp; Statistics'!E974-1</f>
        <v>-4.7814317684411023E-2</v>
      </c>
      <c r="F953" s="18">
        <f>'EDA &amp; Statistics'!F975/'EDA &amp; Statistics'!F974-1</f>
        <v>-4.0502788831461189E-2</v>
      </c>
      <c r="G953" s="18">
        <f>'EDA &amp; Statistics'!G975/'EDA &amp; Statistics'!G974-1</f>
        <v>-3.313511709045891E-2</v>
      </c>
      <c r="H953" s="18">
        <f>'EDA &amp; Statistics'!H975/'EDA &amp; Statistics'!H974-1</f>
        <v>-1.3580219205278743E-2</v>
      </c>
      <c r="I953" s="18">
        <f>'EDA &amp; Statistics'!I975/'EDA &amp; Statistics'!I974-1</f>
        <v>-2.8747308611561939E-3</v>
      </c>
      <c r="J953" s="18">
        <f>'EDA &amp; Statistics'!J975/'EDA &amp; Statistics'!J974-1</f>
        <v>-7.7518692140368106E-3</v>
      </c>
      <c r="K953" s="18">
        <f>'EDA &amp; Statistics'!K975/'EDA &amp; Statistics'!K974-1</f>
        <v>-1.3050558272844515E-2</v>
      </c>
      <c r="L953" s="18">
        <f>'EDA &amp; Statistics'!L975/'EDA &amp; Statistics'!L974-1</f>
        <v>-3.2062076147685303E-3</v>
      </c>
      <c r="M953" s="18">
        <f>'EDA &amp; Statistics'!M975/'EDA &amp; Statistics'!M974-1</f>
        <v>-3.4119549733933052E-3</v>
      </c>
      <c r="N953" s="18">
        <f>'EDA &amp; Statistics'!N975/'EDA &amp; Statistics'!N974-1</f>
        <v>-1.3446605273798706E-2</v>
      </c>
      <c r="O953" s="18">
        <f>'EDA &amp; Statistics'!O975/'EDA &amp; Statistics'!O974-1</f>
        <v>-1.9370441038567443E-2</v>
      </c>
      <c r="P953" s="18">
        <f>'EDA &amp; Statistics'!P975/'EDA &amp; Statistics'!P974-1</f>
        <v>-7.271325135110418E-3</v>
      </c>
      <c r="R953" s="9">
        <v>40042</v>
      </c>
      <c r="S953">
        <f>LN('EDA &amp; Statistics'!B975/'EDA &amp; Statistics'!B974)</f>
        <v>8.7696603844736997E-3</v>
      </c>
      <c r="T953">
        <f>LN('EDA &amp; Statistics'!C975/'EDA &amp; Statistics'!C974)</f>
        <v>-1.9833979373996346E-2</v>
      </c>
      <c r="U953">
        <f>LN('EDA &amp; Statistics'!D975/'EDA &amp; Statistics'!D974)</f>
        <v>-1.8589627890481245E-2</v>
      </c>
      <c r="V953">
        <f>LN('EDA &amp; Statistics'!E975/'EDA &amp; Statistics'!E974)</f>
        <v>-4.8995218760319273E-2</v>
      </c>
      <c r="W953">
        <f>LN('EDA &amp; Statistics'!F975/'EDA &amp; Statistics'!F974)</f>
        <v>-4.1345870085204892E-2</v>
      </c>
      <c r="X953">
        <f>LN('EDA &amp; Statistics'!G975/'EDA &amp; Statistics'!G974)</f>
        <v>-3.3696521410090656E-2</v>
      </c>
      <c r="Y953">
        <f>LN('EDA &amp; Statistics'!H975/'EDA &amp; Statistics'!H974)</f>
        <v>-1.3673273810442695E-2</v>
      </c>
      <c r="Z953">
        <f>LN('EDA &amp; Statistics'!I975/'EDA &amp; Statistics'!I974)</f>
        <v>-2.8788708360309063E-3</v>
      </c>
      <c r="AA953">
        <f>LN('EDA &amp; Statistics'!J975/'EDA &amp; Statistics'!J974)</f>
        <v>-7.7820711343288239E-3</v>
      </c>
      <c r="AB953">
        <f>LN('EDA &amp; Statistics'!K975/'EDA &amp; Statistics'!K974)</f>
        <v>-1.3136465047938098E-2</v>
      </c>
      <c r="AC953">
        <f>LN('EDA &amp; Statistics'!L975/'EDA &amp; Statistics'!L974)</f>
        <v>-3.2113585112454098E-3</v>
      </c>
      <c r="AD953">
        <f>LN('EDA &amp; Statistics'!M975/'EDA &amp; Statistics'!M974)</f>
        <v>-3.4177889657563709E-3</v>
      </c>
      <c r="AE953">
        <f>LN('EDA &amp; Statistics'!N975/'EDA &amp; Statistics'!N974)</f>
        <v>-1.3537829564831983E-2</v>
      </c>
      <c r="AF953">
        <f>LN('EDA &amp; Statistics'!O975/'EDA &amp; Statistics'!O974)</f>
        <v>-1.9560506469131714E-2</v>
      </c>
      <c r="AG953">
        <f>LN('EDA &amp; Statistics'!P975/'EDA &amp; Statistics'!P974)</f>
        <v>-7.2978900729217021E-3</v>
      </c>
    </row>
    <row r="954" spans="1:33" x14ac:dyDescent="0.2">
      <c r="A954" s="9">
        <v>40043</v>
      </c>
      <c r="B954" s="18">
        <f>'EDA &amp; Statistics'!B976/'EDA &amp; Statistics'!B975-1</f>
        <v>1.2655267179310314E-2</v>
      </c>
      <c r="C954" s="18">
        <f>'EDA &amp; Statistics'!C976/'EDA &amp; Statistics'!C975-1</f>
        <v>2.8186563115541352E-2</v>
      </c>
      <c r="D954" s="18">
        <f>'EDA &amp; Statistics'!D976/'EDA &amp; Statistics'!D975-1</f>
        <v>1.8898470117410859E-2</v>
      </c>
      <c r="E954" s="18">
        <f>'EDA &amp; Statistics'!E976/'EDA &amp; Statistics'!E975-1</f>
        <v>-2.2316480725788845E-2</v>
      </c>
      <c r="F954" s="18">
        <f>'EDA &amp; Statistics'!F976/'EDA &amp; Statistics'!F975-1</f>
        <v>-1.6011595125127731E-2</v>
      </c>
      <c r="G954" s="18">
        <f>'EDA &amp; Statistics'!G976/'EDA &amp; Statistics'!G975-1</f>
        <v>-9.6660505774213146E-3</v>
      </c>
      <c r="H954" s="18">
        <f>'EDA &amp; Statistics'!H976/'EDA &amp; Statistics'!H975-1</f>
        <v>-1.8773597545272969E-3</v>
      </c>
      <c r="I954" s="18">
        <f>'EDA &amp; Statistics'!I976/'EDA &amp; Statistics'!I975-1</f>
        <v>8.23761730675443E-4</v>
      </c>
      <c r="J954" s="18">
        <f>'EDA &amp; Statistics'!J976/'EDA &amp; Statistics'!J975-1</f>
        <v>-4.7743318567938786E-3</v>
      </c>
      <c r="K954" s="18">
        <f>'EDA &amp; Statistics'!K976/'EDA &amp; Statistics'!K975-1</f>
        <v>7.4379500889438788E-3</v>
      </c>
      <c r="L954" s="18">
        <f>'EDA &amp; Statistics'!L976/'EDA &amp; Statistics'!L975-1</f>
        <v>3.5739778826300306E-3</v>
      </c>
      <c r="M954" s="18">
        <f>'EDA &amp; Statistics'!M976/'EDA &amp; Statistics'!M975-1</f>
        <v>2.2824241774526133E-3</v>
      </c>
      <c r="N954" s="18">
        <f>'EDA &amp; Statistics'!N976/'EDA &amp; Statistics'!N975-1</f>
        <v>1.5781942155751461E-2</v>
      </c>
      <c r="O954" s="18">
        <f>'EDA &amp; Statistics'!O976/'EDA &amp; Statistics'!O975-1</f>
        <v>1.2345607788387003E-2</v>
      </c>
      <c r="P954" s="18">
        <f>'EDA &amp; Statistics'!P976/'EDA &amp; Statistics'!P975-1</f>
        <v>1.6082785333442207E-3</v>
      </c>
      <c r="R954" s="9">
        <v>40043</v>
      </c>
      <c r="S954">
        <f>LN('EDA &amp; Statistics'!B976/'EDA &amp; Statistics'!B975)</f>
        <v>1.2575858542155149E-2</v>
      </c>
      <c r="T954">
        <f>LN('EDA &amp; Statistics'!C976/'EDA &amp; Statistics'!C975)</f>
        <v>2.7796632197078539E-2</v>
      </c>
      <c r="U954">
        <f>LN('EDA &amp; Statistics'!D976/'EDA &amp; Statistics'!D975)</f>
        <v>1.8722112492814826E-2</v>
      </c>
      <c r="V954">
        <f>LN('EDA &amp; Statistics'!E976/'EDA &amp; Statistics'!E975)</f>
        <v>-2.256926124119284E-2</v>
      </c>
      <c r="W954">
        <f>LN('EDA &amp; Statistics'!F976/'EDA &amp; Statistics'!F975)</f>
        <v>-1.6141165663059235E-2</v>
      </c>
      <c r="X954">
        <f>LN('EDA &amp; Statistics'!G976/'EDA &amp; Statistics'!G975)</f>
        <v>-9.7130700849258223E-3</v>
      </c>
      <c r="Y954">
        <f>LN('EDA &amp; Statistics'!H976/'EDA &amp; Statistics'!H975)</f>
        <v>-1.8791242030334991E-3</v>
      </c>
      <c r="Z954">
        <f>LN('EDA &amp; Statistics'!I976/'EDA &amp; Statistics'!I975)</f>
        <v>8.234226251962796E-4</v>
      </c>
      <c r="AA954">
        <f>LN('EDA &amp; Statistics'!J976/'EDA &amp; Statistics'!J975)</f>
        <v>-4.7857653852886248E-3</v>
      </c>
      <c r="AB954">
        <f>LN('EDA &amp; Statistics'!K976/'EDA &amp; Statistics'!K975)</f>
        <v>7.4104249410339267E-3</v>
      </c>
      <c r="AC954">
        <f>LN('EDA &amp; Statistics'!L976/'EDA &amp; Statistics'!L975)</f>
        <v>3.5676064001893592E-3</v>
      </c>
      <c r="AD954">
        <f>LN('EDA &amp; Statistics'!M976/'EDA &amp; Statistics'!M975)</f>
        <v>2.2798234040166967E-3</v>
      </c>
      <c r="AE954">
        <f>LN('EDA &amp; Statistics'!N976/'EDA &amp; Statistics'!N975)</f>
        <v>1.5658702258843669E-2</v>
      </c>
      <c r="AF954">
        <f>LN('EDA &amp; Statistics'!O976/'EDA &amp; Statistics'!O975)</f>
        <v>1.2270022236438059E-2</v>
      </c>
      <c r="AG954">
        <f>LN('EDA &amp; Statistics'!P976/'EDA &amp; Statistics'!P975)</f>
        <v>1.6069866383896113E-3</v>
      </c>
    </row>
    <row r="955" spans="1:33" x14ac:dyDescent="0.2">
      <c r="A955" s="9">
        <v>40044</v>
      </c>
      <c r="B955" s="18">
        <f>'EDA &amp; Statistics'!B977/'EDA &amp; Statistics'!B976-1</f>
        <v>-3.9223531910991039E-2</v>
      </c>
      <c r="C955" s="18">
        <f>'EDA &amp; Statistics'!C977/'EDA &amp; Statistics'!C976-1</f>
        <v>-1.6206954554625064E-2</v>
      </c>
      <c r="D955" s="18">
        <f>'EDA &amp; Statistics'!D977/'EDA &amp; Statistics'!D976-1</f>
        <v>-1.5500745674019933E-2</v>
      </c>
      <c r="E955" s="18">
        <f>'EDA &amp; Statistics'!E977/'EDA &amp; Statistics'!E976-1</f>
        <v>-1.0535547141526491E-2</v>
      </c>
      <c r="F955" s="18">
        <f>'EDA &amp; Statistics'!F977/'EDA &amp; Statistics'!F976-1</f>
        <v>0</v>
      </c>
      <c r="G955" s="18">
        <f>'EDA &amp; Statistics'!G977/'EDA &amp; Statistics'!G976-1</f>
        <v>1.0647726768850063E-2</v>
      </c>
      <c r="H955" s="18">
        <f>'EDA &amp; Statistics'!H977/'EDA &amp; Statistics'!H976-1</f>
        <v>-7.5235634533472595E-3</v>
      </c>
      <c r="I955" s="18">
        <f>'EDA &amp; Statistics'!I977/'EDA &amp; Statistics'!I976-1</f>
        <v>-2.8806457984025258E-3</v>
      </c>
      <c r="J955" s="18">
        <f>'EDA &amp; Statistics'!J977/'EDA &amp; Statistics'!J976-1</f>
        <v>-1.1774987098570944E-2</v>
      </c>
      <c r="K955" s="18">
        <f>'EDA &amp; Statistics'!K977/'EDA &amp; Statistics'!K976-1</f>
        <v>-1.2305137300550828E-2</v>
      </c>
      <c r="L955" s="18">
        <f>'EDA &amp; Statistics'!L977/'EDA &amp; Statistics'!L976-1</f>
        <v>-1.1396034134611099E-2</v>
      </c>
      <c r="M955" s="18">
        <f>'EDA &amp; Statistics'!M977/'EDA &amp; Statistics'!M976-1</f>
        <v>-1.081699592591312E-2</v>
      </c>
      <c r="N955" s="18">
        <f>'EDA &amp; Statistics'!N977/'EDA &amp; Statistics'!N976-1</f>
        <v>-1.7655367421892332E-2</v>
      </c>
      <c r="O955" s="18">
        <f>'EDA &amp; Statistics'!O977/'EDA &amp; Statistics'!O976-1</f>
        <v>-1.3414592589741092E-2</v>
      </c>
      <c r="P955" s="18">
        <f>'EDA &amp; Statistics'!P977/'EDA &amp; Statistics'!P976-1</f>
        <v>4.8351411306415404E-3</v>
      </c>
      <c r="R955" s="9">
        <v>40044</v>
      </c>
      <c r="S955">
        <f>LN('EDA &amp; Statistics'!B977/'EDA &amp; Statistics'!B976)</f>
        <v>-4.0013500513581726E-2</v>
      </c>
      <c r="T955">
        <f>LN('EDA &amp; Statistics'!C977/'EDA &amp; Statistics'!C976)</f>
        <v>-1.6339723719501306E-2</v>
      </c>
      <c r="U955">
        <f>LN('EDA &amp; Statistics'!D977/'EDA &amp; Statistics'!D976)</f>
        <v>-1.5622138317179599E-2</v>
      </c>
      <c r="V955">
        <f>LN('EDA &amp; Statistics'!E977/'EDA &amp; Statistics'!E976)</f>
        <v>-1.0591438931983244E-2</v>
      </c>
      <c r="W955">
        <f>LN('EDA &amp; Statistics'!F977/'EDA &amp; Statistics'!F976)</f>
        <v>0</v>
      </c>
      <c r="X955">
        <f>LN('EDA &amp; Statistics'!G977/'EDA &amp; Statistics'!G976)</f>
        <v>1.0591438931983502E-2</v>
      </c>
      <c r="Y955">
        <f>LN('EDA &amp; Statistics'!H977/'EDA &amp; Statistics'!H976)</f>
        <v>-7.5520082173333612E-3</v>
      </c>
      <c r="Z955">
        <f>LN('EDA &amp; Statistics'!I977/'EDA &amp; Statistics'!I976)</f>
        <v>-2.8848028437466313E-3</v>
      </c>
      <c r="AA955">
        <f>LN('EDA &amp; Statistics'!J977/'EDA &amp; Statistics'!J976)</f>
        <v>-1.1844861312769952E-2</v>
      </c>
      <c r="AB955">
        <f>LN('EDA &amp; Statistics'!K977/'EDA &amp; Statistics'!K976)</f>
        <v>-1.2381472357830799E-2</v>
      </c>
      <c r="AC955">
        <f>LN('EDA &amp; Statistics'!L977/'EDA &amp; Statistics'!L976)</f>
        <v>-1.1461466519723009E-2</v>
      </c>
      <c r="AD955">
        <f>LN('EDA &amp; Statistics'!M977/'EDA &amp; Statistics'!M976)</f>
        <v>-1.0875924968440837E-2</v>
      </c>
      <c r="AE955">
        <f>LN('EDA &amp; Statistics'!N977/'EDA &amp; Statistics'!N976)</f>
        <v>-1.7813082523895449E-2</v>
      </c>
      <c r="AF955">
        <f>LN('EDA &amp; Statistics'!O977/'EDA &amp; Statistics'!O976)</f>
        <v>-1.3505381078161141E-2</v>
      </c>
      <c r="AG955">
        <f>LN('EDA &amp; Statistics'!P977/'EDA &amp; Statistics'!P976)</f>
        <v>4.8234893792453619E-3</v>
      </c>
    </row>
    <row r="956" spans="1:33" x14ac:dyDescent="0.2">
      <c r="A956" s="9">
        <v>40045</v>
      </c>
      <c r="B956" s="18">
        <f>'EDA &amp; Statistics'!B978/'EDA &amp; Statistics'!B977-1</f>
        <v>-1.707999915113767E-2</v>
      </c>
      <c r="C956" s="18">
        <f>'EDA &amp; Statistics'!C978/'EDA &amp; Statistics'!C977-1</f>
        <v>-9.1132224206397217E-3</v>
      </c>
      <c r="D956" s="18">
        <f>'EDA &amp; Statistics'!D978/'EDA &amp; Statistics'!D977-1</f>
        <v>-9.4200201143009865E-3</v>
      </c>
      <c r="E956" s="18">
        <f>'EDA &amp; Statistics'!E978/'EDA &amp; Statistics'!E977-1</f>
        <v>-4.2185031065320455E-3</v>
      </c>
      <c r="F956" s="18">
        <f>'EDA &amp; Statistics'!F978/'EDA &amp; Statistics'!F977-1</f>
        <v>4.4378301709249168E-3</v>
      </c>
      <c r="G956" s="18">
        <f>'EDA &amp; Statistics'!G978/'EDA &amp; Statistics'!G977-1</f>
        <v>1.316941299463692E-2</v>
      </c>
      <c r="H956" s="18">
        <f>'EDA &amp; Statistics'!H978/'EDA &amp; Statistics'!H977-1</f>
        <v>1.2634302485562632E-2</v>
      </c>
      <c r="I956" s="18">
        <f>'EDA &amp; Statistics'!I978/'EDA &amp; Statistics'!I977-1</f>
        <v>1.1143189981421386E-2</v>
      </c>
      <c r="J956" s="18">
        <f>'EDA &amp; Statistics'!J978/'EDA &amp; Statistics'!J977-1</f>
        <v>8.8261590594094219E-3</v>
      </c>
      <c r="K956" s="18">
        <f>'EDA &amp; Statistics'!K978/'EDA &amp; Statistics'!K977-1</f>
        <v>2.0763802831795797E-3</v>
      </c>
      <c r="L956" s="18">
        <f>'EDA &amp; Statistics'!L978/'EDA &amp; Statistics'!L977-1</f>
        <v>1.4409036270199849E-3</v>
      </c>
      <c r="M956" s="18">
        <f>'EDA &amp; Statistics'!M978/'EDA &amp; Statistics'!M977-1</f>
        <v>4.0288281345732813E-3</v>
      </c>
      <c r="N956" s="18">
        <f>'EDA &amp; Statistics'!N978/'EDA &amp; Statistics'!N977-1</f>
        <v>1.4378474466620883E-3</v>
      </c>
      <c r="O956" s="18">
        <f>'EDA &amp; Statistics'!O978/'EDA &amp; Statistics'!O977-1</f>
        <v>7.4164975044146431E-3</v>
      </c>
      <c r="P956" s="18">
        <f>'EDA &amp; Statistics'!P978/'EDA &amp; Statistics'!P977-1</f>
        <v>1.2796524985420943E-2</v>
      </c>
      <c r="R956" s="9">
        <v>40045</v>
      </c>
      <c r="S956">
        <f>LN('EDA &amp; Statistics'!B978/'EDA &amp; Statistics'!B977)</f>
        <v>-1.7227544803013233E-2</v>
      </c>
      <c r="T956">
        <f>LN('EDA &amp; Statistics'!C978/'EDA &amp; Statistics'!C977)</f>
        <v>-9.1550018559850791E-3</v>
      </c>
      <c r="U956">
        <f>LN('EDA &amp; Statistics'!D978/'EDA &amp; Statistics'!D977)</f>
        <v>-9.4646691213652219E-3</v>
      </c>
      <c r="V956">
        <f>LN('EDA &amp; Statistics'!E978/'EDA &amp; Statistics'!E977)</f>
        <v>-4.2274260940372765E-3</v>
      </c>
      <c r="W956">
        <f>LN('EDA &amp; Statistics'!F978/'EDA &amp; Statistics'!F977)</f>
        <v>4.4280120393619549E-3</v>
      </c>
      <c r="X956">
        <f>LN('EDA &amp; Statistics'!G978/'EDA &amp; Statistics'!G977)</f>
        <v>1.3083450172761177E-2</v>
      </c>
      <c r="Y956">
        <f>LN('EDA &amp; Statistics'!H978/'EDA &amp; Statistics'!H977)</f>
        <v>1.2555155632247902E-2</v>
      </c>
      <c r="Z956">
        <f>LN('EDA &amp; Statistics'!I978/'EDA &amp; Statistics'!I977)</f>
        <v>1.1081562038566731E-2</v>
      </c>
      <c r="AA956">
        <f>LN('EDA &amp; Statistics'!J978/'EDA &amp; Statistics'!J977)</f>
        <v>8.7874362001466293E-3</v>
      </c>
      <c r="AB956">
        <f>LN('EDA &amp; Statistics'!K978/'EDA &amp; Statistics'!K977)</f>
        <v>2.0742275850043788E-3</v>
      </c>
      <c r="AC956">
        <f>LN('EDA &amp; Statistics'!L978/'EDA &amp; Statistics'!L977)</f>
        <v>1.439866521515328E-3</v>
      </c>
      <c r="AD956">
        <f>LN('EDA &amp; Statistics'!M978/'EDA &amp; Statistics'!M977)</f>
        <v>4.0207341387665692E-3</v>
      </c>
      <c r="AE956">
        <f>LN('EDA &amp; Statistics'!N978/'EDA &amp; Statistics'!N977)</f>
        <v>1.4368147338259727E-3</v>
      </c>
      <c r="AF956">
        <f>LN('EDA &amp; Statistics'!O978/'EDA &amp; Statistics'!O977)</f>
        <v>7.3891305149718645E-3</v>
      </c>
      <c r="AG956">
        <f>LN('EDA &amp; Statistics'!P978/'EDA &amp; Statistics'!P977)</f>
        <v>1.271534130534516E-2</v>
      </c>
    </row>
    <row r="957" spans="1:33" x14ac:dyDescent="0.2">
      <c r="A957" s="9">
        <v>40046</v>
      </c>
      <c r="B957" s="18">
        <f>'EDA &amp; Statistics'!B979/'EDA &amp; Statistics'!B978-1</f>
        <v>5.766689360682431E-2</v>
      </c>
      <c r="C957" s="18">
        <f>'EDA &amp; Statistics'!C979/'EDA &amp; Statistics'!C978-1</f>
        <v>5.0229997612440735E-2</v>
      </c>
      <c r="D957" s="18">
        <f>'EDA &amp; Statistics'!D979/'EDA &amp; Statistics'!D978-1</f>
        <v>3.5593001188821471E-2</v>
      </c>
      <c r="E957" s="18">
        <f>'EDA &amp; Statistics'!E979/'EDA &amp; Statistics'!E978-1</f>
        <v>-3.961691335644324E-2</v>
      </c>
      <c r="F957" s="18">
        <f>'EDA &amp; Statistics'!F979/'EDA &amp; Statistics'!F978-1</f>
        <v>-3.2400558384040323E-2</v>
      </c>
      <c r="G957" s="18">
        <f>'EDA &amp; Statistics'!G979/'EDA &amp; Statistics'!G978-1</f>
        <v>-2.5129979446417705E-2</v>
      </c>
      <c r="H957" s="18">
        <f>'EDA &amp; Statistics'!H979/'EDA &amp; Statistics'!H978-1</f>
        <v>2.931998129834601E-2</v>
      </c>
      <c r="I957" s="18">
        <f>'EDA &amp; Statistics'!I979/'EDA &amp; Statistics'!I978-1</f>
        <v>1.8367280407977971E-2</v>
      </c>
      <c r="J957" s="18">
        <f>'EDA &amp; Statistics'!J979/'EDA &amp; Statistics'!J978-1</f>
        <v>-6.5617463636891138E-3</v>
      </c>
      <c r="K957" s="18">
        <f>'EDA &amp; Statistics'!K979/'EDA &amp; Statistics'!K978-1</f>
        <v>-6.2163126293912629E-3</v>
      </c>
      <c r="L957" s="18">
        <f>'EDA &amp; Statistics'!L979/'EDA &amp; Statistics'!L978-1</f>
        <v>2.446046003637159E-2</v>
      </c>
      <c r="M957" s="18">
        <f>'EDA &amp; Statistics'!M979/'EDA &amp; Statistics'!M978-1</f>
        <v>1.0031483688554665E-2</v>
      </c>
      <c r="N957" s="18">
        <f>'EDA &amp; Statistics'!N979/'EDA &amp; Statistics'!N978-1</f>
        <v>7.1782304296186261E-4</v>
      </c>
      <c r="O957" s="18">
        <f>'EDA &amp; Statistics'!O979/'EDA &amp; Statistics'!O978-1</f>
        <v>0</v>
      </c>
      <c r="P957" s="18">
        <f>'EDA &amp; Statistics'!P979/'EDA &amp; Statistics'!P978-1</f>
        <v>3.1745058833094753E-3</v>
      </c>
      <c r="R957" s="9">
        <v>40046</v>
      </c>
      <c r="S957">
        <f>LN('EDA &amp; Statistics'!B979/'EDA &amp; Statistics'!B978)</f>
        <v>5.6065438499731016E-2</v>
      </c>
      <c r="T957">
        <f>LN('EDA &amp; Statistics'!C979/'EDA &amp; Statistics'!C978)</f>
        <v>4.9009185527684788E-2</v>
      </c>
      <c r="U957">
        <f>LN('EDA &amp; Statistics'!D979/'EDA &amp; Statistics'!D978)</f>
        <v>3.4974210653812163E-2</v>
      </c>
      <c r="V957">
        <f>LN('EDA &amp; Statistics'!E979/'EDA &amp; Statistics'!E978)</f>
        <v>-4.0423025531929113E-2</v>
      </c>
      <c r="W957">
        <f>LN('EDA &amp; Statistics'!F979/'EDA &amp; Statistics'!F978)</f>
        <v>-3.2937077327911658E-2</v>
      </c>
      <c r="X957">
        <f>LN('EDA &amp; Statistics'!G979/'EDA &amp; Statistics'!G978)</f>
        <v>-2.5451129123894176E-2</v>
      </c>
      <c r="Y957">
        <f>LN('EDA &amp; Statistics'!H979/'EDA &amp; Statistics'!H978)</f>
        <v>2.8898371873707987E-2</v>
      </c>
      <c r="Z957">
        <f>LN('EDA &amp; Statistics'!I979/'EDA &amp; Statistics'!I978)</f>
        <v>1.8200639316000963E-2</v>
      </c>
      <c r="AA957">
        <f>LN('EDA &amp; Statistics'!J979/'EDA &amp; Statistics'!J978)</f>
        <v>-6.5833692625829722E-3</v>
      </c>
      <c r="AB957">
        <f>LN('EDA &amp; Statistics'!K979/'EDA &amp; Statistics'!K978)</f>
        <v>-6.2357143472975387E-3</v>
      </c>
      <c r="AC957">
        <f>LN('EDA &amp; Statistics'!L979/'EDA &amp; Statistics'!L978)</f>
        <v>2.4166093551225745E-2</v>
      </c>
      <c r="AD957">
        <f>LN('EDA &amp; Statistics'!M979/'EDA &amp; Statistics'!M978)</f>
        <v>9.9815023361983623E-3</v>
      </c>
      <c r="AE957">
        <f>LN('EDA &amp; Statistics'!N979/'EDA &amp; Statistics'!N978)</f>
        <v>7.1756553122589561E-4</v>
      </c>
      <c r="AF957">
        <f>LN('EDA &amp; Statistics'!O979/'EDA &amp; Statistics'!O978)</f>
        <v>0</v>
      </c>
      <c r="AG957">
        <f>LN('EDA &amp; Statistics'!P979/'EDA &amp; Statistics'!P978)</f>
        <v>3.1694777778644889E-3</v>
      </c>
    </row>
    <row r="958" spans="1:33" x14ac:dyDescent="0.2">
      <c r="A958" s="9">
        <v>40049</v>
      </c>
      <c r="B958" s="18">
        <f>'EDA &amp; Statistics'!B980/'EDA &amp; Statistics'!B979-1</f>
        <v>-6.9277576743588254E-2</v>
      </c>
      <c r="C958" s="18">
        <f>'EDA &amp; Statistics'!C980/'EDA &amp; Statistics'!C979-1</f>
        <v>-2.0208884861978582E-2</v>
      </c>
      <c r="D958" s="18">
        <f>'EDA &amp; Statistics'!D980/'EDA &amp; Statistics'!D979-1</f>
        <v>-1.5741881164150651E-2</v>
      </c>
      <c r="E958" s="18">
        <f>'EDA &amp; Statistics'!E980/'EDA &amp; Statistics'!E979-1</f>
        <v>1.5205550549286961E-2</v>
      </c>
      <c r="F958" s="18">
        <f>'EDA &amp; Statistics'!F980/'EDA &amp; Statistics'!F979-1</f>
        <v>1.8264822286714999E-2</v>
      </c>
      <c r="G958" s="18">
        <f>'EDA &amp; Statistics'!G980/'EDA &amp; Statistics'!G979-1</f>
        <v>2.1333312988281339E-2</v>
      </c>
      <c r="H958" s="18">
        <f>'EDA &amp; Statistics'!H980/'EDA &amp; Statistics'!H979-1</f>
        <v>-6.0606003683350007E-3</v>
      </c>
      <c r="I958" s="18">
        <f>'EDA &amp; Statistics'!I980/'EDA &amp; Statistics'!I979-1</f>
        <v>-6.0119708110666359E-3</v>
      </c>
      <c r="J958" s="18">
        <f>'EDA &amp; Statistics'!J980/'EDA &amp; Statistics'!J979-1</f>
        <v>3.478647940886459E-2</v>
      </c>
      <c r="K958" s="18">
        <f>'EDA &amp; Statistics'!K980/'EDA &amp; Statistics'!K979-1</f>
        <v>2.7522929942081165E-2</v>
      </c>
      <c r="L958" s="18">
        <f>'EDA &amp; Statistics'!L980/'EDA &amp; Statistics'!L979-1</f>
        <v>-3.5112325453409143E-3</v>
      </c>
      <c r="M958" s="18">
        <f>'EDA &amp; Statistics'!M980/'EDA &amp; Statistics'!M979-1</f>
        <v>2.8381553897860456E-4</v>
      </c>
      <c r="N958" s="18">
        <f>'EDA &amp; Statistics'!N980/'EDA &amp; Statistics'!N979-1</f>
        <v>-2.8694378089735295E-3</v>
      </c>
      <c r="O958" s="18">
        <f>'EDA &amp; Statistics'!O980/'EDA &amp; Statistics'!O979-1</f>
        <v>-6.1348760001002089E-3</v>
      </c>
      <c r="P958" s="18">
        <f>'EDA &amp; Statistics'!P980/'EDA &amp; Statistics'!P979-1</f>
        <v>-4.7275403832687246E-3</v>
      </c>
      <c r="R958" s="9">
        <v>40049</v>
      </c>
      <c r="S958">
        <f>LN('EDA &amp; Statistics'!B980/'EDA &amp; Statistics'!B979)</f>
        <v>-7.179419518673795E-2</v>
      </c>
      <c r="T958">
        <f>LN('EDA &amp; Statistics'!C980/'EDA &amp; Statistics'!C979)</f>
        <v>-2.0415877855089599E-2</v>
      </c>
      <c r="U958">
        <f>LN('EDA &amp; Statistics'!D980/'EDA &amp; Statistics'!D979)</f>
        <v>-1.5867100438590489E-2</v>
      </c>
      <c r="V958">
        <f>LN('EDA &amp; Statistics'!E980/'EDA &amp; Statistics'!E979)</f>
        <v>1.5091104847230528E-2</v>
      </c>
      <c r="W958">
        <f>LN('EDA &amp; Statistics'!F980/'EDA &amp; Statistics'!F979)</f>
        <v>1.8100024068687669E-2</v>
      </c>
      <c r="X958">
        <f>LN('EDA &amp; Statistics'!G980/'EDA &amp; Statistics'!G979)</f>
        <v>2.1108943290144903E-2</v>
      </c>
      <c r="Y958">
        <f>LN('EDA &amp; Statistics'!H980/'EDA &amp; Statistics'!H979)</f>
        <v>-6.0790403494021738E-3</v>
      </c>
      <c r="Z958">
        <f>LN('EDA &amp; Statistics'!I980/'EDA &amp; Statistics'!I979)</f>
        <v>-6.0301154675648965E-3</v>
      </c>
      <c r="AA958">
        <f>LN('EDA &amp; Statistics'!J980/'EDA &amp; Statistics'!J979)</f>
        <v>3.419510534648855E-2</v>
      </c>
      <c r="AB958">
        <f>LN('EDA &amp; Statistics'!K980/'EDA &amp; Statistics'!K979)</f>
        <v>2.715098338458339E-2</v>
      </c>
      <c r="AC958">
        <f>LN('EDA &amp; Statistics'!L980/'EDA &amp; Statistics'!L979)</f>
        <v>-3.5174113901486567E-3</v>
      </c>
      <c r="AD958">
        <f>LN('EDA &amp; Statistics'!M980/'EDA &amp; Statistics'!M979)</f>
        <v>2.837752709674664E-4</v>
      </c>
      <c r="AE958">
        <f>LN('EDA &amp; Statistics'!N980/'EDA &amp; Statistics'!N979)</f>
        <v>-2.8735625379685183E-3</v>
      </c>
      <c r="AF958">
        <f>LN('EDA &amp; Statistics'!O980/'EDA &amp; Statistics'!O979)</f>
        <v>-6.1537716732489277E-3</v>
      </c>
      <c r="AG958">
        <f>LN('EDA &amp; Statistics'!P980/'EDA &amp; Statistics'!P979)</f>
        <v>-4.7387505472626969E-3</v>
      </c>
    </row>
    <row r="959" spans="1:33" x14ac:dyDescent="0.2">
      <c r="A959" s="9">
        <v>40050</v>
      </c>
      <c r="B959" s="18">
        <f>'EDA &amp; Statistics'!B981/'EDA &amp; Statistics'!B980-1</f>
        <v>-9.7635588295901243E-3</v>
      </c>
      <c r="C959" s="18">
        <f>'EDA &amp; Statistics'!C981/'EDA &amp; Statistics'!C980-1</f>
        <v>-1.6328599657575493E-2</v>
      </c>
      <c r="D959" s="18">
        <f>'EDA &amp; Statistics'!D981/'EDA &amp; Statistics'!D980-1</f>
        <v>-1.3594530538456162E-2</v>
      </c>
      <c r="E959" s="18">
        <f>'EDA &amp; Statistics'!E981/'EDA &amp; Statistics'!E980-1</f>
        <v>-2.9873705867703437E-3</v>
      </c>
      <c r="F959" s="18">
        <f>'EDA &amp; Statistics'!F981/'EDA &amp; Statistics'!F980-1</f>
        <v>-1.4948025106581442E-3</v>
      </c>
      <c r="G959" s="18">
        <f>'EDA &amp; Statistics'!G981/'EDA &amp; Statistics'!G980-1</f>
        <v>0</v>
      </c>
      <c r="H959" s="18">
        <f>'EDA &amp; Statistics'!H981/'EDA &amp; Statistics'!H980-1</f>
        <v>-1.5243888034273012E-2</v>
      </c>
      <c r="I959" s="18">
        <f>'EDA &amp; Statistics'!I981/'EDA &amp; Statistics'!I980-1</f>
        <v>-8.0645083760868541E-3</v>
      </c>
      <c r="J959" s="18">
        <f>'EDA &amp; Statistics'!J981/'EDA &amp; Statistics'!J980-1</f>
        <v>-1.7872343672082791E-2</v>
      </c>
      <c r="K959" s="18">
        <f>'EDA &amp; Statistics'!K981/'EDA &amp; Statistics'!K980-1</f>
        <v>-2.2727251615827782E-2</v>
      </c>
      <c r="L959" s="18">
        <f>'EDA &amp; Statistics'!L981/'EDA &amp; Statistics'!L980-1</f>
        <v>-1.5151508787169421E-2</v>
      </c>
      <c r="M959" s="18">
        <f>'EDA &amp; Statistics'!M981/'EDA &amp; Statistics'!M980-1</f>
        <v>-1.1347574238132596E-2</v>
      </c>
      <c r="N959" s="18">
        <f>'EDA &amp; Statistics'!N981/'EDA &amp; Statistics'!N980-1</f>
        <v>-2.2302120464026354E-2</v>
      </c>
      <c r="O959" s="18">
        <f>'EDA &amp; Statistics'!O981/'EDA &amp; Statistics'!O980-1</f>
        <v>-1.9753125520252879E-2</v>
      </c>
      <c r="P959" s="18">
        <f>'EDA &amp; Statistics'!P981/'EDA &amp; Statistics'!P980-1</f>
        <v>-1.6055089915609777E-3</v>
      </c>
      <c r="R959" s="9">
        <v>40050</v>
      </c>
      <c r="S959">
        <f>LN('EDA &amp; Statistics'!B981/'EDA &amp; Statistics'!B980)</f>
        <v>-9.8115349036575587E-3</v>
      </c>
      <c r="T959">
        <f>LN('EDA &amp; Statistics'!C981/'EDA &amp; Statistics'!C980)</f>
        <v>-1.6463380442616041E-2</v>
      </c>
      <c r="U959">
        <f>LN('EDA &amp; Statistics'!D981/'EDA &amp; Statistics'!D980)</f>
        <v>-1.3687782275574932E-2</v>
      </c>
      <c r="V959">
        <f>LN('EDA &amp; Statistics'!E981/'EDA &amp; Statistics'!E980)</f>
        <v>-2.9918416850536673E-3</v>
      </c>
      <c r="W959">
        <f>LN('EDA &amp; Statistics'!F981/'EDA &amp; Statistics'!F980)</f>
        <v>-1.4959208425268712E-3</v>
      </c>
      <c r="X959">
        <f>LN('EDA &amp; Statistics'!G981/'EDA &amp; Statistics'!G980)</f>
        <v>0</v>
      </c>
      <c r="Y959">
        <f>LN('EDA &amp; Statistics'!H981/'EDA &amp; Statistics'!H980)</f>
        <v>-1.5361270533752153E-2</v>
      </c>
      <c r="Z959">
        <f>LN('EDA &amp; Statistics'!I981/'EDA &amp; Statistics'!I980)</f>
        <v>-8.0972024166419201E-3</v>
      </c>
      <c r="AA959">
        <f>LN('EDA &amp; Statistics'!J981/'EDA &amp; Statistics'!J980)</f>
        <v>-1.8033982815844694E-2</v>
      </c>
      <c r="AB959">
        <f>LN('EDA &amp; Statistics'!K981/'EDA &amp; Statistics'!K980)</f>
        <v>-2.298949662229019E-2</v>
      </c>
      <c r="AC959">
        <f>LN('EDA &amp; Statistics'!L981/'EDA &amp; Statistics'!L980)</f>
        <v>-1.5267465668529713E-2</v>
      </c>
      <c r="AD959">
        <f>LN('EDA &amp; Statistics'!M981/'EDA &amp; Statistics'!M980)</f>
        <v>-1.1412449207963735E-2</v>
      </c>
      <c r="AE959">
        <f>LN('EDA &amp; Statistics'!N981/'EDA &amp; Statistics'!N980)</f>
        <v>-2.2554573301774485E-2</v>
      </c>
      <c r="AF959">
        <f>LN('EDA &amp; Statistics'!O981/'EDA &amp; Statistics'!O980)</f>
        <v>-1.9950826307768708E-2</v>
      </c>
      <c r="AG959">
        <f>LN('EDA &amp; Statistics'!P981/'EDA &amp; Statistics'!P980)</f>
        <v>-1.6067992022701532E-3</v>
      </c>
    </row>
    <row r="960" spans="1:33" x14ac:dyDescent="0.2">
      <c r="A960" s="9">
        <v>40051</v>
      </c>
      <c r="B960" s="18">
        <f>'EDA &amp; Statistics'!B982/'EDA &amp; Statistics'!B981-1</f>
        <v>3.9009983351596667E-3</v>
      </c>
      <c r="C960" s="18">
        <f>'EDA &amp; Statistics'!C982/'EDA &amp; Statistics'!C981-1</f>
        <v>-6.1156468825489529E-3</v>
      </c>
      <c r="D960" s="18">
        <f>'EDA &amp; Statistics'!D982/'EDA &amp; Statistics'!D981-1</f>
        <v>-6.3504838792187712E-3</v>
      </c>
      <c r="E960" s="18">
        <f>'EDA &amp; Statistics'!E982/'EDA &amp; Statistics'!E981-1</f>
        <v>8.124855142441989E-3</v>
      </c>
      <c r="F960" s="18">
        <f>'EDA &amp; Statistics'!F982/'EDA &amp; Statistics'!F981-1</f>
        <v>4.4910494879175644E-3</v>
      </c>
      <c r="G960" s="18">
        <f>'EDA &amp; Statistics'!G982/'EDA &amp; Statistics'!G981-1</f>
        <v>8.703419565745385E-4</v>
      </c>
      <c r="H960" s="18">
        <f>'EDA &amp; Statistics'!H982/'EDA &amp; Statistics'!H981-1</f>
        <v>-1.9814281523770738E-2</v>
      </c>
      <c r="I960" s="18">
        <f>'EDA &amp; Statistics'!I982/'EDA &amp; Statistics'!I981-1</f>
        <v>-1.2195110131936526E-2</v>
      </c>
      <c r="J960" s="18">
        <f>'EDA &amp; Statistics'!J982/'EDA &amp; Statistics'!J981-1</f>
        <v>-7.7989733869495703E-3</v>
      </c>
      <c r="K960" s="18">
        <f>'EDA &amp; Statistics'!K982/'EDA &amp; Statistics'!K981-1</f>
        <v>-8.3056795503789749E-3</v>
      </c>
      <c r="L960" s="18">
        <f>'EDA &amp; Statistics'!L982/'EDA &amp; Statistics'!L981-1</f>
        <v>-1.4311256086284474E-2</v>
      </c>
      <c r="M960" s="18">
        <f>'EDA &amp; Statistics'!M982/'EDA &amp; Statistics'!M981-1</f>
        <v>-1.3199427603837077E-2</v>
      </c>
      <c r="N960" s="18">
        <f>'EDA &amp; Statistics'!N982/'EDA &amp; Statistics'!N981-1</f>
        <v>-1.3245055419775276E-2</v>
      </c>
      <c r="O960" s="18">
        <f>'EDA &amp; Statistics'!O982/'EDA &amp; Statistics'!O981-1</f>
        <v>-9.4458797936772809E-3</v>
      </c>
      <c r="P960" s="18">
        <f>'EDA &amp; Statistics'!P982/'EDA &amp; Statistics'!P981-1</f>
        <v>-7.9086929135718798E-4</v>
      </c>
      <c r="R960" s="9">
        <v>40051</v>
      </c>
      <c r="S960">
        <f>LN('EDA &amp; Statistics'!B982/'EDA &amp; Statistics'!B981)</f>
        <v>3.8934091716275984E-3</v>
      </c>
      <c r="T960">
        <f>LN('EDA &amp; Statistics'!C982/'EDA &amp; Statistics'!C981)</f>
        <v>-6.1344240464245026E-3</v>
      </c>
      <c r="U960">
        <f>LN('EDA &amp; Statistics'!D982/'EDA &amp; Statistics'!D981)</f>
        <v>-6.3707339794498415E-3</v>
      </c>
      <c r="V960">
        <f>LN('EDA &amp; Statistics'!E982/'EDA &amp; Statistics'!E981)</f>
        <v>8.0920262072497907E-3</v>
      </c>
      <c r="W960">
        <f>LN('EDA &amp; Statistics'!F982/'EDA &amp; Statistics'!F981)</f>
        <v>4.4809948179400944E-3</v>
      </c>
      <c r="X960">
        <f>LN('EDA &amp; Statistics'!G982/'EDA &amp; Statistics'!G981)</f>
        <v>8.6996342863043027E-4</v>
      </c>
      <c r="Y960">
        <f>LN('EDA &amp; Statistics'!H982/'EDA &amp; Statistics'!H981)</f>
        <v>-2.0013216622801661E-2</v>
      </c>
      <c r="Z960">
        <f>LN('EDA &amp; Statistics'!I982/'EDA &amp; Statistics'!I981)</f>
        <v>-1.227008062661436E-2</v>
      </c>
      <c r="AA960">
        <f>LN('EDA &amp; Statistics'!J982/'EDA &amp; Statistics'!J981)</f>
        <v>-7.8295444321414467E-3</v>
      </c>
      <c r="AB960">
        <f>LN('EDA &amp; Statistics'!K982/'EDA &amp; Statistics'!K981)</f>
        <v>-8.3403638916434882E-3</v>
      </c>
      <c r="AC960">
        <f>LN('EDA &amp; Statistics'!L982/'EDA &amp; Statistics'!L981)</f>
        <v>-1.4414649759413487E-2</v>
      </c>
      <c r="AD960">
        <f>LN('EDA &amp; Statistics'!M982/'EDA &amp; Statistics'!M981)</f>
        <v>-1.3287314274242965E-2</v>
      </c>
      <c r="AE960">
        <f>LN('EDA &amp; Statistics'!N982/'EDA &amp; Statistics'!N981)</f>
        <v>-1.3333553476083341E-2</v>
      </c>
      <c r="AF960">
        <f>LN('EDA &amp; Statistics'!O982/'EDA &amp; Statistics'!O981)</f>
        <v>-9.4907750567247325E-3</v>
      </c>
      <c r="AG960">
        <f>LN('EDA &amp; Statistics'!P982/'EDA &amp; Statistics'!P981)</f>
        <v>-7.9118219346251562E-4</v>
      </c>
    </row>
    <row r="961" spans="1:33" x14ac:dyDescent="0.2">
      <c r="A961" s="9">
        <v>40052</v>
      </c>
      <c r="B961" s="18">
        <f>'EDA &amp; Statistics'!B983/'EDA &amp; Statistics'!B982-1</f>
        <v>-3.8062741486056373E-2</v>
      </c>
      <c r="C961" s="18">
        <f>'EDA &amp; Statistics'!C983/'EDA &amp; Statistics'!C982-1</f>
        <v>4.5710305843913446E-3</v>
      </c>
      <c r="D961" s="18">
        <f>'EDA &amp; Statistics'!D983/'EDA &amp; Statistics'!D982-1</f>
        <v>3.26348799438958E-3</v>
      </c>
      <c r="E961" s="18">
        <f>'EDA &amp; Statistics'!E983/'EDA &amp; Statistics'!E982-1</f>
        <v>-9.0540662011951989E-3</v>
      </c>
      <c r="F961" s="18">
        <f>'EDA &amp; Statistics'!F983/'EDA &amp; Statistics'!F982-1</f>
        <v>-1.1922492287816389E-2</v>
      </c>
      <c r="G961" s="18">
        <f>'EDA &amp; Statistics'!G983/'EDA &amp; Statistics'!G982-1</f>
        <v>-1.4782615329908322E-2</v>
      </c>
      <c r="H961" s="18">
        <f>'EDA &amp; Statistics'!H983/'EDA &amp; Statistics'!H982-1</f>
        <v>-1.8950738321970029E-3</v>
      </c>
      <c r="I961" s="18">
        <f>'EDA &amp; Statistics'!I983/'EDA &amp; Statistics'!I982-1</f>
        <v>-8.2308370581740675E-4</v>
      </c>
      <c r="J961" s="18">
        <f>'EDA &amp; Statistics'!J983/'EDA &amp; Statistics'!J982-1</f>
        <v>-1.3100403583316766E-2</v>
      </c>
      <c r="K961" s="18">
        <f>'EDA &amp; Statistics'!K983/'EDA &amp; Statistics'!K982-1</f>
        <v>-1.1725242426176341E-2</v>
      </c>
      <c r="L961" s="18">
        <f>'EDA &amp; Statistics'!L983/'EDA &amp; Statistics'!L982-1</f>
        <v>3.9927105361450277E-3</v>
      </c>
      <c r="M961" s="18">
        <f>'EDA &amp; Statistics'!M983/'EDA &amp; Statistics'!M982-1</f>
        <v>5.8157080480867318E-3</v>
      </c>
      <c r="N961" s="18">
        <f>'EDA &amp; Statistics'!N983/'EDA &amp; Statistics'!N982-1</f>
        <v>-8.9485374291216058E-3</v>
      </c>
      <c r="O961" s="18">
        <f>'EDA &amp; Statistics'!O983/'EDA &amp; Statistics'!O982-1</f>
        <v>6.3574247761311042E-4</v>
      </c>
      <c r="P961" s="18">
        <f>'EDA &amp; Statistics'!P983/'EDA &amp; Statistics'!P982-1</f>
        <v>-8.0111991577591635E-4</v>
      </c>
      <c r="R961" s="9">
        <v>40052</v>
      </c>
      <c r="S961">
        <f>LN('EDA &amp; Statistics'!B983/'EDA &amp; Statistics'!B982)</f>
        <v>-3.8806050283312243E-2</v>
      </c>
      <c r="T961">
        <f>LN('EDA &amp; Statistics'!C983/'EDA &amp; Statistics'!C982)</f>
        <v>4.5606151515369085E-3</v>
      </c>
      <c r="U961">
        <f>LN('EDA &amp; Statistics'!D983/'EDA &amp; Statistics'!D982)</f>
        <v>3.2581743749284945E-3</v>
      </c>
      <c r="V961">
        <f>LN('EDA &amp; Statistics'!E983/'EDA &amp; Statistics'!E982)</f>
        <v>-9.0953033565885737E-3</v>
      </c>
      <c r="W961">
        <f>LN('EDA &amp; Statistics'!F983/'EDA &amp; Statistics'!F982)</f>
        <v>-1.1994135209838653E-2</v>
      </c>
      <c r="X961">
        <f>LN('EDA &amp; Statistics'!G983/'EDA &amp; Statistics'!G982)</f>
        <v>-1.4892967063088725E-2</v>
      </c>
      <c r="Y961">
        <f>LN('EDA &amp; Statistics'!H983/'EDA &amp; Statistics'!H982)</f>
        <v>-1.8968717564369407E-3</v>
      </c>
      <c r="Z961">
        <f>LN('EDA &amp; Statistics'!I983/'EDA &amp; Statistics'!I982)</f>
        <v>-8.2342262519623818E-4</v>
      </c>
      <c r="AA961">
        <f>LN('EDA &amp; Statistics'!J983/'EDA &amp; Statistics'!J982)</f>
        <v>-1.3186970744695659E-2</v>
      </c>
      <c r="AB961">
        <f>LN('EDA &amp; Statistics'!K983/'EDA &amp; Statistics'!K982)</f>
        <v>-1.1794525185087888E-2</v>
      </c>
      <c r="AC961">
        <f>LN('EDA &amp; Statistics'!L983/'EDA &amp; Statistics'!L982)</f>
        <v>3.9847608210141537E-3</v>
      </c>
      <c r="AD961">
        <f>LN('EDA &amp; Statistics'!M983/'EDA &amp; Statistics'!M982)</f>
        <v>5.7988621005553801E-3</v>
      </c>
      <c r="AE961">
        <f>LN('EDA &amp; Statistics'!N983/'EDA &amp; Statistics'!N982)</f>
        <v>-8.9888160601202683E-3</v>
      </c>
      <c r="AF961">
        <f>LN('EDA &amp; Statistics'!O983/'EDA &amp; Statistics'!O982)</f>
        <v>6.355404789723997E-4</v>
      </c>
      <c r="AG961">
        <f>LN('EDA &amp; Statistics'!P983/'EDA &amp; Statistics'!P982)</f>
        <v>-8.0144098382309997E-4</v>
      </c>
    </row>
    <row r="962" spans="1:33" x14ac:dyDescent="0.2">
      <c r="A962" s="9">
        <v>40053</v>
      </c>
      <c r="B962" s="18">
        <f>'EDA &amp; Statistics'!B984/'EDA &amp; Statistics'!B983-1</f>
        <v>-2.327646015914886E-2</v>
      </c>
      <c r="C962" s="18">
        <f>'EDA &amp; Statistics'!C984/'EDA &amp; Statistics'!C983-1</f>
        <v>-8.0504028706364084E-3</v>
      </c>
      <c r="D962" s="18">
        <f>'EDA &amp; Statistics'!D984/'EDA &amp; Statistics'!D983-1</f>
        <v>-1.6264038275716208E-3</v>
      </c>
      <c r="E962" s="18">
        <f>'EDA &amp; Statistics'!E984/'EDA &amp; Statistics'!E983-1</f>
        <v>3.018791244632224E-3</v>
      </c>
      <c r="F962" s="18">
        <f>'EDA &amp; Statistics'!F984/'EDA &amp; Statistics'!F983-1</f>
        <v>1.5082582009158241E-3</v>
      </c>
      <c r="G962" s="18">
        <f>'EDA &amp; Statistics'!G984/'EDA &amp; Statistics'!G983-1</f>
        <v>0</v>
      </c>
      <c r="H962" s="18">
        <f>'EDA &amp; Statistics'!H984/'EDA &amp; Statistics'!H983-1</f>
        <v>1.45569628371085E-2</v>
      </c>
      <c r="I962" s="18">
        <f>'EDA &amp; Statistics'!I984/'EDA &amp; Statistics'!I983-1</f>
        <v>4.9423739931282462E-3</v>
      </c>
      <c r="J962" s="18">
        <f>'EDA &amp; Statistics'!J984/'EDA &amp; Statistics'!J983-1</f>
        <v>3.4513219740315293E-2</v>
      </c>
      <c r="K962" s="18">
        <f>'EDA &amp; Statistics'!K984/'EDA &amp; Statistics'!K983-1</f>
        <v>1.7796613114621884E-2</v>
      </c>
      <c r="L962" s="18">
        <f>'EDA &amp; Statistics'!L984/'EDA &amp; Statistics'!L983-1</f>
        <v>4.6999317757399073E-3</v>
      </c>
      <c r="M962" s="18">
        <f>'EDA &amp; Statistics'!M984/'EDA &amp; Statistics'!M983-1</f>
        <v>2.6018572524117989E-3</v>
      </c>
      <c r="N962" s="18">
        <f>'EDA &amp; Statistics'!N984/'EDA &amp; Statistics'!N983-1</f>
        <v>1.5049253439487487E-3</v>
      </c>
      <c r="O962" s="18">
        <f>'EDA &amp; Statistics'!O984/'EDA &amp; Statistics'!O983-1</f>
        <v>-2.5412936743762771E-3</v>
      </c>
      <c r="P962" s="18">
        <f>'EDA &amp; Statistics'!P984/'EDA &amp; Statistics'!P983-1</f>
        <v>3.1772416330526632E-3</v>
      </c>
      <c r="R962" s="9">
        <v>40053</v>
      </c>
      <c r="S962">
        <f>LN('EDA &amp; Statistics'!B984/'EDA &amp; Statistics'!B983)</f>
        <v>-2.3551635415585918E-2</v>
      </c>
      <c r="T962">
        <f>LN('EDA &amp; Statistics'!C984/'EDA &amp; Statistics'!C983)</f>
        <v>-8.0829823335023792E-3</v>
      </c>
      <c r="U962">
        <f>LN('EDA &amp; Statistics'!D984/'EDA &amp; Statistics'!D983)</f>
        <v>-1.6277278580770537E-3</v>
      </c>
      <c r="V962">
        <f>LN('EDA &amp; Statistics'!E984/'EDA &amp; Statistics'!E983)</f>
        <v>3.0142438438135011E-3</v>
      </c>
      <c r="W962">
        <f>LN('EDA &amp; Statistics'!F984/'EDA &amp; Statistics'!F983)</f>
        <v>1.5071219219067774E-3</v>
      </c>
      <c r="X962">
        <f>LN('EDA &amp; Statistics'!G984/'EDA &amp; Statistics'!G983)</f>
        <v>0</v>
      </c>
      <c r="Y962">
        <f>LN('EDA &amp; Statistics'!H984/'EDA &amp; Statistics'!H983)</f>
        <v>1.4452027388684839E-2</v>
      </c>
      <c r="Z962">
        <f>LN('EDA &amp; Statistics'!I984/'EDA &amp; Statistics'!I983)</f>
        <v>4.9302005567578239E-3</v>
      </c>
      <c r="AA962">
        <f>LN('EDA &amp; Statistics'!J984/'EDA &amp; Statistics'!J983)</f>
        <v>3.3930996991135241E-2</v>
      </c>
      <c r="AB962">
        <f>LN('EDA &amp; Statistics'!K984/'EDA &amp; Statistics'!K983)</f>
        <v>1.7640107513906586E-2</v>
      </c>
      <c r="AC962">
        <f>LN('EDA &amp; Statistics'!L984/'EDA &amp; Statistics'!L983)</f>
        <v>4.6889215810231423E-3</v>
      </c>
      <c r="AD962">
        <f>LN('EDA &amp; Statistics'!M984/'EDA &amp; Statistics'!M983)</f>
        <v>2.5984782816282164E-3</v>
      </c>
      <c r="AE962">
        <f>LN('EDA &amp; Statistics'!N984/'EDA &amp; Statistics'!N983)</f>
        <v>1.5037940786409832E-3</v>
      </c>
      <c r="AF962">
        <f>LN('EDA &amp; Statistics'!O984/'EDA &amp; Statistics'!O983)</f>
        <v>-2.5445282422994222E-3</v>
      </c>
      <c r="AG962">
        <f>LN('EDA &amp; Statistics'!P984/'EDA &amp; Statistics'!P983)</f>
        <v>3.1722048667177532E-3</v>
      </c>
    </row>
    <row r="963" spans="1:33" x14ac:dyDescent="0.2">
      <c r="A963" s="9">
        <v>40056</v>
      </c>
      <c r="B963" s="18">
        <f>'EDA &amp; Statistics'!B985/'EDA &amp; Statistics'!B984-1</f>
        <v>-2.4901051536549423E-2</v>
      </c>
      <c r="C963" s="18">
        <f>'EDA &amp; Statistics'!C985/'EDA &amp; Statistics'!C984-1</f>
        <v>-2.8456610764775125E-2</v>
      </c>
      <c r="D963" s="18">
        <f>'EDA &amp; Statistics'!D985/'EDA &amp; Statistics'!D984-1</f>
        <v>-1.928594575915954E-2</v>
      </c>
      <c r="E963" s="18">
        <f>'EDA &amp; Statistics'!E985/'EDA &amp; Statistics'!E984-1</f>
        <v>-6.7520199426590599E-3</v>
      </c>
      <c r="F963" s="18">
        <f>'EDA &amp; Statistics'!F985/'EDA &amp; Statistics'!F984-1</f>
        <v>-6.024090761646117E-3</v>
      </c>
      <c r="G963" s="18">
        <f>'EDA &amp; Statistics'!G985/'EDA &amp; Statistics'!G984-1</f>
        <v>-5.295628097652938E-3</v>
      </c>
      <c r="H963" s="18">
        <f>'EDA &amp; Statistics'!H985/'EDA &amp; Statistics'!H984-1</f>
        <v>3.119148528895721E-3</v>
      </c>
      <c r="I963" s="18">
        <f>'EDA &amp; Statistics'!I985/'EDA &amp; Statistics'!I984-1</f>
        <v>9.4262300688423561E-3</v>
      </c>
      <c r="J963" s="18">
        <f>'EDA &amp; Statistics'!J985/'EDA &amp; Statistics'!J984-1</f>
        <v>-5.5602722597505316E-3</v>
      </c>
      <c r="K963" s="18">
        <f>'EDA &amp; Statistics'!K985/'EDA &amp; Statistics'!K984-1</f>
        <v>-1.6653170176944565E-3</v>
      </c>
      <c r="L963" s="18">
        <f>'EDA &amp; Statistics'!L985/'EDA &amp; Statistics'!L984-1</f>
        <v>0</v>
      </c>
      <c r="M963" s="18">
        <f>'EDA &amp; Statistics'!M985/'EDA &amp; Statistics'!M984-1</f>
        <v>0</v>
      </c>
      <c r="N963" s="18">
        <f>'EDA &amp; Statistics'!N985/'EDA &amp; Statistics'!N984-1</f>
        <v>0</v>
      </c>
      <c r="O963" s="18">
        <f>'EDA &amp; Statistics'!O985/'EDA &amp; Statistics'!O984-1</f>
        <v>0</v>
      </c>
      <c r="P963" s="18">
        <f>'EDA &amp; Statistics'!P985/'EDA &amp; Statistics'!P984-1</f>
        <v>-1.6402554912458012E-3</v>
      </c>
      <c r="R963" s="9">
        <v>40056</v>
      </c>
      <c r="S963">
        <f>LN('EDA &amp; Statistics'!B985/'EDA &amp; Statistics'!B984)</f>
        <v>-2.52163275300663E-2</v>
      </c>
      <c r="T963">
        <f>LN('EDA &amp; Statistics'!C985/'EDA &amp; Statistics'!C984)</f>
        <v>-2.8869349056740649E-2</v>
      </c>
      <c r="U963">
        <f>LN('EDA &amp; Statistics'!D985/'EDA &amp; Statistics'!D984)</f>
        <v>-1.9474345860769755E-2</v>
      </c>
      <c r="V963">
        <f>LN('EDA &amp; Statistics'!E985/'EDA &amp; Statistics'!E984)</f>
        <v>-6.7749179594277327E-3</v>
      </c>
      <c r="W963">
        <f>LN('EDA &amp; Statistics'!F985/'EDA &amp; Statistics'!F984)</f>
        <v>-6.0423087979823683E-3</v>
      </c>
      <c r="X963">
        <f>LN('EDA &amp; Statistics'!G985/'EDA &amp; Statistics'!G984)</f>
        <v>-5.3096996365370611E-3</v>
      </c>
      <c r="Y963">
        <f>LN('EDA &amp; Statistics'!H985/'EDA &amp; Statistics'!H984)</f>
        <v>3.1142940770078759E-3</v>
      </c>
      <c r="Z963">
        <f>LN('EDA &amp; Statistics'!I985/'EDA &amp; Statistics'!I984)</f>
        <v>9.3820803887005727E-3</v>
      </c>
      <c r="AA963">
        <f>LN('EDA &amp; Statistics'!J985/'EDA &amp; Statistics'!J984)</f>
        <v>-5.5757881152014403E-3</v>
      </c>
      <c r="AB963">
        <f>LN('EDA &amp; Statistics'!K985/'EDA &amp; Statistics'!K984)</f>
        <v>-1.6667051994683913E-3</v>
      </c>
      <c r="AC963">
        <f>LN('EDA &amp; Statistics'!L985/'EDA &amp; Statistics'!L984)</f>
        <v>0</v>
      </c>
      <c r="AD963">
        <f>LN('EDA &amp; Statistics'!M985/'EDA &amp; Statistics'!M984)</f>
        <v>0</v>
      </c>
      <c r="AE963">
        <f>LN('EDA &amp; Statistics'!N985/'EDA &amp; Statistics'!N984)</f>
        <v>0</v>
      </c>
      <c r="AF963">
        <f>LN('EDA &amp; Statistics'!O985/'EDA &amp; Statistics'!O984)</f>
        <v>0</v>
      </c>
      <c r="AG963">
        <f>LN('EDA &amp; Statistics'!P985/'EDA &amp; Statistics'!P984)</f>
        <v>-1.6416021830980173E-3</v>
      </c>
    </row>
    <row r="964" spans="1:33" x14ac:dyDescent="0.2">
      <c r="A964" s="9">
        <v>40057</v>
      </c>
      <c r="B964" s="18">
        <f>'EDA &amp; Statistics'!B986/'EDA &amp; Statistics'!B985-1</f>
        <v>-1.8553349506051808E-2</v>
      </c>
      <c r="C964" s="18">
        <f>'EDA &amp; Statistics'!C986/'EDA &amp; Statistics'!C985-1</f>
        <v>-1.4656310949980655E-2</v>
      </c>
      <c r="D964" s="18">
        <f>'EDA &amp; Statistics'!D986/'EDA &amp; Statistics'!D985-1</f>
        <v>-4.2829891020944588E-3</v>
      </c>
      <c r="E964" s="18">
        <f>'EDA &amp; Statistics'!E986/'EDA &amp; Statistics'!E985-1</f>
        <v>-8.4208686794644549E-3</v>
      </c>
      <c r="F964" s="18">
        <f>'EDA &amp; Statistics'!F986/'EDA &amp; Statistics'!F985-1</f>
        <v>-9.0909005525025011E-3</v>
      </c>
      <c r="G964" s="18">
        <f>'EDA &amp; Statistics'!G986/'EDA &amp; Statistics'!G985-1</f>
        <v>-9.7604796702368546E-3</v>
      </c>
      <c r="H964" s="18">
        <f>'EDA &amp; Statistics'!H986/'EDA &amp; Statistics'!H985-1</f>
        <v>1.0572114130733778E-2</v>
      </c>
      <c r="I964" s="18">
        <f>'EDA &amp; Statistics'!I986/'EDA &amp; Statistics'!I985-1</f>
        <v>2.0299942762118661E-3</v>
      </c>
      <c r="J964" s="18">
        <f>'EDA &amp; Statistics'!J986/'EDA &amp; Statistics'!J985-1</f>
        <v>-1.8494636781754004E-2</v>
      </c>
      <c r="K964" s="18">
        <f>'EDA &amp; Statistics'!K986/'EDA &amp; Statistics'!K985-1</f>
        <v>-1.1259402123345197E-2</v>
      </c>
      <c r="L964" s="18">
        <f>'EDA &amp; Statistics'!L986/'EDA &amp; Statistics'!L985-1</f>
        <v>-1.3674021666663427E-2</v>
      </c>
      <c r="M964" s="18">
        <f>'EDA &amp; Statistics'!M986/'EDA &amp; Statistics'!M985-1</f>
        <v>-3.1718333880339511E-3</v>
      </c>
      <c r="N964" s="18">
        <f>'EDA &amp; Statistics'!N986/'EDA &amp; Statistics'!N985-1</f>
        <v>6.0105124856455472E-3</v>
      </c>
      <c r="O964" s="18">
        <f>'EDA &amp; Statistics'!O986/'EDA &amp; Statistics'!O985-1</f>
        <v>2.5477683018455544E-3</v>
      </c>
      <c r="P964" s="18">
        <f>'EDA &amp; Statistics'!P986/'EDA &amp; Statistics'!P985-1</f>
        <v>-2.3882038361053848E-3</v>
      </c>
      <c r="R964" s="9">
        <v>40057</v>
      </c>
      <c r="S964">
        <f>LN('EDA &amp; Statistics'!B986/'EDA &amp; Statistics'!B985)</f>
        <v>-1.8727621817850079E-2</v>
      </c>
      <c r="T964">
        <f>LN('EDA &amp; Statistics'!C986/'EDA &amp; Statistics'!C985)</f>
        <v>-1.476477577606387E-2</v>
      </c>
      <c r="U964">
        <f>LN('EDA &amp; Statistics'!D986/'EDA &amp; Statistics'!D985)</f>
        <v>-4.2921873733780969E-3</v>
      </c>
      <c r="V964">
        <f>LN('EDA &amp; Statistics'!E986/'EDA &amp; Statistics'!E985)</f>
        <v>-8.4565245039001508E-3</v>
      </c>
      <c r="W964">
        <f>LN('EDA &amp; Statistics'!F986/'EDA &amp; Statistics'!F985)</f>
        <v>-9.1324749465319689E-3</v>
      </c>
      <c r="X964">
        <f>LN('EDA &amp; Statistics'!G986/'EDA &amp; Statistics'!G985)</f>
        <v>-9.8084253891639415E-3</v>
      </c>
      <c r="Y964">
        <f>LN('EDA &amp; Statistics'!H986/'EDA &amp; Statistics'!H985)</f>
        <v>1.0516620115522742E-2</v>
      </c>
      <c r="Z964">
        <f>LN('EDA &amp; Statistics'!I986/'EDA &amp; Statistics'!I985)</f>
        <v>2.0279366220446958E-3</v>
      </c>
      <c r="AA964">
        <f>LN('EDA &amp; Statistics'!J986/'EDA &amp; Statistics'!J985)</f>
        <v>-1.8667800972607632E-2</v>
      </c>
      <c r="AB964">
        <f>LN('EDA &amp; Statistics'!K986/'EDA &amp; Statistics'!K985)</f>
        <v>-1.1323269046213599E-2</v>
      </c>
      <c r="AC964">
        <f>LN('EDA &amp; Statistics'!L986/'EDA &amp; Statistics'!L985)</f>
        <v>-1.376837218895533E-2</v>
      </c>
      <c r="AD964">
        <f>LN('EDA &amp; Statistics'!M986/'EDA &amp; Statistics'!M985)</f>
        <v>-3.1768743136944598E-3</v>
      </c>
      <c r="AE964">
        <f>LN('EDA &amp; Statistics'!N986/'EDA &amp; Statistics'!N985)</f>
        <v>5.9925214098728238E-3</v>
      </c>
      <c r="AF964">
        <f>LN('EDA &amp; Statistics'!O986/'EDA &amp; Statistics'!O985)</f>
        <v>2.544528242299443E-3</v>
      </c>
      <c r="AG964">
        <f>LN('EDA &amp; Statistics'!P986/'EDA &amp; Statistics'!P985)</f>
        <v>-2.3910601434223833E-3</v>
      </c>
    </row>
    <row r="965" spans="1:33" x14ac:dyDescent="0.2">
      <c r="A965" s="9">
        <v>40058</v>
      </c>
      <c r="B965" s="18">
        <f>'EDA &amp; Statistics'!B987/'EDA &amp; Statistics'!B986-1</f>
        <v>-3.2085646553952296E-2</v>
      </c>
      <c r="C965" s="18">
        <f>'EDA &amp; Statistics'!C987/'EDA &amp; Statistics'!C986-1</f>
        <v>-3.2620722801102731E-2</v>
      </c>
      <c r="D965" s="18">
        <f>'EDA &amp; Statistics'!D987/'EDA &amp; Statistics'!D986-1</f>
        <v>-2.8360906538191344E-2</v>
      </c>
      <c r="E965" s="18">
        <f>'EDA &amp; Statistics'!E987/'EDA &amp; Statistics'!E986-1</f>
        <v>-1.8775896745121701E-2</v>
      </c>
      <c r="F965" s="18">
        <f>'EDA &amp; Statistics'!F987/'EDA &amp; Statistics'!F986-1</f>
        <v>-1.8348606461624728E-2</v>
      </c>
      <c r="G965" s="18">
        <f>'EDA &amp; Statistics'!G987/'EDA &amp; Statistics'!G986-1</f>
        <v>-1.7921130107498628E-2</v>
      </c>
      <c r="H965" s="18">
        <f>'EDA &amp; Statistics'!H987/'EDA &amp; Statistics'!H986-1</f>
        <v>-1.3538433955265883E-2</v>
      </c>
      <c r="I965" s="18">
        <f>'EDA &amp; Statistics'!I987/'EDA &amp; Statistics'!I986-1</f>
        <v>-8.1037201993674479E-3</v>
      </c>
      <c r="J965" s="18">
        <f>'EDA &amp; Statistics'!J987/'EDA &amp; Statistics'!J986-1</f>
        <v>8.7642754432120107E-3</v>
      </c>
      <c r="K965" s="18">
        <f>'EDA &amp; Statistics'!K987/'EDA &amp; Statistics'!K986-1</f>
        <v>7.5917466101320663E-3</v>
      </c>
      <c r="L965" s="18">
        <f>'EDA &amp; Statistics'!L987/'EDA &amp; Statistics'!L986-1</f>
        <v>-9.1207068671771419E-3</v>
      </c>
      <c r="M965" s="18">
        <f>'EDA &amp; Statistics'!M987/'EDA &amp; Statistics'!M986-1</f>
        <v>-5.785357485450171E-3</v>
      </c>
      <c r="N965" s="18">
        <f>'EDA &amp; Statistics'!N987/'EDA &amp; Statistics'!N986-1</f>
        <v>0</v>
      </c>
      <c r="O965" s="18">
        <f>'EDA &amp; Statistics'!O987/'EDA &amp; Statistics'!O986-1</f>
        <v>0</v>
      </c>
      <c r="P965" s="18">
        <f>'EDA &amp; Statistics'!P987/'EDA &amp; Statistics'!P986-1</f>
        <v>3.2112519145637286E-3</v>
      </c>
      <c r="R965" s="9">
        <v>40058</v>
      </c>
      <c r="S965">
        <f>LN('EDA &amp; Statistics'!B987/'EDA &amp; Statistics'!B986)</f>
        <v>-3.2611673464947498E-2</v>
      </c>
      <c r="T965">
        <f>LN('EDA &amp; Statistics'!C987/'EDA &amp; Statistics'!C986)</f>
        <v>-3.3164639952628638E-2</v>
      </c>
      <c r="U965">
        <f>LN('EDA &amp; Statistics'!D987/'EDA &amp; Statistics'!D986)</f>
        <v>-2.8770846494564059E-2</v>
      </c>
      <c r="V965">
        <f>LN('EDA &amp; Statistics'!E987/'EDA &amp; Statistics'!E986)</f>
        <v>-1.8954401821168108E-2</v>
      </c>
      <c r="W965">
        <f>LN('EDA &amp; Statistics'!F987/'EDA &amp; Statistics'!F986)</f>
        <v>-1.8519030050575022E-2</v>
      </c>
      <c r="X965">
        <f>LN('EDA &amp; Statistics'!G987/'EDA &amp; Statistics'!G986)</f>
        <v>-1.8083658279982109E-2</v>
      </c>
      <c r="Y965">
        <f>LN('EDA &amp; Statistics'!H987/'EDA &amp; Statistics'!H986)</f>
        <v>-1.3630914192530499E-2</v>
      </c>
      <c r="Z965">
        <f>LN('EDA &amp; Statistics'!I987/'EDA &amp; Statistics'!I986)</f>
        <v>-8.1367338162802502E-3</v>
      </c>
      <c r="AA965">
        <f>LN('EDA &amp; Statistics'!J987/'EDA &amp; Statistics'!J986)</f>
        <v>8.72609211845537E-3</v>
      </c>
      <c r="AB965">
        <f>LN('EDA &amp; Statistics'!K987/'EDA &amp; Statistics'!K986)</f>
        <v>7.5630743255455041E-3</v>
      </c>
      <c r="AC965">
        <f>LN('EDA &amp; Statistics'!L987/'EDA &amp; Statistics'!L986)</f>
        <v>-9.1625551657808866E-3</v>
      </c>
      <c r="AD965">
        <f>LN('EDA &amp; Statistics'!M987/'EDA &amp; Statistics'!M986)</f>
        <v>-5.8021574934378119E-3</v>
      </c>
      <c r="AE965">
        <f>LN('EDA &amp; Statistics'!N987/'EDA &amp; Statistics'!N986)</f>
        <v>0</v>
      </c>
      <c r="AF965">
        <f>LN('EDA &amp; Statistics'!O987/'EDA &amp; Statistics'!O986)</f>
        <v>0</v>
      </c>
      <c r="AG965">
        <f>LN('EDA &amp; Statistics'!P987/'EDA &amp; Statistics'!P986)</f>
        <v>3.2061068569092812E-3</v>
      </c>
    </row>
    <row r="966" spans="1:33" x14ac:dyDescent="0.2">
      <c r="A966" s="9">
        <v>40059</v>
      </c>
      <c r="B966" s="18">
        <f>'EDA &amp; Statistics'!B988/'EDA &amp; Statistics'!B987-1</f>
        <v>1.7358798502326245E-2</v>
      </c>
      <c r="C966" s="18">
        <f>'EDA &amp; Statistics'!C988/'EDA &amp; Statistics'!C987-1</f>
        <v>1.1430737654991363E-2</v>
      </c>
      <c r="D966" s="18">
        <f>'EDA &amp; Statistics'!D988/'EDA &amp; Statistics'!D987-1</f>
        <v>8.2987679261676828E-3</v>
      </c>
      <c r="E966" s="18">
        <f>'EDA &amp; Statistics'!E988/'EDA &amp; Statistics'!E987-1</f>
        <v>1.3876004875825299E-2</v>
      </c>
      <c r="F966" s="18">
        <f>'EDA &amp; Statistics'!F988/'EDA &amp; Statistics'!F987-1</f>
        <v>0</v>
      </c>
      <c r="G966" s="18">
        <f>'EDA &amp; Statistics'!G988/'EDA &amp; Statistics'!G987-1</f>
        <v>-1.3686096533593983E-2</v>
      </c>
      <c r="H966" s="18">
        <f>'EDA &amp; Statistics'!H988/'EDA &amp; Statistics'!H987-1</f>
        <v>1.8714891173374104E-2</v>
      </c>
      <c r="I966" s="18">
        <f>'EDA &amp; Statistics'!I988/'EDA &amp; Statistics'!I987-1</f>
        <v>1.2254890502759297E-2</v>
      </c>
      <c r="J966" s="18">
        <f>'EDA &amp; Statistics'!J988/'EDA &amp; Statistics'!J987-1</f>
        <v>-4.3440651381916329E-3</v>
      </c>
      <c r="K966" s="18">
        <f>'EDA &amp; Statistics'!K988/'EDA &amp; Statistics'!K987-1</f>
        <v>-4.185947734335338E-4</v>
      </c>
      <c r="L966" s="18">
        <f>'EDA &amp; Statistics'!L988/'EDA &amp; Statistics'!L987-1</f>
        <v>2.5773082753892673E-3</v>
      </c>
      <c r="M966" s="18">
        <f>'EDA &amp; Statistics'!M988/'EDA &amp; Statistics'!M987-1</f>
        <v>7.2737435802312511E-3</v>
      </c>
      <c r="N966" s="18">
        <f>'EDA &amp; Statistics'!N988/'EDA &amp; Statistics'!N987-1</f>
        <v>-5.9746020653351772E-3</v>
      </c>
      <c r="O966" s="18">
        <f>'EDA &amp; Statistics'!O988/'EDA &amp; Statistics'!O987-1</f>
        <v>3.8119708061747914E-3</v>
      </c>
      <c r="P966" s="18">
        <f>'EDA &amp; Statistics'!P988/'EDA &amp; Statistics'!P987-1</f>
        <v>1.584179992387913E-3</v>
      </c>
      <c r="R966" s="9">
        <v>40059</v>
      </c>
      <c r="S966">
        <f>LN('EDA &amp; Statistics'!B988/'EDA &amp; Statistics'!B987)</f>
        <v>1.7209855734066647E-2</v>
      </c>
      <c r="T966">
        <f>LN('EDA &amp; Statistics'!C988/'EDA &amp; Statistics'!C987)</f>
        <v>1.1365900397306792E-2</v>
      </c>
      <c r="U966">
        <f>LN('EDA &amp; Statistics'!D988/'EDA &amp; Statistics'!D987)</f>
        <v>8.2645224844876686E-3</v>
      </c>
      <c r="V966">
        <f>LN('EDA &amp; Statistics'!E988/'EDA &amp; Statistics'!E987)</f>
        <v>1.3780614531860653E-2</v>
      </c>
      <c r="W966">
        <f>LN('EDA &amp; Statistics'!F988/'EDA &amp; Statistics'!F987)</f>
        <v>0</v>
      </c>
      <c r="X966">
        <f>LN('EDA &amp; Statistics'!G988/'EDA &amp; Statistics'!G987)</f>
        <v>-1.3780614531860504E-2</v>
      </c>
      <c r="Y966">
        <f>LN('EDA &amp; Statistics'!H988/'EDA &amp; Statistics'!H987)</f>
        <v>1.854192232718186E-2</v>
      </c>
      <c r="Z966">
        <f>LN('EDA &amp; Statistics'!I988/'EDA &amp; Statistics'!I987)</f>
        <v>1.2180407237562986E-2</v>
      </c>
      <c r="AA966">
        <f>LN('EDA &amp; Statistics'!J988/'EDA &amp; Statistics'!J987)</f>
        <v>-4.3535280039680374E-3</v>
      </c>
      <c r="AB966">
        <f>LN('EDA &amp; Statistics'!K988/'EDA &amp; Statistics'!K987)</f>
        <v>-4.1868240868233144E-4</v>
      </c>
      <c r="AC966">
        <f>LN('EDA &amp; Statistics'!L988/'EDA &amp; Statistics'!L987)</f>
        <v>2.573992712013497E-3</v>
      </c>
      <c r="AD966">
        <f>LN('EDA &amp; Statistics'!M988/'EDA &amp; Statistics'!M987)</f>
        <v>7.2474174898018578E-3</v>
      </c>
      <c r="AE966">
        <f>LN('EDA &amp; Statistics'!N988/'EDA &amp; Statistics'!N987)</f>
        <v>-5.9925214098729149E-3</v>
      </c>
      <c r="AF966">
        <f>LN('EDA &amp; Statistics'!O988/'EDA &amp; Statistics'!O987)</f>
        <v>3.8047236569035475E-3</v>
      </c>
      <c r="AG966">
        <f>LN('EDA &amp; Statistics'!P988/'EDA &amp; Statistics'!P987)</f>
        <v>1.582926502924439E-3</v>
      </c>
    </row>
    <row r="967" spans="1:33" x14ac:dyDescent="0.2">
      <c r="A967" s="9">
        <v>40060</v>
      </c>
      <c r="B967" s="18">
        <f>'EDA &amp; Statistics'!B989/'EDA &amp; Statistics'!B988-1</f>
        <v>1.3044096610622891E-2</v>
      </c>
      <c r="C967" s="18">
        <f>'EDA &amp; Statistics'!C989/'EDA &amp; Statistics'!C988-1</f>
        <v>3.3126036260820779E-2</v>
      </c>
      <c r="D967" s="18">
        <f>'EDA &amp; Statistics'!D989/'EDA &amp; Statistics'!D988-1</f>
        <v>3.4197824832207013E-2</v>
      </c>
      <c r="E967" s="18">
        <f>'EDA &amp; Statistics'!E989/'EDA &amp; Statistics'!E988-1</f>
        <v>2.3264278855024356E-2</v>
      </c>
      <c r="F967" s="18">
        <f>'EDA &amp; Statistics'!F989/'EDA &amp; Statistics'!F988-1</f>
        <v>2.1806832526770403E-2</v>
      </c>
      <c r="G967" s="18">
        <f>'EDA &amp; Statistics'!G989/'EDA &amp; Statistics'!G988-1</f>
        <v>2.0351462055011815E-2</v>
      </c>
      <c r="H967" s="18">
        <f>'EDA &amp; Statistics'!H989/'EDA &amp; Statistics'!H988-1</f>
        <v>-1.8371224439991396E-3</v>
      </c>
      <c r="I967" s="18">
        <f>'EDA &amp; Statistics'!I989/'EDA &amp; Statistics'!I988-1</f>
        <v>-3.228368540484694E-3</v>
      </c>
      <c r="J967" s="18">
        <f>'EDA &amp; Statistics'!J989/'EDA &amp; Statistics'!J988-1</f>
        <v>5.671865634113038E-3</v>
      </c>
      <c r="K967" s="18">
        <f>'EDA &amp; Statistics'!K989/'EDA &amp; Statistics'!K988-1</f>
        <v>1.4237862836548709E-2</v>
      </c>
      <c r="L967" s="18">
        <f>'EDA &amp; Statistics'!L989/'EDA &amp; Statistics'!L988-1</f>
        <v>3.6721538837358736E-4</v>
      </c>
      <c r="M967" s="18">
        <f>'EDA &amp; Statistics'!M989/'EDA &amp; Statistics'!M988-1</f>
        <v>-1.7330455598497663E-3</v>
      </c>
      <c r="N967" s="18">
        <f>'EDA &amp; Statistics'!N989/'EDA &amp; Statistics'!N988-1</f>
        <v>-7.5131764325373496E-3</v>
      </c>
      <c r="O967" s="18">
        <f>'EDA &amp; Statistics'!O989/'EDA &amp; Statistics'!O988-1</f>
        <v>-1.8987172537366925E-3</v>
      </c>
      <c r="P967" s="18">
        <f>'EDA &amp; Statistics'!P989/'EDA &amp; Statistics'!P988-1</f>
        <v>-7.8116701516994791E-4</v>
      </c>
      <c r="R967" s="9">
        <v>40060</v>
      </c>
      <c r="S967">
        <f>LN('EDA &amp; Statistics'!B989/'EDA &amp; Statistics'!B988)</f>
        <v>1.2959755030487422E-2</v>
      </c>
      <c r="T967">
        <f>LN('EDA &amp; Statistics'!C989/'EDA &amp; Statistics'!C988)</f>
        <v>3.2589192627925756E-2</v>
      </c>
      <c r="U967">
        <f>LN('EDA &amp; Statistics'!D989/'EDA &amp; Statistics'!D988)</f>
        <v>3.3626077740687557E-2</v>
      </c>
      <c r="V967">
        <f>LN('EDA &amp; Statistics'!E989/'EDA &amp; Statistics'!E988)</f>
        <v>2.2997790707891822E-2</v>
      </c>
      <c r="W967">
        <f>LN('EDA &amp; Statistics'!F989/'EDA &amp; Statistics'!F988)</f>
        <v>2.1572464647704789E-2</v>
      </c>
      <c r="X967">
        <f>LN('EDA &amp; Statistics'!G989/'EDA &amp; Statistics'!G988)</f>
        <v>2.0147138587517748E-2</v>
      </c>
      <c r="Y967">
        <f>LN('EDA &amp; Statistics'!H989/'EDA &amp; Statistics'!H988)</f>
        <v>-1.8388120230624497E-3</v>
      </c>
      <c r="Z967">
        <f>LN('EDA &amp; Statistics'!I989/'EDA &amp; Statistics'!I988)</f>
        <v>-3.233590965171439E-3</v>
      </c>
      <c r="AA967">
        <f>LN('EDA &amp; Statistics'!J989/'EDA &amp; Statistics'!J988)</f>
        <v>5.655841168086412E-3</v>
      </c>
      <c r="AB967">
        <f>LN('EDA &amp; Statistics'!K989/'EDA &amp; Statistics'!K988)</f>
        <v>1.4137456393971059E-2</v>
      </c>
      <c r="AC967">
        <f>LN('EDA &amp; Statistics'!L989/'EDA &amp; Statistics'!L988)</f>
        <v>3.6714798130429538E-4</v>
      </c>
      <c r="AD967">
        <f>LN('EDA &amp; Statistics'!M989/'EDA &amp; Statistics'!M988)</f>
        <v>-1.7345490206011069E-3</v>
      </c>
      <c r="AE967">
        <f>LN('EDA &amp; Statistics'!N989/'EDA &amp; Statistics'!N988)</f>
        <v>-7.5415425114749995E-3</v>
      </c>
      <c r="AF967">
        <f>LN('EDA &amp; Statistics'!O989/'EDA &amp; Statistics'!O988)</f>
        <v>-1.9005221023014351E-3</v>
      </c>
      <c r="AG967">
        <f>LN('EDA &amp; Statistics'!P989/'EDA &amp; Statistics'!P988)</f>
        <v>-7.8147228511096843E-4</v>
      </c>
    </row>
    <row r="968" spans="1:33" x14ac:dyDescent="0.2">
      <c r="A968" s="9">
        <v>40063</v>
      </c>
      <c r="B968" s="18">
        <f>'EDA &amp; Statistics'!B990/'EDA &amp; Statistics'!B989-1</f>
        <v>0</v>
      </c>
      <c r="C968" s="18">
        <f>'EDA &amp; Statistics'!C990/'EDA &amp; Statistics'!C989-1</f>
        <v>0</v>
      </c>
      <c r="D968" s="18">
        <f>'EDA &amp; Statistics'!D990/'EDA &amp; Statistics'!D989-1</f>
        <v>0</v>
      </c>
      <c r="E968" s="18">
        <f>'EDA &amp; Statistics'!E990/'EDA &amp; Statistics'!E989-1</f>
        <v>3.4435718766516077E-2</v>
      </c>
      <c r="F968" s="18">
        <f>'EDA &amp; Statistics'!F990/'EDA &amp; Statistics'!F989-1</f>
        <v>3.3536626363992239E-2</v>
      </c>
      <c r="G968" s="18">
        <f>'EDA &amp; Statistics'!G990/'EDA &amp; Statistics'!G989-1</f>
        <v>3.2638315418579644E-2</v>
      </c>
      <c r="H968" s="18">
        <f>'EDA &amp; Statistics'!H990/'EDA &amp; Statistics'!H989-1</f>
        <v>0</v>
      </c>
      <c r="I968" s="18">
        <f>'EDA &amp; Statistics'!I990/'EDA &amp; Statistics'!I989-1</f>
        <v>3.2388246601255943E-3</v>
      </c>
      <c r="J968" s="18">
        <f>'EDA &amp; Statistics'!J990/'EDA &amp; Statistics'!J989-1</f>
        <v>9.9783712450260964E-3</v>
      </c>
      <c r="K968" s="18">
        <f>'EDA &amp; Statistics'!K990/'EDA &amp; Statistics'!K989-1</f>
        <v>8.2576700499399358E-3</v>
      </c>
      <c r="L968" s="18">
        <f>'EDA &amp; Statistics'!L990/'EDA &amp; Statistics'!L989-1</f>
        <v>-7.3421369656981872E-3</v>
      </c>
      <c r="M968" s="18">
        <f>'EDA &amp; Statistics'!M990/'EDA &amp; Statistics'!M989-1</f>
        <v>-1.1574614630801561E-3</v>
      </c>
      <c r="N968" s="18">
        <f>'EDA &amp; Statistics'!N990/'EDA &amp; Statistics'!N989-1</f>
        <v>-6.0560123750973416E-3</v>
      </c>
      <c r="O968" s="18">
        <f>'EDA &amp; Statistics'!O990/'EDA &amp; Statistics'!O989-1</f>
        <v>1.268199334738096E-3</v>
      </c>
      <c r="P968" s="18">
        <f>'EDA &amp; Statistics'!P990/'EDA &amp; Statistics'!P989-1</f>
        <v>0</v>
      </c>
      <c r="R968" s="9">
        <v>40063</v>
      </c>
      <c r="S968">
        <f>LN('EDA &amp; Statistics'!B990/'EDA &amp; Statistics'!B989)</f>
        <v>0</v>
      </c>
      <c r="T968">
        <f>LN('EDA &amp; Statistics'!C990/'EDA &amp; Statistics'!C989)</f>
        <v>0</v>
      </c>
      <c r="U968">
        <f>LN('EDA &amp; Statistics'!D990/'EDA &amp; Statistics'!D989)</f>
        <v>0</v>
      </c>
      <c r="V968">
        <f>LN('EDA &amp; Statistics'!E990/'EDA &amp; Statistics'!E989)</f>
        <v>3.3856078782770568E-2</v>
      </c>
      <c r="W968">
        <f>LN('EDA &amp; Statistics'!F990/'EDA &amp; Statistics'!F989)</f>
        <v>3.298653866412124E-2</v>
      </c>
      <c r="X968">
        <f>LN('EDA &amp; Statistics'!G990/'EDA &amp; Statistics'!G989)</f>
        <v>3.2116998545472175E-2</v>
      </c>
      <c r="Y968">
        <f>LN('EDA &amp; Statistics'!H990/'EDA &amp; Statistics'!H989)</f>
        <v>0</v>
      </c>
      <c r="Z968">
        <f>LN('EDA &amp; Statistics'!I990/'EDA &amp; Statistics'!I989)</f>
        <v>3.2335909651714438E-3</v>
      </c>
      <c r="AA968">
        <f>LN('EDA &amp; Statistics'!J990/'EDA &amp; Statistics'!J989)</f>
        <v>9.9289160149870197E-3</v>
      </c>
      <c r="AB968">
        <f>LN('EDA &amp; Statistics'!K990/'EDA &amp; Statistics'!K989)</f>
        <v>8.2237620322042852E-3</v>
      </c>
      <c r="AC968">
        <f>LN('EDA &amp; Statistics'!L990/'EDA &amp; Statistics'!L989)</f>
        <v>-7.3692231148921837E-3</v>
      </c>
      <c r="AD968">
        <f>LN('EDA &amp; Statistics'!M990/'EDA &amp; Statistics'!M989)</f>
        <v>-1.1581318389388214E-3</v>
      </c>
      <c r="AE968">
        <f>LN('EDA &amp; Statistics'!N990/'EDA &amp; Statistics'!N989)</f>
        <v>-6.0744243912759788E-3</v>
      </c>
      <c r="AF968">
        <f>LN('EDA &amp; Statistics'!O990/'EDA &amp; Statistics'!O989)</f>
        <v>1.2673958492099115E-3</v>
      </c>
      <c r="AG968">
        <f>LN('EDA &amp; Statistics'!P990/'EDA &amp; Statistics'!P989)</f>
        <v>0</v>
      </c>
    </row>
    <row r="969" spans="1:33" x14ac:dyDescent="0.2">
      <c r="A969" s="9">
        <v>40064</v>
      </c>
      <c r="B969" s="18">
        <f>'EDA &amp; Statistics'!B991/'EDA &amp; Statistics'!B990-1</f>
        <v>-4.1275589430443738E-2</v>
      </c>
      <c r="C969" s="18">
        <f>'EDA &amp; Statistics'!C991/'EDA &amp; Statistics'!C990-1</f>
        <v>3.6708228871424886E-3</v>
      </c>
      <c r="D969" s="18">
        <f>'EDA &amp; Statistics'!D991/'EDA &amp; Statistics'!D990-1</f>
        <v>5.6267893271844116E-3</v>
      </c>
      <c r="E969" s="18">
        <f>'EDA &amp; Statistics'!E991/'EDA &amp; Statistics'!E990-1</f>
        <v>-2.6008642737779586E-2</v>
      </c>
      <c r="F969" s="18">
        <f>'EDA &amp; Statistics'!F991/'EDA &amp; Statistics'!F990-1</f>
        <v>-1.9174057583781767E-2</v>
      </c>
      <c r="G969" s="18">
        <f>'EDA &amp; Statistics'!G991/'EDA &amp; Statistics'!G990-1</f>
        <v>-1.2291513529657405E-2</v>
      </c>
      <c r="H969" s="18">
        <f>'EDA &amp; Statistics'!H991/'EDA &amp; Statistics'!H990-1</f>
        <v>6.1349634923377749E-3</v>
      </c>
      <c r="I969" s="18">
        <f>'EDA &amp; Statistics'!I991/'EDA &amp; Statistics'!I990-1</f>
        <v>2.0178024983921183E-3</v>
      </c>
      <c r="J969" s="18">
        <f>'EDA &amp; Statistics'!J991/'EDA &amp; Statistics'!J990-1</f>
        <v>-1.6323069454771133E-2</v>
      </c>
      <c r="K969" s="18">
        <f>'EDA &amp; Statistics'!K991/'EDA &amp; Statistics'!K990-1</f>
        <v>-1.146603954835046E-2</v>
      </c>
      <c r="L969" s="18">
        <f>'EDA &amp; Statistics'!L991/'EDA &amp; Statistics'!L990-1</f>
        <v>7.396795350977925E-4</v>
      </c>
      <c r="M969" s="18">
        <f>'EDA &amp; Statistics'!M991/'EDA &amp; Statistics'!M990-1</f>
        <v>7.5318724278230498E-3</v>
      </c>
      <c r="N969" s="18">
        <f>'EDA &amp; Statistics'!N991/'EDA &amp; Statistics'!N990-1</f>
        <v>6.8545431685795855E-3</v>
      </c>
      <c r="O969" s="18">
        <f>'EDA &amp; Statistics'!O991/'EDA &amp; Statistics'!O990-1</f>
        <v>1.266653439644827E-3</v>
      </c>
      <c r="P969" s="18">
        <f>'EDA &amp; Statistics'!P991/'EDA &amp; Statistics'!P990-1</f>
        <v>-2.415874593781786E-3</v>
      </c>
      <c r="R969" s="9">
        <v>40064</v>
      </c>
      <c r="S969">
        <f>LN('EDA &amp; Statistics'!B991/'EDA &amp; Statistics'!B990)</f>
        <v>-4.2151617066716489E-2</v>
      </c>
      <c r="T969">
        <f>LN('EDA &amp; Statistics'!C991/'EDA &amp; Statistics'!C990)</f>
        <v>3.6641018595876995E-3</v>
      </c>
      <c r="U969">
        <f>LN('EDA &amp; Statistics'!D991/'EDA &amp; Statistics'!D990)</f>
        <v>5.6110180814453675E-3</v>
      </c>
      <c r="V969">
        <f>LN('EDA &amp; Statistics'!E991/'EDA &amp; Statistics'!E990)</f>
        <v>-2.6352848826383526E-2</v>
      </c>
      <c r="W969">
        <f>LN('EDA &amp; Statistics'!F991/'EDA &amp; Statistics'!F990)</f>
        <v>-1.9360263888758167E-2</v>
      </c>
      <c r="X969">
        <f>LN('EDA &amp; Statistics'!G991/'EDA &amp; Statistics'!G990)</f>
        <v>-1.2367678951133007E-2</v>
      </c>
      <c r="Y969">
        <f>LN('EDA &amp; Statistics'!H991/'EDA &amp; Statistics'!H990)</f>
        <v>6.116221220186421E-3</v>
      </c>
      <c r="Z969">
        <f>LN('EDA &amp; Statistics'!I991/'EDA &amp; Statistics'!I990)</f>
        <v>2.0157694693056045E-3</v>
      </c>
      <c r="AA969">
        <f>LN('EDA &amp; Statistics'!J991/'EDA &amp; Statistics'!J990)</f>
        <v>-1.6457758456191421E-2</v>
      </c>
      <c r="AB969">
        <f>LN('EDA &amp; Statistics'!K991/'EDA &amp; Statistics'!K990)</f>
        <v>-1.1532281421239788E-2</v>
      </c>
      <c r="AC969">
        <f>LN('EDA &amp; Statistics'!L991/'EDA &amp; Statistics'!L990)</f>
        <v>7.3940610701493496E-4</v>
      </c>
      <c r="AD969">
        <f>LN('EDA &amp; Statistics'!M991/'EDA &amp; Statistics'!M990)</f>
        <v>7.5036495024121018E-3</v>
      </c>
      <c r="AE969">
        <f>LN('EDA &amp; Statistics'!N991/'EDA &amp; Statistics'!N990)</f>
        <v>6.8311575916984255E-3</v>
      </c>
      <c r="AF969">
        <f>LN('EDA &amp; Statistics'!O991/'EDA &amp; Statistics'!O990)</f>
        <v>1.2658519109447397E-3</v>
      </c>
      <c r="AG969">
        <f>LN('EDA &amp; Statistics'!P991/'EDA &amp; Statistics'!P990)</f>
        <v>-2.418797527384556E-3</v>
      </c>
    </row>
    <row r="970" spans="1:33" x14ac:dyDescent="0.2">
      <c r="A970" s="9">
        <v>40065</v>
      </c>
      <c r="B970" s="18">
        <f>'EDA &amp; Statistics'!B992/'EDA &amp; Statistics'!B991-1</f>
        <v>-1.1307105950384644E-2</v>
      </c>
      <c r="C970" s="18">
        <f>'EDA &amp; Statistics'!C992/'EDA &amp; Statistics'!C991-1</f>
        <v>-4.5413432965878409E-3</v>
      </c>
      <c r="D970" s="18">
        <f>'EDA &amp; Statistics'!D992/'EDA &amp; Statistics'!D991-1</f>
        <v>-3.2746852038711971E-3</v>
      </c>
      <c r="E970" s="18">
        <f>'EDA &amp; Statistics'!E992/'EDA &amp; Statistics'!E991-1</f>
        <v>-1.3894841264326718E-2</v>
      </c>
      <c r="F970" s="18">
        <f>'EDA &amp; Statistics'!F992/'EDA &amp; Statistics'!F991-1</f>
        <v>-3.0075158856683881E-3</v>
      </c>
      <c r="G970" s="18">
        <f>'EDA &amp; Statistics'!G992/'EDA &amp; Statistics'!G991-1</f>
        <v>8.0000135633679914E-3</v>
      </c>
      <c r="H970" s="18">
        <f>'EDA &amp; Statistics'!H992/'EDA &amp; Statistics'!H991-1</f>
        <v>9.1463328205638739E-3</v>
      </c>
      <c r="I970" s="18">
        <f>'EDA &amp; Statistics'!I992/'EDA &amp; Statistics'!I991-1</f>
        <v>1.4095790111764872E-2</v>
      </c>
      <c r="J970" s="18">
        <f>'EDA &amp; Statistics'!J992/'EDA &amp; Statistics'!J991-1</f>
        <v>-8.7335746254330049E-3</v>
      </c>
      <c r="K970" s="18">
        <f>'EDA &amp; Statistics'!K992/'EDA &amp; Statistics'!K991-1</f>
        <v>-6.6279971606262311E-3</v>
      </c>
      <c r="L970" s="18">
        <f>'EDA &amp; Statistics'!L992/'EDA &amp; Statistics'!L991-1</f>
        <v>1.9955616788226882E-2</v>
      </c>
      <c r="M970" s="18">
        <f>'EDA &amp; Statistics'!M992/'EDA &amp; Statistics'!M991-1</f>
        <v>2.2714202954265295E-2</v>
      </c>
      <c r="N970" s="18">
        <f>'EDA &amp; Statistics'!N992/'EDA &amp; Statistics'!N991-1</f>
        <v>1.9667115730395812E-2</v>
      </c>
      <c r="O970" s="18">
        <f>'EDA &amp; Statistics'!O992/'EDA &amp; Statistics'!O991-1</f>
        <v>1.4547785566486393E-2</v>
      </c>
      <c r="P970" s="18">
        <f>'EDA &amp; Statistics'!P992/'EDA &amp; Statistics'!P991-1</f>
        <v>2.369126759384832E-3</v>
      </c>
      <c r="R970" s="9">
        <v>40065</v>
      </c>
      <c r="S970">
        <f>LN('EDA &amp; Statistics'!B992/'EDA &amp; Statistics'!B991)</f>
        <v>-1.1371517270230712E-2</v>
      </c>
      <c r="T970">
        <f>LN('EDA &amp; Statistics'!C992/'EDA &amp; Statistics'!C991)</f>
        <v>-4.5516865226966534E-3</v>
      </c>
      <c r="U970">
        <f>LN('EDA &amp; Statistics'!D992/'EDA &amp; Statistics'!D991)</f>
        <v>-3.2800587197188767E-3</v>
      </c>
      <c r="V970">
        <f>LN('EDA &amp; Statistics'!E992/'EDA &amp; Statistics'!E991)</f>
        <v>-1.399227820466949E-2</v>
      </c>
      <c r="W970">
        <f>LN('EDA &amp; Statistics'!F992/'EDA &amp; Statistics'!F991)</f>
        <v>-3.0120475498852683E-3</v>
      </c>
      <c r="X970">
        <f>LN('EDA &amp; Statistics'!G992/'EDA &amp; Statistics'!G991)</f>
        <v>7.9681831048989959E-3</v>
      </c>
      <c r="Y970">
        <f>LN('EDA &amp; Statistics'!H992/'EDA &amp; Statistics'!H991)</f>
        <v>9.1047584284023667E-3</v>
      </c>
      <c r="Z970">
        <f>LN('EDA &amp; Statistics'!I992/'EDA &amp; Statistics'!I991)</f>
        <v>1.3997368273054984E-2</v>
      </c>
      <c r="AA970">
        <f>LN('EDA &amp; Statistics'!J992/'EDA &amp; Statistics'!J991)</f>
        <v>-8.7719358051032512E-3</v>
      </c>
      <c r="AB970">
        <f>LN('EDA &amp; Statistics'!K992/'EDA &amp; Statistics'!K991)</f>
        <v>-6.6500598755851337E-3</v>
      </c>
      <c r="AC970">
        <f>LN('EDA &amp; Statistics'!L992/'EDA &amp; Statistics'!L991)</f>
        <v>1.9759113396744979E-2</v>
      </c>
      <c r="AD970">
        <f>LN('EDA &amp; Statistics'!M992/'EDA &amp; Statistics'!M991)</f>
        <v>2.2460076436794946E-2</v>
      </c>
      <c r="AE970">
        <f>LN('EDA &amp; Statistics'!N992/'EDA &amp; Statistics'!N991)</f>
        <v>1.9476216903040099E-2</v>
      </c>
      <c r="AF970">
        <f>LN('EDA &amp; Statistics'!O992/'EDA &amp; Statistics'!O991)</f>
        <v>1.4442981753530331E-2</v>
      </c>
      <c r="AG970">
        <f>LN('EDA &amp; Statistics'!P992/'EDA &amp; Statistics'!P991)</f>
        <v>2.3663248031708414E-3</v>
      </c>
    </row>
    <row r="971" spans="1:33" x14ac:dyDescent="0.2">
      <c r="A971" s="9">
        <v>40066</v>
      </c>
      <c r="B971" s="18">
        <f>'EDA &amp; Statistics'!B993/'EDA &amp; Statistics'!B992-1</f>
        <v>-1.3143558179514847E-2</v>
      </c>
      <c r="C971" s="18">
        <f>'EDA &amp; Statistics'!C993/'EDA &amp; Statistics'!C992-1</f>
        <v>-3.6313846907254255E-2</v>
      </c>
      <c r="D971" s="18">
        <f>'EDA &amp; Statistics'!D993/'EDA &amp; Statistics'!D992-1</f>
        <v>-3.9972597365678597E-2</v>
      </c>
      <c r="E971" s="18">
        <f>'EDA &amp; Statistics'!E993/'EDA &amp; Statistics'!E992-1</f>
        <v>-4.1030392590669651E-3</v>
      </c>
      <c r="F971" s="18">
        <f>'EDA &amp; Statistics'!F993/'EDA &amp; Statistics'!F992-1</f>
        <v>4.5248465238858504E-3</v>
      </c>
      <c r="G971" s="18">
        <f>'EDA &amp; Statistics'!G993/'EDA &amp; Statistics'!G992-1</f>
        <v>1.3227479410222287E-2</v>
      </c>
      <c r="H971" s="18">
        <f>'EDA &amp; Statistics'!H993/'EDA &amp; Statistics'!H992-1</f>
        <v>-7.2507340915380913E-3</v>
      </c>
      <c r="I971" s="18">
        <f>'EDA &amp; Statistics'!I993/'EDA &amp; Statistics'!I992-1</f>
        <v>0</v>
      </c>
      <c r="J971" s="18">
        <f>'EDA &amp; Statistics'!J993/'EDA &amp; Statistics'!J992-1</f>
        <v>-4.8458417028405254E-3</v>
      </c>
      <c r="K971" s="18">
        <f>'EDA &amp; Statistics'!K993/'EDA &amp; Statistics'!K992-1</f>
        <v>4.5871815033948771E-3</v>
      </c>
      <c r="L971" s="18">
        <f>'EDA &amp; Statistics'!L993/'EDA &amp; Statistics'!L992-1</f>
        <v>-1.3043483143417633E-2</v>
      </c>
      <c r="M971" s="18">
        <f>'EDA &amp; Statistics'!M993/'EDA &amp; Statistics'!M992-1</f>
        <v>-9.8397099189169168E-3</v>
      </c>
      <c r="N971" s="18">
        <f>'EDA &amp; Statistics'!N993/'EDA &amp; Statistics'!N992-1</f>
        <v>-2.002963748206199E-2</v>
      </c>
      <c r="O971" s="18">
        <f>'EDA &amp; Statistics'!O993/'EDA &amp; Statistics'!O992-1</f>
        <v>-1.4339182218374713E-2</v>
      </c>
      <c r="P971" s="18">
        <f>'EDA &amp; Statistics'!P993/'EDA &amp; Statistics'!P992-1</f>
        <v>2.3815983157478016E-3</v>
      </c>
      <c r="R971" s="9">
        <v>40066</v>
      </c>
      <c r="S971">
        <f>LN('EDA &amp; Statistics'!B993/'EDA &amp; Statistics'!B992)</f>
        <v>-1.3230699144121861E-2</v>
      </c>
      <c r="T971">
        <f>LN('EDA &amp; Statistics'!C993/'EDA &amp; Statistics'!C992)</f>
        <v>-3.698960471131716E-2</v>
      </c>
      <c r="U971">
        <f>LN('EDA &amp; Statistics'!D993/'EDA &amp; Statistics'!D992)</f>
        <v>-4.0793450516887611E-2</v>
      </c>
      <c r="V971">
        <f>LN('EDA &amp; Statistics'!E993/'EDA &amp; Statistics'!E992)</f>
        <v>-4.1114798205292777E-3</v>
      </c>
      <c r="W971">
        <f>LN('EDA &amp; Statistics'!F993/'EDA &amp; Statistics'!F992)</f>
        <v>4.5146401823581324E-3</v>
      </c>
      <c r="X971">
        <f>LN('EDA &amp; Statistics'!G993/'EDA &amp; Statistics'!G992)</f>
        <v>1.3140760185245797E-2</v>
      </c>
      <c r="Y971">
        <f>LN('EDA &amp; Statistics'!H993/'EDA &amp; Statistics'!H992)</f>
        <v>-7.2771484236188204E-3</v>
      </c>
      <c r="Z971">
        <f>LN('EDA &amp; Statistics'!I993/'EDA &amp; Statistics'!I992)</f>
        <v>0</v>
      </c>
      <c r="AA971">
        <f>LN('EDA &amp; Statistics'!J993/'EDA &amp; Statistics'!J992)</f>
        <v>-4.8576208624467754E-3</v>
      </c>
      <c r="AB971">
        <f>LN('EDA &amp; Statistics'!K993/'EDA &amp; Statistics'!K992)</f>
        <v>4.5766924508821869E-3</v>
      </c>
      <c r="AC971">
        <f>LN('EDA &amp; Statistics'!L993/'EDA &amp; Statistics'!L992)</f>
        <v>-1.3129296388867848E-2</v>
      </c>
      <c r="AD971">
        <f>LN('EDA &amp; Statistics'!M993/'EDA &amp; Statistics'!M992)</f>
        <v>-9.8884397865657437E-3</v>
      </c>
      <c r="AE971">
        <f>LN('EDA &amp; Statistics'!N993/'EDA &amp; Statistics'!N992)</f>
        <v>-2.0232950103462575E-2</v>
      </c>
      <c r="AF971">
        <f>LN('EDA &amp; Statistics'!O993/'EDA &amp; Statistics'!O992)</f>
        <v>-1.4442981753530341E-2</v>
      </c>
      <c r="AG971">
        <f>LN('EDA &amp; Statistics'!P993/'EDA &amp; Statistics'!P992)</f>
        <v>2.3787668052682974E-3</v>
      </c>
    </row>
    <row r="972" spans="1:33" x14ac:dyDescent="0.2">
      <c r="A972" s="9">
        <v>40067</v>
      </c>
      <c r="B972" s="18">
        <f>'EDA &amp; Statistics'!B994/'EDA &amp; Statistics'!B993-1</f>
        <v>7.9845155089155462E-3</v>
      </c>
      <c r="C972" s="18">
        <f>'EDA &amp; Statistics'!C994/'EDA &amp; Statistics'!C993-1</f>
        <v>2.8403457859369485E-3</v>
      </c>
      <c r="D972" s="18">
        <f>'EDA &amp; Statistics'!D994/'EDA &amp; Statistics'!D993-1</f>
        <v>-1.4258199331529386E-4</v>
      </c>
      <c r="E972" s="18">
        <f>'EDA &amp; Statistics'!E994/'EDA &amp; Statistics'!E993-1</f>
        <v>-1.8234443164307113E-2</v>
      </c>
      <c r="F972" s="18">
        <f>'EDA &amp; Statistics'!F994/'EDA &amp; Statistics'!F993-1</f>
        <v>-1.651646534496376E-2</v>
      </c>
      <c r="G972" s="18">
        <f>'EDA &amp; Statistics'!G994/'EDA &amp; Statistics'!G993-1</f>
        <v>-1.4795481260257759E-2</v>
      </c>
      <c r="H972" s="18">
        <f>'EDA &amp; Statistics'!H994/'EDA &amp; Statistics'!H993-1</f>
        <v>-2.3128415975553929E-2</v>
      </c>
      <c r="I972" s="18">
        <f>'EDA &amp; Statistics'!I994/'EDA &amp; Statistics'!I993-1</f>
        <v>-2.5019843755340831E-2</v>
      </c>
      <c r="J972" s="18">
        <f>'EDA &amp; Statistics'!J994/'EDA &amp; Statistics'!J993-1</f>
        <v>-6.6400893101848935E-3</v>
      </c>
      <c r="K972" s="18">
        <f>'EDA &amp; Statistics'!K994/'EDA &amp; Statistics'!K993-1</f>
        <v>-1.7849742733587637E-2</v>
      </c>
      <c r="L972" s="18">
        <f>'EDA &amp; Statistics'!L994/'EDA &amp; Statistics'!L993-1</f>
        <v>-1.8722423004977395E-2</v>
      </c>
      <c r="M972" s="18">
        <f>'EDA &amp; Statistics'!M994/'EDA &amp; Statistics'!M993-1</f>
        <v>-2.3282230390190728E-2</v>
      </c>
      <c r="N972" s="18">
        <f>'EDA &amp; Statistics'!N994/'EDA &amp; Statistics'!N993-1</f>
        <v>-1.1355005154967013E-2</v>
      </c>
      <c r="O972" s="18">
        <f>'EDA &amp; Statistics'!O994/'EDA &amp; Statistics'!O993-1</f>
        <v>-1.0752692712329925E-2</v>
      </c>
      <c r="P972" s="18">
        <f>'EDA &amp; Statistics'!P994/'EDA &amp; Statistics'!P993-1</f>
        <v>-1.0635834313266201E-5</v>
      </c>
      <c r="R972" s="9">
        <v>40067</v>
      </c>
      <c r="S972">
        <f>LN('EDA &amp; Statistics'!B994/'EDA &amp; Statistics'!B993)</f>
        <v>7.9528079328882451E-3</v>
      </c>
      <c r="T972">
        <f>LN('EDA &amp; Statistics'!C994/'EDA &amp; Statistics'!C993)</f>
        <v>2.836319625834569E-3</v>
      </c>
      <c r="U972">
        <f>LN('EDA &amp; Statistics'!D994/'EDA &amp; Statistics'!D993)</f>
        <v>-1.4259215909401889E-4</v>
      </c>
      <c r="V972">
        <f>LN('EDA &amp; Statistics'!E994/'EDA &amp; Statistics'!E993)</f>
        <v>-1.8402739623903784E-2</v>
      </c>
      <c r="W972">
        <f>LN('EDA &amp; Statistics'!F994/'EDA &amp; Statistics'!F993)</f>
        <v>-1.6654382874216226E-2</v>
      </c>
      <c r="X972">
        <f>LN('EDA &amp; Statistics'!G994/'EDA &amp; Statistics'!G993)</f>
        <v>-1.4906026124528668E-2</v>
      </c>
      <c r="Y972">
        <f>LN('EDA &amp; Statistics'!H994/'EDA &amp; Statistics'!H993)</f>
        <v>-2.3400074652488386E-2</v>
      </c>
      <c r="Z972">
        <f>LN('EDA &amp; Statistics'!I994/'EDA &amp; Statistics'!I993)</f>
        <v>-2.5338160760986571E-2</v>
      </c>
      <c r="AA972">
        <f>LN('EDA &amp; Statistics'!J994/'EDA &amp; Statistics'!J993)</f>
        <v>-6.6622327807229296E-3</v>
      </c>
      <c r="AB972">
        <f>LN('EDA &amp; Statistics'!K994/'EDA &amp; Statistics'!K993)</f>
        <v>-1.8010970859807584E-2</v>
      </c>
      <c r="AC972">
        <f>LN('EDA &amp; Statistics'!L994/'EDA &amp; Statistics'!L993)</f>
        <v>-1.8899906336455219E-2</v>
      </c>
      <c r="AD972">
        <f>LN('EDA &amp; Statistics'!M994/'EDA &amp; Statistics'!M993)</f>
        <v>-2.3557543175408511E-2</v>
      </c>
      <c r="AE972">
        <f>LN('EDA &amp; Statistics'!N994/'EDA &amp; Statistics'!N993)</f>
        <v>-1.1419965443768229E-2</v>
      </c>
      <c r="AF972">
        <f>LN('EDA &amp; Statistics'!O994/'EDA &amp; Statistics'!O993)</f>
        <v>-1.0810920693853497E-2</v>
      </c>
      <c r="AG972">
        <f>LN('EDA &amp; Statistics'!P994/'EDA &amp; Statistics'!P993)</f>
        <v>-1.063589087415302E-5</v>
      </c>
    </row>
    <row r="973" spans="1:33" x14ac:dyDescent="0.2">
      <c r="A973" s="9">
        <v>40070</v>
      </c>
      <c r="B973" s="18">
        <f>'EDA &amp; Statistics'!B995/'EDA &amp; Statistics'!B994-1</f>
        <v>2.6204742037307271E-2</v>
      </c>
      <c r="C973" s="18">
        <f>'EDA &amp; Statistics'!C995/'EDA &amp; Statistics'!C994-1</f>
        <v>2.5679787821870637E-2</v>
      </c>
      <c r="D973" s="18">
        <f>'EDA &amp; Statistics'!D995/'EDA &amp; Statistics'!D994-1</f>
        <v>2.4386765796930776E-2</v>
      </c>
      <c r="E973" s="18">
        <f>'EDA &amp; Statistics'!E995/'EDA &amp; Statistics'!E994-1</f>
        <v>-1.9911759962448983E-2</v>
      </c>
      <c r="F973" s="18">
        <f>'EDA &amp; Statistics'!F995/'EDA &amp; Statistics'!F994-1</f>
        <v>-1.5267233367592836E-2</v>
      </c>
      <c r="G973" s="18">
        <f>'EDA &amp; Statistics'!G995/'EDA &amp; Statistics'!G994-1</f>
        <v>-1.0600696889943251E-2</v>
      </c>
      <c r="H973" s="18">
        <f>'EDA &amp; Statistics'!H995/'EDA &amp; Statistics'!H994-1</f>
        <v>8.0996955075403054E-3</v>
      </c>
      <c r="I973" s="18">
        <f>'EDA &amp; Statistics'!I995/'EDA &amp; Statistics'!I994-1</f>
        <v>4.0733159975667732E-3</v>
      </c>
      <c r="J973" s="18">
        <f>'EDA &amp; Statistics'!J995/'EDA &amp; Statistics'!J994-1</f>
        <v>-1.7825719507730264E-3</v>
      </c>
      <c r="K973" s="18">
        <f>'EDA &amp; Statistics'!K995/'EDA &amp; Statistics'!K994-1</f>
        <v>0</v>
      </c>
      <c r="L973" s="18">
        <f>'EDA &amp; Statistics'!L995/'EDA &amp; Statistics'!L994-1</f>
        <v>1.5338528949393027E-2</v>
      </c>
      <c r="M973" s="18">
        <f>'EDA &amp; Statistics'!M995/'EDA &amp; Statistics'!M994-1</f>
        <v>4.9418487392163257E-3</v>
      </c>
      <c r="N973" s="18">
        <f>'EDA &amp; Statistics'!N995/'EDA &amp; Statistics'!N994-1</f>
        <v>6.1255682339711459E-3</v>
      </c>
      <c r="O973" s="18">
        <f>'EDA &amp; Statistics'!O995/'EDA &amp; Statistics'!O994-1</f>
        <v>-5.1150845236528353E-3</v>
      </c>
      <c r="P973" s="18">
        <f>'EDA &amp; Statistics'!P995/'EDA &amp; Statistics'!P994-1</f>
        <v>-8.3405440279571419E-4</v>
      </c>
      <c r="R973" s="9">
        <v>40070</v>
      </c>
      <c r="S973">
        <f>LN('EDA &amp; Statistics'!B995/'EDA &amp; Statistics'!B994)</f>
        <v>2.5867280482997791E-2</v>
      </c>
      <c r="T973">
        <f>LN('EDA &amp; Statistics'!C995/'EDA &amp; Statistics'!C994)</f>
        <v>2.5355600396471542E-2</v>
      </c>
      <c r="U973">
        <f>LN('EDA &amp; Statistics'!D995/'EDA &amp; Statistics'!D994)</f>
        <v>2.4094156279824142E-2</v>
      </c>
      <c r="V973">
        <f>LN('EDA &amp; Statistics'!E995/'EDA &amp; Statistics'!E994)</f>
        <v>-2.011267051630999E-2</v>
      </c>
      <c r="W973">
        <f>LN('EDA &amp; Statistics'!F995/'EDA &amp; Statistics'!F994)</f>
        <v>-1.5384977530602559E-2</v>
      </c>
      <c r="X973">
        <f>LN('EDA &amp; Statistics'!G995/'EDA &amp; Statistics'!G994)</f>
        <v>-1.0657284544894995E-2</v>
      </c>
      <c r="Y973">
        <f>LN('EDA &amp; Statistics'!H995/'EDA &amp; Statistics'!H994)</f>
        <v>8.0670690318251793E-3</v>
      </c>
      <c r="Z973">
        <f>LN('EDA &amp; Statistics'!I995/'EDA &amp; Statistics'!I994)</f>
        <v>4.0650425053810543E-3</v>
      </c>
      <c r="AA973">
        <f>LN('EDA &amp; Statistics'!J995/'EDA &amp; Statistics'!J994)</f>
        <v>-1.7841626227587816E-3</v>
      </c>
      <c r="AB973">
        <f>LN('EDA &amp; Statistics'!K995/'EDA &amp; Statistics'!K994)</f>
        <v>0</v>
      </c>
      <c r="AC973">
        <f>LN('EDA &amp; Statistics'!L995/'EDA &amp; Statistics'!L994)</f>
        <v>1.522208294481411E-2</v>
      </c>
      <c r="AD973">
        <f>LN('EDA &amp; Statistics'!M995/'EDA &amp; Statistics'!M994)</f>
        <v>4.9296778859432766E-3</v>
      </c>
      <c r="AE973">
        <f>LN('EDA &amp; Statistics'!N995/'EDA &amp; Statistics'!N994)</f>
        <v>6.1068832063273142E-3</v>
      </c>
      <c r="AF973">
        <f>LN('EDA &amp; Statistics'!O995/'EDA &amp; Statistics'!O994)</f>
        <v>-5.1282113508481757E-3</v>
      </c>
      <c r="AG973">
        <f>LN('EDA &amp; Statistics'!P995/'EDA &amp; Statistics'!P994)</f>
        <v>-8.344024196925982E-4</v>
      </c>
    </row>
    <row r="974" spans="1:33" x14ac:dyDescent="0.2">
      <c r="A974" s="9">
        <v>40071</v>
      </c>
      <c r="B974" s="18">
        <f>'EDA &amp; Statistics'!B996/'EDA &amp; Statistics'!B995-1</f>
        <v>3.5344818664485356E-2</v>
      </c>
      <c r="C974" s="18">
        <f>'EDA &amp; Statistics'!C996/'EDA &amp; Statistics'!C995-1</f>
        <v>2.3379943169299144E-2</v>
      </c>
      <c r="D974" s="18">
        <f>'EDA &amp; Statistics'!D996/'EDA &amp; Statistics'!D995-1</f>
        <v>1.9490444768974324E-2</v>
      </c>
      <c r="E974" s="18">
        <f>'EDA &amp; Statistics'!E996/'EDA &amp; Statistics'!E995-1</f>
        <v>3.4019995204384035E-2</v>
      </c>
      <c r="F974" s="18">
        <f>'EDA &amp; Statistics'!F996/'EDA &amp; Statistics'!F995-1</f>
        <v>2.6356601755204379E-2</v>
      </c>
      <c r="G974" s="18">
        <f>'EDA &amp; Statistics'!G996/'EDA &amp; Statistics'!G995-1</f>
        <v>1.8750003725290343E-2</v>
      </c>
      <c r="H974" s="18">
        <f>'EDA &amp; Statistics'!H996/'EDA &amp; Statistics'!H995-1</f>
        <v>1.5451159262428904E-2</v>
      </c>
      <c r="I974" s="18">
        <f>'EDA &amp; Statistics'!I996/'EDA &amp; Statistics'!I995-1</f>
        <v>1.2170374212723045E-2</v>
      </c>
      <c r="J974" s="18">
        <f>'EDA &amp; Statistics'!J996/'EDA &amp; Statistics'!J995-1</f>
        <v>-2.232108835358404E-3</v>
      </c>
      <c r="K974" s="18">
        <f>'EDA &amp; Statistics'!K996/'EDA &amp; Statistics'!K995-1</f>
        <v>-2.1132391117075766E-3</v>
      </c>
      <c r="L974" s="18">
        <f>'EDA &amp; Statistics'!L996/'EDA &amp; Statistics'!L995-1</f>
        <v>9.5799642653242589E-3</v>
      </c>
      <c r="M974" s="18">
        <f>'EDA &amp; Statistics'!M996/'EDA &amp; Statistics'!M995-1</f>
        <v>9.5458467476829956E-3</v>
      </c>
      <c r="N974" s="18">
        <f>'EDA &amp; Statistics'!N996/'EDA &amp; Statistics'!N995-1</f>
        <v>-9.8934635497920365E-3</v>
      </c>
      <c r="O974" s="18">
        <f>'EDA &amp; Statistics'!O996/'EDA &amp; Statistics'!O995-1</f>
        <v>0</v>
      </c>
      <c r="P974" s="18">
        <f>'EDA &amp; Statistics'!P996/'EDA &amp; Statistics'!P995-1</f>
        <v>4.738306394626246E-3</v>
      </c>
      <c r="R974" s="9">
        <v>40071</v>
      </c>
      <c r="S974">
        <f>LN('EDA &amp; Statistics'!B996/'EDA &amp; Statistics'!B995)</f>
        <v>3.4734529362423307E-2</v>
      </c>
      <c r="T974">
        <f>LN('EDA &amp; Statistics'!C996/'EDA &amp; Statistics'!C995)</f>
        <v>2.3110818964736116E-2</v>
      </c>
      <c r="U974">
        <f>LN('EDA &amp; Statistics'!D996/'EDA &amp; Statistics'!D995)</f>
        <v>1.930293852054937E-2</v>
      </c>
      <c r="V974">
        <f>LN('EDA &amp; Statistics'!E996/'EDA &amp; Statistics'!E995)</f>
        <v>3.3454113621107479E-2</v>
      </c>
      <c r="W974">
        <f>LN('EDA &amp; Statistics'!F996/'EDA &amp; Statistics'!F995)</f>
        <v>2.6015251425384925E-2</v>
      </c>
      <c r="X974">
        <f>LN('EDA &amp; Statistics'!G996/'EDA &amp; Statistics'!G995)</f>
        <v>1.8576389229662121E-2</v>
      </c>
      <c r="Y974">
        <f>LN('EDA &amp; Statistics'!H996/'EDA &amp; Statistics'!H995)</f>
        <v>1.5333005620662966E-2</v>
      </c>
      <c r="Z974">
        <f>LN('EDA &amp; Statistics'!I996/'EDA &amp; Statistics'!I995)</f>
        <v>1.2096910660476716E-2</v>
      </c>
      <c r="AA974">
        <f>LN('EDA &amp; Statistics'!J996/'EDA &amp; Statistics'!J995)</f>
        <v>-2.2346037035210829E-3</v>
      </c>
      <c r="AB974">
        <f>LN('EDA &amp; Statistics'!K996/'EDA &amp; Statistics'!K995)</f>
        <v>-2.1154751522267741E-3</v>
      </c>
      <c r="AC974">
        <f>LN('EDA &amp; Statistics'!L996/'EDA &amp; Statistics'!L995)</f>
        <v>9.5343673873342829E-3</v>
      </c>
      <c r="AD974">
        <f>LN('EDA &amp; Statistics'!M996/'EDA &amp; Statistics'!M995)</f>
        <v>9.5005730418225558E-3</v>
      </c>
      <c r="AE974">
        <f>LN('EDA &amp; Statistics'!N996/'EDA &amp; Statistics'!N995)</f>
        <v>-9.9427290673516858E-3</v>
      </c>
      <c r="AF974">
        <f>LN('EDA &amp; Statistics'!O996/'EDA &amp; Statistics'!O995)</f>
        <v>0</v>
      </c>
      <c r="AG974">
        <f>LN('EDA &amp; Statistics'!P996/'EDA &amp; Statistics'!P995)</f>
        <v>4.7271159561097292E-3</v>
      </c>
    </row>
    <row r="975" spans="1:33" x14ac:dyDescent="0.2">
      <c r="A975" s="9">
        <v>40072</v>
      </c>
      <c r="B975" s="18">
        <f>'EDA &amp; Statistics'!B997/'EDA &amp; Statistics'!B996-1</f>
        <v>2.7373027642722647E-2</v>
      </c>
      <c r="C975" s="18">
        <f>'EDA &amp; Statistics'!C997/'EDA &amp; Statistics'!C996-1</f>
        <v>1.2412262477796476E-2</v>
      </c>
      <c r="D975" s="18">
        <f>'EDA &amp; Statistics'!D997/'EDA &amp; Statistics'!D996-1</f>
        <v>4.642895002579861E-3</v>
      </c>
      <c r="E975" s="18">
        <f>'EDA &amp; Statistics'!E997/'EDA &amp; Statistics'!E996-1</f>
        <v>9.8524524387662016E-3</v>
      </c>
      <c r="F975" s="18">
        <f>'EDA &amp; Statistics'!F997/'EDA &amp; Statistics'!F996-1</f>
        <v>7.5528990331155121E-3</v>
      </c>
      <c r="G975" s="18">
        <f>'EDA &amp; Statistics'!G997/'EDA &amp; Statistics'!G996-1</f>
        <v>5.258581982392263E-3</v>
      </c>
      <c r="H975" s="18">
        <f>'EDA &amp; Statistics'!H997/'EDA &amp; Statistics'!H996-1</f>
        <v>9.1296321569922512E-3</v>
      </c>
      <c r="I975" s="18">
        <f>'EDA &amp; Statistics'!I997/'EDA &amp; Statistics'!I996-1</f>
        <v>6.0120663696197063E-3</v>
      </c>
      <c r="J975" s="18">
        <f>'EDA &amp; Statistics'!J997/'EDA &amp; Statistics'!J996-1</f>
        <v>8.0537047921045435E-3</v>
      </c>
      <c r="K975" s="18">
        <f>'EDA &amp; Statistics'!K997/'EDA &amp; Statistics'!K996-1</f>
        <v>4.2354286969925603E-3</v>
      </c>
      <c r="L975" s="18">
        <f>'EDA &amp; Statistics'!L997/'EDA &amp; Statistics'!L996-1</f>
        <v>5.4744908218853361E-3</v>
      </c>
      <c r="M975" s="18">
        <f>'EDA &amp; Statistics'!M997/'EDA &amp; Statistics'!M996-1</f>
        <v>8.8824925002328747E-3</v>
      </c>
      <c r="N975" s="18">
        <f>'EDA &amp; Statistics'!N997/'EDA &amp; Statistics'!N996-1</f>
        <v>1.3066877271573851E-2</v>
      </c>
      <c r="O975" s="18">
        <f>'EDA &amp; Statistics'!O997/'EDA &amp; Statistics'!O996-1</f>
        <v>1.28534578323658E-2</v>
      </c>
      <c r="P975" s="18">
        <f>'EDA &amp; Statistics'!P997/'EDA &amp; Statistics'!P996-1</f>
        <v>7.115154935122936E-3</v>
      </c>
      <c r="R975" s="9">
        <v>40072</v>
      </c>
      <c r="S975">
        <f>LN('EDA &amp; Statistics'!B997/'EDA &amp; Statistics'!B996)</f>
        <v>2.7005085682005193E-2</v>
      </c>
      <c r="T975">
        <f>LN('EDA &amp; Statistics'!C997/'EDA &amp; Statistics'!C996)</f>
        <v>1.2335861900935611E-2</v>
      </c>
      <c r="U975">
        <f>LN('EDA &amp; Statistics'!D997/'EDA &amp; Statistics'!D996)</f>
        <v>4.6321500113186186E-3</v>
      </c>
      <c r="V975">
        <f>LN('EDA &amp; Statistics'!E997/'EDA &amp; Statistics'!E996)</f>
        <v>9.8042334871767268E-3</v>
      </c>
      <c r="W975">
        <f>LN('EDA &amp; Statistics'!F997/'EDA &amp; Statistics'!F996)</f>
        <v>7.5245187041360385E-3</v>
      </c>
      <c r="X975">
        <f>LN('EDA &amp; Statistics'!G997/'EDA &amp; Statistics'!G996)</f>
        <v>5.2448039210952271E-3</v>
      </c>
      <c r="Y975">
        <f>LN('EDA &amp; Statistics'!H997/'EDA &amp; Statistics'!H996)</f>
        <v>9.0882089932787218E-3</v>
      </c>
      <c r="Z975">
        <f>LN('EDA &amp; Statistics'!I997/'EDA &amp; Statistics'!I996)</f>
        <v>5.9940660088156879E-3</v>
      </c>
      <c r="AA975">
        <f>LN('EDA &amp; Statistics'!J997/'EDA &amp; Statistics'!J996)</f>
        <v>8.0214467935203915E-3</v>
      </c>
      <c r="AB975">
        <f>LN('EDA &amp; Statistics'!K997/'EDA &amp; Statistics'!K996)</f>
        <v>4.2264845149387479E-3</v>
      </c>
      <c r="AC975">
        <f>LN('EDA &amp; Statistics'!L997/'EDA &amp; Statistics'!L996)</f>
        <v>5.4595602636880007E-3</v>
      </c>
      <c r="AD975">
        <f>LN('EDA &amp; Statistics'!M997/'EDA &amp; Statistics'!M996)</f>
        <v>8.8432752240756255E-3</v>
      </c>
      <c r="AE975">
        <f>LN('EDA &amp; Statistics'!N997/'EDA &amp; Statistics'!N996)</f>
        <v>1.2982242111644948E-2</v>
      </c>
      <c r="AF975">
        <f>LN('EDA &amp; Statistics'!O997/'EDA &amp; Statistics'!O996)</f>
        <v>1.2771553234792767E-2</v>
      </c>
      <c r="AG975">
        <f>LN('EDA &amp; Statistics'!P997/'EDA &amp; Statistics'!P996)</f>
        <v>7.0899616523984179E-3</v>
      </c>
    </row>
    <row r="976" spans="1:33" x14ac:dyDescent="0.2">
      <c r="A976" s="9">
        <v>40073</v>
      </c>
      <c r="B976" s="18">
        <f>'EDA &amp; Statistics'!B998/'EDA &amp; Statistics'!B997-1</f>
        <v>-1.6359935006497572E-2</v>
      </c>
      <c r="C976" s="18">
        <f>'EDA &amp; Statistics'!C998/'EDA &amp; Statistics'!C997-1</f>
        <v>-2.7185480426587971E-2</v>
      </c>
      <c r="D976" s="18">
        <f>'EDA &amp; Statistics'!D998/'EDA &amp; Statistics'!D997-1</f>
        <v>-2.351500092651726E-2</v>
      </c>
      <c r="E976" s="18">
        <f>'EDA &amp; Statistics'!E998/'EDA &amp; Statistics'!E997-1</f>
        <v>2.2557464103530656E-2</v>
      </c>
      <c r="F976" s="18">
        <f>'EDA &amp; Statistics'!F998/'EDA &amp; Statistics'!F997-1</f>
        <v>1.6491773951451627E-2</v>
      </c>
      <c r="G976" s="18">
        <f>'EDA &amp; Statistics'!G998/'EDA &amp; Statistics'!G997-1</f>
        <v>1.046206475722844E-2</v>
      </c>
      <c r="H976" s="18">
        <f>'EDA &amp; Statistics'!H998/'EDA &amp; Statistics'!H997-1</f>
        <v>0</v>
      </c>
      <c r="I976" s="18">
        <f>'EDA &amp; Statistics'!I998/'EDA &amp; Statistics'!I997-1</f>
        <v>-2.7888324737124215E-3</v>
      </c>
      <c r="J976" s="18">
        <f>'EDA &amp; Statistics'!J998/'EDA &amp; Statistics'!J997-1</f>
        <v>1.6422499805074597E-2</v>
      </c>
      <c r="K976" s="18">
        <f>'EDA &amp; Statistics'!K998/'EDA &amp; Statistics'!K997-1</f>
        <v>1.3074710470741158E-2</v>
      </c>
      <c r="L976" s="18">
        <f>'EDA &amp; Statistics'!L998/'EDA &amp; Statistics'!L997-1</f>
        <v>1.6696915391610556E-2</v>
      </c>
      <c r="M976" s="18">
        <f>'EDA &amp; Statistics'!M998/'EDA &amp; Statistics'!M997-1</f>
        <v>9.9403824881447722E-3</v>
      </c>
      <c r="N976" s="18">
        <f>'EDA &amp; Statistics'!N998/'EDA &amp; Statistics'!N997-1</f>
        <v>9.8634378930830824E-3</v>
      </c>
      <c r="O976" s="18">
        <f>'EDA &amp; Statistics'!O998/'EDA &amp; Statistics'!O997-1</f>
        <v>8.248738106150455E-3</v>
      </c>
      <c r="P976" s="18">
        <f>'EDA &amp; Statistics'!P998/'EDA &amp; Statistics'!P997-1</f>
        <v>-5.5280300534314986E-3</v>
      </c>
      <c r="R976" s="9">
        <v>40073</v>
      </c>
      <c r="S976">
        <f>LN('EDA &amp; Statistics'!B998/'EDA &amp; Statistics'!B997)</f>
        <v>-1.6495236454718711E-2</v>
      </c>
      <c r="T976">
        <f>LN('EDA &amp; Statistics'!C998/'EDA &amp; Statistics'!C997)</f>
        <v>-2.7561842333292869E-2</v>
      </c>
      <c r="U976">
        <f>LN('EDA &amp; Statistics'!D998/'EDA &amp; Statistics'!D997)</f>
        <v>-2.3795890715316428E-2</v>
      </c>
      <c r="V976">
        <f>LN('EDA &amp; Statistics'!E998/'EDA &amp; Statistics'!E997)</f>
        <v>2.2306806967935633E-2</v>
      </c>
      <c r="W976">
        <f>LN('EDA &amp; Statistics'!F998/'EDA &amp; Statistics'!F997)</f>
        <v>1.6357261531583216E-2</v>
      </c>
      <c r="X976">
        <f>LN('EDA &amp; Statistics'!G998/'EDA &amp; Statistics'!G997)</f>
        <v>1.0407716095230855E-2</v>
      </c>
      <c r="Y976">
        <f>LN('EDA &amp; Statistics'!H998/'EDA &amp; Statistics'!H997)</f>
        <v>0</v>
      </c>
      <c r="Z976">
        <f>LN('EDA &amp; Statistics'!I998/'EDA &amp; Statistics'!I997)</f>
        <v>-2.7927285122808306E-3</v>
      </c>
      <c r="AA976">
        <f>LN('EDA &amp; Statistics'!J998/'EDA &amp; Statistics'!J997)</f>
        <v>1.6289108981032391E-2</v>
      </c>
      <c r="AB976">
        <f>LN('EDA &amp; Statistics'!K998/'EDA &amp; Statistics'!K997)</f>
        <v>1.298997424568211E-2</v>
      </c>
      <c r="AC976">
        <f>LN('EDA &amp; Statistics'!L998/'EDA &amp; Statistics'!L997)</f>
        <v>1.6559054352810579E-2</v>
      </c>
      <c r="AD976">
        <f>LN('EDA &amp; Statistics'!M998/'EDA &amp; Statistics'!M997)</f>
        <v>9.8913018715314042E-3</v>
      </c>
      <c r="AE976">
        <f>LN('EDA &amp; Statistics'!N998/'EDA &amp; Statistics'!N997)</f>
        <v>9.8151117046226324E-3</v>
      </c>
      <c r="AF976">
        <f>LN('EDA &amp; Statistics'!O998/'EDA &amp; Statistics'!O997)</f>
        <v>8.2149032021471002E-3</v>
      </c>
      <c r="AG976">
        <f>LN('EDA &amp; Statistics'!P998/'EDA &amp; Statistics'!P997)</f>
        <v>-5.5433661566405279E-3</v>
      </c>
    </row>
    <row r="977" spans="1:33" x14ac:dyDescent="0.2">
      <c r="A977" s="9">
        <v>40074</v>
      </c>
      <c r="B977" s="18">
        <f>'EDA &amp; Statistics'!B999/'EDA &amp; Statistics'!B998-1</f>
        <v>6.2645333790193769E-2</v>
      </c>
      <c r="C977" s="18">
        <f>'EDA &amp; Statistics'!C999/'EDA &amp; Statistics'!C998-1</f>
        <v>3.5251199996655602E-2</v>
      </c>
      <c r="D977" s="18">
        <f>'EDA &amp; Statistics'!D999/'EDA &amp; Statistics'!D998-1</f>
        <v>2.5334097971981828E-2</v>
      </c>
      <c r="E977" s="18">
        <f>'EDA &amp; Statistics'!E999/'EDA &amp; Statistics'!E998-1</f>
        <v>1.7244707420242644E-2</v>
      </c>
      <c r="F977" s="18">
        <f>'EDA &amp; Statistics'!F999/'EDA &amp; Statistics'!F998-1</f>
        <v>1.0324438445142414E-2</v>
      </c>
      <c r="G977" s="18">
        <f>'EDA &amp; Statistics'!G999/'EDA &amp; Statistics'!G998-1</f>
        <v>3.4512477417090182E-3</v>
      </c>
      <c r="H977" s="18">
        <f>'EDA &amp; Statistics'!H999/'EDA &amp; Statistics'!H998-1</f>
        <v>-3.0156786819277581E-3</v>
      </c>
      <c r="I977" s="18">
        <f>'EDA &amp; Statistics'!I999/'EDA &amp; Statistics'!I998-1</f>
        <v>1.997553328177526E-3</v>
      </c>
      <c r="J977" s="18">
        <f>'EDA &amp; Statistics'!J999/'EDA &amp; Statistics'!J998-1</f>
        <v>-7.8602754661240004E-3</v>
      </c>
      <c r="K977" s="18">
        <f>'EDA &amp; Statistics'!K999/'EDA &amp; Statistics'!K998-1</f>
        <v>-7.4937677662534341E-3</v>
      </c>
      <c r="L977" s="18">
        <f>'EDA &amp; Statistics'!L999/'EDA &amp; Statistics'!L998-1</f>
        <v>1.0709683811522819E-3</v>
      </c>
      <c r="M977" s="18">
        <f>'EDA &amp; Statistics'!M999/'EDA &amp; Statistics'!M998-1</f>
        <v>2.249689824534995E-3</v>
      </c>
      <c r="N977" s="18">
        <f>'EDA &amp; Statistics'!N999/'EDA &amp; Statistics'!N998-1</f>
        <v>-7.5133197344590119E-4</v>
      </c>
      <c r="O977" s="18">
        <f>'EDA &amp; Statistics'!O999/'EDA &amp; Statistics'!O998-1</f>
        <v>6.2928099379933045E-4</v>
      </c>
      <c r="P977" s="18">
        <f>'EDA &amp; Statistics'!P999/'EDA &amp; Statistics'!P998-1</f>
        <v>-4.7466343527317045E-3</v>
      </c>
      <c r="R977" s="9">
        <v>40074</v>
      </c>
      <c r="S977">
        <f>LN('EDA &amp; Statistics'!B999/'EDA &amp; Statistics'!B998)</f>
        <v>6.0761397205966565E-2</v>
      </c>
      <c r="T977">
        <f>LN('EDA &amp; Statistics'!C999/'EDA &amp; Statistics'!C998)</f>
        <v>3.4644102579941535E-2</v>
      </c>
      <c r="U977">
        <f>LN('EDA &amp; Statistics'!D999/'EDA &amp; Statistics'!D998)</f>
        <v>2.5018508721415984E-2</v>
      </c>
      <c r="V977">
        <f>LN('EDA &amp; Statistics'!E999/'EDA &amp; Statistics'!E998)</f>
        <v>1.7097705055203593E-2</v>
      </c>
      <c r="W977">
        <f>LN('EDA &amp; Statistics'!F999/'EDA &amp; Statistics'!F998)</f>
        <v>1.027150545439303E-2</v>
      </c>
      <c r="X977">
        <f>LN('EDA &amp; Statistics'!G999/'EDA &amp; Statistics'!G998)</f>
        <v>3.4453058535823169E-3</v>
      </c>
      <c r="Y977">
        <f>LN('EDA &amp; Statistics'!H999/'EDA &amp; Statistics'!H998)</f>
        <v>-3.0202350034576235E-3</v>
      </c>
      <c r="Z977">
        <f>LN('EDA &amp; Statistics'!I999/'EDA &amp; Statistics'!I998)</f>
        <v>1.9955608714459041E-3</v>
      </c>
      <c r="AA977">
        <f>LN('EDA &amp; Statistics'!J999/'EDA &amp; Statistics'!J998)</f>
        <v>-7.8913302712504806E-3</v>
      </c>
      <c r="AB977">
        <f>LN('EDA &amp; Statistics'!K999/'EDA &amp; Statistics'!K998)</f>
        <v>-7.5219871117945709E-3</v>
      </c>
      <c r="AC977">
        <f>LN('EDA &amp; Statistics'!L999/'EDA &amp; Statistics'!L998)</f>
        <v>1.0703953036443326E-3</v>
      </c>
      <c r="AD977">
        <f>LN('EDA &amp; Statistics'!M999/'EDA &amp; Statistics'!M998)</f>
        <v>2.2471630612944495E-3</v>
      </c>
      <c r="AE977">
        <f>LN('EDA &amp; Statistics'!N999/'EDA &amp; Statistics'!N998)</f>
        <v>-7.5161436476834157E-4</v>
      </c>
      <c r="AF977">
        <f>LN('EDA &amp; Statistics'!O999/'EDA &amp; Statistics'!O998)</f>
        <v>6.290830795395207E-4</v>
      </c>
      <c r="AG977">
        <f>LN('EDA &amp; Statistics'!P999/'EDA &amp; Statistics'!P998)</f>
        <v>-4.7579353970357788E-3</v>
      </c>
    </row>
    <row r="978" spans="1:33" x14ac:dyDescent="0.2">
      <c r="A978" s="9">
        <v>40077</v>
      </c>
      <c r="B978" s="18">
        <f>'EDA &amp; Statistics'!B1000/'EDA &amp; Statistics'!B999-1</f>
        <v>-2.2826135089192179E-2</v>
      </c>
      <c r="C978" s="18">
        <f>'EDA &amp; Statistics'!C1000/'EDA &amp; Statistics'!C999-1</f>
        <v>6.8806556056377755E-3</v>
      </c>
      <c r="D978" s="18">
        <f>'EDA &amp; Statistics'!D1000/'EDA &amp; Statistics'!D999-1</f>
        <v>5.0230384974463416E-3</v>
      </c>
      <c r="E978" s="18">
        <f>'EDA &amp; Statistics'!E1000/'EDA &amp; Statistics'!E999-1</f>
        <v>0</v>
      </c>
      <c r="F978" s="18">
        <f>'EDA &amp; Statistics'!F1000/'EDA &amp; Statistics'!F999-1</f>
        <v>0</v>
      </c>
      <c r="G978" s="18">
        <f>'EDA &amp; Statistics'!G1000/'EDA &amp; Statistics'!G999-1</f>
        <v>0</v>
      </c>
      <c r="H978" s="18">
        <f>'EDA &amp; Statistics'!H1000/'EDA &amp; Statistics'!H999-1</f>
        <v>6.0496010166757319E-3</v>
      </c>
      <c r="I978" s="18">
        <f>'EDA &amp; Statistics'!I1000/'EDA &amp; Statistics'!I999-1</f>
        <v>3.987237190562043E-3</v>
      </c>
      <c r="J978" s="18">
        <f>'EDA &amp; Statistics'!J1000/'EDA &amp; Statistics'!J999-1</f>
        <v>3.9612744413679568E-3</v>
      </c>
      <c r="K978" s="18">
        <f>'EDA &amp; Statistics'!K1000/'EDA &amp; Statistics'!K999-1</f>
        <v>4.1946468468823106E-3</v>
      </c>
      <c r="L978" s="18">
        <f>'EDA &amp; Statistics'!L1000/'EDA &amp; Statistics'!L999-1</f>
        <v>-4.6362381968344524E-3</v>
      </c>
      <c r="M978" s="18">
        <f>'EDA &amp; Statistics'!M1000/'EDA &amp; Statistics'!M999-1</f>
        <v>1.6835135086137321E-3</v>
      </c>
      <c r="N978" s="18">
        <f>'EDA &amp; Statistics'!N1000/'EDA &amp; Statistics'!N999-1</f>
        <v>1.2781960440299223E-2</v>
      </c>
      <c r="O978" s="18">
        <f>'EDA &amp; Statistics'!O1000/'EDA &amp; Statistics'!O999-1</f>
        <v>4.4025566149670237E-3</v>
      </c>
      <c r="P978" s="18">
        <f>'EDA &amp; Statistics'!P1000/'EDA &amp; Statistics'!P999-1</f>
        <v>5.5098140240834592E-3</v>
      </c>
      <c r="R978" s="9">
        <v>40077</v>
      </c>
      <c r="S978">
        <f>LN('EDA &amp; Statistics'!B1000/'EDA &amp; Statistics'!B999)</f>
        <v>-2.309068482848229E-2</v>
      </c>
      <c r="T978">
        <f>LN('EDA &amp; Statistics'!C1000/'EDA &amp; Statistics'!C999)</f>
        <v>6.8570919221660545E-3</v>
      </c>
      <c r="U978">
        <f>LN('EDA &amp; Statistics'!D1000/'EDA &amp; Statistics'!D999)</f>
        <v>5.0104651263470574E-3</v>
      </c>
      <c r="V978">
        <f>LN('EDA &amp; Statistics'!E1000/'EDA &amp; Statistics'!E999)</f>
        <v>0</v>
      </c>
      <c r="W978">
        <f>LN('EDA &amp; Statistics'!F1000/'EDA &amp; Statistics'!F999)</f>
        <v>0</v>
      </c>
      <c r="X978">
        <f>LN('EDA &amp; Statistics'!G1000/'EDA &amp; Statistics'!G999)</f>
        <v>0</v>
      </c>
      <c r="Y978">
        <f>LN('EDA &amp; Statistics'!H1000/'EDA &amp; Statistics'!H999)</f>
        <v>6.0313756476491117E-3</v>
      </c>
      <c r="Z978">
        <f>LN('EDA &amp; Statistics'!I1000/'EDA &amp; Statistics'!I999)</f>
        <v>3.9793092271481938E-3</v>
      </c>
      <c r="AA978">
        <f>LN('EDA &amp; Statistics'!J1000/'EDA &amp; Statistics'!J999)</f>
        <v>3.9534492521088619E-3</v>
      </c>
      <c r="AB978">
        <f>LN('EDA &amp; Statistics'!K1000/'EDA &amp; Statistics'!K999)</f>
        <v>4.1858738403502283E-3</v>
      </c>
      <c r="AC978">
        <f>LN('EDA &amp; Statistics'!L1000/'EDA &amp; Statistics'!L999)</f>
        <v>-4.6470188832691914E-3</v>
      </c>
      <c r="AD978">
        <f>LN('EDA &amp; Statistics'!M1000/'EDA &amp; Statistics'!M999)</f>
        <v>1.6820979882226732E-3</v>
      </c>
      <c r="AE978">
        <f>LN('EDA &amp; Statistics'!N1000/'EDA &amp; Statistics'!N999)</f>
        <v>1.2700960677562267E-2</v>
      </c>
      <c r="AF978">
        <f>LN('EDA &amp; Statistics'!O1000/'EDA &amp; Statistics'!O999)</f>
        <v>4.3928937131937369E-3</v>
      </c>
      <c r="AG978">
        <f>LN('EDA &amp; Statistics'!P1000/'EDA &amp; Statistics'!P999)</f>
        <v>5.4946905251392073E-3</v>
      </c>
    </row>
    <row r="979" spans="1:33" x14ac:dyDescent="0.2">
      <c r="A979" s="9">
        <v>40078</v>
      </c>
      <c r="B979" s="18">
        <f>'EDA &amp; Statistics'!B1001/'EDA &amp; Statistics'!B1000-1</f>
        <v>-4.6814951360182655E-2</v>
      </c>
      <c r="C979" s="18">
        <f>'EDA &amp; Statistics'!C1001/'EDA &amp; Statistics'!C1000-1</f>
        <v>-1.4718702829089048E-2</v>
      </c>
      <c r="D979" s="18">
        <f>'EDA &amp; Statistics'!D1001/'EDA &amp; Statistics'!D1000-1</f>
        <v>-8.7802321075597378E-3</v>
      </c>
      <c r="E979" s="18">
        <f>'EDA &amp; Statistics'!E1001/'EDA &amp; Statistics'!E1000-1</f>
        <v>0</v>
      </c>
      <c r="F979" s="18">
        <f>'EDA &amp; Statistics'!F1001/'EDA &amp; Statistics'!F1000-1</f>
        <v>0</v>
      </c>
      <c r="G979" s="18">
        <f>'EDA &amp; Statistics'!G1001/'EDA &amp; Statistics'!G1000-1</f>
        <v>0</v>
      </c>
      <c r="H979" s="18">
        <f>'EDA &amp; Statistics'!H1001/'EDA &amp; Statistics'!H1000-1</f>
        <v>9.0198351212935624E-3</v>
      </c>
      <c r="I979" s="18">
        <f>'EDA &amp; Statistics'!I1001/'EDA &amp; Statistics'!I1000-1</f>
        <v>7.9428992211816318E-3</v>
      </c>
      <c r="J979" s="18">
        <f>'EDA &amp; Statistics'!J1001/'EDA &amp; Statistics'!J1000-1</f>
        <v>2.1920712661056552E-3</v>
      </c>
      <c r="K979" s="18">
        <f>'EDA &amp; Statistics'!K1001/'EDA &amp; Statistics'!K1000-1</f>
        <v>1.6708023093736646E-3</v>
      </c>
      <c r="L979" s="18">
        <f>'EDA &amp; Statistics'!L1001/'EDA &amp; Statistics'!L1000-1</f>
        <v>2.5081362158605458E-3</v>
      </c>
      <c r="M979" s="18">
        <f>'EDA &amp; Statistics'!M1001/'EDA &amp; Statistics'!M1000-1</f>
        <v>1.6806840543046597E-3</v>
      </c>
      <c r="N979" s="18">
        <f>'EDA &amp; Statistics'!N1001/'EDA &amp; Statistics'!N1000-1</f>
        <v>6.6815256721404204E-3</v>
      </c>
      <c r="O979" s="18">
        <f>'EDA &amp; Statistics'!O1001/'EDA &amp; Statistics'!O1000-1</f>
        <v>5.0093280334442269E-3</v>
      </c>
      <c r="P979" s="18">
        <f>'EDA &amp; Statistics'!P1001/'EDA &amp; Statistics'!P1000-1</f>
        <v>-6.2871006333430346E-3</v>
      </c>
      <c r="R979" s="9">
        <v>40078</v>
      </c>
      <c r="S979">
        <f>LN('EDA &amp; Statistics'!B1001/'EDA &amp; Statistics'!B1000)</f>
        <v>-4.7946219319282266E-2</v>
      </c>
      <c r="T979">
        <f>LN('EDA &amp; Statistics'!C1001/'EDA &amp; Statistics'!C1000)</f>
        <v>-1.4828097696333326E-2</v>
      </c>
      <c r="U979">
        <f>LN('EDA &amp; Statistics'!D1001/'EDA &amp; Statistics'!D1000)</f>
        <v>-8.8190054717610135E-3</v>
      </c>
      <c r="V979">
        <f>LN('EDA &amp; Statistics'!E1001/'EDA &amp; Statistics'!E1000)</f>
        <v>0</v>
      </c>
      <c r="W979">
        <f>LN('EDA &amp; Statistics'!F1001/'EDA &amp; Statistics'!F1000)</f>
        <v>0</v>
      </c>
      <c r="X979">
        <f>LN('EDA &amp; Statistics'!G1001/'EDA &amp; Statistics'!G1000)</f>
        <v>0</v>
      </c>
      <c r="Y979">
        <f>LN('EDA &amp; Statistics'!H1001/'EDA &amp; Statistics'!H1000)</f>
        <v>8.9793993757679904E-3</v>
      </c>
      <c r="Z979">
        <f>LN('EDA &amp; Statistics'!I1001/'EDA &amp; Statistics'!I1000)</f>
        <v>7.9115204466070014E-3</v>
      </c>
      <c r="AA979">
        <f>LN('EDA &amp; Statistics'!J1001/'EDA &amp; Statistics'!J1000)</f>
        <v>2.189672183221884E-3</v>
      </c>
      <c r="AB979">
        <f>LN('EDA &amp; Statistics'!K1001/'EDA &amp; Statistics'!K1000)</f>
        <v>1.6694080719758331E-3</v>
      </c>
      <c r="AC979">
        <f>LN('EDA &amp; Statistics'!L1001/'EDA &amp; Statistics'!L1000)</f>
        <v>2.5049960916986814E-3</v>
      </c>
      <c r="AD979">
        <f>LN('EDA &amp; Statistics'!M1001/'EDA &amp; Statistics'!M1000)</f>
        <v>1.6792732853428711E-3</v>
      </c>
      <c r="AE979">
        <f>LN('EDA &amp; Statistics'!N1001/'EDA &amp; Statistics'!N1000)</f>
        <v>6.6593032111959671E-3</v>
      </c>
      <c r="AF979">
        <f>LN('EDA &amp; Statistics'!O1001/'EDA &amp; Statistics'!O1000)</f>
        <v>4.996823093282695E-3</v>
      </c>
      <c r="AG979">
        <f>LN('EDA &amp; Statistics'!P1001/'EDA &amp; Statistics'!P1000)</f>
        <v>-6.3069476811850825E-3</v>
      </c>
    </row>
    <row r="980" spans="1:33" x14ac:dyDescent="0.2">
      <c r="A980" s="9">
        <v>40079</v>
      </c>
      <c r="B980" s="18">
        <f>'EDA &amp; Statistics'!B1002/'EDA &amp; Statistics'!B1001-1</f>
        <v>-7.403252231618318E-2</v>
      </c>
      <c r="C980" s="18">
        <f>'EDA &amp; Statistics'!C1002/'EDA &amp; Statistics'!C1001-1</f>
        <v>-2.507562994995205E-2</v>
      </c>
      <c r="D980" s="18">
        <f>'EDA &amp; Statistics'!D1002/'EDA &amp; Statistics'!D1001-1</f>
        <v>-1.52630132587116E-2</v>
      </c>
      <c r="E980" s="18">
        <f>'EDA &amp; Statistics'!E1002/'EDA &amp; Statistics'!E1001-1</f>
        <v>0</v>
      </c>
      <c r="F980" s="18">
        <f>'EDA &amp; Statistics'!F1002/'EDA &amp; Statistics'!F1001-1</f>
        <v>0</v>
      </c>
      <c r="G980" s="18">
        <f>'EDA &amp; Statistics'!G1002/'EDA &amp; Statistics'!G1001-1</f>
        <v>0</v>
      </c>
      <c r="H980" s="18">
        <f>'EDA &amp; Statistics'!H1002/'EDA &amp; Statistics'!H1001-1</f>
        <v>1.1918797870202891E-3</v>
      </c>
      <c r="I980" s="18">
        <f>'EDA &amp; Statistics'!I1002/'EDA &amp; Statistics'!I1001-1</f>
        <v>-3.9401063996880037E-3</v>
      </c>
      <c r="J980" s="18">
        <f>'EDA &amp; Statistics'!J1002/'EDA &amp; Statistics'!J1001-1</f>
        <v>9.186311411451209E-3</v>
      </c>
      <c r="K980" s="18">
        <f>'EDA &amp; Statistics'!K1002/'EDA &amp; Statistics'!K1001-1</f>
        <v>6.2551968888104881E-3</v>
      </c>
      <c r="L980" s="18">
        <f>'EDA &amp; Statistics'!L1002/'EDA &amp; Statistics'!L1001-1</f>
        <v>-8.2201576510845253E-3</v>
      </c>
      <c r="M980" s="18">
        <f>'EDA &amp; Statistics'!M1002/'EDA &amp; Statistics'!M1001-1</f>
        <v>-7.5503217550754176E-3</v>
      </c>
      <c r="N980" s="18">
        <f>'EDA &amp; Statistics'!N1002/'EDA &amp; Statistics'!N1001-1</f>
        <v>2.9498496028923515E-3</v>
      </c>
      <c r="O980" s="18">
        <f>'EDA &amp; Statistics'!O1002/'EDA &amp; Statistics'!O1001-1</f>
        <v>1.246134499339302E-3</v>
      </c>
      <c r="P980" s="18">
        <f>'EDA &amp; Statistics'!P1002/'EDA &amp; Statistics'!P1001-1</f>
        <v>3.175434474968819E-3</v>
      </c>
      <c r="R980" s="9">
        <v>40079</v>
      </c>
      <c r="S980">
        <f>LN('EDA &amp; Statistics'!B1002/'EDA &amp; Statistics'!B1001)</f>
        <v>-7.6916166244499165E-2</v>
      </c>
      <c r="T980">
        <f>LN('EDA &amp; Statistics'!C1002/'EDA &amp; Statistics'!C1001)</f>
        <v>-2.5395380172372261E-2</v>
      </c>
      <c r="U980">
        <f>LN('EDA &amp; Statistics'!D1002/'EDA &amp; Statistics'!D1001)</f>
        <v>-1.5380692002608018E-2</v>
      </c>
      <c r="V980">
        <f>LN('EDA &amp; Statistics'!E1002/'EDA &amp; Statistics'!E1001)</f>
        <v>0</v>
      </c>
      <c r="W980">
        <f>LN('EDA &amp; Statistics'!F1002/'EDA &amp; Statistics'!F1001)</f>
        <v>0</v>
      </c>
      <c r="X980">
        <f>LN('EDA &amp; Statistics'!G1002/'EDA &amp; Statistics'!G1001)</f>
        <v>0</v>
      </c>
      <c r="Y980">
        <f>LN('EDA &amp; Statistics'!H1002/'EDA &amp; Statistics'!H1001)</f>
        <v>1.191170062188746E-3</v>
      </c>
      <c r="Z980">
        <f>LN('EDA &amp; Statistics'!I1002/'EDA &amp; Statistics'!I1001)</f>
        <v>-3.9478890686641113E-3</v>
      </c>
      <c r="AA980">
        <f>LN('EDA &amp; Statistics'!J1002/'EDA &amp; Statistics'!J1001)</f>
        <v>9.144373891202132E-3</v>
      </c>
      <c r="AB980">
        <f>LN('EDA &amp; Statistics'!K1002/'EDA &amp; Statistics'!K1001)</f>
        <v>6.2357143472975222E-3</v>
      </c>
      <c r="AC980">
        <f>LN('EDA &amp; Statistics'!L1002/'EDA &amp; Statistics'!L1001)</f>
        <v>-8.2541294440752044E-3</v>
      </c>
      <c r="AD980">
        <f>LN('EDA &amp; Statistics'!M1002/'EDA &amp; Statistics'!M1001)</f>
        <v>-7.5789697264095702E-3</v>
      </c>
      <c r="AE980">
        <f>LN('EDA &amp; Statistics'!N1002/'EDA &amp; Statistics'!N1001)</f>
        <v>2.9455073338171245E-3</v>
      </c>
      <c r="AF980">
        <f>LN('EDA &amp; Statistics'!O1002/'EDA &amp; Statistics'!O1001)</f>
        <v>1.2453587181623241E-3</v>
      </c>
      <c r="AG980">
        <f>LN('EDA &amp; Statistics'!P1002/'EDA &amp; Statistics'!P1001)</f>
        <v>3.1704034306039887E-3</v>
      </c>
    </row>
    <row r="981" spans="1:33" x14ac:dyDescent="0.2">
      <c r="A981" s="9">
        <v>40080</v>
      </c>
      <c r="B981" s="18">
        <f>'EDA &amp; Statistics'!B1003/'EDA &amp; Statistics'!B1002-1</f>
        <v>1.7730695242548888E-2</v>
      </c>
      <c r="C981" s="18">
        <f>'EDA &amp; Statistics'!C1003/'EDA &amp; Statistics'!C1002-1</f>
        <v>-1.6782198055823039E-2</v>
      </c>
      <c r="D981" s="18">
        <f>'EDA &amp; Statistics'!D1003/'EDA &amp; Statistics'!D1002-1</f>
        <v>-1.370052302953273E-2</v>
      </c>
      <c r="E981" s="18">
        <f>'EDA &amp; Statistics'!E1003/'EDA &amp; Statistics'!E1002-1</f>
        <v>-2.143943878664456E-2</v>
      </c>
      <c r="F981" s="18">
        <f>'EDA &amp; Statistics'!F1003/'EDA &amp; Statistics'!F1002-1</f>
        <v>-2.1897824446097891E-2</v>
      </c>
      <c r="G981" s="18">
        <f>'EDA &amp; Statistics'!G1003/'EDA &amp; Statistics'!G1002-1</f>
        <v>-2.2355995384642724E-2</v>
      </c>
      <c r="H981" s="18">
        <f>'EDA &amp; Statistics'!H1003/'EDA &amp; Statistics'!H1002-1</f>
        <v>-2.0833314115565327E-2</v>
      </c>
      <c r="I981" s="18">
        <f>'EDA &amp; Statistics'!I1003/'EDA &amp; Statistics'!I1002-1</f>
        <v>-1.7009580408784086E-2</v>
      </c>
      <c r="J981" s="18">
        <f>'EDA &amp; Statistics'!J1003/'EDA &amp; Statistics'!J1002-1</f>
        <v>-1.3003372212270214E-3</v>
      </c>
      <c r="K981" s="18">
        <f>'EDA &amp; Statistics'!K1003/'EDA &amp; Statistics'!K1002-1</f>
        <v>-6.2163126293912629E-3</v>
      </c>
      <c r="L981" s="18">
        <f>'EDA &amp; Statistics'!L1003/'EDA &amp; Statistics'!L1002-1</f>
        <v>-1.9099174736669888E-2</v>
      </c>
      <c r="M981" s="18">
        <f>'EDA &amp; Statistics'!M1003/'EDA &amp; Statistics'!M1002-1</f>
        <v>-1.1270769674151193E-2</v>
      </c>
      <c r="N981" s="18">
        <f>'EDA &amp; Statistics'!N1003/'EDA &amp; Statistics'!N1002-1</f>
        <v>-2.573532144503532E-2</v>
      </c>
      <c r="O981" s="18">
        <f>'EDA &amp; Statistics'!O1003/'EDA &amp; Statistics'!O1002-1</f>
        <v>-1.4312355109154518E-2</v>
      </c>
      <c r="P981" s="18">
        <f>'EDA &amp; Statistics'!P1003/'EDA &amp; Statistics'!P1002-1</f>
        <v>8.6466523053390087E-3</v>
      </c>
      <c r="R981" s="9">
        <v>40080</v>
      </c>
      <c r="S981">
        <f>LN('EDA &amp; Statistics'!B1003/'EDA &amp; Statistics'!B1002)</f>
        <v>1.7575340146919756E-2</v>
      </c>
      <c r="T981">
        <f>LN('EDA &amp; Statistics'!C1003/'EDA &amp; Statistics'!C1002)</f>
        <v>-1.6924614767113478E-2</v>
      </c>
      <c r="U981">
        <f>LN('EDA &amp; Statistics'!D1003/'EDA &amp; Statistics'!D1002)</f>
        <v>-1.3795241316898136E-2</v>
      </c>
      <c r="V981">
        <f>LN('EDA &amp; Statistics'!E1003/'EDA &amp; Statistics'!E1002)</f>
        <v>-2.1672602172261808E-2</v>
      </c>
      <c r="W981">
        <f>LN('EDA &amp; Statistics'!F1003/'EDA &amp; Statistics'!F1002)</f>
        <v>-2.2141140422851049E-2</v>
      </c>
      <c r="X981">
        <f>LN('EDA &amp; Statistics'!G1003/'EDA &amp; Statistics'!G1002)</f>
        <v>-2.260967867344036E-2</v>
      </c>
      <c r="Y981">
        <f>LN('EDA &amp; Statistics'!H1003/'EDA &amp; Statistics'!H1002)</f>
        <v>-2.1053389571175848E-2</v>
      </c>
      <c r="Z981">
        <f>LN('EDA &amp; Statistics'!I1003/'EDA &amp; Statistics'!I1002)</f>
        <v>-1.7155904974818073E-2</v>
      </c>
      <c r="AA981">
        <f>LN('EDA &amp; Statistics'!J1003/'EDA &amp; Statistics'!J1002)</f>
        <v>-1.3011833932903712E-3</v>
      </c>
      <c r="AB981">
        <f>LN('EDA &amp; Statistics'!K1003/'EDA &amp; Statistics'!K1002)</f>
        <v>-6.2357143472975387E-3</v>
      </c>
      <c r="AC981">
        <f>LN('EDA &amp; Statistics'!L1003/'EDA &amp; Statistics'!L1002)</f>
        <v>-1.9283920079434684E-2</v>
      </c>
      <c r="AD981">
        <f>LN('EDA &amp; Statistics'!M1003/'EDA &amp; Statistics'!M1002)</f>
        <v>-1.1334766112458552E-2</v>
      </c>
      <c r="AE981">
        <f>LN('EDA &amp; Statistics'!N1003/'EDA &amp; Statistics'!N1002)</f>
        <v>-2.6072268359019303E-2</v>
      </c>
      <c r="AF981">
        <f>LN('EDA &amp; Statistics'!O1003/'EDA &amp; Statistics'!O1002)</f>
        <v>-1.4415764739664123E-2</v>
      </c>
      <c r="AG981">
        <f>LN('EDA &amp; Statistics'!P1003/'EDA &amp; Statistics'!P1002)</f>
        <v>8.6094841072778434E-3</v>
      </c>
    </row>
    <row r="982" spans="1:33" x14ac:dyDescent="0.2">
      <c r="A982" s="9">
        <v>40081</v>
      </c>
      <c r="B982" s="18">
        <f>'EDA &amp; Statistics'!B1004/'EDA &amp; Statistics'!B1003-1</f>
        <v>9.2532725258148041E-2</v>
      </c>
      <c r="C982" s="18">
        <f>'EDA &amp; Statistics'!C1004/'EDA &amp; Statistics'!C1003-1</f>
        <v>-1.8551531456789672E-4</v>
      </c>
      <c r="D982" s="18">
        <f>'EDA &amp; Statistics'!D1004/'EDA &amp; Statistics'!D1003-1</f>
        <v>-1.9082318272986343E-2</v>
      </c>
      <c r="E982" s="18">
        <f>'EDA &amp; Statistics'!E1004/'EDA &amp; Statistics'!E1003-1</f>
        <v>-3.4518493953317186E-4</v>
      </c>
      <c r="F982" s="18">
        <f>'EDA &amp; Statistics'!F1004/'EDA &amp; Statistics'!F1003-1</f>
        <v>-1.4925003476641274E-3</v>
      </c>
      <c r="G982" s="18">
        <f>'EDA &amp; Statistics'!G1004/'EDA &amp; Statistics'!G1003-1</f>
        <v>-2.6384989686142335E-3</v>
      </c>
      <c r="H982" s="18">
        <f>'EDA &amp; Statistics'!H1004/'EDA &amp; Statistics'!H1003-1</f>
        <v>4.8632317964876215E-3</v>
      </c>
      <c r="I982" s="18">
        <f>'EDA &amp; Statistics'!I1004/'EDA &amp; Statistics'!I1003-1</f>
        <v>-2.0120226291382437E-3</v>
      </c>
      <c r="J982" s="18">
        <f>'EDA &amp; Statistics'!J1004/'EDA &amp; Statistics'!J1003-1</f>
        <v>-7.8125129350352651E-3</v>
      </c>
      <c r="K982" s="18">
        <f>'EDA &amp; Statistics'!K1004/'EDA &amp; Statistics'!K1003-1</f>
        <v>-1.0008330929925591E-2</v>
      </c>
      <c r="L982" s="18">
        <f>'EDA &amp; Statistics'!L1004/'EDA &amp; Statistics'!L1003-1</f>
        <v>0</v>
      </c>
      <c r="M982" s="18">
        <f>'EDA &amp; Statistics'!M1004/'EDA &amp; Statistics'!M1003-1</f>
        <v>-6.8396031394066803E-3</v>
      </c>
      <c r="N982" s="18">
        <f>'EDA &amp; Statistics'!N1004/'EDA &amp; Statistics'!N1003-1</f>
        <v>-6.7924643462559109E-3</v>
      </c>
      <c r="O982" s="18">
        <f>'EDA &amp; Statistics'!O1004/'EDA &amp; Statistics'!O1003-1</f>
        <v>-1.0732327945474851E-2</v>
      </c>
      <c r="P982" s="18">
        <f>'EDA &amp; Statistics'!P1004/'EDA &amp; Statistics'!P1003-1</f>
        <v>-7.8223196057458644E-3</v>
      </c>
      <c r="R982" s="9">
        <v>40081</v>
      </c>
      <c r="S982">
        <f>LN('EDA &amp; Statistics'!B1004/'EDA &amp; Statistics'!B1003)</f>
        <v>8.8498602008682717E-2</v>
      </c>
      <c r="T982">
        <f>LN('EDA &amp; Statistics'!C1004/'EDA &amp; Statistics'!C1003)</f>
        <v>-1.8553252466238997E-4</v>
      </c>
      <c r="U982">
        <f>LN('EDA &amp; Statistics'!D1004/'EDA &amp; Statistics'!D1003)</f>
        <v>-1.9266735550260452E-2</v>
      </c>
      <c r="V982">
        <f>LN('EDA &amp; Statistics'!E1004/'EDA &amp; Statistics'!E1003)</f>
        <v>-3.4524452956786165E-4</v>
      </c>
      <c r="W982">
        <f>LN('EDA &amp; Statistics'!F1004/'EDA &amp; Statistics'!F1003)</f>
        <v>-1.4936152357600109E-3</v>
      </c>
      <c r="X982">
        <f>LN('EDA &amp; Statistics'!G1004/'EDA &amp; Statistics'!G1003)</f>
        <v>-2.6419859419521486E-3</v>
      </c>
      <c r="Y982">
        <f>LN('EDA &amp; Statistics'!H1004/'EDA &amp; Statistics'!H1003)</f>
        <v>4.8514444855700953E-3</v>
      </c>
      <c r="Z982">
        <f>LN('EDA &amp; Statistics'!I1004/'EDA &amp; Statistics'!I1003)</f>
        <v>-2.0140494658188331E-3</v>
      </c>
      <c r="AA982">
        <f>LN('EDA &amp; Statistics'!J1004/'EDA &amp; Statistics'!J1003)</f>
        <v>-7.8431904979119147E-3</v>
      </c>
      <c r="AB982">
        <f>LN('EDA &amp; Statistics'!K1004/'EDA &amp; Statistics'!K1003)</f>
        <v>-1.0058750969641352E-2</v>
      </c>
      <c r="AC982">
        <f>LN('EDA &amp; Statistics'!L1004/'EDA &amp; Statistics'!L1003)</f>
        <v>0</v>
      </c>
      <c r="AD982">
        <f>LN('EDA &amp; Statistics'!M1004/'EDA &amp; Statistics'!M1003)</f>
        <v>-6.8631004276674887E-3</v>
      </c>
      <c r="AE982">
        <f>LN('EDA &amp; Statistics'!N1004/'EDA &amp; Statistics'!N1003)</f>
        <v>-6.8156381298846705E-3</v>
      </c>
      <c r="AF982">
        <f>LN('EDA &amp; Statistics'!O1004/'EDA &amp; Statistics'!O1003)</f>
        <v>-1.0790334782633797E-2</v>
      </c>
      <c r="AG982">
        <f>LN('EDA &amp; Statistics'!P1004/'EDA &amp; Statistics'!P1003)</f>
        <v>-7.8530744354769304E-3</v>
      </c>
    </row>
    <row r="983" spans="1:33" x14ac:dyDescent="0.2">
      <c r="A983" s="9">
        <v>40084</v>
      </c>
      <c r="B983" s="18">
        <f>'EDA &amp; Statistics'!B1005/'EDA &amp; Statistics'!B1004-1</f>
        <v>-2.7201581214651216E-2</v>
      </c>
      <c r="C983" s="18">
        <f>'EDA &amp; Statistics'!C1005/'EDA &amp; Statistics'!C1004-1</f>
        <v>-1.5772877919775996E-2</v>
      </c>
      <c r="D983" s="18">
        <f>'EDA &amp; Statistics'!D1005/'EDA &amp; Statistics'!D1004-1</f>
        <v>-1.4304159485007739E-2</v>
      </c>
      <c r="E983" s="18">
        <f>'EDA &amp; Statistics'!E1005/'EDA &amp; Statistics'!E1004-1</f>
        <v>1.2500030866691603E-2</v>
      </c>
      <c r="F983" s="18">
        <f>'EDA &amp; Statistics'!F1005/'EDA &amp; Statistics'!F1004-1</f>
        <v>0</v>
      </c>
      <c r="G983" s="18">
        <f>'EDA &amp; Statistics'!G1005/'EDA &amp; Statistics'!G1004-1</f>
        <v>-1.2345709121600379E-2</v>
      </c>
      <c r="H983" s="18">
        <f>'EDA &amp; Statistics'!H1005/'EDA &amp; Statistics'!H1004-1</f>
        <v>-1.2099202033351353E-2</v>
      </c>
      <c r="I983" s="18">
        <f>'EDA &amp; Statistics'!I1005/'EDA &amp; Statistics'!I1004-1</f>
        <v>-6.0484293503266784E-3</v>
      </c>
      <c r="J983" s="18">
        <f>'EDA &amp; Statistics'!J1005/'EDA &amp; Statistics'!J1004-1</f>
        <v>-5.249380403737125E-3</v>
      </c>
      <c r="K983" s="18">
        <f>'EDA &amp; Statistics'!K1005/'EDA &amp; Statistics'!K1004-1</f>
        <v>-9.2670309804359086E-3</v>
      </c>
      <c r="L983" s="18">
        <f>'EDA &amp; Statistics'!L1005/'EDA &amp; Statistics'!L1004-1</f>
        <v>-9.5517213743316898E-3</v>
      </c>
      <c r="M983" s="18">
        <f>'EDA &amp; Statistics'!M1005/'EDA &amp; Statistics'!M1004-1</f>
        <v>-5.1649606910348922E-3</v>
      </c>
      <c r="N983" s="18">
        <f>'EDA &amp; Statistics'!N1005/'EDA &amp; Statistics'!N1004-1</f>
        <v>-4.5592299876949793E-3</v>
      </c>
      <c r="O983" s="18">
        <f>'EDA &amp; Statistics'!O1005/'EDA &amp; Statistics'!O1004-1</f>
        <v>2.5526459258631284E-3</v>
      </c>
      <c r="P983" s="18">
        <f>'EDA &amp; Statistics'!P1005/'EDA &amp; Statistics'!P1004-1</f>
        <v>-7.916829703170758E-3</v>
      </c>
      <c r="R983" s="9">
        <v>40084</v>
      </c>
      <c r="S983">
        <f>LN('EDA &amp; Statistics'!B1005/'EDA &amp; Statistics'!B1004)</f>
        <v>-2.7578393197800581E-2</v>
      </c>
      <c r="T983">
        <f>LN('EDA &amp; Statistics'!C1005/'EDA &amp; Statistics'!C1004)</f>
        <v>-1.5898593441416847E-2</v>
      </c>
      <c r="U983">
        <f>LN('EDA &amp; Statistics'!D1005/'EDA &amp; Statistics'!D1004)</f>
        <v>-1.4407450148203356E-2</v>
      </c>
      <c r="V983">
        <f>LN('EDA &amp; Statistics'!E1005/'EDA &amp; Statistics'!E1004)</f>
        <v>1.2422550484178025E-2</v>
      </c>
      <c r="W983">
        <f>LN('EDA &amp; Statistics'!F1005/'EDA &amp; Statistics'!F1004)</f>
        <v>0</v>
      </c>
      <c r="X983">
        <f>LN('EDA &amp; Statistics'!G1005/'EDA &amp; Statistics'!G1004)</f>
        <v>-1.2422550484178002E-2</v>
      </c>
      <c r="Y983">
        <f>LN('EDA &amp; Statistics'!H1005/'EDA &amp; Statistics'!H1004)</f>
        <v>-1.217299319172863E-2</v>
      </c>
      <c r="Z983">
        <f>LN('EDA &amp; Statistics'!I1005/'EDA &amp; Statistics'!I1004)</f>
        <v>-6.0667951929117732E-3</v>
      </c>
      <c r="AA983">
        <f>LN('EDA &amp; Statistics'!J1005/'EDA &amp; Statistics'!J1004)</f>
        <v>-5.2632068089820067E-3</v>
      </c>
      <c r="AB983">
        <f>LN('EDA &amp; Statistics'!K1005/'EDA &amp; Statistics'!K1004)</f>
        <v>-9.3102370471654684E-3</v>
      </c>
      <c r="AC983">
        <f>LN('EDA &amp; Statistics'!L1005/'EDA &amp; Statistics'!L1004)</f>
        <v>-9.5976316469212151E-3</v>
      </c>
      <c r="AD983">
        <f>LN('EDA &amp; Statistics'!M1005/'EDA &amp; Statistics'!M1004)</f>
        <v>-5.1783452073967326E-3</v>
      </c>
      <c r="AE983">
        <f>LN('EDA &amp; Statistics'!N1005/'EDA &amp; Statistics'!N1004)</f>
        <v>-4.5696549754146555E-3</v>
      </c>
      <c r="AF983">
        <f>LN('EDA &amp; Statistics'!O1005/'EDA &amp; Statistics'!O1004)</f>
        <v>2.5493934590067693E-3</v>
      </c>
      <c r="AG983">
        <f>LN('EDA &amp; Statistics'!P1005/'EDA &amp; Statistics'!P1004)</f>
        <v>-7.9483341866970845E-3</v>
      </c>
    </row>
    <row r="984" spans="1:33" x14ac:dyDescent="0.2">
      <c r="A984" s="9">
        <v>40085</v>
      </c>
      <c r="B984" s="18">
        <f>'EDA &amp; Statistics'!B1006/'EDA &amp; Statistics'!B1005-1</f>
        <v>2.2286874365309073E-2</v>
      </c>
      <c r="C984" s="18">
        <f>'EDA &amp; Statistics'!C1006/'EDA &amp; Statistics'!C1005-1</f>
        <v>-7.5409316700614237E-4</v>
      </c>
      <c r="D984" s="18">
        <f>'EDA &amp; Statistics'!D1006/'EDA &amp; Statistics'!D1005-1</f>
        <v>-3.1925463105009211E-3</v>
      </c>
      <c r="E984" s="18">
        <f>'EDA &amp; Statistics'!E1006/'EDA &amp; Statistics'!E1005-1</f>
        <v>-1.0388057563936792E-2</v>
      </c>
      <c r="F984" s="18">
        <f>'EDA &amp; Statistics'!F1006/'EDA &amp; Statistics'!F1005-1</f>
        <v>-2.9895337452094939E-3</v>
      </c>
      <c r="G984" s="18">
        <f>'EDA &amp; Statistics'!G1006/'EDA &amp; Statistics'!G1005-1</f>
        <v>4.4643028202109303E-3</v>
      </c>
      <c r="H984" s="18">
        <f>'EDA &amp; Statistics'!H1006/'EDA &amp; Statistics'!H1005-1</f>
        <v>-1.8371224439991396E-3</v>
      </c>
      <c r="I984" s="18">
        <f>'EDA &amp; Statistics'!I1006/'EDA &amp; Statistics'!I1005-1</f>
        <v>-2.0283473413522657E-3</v>
      </c>
      <c r="J984" s="18">
        <f>'EDA &amp; Statistics'!J1006/'EDA &amp; Statistics'!J1005-1</f>
        <v>1.5391397756927772E-2</v>
      </c>
      <c r="K984" s="18">
        <f>'EDA &amp; Statistics'!K1006/'EDA &amp; Statistics'!K1005-1</f>
        <v>1.0204071702683226E-2</v>
      </c>
      <c r="L984" s="18">
        <f>'EDA &amp; Statistics'!L1006/'EDA &amp; Statistics'!L1005-1</f>
        <v>1.8545533525222702E-3</v>
      </c>
      <c r="M984" s="18">
        <f>'EDA &amp; Statistics'!M1006/'EDA &amp; Statistics'!M1005-1</f>
        <v>-4.0380556486979691E-3</v>
      </c>
      <c r="N984" s="18">
        <f>'EDA &amp; Statistics'!N1006/'EDA &amp; Statistics'!N1005-1</f>
        <v>9.1602963408172755E-3</v>
      </c>
      <c r="O984" s="18">
        <f>'EDA &amp; Statistics'!O1006/'EDA &amp; Statistics'!O1005-1</f>
        <v>-5.0922930306682712E-3</v>
      </c>
      <c r="P984" s="18">
        <f>'EDA &amp; Statistics'!P1006/'EDA &amp; Statistics'!P1005-1</f>
        <v>8.0063657045781333E-4</v>
      </c>
      <c r="R984" s="9">
        <v>40085</v>
      </c>
      <c r="S984">
        <f>LN('EDA &amp; Statistics'!B1006/'EDA &amp; Statistics'!B1005)</f>
        <v>2.204215138050486E-2</v>
      </c>
      <c r="T984">
        <f>LN('EDA &amp; Statistics'!C1006/'EDA &amp; Statistics'!C1005)</f>
        <v>-7.5437763827929127E-4</v>
      </c>
      <c r="U984">
        <f>LN('EDA &amp; Statistics'!D1006/'EDA &amp; Statistics'!D1005)</f>
        <v>-3.1976533590293171E-3</v>
      </c>
      <c r="V984">
        <f>LN('EDA &amp; Statistics'!E1006/'EDA &amp; Statistics'!E1005)</f>
        <v>-1.0442390034008998E-2</v>
      </c>
      <c r="W984">
        <f>LN('EDA &amp; Statistics'!F1006/'EDA &amp; Statistics'!F1005)</f>
        <v>-2.9940113273650829E-3</v>
      </c>
      <c r="X984">
        <f>LN('EDA &amp; Statistics'!G1006/'EDA &amp; Statistics'!G1005)</f>
        <v>4.4543673792790169E-3</v>
      </c>
      <c r="Y984">
        <f>LN('EDA &amp; Statistics'!H1006/'EDA &amp; Statistics'!H1005)</f>
        <v>-1.8388120230624497E-3</v>
      </c>
      <c r="Z984">
        <f>LN('EDA &amp; Statistics'!I1006/'EDA &amp; Statistics'!I1005)</f>
        <v>-2.0304072237301439E-3</v>
      </c>
      <c r="AA984">
        <f>LN('EDA &amp; Statistics'!J1006/'EDA &amp; Statistics'!J1005)</f>
        <v>1.5274151717575478E-2</v>
      </c>
      <c r="AB984">
        <f>LN('EDA &amp; Statistics'!K1006/'EDA &amp; Statistics'!K1005)</f>
        <v>1.015236163435085E-2</v>
      </c>
      <c r="AC984">
        <f>LN('EDA &amp; Statistics'!L1006/'EDA &amp; Statistics'!L1005)</f>
        <v>1.8528357916645652E-3</v>
      </c>
      <c r="AD984">
        <f>LN('EDA &amp; Statistics'!M1006/'EDA &amp; Statistics'!M1005)</f>
        <v>-4.0462306101299679E-3</v>
      </c>
      <c r="AE984">
        <f>LN('EDA &amp; Statistics'!N1006/'EDA &amp; Statistics'!N1005)</f>
        <v>9.1185952954590099E-3</v>
      </c>
      <c r="AF984">
        <f>LN('EDA &amp; Statistics'!O1006/'EDA &amp; Statistics'!O1005)</f>
        <v>-5.1053029404656437E-3</v>
      </c>
      <c r="AG984">
        <f>LN('EDA &amp; Statistics'!P1006/'EDA &amp; Statistics'!P1005)</f>
        <v>8.0031623197057158E-4</v>
      </c>
    </row>
    <row r="985" spans="1:33" x14ac:dyDescent="0.2">
      <c r="A985" s="9">
        <v>40086</v>
      </c>
      <c r="B985" s="18">
        <f>'EDA &amp; Statistics'!B1007/'EDA &amp; Statistics'!B1006-1</f>
        <v>-2.2885239395838308E-2</v>
      </c>
      <c r="C985" s="18">
        <f>'EDA &amp; Statistics'!C1007/'EDA &amp; Statistics'!C1006-1</f>
        <v>-1.8868355701793238E-3</v>
      </c>
      <c r="D985" s="18">
        <f>'EDA &amp; Statistics'!D1007/'EDA &amp; Statistics'!D1006-1</f>
        <v>5.3865452783228296E-3</v>
      </c>
      <c r="E985" s="18">
        <f>'EDA &amp; Statistics'!E1007/'EDA &amp; Statistics'!E1006-1</f>
        <v>1.6094851365276996E-2</v>
      </c>
      <c r="F985" s="18">
        <f>'EDA &amp; Statistics'!F1007/'EDA &amp; Statistics'!F1006-1</f>
        <v>1.6491773951451627E-2</v>
      </c>
      <c r="G985" s="18">
        <f>'EDA &amp; Statistics'!G1007/'EDA &amp; Statistics'!G1006-1</f>
        <v>1.688885158962683E-2</v>
      </c>
      <c r="H985" s="18">
        <f>'EDA &amp; Statistics'!H1007/'EDA &amp; Statistics'!H1006-1</f>
        <v>-6.1349634923377749E-3</v>
      </c>
      <c r="I985" s="18">
        <f>'EDA &amp; Statistics'!I1007/'EDA &amp; Statistics'!I1006-1</f>
        <v>-1.0975589426930887E-2</v>
      </c>
      <c r="J985" s="18">
        <f>'EDA &amp; Statistics'!J1007/'EDA &amp; Statistics'!J1006-1</f>
        <v>9.9610021964660067E-3</v>
      </c>
      <c r="K985" s="18">
        <f>'EDA &amp; Statistics'!K1007/'EDA &amp; Statistics'!K1006-1</f>
        <v>1.8939345591580281E-2</v>
      </c>
      <c r="L985" s="18">
        <f>'EDA &amp; Statistics'!L1007/'EDA &amp; Statistics'!L1006-1</f>
        <v>-5.1832429075768793E-3</v>
      </c>
      <c r="M985" s="18">
        <f>'EDA &amp; Statistics'!M1007/'EDA &amp; Statistics'!M1006-1</f>
        <v>-3.7648454056126157E-3</v>
      </c>
      <c r="N985" s="18">
        <f>'EDA &amp; Statistics'!N1007/'EDA &amp; Statistics'!N1006-1</f>
        <v>-1.6641472207644226E-2</v>
      </c>
      <c r="O985" s="18">
        <f>'EDA &amp; Statistics'!O1007/'EDA &amp; Statistics'!O1006-1</f>
        <v>-7.6775358080907186E-3</v>
      </c>
      <c r="P985" s="18">
        <f>'EDA &amp; Statistics'!P1007/'EDA &amp; Statistics'!P1006-1</f>
        <v>2.3573772390146353E-3</v>
      </c>
      <c r="R985" s="9">
        <v>40086</v>
      </c>
      <c r="S985">
        <f>LN('EDA &amp; Statistics'!B1007/'EDA &amp; Statistics'!B1006)</f>
        <v>-2.3151171601922496E-2</v>
      </c>
      <c r="T985">
        <f>LN('EDA &amp; Statistics'!C1007/'EDA &amp; Statistics'!C1006)</f>
        <v>-1.888617886725481E-3</v>
      </c>
      <c r="U985">
        <f>LN('EDA &amp; Statistics'!D1007/'EDA &amp; Statistics'!D1006)</f>
        <v>5.3720897303794054E-3</v>
      </c>
      <c r="V985">
        <f>LN('EDA &amp; Statistics'!E1007/'EDA &amp; Statistics'!E1006)</f>
        <v>1.5966702441725773E-2</v>
      </c>
      <c r="W985">
        <f>LN('EDA &amp; Statistics'!F1007/'EDA &amp; Statistics'!F1006)</f>
        <v>1.6357261531583216E-2</v>
      </c>
      <c r="X985">
        <f>LN('EDA &amp; Statistics'!G1007/'EDA &amp; Statistics'!G1006)</f>
        <v>1.6747820621440722E-2</v>
      </c>
      <c r="Y985">
        <f>LN('EDA &amp; Statistics'!H1007/'EDA &amp; Statistics'!H1006)</f>
        <v>-6.1538597055576421E-3</v>
      </c>
      <c r="Z985">
        <f>LN('EDA &amp; Statistics'!I1007/'EDA &amp; Statistics'!I1006)</f>
        <v>-1.1036265588118304E-2</v>
      </c>
      <c r="AA985">
        <f>LN('EDA &amp; Statistics'!J1007/'EDA &amp; Statistics'!J1006)</f>
        <v>9.9117184210504011E-3</v>
      </c>
      <c r="AB985">
        <f>LN('EDA &amp; Statistics'!K1007/'EDA &amp; Statistics'!K1006)</f>
        <v>1.8762229006366406E-2</v>
      </c>
      <c r="AC985">
        <f>LN('EDA &amp; Statistics'!L1007/'EDA &amp; Statistics'!L1006)</f>
        <v>-5.1967225099735634E-3</v>
      </c>
      <c r="AD985">
        <f>LN('EDA &amp; Statistics'!M1007/'EDA &amp; Statistics'!M1006)</f>
        <v>-3.7719502741705032E-3</v>
      </c>
      <c r="AE985">
        <f>LN('EDA &amp; Statistics'!N1007/'EDA &amp; Statistics'!N1006)</f>
        <v>-1.6781497160854208E-2</v>
      </c>
      <c r="AF985">
        <f>LN('EDA &amp; Statistics'!O1007/'EDA &amp; Statistics'!O1006)</f>
        <v>-7.7071598097642451E-3</v>
      </c>
      <c r="AG985">
        <f>LN('EDA &amp; Statistics'!P1007/'EDA &amp; Statistics'!P1006)</f>
        <v>2.3546029844121259E-3</v>
      </c>
    </row>
    <row r="986" spans="1:33" x14ac:dyDescent="0.2">
      <c r="A986" s="9">
        <v>40087</v>
      </c>
      <c r="B986" s="18">
        <f>'EDA &amp; Statistics'!B1008/'EDA &amp; Statistics'!B1007-1</f>
        <v>-5.3861539960985305E-2</v>
      </c>
      <c r="C986" s="18">
        <f>'EDA &amp; Statistics'!C1008/'EDA &amp; Statistics'!C1007-1</f>
        <v>-3.9886572247500252E-2</v>
      </c>
      <c r="D986" s="18">
        <f>'EDA &amp; Statistics'!D1008/'EDA &amp; Statistics'!D1007-1</f>
        <v>-3.2290768195279762E-2</v>
      </c>
      <c r="E986" s="18">
        <f>'EDA &amp; Statistics'!E1008/'EDA &amp; Statistics'!E1007-1</f>
        <v>-1.7786777058129921E-2</v>
      </c>
      <c r="F986" s="18">
        <f>'EDA &amp; Statistics'!F1008/'EDA &amp; Statistics'!F1007-1</f>
        <v>-1.3274358377996953E-2</v>
      </c>
      <c r="G986" s="18">
        <f>'EDA &amp; Statistics'!G1008/'EDA &amp; Statistics'!G1007-1</f>
        <v>-8.741209044000664E-3</v>
      </c>
      <c r="H986" s="18">
        <f>'EDA &amp; Statistics'!H1008/'EDA &amp; Statistics'!H1007-1</f>
        <v>1.8518500803375026E-2</v>
      </c>
      <c r="I986" s="18">
        <f>'EDA &amp; Statistics'!I1008/'EDA &amp; Statistics'!I1007-1</f>
        <v>8.2202960153230364E-3</v>
      </c>
      <c r="J986" s="18">
        <f>'EDA &amp; Statistics'!J1008/'EDA &amp; Statistics'!J1007-1</f>
        <v>-1.1578064378088171E-2</v>
      </c>
      <c r="K986" s="18">
        <f>'EDA &amp; Statistics'!K1008/'EDA &amp; Statistics'!K1007-1</f>
        <v>-1.3630728466970665E-2</v>
      </c>
      <c r="L986" s="18">
        <f>'EDA &amp; Statistics'!L1008/'EDA &amp; Statistics'!L1007-1</f>
        <v>-1.0420586516795116E-2</v>
      </c>
      <c r="M986" s="18">
        <f>'EDA &amp; Statistics'!M1008/'EDA &amp; Statistics'!M1007-1</f>
        <v>-7.5581460627043295E-3</v>
      </c>
      <c r="N986" s="18">
        <f>'EDA &amp; Statistics'!N1008/'EDA &amp; Statistics'!N1007-1</f>
        <v>-3.1538449800931456E-2</v>
      </c>
      <c r="O986" s="18">
        <f>'EDA &amp; Statistics'!O1008/'EDA &amp; Statistics'!O1007-1</f>
        <v>-2.2566110657946781E-2</v>
      </c>
      <c r="P986" s="18">
        <f>'EDA &amp; Statistics'!P1008/'EDA &amp; Statistics'!P1007-1</f>
        <v>2.3569675933756695E-3</v>
      </c>
      <c r="R986" s="9">
        <v>40087</v>
      </c>
      <c r="S986">
        <f>LN('EDA &amp; Statistics'!B1008/'EDA &amp; Statistics'!B1007)</f>
        <v>-5.5366356962771417E-2</v>
      </c>
      <c r="T986">
        <f>LN('EDA &amp; Statistics'!C1008/'EDA &amp; Statistics'!C1007)</f>
        <v>-4.0703847591024536E-2</v>
      </c>
      <c r="U986">
        <f>LN('EDA &amp; Statistics'!D1008/'EDA &amp; Statistics'!D1007)</f>
        <v>-3.2823617195803345E-2</v>
      </c>
      <c r="V986">
        <f>LN('EDA &amp; Statistics'!E1008/'EDA &amp; Statistics'!E1007)</f>
        <v>-1.7946862891894635E-2</v>
      </c>
      <c r="W986">
        <f>LN('EDA &amp; Statistics'!F1008/'EDA &amp; Statistics'!F1007)</f>
        <v>-1.3363250204218094E-2</v>
      </c>
      <c r="X986">
        <f>LN('EDA &amp; Statistics'!G1008/'EDA &amp; Statistics'!G1007)</f>
        <v>-8.7796375165415819E-3</v>
      </c>
      <c r="Y986">
        <f>LN('EDA &amp; Statistics'!H1008/'EDA &amp; Statistics'!H1007)</f>
        <v>1.8349121275146409E-2</v>
      </c>
      <c r="Z986">
        <f>LN('EDA &amp; Statistics'!I1008/'EDA &amp; Statistics'!I1007)</f>
        <v>8.1866934053706313E-3</v>
      </c>
      <c r="AA986">
        <f>LN('EDA &amp; Statistics'!J1008/'EDA &amp; Statistics'!J1007)</f>
        <v>-1.1645612052520037E-2</v>
      </c>
      <c r="AB986">
        <f>LN('EDA &amp; Statistics'!K1008/'EDA &amp; Statistics'!K1007)</f>
        <v>-1.3724479753260922E-2</v>
      </c>
      <c r="AC986">
        <f>LN('EDA &amp; Statistics'!L1008/'EDA &amp; Statistics'!L1007)</f>
        <v>-1.0475260986849377E-2</v>
      </c>
      <c r="AD986">
        <f>LN('EDA &amp; Statistics'!M1008/'EDA &amp; Statistics'!M1007)</f>
        <v>-7.5868535905926678E-3</v>
      </c>
      <c r="AE986">
        <f>LN('EDA &amp; Statistics'!N1008/'EDA &amp; Statistics'!N1007)</f>
        <v>-3.2046497285512059E-2</v>
      </c>
      <c r="AF986">
        <f>LN('EDA &amp; Statistics'!O1008/'EDA &amp; Statistics'!O1007)</f>
        <v>-2.2824621796435525E-2</v>
      </c>
      <c r="AG986">
        <f>LN('EDA &amp; Statistics'!P1008/'EDA &amp; Statistics'!P1007)</f>
        <v>2.3541943021078149E-3</v>
      </c>
    </row>
    <row r="987" spans="1:33" x14ac:dyDescent="0.2">
      <c r="A987" s="9">
        <v>40088</v>
      </c>
      <c r="B987" s="18">
        <f>'EDA &amp; Statistics'!B1009/'EDA &amp; Statistics'!B1008-1</f>
        <v>5.9707247833202803E-3</v>
      </c>
      <c r="C987" s="18">
        <f>'EDA &amp; Statistics'!C1009/'EDA &amp; Statistics'!C1008-1</f>
        <v>1.0041370012585205E-2</v>
      </c>
      <c r="D987" s="18">
        <f>'EDA &amp; Statistics'!D1009/'EDA &amp; Statistics'!D1008-1</f>
        <v>1.2569221835017519E-2</v>
      </c>
      <c r="E987" s="18">
        <f>'EDA &amp; Statistics'!E1009/'EDA &amp; Statistics'!E1008-1</f>
        <v>-3.6300219997919769E-2</v>
      </c>
      <c r="F987" s="18">
        <f>'EDA &amp; Statistics'!F1009/'EDA &amp; Statistics'!F1008-1</f>
        <v>-3.1390139962752528E-2</v>
      </c>
      <c r="G987" s="18">
        <f>'EDA &amp; Statistics'!G1009/'EDA &amp; Statistics'!G1008-1</f>
        <v>-2.6455042918707594E-2</v>
      </c>
      <c r="H987" s="18">
        <f>'EDA &amp; Statistics'!H1009/'EDA &amp; Statistics'!H1008-1</f>
        <v>-4.2424058082234373E-3</v>
      </c>
      <c r="I987" s="18">
        <f>'EDA &amp; Statistics'!I1009/'EDA &amp; Statistics'!I1008-1</f>
        <v>8.1526905239459602E-4</v>
      </c>
      <c r="J987" s="18">
        <f>'EDA &amp; Statistics'!J1009/'EDA &amp; Statistics'!J1008-1</f>
        <v>-3.1670263184330638E-2</v>
      </c>
      <c r="K987" s="18">
        <f>'EDA &amp; Statistics'!K1009/'EDA &amp; Statistics'!K1008-1</f>
        <v>-2.7638185536306481E-2</v>
      </c>
      <c r="L987" s="18">
        <f>'EDA &amp; Statistics'!L1009/'EDA &amp; Statistics'!L1008-1</f>
        <v>-4.1368628489685255E-3</v>
      </c>
      <c r="M987" s="18">
        <f>'EDA &amp; Statistics'!M1009/'EDA &amp; Statistics'!M1008-1</f>
        <v>-5.565334860776594E-3</v>
      </c>
      <c r="N987" s="18">
        <f>'EDA &amp; Statistics'!N1009/'EDA &amp; Statistics'!N1008-1</f>
        <v>-9.5313649010890789E-3</v>
      </c>
      <c r="O987" s="18">
        <f>'EDA &amp; Statistics'!O1009/'EDA &amp; Statistics'!O1008-1</f>
        <v>-7.9155598131200877E-3</v>
      </c>
      <c r="P987" s="18">
        <f>'EDA &amp; Statistics'!P1009/'EDA &amp; Statistics'!P1008-1</f>
        <v>-8.717260742752142E-3</v>
      </c>
      <c r="R987" s="9">
        <v>40088</v>
      </c>
      <c r="S987">
        <f>LN('EDA &amp; Statistics'!B1009/'EDA &amp; Statistics'!B1008)</f>
        <v>5.9529706411147014E-3</v>
      </c>
      <c r="T987">
        <f>LN('EDA &amp; Statistics'!C1009/'EDA &amp; Statistics'!C1008)</f>
        <v>9.991290422813659E-3</v>
      </c>
      <c r="U987">
        <f>LN('EDA &amp; Statistics'!D1009/'EDA &amp; Statistics'!D1008)</f>
        <v>1.2490884906085355E-2</v>
      </c>
      <c r="V987">
        <f>LN('EDA &amp; Statistics'!E1009/'EDA &amp; Statistics'!E1008)</f>
        <v>-3.6975464409574034E-2</v>
      </c>
      <c r="W987">
        <f>LN('EDA &amp; Statistics'!F1009/'EDA &amp; Statistics'!F1008)</f>
        <v>-3.1893369385647352E-2</v>
      </c>
      <c r="X987">
        <f>LN('EDA &amp; Statistics'!G1009/'EDA &amp; Statistics'!G1008)</f>
        <v>-2.6811274361720681E-2</v>
      </c>
      <c r="Y987">
        <f>LN('EDA &amp; Statistics'!H1009/'EDA &amp; Statistics'!H1008)</f>
        <v>-4.2514303446186848E-3</v>
      </c>
      <c r="Z987">
        <f>LN('EDA &amp; Statistics'!I1009/'EDA &amp; Statistics'!I1008)</f>
        <v>8.1493690109688943E-4</v>
      </c>
      <c r="AA987">
        <f>LN('EDA &amp; Statistics'!J1009/'EDA &amp; Statistics'!J1008)</f>
        <v>-3.2182612502971414E-2</v>
      </c>
      <c r="AB987">
        <f>LN('EDA &amp; Statistics'!K1009/'EDA &amp; Statistics'!K1008)</f>
        <v>-2.8027306682175242E-2</v>
      </c>
      <c r="AC987">
        <f>LN('EDA &amp; Statistics'!L1009/'EDA &amp; Statistics'!L1008)</f>
        <v>-4.1454433384656092E-3</v>
      </c>
      <c r="AD987">
        <f>LN('EDA &amp; Statistics'!M1009/'EDA &amp; Statistics'!M1008)</f>
        <v>-5.5808790360199678E-3</v>
      </c>
      <c r="AE987">
        <f>LN('EDA &amp; Statistics'!N1009/'EDA &amp; Statistics'!N1008)</f>
        <v>-9.5770790703822509E-3</v>
      </c>
      <c r="AF987">
        <f>LN('EDA &amp; Statistics'!O1009/'EDA &amp; Statistics'!O1008)</f>
        <v>-7.9470541637353537E-3</v>
      </c>
      <c r="AG987">
        <f>LN('EDA &amp; Statistics'!P1009/'EDA &amp; Statistics'!P1008)</f>
        <v>-8.7554783240255882E-3</v>
      </c>
    </row>
    <row r="988" spans="1:33" x14ac:dyDescent="0.2">
      <c r="A988" s="9">
        <v>40091</v>
      </c>
      <c r="B988" s="18">
        <f>'EDA &amp; Statistics'!B1010/'EDA &amp; Statistics'!B1009-1</f>
        <v>-6.257162341725131E-4</v>
      </c>
      <c r="C988" s="18">
        <f>'EDA &amp; Statistics'!C1010/'EDA &amp; Statistics'!C1009-1</f>
        <v>8.3820162682335386E-3</v>
      </c>
      <c r="D988" s="18">
        <f>'EDA &amp; Statistics'!D1010/'EDA &amp; Statistics'!D1009-1</f>
        <v>2.5121502924159156E-3</v>
      </c>
      <c r="E988" s="18">
        <f>'EDA &amp; Statistics'!E1010/'EDA &amp; Statistics'!E1009-1</f>
        <v>6.0051430651886228E-3</v>
      </c>
      <c r="F988" s="18">
        <f>'EDA &amp; Statistics'!F1010/'EDA &amp; Statistics'!F1009-1</f>
        <v>6.1728336011250828E-3</v>
      </c>
      <c r="G988" s="18">
        <f>'EDA &amp; Statistics'!G1010/'EDA &amp; Statistics'!G1009-1</f>
        <v>6.3405520893198286E-3</v>
      </c>
      <c r="H988" s="18">
        <f>'EDA &amp; Statistics'!H1010/'EDA &amp; Statistics'!H1009-1</f>
        <v>0</v>
      </c>
      <c r="I988" s="18">
        <f>'EDA &amp; Statistics'!I1010/'EDA &amp; Statistics'!I1009-1</f>
        <v>2.0367065565403131E-3</v>
      </c>
      <c r="J988" s="18">
        <f>'EDA &amp; Statistics'!J1010/'EDA &amp; Statistics'!J1009-1</f>
        <v>0</v>
      </c>
      <c r="K988" s="18">
        <f>'EDA &amp; Statistics'!K1010/'EDA &amp; Statistics'!K1009-1</f>
        <v>0</v>
      </c>
      <c r="L988" s="18">
        <f>'EDA &amp; Statistics'!L1010/'EDA &amp; Statistics'!L1009-1</f>
        <v>3.7761613294251539E-4</v>
      </c>
      <c r="M988" s="18">
        <f>'EDA &amp; Statistics'!M1010/'EDA &amp; Statistics'!M1009-1</f>
        <v>5.8912915208231276E-4</v>
      </c>
      <c r="N988" s="18">
        <f>'EDA &amp; Statistics'!N1010/'EDA &amp; Statistics'!N1009-1</f>
        <v>-8.0192766101322421E-3</v>
      </c>
      <c r="O988" s="18">
        <f>'EDA &amp; Statistics'!O1010/'EDA &amp; Statistics'!O1009-1</f>
        <v>-6.6489615507555611E-3</v>
      </c>
      <c r="P988" s="18">
        <f>'EDA &amp; Statistics'!P1010/'EDA &amp; Statistics'!P1009-1</f>
        <v>-3.1836267324943934E-3</v>
      </c>
      <c r="R988" s="9">
        <v>40091</v>
      </c>
      <c r="S988">
        <f>LN('EDA &amp; Statistics'!B1010/'EDA &amp; Statistics'!B1009)</f>
        <v>-6.2591207627401603E-4</v>
      </c>
      <c r="T988">
        <f>LN('EDA &amp; Statistics'!C1010/'EDA &amp; Statistics'!C1009)</f>
        <v>8.3470822458198476E-3</v>
      </c>
      <c r="U988">
        <f>LN('EDA &amp; Statistics'!D1010/'EDA &amp; Statistics'!D1009)</f>
        <v>2.5090001175755126E-3</v>
      </c>
      <c r="V988">
        <f>LN('EDA &amp; Statistics'!E1010/'EDA &amp; Statistics'!E1009)</f>
        <v>5.9871840553227997E-3</v>
      </c>
      <c r="W988">
        <f>LN('EDA &amp; Statistics'!F1010/'EDA &amp; Statistics'!F1009)</f>
        <v>6.1538597055577722E-3</v>
      </c>
      <c r="X988">
        <f>LN('EDA &amp; Statistics'!G1010/'EDA &amp; Statistics'!G1009)</f>
        <v>6.3205353557925009E-3</v>
      </c>
      <c r="Y988">
        <f>LN('EDA &amp; Statistics'!H1010/'EDA &amp; Statistics'!H1009)</f>
        <v>0</v>
      </c>
      <c r="Z988">
        <f>LN('EDA &amp; Statistics'!I1010/'EDA &amp; Statistics'!I1009)</f>
        <v>2.0346352816508683E-3</v>
      </c>
      <c r="AA988">
        <f>LN('EDA &amp; Statistics'!J1010/'EDA &amp; Statistics'!J1009)</f>
        <v>0</v>
      </c>
      <c r="AB988">
        <f>LN('EDA &amp; Statistics'!K1010/'EDA &amp; Statistics'!K1009)</f>
        <v>0</v>
      </c>
      <c r="AC988">
        <f>LN('EDA &amp; Statistics'!L1010/'EDA &amp; Statistics'!L1009)</f>
        <v>3.7754485391409569E-4</v>
      </c>
      <c r="AD988">
        <f>LN('EDA &amp; Statistics'!M1010/'EDA &amp; Statistics'!M1009)</f>
        <v>5.8895568363026714E-4</v>
      </c>
      <c r="AE988">
        <f>LN('EDA &amp; Statistics'!N1010/'EDA &amp; Statistics'!N1009)</f>
        <v>-8.0516039527348798E-3</v>
      </c>
      <c r="AF988">
        <f>LN('EDA &amp; Statistics'!O1010/'EDA &amp; Statistics'!O1009)</f>
        <v>-6.6711643674487913E-3</v>
      </c>
      <c r="AG988">
        <f>LN('EDA &amp; Statistics'!P1010/'EDA &amp; Statistics'!P1009)</f>
        <v>-3.1887052536887007E-3</v>
      </c>
    </row>
    <row r="989" spans="1:33" x14ac:dyDescent="0.2">
      <c r="A989" s="9">
        <v>40092</v>
      </c>
      <c r="B989" s="18">
        <f>'EDA &amp; Statistics'!B1011/'EDA &amp; Statistics'!B1010-1</f>
        <v>6.1237461017360495E-3</v>
      </c>
      <c r="C989" s="18">
        <f>'EDA &amp; Statistics'!C1011/'EDA &amp; Statistics'!C1010-1</f>
        <v>7.3458549871148193E-3</v>
      </c>
      <c r="D989" s="18">
        <f>'EDA &amp; Statistics'!D1011/'EDA &amp; Statistics'!D1010-1</f>
        <v>8.5495413359271133E-3</v>
      </c>
      <c r="E989" s="18">
        <f>'EDA &amp; Statistics'!E1011/'EDA &amp; Statistics'!E1010-1</f>
        <v>-1.9852944257469529E-2</v>
      </c>
      <c r="F989" s="18">
        <f>'EDA &amp; Statistics'!F1011/'EDA &amp; Statistics'!F1010-1</f>
        <v>-1.5337408730844548E-2</v>
      </c>
      <c r="G989" s="18">
        <f>'EDA &amp; Statistics'!G1011/'EDA &amp; Statistics'!G1010-1</f>
        <v>-1.0801070141074232E-2</v>
      </c>
      <c r="H989" s="18">
        <f>'EDA &amp; Statistics'!H1011/'EDA &amp; Statistics'!H1010-1</f>
        <v>7.3036912144204269E-3</v>
      </c>
      <c r="I989" s="18">
        <f>'EDA &amp; Statistics'!I1011/'EDA &amp; Statistics'!I1010-1</f>
        <v>6.0975066069082207E-3</v>
      </c>
      <c r="J989" s="18">
        <f>'EDA &amp; Statistics'!J1011/'EDA &amp; Statistics'!J1010-1</f>
        <v>1.7921130107498628E-2</v>
      </c>
      <c r="K989" s="18">
        <f>'EDA &amp; Statistics'!K1011/'EDA &amp; Statistics'!K1010-1</f>
        <v>5.5986680430462066E-3</v>
      </c>
      <c r="L989" s="18">
        <f>'EDA &amp; Statistics'!L1011/'EDA &amp; Statistics'!L1010-1</f>
        <v>9.0600862537060234E-3</v>
      </c>
      <c r="M989" s="18">
        <f>'EDA &amp; Statistics'!M1011/'EDA &amp; Statistics'!M1010-1</f>
        <v>7.359392523230035E-3</v>
      </c>
      <c r="N989" s="18">
        <f>'EDA &amp; Statistics'!N1011/'EDA &amp; Statistics'!N1010-1</f>
        <v>3.2336266954799964E-3</v>
      </c>
      <c r="O989" s="18">
        <f>'EDA &amp; Statistics'!O1011/'EDA &amp; Statistics'!O1010-1</f>
        <v>4.0160924566210454E-3</v>
      </c>
      <c r="P989" s="18">
        <f>'EDA &amp; Statistics'!P1011/'EDA &amp; Statistics'!P1010-1</f>
        <v>-4.0117213038769473E-3</v>
      </c>
      <c r="R989" s="9">
        <v>40092</v>
      </c>
      <c r="S989">
        <f>LN('EDA &amp; Statistics'!B1011/'EDA &amp; Statistics'!B1010)</f>
        <v>6.1050721660927711E-3</v>
      </c>
      <c r="T989">
        <f>LN('EDA &amp; Statistics'!C1011/'EDA &amp; Statistics'!C1010)</f>
        <v>7.3190056019850668E-3</v>
      </c>
      <c r="U989">
        <f>LN('EDA &amp; Statistics'!D1011/'EDA &amp; Statistics'!D1010)</f>
        <v>8.5132009893609684E-3</v>
      </c>
      <c r="V989">
        <f>LN('EDA &amp; Statistics'!E1011/'EDA &amp; Statistics'!E1010)</f>
        <v>-2.0052661694793798E-2</v>
      </c>
      <c r="W989">
        <f>LN('EDA &amp; Statistics'!F1011/'EDA &amp; Statistics'!F1010)</f>
        <v>-1.5456243427518439E-2</v>
      </c>
      <c r="X989">
        <f>LN('EDA &amp; Statistics'!G1011/'EDA &amp; Statistics'!G1010)</f>
        <v>-1.0859825160242961E-2</v>
      </c>
      <c r="Y989">
        <f>LN('EDA &amp; Statistics'!H1011/'EDA &amp; Statistics'!H1010)</f>
        <v>7.2771484236186902E-3</v>
      </c>
      <c r="Z989">
        <f>LN('EDA &amp; Statistics'!I1011/'EDA &amp; Statistics'!I1010)</f>
        <v>6.0789920371864736E-3</v>
      </c>
      <c r="AA989">
        <f>LN('EDA &amp; Statistics'!J1011/'EDA &amp; Statistics'!J1010)</f>
        <v>1.7762439790516744E-2</v>
      </c>
      <c r="AB989">
        <f>LN('EDA &amp; Statistics'!K1011/'EDA &amp; Statistics'!K1010)</f>
        <v>5.5830537534909998E-3</v>
      </c>
      <c r="AC989">
        <f>LN('EDA &amp; Statistics'!L1011/'EDA &amp; Statistics'!L1010)</f>
        <v>9.0192898994201701E-3</v>
      </c>
      <c r="AD989">
        <f>LN('EDA &amp; Statistics'!M1011/'EDA &amp; Statistics'!M1010)</f>
        <v>7.3324443282028577E-3</v>
      </c>
      <c r="AE989">
        <f>LN('EDA &amp; Statistics'!N1011/'EDA &amp; Statistics'!N1010)</f>
        <v>3.2284097680490035E-3</v>
      </c>
      <c r="AF989">
        <f>LN('EDA &amp; Statistics'!O1011/'EDA &amp; Statistics'!O1010)</f>
        <v>4.0080494843329848E-3</v>
      </c>
      <c r="AG989">
        <f>LN('EDA &amp; Statistics'!P1011/'EDA &amp; Statistics'!P1010)</f>
        <v>-4.0197898441732081E-3</v>
      </c>
    </row>
    <row r="990" spans="1:33" x14ac:dyDescent="0.2">
      <c r="A990" s="9">
        <v>40093</v>
      </c>
      <c r="B990" s="18">
        <f>'EDA &amp; Statistics'!B1012/'EDA &amp; Statistics'!B1011-1</f>
        <v>-5.5917574246765467E-3</v>
      </c>
      <c r="C990" s="18">
        <f>'EDA &amp; Statistics'!C1012/'EDA &amp; Statistics'!C1011-1</f>
        <v>-3.0896138168028386E-2</v>
      </c>
      <c r="D990" s="18">
        <f>'EDA &amp; Statistics'!D1012/'EDA &amp; Statistics'!D1011-1</f>
        <v>-2.2800370820688198E-2</v>
      </c>
      <c r="E990" s="18">
        <f>'EDA &amp; Statistics'!E1012/'EDA &amp; Statistics'!E1011-1</f>
        <v>2.486736109782739E-2</v>
      </c>
      <c r="F990" s="18">
        <f>'EDA &amp; Statistics'!F1012/'EDA &amp; Statistics'!F1011-1</f>
        <v>1.557630894769324E-2</v>
      </c>
      <c r="G990" s="18">
        <f>'EDA &amp; Statistics'!G1012/'EDA &amp; Statistics'!G1011-1</f>
        <v>6.369485892301574E-3</v>
      </c>
      <c r="H990" s="18">
        <f>'EDA &amp; Statistics'!H1012/'EDA &amp; Statistics'!H1011-1</f>
        <v>-7.2507340915380913E-3</v>
      </c>
      <c r="I990" s="18">
        <f>'EDA &amp; Statistics'!I1012/'EDA &amp; Statistics'!I1011-1</f>
        <v>-6.8686709497883802E-3</v>
      </c>
      <c r="J990" s="18">
        <f>'EDA &amp; Statistics'!J1012/'EDA &amp; Statistics'!J1011-1</f>
        <v>-5.7217942207502537E-3</v>
      </c>
      <c r="K990" s="18">
        <f>'EDA &amp; Statistics'!K1012/'EDA &amp; Statistics'!K1011-1</f>
        <v>-1.7131012793939471E-3</v>
      </c>
      <c r="L990" s="18">
        <f>'EDA &amp; Statistics'!L1012/'EDA &amp; Statistics'!L1011-1</f>
        <v>-9.3528224682520866E-3</v>
      </c>
      <c r="M990" s="18">
        <f>'EDA &amp; Statistics'!M1012/'EDA &amp; Statistics'!M1011-1</f>
        <v>-1.198126539931843E-2</v>
      </c>
      <c r="N990" s="18">
        <f>'EDA &amp; Statistics'!N1012/'EDA &amp; Statistics'!N1011-1</f>
        <v>-8.0579717183689725E-3</v>
      </c>
      <c r="O990" s="18">
        <f>'EDA &amp; Statistics'!O1012/'EDA &amp; Statistics'!O1011-1</f>
        <v>-3.3333460489909372E-3</v>
      </c>
      <c r="P990" s="18">
        <f>'EDA &amp; Statistics'!P1012/'EDA &amp; Statistics'!P1011-1</f>
        <v>1.2170209332973414E-5</v>
      </c>
      <c r="R990" s="9">
        <v>40093</v>
      </c>
      <c r="S990">
        <f>LN('EDA &amp; Statistics'!B1012/'EDA &amp; Statistics'!B1011)</f>
        <v>-5.607449826301107E-3</v>
      </c>
      <c r="T990">
        <f>LN('EDA &amp; Statistics'!C1012/'EDA &amp; Statistics'!C1011)</f>
        <v>-3.1383488282106325E-2</v>
      </c>
      <c r="U990">
        <f>LN('EDA &amp; Statistics'!D1012/'EDA &amp; Statistics'!D1011)</f>
        <v>-2.3064319071288607E-2</v>
      </c>
      <c r="V990">
        <f>LN('EDA &amp; Statistics'!E1012/'EDA &amp; Statistics'!E1011)</f>
        <v>2.4563200409978826E-2</v>
      </c>
      <c r="W990">
        <f>LN('EDA &amp; Statistics'!F1012/'EDA &amp; Statistics'!F1011)</f>
        <v>1.5456243427518449E-2</v>
      </c>
      <c r="X990">
        <f>LN('EDA &amp; Statistics'!G1012/'EDA &amp; Statistics'!G1011)</f>
        <v>6.3492864450579506E-3</v>
      </c>
      <c r="Y990">
        <f>LN('EDA &amp; Statistics'!H1012/'EDA &amp; Statistics'!H1011)</f>
        <v>-7.2771484236188204E-3</v>
      </c>
      <c r="Z990">
        <f>LN('EDA &amp; Statistics'!I1012/'EDA &amp; Statistics'!I1011)</f>
        <v>-6.8923688478140267E-3</v>
      </c>
      <c r="AA990">
        <f>LN('EDA &amp; Statistics'!J1012/'EDA &amp; Statistics'!J1011)</f>
        <v>-5.7382263962994879E-3</v>
      </c>
      <c r="AB990">
        <f>LN('EDA &amp; Statistics'!K1012/'EDA &amp; Statistics'!K1011)</f>
        <v>-1.7145703153686799E-3</v>
      </c>
      <c r="AC990">
        <f>LN('EDA &amp; Statistics'!L1012/'EDA &amp; Statistics'!L1011)</f>
        <v>-9.3968347533341864E-3</v>
      </c>
      <c r="AD990">
        <f>LN('EDA &amp; Statistics'!M1012/'EDA &amp; Statistics'!M1011)</f>
        <v>-1.2053619267609627E-2</v>
      </c>
      <c r="AE990">
        <f>LN('EDA &amp; Statistics'!N1012/'EDA &amp; Statistics'!N1011)</f>
        <v>-8.0906126371295059E-3</v>
      </c>
      <c r="AF990">
        <f>LN('EDA &amp; Statistics'!O1012/'EDA &amp; Statistics'!O1011)</f>
        <v>-3.338914023699601E-3</v>
      </c>
      <c r="AG990">
        <f>LN('EDA &amp; Statistics'!P1012/'EDA &amp; Statistics'!P1011)</f>
        <v>1.2170135276576664E-5</v>
      </c>
    </row>
    <row r="991" spans="1:33" x14ac:dyDescent="0.2">
      <c r="A991" s="9">
        <v>40094</v>
      </c>
      <c r="B991" s="18">
        <f>'EDA &amp; Statistics'!B1013/'EDA &amp; Statistics'!B1012-1</f>
        <v>5.7924646395928203E-3</v>
      </c>
      <c r="C991" s="18">
        <f>'EDA &amp; Statistics'!C1013/'EDA &amp; Statistics'!C1012-1</f>
        <v>1.9009844373576668E-2</v>
      </c>
      <c r="D991" s="18">
        <f>'EDA &amp; Statistics'!D1013/'EDA &amp; Statistics'!D1012-1</f>
        <v>2.1387994115917852E-2</v>
      </c>
      <c r="E991" s="18">
        <f>'EDA &amp; Statistics'!E1013/'EDA &amp; Statistics'!E1012-1</f>
        <v>2.3728086326066933E-3</v>
      </c>
      <c r="F991" s="18">
        <f>'EDA &amp; Statistics'!F1013/'EDA &amp; Statistics'!F1012-1</f>
        <v>-1.5337043058175626E-3</v>
      </c>
      <c r="G991" s="18">
        <f>'EDA &amp; Statistics'!G1013/'EDA &amp; Statistics'!G1012-1</f>
        <v>-5.4249925262460641E-3</v>
      </c>
      <c r="H991" s="18">
        <f>'EDA &amp; Statistics'!H1013/'EDA &amp; Statistics'!H1012-1</f>
        <v>-4.8691516615692043E-3</v>
      </c>
      <c r="I991" s="18">
        <f>'EDA &amp; Statistics'!I1013/'EDA &amp; Statistics'!I1012-1</f>
        <v>-3.2546367710325486E-3</v>
      </c>
      <c r="J991" s="18">
        <f>'EDA &amp; Statistics'!J1013/'EDA &amp; Statistics'!J1012-1</f>
        <v>2.2576371201281864E-2</v>
      </c>
      <c r="K991" s="18">
        <f>'EDA &amp; Statistics'!K1013/'EDA &amp; Statistics'!K1012-1</f>
        <v>1.5873052239833596E-2</v>
      </c>
      <c r="L991" s="18">
        <f>'EDA &amp; Statistics'!L1013/'EDA &amp; Statistics'!L1012-1</f>
        <v>2.6434930050527328E-3</v>
      </c>
      <c r="M991" s="18">
        <f>'EDA &amp; Statistics'!M1013/'EDA &amp; Statistics'!M1012-1</f>
        <v>2.9574904121321133E-4</v>
      </c>
      <c r="N991" s="18">
        <f>'EDA &amp; Statistics'!N1013/'EDA &amp; Statistics'!N1012-1</f>
        <v>-1.2185261339679232E-2</v>
      </c>
      <c r="O991" s="18">
        <f>'EDA &amp; Statistics'!O1013/'EDA &amp; Statistics'!O1012-1</f>
        <v>-9.3645077882659189E-3</v>
      </c>
      <c r="P991" s="18">
        <f>'EDA &amp; Statistics'!P1013/'EDA &amp; Statistics'!P1012-1</f>
        <v>4.8087815487787289E-3</v>
      </c>
      <c r="R991" s="9">
        <v>40094</v>
      </c>
      <c r="S991">
        <f>LN('EDA &amp; Statistics'!B1013/'EDA &amp; Statistics'!B1012)</f>
        <v>5.7757528203182746E-3</v>
      </c>
      <c r="T991">
        <f>LN('EDA &amp; Statistics'!C1013/'EDA &amp; Statistics'!C1012)</f>
        <v>1.8831415011956381E-2</v>
      </c>
      <c r="U991">
        <f>LN('EDA &amp; Statistics'!D1013/'EDA &amp; Statistics'!D1012)</f>
        <v>2.1162480821142797E-2</v>
      </c>
      <c r="V991">
        <f>LN('EDA &amp; Statistics'!E1013/'EDA &amp; Statistics'!E1012)</f>
        <v>2.3699979674388855E-3</v>
      </c>
      <c r="W991">
        <f>LN('EDA &amp; Statistics'!F1013/'EDA &amp; Statistics'!F1012)</f>
        <v>-1.5348816342027932E-3</v>
      </c>
      <c r="X991">
        <f>LN('EDA &amp; Statistics'!G1013/'EDA &amp; Statistics'!G1012)</f>
        <v>-5.4397612358445041E-3</v>
      </c>
      <c r="Y991">
        <f>LN('EDA &amp; Statistics'!H1013/'EDA &amp; Statistics'!H1012)</f>
        <v>-4.8810446019132633E-3</v>
      </c>
      <c r="Z991">
        <f>LN('EDA &amp; Statistics'!I1013/'EDA &amp; Statistics'!I1012)</f>
        <v>-3.2599446211667112E-3</v>
      </c>
      <c r="AA991">
        <f>LN('EDA &amp; Statistics'!J1013/'EDA &amp; Statistics'!J1012)</f>
        <v>2.2325296807011549E-2</v>
      </c>
      <c r="AB991">
        <f>LN('EDA &amp; Statistics'!K1013/'EDA &amp; Statistics'!K1012)</f>
        <v>1.5748392766724725E-2</v>
      </c>
      <c r="AC991">
        <f>LN('EDA &amp; Statistics'!L1013/'EDA &amp; Statistics'!L1012)</f>
        <v>2.6400051228614566E-3</v>
      </c>
      <c r="AD991">
        <f>LN('EDA &amp; Statistics'!M1013/'EDA &amp; Statistics'!M1012)</f>
        <v>2.9570531608641919E-4</v>
      </c>
      <c r="AE991">
        <f>LN('EDA &amp; Statistics'!N1013/'EDA &amp; Statistics'!N1012)</f>
        <v>-1.2260110294152424E-2</v>
      </c>
      <c r="AF991">
        <f>LN('EDA &amp; Statistics'!O1013/'EDA &amp; Statistics'!O1012)</f>
        <v>-9.4086304654679639E-3</v>
      </c>
      <c r="AG991">
        <f>LN('EDA &amp; Statistics'!P1013/'EDA &amp; Statistics'!P1012)</f>
        <v>4.7972562923120528E-3</v>
      </c>
    </row>
    <row r="992" spans="1:33" x14ac:dyDescent="0.2">
      <c r="A992" s="9">
        <v>40095</v>
      </c>
      <c r="B992" s="18">
        <f>'EDA &amp; Statistics'!B1014/'EDA &amp; Statistics'!B1013-1</f>
        <v>0.10623939202847921</v>
      </c>
      <c r="C992" s="18">
        <f>'EDA &amp; Statistics'!C1014/'EDA &amp; Statistics'!C1013-1</f>
        <v>5.2264263046583714E-2</v>
      </c>
      <c r="D992" s="18">
        <f>'EDA &amp; Statistics'!D1014/'EDA &amp; Statistics'!D1013-1</f>
        <v>4.0318330873037933E-2</v>
      </c>
      <c r="E992" s="18">
        <f>'EDA &amp; Statistics'!E1014/'EDA &amp; Statistics'!E1013-1</f>
        <v>3.5685117755956952E-2</v>
      </c>
      <c r="F992" s="18">
        <f>'EDA &amp; Statistics'!F1014/'EDA &amp; Statistics'!F1013-1</f>
        <v>2.9185802412166062E-2</v>
      </c>
      <c r="G992" s="18">
        <f>'EDA &amp; Statistics'!G1014/'EDA &amp; Statistics'!G1013-1</f>
        <v>2.2727272727272707E-2</v>
      </c>
      <c r="H992" s="18">
        <f>'EDA &amp; Statistics'!H1014/'EDA &amp; Statistics'!H1013-1</f>
        <v>2.9357784920775787E-2</v>
      </c>
      <c r="I992" s="18">
        <f>'EDA &amp; Statistics'!I1014/'EDA &amp; Statistics'!I1013-1</f>
        <v>1.8367280407977971E-2</v>
      </c>
      <c r="J992" s="18">
        <f>'EDA &amp; Statistics'!J1014/'EDA &amp; Statistics'!J1013-1</f>
        <v>-6.0606621075806055E-3</v>
      </c>
      <c r="K992" s="18">
        <f>'EDA &amp; Statistics'!K1014/'EDA &amp; Statistics'!K1013-1</f>
        <v>-6.3344432684608876E-3</v>
      </c>
      <c r="L992" s="18">
        <f>'EDA &amp; Statistics'!L1014/'EDA &amp; Statistics'!L1013-1</f>
        <v>2.5988703000221713E-2</v>
      </c>
      <c r="M992" s="18">
        <f>'EDA &amp; Statistics'!M1014/'EDA &amp; Statistics'!M1013-1</f>
        <v>1.5079869519756484E-2</v>
      </c>
      <c r="N992" s="18">
        <f>'EDA &amp; Statistics'!N1014/'EDA &amp; Statistics'!N1013-1</f>
        <v>3.042762254950393E-2</v>
      </c>
      <c r="O992" s="18">
        <f>'EDA &amp; Statistics'!O1014/'EDA &amp; Statistics'!O1013-1</f>
        <v>1.7555656167513423E-2</v>
      </c>
      <c r="P992" s="18">
        <f>'EDA &amp; Statistics'!P1014/'EDA &amp; Statistics'!P1013-1</f>
        <v>1.587486099974722E-3</v>
      </c>
      <c r="R992" s="9">
        <v>40095</v>
      </c>
      <c r="S992">
        <f>LN('EDA &amp; Statistics'!B1014/'EDA &amp; Statistics'!B1013)</f>
        <v>0.1009663281672278</v>
      </c>
      <c r="T992">
        <f>LN('EDA &amp; Statistics'!C1014/'EDA &amp; Statistics'!C1013)</f>
        <v>5.0944283384549767E-2</v>
      </c>
      <c r="U992">
        <f>LN('EDA &amp; Statistics'!D1014/'EDA &amp; Statistics'!D1013)</f>
        <v>3.952675369601779E-2</v>
      </c>
      <c r="V992">
        <f>LN('EDA &amp; Statistics'!E1014/'EDA &amp; Statistics'!E1013)</f>
        <v>3.5063157248046588E-2</v>
      </c>
      <c r="W992">
        <f>LN('EDA &amp; Statistics'!F1014/'EDA &amp; Statistics'!F1013)</f>
        <v>2.8768006550052575E-2</v>
      </c>
      <c r="X992">
        <f>LN('EDA &amp; Statistics'!G1014/'EDA &amp; Statistics'!G1013)</f>
        <v>2.2472855852058576E-2</v>
      </c>
      <c r="Y992">
        <f>LN('EDA &amp; Statistics'!H1014/'EDA &amp; Statistics'!H1013)</f>
        <v>2.8935097992826141E-2</v>
      </c>
      <c r="Z992">
        <f>LN('EDA &amp; Statistics'!I1014/'EDA &amp; Statistics'!I1013)</f>
        <v>1.8200639316000963E-2</v>
      </c>
      <c r="AA992">
        <f>LN('EDA &amp; Statistics'!J1014/'EDA &amp; Statistics'!J1013)</f>
        <v>-6.0791024651081667E-3</v>
      </c>
      <c r="AB992">
        <f>LN('EDA &amp; Statistics'!K1014/'EDA &amp; Statistics'!K1013)</f>
        <v>-6.3545909823203434E-3</v>
      </c>
      <c r="AC992">
        <f>LN('EDA &amp; Statistics'!L1014/'EDA &amp; Statistics'!L1013)</f>
        <v>2.5656735966927888E-2</v>
      </c>
      <c r="AD992">
        <f>LN('EDA &amp; Statistics'!M1014/'EDA &amp; Statistics'!M1013)</f>
        <v>1.4967298579945467E-2</v>
      </c>
      <c r="AE992">
        <f>LN('EDA &amp; Statistics'!N1014/'EDA &amp; Statistics'!N1013)</f>
        <v>2.9973883607144116E-2</v>
      </c>
      <c r="AF992">
        <f>LN('EDA &amp; Statistics'!O1014/'EDA &amp; Statistics'!O1013)</f>
        <v>1.7403335774811873E-2</v>
      </c>
      <c r="AG992">
        <f>LN('EDA &amp; Statistics'!P1014/'EDA &amp; Statistics'!P1013)</f>
        <v>1.5862273758778403E-3</v>
      </c>
    </row>
    <row r="993" spans="1:33" x14ac:dyDescent="0.2">
      <c r="A993" s="9">
        <v>40098</v>
      </c>
      <c r="B993" s="18">
        <f>'EDA &amp; Statistics'!B1015/'EDA &amp; Statistics'!B1014-1</f>
        <v>0</v>
      </c>
      <c r="C993" s="18">
        <f>'EDA &amp; Statistics'!C1015/'EDA &amp; Statistics'!C1014-1</f>
        <v>0</v>
      </c>
      <c r="D993" s="18">
        <f>'EDA &amp; Statistics'!D1015/'EDA &amp; Statistics'!D1014-1</f>
        <v>0</v>
      </c>
      <c r="E993" s="18">
        <f>'EDA &amp; Statistics'!E1015/'EDA &amp; Statistics'!E1014-1</f>
        <v>0</v>
      </c>
      <c r="F993" s="18">
        <f>'EDA &amp; Statistics'!F1015/'EDA &amp; Statistics'!F1014-1</f>
        <v>0</v>
      </c>
      <c r="G993" s="18">
        <f>'EDA &amp; Statistics'!G1015/'EDA &amp; Statistics'!G1014-1</f>
        <v>0</v>
      </c>
      <c r="H993" s="18">
        <f>'EDA &amp; Statistics'!H1015/'EDA &amp; Statistics'!H1014-1</f>
        <v>-1.069519133232999E-2</v>
      </c>
      <c r="I993" s="18">
        <f>'EDA &amp; Statistics'!I1015/'EDA &amp; Statistics'!I1014-1</f>
        <v>-1.402799559819079E-2</v>
      </c>
      <c r="J993" s="18">
        <f>'EDA &amp; Statistics'!J1015/'EDA &amp; Statistics'!J1014-1</f>
        <v>1.4808369605634031E-2</v>
      </c>
      <c r="K993" s="18">
        <f>'EDA &amp; Statistics'!K1015/'EDA &amp; Statistics'!K1014-1</f>
        <v>2.0399469962988581E-2</v>
      </c>
      <c r="L993" s="18">
        <f>'EDA &amp; Statistics'!L1015/'EDA &amp; Statistics'!L1014-1</f>
        <v>-7.7092175564300591E-3</v>
      </c>
      <c r="M993" s="18">
        <f>'EDA &amp; Statistics'!M1015/'EDA &amp; Statistics'!M1014-1</f>
        <v>-4.3693866940907045E-3</v>
      </c>
      <c r="N993" s="18">
        <f>'EDA &amp; Statistics'!N1015/'EDA &amp; Statistics'!N1014-1</f>
        <v>-1.6759779937934316E-2</v>
      </c>
      <c r="O993" s="18">
        <f>'EDA &amp; Statistics'!O1015/'EDA &amp; Statistics'!O1014-1</f>
        <v>-1.3934972952859281E-2</v>
      </c>
      <c r="P993" s="18">
        <f>'EDA &amp; Statistics'!P1015/'EDA &amp; Statistics'!P1014-1</f>
        <v>0</v>
      </c>
      <c r="R993" s="9">
        <v>40098</v>
      </c>
      <c r="S993">
        <f>LN('EDA &amp; Statistics'!B1015/'EDA &amp; Statistics'!B1014)</f>
        <v>0</v>
      </c>
      <c r="T993">
        <f>LN('EDA &amp; Statistics'!C1015/'EDA &amp; Statistics'!C1014)</f>
        <v>0</v>
      </c>
      <c r="U993">
        <f>LN('EDA &amp; Statistics'!D1015/'EDA &amp; Statistics'!D1014)</f>
        <v>0</v>
      </c>
      <c r="V993">
        <f>LN('EDA &amp; Statistics'!E1015/'EDA &amp; Statistics'!E1014)</f>
        <v>0</v>
      </c>
      <c r="W993">
        <f>LN('EDA &amp; Statistics'!F1015/'EDA &amp; Statistics'!F1014)</f>
        <v>0</v>
      </c>
      <c r="X993">
        <f>LN('EDA &amp; Statistics'!G1015/'EDA &amp; Statistics'!G1014)</f>
        <v>0</v>
      </c>
      <c r="Y993">
        <f>LN('EDA &amp; Statistics'!H1015/'EDA &amp; Statistics'!H1014)</f>
        <v>-1.0752795987860235E-2</v>
      </c>
      <c r="Z993">
        <f>LN('EDA &amp; Statistics'!I1015/'EDA &amp; Statistics'!I1014)</f>
        <v>-1.4127317884206752E-2</v>
      </c>
      <c r="AA993">
        <f>LN('EDA &amp; Statistics'!J1015/'EDA &amp; Statistics'!J1014)</f>
        <v>1.4699796250991218E-2</v>
      </c>
      <c r="AB993">
        <f>LN('EDA &amp; Statistics'!K1015/'EDA &amp; Statistics'!K1014)</f>
        <v>2.0194187844957655E-2</v>
      </c>
      <c r="AC993">
        <f>LN('EDA &amp; Statistics'!L1015/'EDA &amp; Statistics'!L1014)</f>
        <v>-7.7390871874492848E-3</v>
      </c>
      <c r="AD993">
        <f>LN('EDA &amp; Statistics'!M1015/'EDA &amp; Statistics'!M1014)</f>
        <v>-4.3789603616804281E-3</v>
      </c>
      <c r="AE993">
        <f>LN('EDA &amp; Statistics'!N1015/'EDA &amp; Statistics'!N1014)</f>
        <v>-1.6901814262206872E-2</v>
      </c>
      <c r="AF993">
        <f>LN('EDA &amp; Statistics'!O1015/'EDA &amp; Statistics'!O1014)</f>
        <v>-1.4032976202060799E-2</v>
      </c>
      <c r="AG993">
        <f>LN('EDA &amp; Statistics'!P1015/'EDA &amp; Statistics'!P1014)</f>
        <v>0</v>
      </c>
    </row>
    <row r="994" spans="1:33" x14ac:dyDescent="0.2">
      <c r="A994" s="9">
        <v>40099</v>
      </c>
      <c r="B994" s="18">
        <f>'EDA &amp; Statistics'!B1016/'EDA &amp; Statistics'!B1015-1</f>
        <v>-8.3590236471782986E-2</v>
      </c>
      <c r="C994" s="18">
        <f>'EDA &amp; Statistics'!C1016/'EDA &amp; Statistics'!C1015-1</f>
        <v>-3.2124316560345312E-2</v>
      </c>
      <c r="D994" s="18">
        <f>'EDA &amp; Statistics'!D1016/'EDA &amp; Statistics'!D1015-1</f>
        <v>-2.1160869402964022E-2</v>
      </c>
      <c r="E994" s="18">
        <f>'EDA &amp; Statistics'!E1016/'EDA &amp; Statistics'!E1015-1</f>
        <v>1.5001023685379922E-2</v>
      </c>
      <c r="F994" s="18">
        <f>'EDA &amp; Statistics'!F1016/'EDA &amp; Statistics'!F1015-1</f>
        <v>1.1940358629948689E-2</v>
      </c>
      <c r="G994" s="18">
        <f>'EDA &amp; Statistics'!G1016/'EDA &amp; Statistics'!G1015-1</f>
        <v>8.8889227973090179E-3</v>
      </c>
      <c r="H994" s="18">
        <f>'EDA &amp; Statistics'!H1016/'EDA &amp; Statistics'!H1015-1</f>
        <v>-1.2012000831672753E-2</v>
      </c>
      <c r="I994" s="18">
        <f>'EDA &amp; Statistics'!I1016/'EDA &amp; Statistics'!I1015-1</f>
        <v>-6.9105527162853786E-3</v>
      </c>
      <c r="J994" s="18">
        <f>'EDA &amp; Statistics'!J1016/'EDA &amp; Statistics'!J1015-1</f>
        <v>-5.5793633057218406E-3</v>
      </c>
      <c r="K994" s="18">
        <f>'EDA &amp; Statistics'!K1016/'EDA &amp; Statistics'!K1015-1</f>
        <v>-2.4989365002258124E-3</v>
      </c>
      <c r="L994" s="18">
        <f>'EDA &amp; Statistics'!L1016/'EDA &amp; Statistics'!L1015-1</f>
        <v>-1.3318539562311882E-2</v>
      </c>
      <c r="M994" s="18">
        <f>'EDA &amp; Statistics'!M1016/'EDA &amp; Statistics'!M1015-1</f>
        <v>-7.8993418796187154E-3</v>
      </c>
      <c r="N994" s="18">
        <f>'EDA &amp; Statistics'!N1016/'EDA &amp; Statistics'!N1015-1</f>
        <v>-2.4350433209665567E-3</v>
      </c>
      <c r="O994" s="18">
        <f>'EDA &amp; Statistics'!O1016/'EDA &amp; Statistics'!O1015-1</f>
        <v>4.0377133918532149E-3</v>
      </c>
      <c r="P994" s="18">
        <f>'EDA &amp; Statistics'!P1016/'EDA &amp; Statistics'!P1015-1</f>
        <v>1.566488806263644E-3</v>
      </c>
      <c r="R994" s="9">
        <v>40099</v>
      </c>
      <c r="S994">
        <f>LN('EDA &amp; Statistics'!B1016/'EDA &amp; Statistics'!B1015)</f>
        <v>-8.7291674238451342E-2</v>
      </c>
      <c r="T994">
        <f>LN('EDA &amp; Statistics'!C1016/'EDA &amp; Statistics'!C1015)</f>
        <v>-3.2651626151614252E-2</v>
      </c>
      <c r="U994">
        <f>LN('EDA &amp; Statistics'!D1016/'EDA &amp; Statistics'!D1015)</f>
        <v>-2.1387970079259289E-2</v>
      </c>
      <c r="V994">
        <f>LN('EDA &amp; Statistics'!E1016/'EDA &amp; Statistics'!E1015)</f>
        <v>1.4889621050266614E-2</v>
      </c>
      <c r="W994">
        <f>LN('EDA &amp; Statistics'!F1016/'EDA &amp; Statistics'!F1015)</f>
        <v>1.1869634968458198E-2</v>
      </c>
      <c r="X994">
        <f>LN('EDA &amp; Statistics'!G1016/'EDA &amp; Statistics'!G1015)</f>
        <v>8.8496488866495072E-3</v>
      </c>
      <c r="Y994">
        <f>LN('EDA &amp; Statistics'!H1016/'EDA &amp; Statistics'!H1015)</f>
        <v>-1.2084727898801564E-2</v>
      </c>
      <c r="Z994">
        <f>LN('EDA &amp; Statistics'!I1016/'EDA &amp; Statistics'!I1015)</f>
        <v>-6.9345411652142197E-3</v>
      </c>
      <c r="AA994">
        <f>LN('EDA &amp; Statistics'!J1016/'EDA &amp; Statistics'!J1015)</f>
        <v>-5.5949860903969717E-3</v>
      </c>
      <c r="AB994">
        <f>LN('EDA &amp; Statistics'!K1016/'EDA &amp; Statistics'!K1015)</f>
        <v>-2.5020640534997285E-3</v>
      </c>
      <c r="AC994">
        <f>LN('EDA &amp; Statistics'!L1016/'EDA &amp; Statistics'!L1015)</f>
        <v>-1.340802675769882E-2</v>
      </c>
      <c r="AD994">
        <f>LN('EDA &amp; Statistics'!M1016/'EDA &amp; Statistics'!M1015)</f>
        <v>-7.9307069655676337E-3</v>
      </c>
      <c r="AE994">
        <f>LN('EDA &amp; Statistics'!N1016/'EDA &amp; Statistics'!N1015)</f>
        <v>-2.4380128605719148E-3</v>
      </c>
      <c r="AF994">
        <f>LN('EDA &amp; Statistics'!O1016/'EDA &amp; Statistics'!O1015)</f>
        <v>4.0295837033564336E-3</v>
      </c>
      <c r="AG994">
        <f>LN('EDA &amp; Statistics'!P1016/'EDA &amp; Statistics'!P1015)</f>
        <v>1.565263142498996E-3</v>
      </c>
    </row>
    <row r="995" spans="1:33" x14ac:dyDescent="0.2">
      <c r="A995" s="9">
        <v>40100</v>
      </c>
      <c r="B995" s="18">
        <f>'EDA &amp; Statistics'!B1017/'EDA &amp; Statistics'!B1016-1</f>
        <v>3.8098984482148435E-2</v>
      </c>
      <c r="C995" s="18">
        <f>'EDA &amp; Statistics'!C1017/'EDA &amp; Statistics'!C1016-1</f>
        <v>3.2436480397817435E-2</v>
      </c>
      <c r="D995" s="18">
        <f>'EDA &amp; Statistics'!D1017/'EDA &amp; Statistics'!D1016-1</f>
        <v>3.278690885203539E-2</v>
      </c>
      <c r="E995" s="18">
        <f>'EDA &amp; Statistics'!E1017/'EDA &amp; Statistics'!E1016-1</f>
        <v>-1.414655256554409E-2</v>
      </c>
      <c r="F995" s="18">
        <f>'EDA &amp; Statistics'!F1017/'EDA &amp; Statistics'!F1016-1</f>
        <v>-8.849619138639464E-3</v>
      </c>
      <c r="G995" s="18">
        <f>'EDA &amp; Statistics'!G1017/'EDA &amp; Statistics'!G1016-1</f>
        <v>-3.5242255954750501E-3</v>
      </c>
      <c r="H995" s="18">
        <f>'EDA &amp; Statistics'!H1017/'EDA &amp; Statistics'!H1016-1</f>
        <v>1.823720982139676E-3</v>
      </c>
      <c r="I995" s="18">
        <f>'EDA &amp; Statistics'!I1017/'EDA &amp; Statistics'!I1016-1</f>
        <v>2.8653169293288983E-3</v>
      </c>
      <c r="J995" s="18">
        <f>'EDA &amp; Statistics'!J1017/'EDA &amp; Statistics'!J1016-1</f>
        <v>9.0634045654369721E-3</v>
      </c>
      <c r="K995" s="18">
        <f>'EDA &amp; Statistics'!K1017/'EDA &amp; Statistics'!K1016-1</f>
        <v>7.9331365618573457E-3</v>
      </c>
      <c r="L995" s="18">
        <f>'EDA &amp; Statistics'!L1017/'EDA &amp; Statistics'!L1016-1</f>
        <v>1.6872829749560392E-2</v>
      </c>
      <c r="M995" s="18">
        <f>'EDA &amp; Statistics'!M1017/'EDA &amp; Statistics'!M1016-1</f>
        <v>1.5924476644506358E-2</v>
      </c>
      <c r="N995" s="18">
        <f>'EDA &amp; Statistics'!N1017/'EDA &amp; Statistics'!N1016-1</f>
        <v>2.1155429592258024E-2</v>
      </c>
      <c r="O995" s="18">
        <f>'EDA &amp; Statistics'!O1017/'EDA &amp; Statistics'!O1016-1</f>
        <v>2.3458470487934813E-2</v>
      </c>
      <c r="P995" s="18">
        <f>'EDA &amp; Statistics'!P1017/'EDA &amp; Statistics'!P1016-1</f>
        <v>1.1514824349190267E-3</v>
      </c>
      <c r="R995" s="9">
        <v>40100</v>
      </c>
      <c r="S995">
        <f>LN('EDA &amp; Statistics'!B1017/'EDA &amp; Statistics'!B1016)</f>
        <v>3.7391140969930133E-2</v>
      </c>
      <c r="T995">
        <f>LN('EDA &amp; Statistics'!C1017/'EDA &amp; Statistics'!C1016)</f>
        <v>3.1921523764787442E-2</v>
      </c>
      <c r="U995">
        <f>LN('EDA &amp; Statistics'!D1017/'EDA &amp; Statistics'!D1016)</f>
        <v>3.2260885074953859E-2</v>
      </c>
      <c r="V995">
        <f>LN('EDA &amp; Statistics'!E1017/'EDA &amp; Statistics'!E1016)</f>
        <v>-1.4247568860159779E-2</v>
      </c>
      <c r="W995">
        <f>LN('EDA &amp; Statistics'!F1017/'EDA &amp; Statistics'!F1016)</f>
        <v>-8.8890095839109888E-3</v>
      </c>
      <c r="X995">
        <f>LN('EDA &amp; Statistics'!G1017/'EDA &amp; Statistics'!G1016)</f>
        <v>-3.5304503076621606E-3</v>
      </c>
      <c r="Y995">
        <f>LN('EDA &amp; Statistics'!H1017/'EDA &amp; Statistics'!H1016)</f>
        <v>1.8220600221411213E-3</v>
      </c>
      <c r="Z995">
        <f>LN('EDA &amp; Statistics'!I1017/'EDA &amp; Statistics'!I1016)</f>
        <v>2.8612197334200802E-3</v>
      </c>
      <c r="AA995">
        <f>LN('EDA &amp; Statistics'!J1017/'EDA &amp; Statistics'!J1016)</f>
        <v>9.0225784114919515E-3</v>
      </c>
      <c r="AB995">
        <f>LN('EDA &amp; Statistics'!K1017/'EDA &amp; Statistics'!K1016)</f>
        <v>7.9018346731258259E-3</v>
      </c>
      <c r="AC995">
        <f>LN('EDA &amp; Statistics'!L1017/'EDA &amp; Statistics'!L1016)</f>
        <v>1.6732064753667442E-2</v>
      </c>
      <c r="AD995">
        <f>LN('EDA &amp; Statistics'!M1017/'EDA &amp; Statistics'!M1016)</f>
        <v>1.5799012382067972E-2</v>
      </c>
      <c r="AE995">
        <f>LN('EDA &amp; Statistics'!N1017/'EDA &amp; Statistics'!N1016)</f>
        <v>2.0934760301749761E-2</v>
      </c>
      <c r="AF995">
        <f>LN('EDA &amp; Statistics'!O1017/'EDA &amp; Statistics'!O1016)</f>
        <v>2.318754931936522E-2</v>
      </c>
      <c r="AG995">
        <f>LN('EDA &amp; Statistics'!P1017/'EDA &amp; Statistics'!P1016)</f>
        <v>1.150819987502339E-3</v>
      </c>
    </row>
    <row r="996" spans="1:33" x14ac:dyDescent="0.2">
      <c r="A996" s="9">
        <v>40101</v>
      </c>
      <c r="B996" s="18">
        <f>'EDA &amp; Statistics'!B1018/'EDA &amp; Statistics'!B1017-1</f>
        <v>1.7392534140852289E-2</v>
      </c>
      <c r="C996" s="18">
        <f>'EDA &amp; Statistics'!C1018/'EDA &amp; Statistics'!C1017-1</f>
        <v>2.1992319317175602E-2</v>
      </c>
      <c r="D996" s="18">
        <f>'EDA &amp; Statistics'!D1018/'EDA &amp; Statistics'!D1017-1</f>
        <v>1.5872993741894215E-2</v>
      </c>
      <c r="E996" s="18">
        <f>'EDA &amp; Statistics'!E1018/'EDA &amp; Statistics'!E1017-1</f>
        <v>1.4731173416601573E-2</v>
      </c>
      <c r="F996" s="18">
        <f>'EDA &amp; Statistics'!F1018/'EDA &amp; Statistics'!F1017-1</f>
        <v>1.4881009611887874E-2</v>
      </c>
      <c r="G996" s="18">
        <f>'EDA &amp; Statistics'!G1018/'EDA &amp; Statistics'!G1017-1</f>
        <v>1.5030867932133152E-2</v>
      </c>
      <c r="H996" s="18">
        <f>'EDA &amp; Statistics'!H1018/'EDA &amp; Statistics'!H1017-1</f>
        <v>1.8203866113500888E-2</v>
      </c>
      <c r="I996" s="18">
        <f>'EDA &amp; Statistics'!I1018/'EDA &amp; Statistics'!I1017-1</f>
        <v>1.3469384378912208E-2</v>
      </c>
      <c r="J996" s="18">
        <f>'EDA &amp; Statistics'!J1018/'EDA &amp; Statistics'!J1017-1</f>
        <v>2.5662977031948309E-2</v>
      </c>
      <c r="K996" s="18">
        <f>'EDA &amp; Statistics'!K1018/'EDA &amp; Statistics'!K1017-1</f>
        <v>3.231154541702197E-2</v>
      </c>
      <c r="L996" s="18">
        <f>'EDA &amp; Statistics'!L1018/'EDA &amp; Statistics'!L1017-1</f>
        <v>2.3967573665365727E-2</v>
      </c>
      <c r="M996" s="18">
        <f>'EDA &amp; Statistics'!M1018/'EDA &amp; Statistics'!M1017-1</f>
        <v>1.8577686775007596E-2</v>
      </c>
      <c r="N996" s="18">
        <f>'EDA &amp; Statistics'!N1018/'EDA &amp; Statistics'!N1017-1</f>
        <v>2.3904397304817637E-2</v>
      </c>
      <c r="O996" s="18">
        <f>'EDA &amp; Statistics'!O1018/'EDA &amp; Statistics'!O1017-1</f>
        <v>1.5062183060995826E-2</v>
      </c>
      <c r="P996" s="18">
        <f>'EDA &amp; Statistics'!P1018/'EDA &amp; Statistics'!P1017-1</f>
        <v>1.1771144033327685E-2</v>
      </c>
      <c r="R996" s="9">
        <v>40101</v>
      </c>
      <c r="S996">
        <f>LN('EDA &amp; Statistics'!B1018/'EDA &amp; Statistics'!B1017)</f>
        <v>1.7243015204698682E-2</v>
      </c>
      <c r="T996">
        <f>LN('EDA &amp; Statistics'!C1018/'EDA &amp; Statistics'!C1017)</f>
        <v>2.175397640804299E-2</v>
      </c>
      <c r="U996">
        <f>LN('EDA &amp; Statistics'!D1018/'EDA &amp; Statistics'!D1017)</f>
        <v>1.5748335182816049E-2</v>
      </c>
      <c r="V996">
        <f>LN('EDA &amp; Statistics'!E1018/'EDA &amp; Statistics'!E1017)</f>
        <v>1.4623723637047732E-2</v>
      </c>
      <c r="W996">
        <f>LN('EDA &amp; Statistics'!F1018/'EDA &amp; Statistics'!F1017)</f>
        <v>1.4771373712083181E-2</v>
      </c>
      <c r="X996">
        <f>LN('EDA &amp; Statistics'!G1018/'EDA &amp; Statistics'!G1017)</f>
        <v>1.4919023787118794E-2</v>
      </c>
      <c r="Y996">
        <f>LN('EDA &amp; Statistics'!H1018/'EDA &amp; Statistics'!H1017)</f>
        <v>1.804015948684605E-2</v>
      </c>
      <c r="Z996">
        <f>LN('EDA &amp; Statistics'!I1018/'EDA &amp; Statistics'!I1017)</f>
        <v>1.337947863807493E-2</v>
      </c>
      <c r="AA996">
        <f>LN('EDA &amp; Statistics'!J1018/'EDA &amp; Statistics'!J1017)</f>
        <v>2.5339210361406968E-2</v>
      </c>
      <c r="AB996">
        <f>LN('EDA &amp; Statistics'!K1018/'EDA &amp; Statistics'!K1017)</f>
        <v>3.1800506595248183E-2</v>
      </c>
      <c r="AC996">
        <f>LN('EDA &amp; Statistics'!L1018/'EDA &amp; Statistics'!L1017)</f>
        <v>2.3684859773510553E-2</v>
      </c>
      <c r="AD996">
        <f>LN('EDA &amp; Statistics'!M1018/'EDA &amp; Statistics'!M1017)</f>
        <v>1.8407229450901803E-2</v>
      </c>
      <c r="AE996">
        <f>LN('EDA &amp; Statistics'!N1018/'EDA &amp; Statistics'!N1017)</f>
        <v>2.3623160251798558E-2</v>
      </c>
      <c r="AF996">
        <f>LN('EDA &amp; Statistics'!O1018/'EDA &amp; Statistics'!O1017)</f>
        <v>1.4949874716685631E-2</v>
      </c>
      <c r="AG996">
        <f>LN('EDA &amp; Statistics'!P1018/'EDA &amp; Statistics'!P1017)</f>
        <v>1.1702403031699749E-2</v>
      </c>
    </row>
    <row r="997" spans="1:33" x14ac:dyDescent="0.2">
      <c r="A997" s="9">
        <v>40102</v>
      </c>
      <c r="B997" s="18">
        <f>'EDA &amp; Statistics'!B1019/'EDA &amp; Statistics'!B1018-1</f>
        <v>2.4375881222971962E-2</v>
      </c>
      <c r="C997" s="18">
        <f>'EDA &amp; Statistics'!C1019/'EDA &amp; Statistics'!C1018-1</f>
        <v>-7.2333521107718068E-3</v>
      </c>
      <c r="D997" s="18">
        <f>'EDA &amp; Statistics'!D1019/'EDA &amp; Statistics'!D1018-1</f>
        <v>-1.1787275989961543E-2</v>
      </c>
      <c r="E997" s="18">
        <f>'EDA &amp; Statistics'!E1019/'EDA &amp; Statistics'!E1018-1</f>
        <v>1.0395897167491563E-2</v>
      </c>
      <c r="F997" s="18">
        <f>'EDA &amp; Statistics'!F1019/'EDA &amp; Statistics'!F1018-1</f>
        <v>1.1730193796544386E-2</v>
      </c>
      <c r="G997" s="18">
        <f>'EDA &amp; Statistics'!G1019/'EDA &amp; Statistics'!G1018-1</f>
        <v>1.3066252455212979E-2</v>
      </c>
      <c r="H997" s="18">
        <f>'EDA &amp; Statistics'!H1019/'EDA &amp; Statistics'!H1018-1</f>
        <v>2.681768594162981E-2</v>
      </c>
      <c r="I997" s="18">
        <f>'EDA &amp; Statistics'!I1019/'EDA &amp; Statistics'!I1018-1</f>
        <v>1.4095790111764872E-2</v>
      </c>
      <c r="J997" s="18">
        <f>'EDA &amp; Statistics'!J1019/'EDA &amp; Statistics'!J1018-1</f>
        <v>1.1259402123345197E-2</v>
      </c>
      <c r="K997" s="18">
        <f>'EDA &amp; Statistics'!K1019/'EDA &amp; Statistics'!K1018-1</f>
        <v>2.0063899240558847E-3</v>
      </c>
      <c r="L997" s="18">
        <f>'EDA &amp; Statistics'!L1019/'EDA &amp; Statistics'!L1018-1</f>
        <v>3.9611655019899938E-3</v>
      </c>
      <c r="M997" s="18">
        <f>'EDA &amp; Statistics'!M1019/'EDA &amp; Statistics'!M1018-1</f>
        <v>0</v>
      </c>
      <c r="N997" s="18">
        <f>'EDA &amp; Statistics'!N1019/'EDA &amp; Statistics'!N1018-1</f>
        <v>1.7120568624398036E-2</v>
      </c>
      <c r="O997" s="18">
        <f>'EDA &amp; Statistics'!O1019/'EDA &amp; Statistics'!O1018-1</f>
        <v>1.2903213500976562E-2</v>
      </c>
      <c r="P997" s="18">
        <f>'EDA &amp; Statistics'!P1019/'EDA &amp; Statistics'!P1018-1</f>
        <v>7.8527863440440715E-3</v>
      </c>
      <c r="R997" s="9">
        <v>40102</v>
      </c>
      <c r="S997">
        <f>LN('EDA &amp; Statistics'!B1019/'EDA &amp; Statistics'!B1018)</f>
        <v>2.4083530769861094E-2</v>
      </c>
      <c r="T997">
        <f>LN('EDA &amp; Statistics'!C1019/'EDA &amp; Statistics'!C1018)</f>
        <v>-7.2596396435119087E-3</v>
      </c>
      <c r="U997">
        <f>LN('EDA &amp; Statistics'!D1019/'EDA &amp; Statistics'!D1018)</f>
        <v>-1.1857296707178036E-2</v>
      </c>
      <c r="V997">
        <f>LN('EDA &amp; Statistics'!E1019/'EDA &amp; Statistics'!E1018)</f>
        <v>1.0342231443654946E-2</v>
      </c>
      <c r="W997">
        <f>LN('EDA &amp; Statistics'!F1019/'EDA &amp; Statistics'!F1018)</f>
        <v>1.1661928398920107E-2</v>
      </c>
      <c r="X997">
        <f>LN('EDA &amp; Statistics'!G1019/'EDA &amp; Statistics'!G1018)</f>
        <v>1.2981625354185424E-2</v>
      </c>
      <c r="Y997">
        <f>LN('EDA &amp; Statistics'!H1019/'EDA &amp; Statistics'!H1018)</f>
        <v>2.6464394196107851E-2</v>
      </c>
      <c r="Z997">
        <f>LN('EDA &amp; Statistics'!I1019/'EDA &amp; Statistics'!I1018)</f>
        <v>1.3997368273054984E-2</v>
      </c>
      <c r="AA997">
        <f>LN('EDA &amp; Statistics'!J1019/'EDA &amp; Statistics'!J1018)</f>
        <v>1.1196486873518385E-2</v>
      </c>
      <c r="AB997">
        <f>LN('EDA &amp; Statistics'!K1019/'EDA &amp; Statistics'!K1018)</f>
        <v>2.0043798120554473E-3</v>
      </c>
      <c r="AC997">
        <f>LN('EDA &amp; Statistics'!L1019/'EDA &amp; Statistics'!L1018)</f>
        <v>3.953340742561086E-3</v>
      </c>
      <c r="AD997">
        <f>LN('EDA &amp; Statistics'!M1019/'EDA &amp; Statistics'!M1018)</f>
        <v>0</v>
      </c>
      <c r="AE997">
        <f>LN('EDA &amp; Statistics'!N1019/'EDA &amp; Statistics'!N1018)</f>
        <v>1.6975663259209073E-2</v>
      </c>
      <c r="AF997">
        <f>LN('EDA &amp; Statistics'!O1019/'EDA &amp; Statistics'!O1018)</f>
        <v>1.2820676280343956E-2</v>
      </c>
      <c r="AG997">
        <f>LN('EDA &amp; Statistics'!P1019/'EDA &amp; Statistics'!P1018)</f>
        <v>7.8221136899174516E-3</v>
      </c>
    </row>
    <row r="998" spans="1:33" x14ac:dyDescent="0.2">
      <c r="A998" s="9">
        <v>40105</v>
      </c>
      <c r="B998" s="18">
        <f>'EDA &amp; Statistics'!B1020/'EDA &amp; Statistics'!B1019-1</f>
        <v>-1.6073092498062658E-2</v>
      </c>
      <c r="C998" s="18">
        <f>'EDA &amp; Statistics'!C1020/'EDA &amp; Statistics'!C1019-1</f>
        <v>-8.7431440541617667E-3</v>
      </c>
      <c r="D998" s="18">
        <f>'EDA &amp; Statistics'!D1020/'EDA &amp; Statistics'!D1019-1</f>
        <v>-8.3217673317740326E-3</v>
      </c>
      <c r="E998" s="18">
        <f>'EDA &amp; Statistics'!E1020/'EDA &amp; Statistics'!E1019-1</f>
        <v>9.6535762880036735E-3</v>
      </c>
      <c r="F998" s="18">
        <f>'EDA &amp; Statistics'!F1020/'EDA &amp; Statistics'!F1019-1</f>
        <v>8.6956437609071457E-3</v>
      </c>
      <c r="G998" s="18">
        <f>'EDA &amp; Statistics'!G1020/'EDA &amp; Statistics'!G1019-1</f>
        <v>7.7386200947786588E-3</v>
      </c>
      <c r="H998" s="18">
        <f>'EDA &amp; Statistics'!H1020/'EDA &amp; Statistics'!H1019-1</f>
        <v>8.7057372392098653E-3</v>
      </c>
      <c r="I998" s="18">
        <f>'EDA &amp; Statistics'!I1020/'EDA &amp; Statistics'!I1019-1</f>
        <v>8.7371228633106313E-3</v>
      </c>
      <c r="J998" s="18">
        <f>'EDA &amp; Statistics'!J1020/'EDA &amp; Statistics'!J1019-1</f>
        <v>1.6495222897874307E-3</v>
      </c>
      <c r="K998" s="18">
        <f>'EDA &amp; Statistics'!K1020/'EDA &amp; Statistics'!K1019-1</f>
        <v>1.2014692619339851E-3</v>
      </c>
      <c r="L998" s="18">
        <f>'EDA &amp; Statistics'!L1020/'EDA &amp; Statistics'!L1019-1</f>
        <v>3.9454510626215633E-3</v>
      </c>
      <c r="M998" s="18">
        <f>'EDA &amp; Statistics'!M1020/'EDA &amp; Statistics'!M1019-1</f>
        <v>4.5597127779786195E-3</v>
      </c>
      <c r="N998" s="18">
        <f>'EDA &amp; Statistics'!N1020/'EDA &amp; Statistics'!N1019-1</f>
        <v>3.8255693880897557E-3</v>
      </c>
      <c r="O998" s="18">
        <f>'EDA &amp; Statistics'!O1020/'EDA &amp; Statistics'!O1019-1</f>
        <v>2.5477683018455544E-3</v>
      </c>
      <c r="P998" s="18">
        <f>'EDA &amp; Statistics'!P1020/'EDA &amp; Statistics'!P1019-1</f>
        <v>2.0571292304701005E-2</v>
      </c>
      <c r="R998" s="9">
        <v>40105</v>
      </c>
      <c r="S998">
        <f>LN('EDA &amp; Statistics'!B1020/'EDA &amp; Statistics'!B1019)</f>
        <v>-1.6203665682819404E-2</v>
      </c>
      <c r="T998">
        <f>LN('EDA &amp; Statistics'!C1020/'EDA &amp; Statistics'!C1019)</f>
        <v>-8.781589592091783E-3</v>
      </c>
      <c r="U998">
        <f>LN('EDA &amp; Statistics'!D1020/'EDA &amp; Statistics'!D1019)</f>
        <v>-8.356586543681422E-3</v>
      </c>
      <c r="V998">
        <f>LN('EDA &amp; Statistics'!E1020/'EDA &amp; Statistics'!E1019)</f>
        <v>9.6072782430957748E-3</v>
      </c>
      <c r="W998">
        <f>LN('EDA &amp; Statistics'!F1020/'EDA &amp; Statistics'!F1019)</f>
        <v>8.6580544026345612E-3</v>
      </c>
      <c r="X998">
        <f>LN('EDA &amp; Statistics'!G1020/'EDA &amp; Statistics'!G1019)</f>
        <v>7.7088305621736044E-3</v>
      </c>
      <c r="Y998">
        <f>LN('EDA &amp; Statistics'!H1020/'EDA &amp; Statistics'!H1019)</f>
        <v>8.6680608182124076E-3</v>
      </c>
      <c r="Z998">
        <f>LN('EDA &amp; Statistics'!I1020/'EDA &amp; Statistics'!I1019)</f>
        <v>8.6991750814453227E-3</v>
      </c>
      <c r="AA998">
        <f>LN('EDA &amp; Statistics'!J1020/'EDA &amp; Statistics'!J1019)</f>
        <v>1.6481633221215708E-3</v>
      </c>
      <c r="AB998">
        <f>LN('EDA &amp; Statistics'!K1020/'EDA &amp; Statistics'!K1019)</f>
        <v>1.2007480753381844E-3</v>
      </c>
      <c r="AC998">
        <f>LN('EDA &amp; Statistics'!L1020/'EDA &amp; Statistics'!L1019)</f>
        <v>3.9376881825873185E-3</v>
      </c>
      <c r="AD998">
        <f>LN('EDA &amp; Statistics'!M1020/'EDA &amp; Statistics'!M1019)</f>
        <v>4.5493487802962754E-3</v>
      </c>
      <c r="AE998">
        <f>LN('EDA &amp; Statistics'!N1020/'EDA &amp; Statistics'!N1019)</f>
        <v>3.8182705065145147E-3</v>
      </c>
      <c r="AF998">
        <f>LN('EDA &amp; Statistics'!O1020/'EDA &amp; Statistics'!O1019)</f>
        <v>2.544528242299443E-3</v>
      </c>
      <c r="AG998">
        <f>LN('EDA &amp; Statistics'!P1020/'EDA &amp; Statistics'!P1019)</f>
        <v>2.0362560998845893E-2</v>
      </c>
    </row>
    <row r="999" spans="1:33" x14ac:dyDescent="0.2">
      <c r="A999" s="9">
        <v>40106</v>
      </c>
      <c r="B999" s="18">
        <f>'EDA &amp; Statistics'!B1021/'EDA &amp; Statistics'!B1020-1</f>
        <v>-3.6558820373210787E-2</v>
      </c>
      <c r="C999" s="18">
        <f>'EDA &amp; Statistics'!C1021/'EDA &amp; Statistics'!C1020-1</f>
        <v>-2.4439525752930846E-2</v>
      </c>
      <c r="D999" s="18">
        <f>'EDA &amp; Statistics'!D1021/'EDA &amp; Statistics'!D1020-1</f>
        <v>-1.7622367250370918E-2</v>
      </c>
      <c r="E999" s="18">
        <f>'EDA &amp; Statistics'!E1021/'EDA &amp; Statistics'!E1020-1</f>
        <v>7.9684538196764798E-3</v>
      </c>
      <c r="F999" s="18">
        <f>'EDA &amp; Statistics'!F1021/'EDA &amp; Statistics'!F1020-1</f>
        <v>1.2931056335432567E-2</v>
      </c>
      <c r="G999" s="18">
        <f>'EDA &amp; Statistics'!G1021/'EDA &amp; Statistics'!G1020-1</f>
        <v>1.7918091583816187E-2</v>
      </c>
      <c r="H999" s="18">
        <f>'EDA &amp; Statistics'!H1021/'EDA &amp; Statistics'!H1020-1</f>
        <v>-1.8987336996904025E-2</v>
      </c>
      <c r="I999" s="18">
        <f>'EDA &amp; Statistics'!I1021/'EDA &amp; Statistics'!I1020-1</f>
        <v>-1.3779467692029312E-2</v>
      </c>
      <c r="J999" s="18">
        <f>'EDA &amp; Statistics'!J1021/'EDA &amp; Statistics'!J1020-1</f>
        <v>-1.2351043851270838E-3</v>
      </c>
      <c r="K999" s="18">
        <f>'EDA &amp; Statistics'!K1021/'EDA &amp; Statistics'!K1020-1</f>
        <v>-4.0000152587890137E-3</v>
      </c>
      <c r="L999" s="18">
        <f>'EDA &amp; Statistics'!L1021/'EDA &amp; Statistics'!L1020-1</f>
        <v>-1.8935324339981352E-2</v>
      </c>
      <c r="M999" s="18">
        <f>'EDA &amp; Statistics'!M1021/'EDA &amp; Statistics'!M1020-1</f>
        <v>-1.2198576360429869E-2</v>
      </c>
      <c r="N999" s="18">
        <f>'EDA &amp; Statistics'!N1021/'EDA &amp; Statistics'!N1020-1</f>
        <v>-1.4481675460411347E-2</v>
      </c>
      <c r="O999" s="18">
        <f>'EDA &amp; Statistics'!O1021/'EDA &amp; Statistics'!O1020-1</f>
        <v>-1.3977084914459481E-2</v>
      </c>
      <c r="P999" s="18">
        <f>'EDA &amp; Statistics'!P1021/'EDA &amp; Statistics'!P1020-1</f>
        <v>-9.176660870594433E-3</v>
      </c>
      <c r="R999" s="9">
        <v>40106</v>
      </c>
      <c r="S999">
        <f>LN('EDA &amp; Statistics'!B1021/'EDA &amp; Statistics'!B1020)</f>
        <v>-3.7243841640156053E-2</v>
      </c>
      <c r="T999">
        <f>LN('EDA &amp; Statistics'!C1021/'EDA &amp; Statistics'!C1020)</f>
        <v>-2.4743127762995469E-2</v>
      </c>
      <c r="U999">
        <f>LN('EDA &amp; Statistics'!D1021/'EDA &amp; Statistics'!D1020)</f>
        <v>-1.7779489815035895E-2</v>
      </c>
      <c r="V999">
        <f>LN('EDA &amp; Statistics'!E1021/'EDA &amp; Statistics'!E1020)</f>
        <v>7.9368733456396581E-3</v>
      </c>
      <c r="W999">
        <f>LN('EDA &amp; Statistics'!F1021/'EDA &amp; Statistics'!F1020)</f>
        <v>1.2848164051552414E-2</v>
      </c>
      <c r="X999">
        <f>LN('EDA &amp; Statistics'!G1021/'EDA &amp; Statistics'!G1020)</f>
        <v>1.7759454757464949E-2</v>
      </c>
      <c r="Y999">
        <f>LN('EDA &amp; Statistics'!H1021/'EDA &amp; Statistics'!H1020)</f>
        <v>-1.916991124004817E-2</v>
      </c>
      <c r="Z999">
        <f>LN('EDA &amp; Statistics'!I1021/'EDA &amp; Statistics'!I1020)</f>
        <v>-1.3875285790127699E-2</v>
      </c>
      <c r="AA999">
        <f>LN('EDA &amp; Statistics'!J1021/'EDA &amp; Statistics'!J1020)</f>
        <v>-1.2358677551740297E-3</v>
      </c>
      <c r="AB999">
        <f>LN('EDA &amp; Statistics'!K1021/'EDA &amp; Statistics'!K1020)</f>
        <v>-4.0080367176082267E-3</v>
      </c>
      <c r="AC999">
        <f>LN('EDA &amp; Statistics'!L1021/'EDA &amp; Statistics'!L1020)</f>
        <v>-1.9116893292274208E-2</v>
      </c>
      <c r="AD999">
        <f>LN('EDA &amp; Statistics'!M1021/'EDA &amp; Statistics'!M1020)</f>
        <v>-1.2273589654166708E-2</v>
      </c>
      <c r="AE999">
        <f>LN('EDA &amp; Statistics'!N1021/'EDA &amp; Statistics'!N1020)</f>
        <v>-1.4587558407397571E-2</v>
      </c>
      <c r="AF999">
        <f>LN('EDA &amp; Statistics'!O1021/'EDA &amp; Statistics'!O1020)</f>
        <v>-1.40756841976901E-2</v>
      </c>
      <c r="AG999">
        <f>LN('EDA &amp; Statistics'!P1021/'EDA &amp; Statistics'!P1020)</f>
        <v>-9.2190258012044123E-3</v>
      </c>
    </row>
    <row r="1000" spans="1:33" x14ac:dyDescent="0.2">
      <c r="A1000" s="9">
        <v>40107</v>
      </c>
      <c r="B1000" s="18">
        <f>'EDA &amp; Statistics'!B1022/'EDA &amp; Statistics'!B1021-1</f>
        <v>2.7044499158148216E-2</v>
      </c>
      <c r="C1000" s="18">
        <f>'EDA &amp; Statistics'!C1022/'EDA &amp; Statistics'!C1021-1</f>
        <v>2.674707062650783E-2</v>
      </c>
      <c r="D1000" s="18">
        <f>'EDA &amp; Statistics'!D1022/'EDA &amp; Statistics'!D1021-1</f>
        <v>2.1497724840527033E-2</v>
      </c>
      <c r="E1000" s="18">
        <f>'EDA &amp; Statistics'!E1022/'EDA &amp; Statistics'!E1021-1</f>
        <v>-1.7551183870367693E-2</v>
      </c>
      <c r="F1000" s="18">
        <f>'EDA &amp; Statistics'!F1022/'EDA &amp; Statistics'!F1021-1</f>
        <v>-4.2553487938590262E-3</v>
      </c>
      <c r="G1000" s="18">
        <f>'EDA &amp; Statistics'!G1022/'EDA &amp; Statistics'!G1021-1</f>
        <v>9.2204236264372685E-3</v>
      </c>
      <c r="H1000" s="18">
        <f>'EDA &amp; Statistics'!H1022/'EDA &amp; Statistics'!H1021-1</f>
        <v>2.2287382196928496E-2</v>
      </c>
      <c r="I1000" s="18">
        <f>'EDA &amp; Statistics'!I1022/'EDA &amp; Statistics'!I1021-1</f>
        <v>2.1956018293794788E-2</v>
      </c>
      <c r="J1000" s="18">
        <f>'EDA &amp; Statistics'!J1022/'EDA &amp; Statistics'!J1021-1</f>
        <v>-2.0610529240495667E-3</v>
      </c>
      <c r="K1000" s="18">
        <f>'EDA &amp; Statistics'!K1022/'EDA &amp; Statistics'!K1021-1</f>
        <v>-2.8112327669325143E-3</v>
      </c>
      <c r="L1000" s="18">
        <f>'EDA &amp; Statistics'!L1022/'EDA &amp; Statistics'!L1021-1</f>
        <v>2.0029157219858762E-2</v>
      </c>
      <c r="M1000" s="18">
        <f>'EDA &amp; Statistics'!M1022/'EDA &amp; Statistics'!M1021-1</f>
        <v>2.0677709924573628E-2</v>
      </c>
      <c r="N1000" s="18">
        <f>'EDA &amp; Statistics'!N1022/'EDA &amp; Statistics'!N1021-1</f>
        <v>4.0989924243005404E-2</v>
      </c>
      <c r="O1000" s="18">
        <f>'EDA &amp; Statistics'!O1022/'EDA &amp; Statistics'!O1021-1</f>
        <v>3.0927804644246271E-2</v>
      </c>
      <c r="P1000" s="18">
        <f>'EDA &amp; Statistics'!P1022/'EDA &amp; Statistics'!P1021-1</f>
        <v>-7.6786288950803083E-4</v>
      </c>
      <c r="R1000" s="9">
        <v>40107</v>
      </c>
      <c r="S1000">
        <f>LN('EDA &amp; Statistics'!B1022/'EDA &amp; Statistics'!B1021)</f>
        <v>2.6685259275650089E-2</v>
      </c>
      <c r="T1000">
        <f>LN('EDA &amp; Statistics'!C1022/'EDA &amp; Statistics'!C1021)</f>
        <v>2.6395620796171027E-2</v>
      </c>
      <c r="U1000">
        <f>LN('EDA &amp; Statistics'!D1022/'EDA &amp; Statistics'!D1021)</f>
        <v>2.1269907999958031E-2</v>
      </c>
      <c r="V1000">
        <f>LN('EDA &amp; Statistics'!E1022/'EDA &amp; Statistics'!E1021)</f>
        <v>-1.7707032138099623E-2</v>
      </c>
      <c r="W1000">
        <f>LN('EDA &amp; Statistics'!F1022/'EDA &amp; Statistics'!F1021)</f>
        <v>-4.2644285580685365E-3</v>
      </c>
      <c r="X1000">
        <f>LN('EDA &amp; Statistics'!G1022/'EDA &amp; Statistics'!G1021)</f>
        <v>9.1781750219624963E-3</v>
      </c>
      <c r="Y1000">
        <f>LN('EDA &amp; Statistics'!H1022/'EDA &amp; Statistics'!H1021)</f>
        <v>2.2042648140764648E-2</v>
      </c>
      <c r="Z1000">
        <f>LN('EDA &amp; Statistics'!I1022/'EDA &amp; Statistics'!I1021)</f>
        <v>2.1718455917904712E-2</v>
      </c>
      <c r="AA1000">
        <f>LN('EDA &amp; Statistics'!J1022/'EDA &amp; Statistics'!J1021)</f>
        <v>-2.0631798165552705E-3</v>
      </c>
      <c r="AB1000">
        <f>LN('EDA &amp; Statistics'!K1022/'EDA &amp; Statistics'!K1021)</f>
        <v>-2.8151917031691092E-3</v>
      </c>
      <c r="AC1000">
        <f>LN('EDA &amp; Statistics'!L1022/'EDA &amp; Statistics'!L1021)</f>
        <v>1.983121239728727E-2</v>
      </c>
      <c r="AD1000">
        <f>LN('EDA &amp; Statistics'!M1022/'EDA &amp; Statistics'!M1021)</f>
        <v>2.0466828160620683E-2</v>
      </c>
      <c r="AE1000">
        <f>LN('EDA &amp; Statistics'!N1022/'EDA &amp; Statistics'!N1021)</f>
        <v>4.0172110664766378E-2</v>
      </c>
      <c r="AF1000">
        <f>LN('EDA &amp; Statistics'!O1022/'EDA &amp; Statistics'!O1021)</f>
        <v>3.0459177989626992E-2</v>
      </c>
      <c r="AG1000">
        <f>LN('EDA &amp; Statistics'!P1022/'EDA &amp; Statistics'!P1021)</f>
        <v>-7.681578472176244E-4</v>
      </c>
    </row>
    <row r="1001" spans="1:33" x14ac:dyDescent="0.2">
      <c r="A1001" s="9">
        <v>40108</v>
      </c>
      <c r="B1001" s="18">
        <f>'EDA &amp; Statistics'!B1023/'EDA &amp; Statistics'!B1022-1</f>
        <v>-2.0397972186351643E-2</v>
      </c>
      <c r="C1001" s="18">
        <f>'EDA &amp; Statistics'!C1023/'EDA &amp; Statistics'!C1022-1</f>
        <v>-9.1728384607692171E-4</v>
      </c>
      <c r="D1001" s="18">
        <f>'EDA &amp; Statistics'!D1023/'EDA &amp; Statistics'!D1022-1</f>
        <v>3.0661791474828615E-3</v>
      </c>
      <c r="E1001" s="18">
        <f>'EDA &amp; Statistics'!E1023/'EDA &amp; Statistics'!E1022-1</f>
        <v>1.3722919832102942E-2</v>
      </c>
      <c r="F1001" s="18">
        <f>'EDA &amp; Statistics'!F1023/'EDA &amp; Statistics'!F1022-1</f>
        <v>2.1367535010681671E-2</v>
      </c>
      <c r="G1001" s="18">
        <f>'EDA &amp; Statistics'!G1023/'EDA &amp; Statistics'!G1022-1</f>
        <v>2.9069799217495973E-2</v>
      </c>
      <c r="H1001" s="18">
        <f>'EDA &amp; Statistics'!H1023/'EDA &amp; Statistics'!H1022-1</f>
        <v>-1.0327026024420149E-2</v>
      </c>
      <c r="I1001" s="18">
        <f>'EDA &amp; Statistics'!I1023/'EDA &amp; Statistics'!I1022-1</f>
        <v>-7.8124927240422748E-3</v>
      </c>
      <c r="J1001" s="18">
        <f>'EDA &amp; Statistics'!J1023/'EDA &amp; Statistics'!J1022-1</f>
        <v>6.1958501260379606E-3</v>
      </c>
      <c r="K1001" s="18">
        <f>'EDA &amp; Statistics'!K1023/'EDA &amp; Statistics'!K1022-1</f>
        <v>6.8465596784654803E-3</v>
      </c>
      <c r="L1001" s="18">
        <f>'EDA &amp; Statistics'!L1023/'EDA &amp; Statistics'!L1022-1</f>
        <v>7.1397892076818792E-4</v>
      </c>
      <c r="M1001" s="18">
        <f>'EDA &amp; Statistics'!M1023/'EDA &amp; Statistics'!M1022-1</f>
        <v>2.2510229727108477E-3</v>
      </c>
      <c r="N1001" s="18">
        <f>'EDA &amp; Statistics'!N1023/'EDA &amp; Statistics'!N1022-1</f>
        <v>-5.2005716661094326E-3</v>
      </c>
      <c r="O1001" s="18">
        <f>'EDA &amp; Statistics'!O1023/'EDA &amp; Statistics'!O1022-1</f>
        <v>2.5000572204589844E-3</v>
      </c>
      <c r="P1001" s="18">
        <f>'EDA &amp; Statistics'!P1023/'EDA &amp; Statistics'!P1022-1</f>
        <v>1.1580237854556419E-2</v>
      </c>
      <c r="R1001" s="9">
        <v>40108</v>
      </c>
      <c r="S1001">
        <f>LN('EDA &amp; Statistics'!B1023/'EDA &amp; Statistics'!B1022)</f>
        <v>-2.0608883863751235E-2</v>
      </c>
      <c r="T1001">
        <f>LN('EDA &amp; Statistics'!C1023/'EDA &amp; Statistics'!C1022)</f>
        <v>-9.1770480835167572E-4</v>
      </c>
      <c r="U1001">
        <f>LN('EDA &amp; Statistics'!D1023/'EDA &amp; Statistics'!D1022)</f>
        <v>3.0614880070058397E-3</v>
      </c>
      <c r="V1001">
        <f>LN('EDA &amp; Statistics'!E1023/'EDA &amp; Statistics'!E1022)</f>
        <v>1.3629613224700967E-2</v>
      </c>
      <c r="W1001">
        <f>LN('EDA &amp; Statistics'!F1023/'EDA &amp; Statistics'!F1022)</f>
        <v>2.114244993154769E-2</v>
      </c>
      <c r="X1001">
        <f>LN('EDA &amp; Statistics'!G1023/'EDA &amp; Statistics'!G1022)</f>
        <v>2.8655286638394308E-2</v>
      </c>
      <c r="Y1001">
        <f>LN('EDA &amp; Statistics'!H1023/'EDA &amp; Statistics'!H1022)</f>
        <v>-1.0380719741844459E-2</v>
      </c>
      <c r="Z1001">
        <f>LN('EDA &amp; Statistics'!I1023/'EDA &amp; Statistics'!I1022)</f>
        <v>-7.8431701277771881E-3</v>
      </c>
      <c r="AA1001">
        <f>LN('EDA &amp; Statistics'!J1023/'EDA &amp; Statistics'!J1022)</f>
        <v>6.1767347632944603E-3</v>
      </c>
      <c r="AB1001">
        <f>LN('EDA &amp; Statistics'!K1023/'EDA &amp; Statistics'!K1022)</f>
        <v>6.8232284207774187E-3</v>
      </c>
      <c r="AC1001">
        <f>LN('EDA &amp; Statistics'!L1023/'EDA &amp; Statistics'!L1022)</f>
        <v>7.1372415907431123E-4</v>
      </c>
      <c r="AD1001">
        <f>LN('EDA &amp; Statistics'!M1023/'EDA &amp; Statistics'!M1022)</f>
        <v>2.2484932161478169E-3</v>
      </c>
      <c r="AE1001">
        <f>LN('EDA &amp; Statistics'!N1023/'EDA &amp; Statistics'!N1022)</f>
        <v>-5.214141707364419E-3</v>
      </c>
      <c r="AF1001">
        <f>LN('EDA &amp; Statistics'!O1023/'EDA &amp; Statistics'!O1022)</f>
        <v>2.4969372763501431E-3</v>
      </c>
      <c r="AG1001">
        <f>LN('EDA &amp; Statistics'!P1023/'EDA &amp; Statistics'!P1022)</f>
        <v>1.1513700089594224E-2</v>
      </c>
    </row>
    <row r="1002" spans="1:33" x14ac:dyDescent="0.2">
      <c r="A1002" s="9">
        <v>40109</v>
      </c>
      <c r="B1002" s="18">
        <f>'EDA &amp; Statistics'!B1024/'EDA &amp; Statistics'!B1023-1</f>
        <v>5.5428731437141332E-2</v>
      </c>
      <c r="C1002" s="18">
        <f>'EDA &amp; Statistics'!C1024/'EDA &amp; Statistics'!C1023-1</f>
        <v>2.4421574473189489E-2</v>
      </c>
      <c r="D1002" s="18">
        <f>'EDA &amp; Statistics'!D1024/'EDA &amp; Statistics'!D1023-1</f>
        <v>1.5700974803028789E-2</v>
      </c>
      <c r="E1002" s="18">
        <f>'EDA &amp; Statistics'!E1024/'EDA &amp; Statistics'!E1023-1</f>
        <v>-1.8137999101948132E-3</v>
      </c>
      <c r="F1002" s="18">
        <f>'EDA &amp; Statistics'!F1024/'EDA &amp; Statistics'!F1023-1</f>
        <v>-6.9735272249408231E-3</v>
      </c>
      <c r="G1002" s="18">
        <f>'EDA &amp; Statistics'!G1024/'EDA &amp; Statistics'!G1023-1</f>
        <v>-1.2106583377572533E-2</v>
      </c>
      <c r="H1002" s="18">
        <f>'EDA &amp; Statistics'!H1024/'EDA &amp; Statistics'!H1023-1</f>
        <v>1.1594191681209676E-2</v>
      </c>
      <c r="I1002" s="18">
        <f>'EDA &amp; Statistics'!I1024/'EDA &amp; Statistics'!I1023-1</f>
        <v>9.0551189971550539E-3</v>
      </c>
      <c r="J1002" s="18">
        <f>'EDA &amp; Statistics'!J1024/'EDA &amp; Statistics'!J1023-1</f>
        <v>4.9260644038642276E-3</v>
      </c>
      <c r="K1002" s="18">
        <f>'EDA &amp; Statistics'!K1024/'EDA &amp; Statistics'!K1023-1</f>
        <v>1.1999969482421768E-2</v>
      </c>
      <c r="L1002" s="18">
        <f>'EDA &amp; Statistics'!L1024/'EDA &amp; Statistics'!L1023-1</f>
        <v>1.3556941553169111E-2</v>
      </c>
      <c r="M1002" s="18">
        <f>'EDA &amp; Statistics'!M1024/'EDA &amp; Statistics'!M1023-1</f>
        <v>1.291409414561917E-2</v>
      </c>
      <c r="N1002" s="18">
        <f>'EDA &amp; Statistics'!N1024/'EDA &amp; Statistics'!N1023-1</f>
        <v>-1.4189733322326981E-2</v>
      </c>
      <c r="O1002" s="18">
        <f>'EDA &amp; Statistics'!O1024/'EDA &amp; Statistics'!O1023-1</f>
        <v>-9.3516560874621346E-3</v>
      </c>
      <c r="P1002" s="18">
        <f>'EDA &amp; Statistics'!P1024/'EDA &amp; Statistics'!P1023-1</f>
        <v>-7.547075346387988E-4</v>
      </c>
      <c r="R1002" s="9">
        <v>40109</v>
      </c>
      <c r="S1002">
        <f>LN('EDA &amp; Statistics'!B1024/'EDA &amp; Statistics'!B1023)</f>
        <v>5.3947064886973185E-2</v>
      </c>
      <c r="T1002">
        <f>LN('EDA &amp; Statistics'!C1024/'EDA &amp; Statistics'!C1023)</f>
        <v>2.4128135716141228E-2</v>
      </c>
      <c r="U1002">
        <f>LN('EDA &amp; Statistics'!D1024/'EDA &amp; Statistics'!D1023)</f>
        <v>1.5578989698044233E-2</v>
      </c>
      <c r="V1002">
        <f>LN('EDA &amp; Statistics'!E1024/'EDA &amp; Statistics'!E1023)</f>
        <v>-1.8154468370170406E-3</v>
      </c>
      <c r="W1002">
        <f>LN('EDA &amp; Statistics'!F1024/'EDA &amp; Statistics'!F1023)</f>
        <v>-6.9979559015249625E-3</v>
      </c>
      <c r="X1002">
        <f>LN('EDA &amp; Statistics'!G1024/'EDA &amp; Statistics'!G1023)</f>
        <v>-1.2180464966032565E-2</v>
      </c>
      <c r="Y1002">
        <f>LN('EDA &amp; Statistics'!H1024/'EDA &amp; Statistics'!H1023)</f>
        <v>1.152749408229181E-2</v>
      </c>
      <c r="Z1002">
        <f>LN('EDA &amp; Statistics'!I1024/'EDA &amp; Statistics'!I1023)</f>
        <v>9.0143672304485913E-3</v>
      </c>
      <c r="AA1002">
        <f>LN('EDA &amp; Statistics'!J1024/'EDA &amp; Statistics'!J1023)</f>
        <v>4.913971047449857E-3</v>
      </c>
      <c r="AB1002">
        <f>LN('EDA &amp; Statistics'!K1024/'EDA &amp; Statistics'!K1023)</f>
        <v>1.1928540709563631E-2</v>
      </c>
      <c r="AC1002">
        <f>LN('EDA &amp; Statistics'!L1024/'EDA &amp; Statistics'!L1023)</f>
        <v>1.3465868413275402E-2</v>
      </c>
      <c r="AD1002">
        <f>LN('EDA &amp; Statistics'!M1024/'EDA &amp; Statistics'!M1023)</f>
        <v>1.2831418260483668E-2</v>
      </c>
      <c r="AE1002">
        <f>LN('EDA &amp; Statistics'!N1024/'EDA &amp; Statistics'!N1023)</f>
        <v>-1.4291370200602095E-2</v>
      </c>
      <c r="AF1002">
        <f>LN('EDA &amp; Statistics'!O1024/'EDA &amp; Statistics'!O1023)</f>
        <v>-9.3956573612921333E-3</v>
      </c>
      <c r="AG1002">
        <f>LN('EDA &amp; Statistics'!P1024/'EDA &amp; Statistics'!P1023)</f>
        <v>-7.5499246974101812E-4</v>
      </c>
    </row>
    <row r="1003" spans="1:33" x14ac:dyDescent="0.2">
      <c r="A1003" s="9">
        <v>40112</v>
      </c>
      <c r="B1003" s="18">
        <f>'EDA &amp; Statistics'!B1025/'EDA &amp; Statistics'!B1024-1</f>
        <v>1.8026345180264469E-2</v>
      </c>
      <c r="C1003" s="18">
        <f>'EDA &amp; Statistics'!C1025/'EDA &amp; Statistics'!C1024-1</f>
        <v>2.6169548045724023E-2</v>
      </c>
      <c r="D1003" s="18">
        <f>'EDA &amp; Statistics'!D1025/'EDA &amp; Statistics'!D1024-1</f>
        <v>2.3529402555651391E-2</v>
      </c>
      <c r="E1003" s="18">
        <f>'EDA &amp; Statistics'!E1025/'EDA &amp; Statistics'!E1024-1</f>
        <v>3.6642594247389138E-2</v>
      </c>
      <c r="F1003" s="18">
        <f>'EDA &amp; Statistics'!F1025/'EDA &amp; Statistics'!F1024-1</f>
        <v>2.8089928274849907E-2</v>
      </c>
      <c r="G1003" s="18">
        <f>'EDA &amp; Statistics'!G1025/'EDA &amp; Statistics'!G1024-1</f>
        <v>1.9607824804414919E-2</v>
      </c>
      <c r="H1003" s="18">
        <f>'EDA &amp; Statistics'!H1025/'EDA &amp; Statistics'!H1024-1</f>
        <v>1.7192097264395745E-3</v>
      </c>
      <c r="I1003" s="18">
        <f>'EDA &amp; Statistics'!I1025/'EDA &amp; Statistics'!I1024-1</f>
        <v>2.7311625366359671E-3</v>
      </c>
      <c r="J1003" s="18">
        <f>'EDA &amp; Statistics'!J1025/'EDA &amp; Statistics'!J1024-1</f>
        <v>-8.1701217882645949E-4</v>
      </c>
      <c r="K1003" s="18">
        <f>'EDA &amp; Statistics'!K1025/'EDA &amp; Statistics'!K1024-1</f>
        <v>-3.9519058635217874E-4</v>
      </c>
      <c r="L1003" s="18">
        <f>'EDA &amp; Statistics'!L1025/'EDA &amp; Statistics'!L1024-1</f>
        <v>1.0559735643231871E-3</v>
      </c>
      <c r="M1003" s="18">
        <f>'EDA &amp; Statistics'!M1025/'EDA &amp; Statistics'!M1024-1</f>
        <v>-1.9401245578468673E-3</v>
      </c>
      <c r="N1003" s="18">
        <f>'EDA &amp; Statistics'!N1025/'EDA &amp; Statistics'!N1024-1</f>
        <v>3.7878932922232877E-3</v>
      </c>
      <c r="O1003" s="18">
        <f>'EDA &amp; Statistics'!O1025/'EDA &amp; Statistics'!O1024-1</f>
        <v>4.4052670429068908E-3</v>
      </c>
      <c r="P1003" s="18">
        <f>'EDA &amp; Statistics'!P1025/'EDA &amp; Statistics'!P1024-1</f>
        <v>-5.351102467808011E-3</v>
      </c>
      <c r="R1003" s="9">
        <v>40112</v>
      </c>
      <c r="S1003">
        <f>LN('EDA &amp; Statistics'!B1025/'EDA &amp; Statistics'!B1024)</f>
        <v>1.7865797145396083E-2</v>
      </c>
      <c r="T1003">
        <f>LN('EDA &amp; Statistics'!C1025/'EDA &amp; Statistics'!C1024)</f>
        <v>2.5832984602605257E-2</v>
      </c>
      <c r="U1003">
        <f>LN('EDA &amp; Statistics'!D1025/'EDA &amp; Statistics'!D1024)</f>
        <v>2.3256853166915135E-2</v>
      </c>
      <c r="V1003">
        <f>LN('EDA &amp; Statistics'!E1025/'EDA &amp; Statistics'!E1024)</f>
        <v>3.5987216270195958E-2</v>
      </c>
      <c r="W1003">
        <f>LN('EDA &amp; Statistics'!F1025/'EDA &amp; Statistics'!F1024)</f>
        <v>2.7702642073505958E-2</v>
      </c>
      <c r="X1003">
        <f>LN('EDA &amp; Statistics'!G1025/'EDA &amp; Statistics'!G1024)</f>
        <v>1.9418067876816054E-2</v>
      </c>
      <c r="Y1003">
        <f>LN('EDA &amp; Statistics'!H1025/'EDA &amp; Statistics'!H1024)</f>
        <v>1.7177335770292798E-3</v>
      </c>
      <c r="Z1003">
        <f>LN('EDA &amp; Statistics'!I1025/'EDA &amp; Statistics'!I1024)</f>
        <v>2.7274396891623898E-3</v>
      </c>
      <c r="AA1003">
        <f>LN('EDA &amp; Statistics'!J1025/'EDA &amp; Statistics'!J1024)</f>
        <v>-8.1734611517573347E-4</v>
      </c>
      <c r="AB1003">
        <f>LN('EDA &amp; Statistics'!K1025/'EDA &amp; Statistics'!K1024)</f>
        <v>-3.9526869473109134E-4</v>
      </c>
      <c r="AC1003">
        <f>LN('EDA &amp; Statistics'!L1025/'EDA &amp; Statistics'!L1024)</f>
        <v>1.0554164164267171E-3</v>
      </c>
      <c r="AD1003">
        <f>LN('EDA &amp; Statistics'!M1025/'EDA &amp; Statistics'!M1024)</f>
        <v>-1.9420090373079176E-3</v>
      </c>
      <c r="AE1003">
        <f>LN('EDA &amp; Statistics'!N1025/'EDA &amp; Statistics'!N1024)</f>
        <v>3.780737289517065E-3</v>
      </c>
      <c r="AF1003">
        <f>LN('EDA &amp; Statistics'!O1025/'EDA &amp; Statistics'!O1024)</f>
        <v>4.3955922569846838E-3</v>
      </c>
      <c r="AG1003">
        <f>LN('EDA &amp; Statistics'!P1025/'EDA &amp; Statistics'!P1024)</f>
        <v>-5.3654708975009024E-3</v>
      </c>
    </row>
    <row r="1004" spans="1:33" x14ac:dyDescent="0.2">
      <c r="A1004" s="9">
        <v>40113</v>
      </c>
      <c r="B1004" s="18">
        <f>'EDA &amp; Statistics'!B1026/'EDA &amp; Statistics'!B1025-1</f>
        <v>-8.1043195501077858E-2</v>
      </c>
      <c r="C1004" s="18">
        <f>'EDA &amp; Statistics'!C1026/'EDA &amp; Statistics'!C1025-1</f>
        <v>-4.0174676489928784E-2</v>
      </c>
      <c r="D1004" s="18">
        <f>'EDA &amp; Statistics'!D1026/'EDA &amp; Statistics'!D1025-1</f>
        <v>-2.8201011657018049E-2</v>
      </c>
      <c r="E1004" s="18">
        <f>'EDA &amp; Statistics'!E1026/'EDA &amp; Statistics'!E1025-1</f>
        <v>1.0469023257341448E-2</v>
      </c>
      <c r="F1004" s="18">
        <f>'EDA &amp; Statistics'!F1026/'EDA &amp; Statistics'!F1025-1</f>
        <v>6.83056184769959E-3</v>
      </c>
      <c r="G1004" s="18">
        <f>'EDA &amp; Statistics'!G1026/'EDA &amp; Statistics'!G1025-1</f>
        <v>3.2052016822570195E-3</v>
      </c>
      <c r="H1004" s="18">
        <f>'EDA &amp; Statistics'!H1026/'EDA &amp; Statistics'!H1025-1</f>
        <v>-3.0320350409836494E-2</v>
      </c>
      <c r="I1004" s="18">
        <f>'EDA &amp; Statistics'!I1026/'EDA &amp; Statistics'!I1025-1</f>
        <v>-2.9182898689449233E-2</v>
      </c>
      <c r="J1004" s="18">
        <f>'EDA &amp; Statistics'!J1026/'EDA &amp; Statistics'!J1025-1</f>
        <v>-8.1765684005189465E-3</v>
      </c>
      <c r="K1004" s="18">
        <f>'EDA &amp; Statistics'!K1026/'EDA &amp; Statistics'!K1025-1</f>
        <v>-5.9312582225653498E-3</v>
      </c>
      <c r="L1004" s="18">
        <f>'EDA &amp; Statistics'!L1026/'EDA &amp; Statistics'!L1025-1</f>
        <v>-2.2151969036436014E-2</v>
      </c>
      <c r="M1004" s="18">
        <f>'EDA &amp; Statistics'!M1026/'EDA &amp; Statistics'!M1025-1</f>
        <v>-1.9161345284585796E-2</v>
      </c>
      <c r="N1004" s="18">
        <f>'EDA &amp; Statistics'!N1026/'EDA &amp; Statistics'!N1025-1</f>
        <v>-2.3396258084279142E-2</v>
      </c>
      <c r="O1004" s="18">
        <f>'EDA &amp; Statistics'!O1026/'EDA &amp; Statistics'!O1025-1</f>
        <v>-2.3809530923098787E-2</v>
      </c>
      <c r="P1004" s="18">
        <f>'EDA &amp; Statistics'!P1026/'EDA &amp; Statistics'!P1025-1</f>
        <v>-3.8356561163365166E-3</v>
      </c>
      <c r="R1004" s="9">
        <v>40113</v>
      </c>
      <c r="S1004">
        <f>LN('EDA &amp; Statistics'!B1026/'EDA &amp; Statistics'!B1025)</f>
        <v>-8.451616045263359E-2</v>
      </c>
      <c r="T1004">
        <f>LN('EDA &amp; Statistics'!C1026/'EDA &amp; Statistics'!C1025)</f>
        <v>-4.1003965753024819E-2</v>
      </c>
      <c r="U1004">
        <f>LN('EDA &amp; Statistics'!D1026/'EDA &amp; Statistics'!D1025)</f>
        <v>-2.8606298024477905E-2</v>
      </c>
      <c r="V1004">
        <f>LN('EDA &amp; Statistics'!E1026/'EDA &amp; Statistics'!E1025)</f>
        <v>1.0414602525108948E-2</v>
      </c>
      <c r="W1004">
        <f>LN('EDA &amp; Statistics'!F1026/'EDA &amp; Statistics'!F1025)</f>
        <v>6.8073392490773377E-3</v>
      </c>
      <c r="X1004">
        <f>LN('EDA &amp; Statistics'!G1026/'EDA &amp; Statistics'!G1025)</f>
        <v>3.200075973045783E-3</v>
      </c>
      <c r="Y1004">
        <f>LN('EDA &amp; Statistics'!H1026/'EDA &amp; Statistics'!H1025)</f>
        <v>-3.0789520186413566E-2</v>
      </c>
      <c r="Z1004">
        <f>LN('EDA &amp; Statistics'!I1026/'EDA &amp; Statistics'!I1025)</f>
        <v>-2.961718959618553E-2</v>
      </c>
      <c r="AA1004">
        <f>LN('EDA &amp; Statistics'!J1026/'EDA &amp; Statistics'!J1025)</f>
        <v>-8.2101798790134069E-3</v>
      </c>
      <c r="AB1004">
        <f>LN('EDA &amp; Statistics'!K1026/'EDA &amp; Statistics'!K1025)</f>
        <v>-5.9489179990374784E-3</v>
      </c>
      <c r="AC1004">
        <f>LN('EDA &amp; Statistics'!L1026/'EDA &amp; Statistics'!L1025)</f>
        <v>-2.2401008584035841E-2</v>
      </c>
      <c r="AD1004">
        <f>LN('EDA &amp; Statistics'!M1026/'EDA &amp; Statistics'!M1025)</f>
        <v>-1.9347303162225469E-2</v>
      </c>
      <c r="AE1004">
        <f>LN('EDA &amp; Statistics'!N1026/'EDA &amp; Statistics'!N1025)</f>
        <v>-2.3674295787351935E-2</v>
      </c>
      <c r="AF1004">
        <f>LN('EDA &amp; Statistics'!O1026/'EDA &amp; Statistics'!O1025)</f>
        <v>-2.4097558866137334E-2</v>
      </c>
      <c r="AG1004">
        <f>LN('EDA &amp; Statistics'!P1026/'EDA &amp; Statistics'!P1025)</f>
        <v>-3.8430311099243828E-3</v>
      </c>
    </row>
    <row r="1005" spans="1:33" x14ac:dyDescent="0.2">
      <c r="A1005" s="9">
        <v>40114</v>
      </c>
      <c r="B1005" s="18">
        <f>'EDA &amp; Statistics'!B1027/'EDA &amp; Statistics'!B1026-1</f>
        <v>-3.5721565819989198E-2</v>
      </c>
      <c r="C1005" s="18">
        <f>'EDA &amp; Statistics'!C1027/'EDA &amp; Statistics'!C1026-1</f>
        <v>-1.9836165864706712E-2</v>
      </c>
      <c r="D1005" s="18">
        <f>'EDA &amp; Statistics'!D1027/'EDA &amp; Statistics'!D1026-1</f>
        <v>-1.6228858754418152E-2</v>
      </c>
      <c r="E1005" s="18">
        <f>'EDA &amp; Statistics'!E1027/'EDA &amp; Statistics'!E1026-1</f>
        <v>7.1789576262997201E-3</v>
      </c>
      <c r="F1005" s="18">
        <f>'EDA &amp; Statistics'!F1027/'EDA &amp; Statistics'!F1026-1</f>
        <v>6.7842865008498343E-3</v>
      </c>
      <c r="G1005" s="18">
        <f>'EDA &amp; Statistics'!G1027/'EDA &amp; Statistics'!G1026-1</f>
        <v>6.3897700304353933E-3</v>
      </c>
      <c r="H1005" s="18">
        <f>'EDA &amp; Statistics'!H1027/'EDA &amp; Statistics'!H1026-1</f>
        <v>-1.2979394516696385E-2</v>
      </c>
      <c r="I1005" s="18">
        <f>'EDA &amp; Statistics'!I1027/'EDA &amp; Statistics'!I1026-1</f>
        <v>-6.8136115132002573E-3</v>
      </c>
      <c r="J1005" s="18">
        <f>'EDA &amp; Statistics'!J1027/'EDA &amp; Statistics'!J1026-1</f>
        <v>-3.2976060573491894E-3</v>
      </c>
      <c r="K1005" s="18">
        <f>'EDA &amp; Statistics'!K1027/'EDA &amp; Statistics'!K1026-1</f>
        <v>-6.7621352593963957E-3</v>
      </c>
      <c r="L1005" s="18">
        <f>'EDA &amp; Statistics'!L1027/'EDA &amp; Statistics'!L1026-1</f>
        <v>-5.034138609759875E-3</v>
      </c>
      <c r="M1005" s="18">
        <f>'EDA &amp; Statistics'!M1027/'EDA &amp; Statistics'!M1026-1</f>
        <v>-2.2650439623060903E-3</v>
      </c>
      <c r="N1005" s="18">
        <f>'EDA &amp; Statistics'!N1027/'EDA &amp; Statistics'!N1026-1</f>
        <v>-4.6367440408066063E-3</v>
      </c>
      <c r="O1005" s="18">
        <f>'EDA &amp; Statistics'!O1027/'EDA &amp; Statistics'!O1026-1</f>
        <v>-5.7766465358545238E-3</v>
      </c>
      <c r="P1005" s="18">
        <f>'EDA &amp; Statistics'!P1027/'EDA &amp; Statistics'!P1026-1</f>
        <v>6.9410843885246987E-3</v>
      </c>
      <c r="R1005" s="9">
        <v>40114</v>
      </c>
      <c r="S1005">
        <f>LN('EDA &amp; Statistics'!B1027/'EDA &amp; Statistics'!B1026)</f>
        <v>-3.6375193938622333E-2</v>
      </c>
      <c r="T1005">
        <f>LN('EDA &amp; Statistics'!C1027/'EDA &amp; Statistics'!C1026)</f>
        <v>-2.0035543601077274E-2</v>
      </c>
      <c r="U1005">
        <f>LN('EDA &amp; Statistics'!D1027/'EDA &amp; Statistics'!D1026)</f>
        <v>-1.636198901579218E-2</v>
      </c>
      <c r="V1005">
        <f>LN('EDA &amp; Statistics'!E1027/'EDA &amp; Statistics'!E1026)</f>
        <v>7.1533115781120859E-3</v>
      </c>
      <c r="W1005">
        <f>LN('EDA &amp; Statistics'!F1027/'EDA &amp; Statistics'!F1026)</f>
        <v>6.7613767881868113E-3</v>
      </c>
      <c r="X1005">
        <f>LN('EDA &amp; Statistics'!G1027/'EDA &amp; Statistics'!G1026)</f>
        <v>6.3694419982616617E-3</v>
      </c>
      <c r="Y1005">
        <f>LN('EDA &amp; Statistics'!H1027/'EDA &amp; Statistics'!H1026)</f>
        <v>-1.3064362883794802E-2</v>
      </c>
      <c r="Z1005">
        <f>LN('EDA &amp; Statistics'!I1027/'EDA &amp; Statistics'!I1026)</f>
        <v>-6.8369301472314256E-3</v>
      </c>
      <c r="AA1005">
        <f>LN('EDA &amp; Statistics'!J1027/'EDA &amp; Statistics'!J1026)</f>
        <v>-3.3030551427930843E-3</v>
      </c>
      <c r="AB1005">
        <f>LN('EDA &amp; Statistics'!K1027/'EDA &amp; Statistics'!K1026)</f>
        <v>-6.7851020911333902E-3</v>
      </c>
      <c r="AC1005">
        <f>LN('EDA &amp; Statistics'!L1027/'EDA &amp; Statistics'!L1026)</f>
        <v>-5.0468525727139927E-3</v>
      </c>
      <c r="AD1005">
        <f>LN('EDA &amp; Statistics'!M1027/'EDA &amp; Statistics'!M1026)</f>
        <v>-2.2676130545193551E-3</v>
      </c>
      <c r="AE1005">
        <f>LN('EDA &amp; Statistics'!N1027/'EDA &amp; Statistics'!N1026)</f>
        <v>-4.6475270835072352E-3</v>
      </c>
      <c r="AF1005">
        <f>LN('EDA &amp; Statistics'!O1027/'EDA &amp; Statistics'!O1026)</f>
        <v>-5.7933958930124329E-3</v>
      </c>
      <c r="AG1005">
        <f>LN('EDA &amp; Statistics'!P1027/'EDA &amp; Statistics'!P1026)</f>
        <v>6.9171059558860749E-3</v>
      </c>
    </row>
    <row r="1006" spans="1:33" x14ac:dyDescent="0.2">
      <c r="A1006" s="9">
        <v>40115</v>
      </c>
      <c r="B1006" s="18">
        <f>'EDA &amp; Statistics'!B1028/'EDA &amp; Statistics'!B1027-1</f>
        <v>4.3998090737186191E-2</v>
      </c>
      <c r="C1006" s="18">
        <f>'EDA &amp; Statistics'!C1028/'EDA &amp; Statistics'!C1027-1</f>
        <v>2.8592610653264128E-2</v>
      </c>
      <c r="D1006" s="18">
        <f>'EDA &amp; Statistics'!D1028/'EDA &amp; Statistics'!D1027-1</f>
        <v>2.5164309834698306E-2</v>
      </c>
      <c r="E1006" s="18">
        <f>'EDA &amp; Statistics'!E1028/'EDA &amp; Statistics'!E1027-1</f>
        <v>-4.236301771491835E-2</v>
      </c>
      <c r="F1006" s="18">
        <f>'EDA &amp; Statistics'!F1028/'EDA &amp; Statistics'!F1027-1</f>
        <v>-3.2345046561669921E-2</v>
      </c>
      <c r="G1006" s="18">
        <f>'EDA &amp; Statistics'!G1028/'EDA &amp; Statistics'!G1027-1</f>
        <v>-2.2222276045109735E-2</v>
      </c>
      <c r="H1006" s="18">
        <f>'EDA &amp; Statistics'!H1028/'EDA &amp; Statistics'!H1027-1</f>
        <v>2.3909194014795743E-2</v>
      </c>
      <c r="I1006" s="18">
        <f>'EDA &amp; Statistics'!I1028/'EDA &amp; Statistics'!I1027-1</f>
        <v>1.6142035130661148E-2</v>
      </c>
      <c r="J1006" s="18">
        <f>'EDA &amp; Statistics'!J1028/'EDA &amp; Statistics'!J1027-1</f>
        <v>-2.0678246223717944E-2</v>
      </c>
      <c r="K1006" s="18">
        <f>'EDA &amp; Statistics'!K1028/'EDA &amp; Statistics'!K1027-1</f>
        <v>-1.4016759461178974E-2</v>
      </c>
      <c r="L1006" s="18">
        <f>'EDA &amp; Statistics'!L1028/'EDA &amp; Statistics'!L1027-1</f>
        <v>2.2768328396221893E-2</v>
      </c>
      <c r="M1006" s="18">
        <f>'EDA &amp; Statistics'!M1028/'EDA &amp; Statistics'!M1027-1</f>
        <v>1.191829062264671E-2</v>
      </c>
      <c r="N1006" s="18">
        <f>'EDA &amp; Statistics'!N1028/'EDA &amp; Statistics'!N1027-1</f>
        <v>1.5527935363983447E-2</v>
      </c>
      <c r="O1006" s="18">
        <f>'EDA &amp; Statistics'!O1028/'EDA &amp; Statistics'!O1027-1</f>
        <v>1.032923497587368E-2</v>
      </c>
      <c r="P1006" s="18">
        <f>'EDA &amp; Statistics'!P1028/'EDA &amp; Statistics'!P1027-1</f>
        <v>-1.5476701079449873E-3</v>
      </c>
      <c r="R1006" s="9">
        <v>40115</v>
      </c>
      <c r="S1006">
        <f>LN('EDA &amp; Statistics'!B1028/'EDA &amp; Statistics'!B1027)</f>
        <v>4.3057660662976061E-2</v>
      </c>
      <c r="T1006">
        <f>LN('EDA &amp; Statistics'!C1028/'EDA &amp; Statistics'!C1027)</f>
        <v>2.8191470445322643E-2</v>
      </c>
      <c r="U1006">
        <f>LN('EDA &amp; Statistics'!D1028/'EDA &amp; Statistics'!D1027)</f>
        <v>2.4852902021088741E-2</v>
      </c>
      <c r="V1006">
        <f>LN('EDA &amp; Statistics'!E1028/'EDA &amp; Statistics'!E1027)</f>
        <v>-4.3286505721063205E-2</v>
      </c>
      <c r="W1006">
        <f>LN('EDA &amp; Statistics'!F1028/'EDA &amp; Statistics'!F1027)</f>
        <v>-3.2879708309629108E-2</v>
      </c>
      <c r="X1006">
        <f>LN('EDA &amp; Statistics'!G1028/'EDA &amp; Statistics'!G1027)</f>
        <v>-2.2472910898195066E-2</v>
      </c>
      <c r="Y1006">
        <f>LN('EDA &amp; Statistics'!H1028/'EDA &amp; Statistics'!H1027)</f>
        <v>2.3627844965288542E-2</v>
      </c>
      <c r="Z1006">
        <f>LN('EDA &amp; Statistics'!I1028/'EDA &amp; Statistics'!I1027)</f>
        <v>1.601313774236042E-2</v>
      </c>
      <c r="AA1006">
        <f>LN('EDA &amp; Statistics'!J1028/'EDA &amp; Statistics'!J1027)</f>
        <v>-2.0895034904350969E-2</v>
      </c>
      <c r="AB1006">
        <f>LN('EDA &amp; Statistics'!K1028/'EDA &amp; Statistics'!K1027)</f>
        <v>-1.4115921949090308E-2</v>
      </c>
      <c r="AC1006">
        <f>LN('EDA &amp; Statistics'!L1028/'EDA &amp; Statistics'!L1027)</f>
        <v>2.2512998367087353E-2</v>
      </c>
      <c r="AD1006">
        <f>LN('EDA &amp; Statistics'!M1028/'EDA &amp; Statistics'!M1027)</f>
        <v>1.1847827114129041E-2</v>
      </c>
      <c r="AE1006">
        <f>LN('EDA &amp; Statistics'!N1028/'EDA &amp; Statistics'!N1027)</f>
        <v>1.5408610634810329E-2</v>
      </c>
      <c r="AF1006">
        <f>LN('EDA &amp; Statistics'!O1028/'EDA &amp; Statistics'!O1027)</f>
        <v>1.027625295842538E-2</v>
      </c>
      <c r="AG1006">
        <f>LN('EDA &amp; Statistics'!P1028/'EDA &amp; Statistics'!P1027)</f>
        <v>-1.5488689864651343E-3</v>
      </c>
    </row>
    <row r="1007" spans="1:33" x14ac:dyDescent="0.2">
      <c r="A1007" s="9">
        <v>40116</v>
      </c>
      <c r="B1007" s="18">
        <f>'EDA &amp; Statistics'!B1029/'EDA &amp; Statistics'!B1028-1</f>
        <v>-4.4656492120027202E-2</v>
      </c>
      <c r="C1007" s="18">
        <f>'EDA &amp; Statistics'!C1029/'EDA &amp; Statistics'!C1028-1</f>
        <v>-3.9530661404128753E-2</v>
      </c>
      <c r="D1007" s="18">
        <f>'EDA &amp; Statistics'!D1029/'EDA &amp; Statistics'!D1028-1</f>
        <v>-2.8910454756848836E-2</v>
      </c>
      <c r="E1007" s="18">
        <f>'EDA &amp; Statistics'!E1029/'EDA &amp; Statistics'!E1028-1</f>
        <v>2.6769815889731152E-3</v>
      </c>
      <c r="F1007" s="18">
        <f>'EDA &amp; Statistics'!F1029/'EDA &amp; Statistics'!F1028-1</f>
        <v>4.178302301615977E-3</v>
      </c>
      <c r="G1007" s="18">
        <f>'EDA &amp; Statistics'!G1029/'EDA &amp; Statistics'!G1028-1</f>
        <v>5.6818709604304907E-3</v>
      </c>
      <c r="H1007" s="18">
        <f>'EDA &amp; Statistics'!H1029/'EDA &amp; Statistics'!H1028-1</f>
        <v>-7.58903152093926E-3</v>
      </c>
      <c r="I1007" s="18">
        <f>'EDA &amp; Statistics'!I1029/'EDA &amp; Statistics'!I1028-1</f>
        <v>-1.5885609070965701E-2</v>
      </c>
      <c r="J1007" s="18">
        <f>'EDA &amp; Statistics'!J1029/'EDA &amp; Statistics'!J1028-1</f>
        <v>8.4461391494583538E-4</v>
      </c>
      <c r="K1007" s="18">
        <f>'EDA &amp; Statistics'!K1029/'EDA &amp; Statistics'!K1028-1</f>
        <v>7.3110638379958459E-3</v>
      </c>
      <c r="L1007" s="18">
        <f>'EDA &amp; Statistics'!L1029/'EDA &amp; Statistics'!L1028-1</f>
        <v>-2.4028212585131437E-2</v>
      </c>
      <c r="M1007" s="18">
        <f>'EDA &amp; Statistics'!M1029/'EDA &amp; Statistics'!M1028-1</f>
        <v>-1.8508128161419668E-2</v>
      </c>
      <c r="N1007" s="18">
        <f>'EDA &amp; Statistics'!N1029/'EDA &amp; Statistics'!N1028-1</f>
        <v>-6.8807456508295228E-3</v>
      </c>
      <c r="O1007" s="18">
        <f>'EDA &amp; Statistics'!O1029/'EDA &amp; Statistics'!O1028-1</f>
        <v>-7.6677245037755082E-3</v>
      </c>
      <c r="P1007" s="18">
        <f>'EDA &amp; Statistics'!P1029/'EDA &amp; Statistics'!P1028-1</f>
        <v>6.1302407494254751E-3</v>
      </c>
      <c r="R1007" s="9">
        <v>40116</v>
      </c>
      <c r="S1007">
        <f>LN('EDA &amp; Statistics'!B1029/'EDA &amp; Statistics'!B1028)</f>
        <v>-4.5684309060672071E-2</v>
      </c>
      <c r="T1007">
        <f>LN('EDA &amp; Statistics'!C1029/'EDA &amp; Statistics'!C1028)</f>
        <v>-4.0333219619471568E-2</v>
      </c>
      <c r="U1007">
        <f>LN('EDA &amp; Statistics'!D1029/'EDA &amp; Statistics'!D1028)</f>
        <v>-2.9336595330882988E-2</v>
      </c>
      <c r="V1007">
        <f>LN('EDA &amp; Statistics'!E1029/'EDA &amp; Statistics'!E1028)</f>
        <v>2.6734048555702898E-3</v>
      </c>
      <c r="W1007">
        <f>LN('EDA &amp; Statistics'!F1029/'EDA &amp; Statistics'!F1028)</f>
        <v>4.1695974358371872E-3</v>
      </c>
      <c r="X1007">
        <f>LN('EDA &amp; Statistics'!G1029/'EDA &amp; Statistics'!G1028)</f>
        <v>5.6657900161040421E-3</v>
      </c>
      <c r="Y1007">
        <f>LN('EDA &amp; Statistics'!H1029/'EDA &amp; Statistics'!H1028)</f>
        <v>-7.6179747476765704E-3</v>
      </c>
      <c r="Z1007">
        <f>LN('EDA &amp; Statistics'!I1029/'EDA &amp; Statistics'!I1028)</f>
        <v>-1.6013137742360451E-2</v>
      </c>
      <c r="AA1007">
        <f>LN('EDA &amp; Statistics'!J1029/'EDA &amp; Statistics'!J1028)</f>
        <v>8.4425742932752932E-4</v>
      </c>
      <c r="AB1007">
        <f>LN('EDA &amp; Statistics'!K1029/'EDA &amp; Statistics'!K1028)</f>
        <v>7.2844675634760377E-3</v>
      </c>
      <c r="AC1007">
        <f>LN('EDA &amp; Statistics'!L1029/'EDA &amp; Statistics'!L1028)</f>
        <v>-2.4321599324065614E-2</v>
      </c>
      <c r="AD1007">
        <f>LN('EDA &amp; Statistics'!M1029/'EDA &amp; Statistics'!M1028)</f>
        <v>-1.868154666661569E-2</v>
      </c>
      <c r="AE1007">
        <f>LN('EDA &amp; Statistics'!N1029/'EDA &amp; Statistics'!N1028)</f>
        <v>-6.9045271335229988E-3</v>
      </c>
      <c r="AF1007">
        <f>LN('EDA &amp; Statistics'!O1029/'EDA &amp; Statistics'!O1028)</f>
        <v>-7.6972726448895808E-3</v>
      </c>
      <c r="AG1007">
        <f>LN('EDA &amp; Statistics'!P1029/'EDA &amp; Statistics'!P1028)</f>
        <v>6.111527263443192E-3</v>
      </c>
    </row>
    <row r="1008" spans="1:33" x14ac:dyDescent="0.2">
      <c r="A1008" s="9">
        <v>40119</v>
      </c>
      <c r="B1008" s="18">
        <f>'EDA &amp; Statistics'!B1030/'EDA &amp; Statistics'!B1029-1</f>
        <v>1.1299255236487671E-2</v>
      </c>
      <c r="C1008" s="18">
        <f>'EDA &amp; Statistics'!C1030/'EDA &amp; Statistics'!C1029-1</f>
        <v>1.1839827883386222E-2</v>
      </c>
      <c r="D1008" s="18">
        <f>'EDA &amp; Statistics'!D1030/'EDA &amp; Statistics'!D1029-1</f>
        <v>1.1093947234796397E-2</v>
      </c>
      <c r="E1008" s="18">
        <f>'EDA &amp; Statistics'!E1030/'EDA &amp; Statistics'!E1029-1</f>
        <v>-3.5975267916637077E-2</v>
      </c>
      <c r="F1008" s="18">
        <f>'EDA &amp; Statistics'!F1030/'EDA &amp; Statistics'!F1029-1</f>
        <v>-3.0513213018699248E-2</v>
      </c>
      <c r="G1008" s="18">
        <f>'EDA &amp; Statistics'!G1030/'EDA &amp; Statistics'!G1029-1</f>
        <v>-2.5020210736617532E-2</v>
      </c>
      <c r="H1008" s="18">
        <f>'EDA &amp; Statistics'!H1030/'EDA &amp; Statistics'!H1029-1</f>
        <v>4.7058216345781112E-3</v>
      </c>
      <c r="I1008" s="18">
        <f>'EDA &amp; Statistics'!I1030/'EDA &amp; Statistics'!I1029-1</f>
        <v>-6.0532150669385665E-3</v>
      </c>
      <c r="J1008" s="18">
        <f>'EDA &amp; Statistics'!J1030/'EDA &amp; Statistics'!J1029-1</f>
        <v>7.1729987688347041E-3</v>
      </c>
      <c r="K1008" s="18">
        <f>'EDA &amp; Statistics'!K1030/'EDA &amp; Statistics'!K1029-1</f>
        <v>-2.4193333785559323E-3</v>
      </c>
      <c r="L1008" s="18">
        <f>'EDA &amp; Statistics'!L1030/'EDA &amp; Statistics'!L1029-1</f>
        <v>2.5343842395828542E-3</v>
      </c>
      <c r="M1008" s="18">
        <f>'EDA &amp; Statistics'!M1030/'EDA &amp; Statistics'!M1029-1</f>
        <v>1.7142977033342E-3</v>
      </c>
      <c r="N1008" s="18">
        <f>'EDA &amp; Statistics'!N1030/'EDA &amp; Statistics'!N1029-1</f>
        <v>1.4626677244449438E-2</v>
      </c>
      <c r="O1008" s="18">
        <f>'EDA &amp; Statistics'!O1030/'EDA &amp; Statistics'!O1029-1</f>
        <v>1.0946560155633778E-2</v>
      </c>
      <c r="P1008" s="18">
        <f>'EDA &amp; Statistics'!P1030/'EDA &amp; Statistics'!P1029-1</f>
        <v>7.2660694350190624E-8</v>
      </c>
      <c r="R1008" s="9">
        <v>40119</v>
      </c>
      <c r="S1008">
        <f>LN('EDA &amp; Statistics'!B1030/'EDA &amp; Statistics'!B1029)</f>
        <v>1.1235895483995624E-2</v>
      </c>
      <c r="T1008">
        <f>LN('EDA &amp; Statistics'!C1030/'EDA &amp; Statistics'!C1029)</f>
        <v>1.1770285496301981E-2</v>
      </c>
      <c r="U1008">
        <f>LN('EDA &amp; Statistics'!D1030/'EDA &amp; Statistics'!D1029)</f>
        <v>1.1032860780214301E-2</v>
      </c>
      <c r="V1008">
        <f>LN('EDA &amp; Statistics'!E1030/'EDA &amp; Statistics'!E1029)</f>
        <v>-3.6638329012557161E-2</v>
      </c>
      <c r="W1008">
        <f>LN('EDA &amp; Statistics'!F1030/'EDA &amp; Statistics'!F1029)</f>
        <v>-3.0988433086164089E-2</v>
      </c>
      <c r="X1008">
        <f>LN('EDA &amp; Statistics'!G1030/'EDA &amp; Statistics'!G1029)</f>
        <v>-2.5338537159771114E-2</v>
      </c>
      <c r="Y1008">
        <f>LN('EDA &amp; Statistics'!H1030/'EDA &amp; Statistics'!H1029)</f>
        <v>4.6947838702379764E-3</v>
      </c>
      <c r="Z1008">
        <f>LN('EDA &amp; Statistics'!I1030/'EDA &amp; Statistics'!I1029)</f>
        <v>-6.0716100433274977E-3</v>
      </c>
      <c r="AA1008">
        <f>LN('EDA &amp; Statistics'!J1030/'EDA &amp; Statistics'!J1029)</f>
        <v>7.1473951766152025E-3</v>
      </c>
      <c r="AB1008">
        <f>LN('EDA &amp; Statistics'!K1030/'EDA &amp; Statistics'!K1029)</f>
        <v>-2.422264694395492E-3</v>
      </c>
      <c r="AC1008">
        <f>LN('EDA &amp; Statistics'!L1030/'EDA &amp; Statistics'!L1029)</f>
        <v>2.5311781037568055E-3</v>
      </c>
      <c r="AD1008">
        <f>LN('EDA &amp; Statistics'!M1030/'EDA &amp; Statistics'!M1029)</f>
        <v>1.7128299722056926E-3</v>
      </c>
      <c r="AE1008">
        <f>LN('EDA &amp; Statistics'!N1030/'EDA &amp; Statistics'!N1029)</f>
        <v>1.4520739166161582E-2</v>
      </c>
      <c r="AF1008">
        <f>LN('EDA &amp; Statistics'!O1030/'EDA &amp; Statistics'!O1029)</f>
        <v>1.0887080239334976E-2</v>
      </c>
      <c r="AG1008">
        <f>LN('EDA &amp; Statistics'!P1030/'EDA &amp; Statistics'!P1029)</f>
        <v>7.2660691710402505E-8</v>
      </c>
    </row>
    <row r="1009" spans="1:33" x14ac:dyDescent="0.2">
      <c r="A1009" s="9">
        <v>40120</v>
      </c>
      <c r="B1009" s="18">
        <f>'EDA &amp; Statistics'!B1031/'EDA &amp; Statistics'!B1030-1</f>
        <v>9.9106744289390036E-3</v>
      </c>
      <c r="C1009" s="18">
        <f>'EDA &amp; Statistics'!C1031/'EDA &amp; Statistics'!C1030-1</f>
        <v>1.6716225022509024E-2</v>
      </c>
      <c r="D1009" s="18">
        <f>'EDA &amp; Statistics'!D1031/'EDA &amp; Statistics'!D1030-1</f>
        <v>1.4861160248151428E-2</v>
      </c>
      <c r="E1009" s="18">
        <f>'EDA &amp; Statistics'!E1031/'EDA &amp; Statistics'!E1030-1</f>
        <v>0</v>
      </c>
      <c r="F1009" s="18">
        <f>'EDA &amp; Statistics'!F1031/'EDA &amp; Statistics'!F1030-1</f>
        <v>0</v>
      </c>
      <c r="G1009" s="18">
        <f>'EDA &amp; Statistics'!G1031/'EDA &amp; Statistics'!G1030-1</f>
        <v>0</v>
      </c>
      <c r="H1009" s="18">
        <f>'EDA &amp; Statistics'!H1031/'EDA &amp; Statistics'!H1030-1</f>
        <v>2.9274675660686533E-3</v>
      </c>
      <c r="I1009" s="18">
        <f>'EDA &amp; Statistics'!I1031/'EDA &amp; Statistics'!I1030-1</f>
        <v>1.0962220771727038E-2</v>
      </c>
      <c r="J1009" s="18">
        <f>'EDA &amp; Statistics'!J1031/'EDA &amp; Statistics'!J1030-1</f>
        <v>-2.0108983356046495E-2</v>
      </c>
      <c r="K1009" s="18">
        <f>'EDA &amp; Statistics'!K1031/'EDA &amp; Statistics'!K1030-1</f>
        <v>-8.8924541386343758E-3</v>
      </c>
      <c r="L1009" s="18">
        <f>'EDA &amp; Statistics'!L1031/'EDA &amp; Statistics'!L1030-1</f>
        <v>4.6948397231347805E-3</v>
      </c>
      <c r="M1009" s="18">
        <f>'EDA &amp; Statistics'!M1031/'EDA &amp; Statistics'!M1030-1</f>
        <v>8.2715469258216601E-3</v>
      </c>
      <c r="N1009" s="18">
        <f>'EDA &amp; Statistics'!N1031/'EDA &amp; Statistics'!N1030-1</f>
        <v>2.2003031497589864E-2</v>
      </c>
      <c r="O1009" s="18">
        <f>'EDA &amp; Statistics'!O1031/'EDA &amp; Statistics'!O1030-1</f>
        <v>1.5286609811073548E-2</v>
      </c>
      <c r="P1009" s="18">
        <f>'EDA &amp; Statistics'!P1031/'EDA &amp; Statistics'!P1030-1</f>
        <v>-5.341723220902983E-3</v>
      </c>
      <c r="R1009" s="9">
        <v>40120</v>
      </c>
      <c r="S1009">
        <f>LN('EDA &amp; Statistics'!B1031/'EDA &amp; Statistics'!B1030)</f>
        <v>9.8618857825518002E-3</v>
      </c>
      <c r="T1009">
        <f>LN('EDA &amp; Statistics'!C1031/'EDA &amp; Statistics'!C1030)</f>
        <v>1.6578046686945996E-2</v>
      </c>
      <c r="U1009">
        <f>LN('EDA &amp; Statistics'!D1031/'EDA &amp; Statistics'!D1030)</f>
        <v>1.47518152045724E-2</v>
      </c>
      <c r="V1009">
        <f>LN('EDA &amp; Statistics'!E1031/'EDA &amp; Statistics'!E1030)</f>
        <v>0</v>
      </c>
      <c r="W1009">
        <f>LN('EDA &amp; Statistics'!F1031/'EDA &amp; Statistics'!F1030)</f>
        <v>0</v>
      </c>
      <c r="X1009">
        <f>LN('EDA &amp; Statistics'!G1031/'EDA &amp; Statistics'!G1030)</f>
        <v>0</v>
      </c>
      <c r="Y1009">
        <f>LN('EDA &amp; Statistics'!H1031/'EDA &amp; Statistics'!H1030)</f>
        <v>2.9231908774386096E-3</v>
      </c>
      <c r="Z1009">
        <f>LN('EDA &amp; Statistics'!I1031/'EDA &amp; Statistics'!I1030)</f>
        <v>1.0902571161815059E-2</v>
      </c>
      <c r="AA1009">
        <f>LN('EDA &amp; Statistics'!J1031/'EDA &amp; Statistics'!J1030)</f>
        <v>-2.0313921007702532E-2</v>
      </c>
      <c r="AB1009">
        <f>LN('EDA &amp; Statistics'!K1031/'EDA &amp; Statistics'!K1030)</f>
        <v>-8.9322279758509305E-3</v>
      </c>
      <c r="AC1009">
        <f>LN('EDA &amp; Statistics'!L1031/'EDA &amp; Statistics'!L1030)</f>
        <v>4.6838533359203254E-3</v>
      </c>
      <c r="AD1009">
        <f>LN('EDA &amp; Statistics'!M1031/'EDA &amp; Statistics'!M1030)</f>
        <v>8.2375251612133993E-3</v>
      </c>
      <c r="AE1009">
        <f>LN('EDA &amp; Statistics'!N1031/'EDA &amp; Statistics'!N1030)</f>
        <v>2.1764458017416603E-2</v>
      </c>
      <c r="AF1009">
        <f>LN('EDA &amp; Statistics'!O1031/'EDA &amp; Statistics'!O1030)</f>
        <v>1.5170946831762261E-2</v>
      </c>
      <c r="AG1009">
        <f>LN('EDA &amp; Statistics'!P1031/'EDA &amp; Statistics'!P1030)</f>
        <v>-5.3560412357310004E-3</v>
      </c>
    </row>
    <row r="1010" spans="1:33" x14ac:dyDescent="0.2">
      <c r="A1010" s="9">
        <v>40121</v>
      </c>
      <c r="B1010" s="18">
        <f>'EDA &amp; Statistics'!B1032/'EDA &amp; Statistics'!B1031-1</f>
        <v>-3.1350423389855275E-2</v>
      </c>
      <c r="C1010" s="18">
        <f>'EDA &amp; Statistics'!C1032/'EDA &amp; Statistics'!C1031-1</f>
        <v>4.0189689550611529E-3</v>
      </c>
      <c r="D1010" s="18">
        <f>'EDA &amp; Statistics'!D1032/'EDA &amp; Statistics'!D1031-1</f>
        <v>1.6285747287405394E-2</v>
      </c>
      <c r="E1010" s="18">
        <f>'EDA &amp; Statistics'!E1032/'EDA &amp; Statistics'!E1031-1</f>
        <v>1.9439243857189537E-2</v>
      </c>
      <c r="F1010" s="18">
        <f>'EDA &amp; Statistics'!F1032/'EDA &amp; Statistics'!F1031-1</f>
        <v>1.7167434381338165E-2</v>
      </c>
      <c r="G1010" s="18">
        <f>'EDA &amp; Statistics'!G1032/'EDA &amp; Statistics'!G1031-1</f>
        <v>1.4900687608660146E-2</v>
      </c>
      <c r="H1010" s="18">
        <f>'EDA &amp; Statistics'!H1032/'EDA &amp; Statistics'!H1031-1</f>
        <v>2.3350823393079034E-2</v>
      </c>
      <c r="I1010" s="18">
        <f>'EDA &amp; Statistics'!I1032/'EDA &amp; Statistics'!I1031-1</f>
        <v>2.2088380139177133E-2</v>
      </c>
      <c r="J1010" s="18">
        <f>'EDA &amp; Statistics'!J1032/'EDA &amp; Statistics'!J1031-1</f>
        <v>1.1115871554785217E-2</v>
      </c>
      <c r="K1010" s="18">
        <f>'EDA &amp; Statistics'!K1032/'EDA &amp; Statistics'!K1031-1</f>
        <v>1.631319784105556E-2</v>
      </c>
      <c r="L1010" s="18">
        <f>'EDA &amp; Statistics'!L1032/'EDA &amp; Statistics'!L1031-1</f>
        <v>1.7253723126275933E-2</v>
      </c>
      <c r="M1010" s="18">
        <f>'EDA &amp; Statistics'!M1032/'EDA &amp; Statistics'!M1031-1</f>
        <v>1.4992919946327232E-2</v>
      </c>
      <c r="N1010" s="18">
        <f>'EDA &amp; Statistics'!N1032/'EDA &amp; Statistics'!N1031-1</f>
        <v>1.6332539643150179E-2</v>
      </c>
      <c r="O1010" s="18">
        <f>'EDA &amp; Statistics'!O1032/'EDA &amp; Statistics'!O1031-1</f>
        <v>1.4429140650273009E-2</v>
      </c>
      <c r="P1010" s="18">
        <f>'EDA &amp; Statistics'!P1032/'EDA &amp; Statistics'!P1031-1</f>
        <v>7.7338995070808103E-4</v>
      </c>
      <c r="R1010" s="9">
        <v>40121</v>
      </c>
      <c r="S1010">
        <f>LN('EDA &amp; Statistics'!B1032/'EDA &amp; Statistics'!B1031)</f>
        <v>-3.185236654198946E-2</v>
      </c>
      <c r="T1010">
        <f>LN('EDA &amp; Statistics'!C1032/'EDA &amp; Statistics'!C1031)</f>
        <v>4.010914472594781E-3</v>
      </c>
      <c r="U1010">
        <f>LN('EDA &amp; Statistics'!D1032/'EDA &amp; Statistics'!D1031)</f>
        <v>1.6154556943797214E-2</v>
      </c>
      <c r="V1010">
        <f>LN('EDA &amp; Statistics'!E1032/'EDA &amp; Statistics'!E1031)</f>
        <v>1.925271519790988E-2</v>
      </c>
      <c r="W1010">
        <f>LN('EDA &amp; Statistics'!F1032/'EDA &amp; Statistics'!F1031)</f>
        <v>1.7021739092010695E-2</v>
      </c>
      <c r="X1010">
        <f>LN('EDA &amp; Statistics'!G1032/'EDA &amp; Statistics'!G1031)</f>
        <v>1.4790762986111846E-2</v>
      </c>
      <c r="Y1010">
        <f>LN('EDA &amp; Statistics'!H1032/'EDA &amp; Statistics'!H1031)</f>
        <v>2.3082364048537259E-2</v>
      </c>
      <c r="Z1010">
        <f>LN('EDA &amp; Statistics'!I1032/'EDA &amp; Statistics'!I1031)</f>
        <v>2.1847965673826672E-2</v>
      </c>
      <c r="AA1010">
        <f>LN('EDA &amp; Statistics'!J1032/'EDA &amp; Statistics'!J1031)</f>
        <v>1.1054544306608018E-2</v>
      </c>
      <c r="AB1010">
        <f>LN('EDA &amp; Statistics'!K1032/'EDA &amp; Statistics'!K1031)</f>
        <v>1.6181567243805119E-2</v>
      </c>
      <c r="AC1010">
        <f>LN('EDA &amp; Statistics'!L1032/'EDA &amp; Statistics'!L1031)</f>
        <v>1.7106567884388399E-2</v>
      </c>
      <c r="AD1010">
        <f>LN('EDA &amp; Statistics'!M1032/'EDA &amp; Statistics'!M1031)</f>
        <v>1.4881637047084581E-2</v>
      </c>
      <c r="AE1010">
        <f>LN('EDA &amp; Statistics'!N1032/'EDA &amp; Statistics'!N1031)</f>
        <v>1.6200598402790197E-2</v>
      </c>
      <c r="AF1010">
        <f>LN('EDA &amp; Statistics'!O1032/'EDA &amp; Statistics'!O1031)</f>
        <v>1.4326031269948598E-2</v>
      </c>
      <c r="AG1010">
        <f>LN('EDA &amp; Statistics'!P1032/'EDA &amp; Statistics'!P1031)</f>
        <v>7.7309103880719785E-4</v>
      </c>
    </row>
    <row r="1011" spans="1:33" x14ac:dyDescent="0.2">
      <c r="A1011" s="9">
        <v>40122</v>
      </c>
      <c r="B1011" s="18">
        <f>'EDA &amp; Statistics'!B1033/'EDA &amp; Statistics'!B1032-1</f>
        <v>-5.0957949487339893E-2</v>
      </c>
      <c r="C1011" s="18">
        <f>'EDA &amp; Statistics'!C1033/'EDA &amp; Statistics'!C1032-1</f>
        <v>-1.0917020527684174E-2</v>
      </c>
      <c r="D1011" s="18">
        <f>'EDA &amp; Statistics'!D1033/'EDA &amp; Statistics'!D1032-1</f>
        <v>-4.7132135324405855E-3</v>
      </c>
      <c r="E1011" s="18">
        <f>'EDA &amp; Statistics'!E1033/'EDA &amp; Statistics'!E1032-1</f>
        <v>8.5833201094358547E-3</v>
      </c>
      <c r="F1011" s="18">
        <f>'EDA &amp; Statistics'!F1033/'EDA &amp; Statistics'!F1032-1</f>
        <v>1.4064683931748201E-2</v>
      </c>
      <c r="G1011" s="18">
        <f>'EDA &amp; Statistics'!G1033/'EDA &amp; Statistics'!G1032-1</f>
        <v>1.9575837409266716E-2</v>
      </c>
      <c r="H1011" s="18">
        <f>'EDA &amp; Statistics'!H1033/'EDA &amp; Statistics'!H1032-1</f>
        <v>-1.7113503154999932E-2</v>
      </c>
      <c r="I1011" s="18">
        <f>'EDA &amp; Statistics'!I1033/'EDA &amp; Statistics'!I1032-1</f>
        <v>-1.6502968194119338E-2</v>
      </c>
      <c r="J1011" s="18">
        <f>'EDA &amp; Statistics'!J1033/'EDA &amp; Statistics'!J1032-1</f>
        <v>1.0570824694818182E-2</v>
      </c>
      <c r="K1011" s="18">
        <f>'EDA &amp; Statistics'!K1033/'EDA &amp; Statistics'!K1032-1</f>
        <v>3.2102698018110498E-3</v>
      </c>
      <c r="L1011" s="18">
        <f>'EDA &amp; Statistics'!L1033/'EDA &amp; Statistics'!L1032-1</f>
        <v>5.6537218573398107E-3</v>
      </c>
      <c r="M1011" s="18">
        <f>'EDA &amp; Statistics'!M1033/'EDA &amp; Statistics'!M1032-1</f>
        <v>3.344438491363233E-3</v>
      </c>
      <c r="N1011" s="18">
        <f>'EDA &amp; Statistics'!N1033/'EDA &amp; Statistics'!N1032-1</f>
        <v>8.0351069191546554E-3</v>
      </c>
      <c r="O1011" s="18">
        <f>'EDA &amp; Statistics'!O1033/'EDA &amp; Statistics'!O1032-1</f>
        <v>1.4223842990175317E-2</v>
      </c>
      <c r="P1011" s="18">
        <f>'EDA &amp; Statistics'!P1033/'EDA &amp; Statistics'!P1032-1</f>
        <v>-5.3578658932758039E-3</v>
      </c>
      <c r="R1011" s="9">
        <v>40122</v>
      </c>
      <c r="S1011">
        <f>LN('EDA &amp; Statistics'!B1033/'EDA &amp; Statistics'!B1032)</f>
        <v>-5.2302171013883188E-2</v>
      </c>
      <c r="T1011">
        <f>LN('EDA &amp; Statistics'!C1033/'EDA &amp; Statistics'!C1032)</f>
        <v>-1.097704848033278E-2</v>
      </c>
      <c r="U1011">
        <f>LN('EDA &amp; Statistics'!D1033/'EDA &amp; Statistics'!D1032)</f>
        <v>-4.7243557475534492E-3</v>
      </c>
      <c r="V1011">
        <f>LN('EDA &amp; Statistics'!E1033/'EDA &amp; Statistics'!E1032)</f>
        <v>8.5466928571080389E-3</v>
      </c>
      <c r="W1011">
        <f>LN('EDA &amp; Statistics'!F1033/'EDA &amp; Statistics'!F1032)</f>
        <v>1.3966693994153283E-2</v>
      </c>
      <c r="X1011">
        <f>LN('EDA &amp; Statistics'!G1033/'EDA &amp; Statistics'!G1032)</f>
        <v>1.9386695131198721E-2</v>
      </c>
      <c r="Y1011">
        <f>LN('EDA &amp; Statistics'!H1033/'EDA &amp; Statistics'!H1032)</f>
        <v>-1.7261631580022883E-2</v>
      </c>
      <c r="Z1011">
        <f>LN('EDA &amp; Statistics'!I1033/'EDA &amp; Statistics'!I1032)</f>
        <v>-1.6640659148547784E-2</v>
      </c>
      <c r="AA1011">
        <f>LN('EDA &amp; Statistics'!J1033/'EDA &amp; Statistics'!J1032)</f>
        <v>1.0515344168244766E-2</v>
      </c>
      <c r="AB1011">
        <f>LN('EDA &amp; Statistics'!K1033/'EDA &amp; Statistics'!K1032)</f>
        <v>3.2051278873936047E-3</v>
      </c>
      <c r="AC1011">
        <f>LN('EDA &amp; Statistics'!L1033/'EDA &amp; Statistics'!L1032)</f>
        <v>5.6377995572337919E-3</v>
      </c>
      <c r="AD1011">
        <f>LN('EDA &amp; Statistics'!M1033/'EDA &amp; Statistics'!M1032)</f>
        <v>3.3388582952390651E-3</v>
      </c>
      <c r="AE1011">
        <f>LN('EDA &amp; Statistics'!N1033/'EDA &amp; Statistics'!N1032)</f>
        <v>8.0029973354981236E-3</v>
      </c>
      <c r="AF1011">
        <f>LN('EDA &amp; Statistics'!O1033/'EDA &amp; Statistics'!O1032)</f>
        <v>1.4123633262547532E-2</v>
      </c>
      <c r="AG1011">
        <f>LN('EDA &amp; Statistics'!P1033/'EDA &amp; Statistics'!P1032)</f>
        <v>-5.3722707325780722E-3</v>
      </c>
    </row>
    <row r="1012" spans="1:33" x14ac:dyDescent="0.2">
      <c r="A1012" s="9">
        <v>40123</v>
      </c>
      <c r="B1012" s="18">
        <f>'EDA &amp; Statistics'!B1034/'EDA &amp; Statistics'!B1033-1</f>
        <v>-4.2089486927507469E-2</v>
      </c>
      <c r="C1012" s="18">
        <f>'EDA &amp; Statistics'!C1034/'EDA &amp; Statistics'!C1033-1</f>
        <v>-1.949962272320338E-2</v>
      </c>
      <c r="D1012" s="18">
        <f>'EDA &amp; Statistics'!D1034/'EDA &amp; Statistics'!D1033-1</f>
        <v>-1.055332079573934E-2</v>
      </c>
      <c r="E1012" s="18">
        <f>'EDA &amp; Statistics'!E1034/'EDA &amp; Statistics'!E1033-1</f>
        <v>-2.9504034433753268E-2</v>
      </c>
      <c r="F1012" s="18">
        <f>'EDA &amp; Statistics'!F1034/'EDA &amp; Statistics'!F1033-1</f>
        <v>-1.5256606509349679E-2</v>
      </c>
      <c r="G1012" s="18">
        <f>'EDA &amp; Statistics'!G1034/'EDA &amp; Statistics'!G1033-1</f>
        <v>-8.0001831054687944E-4</v>
      </c>
      <c r="H1012" s="18">
        <f>'EDA &amp; Statistics'!H1034/'EDA &amp; Statistics'!H1033-1</f>
        <v>0</v>
      </c>
      <c r="I1012" s="18">
        <f>'EDA &amp; Statistics'!I1034/'EDA &amp; Statistics'!I1033-1</f>
        <v>3.9952019094822155E-3</v>
      </c>
      <c r="J1012" s="18">
        <f>'EDA &amp; Statistics'!J1034/'EDA &amp; Statistics'!J1033-1</f>
        <v>1.0041831587816796E-2</v>
      </c>
      <c r="K1012" s="18">
        <f>'EDA &amp; Statistics'!K1034/'EDA &amp; Statistics'!K1033-1</f>
        <v>5.9999847412108842E-3</v>
      </c>
      <c r="L1012" s="18">
        <f>'EDA &amp; Statistics'!L1034/'EDA &amp; Statistics'!L1033-1</f>
        <v>-3.5134488270027742E-4</v>
      </c>
      <c r="M1012" s="18">
        <f>'EDA &amp; Statistics'!M1034/'EDA &amp; Statistics'!M1033-1</f>
        <v>2.5000175502569721E-3</v>
      </c>
      <c r="N1012" s="18">
        <f>'EDA &amp; Statistics'!N1034/'EDA &amp; Statistics'!N1033-1</f>
        <v>-6.5217500973887566E-3</v>
      </c>
      <c r="O1012" s="18">
        <f>'EDA &amp; Statistics'!O1034/'EDA &amp; Statistics'!O1033-1</f>
        <v>1.8293102038617892E-3</v>
      </c>
      <c r="P1012" s="18">
        <f>'EDA &amp; Statistics'!P1034/'EDA &amp; Statistics'!P1033-1</f>
        <v>-2.3100966001701195E-3</v>
      </c>
      <c r="R1012" s="9">
        <v>40123</v>
      </c>
      <c r="S1012">
        <f>LN('EDA &amp; Statistics'!B1034/'EDA &amp; Statistics'!B1033)</f>
        <v>-4.3000915528251034E-2</v>
      </c>
      <c r="T1012">
        <f>LN('EDA &amp; Statistics'!C1034/'EDA &amp; Statistics'!C1033)</f>
        <v>-1.9692248565803358E-2</v>
      </c>
      <c r="U1012">
        <f>LN('EDA &amp; Statistics'!D1034/'EDA &amp; Statistics'!D1033)</f>
        <v>-1.0609401996544714E-2</v>
      </c>
      <c r="V1012">
        <f>LN('EDA &amp; Statistics'!E1034/'EDA &amp; Statistics'!E1033)</f>
        <v>-2.9948033448949484E-2</v>
      </c>
      <c r="W1012">
        <f>LN('EDA &amp; Statistics'!F1034/'EDA &amp; Statistics'!F1033)</f>
        <v>-1.5374185972462961E-2</v>
      </c>
      <c r="X1012">
        <f>LN('EDA &amp; Statistics'!G1034/'EDA &amp; Statistics'!G1033)</f>
        <v>-8.0033849597634522E-4</v>
      </c>
      <c r="Y1012">
        <f>LN('EDA &amp; Statistics'!H1034/'EDA &amp; Statistics'!H1033)</f>
        <v>0</v>
      </c>
      <c r="Z1012">
        <f>LN('EDA &amp; Statistics'!I1034/'EDA &amp; Statistics'!I1033)</f>
        <v>3.9872422834988106E-3</v>
      </c>
      <c r="AA1012">
        <f>LN('EDA &amp; Statistics'!J1034/'EDA &amp; Statistics'!J1033)</f>
        <v>9.9917474091706822E-3</v>
      </c>
      <c r="AB1012">
        <f>LN('EDA &amp; Statistics'!K1034/'EDA &amp; Statistics'!K1033)</f>
        <v>5.9820565097649277E-3</v>
      </c>
      <c r="AC1012">
        <f>LN('EDA &amp; Statistics'!L1034/'EDA &amp; Statistics'!L1033)</f>
        <v>-3.5140661877443655E-4</v>
      </c>
      <c r="AD1012">
        <f>LN('EDA &amp; Statistics'!M1034/'EDA &amp; Statistics'!M1033)</f>
        <v>2.4968977050777909E-3</v>
      </c>
      <c r="AE1012">
        <f>LN('EDA &amp; Statistics'!N1034/'EDA &amp; Statistics'!N1033)</f>
        <v>-6.5431096278831535E-3</v>
      </c>
      <c r="AF1012">
        <f>LN('EDA &amp; Statistics'!O1034/'EDA &amp; Statistics'!O1033)</f>
        <v>1.8276390536751581E-3</v>
      </c>
      <c r="AG1012">
        <f>LN('EDA &amp; Statistics'!P1034/'EDA &amp; Statistics'!P1033)</f>
        <v>-2.3127689897665328E-3</v>
      </c>
    </row>
    <row r="1013" spans="1:33" x14ac:dyDescent="0.2">
      <c r="A1013" s="9">
        <v>40126</v>
      </c>
      <c r="B1013" s="18">
        <f>'EDA &amp; Statistics'!B1035/'EDA &amp; Statistics'!B1034-1</f>
        <v>-4.2068050577831473E-3</v>
      </c>
      <c r="C1013" s="18">
        <f>'EDA &amp; Statistics'!C1035/'EDA &amp; Statistics'!C1034-1</f>
        <v>-7.1294760516809053E-3</v>
      </c>
      <c r="D1013" s="18">
        <f>'EDA &amp; Statistics'!D1035/'EDA &amp; Statistics'!D1034-1</f>
        <v>-6.4269666174223694E-3</v>
      </c>
      <c r="E1013" s="18">
        <f>'EDA &amp; Statistics'!E1035/'EDA &amp; Statistics'!E1034-1</f>
        <v>6.1213497763310531E-3</v>
      </c>
      <c r="F1013" s="18">
        <f>'EDA &amp; Statistics'!F1035/'EDA &amp; Statistics'!F1034-1</f>
        <v>9.8591792396649502E-3</v>
      </c>
      <c r="G1013" s="18">
        <f>'EDA &amp; Statistics'!G1035/'EDA &amp; Statistics'!G1034-1</f>
        <v>1.3610895068793649E-2</v>
      </c>
      <c r="H1013" s="18">
        <f>'EDA &amp; Statistics'!H1035/'EDA &amp; Statistics'!H1034-1</f>
        <v>-5.8038248261398362E-3</v>
      </c>
      <c r="I1013" s="18">
        <f>'EDA &amp; Statistics'!I1035/'EDA &amp; Statistics'!I1034-1</f>
        <v>-3.9793037873925297E-3</v>
      </c>
      <c r="J1013" s="18">
        <f>'EDA &amp; Statistics'!J1035/'EDA &amp; Statistics'!J1034-1</f>
        <v>2.0712984951698488E-3</v>
      </c>
      <c r="K1013" s="18">
        <f>'EDA &amp; Statistics'!K1035/'EDA &amp; Statistics'!K1034-1</f>
        <v>3.9761583692450309E-3</v>
      </c>
      <c r="L1013" s="18">
        <f>'EDA &amp; Statistics'!L1035/'EDA &amp; Statistics'!L1034-1</f>
        <v>-1.7926227677589335E-2</v>
      </c>
      <c r="M1013" s="18">
        <f>'EDA &amp; Statistics'!M1035/'EDA &amp; Statistics'!M1034-1</f>
        <v>-9.9750661332450585E-3</v>
      </c>
      <c r="N1013" s="18">
        <f>'EDA &amp; Statistics'!N1035/'EDA &amp; Statistics'!N1034-1</f>
        <v>-1.094089118256103E-2</v>
      </c>
      <c r="O1013" s="18">
        <f>'EDA &amp; Statistics'!O1035/'EDA &amp; Statistics'!O1034-1</f>
        <v>-1.2172900744040094E-2</v>
      </c>
      <c r="P1013" s="18">
        <f>'EDA &amp; Statistics'!P1035/'EDA &amp; Statistics'!P1034-1</f>
        <v>-7.7389929908455724E-4</v>
      </c>
      <c r="R1013" s="9">
        <v>40126</v>
      </c>
      <c r="S1013">
        <f>LN('EDA &amp; Statistics'!B1035/'EDA &amp; Statistics'!B1034)</f>
        <v>-4.2156785569782973E-3</v>
      </c>
      <c r="T1013">
        <f>LN('EDA &amp; Statistics'!C1035/'EDA &amp; Statistics'!C1034)</f>
        <v>-7.1550122114120828E-3</v>
      </c>
      <c r="U1013">
        <f>LN('EDA &amp; Statistics'!D1035/'EDA &amp; Statistics'!D1034)</f>
        <v>-6.4477084866689516E-3</v>
      </c>
      <c r="V1013">
        <f>LN('EDA &amp; Statistics'!E1035/'EDA &amp; Statistics'!E1034)</f>
        <v>6.1026904230238911E-3</v>
      </c>
      <c r="W1013">
        <f>LN('EDA &amp; Statistics'!F1035/'EDA &amp; Statistics'!F1034)</f>
        <v>9.8108946370094718E-3</v>
      </c>
      <c r="X1013">
        <f>LN('EDA &amp; Statistics'!G1035/'EDA &amp; Statistics'!G1034)</f>
        <v>1.351909885099504E-2</v>
      </c>
      <c r="Y1013">
        <f>LN('EDA &amp; Statistics'!H1035/'EDA &amp; Statistics'!H1034)</f>
        <v>-5.8207324685143049E-3</v>
      </c>
      <c r="Z1013">
        <f>LN('EDA &amp; Statistics'!I1035/'EDA &amp; Statistics'!I1034)</f>
        <v>-3.9872422834989251E-3</v>
      </c>
      <c r="AA1013">
        <f>LN('EDA &amp; Statistics'!J1035/'EDA &amp; Statistics'!J1034)</f>
        <v>2.069156313996207E-3</v>
      </c>
      <c r="AB1013">
        <f>LN('EDA &amp; Statistics'!K1035/'EDA &amp; Statistics'!K1034)</f>
        <v>3.9682743434031782E-3</v>
      </c>
      <c r="AC1013">
        <f>LN('EDA &amp; Statistics'!L1035/'EDA &amp; Statistics'!L1034)</f>
        <v>-1.8088848884806968E-2</v>
      </c>
      <c r="AD1013">
        <f>LN('EDA &amp; Statistics'!M1035/'EDA &amp; Statistics'!M1034)</f>
        <v>-1.0025150446661572E-2</v>
      </c>
      <c r="AE1013">
        <f>LN('EDA &amp; Statistics'!N1035/'EDA &amp; Statistics'!N1034)</f>
        <v>-1.1001182899209287E-2</v>
      </c>
      <c r="AF1013">
        <f>LN('EDA &amp; Statistics'!O1035/'EDA &amp; Statistics'!O1034)</f>
        <v>-1.224759730176476E-2</v>
      </c>
      <c r="AG1013">
        <f>LN('EDA &amp; Statistics'!P1035/'EDA &amp; Statistics'!P1034)</f>
        <v>-7.7419891373813922E-4</v>
      </c>
    </row>
    <row r="1014" spans="1:33" x14ac:dyDescent="0.2">
      <c r="A1014" s="9">
        <v>40127</v>
      </c>
      <c r="B1014" s="18">
        <f>'EDA &amp; Statistics'!B1036/'EDA &amp; Statistics'!B1035-1</f>
        <v>-2.8999180458933904E-2</v>
      </c>
      <c r="C1014" s="18">
        <f>'EDA &amp; Statistics'!C1036/'EDA &amp; Statistics'!C1035-1</f>
        <v>-7.7754554642007756E-3</v>
      </c>
      <c r="D1014" s="18">
        <f>'EDA &amp; Statistics'!D1036/'EDA &amp; Statistics'!D1035-1</f>
        <v>-3.3759888005608918E-3</v>
      </c>
      <c r="E1014" s="18">
        <f>'EDA &amp; Statistics'!E1036/'EDA &amp; Statistics'!E1035-1</f>
        <v>-1.8655363434549099E-2</v>
      </c>
      <c r="F1014" s="18">
        <f>'EDA &amp; Statistics'!F1036/'EDA &amp; Statistics'!F1035-1</f>
        <v>-9.7629248140201907E-3</v>
      </c>
      <c r="G1014" s="18">
        <f>'EDA &amp; Statistics'!G1036/'EDA &amp; Statistics'!G1035-1</f>
        <v>-7.8990750413632238E-4</v>
      </c>
      <c r="H1014" s="18">
        <f>'EDA &amp; Statistics'!H1036/'EDA &amp; Statistics'!H1035-1</f>
        <v>2.9188529241348515E-3</v>
      </c>
      <c r="I1014" s="18">
        <f>'EDA &amp; Statistics'!I1036/'EDA &amp; Statistics'!I1035-1</f>
        <v>-3.9952019094823266E-3</v>
      </c>
      <c r="J1014" s="18">
        <f>'EDA &amp; Statistics'!J1036/'EDA &amp; Statistics'!J1035-1</f>
        <v>-3.7205519057834646E-3</v>
      </c>
      <c r="K1014" s="18">
        <f>'EDA &amp; Statistics'!K1036/'EDA &amp; Statistics'!K1035-1</f>
        <v>-3.5643624787283779E-3</v>
      </c>
      <c r="L1014" s="18">
        <f>'EDA &amp; Statistics'!L1036/'EDA &amp; Statistics'!L1035-1</f>
        <v>-1.2884758234251836E-2</v>
      </c>
      <c r="M1014" s="18">
        <f>'EDA &amp; Statistics'!M1036/'EDA &amp; Statistics'!M1035-1</f>
        <v>-1.5673102433644504E-2</v>
      </c>
      <c r="N1014" s="18">
        <f>'EDA &amp; Statistics'!N1036/'EDA &amp; Statistics'!N1035-1</f>
        <v>-8.112139155425746E-3</v>
      </c>
      <c r="O1014" s="18">
        <f>'EDA &amp; Statistics'!O1036/'EDA &amp; Statistics'!O1035-1</f>
        <v>-9.8582779990677993E-3</v>
      </c>
      <c r="P1014" s="18">
        <f>'EDA &amp; Statistics'!P1036/'EDA &amp; Statistics'!P1035-1</f>
        <v>1.5439179621785648E-3</v>
      </c>
      <c r="R1014" s="9">
        <v>40127</v>
      </c>
      <c r="S1014">
        <f>LN('EDA &amp; Statistics'!B1036/'EDA &amp; Statistics'!B1035)</f>
        <v>-2.9427966673592529E-2</v>
      </c>
      <c r="T1014">
        <f>LN('EDA &amp; Statistics'!C1036/'EDA &amp; Statistics'!C1035)</f>
        <v>-7.805841932947909E-3</v>
      </c>
      <c r="U1014">
        <f>LN('EDA &amp; Statistics'!D1036/'EDA &amp; Statistics'!D1035)</f>
        <v>-3.381700309033698E-3</v>
      </c>
      <c r="V1014">
        <f>LN('EDA &amp; Statistics'!E1036/'EDA &amp; Statistics'!E1035)</f>
        <v>-1.8831569628564058E-2</v>
      </c>
      <c r="W1014">
        <f>LN('EDA &amp; Statistics'!F1036/'EDA &amp; Statistics'!F1035)</f>
        <v>-9.8108946370095099E-3</v>
      </c>
      <c r="X1014">
        <f>LN('EDA &amp; Statistics'!G1036/'EDA &amp; Statistics'!G1035)</f>
        <v>-7.9021964545487238E-4</v>
      </c>
      <c r="Y1014">
        <f>LN('EDA &amp; Statistics'!H1036/'EDA &amp; Statistics'!H1035)</f>
        <v>2.9146013440871717E-3</v>
      </c>
      <c r="Z1014">
        <f>LN('EDA &amp; Statistics'!I1036/'EDA &amp; Statistics'!I1035)</f>
        <v>-4.0032040491847559E-3</v>
      </c>
      <c r="AA1014">
        <f>LN('EDA &amp; Statistics'!J1036/'EDA &amp; Statistics'!J1035)</f>
        <v>-3.7274903743266777E-3</v>
      </c>
      <c r="AB1014">
        <f>LN('EDA &amp; Statistics'!K1036/'EDA &amp; Statistics'!K1035)</f>
        <v>-3.5707299538306468E-3</v>
      </c>
      <c r="AC1014">
        <f>LN('EDA &amp; Statistics'!L1036/'EDA &amp; Statistics'!L1035)</f>
        <v>-1.2968486723449588E-2</v>
      </c>
      <c r="AD1014">
        <f>LN('EDA &amp; Statistics'!M1036/'EDA &amp; Statistics'!M1035)</f>
        <v>-1.5797224126456573E-2</v>
      </c>
      <c r="AE1014">
        <f>LN('EDA &amp; Statistics'!N1036/'EDA &amp; Statistics'!N1035)</f>
        <v>-8.1452215906160311E-3</v>
      </c>
      <c r="AF1014">
        <f>LN('EDA &amp; Statistics'!O1036/'EDA &amp; Statistics'!O1035)</f>
        <v>-9.9071925626959927E-3</v>
      </c>
      <c r="AG1014">
        <f>LN('EDA &amp; Statistics'!P1036/'EDA &amp; Statistics'!P1035)</f>
        <v>1.5427273461596947E-3</v>
      </c>
    </row>
    <row r="1015" spans="1:33" x14ac:dyDescent="0.2">
      <c r="A1015" s="9">
        <v>40128</v>
      </c>
      <c r="B1015" s="18">
        <f>'EDA &amp; Statistics'!B1037/'EDA &amp; Statistics'!B1036-1</f>
        <v>0</v>
      </c>
      <c r="C1015" s="18">
        <f>'EDA &amp; Statistics'!C1037/'EDA &amp; Statistics'!C1036-1</f>
        <v>0</v>
      </c>
      <c r="D1015" s="18">
        <f>'EDA &amp; Statistics'!D1037/'EDA &amp; Statistics'!D1036-1</f>
        <v>0</v>
      </c>
      <c r="E1015" s="18">
        <f>'EDA &amp; Statistics'!E1037/'EDA &amp; Statistics'!E1036-1</f>
        <v>-3.0909461770280755E-2</v>
      </c>
      <c r="F1015" s="18">
        <f>'EDA &amp; Statistics'!F1037/'EDA &amp; Statistics'!F1036-1</f>
        <v>-2.53520888389277E-2</v>
      </c>
      <c r="G1015" s="18">
        <f>'EDA &amp; Statistics'!G1037/'EDA &amp; Statistics'!G1036-1</f>
        <v>-1.9762846445764981E-2</v>
      </c>
      <c r="H1015" s="18">
        <f>'EDA &amp; Statistics'!H1037/'EDA &amp; Statistics'!H1036-1</f>
        <v>-1.3387660756462694E-2</v>
      </c>
      <c r="I1015" s="18">
        <f>'EDA &amp; Statistics'!I1037/'EDA &amp; Statistics'!I1036-1</f>
        <v>-1.0028116751463201E-2</v>
      </c>
      <c r="J1015" s="18">
        <f>'EDA &amp; Statistics'!J1037/'EDA &amp; Statistics'!J1036-1</f>
        <v>-5.8091823560598721E-3</v>
      </c>
      <c r="K1015" s="18">
        <f>'EDA &amp; Statistics'!K1037/'EDA &amp; Statistics'!K1036-1</f>
        <v>-1.0731337814035902E-2</v>
      </c>
      <c r="L1015" s="18">
        <f>'EDA &amp; Statistics'!L1037/'EDA &amp; Statistics'!L1036-1</f>
        <v>1.0877523904533337E-3</v>
      </c>
      <c r="M1015" s="18">
        <f>'EDA &amp; Statistics'!M1037/'EDA &amp; Statistics'!M1036-1</f>
        <v>2.8431263353434488E-4</v>
      </c>
      <c r="N1015" s="18">
        <f>'EDA &amp; Statistics'!N1037/'EDA &amp; Statistics'!N1036-1</f>
        <v>-1.7100337955238576E-2</v>
      </c>
      <c r="O1015" s="18">
        <f>'EDA &amp; Statistics'!O1037/'EDA &amp; Statistics'!O1036-1</f>
        <v>-6.8450316593767768E-3</v>
      </c>
      <c r="P1015" s="18">
        <f>'EDA &amp; Statistics'!P1037/'EDA &amp; Statistics'!P1036-1</f>
        <v>0</v>
      </c>
      <c r="R1015" s="9">
        <v>40128</v>
      </c>
      <c r="S1015">
        <f>LN('EDA &amp; Statistics'!B1037/'EDA &amp; Statistics'!B1036)</f>
        <v>0</v>
      </c>
      <c r="T1015">
        <f>LN('EDA &amp; Statistics'!C1037/'EDA &amp; Statistics'!C1036)</f>
        <v>0</v>
      </c>
      <c r="U1015">
        <f>LN('EDA &amp; Statistics'!D1037/'EDA &amp; Statistics'!D1036)</f>
        <v>0</v>
      </c>
      <c r="V1015">
        <f>LN('EDA &amp; Statistics'!E1037/'EDA &amp; Statistics'!E1036)</f>
        <v>-3.1397236750528433E-2</v>
      </c>
      <c r="W1015">
        <f>LN('EDA &amp; Statistics'!F1037/'EDA &amp; Statistics'!F1036)</f>
        <v>-2.5678989960522283E-2</v>
      </c>
      <c r="X1015">
        <f>LN('EDA &amp; Statistics'!G1037/'EDA &amp; Statistics'!G1036)</f>
        <v>-1.9960743170516045E-2</v>
      </c>
      <c r="Y1015">
        <f>LN('EDA &amp; Statistics'!H1037/'EDA &amp; Statistics'!H1036)</f>
        <v>-1.3478083425580965E-2</v>
      </c>
      <c r="Z1015">
        <f>LN('EDA &amp; Statistics'!I1037/'EDA &amp; Statistics'!I1036)</f>
        <v>-1.0078737015864373E-2</v>
      </c>
      <c r="AA1015">
        <f>LN('EDA &amp; Statistics'!J1037/'EDA &amp; Statistics'!J1036)</f>
        <v>-5.8261212886377527E-3</v>
      </c>
      <c r="AB1015">
        <f>LN('EDA &amp; Statistics'!K1037/'EDA &amp; Statistics'!K1036)</f>
        <v>-1.0789333909996975E-2</v>
      </c>
      <c r="AC1015">
        <f>LN('EDA &amp; Statistics'!L1037/'EDA &amp; Statistics'!L1036)</f>
        <v>1.0871612164836269E-3</v>
      </c>
      <c r="AD1015">
        <f>LN('EDA &amp; Statistics'!M1037/'EDA &amp; Statistics'!M1036)</f>
        <v>2.8427222435659631E-4</v>
      </c>
      <c r="AE1015">
        <f>LN('EDA &amp; Statistics'!N1037/'EDA &amp; Statistics'!N1036)</f>
        <v>-1.7248237244426392E-2</v>
      </c>
      <c r="AF1015">
        <f>LN('EDA &amp; Statistics'!O1037/'EDA &amp; Statistics'!O1036)</f>
        <v>-6.8685663471938774E-3</v>
      </c>
      <c r="AG1015">
        <f>LN('EDA &amp; Statistics'!P1037/'EDA &amp; Statistics'!P1036)</f>
        <v>0</v>
      </c>
    </row>
    <row r="1016" spans="1:33" x14ac:dyDescent="0.2">
      <c r="A1016" s="9">
        <v>40129</v>
      </c>
      <c r="B1016" s="18">
        <f>'EDA &amp; Statistics'!B1038/'EDA &amp; Statistics'!B1037-1</f>
        <v>-5.6965684310481879E-2</v>
      </c>
      <c r="C1016" s="18">
        <f>'EDA &amp; Statistics'!C1038/'EDA &amp; Statistics'!C1037-1</f>
        <v>-2.092085469860383E-2</v>
      </c>
      <c r="D1016" s="18">
        <f>'EDA &amp; Statistics'!D1038/'EDA &amp; Statistics'!D1037-1</f>
        <v>-1.7188465806685871E-2</v>
      </c>
      <c r="E1016" s="18">
        <f>'EDA &amp; Statistics'!E1038/'EDA &amp; Statistics'!E1037-1</f>
        <v>-4.2059054203276602E-2</v>
      </c>
      <c r="F1016" s="18">
        <f>'EDA &amp; Statistics'!F1038/'EDA &amp; Statistics'!F1037-1</f>
        <v>-3.7572286996430337E-2</v>
      </c>
      <c r="G1016" s="18">
        <f>'EDA &amp; Statistics'!G1038/'EDA &amp; Statistics'!G1037-1</f>
        <v>-3.3064504840743303E-2</v>
      </c>
      <c r="H1016" s="18">
        <f>'EDA &amp; Statistics'!H1038/'EDA &amp; Statistics'!H1037-1</f>
        <v>-2.9498496028924626E-3</v>
      </c>
      <c r="I1016" s="18">
        <f>'EDA &amp; Statistics'!I1038/'EDA &amp; Statistics'!I1037-1</f>
        <v>-4.051860099683724E-3</v>
      </c>
      <c r="J1016" s="18">
        <f>'EDA &amp; Statistics'!J1038/'EDA &amp; Statistics'!J1037-1</f>
        <v>4.1736387850921375E-3</v>
      </c>
      <c r="K1016" s="18">
        <f>'EDA &amp; Statistics'!K1038/'EDA &amp; Statistics'!K1037-1</f>
        <v>-4.0176165758638582E-3</v>
      </c>
      <c r="L1016" s="18">
        <f>'EDA &amp; Statistics'!L1038/'EDA &amp; Statistics'!L1037-1</f>
        <v>0</v>
      </c>
      <c r="M1016" s="18">
        <f>'EDA &amp; Statistics'!M1038/'EDA &amp; Statistics'!M1037-1</f>
        <v>5.4008112602428326E-3</v>
      </c>
      <c r="N1016" s="18">
        <f>'EDA &amp; Statistics'!N1038/'EDA &amp; Statistics'!N1037-1</f>
        <v>-5.2950565116945958E-3</v>
      </c>
      <c r="O1016" s="18">
        <f>'EDA &amp; Statistics'!O1038/'EDA &amp; Statistics'!O1037-1</f>
        <v>0</v>
      </c>
      <c r="P1016" s="18">
        <f>'EDA &amp; Statistics'!P1038/'EDA &amp; Statistics'!P1037-1</f>
        <v>6.939309577983277E-3</v>
      </c>
      <c r="R1016" s="9">
        <v>40129</v>
      </c>
      <c r="S1016">
        <f>LN('EDA &amp; Statistics'!B1038/'EDA &amp; Statistics'!B1037)</f>
        <v>-5.8652607096123077E-2</v>
      </c>
      <c r="T1016">
        <f>LN('EDA &amp; Statistics'!C1038/'EDA &amp; Statistics'!C1037)</f>
        <v>-2.1142796714755781E-2</v>
      </c>
      <c r="U1016">
        <f>LN('EDA &amp; Statistics'!D1038/'EDA &amp; Statistics'!D1037)</f>
        <v>-1.7337902350546757E-2</v>
      </c>
      <c r="V1016">
        <f>LN('EDA &amp; Statistics'!E1038/'EDA &amp; Statistics'!E1037)</f>
        <v>-4.296914612974935E-2</v>
      </c>
      <c r="W1016">
        <f>LN('EDA &amp; Statistics'!F1038/'EDA &amp; Statistics'!F1037)</f>
        <v>-3.8296319013511923E-2</v>
      </c>
      <c r="X1016">
        <f>LN('EDA &amp; Statistics'!G1038/'EDA &amp; Statistics'!G1037)</f>
        <v>-3.3623491897274538E-2</v>
      </c>
      <c r="Y1016">
        <f>LN('EDA &amp; Statistics'!H1038/'EDA &amp; Statistics'!H1037)</f>
        <v>-2.9542089843561715E-3</v>
      </c>
      <c r="Z1016">
        <f>LN('EDA &amp; Statistics'!I1038/'EDA &amp; Statistics'!I1037)</f>
        <v>-4.0600911263200474E-3</v>
      </c>
      <c r="AA1016">
        <f>LN('EDA &amp; Statistics'!J1038/'EDA &amp; Statistics'!J1037)</f>
        <v>4.1649533130333682E-3</v>
      </c>
      <c r="AB1016">
        <f>LN('EDA &amp; Statistics'!K1038/'EDA &amp; Statistics'!K1037)</f>
        <v>-4.0257088791259147E-3</v>
      </c>
      <c r="AC1016">
        <f>LN('EDA &amp; Statistics'!L1038/'EDA &amp; Statistics'!L1037)</f>
        <v>0</v>
      </c>
      <c r="AD1016">
        <f>LN('EDA &amp; Statistics'!M1038/'EDA &amp; Statistics'!M1037)</f>
        <v>5.3862791789790823E-3</v>
      </c>
      <c r="AE1016">
        <f>LN('EDA &amp; Statistics'!N1038/'EDA &amp; Statistics'!N1037)</f>
        <v>-5.3091250077224473E-3</v>
      </c>
      <c r="AF1016">
        <f>LN('EDA &amp; Statistics'!O1038/'EDA &amp; Statistics'!O1037)</f>
        <v>0</v>
      </c>
      <c r="AG1016">
        <f>LN('EDA &amp; Statistics'!P1038/'EDA &amp; Statistics'!P1037)</f>
        <v>6.9153433779825021E-3</v>
      </c>
    </row>
    <row r="1017" spans="1:33" x14ac:dyDescent="0.2">
      <c r="A1017" s="9">
        <v>40130</v>
      </c>
      <c r="B1017" s="18">
        <f>'EDA &amp; Statistics'!B1039/'EDA &amp; Statistics'!B1038-1</f>
        <v>2.4075918391460505E-2</v>
      </c>
      <c r="C1017" s="18">
        <f>'EDA &amp; Statistics'!C1039/'EDA &amp; Statistics'!C1038-1</f>
        <v>3.1122877814855343E-3</v>
      </c>
      <c r="D1017" s="18">
        <f>'EDA &amp; Statistics'!D1039/'EDA &amp; Statistics'!D1038-1</f>
        <v>-4.636784023188345E-3</v>
      </c>
      <c r="E1017" s="18">
        <f>'EDA &amp; Statistics'!E1039/'EDA &amp; Statistics'!E1038-1</f>
        <v>-1.8683663577666154E-2</v>
      </c>
      <c r="F1017" s="18">
        <f>'EDA &amp; Statistics'!F1039/'EDA &amp; Statistics'!F1038-1</f>
        <v>-2.1021001455427291E-2</v>
      </c>
      <c r="G1017" s="18">
        <f>'EDA &amp; Statistics'!G1039/'EDA &amp; Statistics'!G1038-1</f>
        <v>-2.335277216982623E-2</v>
      </c>
      <c r="H1017" s="18">
        <f>'EDA &amp; Statistics'!H1039/'EDA &amp; Statistics'!H1038-1</f>
        <v>1.183430783985151E-2</v>
      </c>
      <c r="I1017" s="18">
        <f>'EDA &amp; Statistics'!I1039/'EDA &amp; Statistics'!I1038-1</f>
        <v>1.0984520348463533E-2</v>
      </c>
      <c r="J1017" s="18">
        <f>'EDA &amp; Statistics'!J1039/'EDA &amp; Statistics'!J1038-1</f>
        <v>-9.14377881287598E-3</v>
      </c>
      <c r="K1017" s="18">
        <f>'EDA &amp; Statistics'!K1039/'EDA &amp; Statistics'!K1038-1</f>
        <v>-3.6305021889498912E-3</v>
      </c>
      <c r="L1017" s="18">
        <f>'EDA &amp; Statistics'!L1039/'EDA &amp; Statistics'!L1038-1</f>
        <v>7.2437455706688691E-3</v>
      </c>
      <c r="M1017" s="18">
        <f>'EDA &amp; Statistics'!M1039/'EDA &amp; Statistics'!M1038-1</f>
        <v>1.1874485726667494E-2</v>
      </c>
      <c r="N1017" s="18">
        <f>'EDA &amp; Statistics'!N1039/'EDA &amp; Statistics'!N1038-1</f>
        <v>8.3650656686373726E-3</v>
      </c>
      <c r="O1017" s="18">
        <f>'EDA &amp; Statistics'!O1039/'EDA &amp; Statistics'!O1038-1</f>
        <v>3.132844023518544E-3</v>
      </c>
      <c r="P1017" s="18">
        <f>'EDA &amp; Statistics'!P1039/'EDA &amp; Statistics'!P1038-1</f>
        <v>-3.8334542001240424E-3</v>
      </c>
      <c r="R1017" s="9">
        <v>40130</v>
      </c>
      <c r="S1017">
        <f>LN('EDA &amp; Statistics'!B1039/'EDA &amp; Statistics'!B1038)</f>
        <v>2.3790662923312847E-2</v>
      </c>
      <c r="T1017">
        <f>LN('EDA &amp; Statistics'!C1039/'EDA &amp; Statistics'!C1038)</f>
        <v>3.1074546393577204E-3</v>
      </c>
      <c r="U1017">
        <f>LN('EDA &amp; Statistics'!D1039/'EDA &amp; Statistics'!D1038)</f>
        <v>-4.6475672521414527E-3</v>
      </c>
      <c r="V1017">
        <f>LN('EDA &amp; Statistics'!E1039/'EDA &amp; Statistics'!E1038)</f>
        <v>-1.8860408173283202E-2</v>
      </c>
      <c r="W1017">
        <f>LN('EDA &amp; Statistics'!F1039/'EDA &amp; Statistics'!F1038)</f>
        <v>-2.1245088628022542E-2</v>
      </c>
      <c r="X1017">
        <f>LN('EDA &amp; Statistics'!G1039/'EDA &amp; Statistics'!G1038)</f>
        <v>-2.3629769082761841E-2</v>
      </c>
      <c r="Y1017">
        <f>LN('EDA &amp; Statistics'!H1039/'EDA &amp; Statistics'!H1038)</f>
        <v>1.1764830029498029E-2</v>
      </c>
      <c r="Z1017">
        <f>LN('EDA &amp; Statistics'!I1039/'EDA &amp; Statistics'!I1038)</f>
        <v>1.0924628693088159E-2</v>
      </c>
      <c r="AA1017">
        <f>LN('EDA &amp; Statistics'!J1039/'EDA &amp; Statistics'!J1038)</f>
        <v>-9.1858397519763348E-3</v>
      </c>
      <c r="AB1017">
        <f>LN('EDA &amp; Statistics'!K1039/'EDA &amp; Statistics'!K1038)</f>
        <v>-3.6371084562473103E-3</v>
      </c>
      <c r="AC1017">
        <f>LN('EDA &amp; Statistics'!L1039/'EDA &amp; Statistics'!L1038)</f>
        <v>7.2176356589404708E-3</v>
      </c>
      <c r="AD1017">
        <f>LN('EDA &amp; Statistics'!M1039/'EDA &amp; Statistics'!M1038)</f>
        <v>1.1804537211627188E-2</v>
      </c>
      <c r="AE1017">
        <f>LN('EDA &amp; Statistics'!N1039/'EDA &amp; Statistics'!N1038)</f>
        <v>8.3302724041214166E-3</v>
      </c>
      <c r="AF1017">
        <f>LN('EDA &amp; Statistics'!O1039/'EDA &amp; Statistics'!O1038)</f>
        <v>3.1279468929790262E-3</v>
      </c>
      <c r="AG1017">
        <f>LN('EDA &amp; Statistics'!P1039/'EDA &amp; Statistics'!P1038)</f>
        <v>-3.8408207178415445E-3</v>
      </c>
    </row>
    <row r="1018" spans="1:33" x14ac:dyDescent="0.2">
      <c r="A1018" s="9">
        <v>40133</v>
      </c>
      <c r="B1018" s="18">
        <f>'EDA &amp; Statistics'!B1040/'EDA &amp; Statistics'!B1039-1</f>
        <v>-6.9898083360902641E-2</v>
      </c>
      <c r="C1018" s="18">
        <f>'EDA &amp; Statistics'!C1040/'EDA &amp; Statistics'!C1039-1</f>
        <v>-4.2854409883742117E-2</v>
      </c>
      <c r="D1018" s="18">
        <f>'EDA &amp; Statistics'!D1040/'EDA &amp; Statistics'!D1039-1</f>
        <v>-3.3879198787040488E-2</v>
      </c>
      <c r="E1018" s="18">
        <f>'EDA &amp; Statistics'!E1040/'EDA &amp; Statistics'!E1039-1</f>
        <v>1.3665053338998367E-2</v>
      </c>
      <c r="F1018" s="18">
        <f>'EDA &amp; Statistics'!F1040/'EDA &amp; Statistics'!F1039-1</f>
        <v>7.6687409326889888E-3</v>
      </c>
      <c r="G1018" s="18">
        <f>'EDA &amp; Statistics'!G1040/'EDA &amp; Statistics'!G1039-1</f>
        <v>1.7078995750814396E-3</v>
      </c>
      <c r="H1018" s="18">
        <f>'EDA &amp; Statistics'!H1040/'EDA &amp; Statistics'!H1039-1</f>
        <v>-8.7719212633117216E-3</v>
      </c>
      <c r="I1018" s="18">
        <f>'EDA &amp; Statistics'!I1040/'EDA &amp; Statistics'!I1039-1</f>
        <v>-4.8289118757882665E-3</v>
      </c>
      <c r="J1018" s="18">
        <f>'EDA &amp; Statistics'!J1040/'EDA &amp; Statistics'!J1039-1</f>
        <v>-3.7751741615706935E-3</v>
      </c>
      <c r="K1018" s="18">
        <f>'EDA &amp; Statistics'!K1040/'EDA &amp; Statistics'!K1039-1</f>
        <v>4.0485210944258831E-3</v>
      </c>
      <c r="L1018" s="18">
        <f>'EDA &amp; Statistics'!L1040/'EDA &amp; Statistics'!L1039-1</f>
        <v>-1.3664102759525787E-2</v>
      </c>
      <c r="M1018" s="18">
        <f>'EDA &amp; Statistics'!M1040/'EDA &amp; Statistics'!M1039-1</f>
        <v>-1.1455682988957605E-2</v>
      </c>
      <c r="N1018" s="18">
        <f>'EDA &amp; Statistics'!N1040/'EDA &amp; Statistics'!N1039-1</f>
        <v>-7.541506767994921E-3</v>
      </c>
      <c r="O1018" s="18">
        <f>'EDA &amp; Statistics'!O1040/'EDA &amp; Statistics'!O1039-1</f>
        <v>-1.249218028768917E-2</v>
      </c>
      <c r="P1018" s="18">
        <f>'EDA &amp; Statistics'!P1040/'EDA &amp; Statistics'!P1039-1</f>
        <v>-7.650688371437786E-4</v>
      </c>
      <c r="R1018" s="9">
        <v>40133</v>
      </c>
      <c r="S1018">
        <f>LN('EDA &amp; Statistics'!B1040/'EDA &amp; Statistics'!B1039)</f>
        <v>-7.2461111055162314E-2</v>
      </c>
      <c r="T1018">
        <f>LN('EDA &amp; Statistics'!C1040/'EDA &amp; Statistics'!C1039)</f>
        <v>-4.3799767317125364E-2</v>
      </c>
      <c r="U1018">
        <f>LN('EDA &amp; Statistics'!D1040/'EDA &amp; Statistics'!D1039)</f>
        <v>-3.4466399572609552E-2</v>
      </c>
      <c r="V1018">
        <f>LN('EDA &amp; Statistics'!E1040/'EDA &amp; Statistics'!E1039)</f>
        <v>1.3572528449723458E-2</v>
      </c>
      <c r="W1018">
        <f>LN('EDA &amp; Statistics'!F1040/'EDA &amp; Statistics'!F1039)</f>
        <v>7.6394856114019175E-3</v>
      </c>
      <c r="X1018">
        <f>LN('EDA &amp; Statistics'!G1040/'EDA &amp; Statistics'!G1039)</f>
        <v>1.7064427730806417E-3</v>
      </c>
      <c r="Y1018">
        <f>LN('EDA &amp; Statistics'!H1040/'EDA &amp; Statistics'!H1039)</f>
        <v>-8.8106210451419763E-3</v>
      </c>
      <c r="Z1018">
        <f>LN('EDA &amp; Statistics'!I1040/'EDA &amp; Statistics'!I1039)</f>
        <v>-4.8406087413543986E-3</v>
      </c>
      <c r="AA1018">
        <f>LN('EDA &amp; Statistics'!J1040/'EDA &amp; Statistics'!J1039)</f>
        <v>-3.7823181169975664E-3</v>
      </c>
      <c r="AB1018">
        <f>LN('EDA &amp; Statistics'!K1040/'EDA &amp; Statistics'!K1039)</f>
        <v>4.0403478850804695E-3</v>
      </c>
      <c r="AC1018">
        <f>LN('EDA &amp; Statistics'!L1040/'EDA &amp; Statistics'!L1039)</f>
        <v>-1.3758315820694207E-2</v>
      </c>
      <c r="AD1018">
        <f>LN('EDA &amp; Statistics'!M1040/'EDA &amp; Statistics'!M1039)</f>
        <v>-1.1521804790636936E-2</v>
      </c>
      <c r="AE1018">
        <f>LN('EDA &amp; Statistics'!N1040/'EDA &amp; Statistics'!N1039)</f>
        <v>-7.5700877164433409E-3</v>
      </c>
      <c r="AF1018">
        <f>LN('EDA &amp; Statistics'!O1040/'EDA &amp; Statistics'!O1039)</f>
        <v>-1.2570863542201858E-2</v>
      </c>
      <c r="AG1018">
        <f>LN('EDA &amp; Statistics'!P1040/'EDA &amp; Statistics'!P1039)</f>
        <v>-7.6536165166493208E-4</v>
      </c>
    </row>
    <row r="1019" spans="1:33" x14ac:dyDescent="0.2">
      <c r="A1019" s="9">
        <v>40134</v>
      </c>
      <c r="B1019" s="18">
        <f>'EDA &amp; Statistics'!B1041/'EDA &amp; Statistics'!B1040-1</f>
        <v>8.7498312280254176E-3</v>
      </c>
      <c r="C1019" s="18">
        <f>'EDA &amp; Statistics'!C1041/'EDA &amp; Statistics'!C1040-1</f>
        <v>-6.685573994676397E-3</v>
      </c>
      <c r="D1019" s="18">
        <f>'EDA &amp; Statistics'!D1041/'EDA &amp; Statistics'!D1040-1</f>
        <v>-4.6756378568022505E-3</v>
      </c>
      <c r="E1019" s="18">
        <f>'EDA &amp; Statistics'!E1041/'EDA &amp; Statistics'!E1040-1</f>
        <v>-1.6435201126538623E-2</v>
      </c>
      <c r="F1019" s="18">
        <f>'EDA &amp; Statistics'!F1041/'EDA &amp; Statistics'!F1040-1</f>
        <v>-1.6742790051798129E-2</v>
      </c>
      <c r="G1019" s="18">
        <f>'EDA &amp; Statistics'!G1041/'EDA &amp; Statistics'!G1040-1</f>
        <v>-1.705028278517795E-2</v>
      </c>
      <c r="H1019" s="18">
        <f>'EDA &amp; Statistics'!H1041/'EDA &amp; Statistics'!H1040-1</f>
        <v>-1.1799961051266461E-3</v>
      </c>
      <c r="I1019" s="18">
        <f>'EDA &amp; Statistics'!I1041/'EDA &amp; Statistics'!I1040-1</f>
        <v>-1.2131099557928238E-3</v>
      </c>
      <c r="J1019" s="18">
        <f>'EDA &amp; Statistics'!J1041/'EDA &amp; Statistics'!J1040-1</f>
        <v>-1.9368382504111881E-2</v>
      </c>
      <c r="K1019" s="18">
        <f>'EDA &amp; Statistics'!K1041/'EDA &amp; Statistics'!K1040-1</f>
        <v>-1.8548350750964726E-2</v>
      </c>
      <c r="L1019" s="18">
        <f>'EDA &amp; Statistics'!L1041/'EDA &amp; Statistics'!L1040-1</f>
        <v>-1.2030620489777655E-2</v>
      </c>
      <c r="M1019" s="18">
        <f>'EDA &amp; Statistics'!M1041/'EDA &amp; Statistics'!M1040-1</f>
        <v>-1.3567014083003648E-2</v>
      </c>
      <c r="N1019" s="18">
        <f>'EDA &amp; Statistics'!N1041/'EDA &amp; Statistics'!N1040-1</f>
        <v>-2.0516679879935551E-2</v>
      </c>
      <c r="O1019" s="18">
        <f>'EDA &amp; Statistics'!O1041/'EDA &amp; Statistics'!O1040-1</f>
        <v>-1.9607869158058788E-2</v>
      </c>
      <c r="P1019" s="18">
        <f>'EDA &amp; Statistics'!P1041/'EDA &amp; Statistics'!P1040-1</f>
        <v>-9.0197794964108624E-6</v>
      </c>
      <c r="R1019" s="9">
        <v>40134</v>
      </c>
      <c r="S1019">
        <f>LN('EDA &amp; Statistics'!B1041/'EDA &amp; Statistics'!B1040)</f>
        <v>8.7117732939781794E-3</v>
      </c>
      <c r="T1019">
        <f>LN('EDA &amp; Statistics'!C1041/'EDA &amp; Statistics'!C1040)</f>
        <v>-6.7080225547783146E-3</v>
      </c>
      <c r="U1019">
        <f>LN('EDA &amp; Statistics'!D1041/'EDA &amp; Statistics'!D1040)</f>
        <v>-4.6866028437087971E-3</v>
      </c>
      <c r="V1019">
        <f>LN('EDA &amp; Statistics'!E1041/'EDA &amp; Statistics'!E1040)</f>
        <v>-1.6571757331075049E-2</v>
      </c>
      <c r="W1019">
        <f>LN('EDA &amp; Statistics'!F1041/'EDA &amp; Statistics'!F1040)</f>
        <v>-1.6884534924967644E-2</v>
      </c>
      <c r="X1019">
        <f>LN('EDA &amp; Statistics'!G1041/'EDA &amp; Statistics'!G1040)</f>
        <v>-1.7197312518860391E-2</v>
      </c>
      <c r="Y1019">
        <f>LN('EDA &amp; Statistics'!H1041/'EDA &amp; Statistics'!H1040)</f>
        <v>-1.1806928486877593E-3</v>
      </c>
      <c r="Z1019">
        <f>LN('EDA &amp; Statistics'!I1041/'EDA &amp; Statistics'!I1040)</f>
        <v>-1.2138463693025321E-3</v>
      </c>
      <c r="AA1019">
        <f>LN('EDA &amp; Statistics'!J1041/'EDA &amp; Statistics'!J1040)</f>
        <v>-1.9558407274511157E-2</v>
      </c>
      <c r="AB1019">
        <f>LN('EDA &amp; Statistics'!K1041/'EDA &amp; Statistics'!K1040)</f>
        <v>-1.872252857884962E-2</v>
      </c>
      <c r="AC1019">
        <f>LN('EDA &amp; Statistics'!L1041/'EDA &amp; Statistics'!L1040)</f>
        <v>-1.2103574113103924E-2</v>
      </c>
      <c r="AD1019">
        <f>LN('EDA &amp; Statistics'!M1041/'EDA &amp; Statistics'!M1040)</f>
        <v>-1.3659886980469263E-2</v>
      </c>
      <c r="AE1019">
        <f>LN('EDA &amp; Statistics'!N1041/'EDA &amp; Statistics'!N1040)</f>
        <v>-2.0730070716436743E-2</v>
      </c>
      <c r="AF1019">
        <f>LN('EDA &amp; Statistics'!O1041/'EDA &amp; Statistics'!O1040)</f>
        <v>-1.9802653837400028E-2</v>
      </c>
      <c r="AG1019">
        <f>LN('EDA &amp; Statistics'!P1041/'EDA &amp; Statistics'!P1040)</f>
        <v>-9.0198201748665513E-6</v>
      </c>
    </row>
    <row r="1020" spans="1:33" x14ac:dyDescent="0.2">
      <c r="A1020" s="9">
        <v>40135</v>
      </c>
      <c r="B1020" s="18">
        <f>'EDA &amp; Statistics'!B1042/'EDA &amp; Statistics'!B1041-1</f>
        <v>-2.2909618504620699E-2</v>
      </c>
      <c r="C1020" s="18">
        <f>'EDA &amp; Statistics'!C1042/'EDA &amp; Statistics'!C1041-1</f>
        <v>1.2237394304173588E-2</v>
      </c>
      <c r="D1020" s="18">
        <f>'EDA &amp; Statistics'!D1042/'EDA &amp; Statistics'!D1041-1</f>
        <v>1.482682207694519E-2</v>
      </c>
      <c r="E1020" s="18">
        <f>'EDA &amp; Statistics'!E1042/'EDA &amp; Statistics'!E1041-1</f>
        <v>-9.8370853801243996E-4</v>
      </c>
      <c r="F1020" s="18">
        <f>'EDA &amp; Statistics'!F1042/'EDA &amp; Statistics'!F1041-1</f>
        <v>-3.0959722613640439E-3</v>
      </c>
      <c r="G1020" s="18">
        <f>'EDA &amp; Statistics'!G1042/'EDA &amp; Statistics'!G1041-1</f>
        <v>-5.2037699333858933E-3</v>
      </c>
      <c r="H1020" s="18">
        <f>'EDA &amp; Statistics'!H1042/'EDA &amp; Statistics'!H1041-1</f>
        <v>5.9066690522606713E-3</v>
      </c>
      <c r="I1020" s="18">
        <f>'EDA &amp; Statistics'!I1042/'EDA &amp; Statistics'!I1041-1</f>
        <v>1.0121399457197144E-2</v>
      </c>
      <c r="J1020" s="18">
        <f>'EDA &amp; Statistics'!J1042/'EDA &amp; Statistics'!J1041-1</f>
        <v>5.1523798697989953E-3</v>
      </c>
      <c r="K1020" s="18">
        <f>'EDA &amp; Statistics'!K1042/'EDA &amp; Statistics'!K1041-1</f>
        <v>3.2867675926266937E-3</v>
      </c>
      <c r="L1020" s="18">
        <f>'EDA &amp; Statistics'!L1042/'EDA &amp; Statistics'!L1041-1</f>
        <v>1.10701879653341E-3</v>
      </c>
      <c r="M1020" s="18">
        <f>'EDA &amp; Statistics'!M1042/'EDA &amp; Statistics'!M1041-1</f>
        <v>2.8651218281372515E-4</v>
      </c>
      <c r="N1020" s="18">
        <f>'EDA &amp; Statistics'!N1042/'EDA &amp; Statistics'!N1041-1</f>
        <v>-1.2412784858404469E-2</v>
      </c>
      <c r="O1020" s="18">
        <f>'EDA &amp; Statistics'!O1042/'EDA &amp; Statistics'!O1041-1</f>
        <v>-2.5806427001953125E-3</v>
      </c>
      <c r="P1020" s="18">
        <f>'EDA &amp; Statistics'!P1042/'EDA &amp; Statistics'!P1041-1</f>
        <v>1.5452561618483074E-3</v>
      </c>
      <c r="R1020" s="9">
        <v>40135</v>
      </c>
      <c r="S1020">
        <f>LN('EDA &amp; Statistics'!B1042/'EDA &amp; Statistics'!B1041)</f>
        <v>-2.3176122010923533E-2</v>
      </c>
      <c r="T1020">
        <f>LN('EDA &amp; Statistics'!C1042/'EDA &amp; Statistics'!C1041)</f>
        <v>1.216312270778982E-2</v>
      </c>
      <c r="U1020">
        <f>LN('EDA &amp; Statistics'!D1042/'EDA &amp; Statistics'!D1041)</f>
        <v>1.471797929333034E-2</v>
      </c>
      <c r="V1020">
        <f>LN('EDA &amp; Statistics'!E1042/'EDA &amp; Statistics'!E1041)</f>
        <v>-9.8419269679644763E-4</v>
      </c>
      <c r="W1020">
        <f>LN('EDA &amp; Statistics'!F1042/'EDA &amp; Statistics'!F1041)</f>
        <v>-3.1007746981879481E-3</v>
      </c>
      <c r="X1020">
        <f>LN('EDA &amp; Statistics'!G1042/'EDA &amp; Statistics'!G1041)</f>
        <v>-5.2173566995795057E-3</v>
      </c>
      <c r="Y1020">
        <f>LN('EDA &amp; Statistics'!H1042/'EDA &amp; Statistics'!H1041)</f>
        <v>5.8892930718179625E-3</v>
      </c>
      <c r="Z1020">
        <f>LN('EDA &amp; Statistics'!I1042/'EDA &amp; Statistics'!I1041)</f>
        <v>1.0070521112402905E-2</v>
      </c>
      <c r="AA1020">
        <f>LN('EDA &amp; Statistics'!J1042/'EDA &amp; Statistics'!J1041)</f>
        <v>5.1391517786156492E-3</v>
      </c>
      <c r="AB1020">
        <f>LN('EDA &amp; Statistics'!K1042/'EDA &amp; Statistics'!K1041)</f>
        <v>3.2813779784000132E-3</v>
      </c>
      <c r="AC1020">
        <f>LN('EDA &amp; Statistics'!L1042/'EDA &amp; Statistics'!L1041)</f>
        <v>1.1064065030640619E-3</v>
      </c>
      <c r="AD1020">
        <f>LN('EDA &amp; Statistics'!M1042/'EDA &amp; Statistics'!M1041)</f>
        <v>2.8647114603644542E-4</v>
      </c>
      <c r="AE1020">
        <f>LN('EDA &amp; Statistics'!N1042/'EDA &amp; Statistics'!N1041)</f>
        <v>-1.249046697603527E-2</v>
      </c>
      <c r="AF1020">
        <f>LN('EDA &amp; Statistics'!O1042/'EDA &amp; Statistics'!O1041)</f>
        <v>-2.5839782984623809E-3</v>
      </c>
      <c r="AG1020">
        <f>LN('EDA &amp; Statistics'!P1042/'EDA &amp; Statistics'!P1041)</f>
        <v>1.5440634820512262E-3</v>
      </c>
    </row>
    <row r="1021" spans="1:33" x14ac:dyDescent="0.2">
      <c r="A1021" s="9">
        <v>40136</v>
      </c>
      <c r="B1021" s="18">
        <f>'EDA &amp; Statistics'!B1043/'EDA &amp; Statistics'!B1042-1</f>
        <v>-2.6327296091994357E-2</v>
      </c>
      <c r="C1021" s="18">
        <f>'EDA &amp; Statistics'!C1043/'EDA &amp; Statistics'!C1042-1</f>
        <v>-6.8506792503769676E-3</v>
      </c>
      <c r="D1021" s="18">
        <f>'EDA &amp; Statistics'!D1043/'EDA &amp; Statistics'!D1042-1</f>
        <v>8.6793604353596621E-4</v>
      </c>
      <c r="E1021" s="18">
        <f>'EDA &amp; Statistics'!E1043/'EDA &amp; Statistics'!E1042-1</f>
        <v>1.2058731943012324E-2</v>
      </c>
      <c r="F1021" s="18">
        <f>'EDA &amp; Statistics'!F1043/'EDA &amp; Statistics'!F1042-1</f>
        <v>7.7639306604735392E-3</v>
      </c>
      <c r="G1021" s="18">
        <f>'EDA &amp; Statistics'!G1043/'EDA &amp; Statistics'!G1042-1</f>
        <v>3.4873549190761466E-3</v>
      </c>
      <c r="H1021" s="18">
        <f>'EDA &amp; Statistics'!H1043/'EDA &amp; Statistics'!H1042-1</f>
        <v>2.9359925895640071E-3</v>
      </c>
      <c r="I1021" s="18">
        <f>'EDA &amp; Statistics'!I1043/'EDA &amp; Statistics'!I1042-1</f>
        <v>4.0081079521152585E-3</v>
      </c>
      <c r="J1021" s="18">
        <f>'EDA &amp; Statistics'!J1043/'EDA &amp; Statistics'!J1042-1</f>
        <v>-1.4096536773046342E-2</v>
      </c>
      <c r="K1021" s="18">
        <f>'EDA &amp; Statistics'!K1043/'EDA &amp; Statistics'!K1042-1</f>
        <v>-1.0647019986467332E-2</v>
      </c>
      <c r="L1021" s="18">
        <f>'EDA &amp; Statistics'!L1043/'EDA &amp; Statistics'!L1042-1</f>
        <v>-5.8975422322956605E-3</v>
      </c>
      <c r="M1021" s="18">
        <f>'EDA &amp; Statistics'!M1043/'EDA &amp; Statistics'!M1042-1</f>
        <v>-3.4373662907811742E-3</v>
      </c>
      <c r="N1021" s="18">
        <f>'EDA &amp; Statistics'!N1043/'EDA &amp; Statistics'!N1042-1</f>
        <v>-1.4139776745808352E-2</v>
      </c>
      <c r="O1021" s="18">
        <f>'EDA &amp; Statistics'!O1043/'EDA &amp; Statistics'!O1042-1</f>
        <v>-1.3583443572367737E-2</v>
      </c>
      <c r="P1021" s="18">
        <f>'EDA &amp; Statistics'!P1043/'EDA &amp; Statistics'!P1042-1</f>
        <v>-1.540821895661959E-3</v>
      </c>
      <c r="R1021" s="9">
        <v>40136</v>
      </c>
      <c r="S1021">
        <f>LN('EDA &amp; Statistics'!B1043/'EDA &amp; Statistics'!B1042)</f>
        <v>-2.668006475998401E-2</v>
      </c>
      <c r="T1021">
        <f>LN('EDA &amp; Statistics'!C1043/'EDA &amp; Statistics'!C1042)</f>
        <v>-6.8742528787401518E-3</v>
      </c>
      <c r="U1021">
        <f>LN('EDA &amp; Statistics'!D1043/'EDA &amp; Statistics'!D1042)</f>
        <v>8.6755960484885466E-4</v>
      </c>
      <c r="V1021">
        <f>LN('EDA &amp; Statistics'!E1043/'EDA &amp; Statistics'!E1042)</f>
        <v>1.1986604698088947E-2</v>
      </c>
      <c r="W1021">
        <f>LN('EDA &amp; Statistics'!F1043/'EDA &amp; Statistics'!F1042)</f>
        <v>7.7339464477245564E-3</v>
      </c>
      <c r="X1021">
        <f>LN('EDA &amp; Statistics'!G1043/'EDA &amp; Statistics'!G1042)</f>
        <v>3.4812881973602014E-3</v>
      </c>
      <c r="Y1021">
        <f>LN('EDA &amp; Statistics'!H1043/'EDA &amp; Statistics'!H1042)</f>
        <v>2.9316909809249591E-3</v>
      </c>
      <c r="Z1021">
        <f>LN('EDA &amp; Statistics'!I1043/'EDA &amp; Statistics'!I1042)</f>
        <v>4.0000968864467605E-3</v>
      </c>
      <c r="AA1021">
        <f>LN('EDA &amp; Statistics'!J1043/'EDA &amp; Statistics'!J1042)</f>
        <v>-1.4196836650486227E-2</v>
      </c>
      <c r="AB1021">
        <f>LN('EDA &amp; Statistics'!K1043/'EDA &amp; Statistics'!K1042)</f>
        <v>-1.0704105055908551E-2</v>
      </c>
      <c r="AC1021">
        <f>LN('EDA &amp; Statistics'!L1043/'EDA &amp; Statistics'!L1042)</f>
        <v>-5.9150014124974108E-3</v>
      </c>
      <c r="AD1021">
        <f>LN('EDA &amp; Statistics'!M1043/'EDA &amp; Statistics'!M1042)</f>
        <v>-3.4432876073396184E-3</v>
      </c>
      <c r="AE1021">
        <f>LN('EDA &amp; Statistics'!N1043/'EDA &amp; Statistics'!N1042)</f>
        <v>-1.4240695834084549E-2</v>
      </c>
      <c r="AF1021">
        <f>LN('EDA &amp; Statistics'!O1043/'EDA &amp; Statistics'!O1042)</f>
        <v>-1.3676542573317914E-2</v>
      </c>
      <c r="AG1021">
        <f>LN('EDA &amp; Statistics'!P1043/'EDA &amp; Statistics'!P1042)</f>
        <v>-1.5420101825014813E-3</v>
      </c>
    </row>
    <row r="1022" spans="1:33" x14ac:dyDescent="0.2">
      <c r="A1022" s="9">
        <v>40137</v>
      </c>
      <c r="B1022" s="18">
        <f>'EDA &amp; Statistics'!B1044/'EDA &amp; Statistics'!B1043-1</f>
        <v>2.969837044019652E-3</v>
      </c>
      <c r="C1022" s="18">
        <f>'EDA &amp; Statistics'!C1044/'EDA &amp; Statistics'!C1043-1</f>
        <v>8.9267903547518568E-3</v>
      </c>
      <c r="D1022" s="18">
        <f>'EDA &amp; Statistics'!D1044/'EDA &amp; Statistics'!D1043-1</f>
        <v>3.9022907686629971E-3</v>
      </c>
      <c r="E1022" s="18">
        <f>'EDA &amp; Statistics'!E1044/'EDA &amp; Statistics'!E1043-1</f>
        <v>-5.847806839380465E-3</v>
      </c>
      <c r="F1022" s="18">
        <f>'EDA &amp; Statistics'!F1044/'EDA &amp; Statistics'!F1043-1</f>
        <v>-7.7041164346745017E-3</v>
      </c>
      <c r="G1022" s="18">
        <f>'EDA &amp; Statistics'!G1044/'EDA &amp; Statistics'!G1043-1</f>
        <v>-9.556959875251736E-3</v>
      </c>
      <c r="H1022" s="18">
        <f>'EDA &amp; Statistics'!H1044/'EDA &amp; Statistics'!H1043-1</f>
        <v>4.09841271569511E-3</v>
      </c>
      <c r="I1022" s="18">
        <f>'EDA &amp; Statistics'!I1044/'EDA &amp; Statistics'!I1043-1</f>
        <v>1.1975179342158526E-3</v>
      </c>
      <c r="J1022" s="18">
        <f>'EDA &amp; Statistics'!J1044/'EDA &amp; Statistics'!J1043-1</f>
        <v>-5.6325459790438348E-3</v>
      </c>
      <c r="K1022" s="18">
        <f>'EDA &amp; Statistics'!K1044/'EDA &amp; Statistics'!K1043-1</f>
        <v>-2.0695048582917153E-3</v>
      </c>
      <c r="L1022" s="18">
        <f>'EDA &amp; Statistics'!L1044/'EDA &amp; Statistics'!L1043-1</f>
        <v>1.2606570098155689E-2</v>
      </c>
      <c r="M1022" s="18">
        <f>'EDA &amp; Statistics'!M1044/'EDA &amp; Statistics'!M1043-1</f>
        <v>2.2994816880281821E-3</v>
      </c>
      <c r="N1022" s="18">
        <f>'EDA &amp; Statistics'!N1044/'EDA &amp; Statistics'!N1043-1</f>
        <v>-9.5617437239302605E-3</v>
      </c>
      <c r="O1022" s="18">
        <f>'EDA &amp; Statistics'!O1044/'EDA &amp; Statistics'!O1043-1</f>
        <v>-3.9344537453572803E-3</v>
      </c>
      <c r="P1022" s="18">
        <f>'EDA &amp; Statistics'!P1044/'EDA &amp; Statistics'!P1043-1</f>
        <v>4.3999230903146724E-7</v>
      </c>
      <c r="R1022" s="9">
        <v>40137</v>
      </c>
      <c r="S1022">
        <f>LN('EDA &amp; Statistics'!B1044/'EDA &amp; Statistics'!B1043)</f>
        <v>2.9654357898375879E-3</v>
      </c>
      <c r="T1022">
        <f>LN('EDA &amp; Statistics'!C1044/'EDA &amp; Statistics'!C1043)</f>
        <v>8.8871821035835068E-3</v>
      </c>
      <c r="U1022">
        <f>LN('EDA &amp; Statistics'!D1044/'EDA &amp; Statistics'!D1043)</f>
        <v>3.8946965821128237E-3</v>
      </c>
      <c r="V1022">
        <f>LN('EDA &amp; Statistics'!E1044/'EDA &amp; Statistics'!E1043)</f>
        <v>-5.8649722143739738E-3</v>
      </c>
      <c r="W1022">
        <f>LN('EDA &amp; Statistics'!F1044/'EDA &amp; Statistics'!F1043)</f>
        <v>-7.7339464477245469E-3</v>
      </c>
      <c r="X1022">
        <f>LN('EDA &amp; Statistics'!G1044/'EDA &amp; Statistics'!G1043)</f>
        <v>-9.6029206810751572E-3</v>
      </c>
      <c r="Y1022">
        <f>LN('EDA &amp; Statistics'!H1044/'EDA &amp; Statistics'!H1043)</f>
        <v>4.0900370989915558E-3</v>
      </c>
      <c r="Z1022">
        <f>LN('EDA &amp; Statistics'!I1044/'EDA &amp; Statistics'!I1043)</f>
        <v>1.1968014815340491E-3</v>
      </c>
      <c r="AA1022">
        <f>LN('EDA &amp; Statistics'!J1044/'EDA &amp; Statistics'!J1043)</f>
        <v>-5.648468584165873E-3</v>
      </c>
      <c r="AB1022">
        <f>LN('EDA &amp; Statistics'!K1044/'EDA &amp; Statistics'!K1043)</f>
        <v>-2.0716492425241436E-3</v>
      </c>
      <c r="AC1022">
        <f>LN('EDA &amp; Statistics'!L1044/'EDA &amp; Statistics'!L1043)</f>
        <v>1.2527768877631107E-2</v>
      </c>
      <c r="AD1022">
        <f>LN('EDA &amp; Statistics'!M1044/'EDA &amp; Statistics'!M1043)</f>
        <v>2.2968419259599207E-3</v>
      </c>
      <c r="AE1022">
        <f>LN('EDA &amp; Statistics'!N1044/'EDA &amp; Statistics'!N1043)</f>
        <v>-9.6077507016192713E-3</v>
      </c>
      <c r="AF1022">
        <f>LN('EDA &amp; Statistics'!O1044/'EDA &amp; Statistics'!O1043)</f>
        <v>-3.942214070275305E-3</v>
      </c>
      <c r="AG1022">
        <f>LN('EDA &amp; Statistics'!P1044/'EDA &amp; Statistics'!P1043)</f>
        <v>4.3999221223487963E-7</v>
      </c>
    </row>
    <row r="1023" spans="1:33" x14ac:dyDescent="0.2">
      <c r="A1023" s="9">
        <v>40140</v>
      </c>
      <c r="B1023" s="18">
        <f>'EDA &amp; Statistics'!B1045/'EDA &amp; Statistics'!B1044-1</f>
        <v>1.7017621578349962E-2</v>
      </c>
      <c r="C1023" s="18">
        <f>'EDA &amp; Statistics'!C1045/'EDA &amp; Statistics'!C1044-1</f>
        <v>2.0107128710655786E-4</v>
      </c>
      <c r="D1023" s="18">
        <f>'EDA &amp; Statistics'!D1045/'EDA &amp; Statistics'!D1044-1</f>
        <v>-2.8798327816004221E-4</v>
      </c>
      <c r="E1023" s="18">
        <f>'EDA &amp; Statistics'!E1045/'EDA &amp; Statistics'!E1044-1</f>
        <v>0</v>
      </c>
      <c r="F1023" s="18">
        <f>'EDA &amp; Statistics'!F1045/'EDA &amp; Statistics'!F1044-1</f>
        <v>0</v>
      </c>
      <c r="G1023" s="18">
        <f>'EDA &amp; Statistics'!G1045/'EDA &amp; Statistics'!G1044-1</f>
        <v>0</v>
      </c>
      <c r="H1023" s="18">
        <f>'EDA &amp; Statistics'!H1045/'EDA &amp; Statistics'!H1044-1</f>
        <v>-1.1661657212060916E-3</v>
      </c>
      <c r="I1023" s="18">
        <f>'EDA &amp; Statistics'!I1045/'EDA &amp; Statistics'!I1044-1</f>
        <v>-5.9808082542264218E-3</v>
      </c>
      <c r="J1023" s="18">
        <f>'EDA &amp; Statistics'!J1045/'EDA &amp; Statistics'!J1044-1</f>
        <v>2.1786159214987055E-3</v>
      </c>
      <c r="K1023" s="18">
        <f>'EDA &amp; Statistics'!K1045/'EDA &amp; Statistics'!K1044-1</f>
        <v>-5.3919977114981199E-3</v>
      </c>
      <c r="L1023" s="18">
        <f>'EDA &amp; Statistics'!L1045/'EDA &amp; Statistics'!L1044-1</f>
        <v>7.6895449566132257E-3</v>
      </c>
      <c r="M1023" s="18">
        <f>'EDA &amp; Statistics'!M1045/'EDA &amp; Statistics'!M1044-1</f>
        <v>2.5810332584004225E-3</v>
      </c>
      <c r="N1023" s="18">
        <f>'EDA &amp; Statistics'!N1045/'EDA &amp; Statistics'!N1044-1</f>
        <v>8.045006061164095E-3</v>
      </c>
      <c r="O1023" s="18">
        <f>'EDA &amp; Statistics'!O1045/'EDA &amp; Statistics'!O1044-1</f>
        <v>5.2666806840262481E-3</v>
      </c>
      <c r="P1023" s="18">
        <f>'EDA &amp; Statistics'!P1045/'EDA &amp; Statistics'!P1044-1</f>
        <v>1.537772443117813E-3</v>
      </c>
      <c r="R1023" s="9">
        <v>40140</v>
      </c>
      <c r="S1023">
        <f>LN('EDA &amp; Statistics'!B1045/'EDA &amp; Statistics'!B1044)</f>
        <v>1.6874443935338351E-2</v>
      </c>
      <c r="T1023">
        <f>LN('EDA &amp; Statistics'!C1045/'EDA &amp; Statistics'!C1044)</f>
        <v>2.0105107498464804E-4</v>
      </c>
      <c r="U1023">
        <f>LN('EDA &amp; Statistics'!D1045/'EDA &amp; Statistics'!D1044)</f>
        <v>-2.8802475330724916E-4</v>
      </c>
      <c r="V1023">
        <f>LN('EDA &amp; Statistics'!E1045/'EDA &amp; Statistics'!E1044)</f>
        <v>0</v>
      </c>
      <c r="W1023">
        <f>LN('EDA &amp; Statistics'!F1045/'EDA &amp; Statistics'!F1044)</f>
        <v>0</v>
      </c>
      <c r="X1023">
        <f>LN('EDA &amp; Statistics'!G1045/'EDA &amp; Statistics'!G1044)</f>
        <v>0</v>
      </c>
      <c r="Y1023">
        <f>LN('EDA &amp; Statistics'!H1045/'EDA &amp; Statistics'!H1044)</f>
        <v>-1.1668462215529804E-3</v>
      </c>
      <c r="Z1023">
        <f>LN('EDA &amp; Statistics'!I1045/'EDA &amp; Statistics'!I1044)</f>
        <v>-5.9987649206306509E-3</v>
      </c>
      <c r="AA1023">
        <f>LN('EDA &amp; Statistics'!J1045/'EDA &amp; Statistics'!J1044)</f>
        <v>2.1762461790469463E-3</v>
      </c>
      <c r="AB1023">
        <f>LN('EDA &amp; Statistics'!K1045/'EDA &amp; Statistics'!K1044)</f>
        <v>-5.4065869983922011E-3</v>
      </c>
      <c r="AC1023">
        <f>LN('EDA &amp; Statistics'!L1045/'EDA &amp; Statistics'!L1044)</f>
        <v>7.6601310957017926E-3</v>
      </c>
      <c r="AD1023">
        <f>LN('EDA &amp; Statistics'!M1045/'EDA &amp; Statistics'!M1044)</f>
        <v>2.577708112372663E-3</v>
      </c>
      <c r="AE1023">
        <f>LN('EDA &amp; Statistics'!N1045/'EDA &amp; Statistics'!N1044)</f>
        <v>8.0128175226482114E-3</v>
      </c>
      <c r="AF1023">
        <f>LN('EDA &amp; Statistics'!O1045/'EDA &amp; Statistics'!O1044)</f>
        <v>5.25286022536995E-3</v>
      </c>
      <c r="AG1023">
        <f>LN('EDA &amp; Statistics'!P1045/'EDA &amp; Statistics'!P1044)</f>
        <v>1.536591281824218E-3</v>
      </c>
    </row>
    <row r="1024" spans="1:33" x14ac:dyDescent="0.2">
      <c r="A1024" s="9">
        <v>40141</v>
      </c>
      <c r="B1024" s="18">
        <f>'EDA &amp; Statistics'!B1046/'EDA &amp; Statistics'!B1045-1</f>
        <v>-1.2301796278748167E-2</v>
      </c>
      <c r="C1024" s="18">
        <f>'EDA &amp; Statistics'!C1046/'EDA &amp; Statistics'!C1045-1</f>
        <v>-2.4929648783643454E-2</v>
      </c>
      <c r="D1024" s="18">
        <f>'EDA &amp; Statistics'!D1046/'EDA &amp; Statistics'!D1045-1</f>
        <v>-1.5408968562874992E-2</v>
      </c>
      <c r="E1024" s="18">
        <f>'EDA &amp; Statistics'!E1046/'EDA &amp; Statistics'!E1045-1</f>
        <v>-1.8282367323291027E-2</v>
      </c>
      <c r="F1024" s="18">
        <f>'EDA &amp; Statistics'!F1046/'EDA &amp; Statistics'!F1045-1</f>
        <v>-1.3975178849103154E-2</v>
      </c>
      <c r="G1024" s="18">
        <f>'EDA &amp; Statistics'!G1046/'EDA &amp; Statistics'!G1045-1</f>
        <v>-9.6490930138669606E-3</v>
      </c>
      <c r="H1024" s="18">
        <f>'EDA &amp; Statistics'!H1046/'EDA &amp; Statistics'!H1045-1</f>
        <v>-2.6269745908156894E-2</v>
      </c>
      <c r="I1024" s="18">
        <f>'EDA &amp; Statistics'!I1046/'EDA &amp; Statistics'!I1045-1</f>
        <v>-2.4067365441260868E-2</v>
      </c>
      <c r="J1024" s="18">
        <f>'EDA &amp; Statistics'!J1046/'EDA &amp; Statistics'!J1045-1</f>
        <v>2.6086724322775812E-3</v>
      </c>
      <c r="K1024" s="18">
        <f>'EDA &amp; Statistics'!K1046/'EDA &amp; Statistics'!K1045-1</f>
        <v>1.2510711934197172E-3</v>
      </c>
      <c r="L1024" s="18">
        <f>'EDA &amp; Statistics'!L1046/'EDA &amp; Statistics'!L1045-1</f>
        <v>-1.0901238658982182E-2</v>
      </c>
      <c r="M1024" s="18">
        <f>'EDA &amp; Statistics'!M1046/'EDA &amp; Statistics'!M1045-1</f>
        <v>-8.5812273878291823E-3</v>
      </c>
      <c r="N1024" s="18">
        <f>'EDA &amp; Statistics'!N1046/'EDA &amp; Statistics'!N1045-1</f>
        <v>-3.1923354114503644E-3</v>
      </c>
      <c r="O1024" s="18">
        <f>'EDA &amp; Statistics'!O1046/'EDA &amp; Statistics'!O1045-1</f>
        <v>-6.5488132594576642E-3</v>
      </c>
      <c r="P1024" s="18">
        <f>'EDA &amp; Statistics'!P1046/'EDA &amp; Statistics'!P1045-1</f>
        <v>-1.0250719417737031E-6</v>
      </c>
      <c r="R1024" s="9">
        <v>40141</v>
      </c>
      <c r="S1024">
        <f>LN('EDA &amp; Statistics'!B1046/'EDA &amp; Statistics'!B1045)</f>
        <v>-1.2378089717829213E-2</v>
      </c>
      <c r="T1024">
        <f>LN('EDA &amp; Statistics'!C1046/'EDA &amp; Statistics'!C1045)</f>
        <v>-2.5245655493644412E-2</v>
      </c>
      <c r="U1024">
        <f>LN('EDA &amp; Statistics'!D1046/'EDA &amp; Statistics'!D1045)</f>
        <v>-1.5528920538518088E-2</v>
      </c>
      <c r="V1024">
        <f>LN('EDA &amp; Statistics'!E1046/'EDA &amp; Statistics'!E1045)</f>
        <v>-1.845155507518894E-2</v>
      </c>
      <c r="W1024">
        <f>LN('EDA &amp; Statistics'!F1046/'EDA &amp; Statistics'!F1045)</f>
        <v>-1.4073751115319624E-2</v>
      </c>
      <c r="X1024">
        <f>LN('EDA &amp; Statistics'!G1046/'EDA &amp; Statistics'!G1045)</f>
        <v>-9.6959471554502932E-3</v>
      </c>
      <c r="Y1024">
        <f>LN('EDA &amp; Statistics'!H1046/'EDA &amp; Statistics'!H1045)</f>
        <v>-2.6620960213985655E-2</v>
      </c>
      <c r="Z1024">
        <f>LN('EDA &amp; Statistics'!I1046/'EDA &amp; Statistics'!I1045)</f>
        <v>-2.4361716919675234E-2</v>
      </c>
      <c r="AA1024">
        <f>LN('EDA &amp; Statistics'!J1046/'EDA &amp; Statistics'!J1045)</f>
        <v>2.605275752282712E-3</v>
      </c>
      <c r="AB1024">
        <f>LN('EDA &amp; Statistics'!K1046/'EDA &amp; Statistics'!K1045)</f>
        <v>1.2502892559592218E-3</v>
      </c>
      <c r="AC1024">
        <f>LN('EDA &amp; Statistics'!L1046/'EDA &amp; Statistics'!L1045)</f>
        <v>-1.0961092546278068E-2</v>
      </c>
      <c r="AD1024">
        <f>LN('EDA &amp; Statistics'!M1046/'EDA &amp; Statistics'!M1045)</f>
        <v>-8.6182581178351463E-3</v>
      </c>
      <c r="AE1024">
        <f>LN('EDA &amp; Statistics'!N1046/'EDA &amp; Statistics'!N1045)</f>
        <v>-3.1974417845397145E-3</v>
      </c>
      <c r="AF1024">
        <f>LN('EDA &amp; Statistics'!O1046/'EDA &amp; Statistics'!O1045)</f>
        <v>-6.5703508188096954E-3</v>
      </c>
      <c r="AG1024">
        <f>LN('EDA &amp; Statistics'!P1046/'EDA &amp; Statistics'!P1045)</f>
        <v>-1.0250724671603051E-6</v>
      </c>
    </row>
    <row r="1025" spans="1:33" x14ac:dyDescent="0.2">
      <c r="A1025" s="9">
        <v>40142</v>
      </c>
      <c r="B1025" s="18">
        <f>'EDA &amp; Statistics'!B1047/'EDA &amp; Statistics'!B1046-1</f>
        <v>4.7837444456036327E-2</v>
      </c>
      <c r="C1025" s="18">
        <f>'EDA &amp; Statistics'!C1047/'EDA &amp; Statistics'!C1046-1</f>
        <v>-7.5356986357639766E-3</v>
      </c>
      <c r="D1025" s="18">
        <f>'EDA &amp; Statistics'!D1047/'EDA &amp; Statistics'!D1046-1</f>
        <v>-1.7232952356455722E-2</v>
      </c>
      <c r="E1025" s="18">
        <f>'EDA &amp; Statistics'!E1047/'EDA &amp; Statistics'!E1046-1</f>
        <v>2.3685124059009688E-3</v>
      </c>
      <c r="F1025" s="18">
        <f>'EDA &amp; Statistics'!F1047/'EDA &amp; Statistics'!F1046-1</f>
        <v>4.7244425604577867E-3</v>
      </c>
      <c r="G1025" s="18">
        <f>'EDA &amp; Statistics'!G1047/'EDA &amp; Statistics'!G1046-1</f>
        <v>7.0859100067635072E-3</v>
      </c>
      <c r="H1025" s="18">
        <f>'EDA &amp; Statistics'!H1047/'EDA &amp; Statistics'!H1046-1</f>
        <v>1.3189493173267008E-2</v>
      </c>
      <c r="I1025" s="18">
        <f>'EDA &amp; Statistics'!I1047/'EDA &amp; Statistics'!I1046-1</f>
        <v>6.9872418136587289E-3</v>
      </c>
      <c r="J1025" s="18">
        <f>'EDA &amp; Statistics'!J1047/'EDA &amp; Statistics'!J1046-1</f>
        <v>1.1274945138911807E-2</v>
      </c>
      <c r="K1025" s="18">
        <f>'EDA &amp; Statistics'!K1047/'EDA &amp; Statistics'!K1046-1</f>
        <v>8.3298148140056316E-3</v>
      </c>
      <c r="L1025" s="18">
        <f>'EDA &amp; Statistics'!L1047/'EDA &amp; Statistics'!L1046-1</f>
        <v>1.1021385411707829E-2</v>
      </c>
      <c r="M1025" s="18">
        <f>'EDA &amp; Statistics'!M1047/'EDA &amp; Statistics'!M1046-1</f>
        <v>4.9047777128574666E-3</v>
      </c>
      <c r="N1025" s="18">
        <f>'EDA &amp; Statistics'!N1047/'EDA &amp; Statistics'!N1046-1</f>
        <v>-7.2057769605413657E-3</v>
      </c>
      <c r="O1025" s="18">
        <f>'EDA &amp; Statistics'!O1047/'EDA &amp; Statistics'!O1046-1</f>
        <v>-6.5919829246405826E-3</v>
      </c>
      <c r="P1025" s="18">
        <f>'EDA &amp; Statistics'!P1047/'EDA &amp; Statistics'!P1046-1</f>
        <v>-3.0640163941387799E-3</v>
      </c>
      <c r="R1025" s="9">
        <v>40142</v>
      </c>
      <c r="S1025">
        <f>LN('EDA &amp; Statistics'!B1047/'EDA &amp; Statistics'!B1046)</f>
        <v>4.6728463616137479E-2</v>
      </c>
      <c r="T1025">
        <f>LN('EDA &amp; Statistics'!C1047/'EDA &amp; Statistics'!C1046)</f>
        <v>-7.5642354664245759E-3</v>
      </c>
      <c r="U1025">
        <f>LN('EDA &amp; Statistics'!D1047/'EDA &amp; Statistics'!D1046)</f>
        <v>-1.7383167953447125E-2</v>
      </c>
      <c r="V1025">
        <f>LN('EDA &amp; Statistics'!E1047/'EDA &amp; Statistics'!E1046)</f>
        <v>2.3657119015403627E-3</v>
      </c>
      <c r="W1025">
        <f>LN('EDA &amp; Statistics'!F1047/'EDA &amp; Statistics'!F1046)</f>
        <v>4.7133174080392177E-3</v>
      </c>
      <c r="X1025">
        <f>LN('EDA &amp; Statistics'!G1047/'EDA &amp; Statistics'!G1046)</f>
        <v>7.0609229145380276E-3</v>
      </c>
      <c r="Y1025">
        <f>LN('EDA &amp; Statistics'!H1047/'EDA &amp; Statistics'!H1046)</f>
        <v>1.3103269148135801E-2</v>
      </c>
      <c r="Z1025">
        <f>LN('EDA &amp; Statistics'!I1047/'EDA &amp; Statistics'!I1046)</f>
        <v>6.9629441563240765E-3</v>
      </c>
      <c r="AA1025">
        <f>LN('EDA &amp; Statistics'!J1047/'EDA &amp; Statistics'!J1046)</f>
        <v>1.1211856714419188E-2</v>
      </c>
      <c r="AB1025">
        <f>LN('EDA &amp; Statistics'!K1047/'EDA &amp; Statistics'!K1046)</f>
        <v>8.2953133679514093E-3</v>
      </c>
      <c r="AC1025">
        <f>LN('EDA &amp; Statistics'!L1047/'EDA &amp; Statistics'!L1046)</f>
        <v>1.0961092546278065E-2</v>
      </c>
      <c r="AD1025">
        <f>LN('EDA &amp; Statistics'!M1047/'EDA &amp; Statistics'!M1046)</f>
        <v>4.8927884776917589E-3</v>
      </c>
      <c r="AE1025">
        <f>LN('EDA &amp; Statistics'!N1047/'EDA &amp; Statistics'!N1046)</f>
        <v>-7.2318639649759826E-3</v>
      </c>
      <c r="AF1025">
        <f>LN('EDA &amp; Statistics'!O1047/'EDA &amp; Statistics'!O1046)</f>
        <v>-6.6138060018511519E-3</v>
      </c>
      <c r="AG1025">
        <f>LN('EDA &amp; Statistics'!P1047/'EDA &amp; Statistics'!P1046)</f>
        <v>-3.0687201029885552E-3</v>
      </c>
    </row>
    <row r="1026" spans="1:33" x14ac:dyDescent="0.2">
      <c r="A1026" s="9">
        <v>40143</v>
      </c>
      <c r="B1026" s="18">
        <f>'EDA &amp; Statistics'!B1048/'EDA &amp; Statistics'!B1047-1</f>
        <v>0</v>
      </c>
      <c r="C1026" s="18">
        <f>'EDA &amp; Statistics'!C1048/'EDA &amp; Statistics'!C1047-1</f>
        <v>0</v>
      </c>
      <c r="D1026" s="18">
        <f>'EDA &amp; Statistics'!D1048/'EDA &amp; Statistics'!D1047-1</f>
        <v>0</v>
      </c>
      <c r="E1026" s="18">
        <f>'EDA &amp; Statistics'!E1048/'EDA &amp; Statistics'!E1047-1</f>
        <v>-2.0614212604353033E-2</v>
      </c>
      <c r="F1026" s="18">
        <f>'EDA &amp; Statistics'!F1048/'EDA &amp; Statistics'!F1047-1</f>
        <v>-1.2539172769758689E-2</v>
      </c>
      <c r="G1026" s="18">
        <f>'EDA &amp; Statistics'!G1048/'EDA &amp; Statistics'!G1047-1</f>
        <v>-4.3975541986036593E-3</v>
      </c>
      <c r="H1026" s="18">
        <f>'EDA &amp; Statistics'!H1048/'EDA &amp; Statistics'!H1047-1</f>
        <v>-2.7810679854082143E-2</v>
      </c>
      <c r="I1026" s="18">
        <f>'EDA &amp; Statistics'!I1048/'EDA &amp; Statistics'!I1047-1</f>
        <v>-1.4285749040608531E-2</v>
      </c>
      <c r="J1026" s="18">
        <f>'EDA &amp; Statistics'!J1048/'EDA &amp; Statistics'!J1047-1</f>
        <v>-5.1457518634272503E-3</v>
      </c>
      <c r="K1026" s="18">
        <f>'EDA &amp; Statistics'!K1048/'EDA &amp; Statistics'!K1047-1</f>
        <v>-1.1152356903152749E-2</v>
      </c>
      <c r="L1026" s="18">
        <f>'EDA &amp; Statistics'!L1048/'EDA &amp; Statistics'!L1047-1</f>
        <v>-2.8343047244043351E-2</v>
      </c>
      <c r="M1026" s="18">
        <f>'EDA &amp; Statistics'!M1048/'EDA &amp; Statistics'!M1047-1</f>
        <v>-1.7513668681416572E-2</v>
      </c>
      <c r="N1026" s="18">
        <f>'EDA &amp; Statistics'!N1048/'EDA &amp; Statistics'!N1047-1</f>
        <v>-2.3387094417298027E-2</v>
      </c>
      <c r="O1026" s="18">
        <f>'EDA &amp; Statistics'!O1048/'EDA &amp; Statistics'!O1047-1</f>
        <v>-1.4598494877876567E-2</v>
      </c>
      <c r="P1026" s="18">
        <f>'EDA &amp; Statistics'!P1048/'EDA &amp; Statistics'!P1047-1</f>
        <v>0</v>
      </c>
      <c r="R1026" s="9">
        <v>40143</v>
      </c>
      <c r="S1026">
        <f>LN('EDA &amp; Statistics'!B1048/'EDA &amp; Statistics'!B1047)</f>
        <v>0</v>
      </c>
      <c r="T1026">
        <f>LN('EDA &amp; Statistics'!C1048/'EDA &amp; Statistics'!C1047)</f>
        <v>0</v>
      </c>
      <c r="U1026">
        <f>LN('EDA &amp; Statistics'!D1048/'EDA &amp; Statistics'!D1047)</f>
        <v>0</v>
      </c>
      <c r="V1026">
        <f>LN('EDA &amp; Statistics'!E1048/'EDA &amp; Statistics'!E1047)</f>
        <v>-2.0829651361334217E-2</v>
      </c>
      <c r="W1026">
        <f>LN('EDA &amp; Statistics'!F1048/'EDA &amp; Statistics'!F1047)</f>
        <v>-1.2618451621284669E-2</v>
      </c>
      <c r="X1026">
        <f>LN('EDA &amp; Statistics'!G1048/'EDA &amp; Statistics'!G1047)</f>
        <v>-4.4072518812351118E-3</v>
      </c>
      <c r="Y1026">
        <f>LN('EDA &amp; Statistics'!H1048/'EDA &amp; Statistics'!H1047)</f>
        <v>-2.820471967498166E-2</v>
      </c>
      <c r="Z1026">
        <f>LN('EDA &amp; Statistics'!I1048/'EDA &amp; Statistics'!I1047)</f>
        <v>-1.4388772710688592E-2</v>
      </c>
      <c r="AA1026">
        <f>LN('EDA &amp; Statistics'!J1048/'EDA &amp; Statistics'!J1047)</f>
        <v>-5.1590368382664949E-3</v>
      </c>
      <c r="AB1026">
        <f>LN('EDA &amp; Statistics'!K1048/'EDA &amp; Statistics'!K1047)</f>
        <v>-1.1215010695886537E-2</v>
      </c>
      <c r="AC1026">
        <f>LN('EDA &amp; Statistics'!L1048/'EDA &amp; Statistics'!L1047)</f>
        <v>-2.8752466079306944E-2</v>
      </c>
      <c r="AD1026">
        <f>LN('EDA &amp; Statistics'!M1048/'EDA &amp; Statistics'!M1047)</f>
        <v>-1.7668847479430965E-2</v>
      </c>
      <c r="AE1026">
        <f>LN('EDA &amp; Statistics'!N1048/'EDA &amp; Statistics'!N1047)</f>
        <v>-2.3664912632653846E-2</v>
      </c>
      <c r="AF1026">
        <f>LN('EDA &amp; Statistics'!O1048/'EDA &amp; Statistics'!O1047)</f>
        <v>-1.4706101450949038E-2</v>
      </c>
      <c r="AG1026">
        <f>LN('EDA &amp; Statistics'!P1048/'EDA &amp; Statistics'!P1047)</f>
        <v>0</v>
      </c>
    </row>
    <row r="1027" spans="1:33" x14ac:dyDescent="0.2">
      <c r="A1027" s="9">
        <v>40144</v>
      </c>
      <c r="B1027" s="18">
        <f>'EDA &amp; Statistics'!B1049/'EDA &amp; Statistics'!B1048-1</f>
        <v>4.8914300812300748E-2</v>
      </c>
      <c r="C1027" s="18">
        <f>'EDA &amp; Statistics'!C1049/'EDA &amp; Statistics'!C1048-1</f>
        <v>-2.0869004432098937E-2</v>
      </c>
      <c r="D1027" s="18">
        <f>'EDA &amp; Statistics'!D1049/'EDA &amp; Statistics'!D1048-1</f>
        <v>-1.580227232179543E-2</v>
      </c>
      <c r="E1027" s="18">
        <f>'EDA &amp; Statistics'!E1049/'EDA &amp; Statistics'!E1048-1</f>
        <v>-3.7835244527334444E-2</v>
      </c>
      <c r="F1027" s="18">
        <f>'EDA &amp; Statistics'!F1049/'EDA &amp; Statistics'!F1048-1</f>
        <v>-3.1746076197970097E-2</v>
      </c>
      <c r="G1027" s="18">
        <f>'EDA &amp; Statistics'!G1049/'EDA &amp; Statistics'!G1048-1</f>
        <v>-2.5618371879075452E-2</v>
      </c>
      <c r="H1027" s="18">
        <f>'EDA &amp; Statistics'!H1049/'EDA &amp; Statistics'!H1048-1</f>
        <v>-1.8259409425718243E-3</v>
      </c>
      <c r="I1027" s="18">
        <f>'EDA &amp; Statistics'!I1049/'EDA &amp; Statistics'!I1048-1</f>
        <v>-2.0703420709383691E-3</v>
      </c>
      <c r="J1027" s="18">
        <f>'EDA &amp; Statistics'!J1049/'EDA &amp; Statistics'!J1048-1</f>
        <v>-1.0344899593718315E-2</v>
      </c>
      <c r="K1027" s="18">
        <f>'EDA &amp; Statistics'!K1049/'EDA &amp; Statistics'!K1048-1</f>
        <v>-6.6833685815708144E-3</v>
      </c>
      <c r="L1027" s="18">
        <f>'EDA &amp; Statistics'!L1049/'EDA &amp; Statistics'!L1048-1</f>
        <v>4.4876902812509556E-3</v>
      </c>
      <c r="M1027" s="18">
        <f>'EDA &amp; Statistics'!M1049/'EDA &amp; Statistics'!M1048-1</f>
        <v>3.7989514041336658E-3</v>
      </c>
      <c r="N1027" s="18">
        <f>'EDA &amp; Statistics'!N1049/'EDA &amp; Statistics'!N1048-1</f>
        <v>8.2578275518963018E-4</v>
      </c>
      <c r="O1027" s="18">
        <f>'EDA &amp; Statistics'!O1049/'EDA &amp; Statistics'!O1048-1</f>
        <v>2.6936000555892736E-3</v>
      </c>
      <c r="P1027" s="18">
        <f>'EDA &amp; Statistics'!P1049/'EDA &amp; Statistics'!P1048-1</f>
        <v>1.0779013694247608E-2</v>
      </c>
      <c r="R1027" s="9">
        <v>40144</v>
      </c>
      <c r="S1027">
        <f>LN('EDA &amp; Statistics'!B1049/'EDA &amp; Statistics'!B1048)</f>
        <v>4.7755629997064071E-2</v>
      </c>
      <c r="T1027">
        <f>LN('EDA &amp; Statistics'!C1049/'EDA &amp; Statistics'!C1048)</f>
        <v>-2.1089839919736841E-2</v>
      </c>
      <c r="U1027">
        <f>LN('EDA &amp; Statistics'!D1049/'EDA &amp; Statistics'!D1048)</f>
        <v>-1.5928459353773343E-2</v>
      </c>
      <c r="V1027">
        <f>LN('EDA &amp; Statistics'!E1049/'EDA &amp; Statistics'!E1048)</f>
        <v>-3.8569579495247655E-2</v>
      </c>
      <c r="W1027">
        <f>LN('EDA &amp; Statistics'!F1049/'EDA &amp; Statistics'!F1048)</f>
        <v>-3.2260908127601448E-2</v>
      </c>
      <c r="X1027">
        <f>LN('EDA &amp; Statistics'!G1049/'EDA &amp; Statistics'!G1048)</f>
        <v>-2.5952236759955252E-2</v>
      </c>
      <c r="Y1027">
        <f>LN('EDA &amp; Statistics'!H1049/'EDA &amp; Statistics'!H1048)</f>
        <v>-1.8276100047835107E-3</v>
      </c>
      <c r="Z1027">
        <f>LN('EDA &amp; Statistics'!I1049/'EDA &amp; Statistics'!I1048)</f>
        <v>-2.0724881917314471E-3</v>
      </c>
      <c r="AA1027">
        <f>LN('EDA &amp; Statistics'!J1049/'EDA &amp; Statistics'!J1048)</f>
        <v>-1.0398779981104425E-2</v>
      </c>
      <c r="AB1027">
        <f>LN('EDA &amp; Statistics'!K1049/'EDA &amp; Statistics'!K1048)</f>
        <v>-6.7058023004463972E-3</v>
      </c>
      <c r="AC1027">
        <f>LN('EDA &amp; Statistics'!L1049/'EDA &amp; Statistics'!L1048)</f>
        <v>4.4776506245943768E-3</v>
      </c>
      <c r="AD1027">
        <f>LN('EDA &amp; Statistics'!M1049/'EDA &amp; Statistics'!M1048)</f>
        <v>3.7917536118641688E-3</v>
      </c>
      <c r="AE1027">
        <f>LN('EDA &amp; Statistics'!N1049/'EDA &amp; Statistics'!N1048)</f>
        <v>8.2544198419921323E-4</v>
      </c>
      <c r="AF1027">
        <f>LN('EDA &amp; Statistics'!O1049/'EDA &amp; Statistics'!O1048)</f>
        <v>2.6899788162822401E-3</v>
      </c>
      <c r="AG1027">
        <f>LN('EDA &amp; Statistics'!P1049/'EDA &amp; Statistics'!P1048)</f>
        <v>1.0721334241028505E-2</v>
      </c>
    </row>
    <row r="1028" spans="1:33" x14ac:dyDescent="0.2">
      <c r="A1028" s="9">
        <v>40147</v>
      </c>
      <c r="B1028" s="18">
        <f>'EDA &amp; Statistics'!B1050/'EDA &amp; Statistics'!B1049-1</f>
        <v>-3.0405146993997878E-2</v>
      </c>
      <c r="C1028" s="18">
        <f>'EDA &amp; Statistics'!C1050/'EDA &amp; Statistics'!C1049-1</f>
        <v>-1.0821057364432951E-2</v>
      </c>
      <c r="D1028" s="18">
        <f>'EDA &amp; Statistics'!D1050/'EDA &amp; Statistics'!D1049-1</f>
        <v>-3.9316532917195168E-3</v>
      </c>
      <c r="E1028" s="18">
        <f>'EDA &amp; Statistics'!E1050/'EDA &amp; Statistics'!E1049-1</f>
        <v>2.2033520035114051E-4</v>
      </c>
      <c r="F1028" s="18">
        <f>'EDA &amp; Statistics'!F1050/'EDA &amp; Statistics'!F1049-1</f>
        <v>3.2786854490480799E-3</v>
      </c>
      <c r="G1028" s="18">
        <f>'EDA &amp; Statistics'!G1050/'EDA &amp; Statistics'!G1049-1</f>
        <v>6.3463871435360808E-3</v>
      </c>
      <c r="H1028" s="18">
        <f>'EDA &amp; Statistics'!H1050/'EDA &amp; Statistics'!H1049-1</f>
        <v>-2.256093975300566E-2</v>
      </c>
      <c r="I1028" s="18">
        <f>'EDA &amp; Statistics'!I1050/'EDA &amp; Statistics'!I1049-1</f>
        <v>-2.1576781711376447E-2</v>
      </c>
      <c r="J1028" s="18">
        <f>'EDA &amp; Statistics'!J1050/'EDA &amp; Statistics'!J1049-1</f>
        <v>-1.0452952120563075E-2</v>
      </c>
      <c r="K1028" s="18">
        <f>'EDA &amp; Statistics'!K1050/'EDA &amp; Statistics'!K1049-1</f>
        <v>-7.9899297128414037E-3</v>
      </c>
      <c r="L1028" s="18">
        <f>'EDA &amp; Statistics'!L1050/'EDA &amp; Statistics'!L1049-1</f>
        <v>-6.3291875190453206E-3</v>
      </c>
      <c r="M1028" s="18">
        <f>'EDA &amp; Statistics'!M1050/'EDA &amp; Statistics'!M1049-1</f>
        <v>-3.202305143303108E-3</v>
      </c>
      <c r="N1028" s="18">
        <f>'EDA &amp; Statistics'!N1050/'EDA &amp; Statistics'!N1049-1</f>
        <v>-5.7755524327705032E-3</v>
      </c>
      <c r="O1028" s="18">
        <f>'EDA &amp; Statistics'!O1050/'EDA &amp; Statistics'!O1049-1</f>
        <v>-7.3875492152618571E-3</v>
      </c>
      <c r="P1028" s="18">
        <f>'EDA &amp; Statistics'!P1050/'EDA &amp; Statistics'!P1049-1</f>
        <v>6.0899629943176325E-3</v>
      </c>
      <c r="R1028" s="9">
        <v>40147</v>
      </c>
      <c r="S1028">
        <f>LN('EDA &amp; Statistics'!B1050/'EDA &amp; Statistics'!B1049)</f>
        <v>-3.0876972049573636E-2</v>
      </c>
      <c r="T1028">
        <f>LN('EDA &amp; Statistics'!C1050/'EDA &amp; Statistics'!C1049)</f>
        <v>-1.0880030828368635E-2</v>
      </c>
      <c r="U1028">
        <f>LN('EDA &amp; Statistics'!D1050/'EDA &amp; Statistics'!D1049)</f>
        <v>-3.9394025588124883E-3</v>
      </c>
      <c r="V1028">
        <f>LN('EDA &amp; Statistics'!E1050/'EDA &amp; Statistics'!E1049)</f>
        <v>2.2031093011587628E-4</v>
      </c>
      <c r="W1028">
        <f>LN('EDA &amp; Statistics'!F1050/'EDA &amp; Statistics'!F1049)</f>
        <v>3.2733222794778514E-3</v>
      </c>
      <c r="X1028">
        <f>LN('EDA &amp; Statistics'!G1050/'EDA &amp; Statistics'!G1049)</f>
        <v>6.3263336288398656E-3</v>
      </c>
      <c r="Y1028">
        <f>LN('EDA &amp; Statistics'!H1050/'EDA &amp; Statistics'!H1049)</f>
        <v>-2.281933152430585E-2</v>
      </c>
      <c r="Z1028">
        <f>LN('EDA &amp; Statistics'!I1050/'EDA &amp; Statistics'!I1049)</f>
        <v>-2.1812964015212113E-2</v>
      </c>
      <c r="AA1028">
        <f>LN('EDA &amp; Statistics'!J1050/'EDA &amp; Statistics'!J1049)</f>
        <v>-1.0507967945603857E-2</v>
      </c>
      <c r="AB1028">
        <f>LN('EDA &amp; Statistics'!K1050/'EDA &amp; Statistics'!K1049)</f>
        <v>-8.0220202496385663E-3</v>
      </c>
      <c r="AC1028">
        <f>LN('EDA &amp; Statistics'!L1050/'EDA &amp; Statistics'!L1049)</f>
        <v>-6.3493017424141049E-3</v>
      </c>
      <c r="AD1028">
        <f>LN('EDA &amp; Statistics'!M1050/'EDA &amp; Statistics'!M1049)</f>
        <v>-3.2074434950644104E-3</v>
      </c>
      <c r="AE1028">
        <f>LN('EDA &amp; Statistics'!N1050/'EDA &amp; Statistics'!N1049)</f>
        <v>-5.7922954335651667E-3</v>
      </c>
      <c r="AF1028">
        <f>LN('EDA &amp; Statistics'!O1050/'EDA &amp; Statistics'!O1049)</f>
        <v>-7.4149723000338603E-3</v>
      </c>
      <c r="AG1028">
        <f>LN('EDA &amp; Statistics'!P1050/'EDA &amp; Statistics'!P1049)</f>
        <v>6.071494114945542E-3</v>
      </c>
    </row>
    <row r="1029" spans="1:33" x14ac:dyDescent="0.2">
      <c r="A1029" s="9">
        <v>40148</v>
      </c>
      <c r="B1029" s="18">
        <f>'EDA &amp; Statistics'!B1051/'EDA &amp; Statistics'!B1050-1</f>
        <v>-1.1519479095844054E-2</v>
      </c>
      <c r="C1029" s="18">
        <f>'EDA &amp; Statistics'!C1051/'EDA &amp; Statistics'!C1050-1</f>
        <v>2.0377474589909239E-2</v>
      </c>
      <c r="D1029" s="18">
        <f>'EDA &amp; Statistics'!D1051/'EDA &amp; Statistics'!D1050-1</f>
        <v>2.5960225685068838E-2</v>
      </c>
      <c r="E1029" s="18">
        <f>'EDA &amp; Statistics'!E1051/'EDA &amp; Statistics'!E1050-1</f>
        <v>-0.14271678764513152</v>
      </c>
      <c r="F1029" s="18">
        <f>'EDA &amp; Statistics'!F1051/'EDA &amp; Statistics'!F1050-1</f>
        <v>-9.4771231135908685E-2</v>
      </c>
      <c r="G1029" s="18">
        <f>'EDA &amp; Statistics'!G1051/'EDA &amp; Statistics'!G1050-1</f>
        <v>-4.4144207923675793E-2</v>
      </c>
      <c r="H1029" s="18">
        <f>'EDA &amp; Statistics'!H1051/'EDA &amp; Statistics'!H1050-1</f>
        <v>-6.238297057791331E-3</v>
      </c>
      <c r="I1029" s="18">
        <f>'EDA &amp; Statistics'!I1051/'EDA &amp; Statistics'!I1050-1</f>
        <v>-5.5131514941756388E-3</v>
      </c>
      <c r="J1029" s="18">
        <f>'EDA &amp; Statistics'!J1051/'EDA &amp; Statistics'!J1050-1</f>
        <v>-1.144367239170696E-2</v>
      </c>
      <c r="K1029" s="18">
        <f>'EDA &amp; Statistics'!K1051/'EDA &amp; Statistics'!K1050-1</f>
        <v>2.1195098235327059E-3</v>
      </c>
      <c r="L1029" s="18">
        <f>'EDA &amp; Statistics'!L1051/'EDA &amp; Statistics'!L1050-1</f>
        <v>-1.4986872685099795E-2</v>
      </c>
      <c r="M1029" s="18">
        <f>'EDA &amp; Statistics'!M1051/'EDA &amp; Statistics'!M1050-1</f>
        <v>-1.1098161955706343E-2</v>
      </c>
      <c r="N1029" s="18">
        <f>'EDA &amp; Statistics'!N1051/'EDA &amp; Statistics'!N1050-1</f>
        <v>2.4896043565425519E-3</v>
      </c>
      <c r="O1029" s="18">
        <f>'EDA &amp; Statistics'!O1051/'EDA &amp; Statistics'!O1050-1</f>
        <v>6.0893203121727968E-3</v>
      </c>
      <c r="P1029" s="18">
        <f>'EDA &amp; Statistics'!P1051/'EDA &amp; Statistics'!P1050-1</f>
        <v>-5.2988185864030202E-3</v>
      </c>
      <c r="R1029" s="9">
        <v>40148</v>
      </c>
      <c r="S1029">
        <f>LN('EDA &amp; Statistics'!B1051/'EDA &amp; Statistics'!B1050)</f>
        <v>-1.1586342277152144E-2</v>
      </c>
      <c r="T1029">
        <f>LN('EDA &amp; Statistics'!C1051/'EDA &amp; Statistics'!C1050)</f>
        <v>2.0172631963371573E-2</v>
      </c>
      <c r="U1029">
        <f>LN('EDA &amp; Statistics'!D1051/'EDA &amp; Statistics'!D1050)</f>
        <v>2.5628979608320127E-2</v>
      </c>
      <c r="V1029">
        <f>LN('EDA &amp; Statistics'!E1051/'EDA &amp; Statistics'!E1050)</f>
        <v>-0.15398694548511077</v>
      </c>
      <c r="W1029">
        <f>LN('EDA &amp; Statistics'!F1051/'EDA &amp; Statistics'!F1050)</f>
        <v>-9.9567583951280819E-2</v>
      </c>
      <c r="X1029">
        <f>LN('EDA &amp; Statistics'!G1051/'EDA &amp; Statistics'!G1050)</f>
        <v>-4.5148222417450874E-2</v>
      </c>
      <c r="Y1029">
        <f>LN('EDA &amp; Statistics'!H1051/'EDA &amp; Statistics'!H1050)</f>
        <v>-6.2578365373195787E-3</v>
      </c>
      <c r="Z1029">
        <f>LN('EDA &amp; Statistics'!I1051/'EDA &amp; Statistics'!I1050)</f>
        <v>-5.5284050029775133E-3</v>
      </c>
      <c r="AA1029">
        <f>LN('EDA &amp; Statistics'!J1051/'EDA &amp; Statistics'!J1050)</f>
        <v>-1.1509655083151403E-2</v>
      </c>
      <c r="AB1029">
        <f>LN('EDA &amp; Statistics'!K1051/'EDA &amp; Statistics'!K1050)</f>
        <v>2.1172668313901078E-3</v>
      </c>
      <c r="AC1029">
        <f>LN('EDA &amp; Statistics'!L1051/'EDA &amp; Statistics'!L1050)</f>
        <v>-1.5100310675605882E-2</v>
      </c>
      <c r="AD1029">
        <f>LN('EDA &amp; Statistics'!M1051/'EDA &amp; Statistics'!M1050)</f>
        <v>-1.1160206032326517E-2</v>
      </c>
      <c r="AE1029">
        <f>LN('EDA &amp; Statistics'!N1051/'EDA &amp; Statistics'!N1050)</f>
        <v>2.4865104256617402E-3</v>
      </c>
      <c r="AF1029">
        <f>LN('EDA &amp; Statistics'!O1051/'EDA &amp; Statistics'!O1050)</f>
        <v>6.0708553228158669E-3</v>
      </c>
      <c r="AG1029">
        <f>LN('EDA &amp; Statistics'!P1051/'EDA &amp; Statistics'!P1050)</f>
        <v>-5.312907116022344E-3</v>
      </c>
    </row>
    <row r="1030" spans="1:33" x14ac:dyDescent="0.2">
      <c r="A1030" s="9">
        <v>40149</v>
      </c>
      <c r="B1030" s="18">
        <f>'EDA &amp; Statistics'!B1052/'EDA &amp; Statistics'!B1051-1</f>
        <v>0.10412851493770003</v>
      </c>
      <c r="C1030" s="18">
        <f>'EDA &amp; Statistics'!C1052/'EDA &amp; Statistics'!C1051-1</f>
        <v>2.2282940356161296E-2</v>
      </c>
      <c r="D1030" s="18">
        <f>'EDA &amp; Statistics'!D1052/'EDA &amp; Statistics'!D1051-1</f>
        <v>1.4649301364404899E-2</v>
      </c>
      <c r="E1030" s="18">
        <f>'EDA &amp; Statistics'!E1052/'EDA &amp; Statistics'!E1051-1</f>
        <v>-6.0035797576136751E-3</v>
      </c>
      <c r="F1030" s="18">
        <f>'EDA &amp; Statistics'!F1052/'EDA &amp; Statistics'!F1051-1</f>
        <v>5.4152003637044643E-3</v>
      </c>
      <c r="G1030" s="18">
        <f>'EDA &amp; Statistics'!G1052/'EDA &amp; Statistics'!G1051-1</f>
        <v>1.6965156550452942E-2</v>
      </c>
      <c r="H1030" s="18">
        <f>'EDA &amp; Statistics'!H1052/'EDA &amp; Statistics'!H1051-1</f>
        <v>6.2774577037147949E-3</v>
      </c>
      <c r="I1030" s="18">
        <f>'EDA &amp; Statistics'!I1052/'EDA &amp; Statistics'!I1051-1</f>
        <v>7.6758581009903626E-3</v>
      </c>
      <c r="J1030" s="18">
        <f>'EDA &amp; Statistics'!J1052/'EDA &amp; Statistics'!J1051-1</f>
        <v>1.2466638381970485E-2</v>
      </c>
      <c r="K1030" s="18">
        <f>'EDA &amp; Statistics'!K1052/'EDA &amp; Statistics'!K1051-1</f>
        <v>2.1150592762660736E-2</v>
      </c>
      <c r="L1030" s="18">
        <f>'EDA &amp; Statistics'!L1052/'EDA &amp; Statistics'!L1051-1</f>
        <v>2.2822525976424757E-3</v>
      </c>
      <c r="M1030" s="18">
        <f>'EDA &amp; Statistics'!M1052/'EDA &amp; Statistics'!M1051-1</f>
        <v>9.1553863201387919E-3</v>
      </c>
      <c r="N1030" s="18">
        <f>'EDA &amp; Statistics'!N1052/'EDA &amp; Statistics'!N1051-1</f>
        <v>1.6556670438732102E-3</v>
      </c>
      <c r="O1030" s="18">
        <f>'EDA &amp; Statistics'!O1052/'EDA &amp; Statistics'!O1051-1</f>
        <v>4.034997987792055E-3</v>
      </c>
      <c r="P1030" s="18">
        <f>'EDA &amp; Statistics'!P1052/'EDA &amp; Statistics'!P1051-1</f>
        <v>3.0453952228739478E-3</v>
      </c>
      <c r="R1030" s="9">
        <v>40149</v>
      </c>
      <c r="S1030">
        <f>LN('EDA &amp; Statistics'!B1052/'EDA &amp; Statistics'!B1051)</f>
        <v>9.9056349538026403E-2</v>
      </c>
      <c r="T1030">
        <f>LN('EDA &amp; Statistics'!C1052/'EDA &amp; Statistics'!C1051)</f>
        <v>2.2038303129279142E-2</v>
      </c>
      <c r="U1030">
        <f>LN('EDA &amp; Statistics'!D1052/'EDA &amp; Statistics'!D1051)</f>
        <v>1.45430368922421E-2</v>
      </c>
      <c r="V1030">
        <f>LN('EDA &amp; Statistics'!E1052/'EDA &amp; Statistics'!E1051)</f>
        <v>-6.0216736978564757E-3</v>
      </c>
      <c r="W1030">
        <f>LN('EDA &amp; Statistics'!F1052/'EDA &amp; Statistics'!F1051)</f>
        <v>5.4005908846534931E-3</v>
      </c>
      <c r="X1030">
        <f>LN('EDA &amp; Statistics'!G1052/'EDA &amp; Statistics'!G1051)</f>
        <v>1.6822855467163687E-2</v>
      </c>
      <c r="Y1030">
        <f>LN('EDA &amp; Statistics'!H1052/'EDA &amp; Statistics'!H1051)</f>
        <v>6.2578365373195492E-3</v>
      </c>
      <c r="Z1030">
        <f>LN('EDA &amp; Statistics'!I1052/'EDA &amp; Statistics'!I1051)</f>
        <v>7.6465485904128674E-3</v>
      </c>
      <c r="AA1030">
        <f>LN('EDA &amp; Statistics'!J1052/'EDA &amp; Statistics'!J1051)</f>
        <v>1.238956970950035E-2</v>
      </c>
      <c r="AB1030">
        <f>LN('EDA &amp; Statistics'!K1052/'EDA &amp; Statistics'!K1051)</f>
        <v>2.0930023666256004E-2</v>
      </c>
      <c r="AC1030">
        <f>LN('EDA &amp; Statistics'!L1052/'EDA &amp; Statistics'!L1051)</f>
        <v>2.2796522149180105E-3</v>
      </c>
      <c r="AD1030">
        <f>LN('EDA &amp; Statistics'!M1052/'EDA &amp; Statistics'!M1051)</f>
        <v>9.1137298319235744E-3</v>
      </c>
      <c r="AE1030">
        <f>LN('EDA &amp; Statistics'!N1052/'EDA &amp; Statistics'!N1051)</f>
        <v>1.654297938173599E-3</v>
      </c>
      <c r="AF1030">
        <f>LN('EDA &amp; Statistics'!O1052/'EDA &amp; Statistics'!O1051)</f>
        <v>4.0268792155699366E-3</v>
      </c>
      <c r="AG1030">
        <f>LN('EDA &amp; Statistics'!P1052/'EDA &amp; Statistics'!P1051)</f>
        <v>3.0407674001610482E-3</v>
      </c>
    </row>
    <row r="1031" spans="1:33" x14ac:dyDescent="0.2">
      <c r="A1031" s="9">
        <v>40150</v>
      </c>
      <c r="B1031" s="18">
        <f>'EDA &amp; Statistics'!B1053/'EDA &amp; Statistics'!B1052-1</f>
        <v>-5.3772567699905682E-4</v>
      </c>
      <c r="C1031" s="18">
        <f>'EDA &amp; Statistics'!C1053/'EDA &amp; Statistics'!C1052-1</f>
        <v>2.2825429354460747E-2</v>
      </c>
      <c r="D1031" s="18">
        <f>'EDA &amp; Statistics'!D1053/'EDA &amp; Statistics'!D1052-1</f>
        <v>2.2021295852462375E-2</v>
      </c>
      <c r="E1031" s="18">
        <f>'EDA &amp; Statistics'!E1053/'EDA &amp; Statistics'!E1052-1</f>
        <v>-3.0452692989372698E-2</v>
      </c>
      <c r="F1031" s="18">
        <f>'EDA &amp; Statistics'!F1053/'EDA &amp; Statistics'!F1052-1</f>
        <v>-8.9766946488171184E-3</v>
      </c>
      <c r="G1031" s="18">
        <f>'EDA &amp; Statistics'!G1053/'EDA &amp; Statistics'!G1052-1</f>
        <v>1.2975008694875889E-2</v>
      </c>
      <c r="H1031" s="18">
        <f>'EDA &amp; Statistics'!H1053/'EDA &amp; Statistics'!H1052-1</f>
        <v>1.5595742644478383E-2</v>
      </c>
      <c r="I1031" s="18">
        <f>'EDA &amp; Statistics'!I1053/'EDA &amp; Statistics'!I1052-1</f>
        <v>1.0579812211309658E-2</v>
      </c>
      <c r="J1031" s="18">
        <f>'EDA &amp; Statistics'!J1053/'EDA &amp; Statistics'!J1052-1</f>
        <v>1.2752898788313649E-2</v>
      </c>
      <c r="K1031" s="18">
        <f>'EDA &amp; Statistics'!K1053/'EDA &amp; Statistics'!K1052-1</f>
        <v>4.1425179783811661E-3</v>
      </c>
      <c r="L1031" s="18">
        <f>'EDA &amp; Statistics'!L1053/'EDA &amp; Statistics'!L1052-1</f>
        <v>1.0626230151653315E-2</v>
      </c>
      <c r="M1031" s="18">
        <f>'EDA &amp; Statistics'!M1053/'EDA &amp; Statistics'!M1052-1</f>
        <v>3.2191740725624474E-3</v>
      </c>
      <c r="N1031" s="18">
        <f>'EDA &amp; Statistics'!N1053/'EDA &amp; Statistics'!N1052-1</f>
        <v>2.4793166963146263E-3</v>
      </c>
      <c r="O1031" s="18">
        <f>'EDA &amp; Statistics'!O1053/'EDA &amp; Statistics'!O1052-1</f>
        <v>5.3583336952993665E-3</v>
      </c>
      <c r="P1031" s="18">
        <f>'EDA &amp; Statistics'!P1053/'EDA &amp; Statistics'!P1052-1</f>
        <v>-2.2785594275269716E-3</v>
      </c>
      <c r="R1031" s="9">
        <v>40150</v>
      </c>
      <c r="S1031">
        <f>LN('EDA &amp; Statistics'!B1053/'EDA &amp; Statistics'!B1052)</f>
        <v>-5.3787030329941626E-4</v>
      </c>
      <c r="T1031">
        <f>LN('EDA &amp; Statistics'!C1053/'EDA &amp; Statistics'!C1052)</f>
        <v>2.2568826615523611E-2</v>
      </c>
      <c r="U1031">
        <f>LN('EDA &amp; Statistics'!D1053/'EDA &amp; Statistics'!D1052)</f>
        <v>2.1782328993440334E-2</v>
      </c>
      <c r="V1031">
        <f>LN('EDA &amp; Statistics'!E1053/'EDA &amp; Statistics'!E1052)</f>
        <v>-3.0926010223632974E-2</v>
      </c>
      <c r="W1031">
        <f>LN('EDA &amp; Statistics'!F1053/'EDA &amp; Statistics'!F1052)</f>
        <v>-9.0172279244486019E-3</v>
      </c>
      <c r="X1031">
        <f>LN('EDA &amp; Statistics'!G1053/'EDA &amp; Statistics'!G1052)</f>
        <v>1.2891554374735596E-2</v>
      </c>
      <c r="Y1031">
        <f>LN('EDA &amp; Statistics'!H1053/'EDA &amp; Statistics'!H1052)</f>
        <v>1.5475378878668932E-2</v>
      </c>
      <c r="Z1031">
        <f>LN('EDA &amp; Statistics'!I1053/'EDA &amp; Statistics'!I1052)</f>
        <v>1.0524237633508982E-2</v>
      </c>
      <c r="AA1031">
        <f>LN('EDA &amp; Statistics'!J1053/'EDA &amp; Statistics'!J1052)</f>
        <v>1.267226539063086E-2</v>
      </c>
      <c r="AB1031">
        <f>LN('EDA &amp; Statistics'!K1053/'EDA &amp; Statistics'!K1052)</f>
        <v>4.1339613732347905E-3</v>
      </c>
      <c r="AC1031">
        <f>LN('EDA &amp; Statistics'!L1053/'EDA &amp; Statistics'!L1052)</f>
        <v>1.0570168567198009E-2</v>
      </c>
      <c r="AD1031">
        <f>LN('EDA &amp; Statistics'!M1053/'EDA &amp; Statistics'!M1052)</f>
        <v>3.2140036251162951E-3</v>
      </c>
      <c r="AE1031">
        <f>LN('EDA &amp; Statistics'!N1053/'EDA &amp; Statistics'!N1052)</f>
        <v>2.4762482613758085E-3</v>
      </c>
      <c r="AF1031">
        <f>LN('EDA &amp; Statistics'!O1053/'EDA &amp; Statistics'!O1052)</f>
        <v>5.3440289024540696E-3</v>
      </c>
      <c r="AG1031">
        <f>LN('EDA &amp; Statistics'!P1053/'EDA &amp; Statistics'!P1052)</f>
        <v>-2.281159294110506E-3</v>
      </c>
    </row>
    <row r="1032" spans="1:33" x14ac:dyDescent="0.2">
      <c r="A1032" s="9">
        <v>40151</v>
      </c>
      <c r="B1032" s="18">
        <f>'EDA &amp; Statistics'!B1054/'EDA &amp; Statistics'!B1053-1</f>
        <v>0.14961870177716885</v>
      </c>
      <c r="C1032" s="18">
        <f>'EDA &amp; Statistics'!C1054/'EDA &amp; Statistics'!C1053-1</f>
        <v>5.528751440146018E-2</v>
      </c>
      <c r="D1032" s="18">
        <f>'EDA &amp; Statistics'!D1054/'EDA &amp; Statistics'!D1053-1</f>
        <v>3.3818492014712653E-2</v>
      </c>
      <c r="E1032" s="18">
        <f>'EDA &amp; Statistics'!E1054/'EDA &amp; Statistics'!E1053-1</f>
        <v>2.9651213847326163E-2</v>
      </c>
      <c r="F1032" s="18">
        <f>'EDA &amp; Statistics'!F1054/'EDA &amp; Statistics'!F1053-1</f>
        <v>2.7173930414082115E-2</v>
      </c>
      <c r="G1032" s="18">
        <f>'EDA &amp; Statistics'!G1054/'EDA &amp; Statistics'!G1053-1</f>
        <v>2.4702607186708025E-2</v>
      </c>
      <c r="H1032" s="18">
        <f>'EDA &amp; Statistics'!H1054/'EDA &amp; Statistics'!H1053-1</f>
        <v>2.2727236115083427E-2</v>
      </c>
      <c r="I1032" s="18">
        <f>'EDA &amp; Statistics'!I1054/'EDA &amp; Statistics'!I1053-1</f>
        <v>1.1306511842354539E-2</v>
      </c>
      <c r="J1032" s="18">
        <f>'EDA &amp; Statistics'!J1054/'EDA &amp; Statistics'!J1053-1</f>
        <v>5.6447745067582655E-3</v>
      </c>
      <c r="K1032" s="18">
        <f>'EDA &amp; Statistics'!K1054/'EDA &amp; Statistics'!K1053-1</f>
        <v>4.9505297180894026E-3</v>
      </c>
      <c r="L1032" s="18">
        <f>'EDA &amp; Statistics'!L1054/'EDA &amp; Statistics'!L1053-1</f>
        <v>2.8914720103940805E-2</v>
      </c>
      <c r="M1032" s="18">
        <f>'EDA &amp; Statistics'!M1054/'EDA &amp; Statistics'!M1053-1</f>
        <v>1.6044360322529982E-2</v>
      </c>
      <c r="N1032" s="18">
        <f>'EDA &amp; Statistics'!N1054/'EDA &amp; Statistics'!N1053-1</f>
        <v>2.967845451614326E-2</v>
      </c>
      <c r="O1032" s="18">
        <f>'EDA &amp; Statistics'!O1054/'EDA &amp; Statistics'!O1053-1</f>
        <v>1.5989324947268457E-2</v>
      </c>
      <c r="P1032" s="18">
        <f>'EDA &amp; Statistics'!P1054/'EDA &amp; Statistics'!P1053-1</f>
        <v>9.4316413146167122E-7</v>
      </c>
      <c r="R1032" s="9">
        <v>40151</v>
      </c>
      <c r="S1032">
        <f>LN('EDA &amp; Statistics'!B1054/'EDA &amp; Statistics'!B1053)</f>
        <v>0.1394303237237442</v>
      </c>
      <c r="T1032">
        <f>LN('EDA &amp; Statistics'!C1054/'EDA &amp; Statistics'!C1053)</f>
        <v>5.3813255298715862E-2</v>
      </c>
      <c r="U1032">
        <f>LN('EDA &amp; Statistics'!D1054/'EDA &amp; Statistics'!D1053)</f>
        <v>3.3259221039743277E-2</v>
      </c>
      <c r="V1032">
        <f>LN('EDA &amp; Statistics'!E1054/'EDA &amp; Statistics'!E1053)</f>
        <v>2.9220117561669551E-2</v>
      </c>
      <c r="W1032">
        <f>LN('EDA &amp; Statistics'!F1054/'EDA &amp; Statistics'!F1053)</f>
        <v>2.6811274361720688E-2</v>
      </c>
      <c r="X1032">
        <f>LN('EDA &amp; Statistics'!G1054/'EDA &amp; Statistics'!G1053)</f>
        <v>2.440243116177197E-2</v>
      </c>
      <c r="Y1032">
        <f>LN('EDA &amp; Statistics'!H1054/'EDA &amp; Statistics'!H1053)</f>
        <v>2.2472820053472859E-2</v>
      </c>
      <c r="Z1032">
        <f>LN('EDA &amp; Statistics'!I1054/'EDA &amp; Statistics'!I1053)</f>
        <v>1.1243070985999042E-2</v>
      </c>
      <c r="AA1032">
        <f>LN('EDA &amp; Statistics'!J1054/'EDA &amp; Statistics'!J1053)</f>
        <v>5.6289024685144606E-3</v>
      </c>
      <c r="AB1032">
        <f>LN('EDA &amp; Statistics'!K1054/'EDA &amp; Statistics'!K1053)</f>
        <v>4.938316138385225E-3</v>
      </c>
      <c r="AC1032">
        <f>LN('EDA &amp; Statistics'!L1054/'EDA &amp; Statistics'!L1053)</f>
        <v>2.8504576939275841E-2</v>
      </c>
      <c r="AD1032">
        <f>LN('EDA &amp; Statistics'!M1054/'EDA &amp; Statistics'!M1053)</f>
        <v>1.5917009937917958E-2</v>
      </c>
      <c r="AE1032">
        <f>LN('EDA &amp; Statistics'!N1054/'EDA &amp; Statistics'!N1053)</f>
        <v>2.9246573421784786E-2</v>
      </c>
      <c r="AF1032">
        <f>LN('EDA &amp; Statistics'!O1054/'EDA &amp; Statistics'!O1053)</f>
        <v>1.5862842159426946E-2</v>
      </c>
      <c r="AG1032">
        <f>LN('EDA &amp; Statistics'!P1054/'EDA &amp; Statistics'!P1053)</f>
        <v>9.4316368668266145E-7</v>
      </c>
    </row>
    <row r="1033" spans="1:33" x14ac:dyDescent="0.2">
      <c r="A1033" s="9">
        <v>40154</v>
      </c>
      <c r="B1033" s="18">
        <f>'EDA &amp; Statistics'!B1055/'EDA &amp; Statistics'!B1054-1</f>
        <v>-8.5120186914754536E-2</v>
      </c>
      <c r="C1033" s="18">
        <f>'EDA &amp; Statistics'!C1055/'EDA &amp; Statistics'!C1054-1</f>
        <v>-1.8860730757249922E-2</v>
      </c>
      <c r="D1033" s="18">
        <f>'EDA &amp; Statistics'!D1055/'EDA &amp; Statistics'!D1054-1</f>
        <v>-7.3153863539404673E-3</v>
      </c>
      <c r="E1033" s="18">
        <f>'EDA &amp; Statistics'!E1055/'EDA &amp; Statistics'!E1054-1</f>
        <v>3.6944743221730469E-2</v>
      </c>
      <c r="F1033" s="18">
        <f>'EDA &amp; Statistics'!F1055/'EDA &amp; Statistics'!F1054-1</f>
        <v>2.6455042918707594E-2</v>
      </c>
      <c r="G1033" s="18">
        <f>'EDA &amp; Statistics'!G1055/'EDA &amp; Statistics'!G1054-1</f>
        <v>1.6071456092961345E-2</v>
      </c>
      <c r="H1033" s="18">
        <f>'EDA &amp; Statistics'!H1055/'EDA &amp; Statistics'!H1054-1</f>
        <v>-1.6216186803323707E-2</v>
      </c>
      <c r="I1033" s="18">
        <f>'EDA &amp; Statistics'!I1055/'EDA &amp; Statistics'!I1054-1</f>
        <v>-1.863357225869966E-2</v>
      </c>
      <c r="J1033" s="18">
        <f>'EDA &amp; Statistics'!J1055/'EDA &amp; Statistics'!J1054-1</f>
        <v>1.6407645536219428E-2</v>
      </c>
      <c r="K1033" s="18">
        <f>'EDA &amp; Statistics'!K1055/'EDA &amp; Statistics'!K1054-1</f>
        <v>1.1494202474604753E-2</v>
      </c>
      <c r="L1033" s="18">
        <f>'EDA &amp; Statistics'!L1055/'EDA &amp; Statistics'!L1054-1</f>
        <v>-1.7153259551774824E-2</v>
      </c>
      <c r="M1033" s="18">
        <f>'EDA &amp; Statistics'!M1055/'EDA &amp; Statistics'!M1054-1</f>
        <v>-1.6365179771234528E-2</v>
      </c>
      <c r="N1033" s="18">
        <f>'EDA &amp; Statistics'!N1055/'EDA &amp; Statistics'!N1054-1</f>
        <v>-1.44114775660521E-2</v>
      </c>
      <c r="O1033" s="18">
        <f>'EDA &amp; Statistics'!O1055/'EDA &amp; Statistics'!O1054-1</f>
        <v>-7.8688449546938655E-3</v>
      </c>
      <c r="P1033" s="18">
        <f>'EDA &amp; Statistics'!P1055/'EDA &amp; Statistics'!P1054-1</f>
        <v>-3.0410484957126283E-3</v>
      </c>
      <c r="R1033" s="9">
        <v>40154</v>
      </c>
      <c r="S1033">
        <f>LN('EDA &amp; Statistics'!B1055/'EDA &amp; Statistics'!B1054)</f>
        <v>-8.8962574153425331E-2</v>
      </c>
      <c r="T1033">
        <f>LN('EDA &amp; Statistics'!C1055/'EDA &amp; Statistics'!C1054)</f>
        <v>-1.9040862884771321E-2</v>
      </c>
      <c r="U1033">
        <f>LN('EDA &amp; Statistics'!D1055/'EDA &amp; Statistics'!D1054)</f>
        <v>-7.3422750068719818E-3</v>
      </c>
      <c r="V1033">
        <f>LN('EDA &amp; Statistics'!E1055/'EDA &amp; Statistics'!E1054)</f>
        <v>3.6278642602735736E-2</v>
      </c>
      <c r="W1033">
        <f>LN('EDA &amp; Statistics'!F1055/'EDA &amp; Statistics'!F1054)</f>
        <v>2.6111160043045083E-2</v>
      </c>
      <c r="X1033">
        <f>LN('EDA &amp; Statistics'!G1055/'EDA &amp; Statistics'!G1054)</f>
        <v>1.5943677483354183E-2</v>
      </c>
      <c r="Y1033">
        <f>LN('EDA &amp; Statistics'!H1055/'EDA &amp; Statistics'!H1054)</f>
        <v>-1.6349108103809507E-2</v>
      </c>
      <c r="Z1033">
        <f>LN('EDA &amp; Statistics'!I1055/'EDA &amp; Statistics'!I1054)</f>
        <v>-1.8809364448956499E-2</v>
      </c>
      <c r="AA1033">
        <f>LN('EDA &amp; Statistics'!J1055/'EDA &amp; Statistics'!J1054)</f>
        <v>1.6274494608169539E-2</v>
      </c>
      <c r="AB1033">
        <f>LN('EDA &amp; Statistics'!K1055/'EDA &amp; Statistics'!K1054)</f>
        <v>1.1428645997378485E-2</v>
      </c>
      <c r="AC1033">
        <f>LN('EDA &amp; Statistics'!L1055/'EDA &amp; Statistics'!L1054)</f>
        <v>-1.7302081012352834E-2</v>
      </c>
      <c r="AD1033">
        <f>LN('EDA &amp; Statistics'!M1055/'EDA &amp; Statistics'!M1054)</f>
        <v>-1.6500568464776242E-2</v>
      </c>
      <c r="AE1033">
        <f>LN('EDA &amp; Statistics'!N1055/'EDA &amp; Statistics'!N1054)</f>
        <v>-1.4516331528452161E-2</v>
      </c>
      <c r="AF1033">
        <f>LN('EDA &amp; Statistics'!O1055/'EDA &amp; Statistics'!O1054)</f>
        <v>-7.8999676893148282E-3</v>
      </c>
      <c r="AG1033">
        <f>LN('EDA &amp; Statistics'!P1055/'EDA &amp; Statistics'!P1054)</f>
        <v>-3.0456818796371341E-3</v>
      </c>
    </row>
    <row r="1034" spans="1:33" x14ac:dyDescent="0.2">
      <c r="A1034" s="9">
        <v>40155</v>
      </c>
      <c r="B1034" s="18">
        <f>'EDA &amp; Statistics'!B1056/'EDA &amp; Statistics'!B1055-1</f>
        <v>-3.8698481849351429E-2</v>
      </c>
      <c r="C1034" s="18">
        <f>'EDA &amp; Statistics'!C1056/'EDA &amp; Statistics'!C1055-1</f>
        <v>-3.3786458250870566E-2</v>
      </c>
      <c r="D1034" s="18">
        <f>'EDA &amp; Statistics'!D1056/'EDA &amp; Statistics'!D1055-1</f>
        <v>-2.0439354527436948E-2</v>
      </c>
      <c r="E1034" s="18">
        <f>'EDA &amp; Statistics'!E1056/'EDA &amp; Statistics'!E1055-1</f>
        <v>1.2455546812598195E-2</v>
      </c>
      <c r="F1034" s="18">
        <f>'EDA &amp; Statistics'!F1056/'EDA &amp; Statistics'!F1055-1</f>
        <v>0</v>
      </c>
      <c r="G1034" s="18">
        <f>'EDA &amp; Statistics'!G1056/'EDA &amp; Statistics'!G1055-1</f>
        <v>-1.2302314755260557E-2</v>
      </c>
      <c r="H1034" s="18">
        <f>'EDA &amp; Statistics'!H1056/'EDA &amp; Statistics'!H1055-1</f>
        <v>-2.4420000960660881E-2</v>
      </c>
      <c r="I1034" s="18">
        <f>'EDA &amp; Statistics'!I1056/'EDA &amp; Statistics'!I1055-1</f>
        <v>-1.2658216387505639E-2</v>
      </c>
      <c r="J1034" s="18">
        <f>'EDA &amp; Statistics'!J1056/'EDA &amp; Statistics'!J1055-1</f>
        <v>-1.6992741704168202E-3</v>
      </c>
      <c r="K1034" s="18">
        <f>'EDA &amp; Statistics'!K1056/'EDA &amp; Statistics'!K1055-1</f>
        <v>6.4935004616650804E-3</v>
      </c>
      <c r="L1034" s="18">
        <f>'EDA &amp; Statistics'!L1056/'EDA &amp; Statistics'!L1055-1</f>
        <v>-1.7824023721098592E-2</v>
      </c>
      <c r="M1034" s="18">
        <f>'EDA &amp; Statistics'!M1056/'EDA &amp; Statistics'!M1055-1</f>
        <v>-6.1296398543433384E-3</v>
      </c>
      <c r="N1034" s="18">
        <f>'EDA &amp; Statistics'!N1056/'EDA &amp; Statistics'!N1055-1</f>
        <v>-1.5434648869291689E-2</v>
      </c>
      <c r="O1034" s="18">
        <f>'EDA &amp; Statistics'!O1056/'EDA &amp; Statistics'!O1055-1</f>
        <v>-7.2703011133659068E-3</v>
      </c>
      <c r="P1034" s="18">
        <f>'EDA &amp; Statistics'!P1056/'EDA &amp; Statistics'!P1055-1</f>
        <v>2.2889806402335289E-3</v>
      </c>
      <c r="R1034" s="9">
        <v>40155</v>
      </c>
      <c r="S1034">
        <f>LN('EDA &amp; Statistics'!B1056/'EDA &amp; Statistics'!B1055)</f>
        <v>-3.9467164643280553E-2</v>
      </c>
      <c r="T1034">
        <f>LN('EDA &amp; Statistics'!C1056/'EDA &amp; Statistics'!C1055)</f>
        <v>-3.4370411487960634E-2</v>
      </c>
      <c r="U1034">
        <f>LN('EDA &amp; Statistics'!D1056/'EDA &amp; Statistics'!D1055)</f>
        <v>-2.0651128789765518E-2</v>
      </c>
      <c r="V1034">
        <f>LN('EDA &amp; Statistics'!E1056/'EDA &amp; Statistics'!E1055)</f>
        <v>1.237861465211247E-2</v>
      </c>
      <c r="W1034">
        <f>LN('EDA &amp; Statistics'!F1056/'EDA &amp; Statistics'!F1055)</f>
        <v>0</v>
      </c>
      <c r="X1034">
        <f>LN('EDA &amp; Statistics'!G1056/'EDA &amp; Statistics'!G1055)</f>
        <v>-1.2378614652112296E-2</v>
      </c>
      <c r="Y1034">
        <f>LN('EDA &amp; Statistics'!H1056/'EDA &amp; Statistics'!H1055)</f>
        <v>-2.4723114040213396E-2</v>
      </c>
      <c r="Z1034">
        <f>LN('EDA &amp; Statistics'!I1056/'EDA &amp; Statistics'!I1055)</f>
        <v>-1.2739014169903484E-2</v>
      </c>
      <c r="AA1034">
        <f>LN('EDA &amp; Statistics'!J1056/'EDA &amp; Statistics'!J1055)</f>
        <v>-1.7007195744271567E-3</v>
      </c>
      <c r="AB1034">
        <f>LN('EDA &amp; Statistics'!K1056/'EDA &amp; Statistics'!K1055)</f>
        <v>6.472508512691137E-3</v>
      </c>
      <c r="AC1034">
        <f>LN('EDA &amp; Statistics'!L1056/'EDA &amp; Statistics'!L1055)</f>
        <v>-1.7984784769074481E-2</v>
      </c>
      <c r="AD1034">
        <f>LN('EDA &amp; Statistics'!M1056/'EDA &amp; Statistics'!M1055)</f>
        <v>-6.1485032199777084E-3</v>
      </c>
      <c r="AE1034">
        <f>LN('EDA &amp; Statistics'!N1056/'EDA &amp; Statistics'!N1055)</f>
        <v>-1.5555003084978583E-2</v>
      </c>
      <c r="AF1034">
        <f>LN('EDA &amp; Statistics'!O1056/'EDA &amp; Statistics'!O1055)</f>
        <v>-7.2968585511753396E-3</v>
      </c>
      <c r="AG1034">
        <f>LN('EDA &amp; Statistics'!P1056/'EDA &amp; Statistics'!P1055)</f>
        <v>2.2863649148505655E-3</v>
      </c>
    </row>
    <row r="1035" spans="1:33" x14ac:dyDescent="0.2">
      <c r="A1035" s="9">
        <v>40156</v>
      </c>
      <c r="B1035" s="18">
        <f>'EDA &amp; Statistics'!B1057/'EDA &amp; Statistics'!B1056-1</f>
        <v>-1.3006881251021229E-2</v>
      </c>
      <c r="C1035" s="18">
        <f>'EDA &amp; Statistics'!C1057/'EDA &amp; Statistics'!C1056-1</f>
        <v>5.6270811316987412E-3</v>
      </c>
      <c r="D1035" s="18">
        <f>'EDA &amp; Statistics'!D1057/'EDA &amp; Statistics'!D1056-1</f>
        <v>5.8197145393570349E-3</v>
      </c>
      <c r="E1035" s="18">
        <f>'EDA &amp; Statistics'!E1057/'EDA &amp; Statistics'!E1056-1</f>
        <v>-7.9712527336361916E-4</v>
      </c>
      <c r="F1035" s="18">
        <f>'EDA &amp; Statistics'!F1057/'EDA &amp; Statistics'!F1056-1</f>
        <v>-1.2027520549263926E-2</v>
      </c>
      <c r="G1035" s="18">
        <f>'EDA &amp; Statistics'!G1057/'EDA &amp; Statistics'!G1056-1</f>
        <v>-2.3131693432051681E-2</v>
      </c>
      <c r="H1035" s="18">
        <f>'EDA &amp; Statistics'!H1057/'EDA &amp; Statistics'!H1056-1</f>
        <v>-6.2578161157228473E-3</v>
      </c>
      <c r="I1035" s="18">
        <f>'EDA &amp; Statistics'!I1057/'EDA &amp; Statistics'!I1056-1</f>
        <v>0</v>
      </c>
      <c r="J1035" s="18">
        <f>'EDA &amp; Statistics'!J1057/'EDA &amp; Statistics'!J1056-1</f>
        <v>-4.2553353816905393E-3</v>
      </c>
      <c r="K1035" s="18">
        <f>'EDA &amp; Statistics'!K1057/'EDA &amp; Statistics'!K1056-1</f>
        <v>-7.6612351836307102E-3</v>
      </c>
      <c r="L1035" s="18">
        <f>'EDA &amp; Statistics'!L1057/'EDA &amp; Statistics'!L1056-1</f>
        <v>-5.6710270675848218E-3</v>
      </c>
      <c r="M1035" s="18">
        <f>'EDA &amp; Statistics'!M1057/'EDA &amp; Statistics'!M1056-1</f>
        <v>8.8106343789795538E-4</v>
      </c>
      <c r="N1035" s="18">
        <f>'EDA &amp; Statistics'!N1057/'EDA &amp; Statistics'!N1056-1</f>
        <v>-4.1254283174076978E-3</v>
      </c>
      <c r="O1035" s="18">
        <f>'EDA &amp; Statistics'!O1057/'EDA &amp; Statistics'!O1056-1</f>
        <v>-1.3315883591290545E-3</v>
      </c>
      <c r="P1035" s="18">
        <f>'EDA &amp; Statistics'!P1057/'EDA &amp; Statistics'!P1056-1</f>
        <v>1.5233491871236016E-3</v>
      </c>
      <c r="R1035" s="9">
        <v>40156</v>
      </c>
      <c r="S1035">
        <f>LN('EDA &amp; Statistics'!B1057/'EDA &amp; Statistics'!B1056)</f>
        <v>-1.3092211458492336E-2</v>
      </c>
      <c r="T1035">
        <f>LN('EDA &amp; Statistics'!C1057/'EDA &amp; Statistics'!C1056)</f>
        <v>5.6113082531821287E-3</v>
      </c>
      <c r="U1035">
        <f>LN('EDA &amp; Statistics'!D1057/'EDA &amp; Statistics'!D1056)</f>
        <v>5.8028454180346035E-3</v>
      </c>
      <c r="V1035">
        <f>LN('EDA &amp; Statistics'!E1057/'EDA &amp; Statistics'!E1056)</f>
        <v>-7.974431466487821E-4</v>
      </c>
      <c r="W1035">
        <f>LN('EDA &amp; Statistics'!F1057/'EDA &amp; Statistics'!F1056)</f>
        <v>-1.210043642916887E-2</v>
      </c>
      <c r="X1035">
        <f>LN('EDA &amp; Statistics'!G1057/'EDA &amp; Statistics'!G1056)</f>
        <v>-2.3403429711688985E-2</v>
      </c>
      <c r="Y1035">
        <f>LN('EDA &amp; Statistics'!H1057/'EDA &amp; Statistics'!H1056)</f>
        <v>-6.2774783182101921E-3</v>
      </c>
      <c r="Z1035">
        <f>LN('EDA &amp; Statistics'!I1057/'EDA &amp; Statistics'!I1056)</f>
        <v>0</v>
      </c>
      <c r="AA1035">
        <f>LN('EDA &amp; Statistics'!J1057/'EDA &amp; Statistics'!J1056)</f>
        <v>-4.2644150885827806E-3</v>
      </c>
      <c r="AB1035">
        <f>LN('EDA &amp; Statistics'!K1057/'EDA &amp; Statistics'!K1056)</f>
        <v>-7.6907332033267122E-3</v>
      </c>
      <c r="AC1035">
        <f>LN('EDA &amp; Statistics'!L1057/'EDA &amp; Statistics'!L1056)</f>
        <v>-5.687168395785429E-3</v>
      </c>
      <c r="AD1035">
        <f>LN('EDA &amp; Statistics'!M1057/'EDA &amp; Statistics'!M1056)</f>
        <v>8.8067552933846654E-4</v>
      </c>
      <c r="AE1035">
        <f>LN('EDA &amp; Statistics'!N1057/'EDA &amp; Statistics'!N1056)</f>
        <v>-4.1339613732347064E-3</v>
      </c>
      <c r="AF1035">
        <f>LN('EDA &amp; Statistics'!O1057/'EDA &amp; Statistics'!O1056)</f>
        <v>-1.3324757107203106E-3</v>
      </c>
      <c r="AG1035">
        <f>LN('EDA &amp; Statistics'!P1057/'EDA &amp; Statistics'!P1056)</f>
        <v>1.5221900677636884E-3</v>
      </c>
    </row>
    <row r="1036" spans="1:33" x14ac:dyDescent="0.2">
      <c r="A1036" s="9">
        <v>40157</v>
      </c>
      <c r="B1036" s="18">
        <f>'EDA &amp; Statistics'!B1058/'EDA &amp; Statistics'!B1057-1</f>
        <v>3.2227877910706137E-2</v>
      </c>
      <c r="C1036" s="18">
        <f>'EDA &amp; Statistics'!C1058/'EDA &amp; Statistics'!C1057-1</f>
        <v>1.698641786008559E-2</v>
      </c>
      <c r="D1036" s="18">
        <f>'EDA &amp; Statistics'!D1058/'EDA &amp; Statistics'!D1057-1</f>
        <v>1.5946925857204919E-2</v>
      </c>
      <c r="E1036" s="18">
        <f>'EDA &amp; Statistics'!E1058/'EDA &amp; Statistics'!E1057-1</f>
        <v>-1.0851185926472828E-2</v>
      </c>
      <c r="F1036" s="18">
        <f>'EDA &amp; Statistics'!F1058/'EDA &amp; Statistics'!F1057-1</f>
        <v>-1.043477265731152E-2</v>
      </c>
      <c r="G1036" s="18">
        <f>'EDA &amp; Statistics'!G1058/'EDA &amp; Statistics'!G1057-1</f>
        <v>-1.0018184085902271E-2</v>
      </c>
      <c r="H1036" s="18">
        <f>'EDA &amp; Statistics'!H1058/'EDA &amp; Statistics'!H1057-1</f>
        <v>1.5743057447915376E-2</v>
      </c>
      <c r="I1036" s="18">
        <f>'EDA &amp; Statistics'!I1058/'EDA &amp; Statistics'!I1057-1</f>
        <v>1.4102561359417898E-2</v>
      </c>
      <c r="J1036" s="18">
        <f>'EDA &amp; Statistics'!J1058/'EDA &amp; Statistics'!J1057-1</f>
        <v>1.4529921287633085E-2</v>
      </c>
      <c r="K1036" s="18">
        <f>'EDA &amp; Statistics'!K1058/'EDA &amp; Statistics'!K1057-1</f>
        <v>1.2189670277480413E-3</v>
      </c>
      <c r="L1036" s="18">
        <f>'EDA &amp; Statistics'!L1058/'EDA &amp; Statistics'!L1057-1</f>
        <v>1.9391588447849717E-2</v>
      </c>
      <c r="M1036" s="18">
        <f>'EDA &amp; Statistics'!M1058/'EDA &amp; Statistics'!M1057-1</f>
        <v>1.1737078034792958E-2</v>
      </c>
      <c r="N1036" s="18">
        <f>'EDA &amp; Statistics'!N1058/'EDA &amp; Statistics'!N1057-1</f>
        <v>1.8227031697701568E-2</v>
      </c>
      <c r="O1036" s="18">
        <f>'EDA &amp; Statistics'!O1058/'EDA &amp; Statistics'!O1057-1</f>
        <v>2.066669464111337E-2</v>
      </c>
      <c r="P1036" s="18">
        <f>'EDA &amp; Statistics'!P1058/'EDA &amp; Statistics'!P1057-1</f>
        <v>2.2815119382644244E-3</v>
      </c>
      <c r="R1036" s="9">
        <v>40157</v>
      </c>
      <c r="S1036">
        <f>LN('EDA &amp; Statistics'!B1058/'EDA &amp; Statistics'!B1057)</f>
        <v>3.1719454612983998E-2</v>
      </c>
      <c r="T1036">
        <f>LN('EDA &amp; Statistics'!C1058/'EDA &amp; Statistics'!C1057)</f>
        <v>1.6843761874082035E-2</v>
      </c>
      <c r="U1036">
        <f>LN('EDA &amp; Statistics'!D1058/'EDA &amp; Statistics'!D1057)</f>
        <v>1.5821109462298377E-2</v>
      </c>
      <c r="V1036">
        <f>LN('EDA &amp; Statistics'!E1058/'EDA &amp; Statistics'!E1057)</f>
        <v>-1.0910489443671413E-2</v>
      </c>
      <c r="W1036">
        <f>LN('EDA &amp; Statistics'!F1058/'EDA &amp; Statistics'!F1057)</f>
        <v>-1.0489596614699928E-2</v>
      </c>
      <c r="X1036">
        <f>LN('EDA &amp; Statistics'!G1058/'EDA &amp; Statistics'!G1057)</f>
        <v>-1.0068703785728522E-2</v>
      </c>
      <c r="Y1036">
        <f>LN('EDA &amp; Statistics'!H1058/'EDA &amp; Statistics'!H1057)</f>
        <v>1.5620420959968764E-2</v>
      </c>
      <c r="Z1036">
        <f>LN('EDA &amp; Statistics'!I1058/'EDA &amp; Statistics'!I1057)</f>
        <v>1.4004045379017662E-2</v>
      </c>
      <c r="AA1036">
        <f>LN('EDA &amp; Statistics'!J1058/'EDA &amp; Statistics'!J1057)</f>
        <v>1.4425373478801941E-2</v>
      </c>
      <c r="AB1036">
        <f>LN('EDA &amp; Statistics'!K1058/'EDA &amp; Statistics'!K1057)</f>
        <v>1.2182246906357426E-3</v>
      </c>
      <c r="AC1036">
        <f>LN('EDA &amp; Statistics'!L1058/'EDA &amp; Statistics'!L1057)</f>
        <v>1.9205967416197536E-2</v>
      </c>
      <c r="AD1036">
        <f>LN('EDA &amp; Statistics'!M1058/'EDA &amp; Statistics'!M1057)</f>
        <v>1.1668732796840877E-2</v>
      </c>
      <c r="AE1036">
        <f>LN('EDA &amp; Statistics'!N1058/'EDA &amp; Statistics'!N1057)</f>
        <v>1.8062910648426418E-2</v>
      </c>
      <c r="AF1036">
        <f>LN('EDA &amp; Statistics'!O1058/'EDA &amp; Statistics'!O1057)</f>
        <v>2.0456035975396351E-2</v>
      </c>
      <c r="AG1036">
        <f>LN('EDA &amp; Statistics'!P1058/'EDA &amp; Statistics'!P1057)</f>
        <v>2.2789132417896374E-3</v>
      </c>
    </row>
    <row r="1037" spans="1:33" x14ac:dyDescent="0.2">
      <c r="A1037" s="9">
        <v>40158</v>
      </c>
      <c r="B1037" s="18">
        <f>'EDA &amp; Statistics'!B1059/'EDA &amp; Statistics'!B1058-1</f>
        <v>4.8306608111561733E-2</v>
      </c>
      <c r="C1037" s="18">
        <f>'EDA &amp; Statistics'!C1059/'EDA &amp; Statistics'!C1058-1</f>
        <v>2.7510288916080539E-2</v>
      </c>
      <c r="D1037" s="18">
        <f>'EDA &amp; Statistics'!D1059/'EDA &amp; Statistics'!D1058-1</f>
        <v>1.680793053266072E-2</v>
      </c>
      <c r="E1037" s="18">
        <f>'EDA &amp; Statistics'!E1059/'EDA &amp; Statistics'!E1058-1</f>
        <v>1.6030584423936345E-2</v>
      </c>
      <c r="F1037" s="18">
        <f>'EDA &amp; Statistics'!F1059/'EDA &amp; Statistics'!F1058-1</f>
        <v>2.6362055159750986E-2</v>
      </c>
      <c r="G1037" s="18">
        <f>'EDA &amp; Statistics'!G1059/'EDA &amp; Statistics'!G1058-1</f>
        <v>3.6798581087015059E-2</v>
      </c>
      <c r="H1037" s="18">
        <f>'EDA &amp; Statistics'!H1059/'EDA &amp; Statistics'!H1058-1</f>
        <v>1.239924394853964E-2</v>
      </c>
      <c r="I1037" s="18">
        <f>'EDA &amp; Statistics'!I1059/'EDA &amp; Statistics'!I1058-1</f>
        <v>7.1640113922490922E-3</v>
      </c>
      <c r="J1037" s="18">
        <f>'EDA &amp; Statistics'!J1059/'EDA &amp; Statistics'!J1058-1</f>
        <v>7.5821527763773044E-3</v>
      </c>
      <c r="K1037" s="18">
        <f>'EDA &amp; Statistics'!K1059/'EDA &amp; Statistics'!K1058-1</f>
        <v>8.5227677363302057E-3</v>
      </c>
      <c r="L1037" s="18">
        <f>'EDA &amp; Statistics'!L1059/'EDA &amp; Statistics'!L1058-1</f>
        <v>4.4759731253083412E-3</v>
      </c>
      <c r="M1037" s="18">
        <f>'EDA &amp; Statistics'!M1059/'EDA &amp; Statistics'!M1058-1</f>
        <v>5.5104563973347176E-3</v>
      </c>
      <c r="N1037" s="18">
        <f>'EDA &amp; Statistics'!N1059/'EDA &amp; Statistics'!N1058-1</f>
        <v>1.7087065809503033E-2</v>
      </c>
      <c r="O1037" s="18">
        <f>'EDA &amp; Statistics'!O1059/'EDA &amp; Statistics'!O1058-1</f>
        <v>1.3063344466593074E-2</v>
      </c>
      <c r="P1037" s="18">
        <f>'EDA &amp; Statistics'!P1059/'EDA &amp; Statistics'!P1058-1</f>
        <v>-2.2749442077383275E-3</v>
      </c>
      <c r="R1037" s="9">
        <v>40158</v>
      </c>
      <c r="S1037">
        <f>LN('EDA &amp; Statistics'!B1059/'EDA &amp; Statistics'!B1058)</f>
        <v>4.7176108102006849E-2</v>
      </c>
      <c r="T1037">
        <f>LN('EDA &amp; Statistics'!C1059/'EDA &amp; Statistics'!C1058)</f>
        <v>2.7138680881748121E-2</v>
      </c>
      <c r="U1037">
        <f>LN('EDA &amp; Statistics'!D1059/'EDA &amp; Statistics'!D1058)</f>
        <v>1.6668240363734484E-2</v>
      </c>
      <c r="V1037">
        <f>LN('EDA &amp; Statistics'!E1059/'EDA &amp; Statistics'!E1058)</f>
        <v>1.5903451482675482E-2</v>
      </c>
      <c r="W1037">
        <f>LN('EDA &amp; Statistics'!F1059/'EDA &amp; Statistics'!F1058)</f>
        <v>2.602056477363969E-2</v>
      </c>
      <c r="X1037">
        <f>LN('EDA &amp; Statistics'!G1059/'EDA &amp; Statistics'!G1058)</f>
        <v>3.613767806460403E-2</v>
      </c>
      <c r="Y1037">
        <f>LN('EDA &amp; Statistics'!H1059/'EDA &amp; Statistics'!H1058)</f>
        <v>1.2323002897304213E-2</v>
      </c>
      <c r="Z1037">
        <f>LN('EDA &amp; Statistics'!I1059/'EDA &amp; Statistics'!I1058)</f>
        <v>7.1384717675328727E-3</v>
      </c>
      <c r="AA1037">
        <f>LN('EDA &amp; Statistics'!J1059/'EDA &amp; Statistics'!J1058)</f>
        <v>7.5535527316445954E-3</v>
      </c>
      <c r="AB1037">
        <f>LN('EDA &amp; Statistics'!K1059/'EDA &amp; Statistics'!K1058)</f>
        <v>8.4866539989748926E-3</v>
      </c>
      <c r="AC1037">
        <f>LN('EDA &amp; Statistics'!L1059/'EDA &amp; Statistics'!L1058)</f>
        <v>4.4659857486623964E-3</v>
      </c>
      <c r="AD1037">
        <f>LN('EDA &amp; Statistics'!M1059/'EDA &amp; Statistics'!M1058)</f>
        <v>5.4953293782235907E-3</v>
      </c>
      <c r="AE1037">
        <f>LN('EDA &amp; Statistics'!N1059/'EDA &amp; Statistics'!N1058)</f>
        <v>1.6942723834215363E-2</v>
      </c>
      <c r="AF1037">
        <f>LN('EDA &amp; Statistics'!O1059/'EDA &amp; Statistics'!O1058)</f>
        <v>1.2978754867890447E-2</v>
      </c>
      <c r="AG1037">
        <f>LN('EDA &amp; Statistics'!P1059/'EDA &amp; Statistics'!P1058)</f>
        <v>-2.2775358245810205E-3</v>
      </c>
    </row>
    <row r="1038" spans="1:33" x14ac:dyDescent="0.2">
      <c r="A1038" s="9">
        <v>40161</v>
      </c>
      <c r="B1038" s="18">
        <f>'EDA &amp; Statistics'!B1060/'EDA &amp; Statistics'!B1059-1</f>
        <v>2.4523083663054779E-2</v>
      </c>
      <c r="C1038" s="18">
        <f>'EDA &amp; Statistics'!C1060/'EDA &amp; Statistics'!C1059-1</f>
        <v>1.7211641647534748E-2</v>
      </c>
      <c r="D1038" s="18">
        <f>'EDA &amp; Statistics'!D1060/'EDA &amp; Statistics'!D1059-1</f>
        <v>4.2349261974001795E-3</v>
      </c>
      <c r="E1038" s="18">
        <f>'EDA &amp; Statistics'!E1060/'EDA &amp; Statistics'!E1059-1</f>
        <v>5.4865036482114604E-3</v>
      </c>
      <c r="F1038" s="18">
        <f>'EDA &amp; Statistics'!F1060/'EDA &amp; Statistics'!F1059-1</f>
        <v>1.0273962536277104E-2</v>
      </c>
      <c r="G1038" s="18">
        <f>'EDA &amp; Statistics'!G1060/'EDA &amp; Statistics'!G1059-1</f>
        <v>1.5084216123746552E-2</v>
      </c>
      <c r="H1038" s="18">
        <f>'EDA &amp; Statistics'!H1060/'EDA &amp; Statistics'!H1059-1</f>
        <v>-3.0618464066064499E-3</v>
      </c>
      <c r="I1038" s="18">
        <f>'EDA &amp; Statistics'!I1060/'EDA &amp; Statistics'!I1059-1</f>
        <v>-4.1840962444885665E-3</v>
      </c>
      <c r="J1038" s="18">
        <f>'EDA &amp; Statistics'!J1060/'EDA &amp; Statistics'!J1059-1</f>
        <v>8.3613953594818824E-4</v>
      </c>
      <c r="K1038" s="18">
        <f>'EDA &amp; Statistics'!K1060/'EDA &amp; Statistics'!K1059-1</f>
        <v>3.6217364670545482E-3</v>
      </c>
      <c r="L1038" s="18">
        <f>'EDA &amp; Statistics'!L1060/'EDA &amp; Statistics'!L1059-1</f>
        <v>-1.039736930381685E-2</v>
      </c>
      <c r="M1038" s="18">
        <f>'EDA &amp; Statistics'!M1060/'EDA &amp; Statistics'!M1059-1</f>
        <v>-6.9223909360504043E-3</v>
      </c>
      <c r="N1038" s="18">
        <f>'EDA &amp; Statistics'!N1060/'EDA &amp; Statistics'!N1059-1</f>
        <v>-1.6000366210937589E-3</v>
      </c>
      <c r="O1038" s="18">
        <f>'EDA &amp; Statistics'!O1060/'EDA &amp; Statistics'!O1059-1</f>
        <v>-2.5789788048191653E-3</v>
      </c>
      <c r="P1038" s="18">
        <f>'EDA &amp; Statistics'!P1060/'EDA &amp; Statistics'!P1059-1</f>
        <v>1.5304544560212907E-3</v>
      </c>
      <c r="R1038" s="9">
        <v>40161</v>
      </c>
      <c r="S1038">
        <f>LN('EDA &amp; Statistics'!B1060/'EDA &amp; Statistics'!B1059)</f>
        <v>2.4227220080909453E-2</v>
      </c>
      <c r="T1038">
        <f>LN('EDA &amp; Statistics'!C1060/'EDA &amp; Statistics'!C1059)</f>
        <v>1.7065199297362232E-2</v>
      </c>
      <c r="U1038">
        <f>LN('EDA &amp; Statistics'!D1060/'EDA &amp; Statistics'!D1059)</f>
        <v>4.2259841345461211E-3</v>
      </c>
      <c r="V1038">
        <f>LN('EDA &amp; Statistics'!E1060/'EDA &amp; Statistics'!E1059)</f>
        <v>5.471507612601581E-3</v>
      </c>
      <c r="W1038">
        <f>LN('EDA &amp; Statistics'!F1060/'EDA &amp; Statistics'!F1059)</f>
        <v>1.0221544107446212E-2</v>
      </c>
      <c r="X1038">
        <f>LN('EDA &amp; Statistics'!G1060/'EDA &amp; Statistics'!G1059)</f>
        <v>1.4971580602291161E-2</v>
      </c>
      <c r="Y1038">
        <f>LN('EDA &amp; Statistics'!H1060/'EDA &amp; Statistics'!H1059)</f>
        <v>-3.0665434485128832E-3</v>
      </c>
      <c r="Z1038">
        <f>LN('EDA &amp; Statistics'!I1060/'EDA &amp; Statistics'!I1059)</f>
        <v>-4.1928740685770209E-3</v>
      </c>
      <c r="AA1038">
        <f>LN('EDA &amp; Statistics'!J1060/'EDA &amp; Statistics'!J1059)</f>
        <v>8.3579016602084268E-4</v>
      </c>
      <c r="AB1038">
        <f>LN('EDA &amp; Statistics'!K1060/'EDA &amp; Statistics'!K1059)</f>
        <v>3.6151937720555888E-3</v>
      </c>
      <c r="AC1038">
        <f>LN('EDA &amp; Statistics'!L1060/'EDA &amp; Statistics'!L1059)</f>
        <v>-1.0451799564442468E-2</v>
      </c>
      <c r="AD1038">
        <f>LN('EDA &amp; Statistics'!M1060/'EDA &amp; Statistics'!M1059)</f>
        <v>-6.9464618339488372E-3</v>
      </c>
      <c r="AE1038">
        <f>LN('EDA &amp; Statistics'!N1060/'EDA &amp; Statistics'!N1059)</f>
        <v>-1.6013180467559151E-3</v>
      </c>
      <c r="AF1038">
        <f>LN('EDA &amp; Statistics'!O1060/'EDA &amp; Statistics'!O1059)</f>
        <v>-2.5823100994484798E-3</v>
      </c>
      <c r="AG1038">
        <f>LN('EDA &amp; Statistics'!P1060/'EDA &amp; Statistics'!P1059)</f>
        <v>1.5292845041535606E-3</v>
      </c>
    </row>
    <row r="1039" spans="1:33" x14ac:dyDescent="0.2">
      <c r="A1039" s="9">
        <v>40162</v>
      </c>
      <c r="B1039" s="18">
        <f>'EDA &amp; Statistics'!B1061/'EDA &amp; Statistics'!B1060-1</f>
        <v>4.6542101161578309E-2</v>
      </c>
      <c r="C1039" s="18">
        <f>'EDA &amp; Statistics'!C1061/'EDA &amp; Statistics'!C1060-1</f>
        <v>2.9328848308671329E-2</v>
      </c>
      <c r="D1039" s="18">
        <f>'EDA &amp; Statistics'!D1061/'EDA &amp; Statistics'!D1060-1</f>
        <v>1.9045075026446368E-2</v>
      </c>
      <c r="E1039" s="18">
        <f>'EDA &amp; Statistics'!E1061/'EDA &amp; Statistics'!E1060-1</f>
        <v>-3.0946459456501652E-2</v>
      </c>
      <c r="F1039" s="18">
        <f>'EDA &amp; Statistics'!F1061/'EDA &amp; Statistics'!F1060-1</f>
        <v>-2.0338963325323256E-2</v>
      </c>
      <c r="G1039" s="18">
        <f>'EDA &amp; Statistics'!G1061/'EDA &amp; Statistics'!G1060-1</f>
        <v>-9.6153549573434471E-3</v>
      </c>
      <c r="H1039" s="18">
        <f>'EDA &amp; Statistics'!H1061/'EDA &amp; Statistics'!H1060-1</f>
        <v>1.9655986012386384E-2</v>
      </c>
      <c r="I1039" s="18">
        <f>'EDA &amp; Statistics'!I1061/'EDA &amp; Statistics'!I1060-1</f>
        <v>1.6806705852795201E-2</v>
      </c>
      <c r="J1039" s="18">
        <f>'EDA &amp; Statistics'!J1061/'EDA &amp; Statistics'!J1060-1</f>
        <v>-1.1278214358415029E-2</v>
      </c>
      <c r="K1039" s="18">
        <f>'EDA &amp; Statistics'!K1061/'EDA &amp; Statistics'!K1060-1</f>
        <v>0</v>
      </c>
      <c r="L1039" s="18">
        <f>'EDA &amp; Statistics'!L1061/'EDA &amp; Statistics'!L1060-1</f>
        <v>1.7260789670973331E-2</v>
      </c>
      <c r="M1039" s="18">
        <f>'EDA &amp; Statistics'!M1061/'EDA &amp; Statistics'!M1060-1</f>
        <v>1.3069949710508011E-2</v>
      </c>
      <c r="N1039" s="18">
        <f>'EDA &amp; Statistics'!N1061/'EDA &amp; Statistics'!N1060-1</f>
        <v>2.0032052016822677E-2</v>
      </c>
      <c r="O1039" s="18">
        <f>'EDA &amp; Statistics'!O1061/'EDA &amp; Statistics'!O1060-1</f>
        <v>1.6160309999013078E-2</v>
      </c>
      <c r="P1039" s="18">
        <f>'EDA &amp; Statistics'!P1061/'EDA &amp; Statistics'!P1060-1</f>
        <v>1.9106694704682514E-3</v>
      </c>
      <c r="R1039" s="9">
        <v>40162</v>
      </c>
      <c r="S1039">
        <f>LN('EDA &amp; Statistics'!B1061/'EDA &amp; Statistics'!B1060)</f>
        <v>4.5491492540541134E-2</v>
      </c>
      <c r="T1039">
        <f>LN('EDA &amp; Statistics'!C1061/'EDA &amp; Statistics'!C1060)</f>
        <v>2.8906986271848994E-2</v>
      </c>
      <c r="U1039">
        <f>LN('EDA &amp; Statistics'!D1061/'EDA &amp; Statistics'!D1060)</f>
        <v>1.8865987831891556E-2</v>
      </c>
      <c r="V1039">
        <f>LN('EDA &amp; Statistics'!E1061/'EDA &amp; Statistics'!E1060)</f>
        <v>-3.1435415218920536E-2</v>
      </c>
      <c r="W1039">
        <f>LN('EDA &amp; Statistics'!F1061/'EDA &amp; Statistics'!F1060)</f>
        <v>-2.0548648092337213E-2</v>
      </c>
      <c r="X1039">
        <f>LN('EDA &amp; Statistics'!G1061/'EDA &amp; Statistics'!G1060)</f>
        <v>-9.6618809657540265E-3</v>
      </c>
      <c r="Y1039">
        <f>LN('EDA &amp; Statistics'!H1061/'EDA &amp; Statistics'!H1060)</f>
        <v>1.9465301793021458E-2</v>
      </c>
      <c r="Z1039">
        <f>LN('EDA &amp; Statistics'!I1061/'EDA &amp; Statistics'!I1060)</f>
        <v>1.6667035927216762E-2</v>
      </c>
      <c r="AA1039">
        <f>LN('EDA &amp; Statistics'!J1061/'EDA &amp; Statistics'!J1060)</f>
        <v>-1.1342295688871578E-2</v>
      </c>
      <c r="AB1039">
        <f>LN('EDA &amp; Statistics'!K1061/'EDA &amp; Statistics'!K1060)</f>
        <v>0</v>
      </c>
      <c r="AC1039">
        <f>LN('EDA &amp; Statistics'!L1061/'EDA &amp; Statistics'!L1060)</f>
        <v>1.7113514548718369E-2</v>
      </c>
      <c r="AD1039">
        <f>LN('EDA &amp; Statistics'!M1061/'EDA &amp; Statistics'!M1060)</f>
        <v>1.2985274916629532E-2</v>
      </c>
      <c r="AE1039">
        <f>LN('EDA &amp; Statistics'!N1061/'EDA &amp; Statistics'!N1060)</f>
        <v>1.9834050348375022E-2</v>
      </c>
      <c r="AF1039">
        <f>LN('EDA &amp; Statistics'!O1061/'EDA &amp; Statistics'!O1060)</f>
        <v>1.6031122141577613E-2</v>
      </c>
      <c r="AG1039">
        <f>LN('EDA &amp; Statistics'!P1061/'EDA &amp; Statistics'!P1060)</f>
        <v>1.9088464632956389E-3</v>
      </c>
    </row>
    <row r="1040" spans="1:33" x14ac:dyDescent="0.2">
      <c r="A1040" s="9">
        <v>40163</v>
      </c>
      <c r="B1040" s="18">
        <f>'EDA &amp; Statistics'!B1062/'EDA &amp; Statistics'!B1061-1</f>
        <v>-3.363576276627056E-2</v>
      </c>
      <c r="C1040" s="18">
        <f>'EDA &amp; Statistics'!C1062/'EDA &amp; Statistics'!C1061-1</f>
        <v>-8.7670976606935014E-3</v>
      </c>
      <c r="D1040" s="18">
        <f>'EDA &amp; Statistics'!D1062/'EDA &amp; Statistics'!D1061-1</f>
        <v>-1.3349657786118074E-3</v>
      </c>
      <c r="E1040" s="18">
        <f>'EDA &amp; Statistics'!E1062/'EDA &amp; Statistics'!E1061-1</f>
        <v>-2.4874888090991476E-2</v>
      </c>
      <c r="F1040" s="18">
        <f>'EDA &amp; Statistics'!F1062/'EDA &amp; Statistics'!F1061-1</f>
        <v>-1.5570960090133812E-2</v>
      </c>
      <c r="G1040" s="18">
        <f>'EDA &amp; Statistics'!G1062/'EDA &amp; Statistics'!G1061-1</f>
        <v>-6.1782608380920312E-3</v>
      </c>
      <c r="H1040" s="18">
        <f>'EDA &amp; Statistics'!H1062/'EDA &amp; Statistics'!H1061-1</f>
        <v>-1.5060226904115348E-2</v>
      </c>
      <c r="I1040" s="18">
        <f>'EDA &amp; Statistics'!I1062/'EDA &amp; Statistics'!I1061-1</f>
        <v>-7.0247766155911995E-3</v>
      </c>
      <c r="J1040" s="18">
        <f>'EDA &amp; Statistics'!J1062/'EDA &amp; Statistics'!J1061-1</f>
        <v>-2.8728360920320273E-2</v>
      </c>
      <c r="K1040" s="18">
        <f>'EDA &amp; Statistics'!K1062/'EDA &amp; Statistics'!K1061-1</f>
        <v>-1.7241391177541532E-2</v>
      </c>
      <c r="L1040" s="18">
        <f>'EDA &amp; Statistics'!L1062/'EDA &amp; Statistics'!L1061-1</f>
        <v>-2.0656582437160287E-2</v>
      </c>
      <c r="M1040" s="18">
        <f>'EDA &amp; Statistics'!M1062/'EDA &amp; Statistics'!M1061-1</f>
        <v>-1.0034360164629108E-2</v>
      </c>
      <c r="N1040" s="18">
        <f>'EDA &amp; Statistics'!N1062/'EDA &amp; Statistics'!N1061-1</f>
        <v>4.7133088589379479E-3</v>
      </c>
      <c r="O1040" s="18">
        <f>'EDA &amp; Statistics'!O1062/'EDA &amp; Statistics'!O1061-1</f>
        <v>3.8167598551652748E-3</v>
      </c>
      <c r="P1040" s="18">
        <f>'EDA &amp; Statistics'!P1062/'EDA &amp; Statistics'!P1061-1</f>
        <v>7.5744959938803813E-3</v>
      </c>
      <c r="R1040" s="9">
        <v>40163</v>
      </c>
      <c r="S1040">
        <f>LN('EDA &amp; Statistics'!B1062/'EDA &amp; Statistics'!B1061)</f>
        <v>-3.4214458660039013E-2</v>
      </c>
      <c r="T1040">
        <f>LN('EDA &amp; Statistics'!C1062/'EDA &amp; Statistics'!C1061)</f>
        <v>-8.8057547676572995E-3</v>
      </c>
      <c r="U1040">
        <f>LN('EDA &amp; Statistics'!D1062/'EDA &amp; Statistics'!D1061)</f>
        <v>-1.335857639250825E-3</v>
      </c>
      <c r="V1040">
        <f>LN('EDA &amp; Statistics'!E1062/'EDA &amp; Statistics'!E1061)</f>
        <v>-2.5189496309909454E-2</v>
      </c>
      <c r="W1040">
        <f>LN('EDA &amp; Statistics'!F1062/'EDA &amp; Statistics'!F1061)</f>
        <v>-1.5693460788748725E-2</v>
      </c>
      <c r="X1040">
        <f>LN('EDA &amp; Statistics'!G1062/'EDA &amp; Statistics'!G1061)</f>
        <v>-6.197425267587927E-3</v>
      </c>
      <c r="Y1040">
        <f>LN('EDA &amp; Statistics'!H1062/'EDA &amp; Statistics'!H1061)</f>
        <v>-1.5174783744514444E-2</v>
      </c>
      <c r="Z1040">
        <f>LN('EDA &amp; Statistics'!I1062/'EDA &amp; Statistics'!I1061)</f>
        <v>-7.0495665227654769E-3</v>
      </c>
      <c r="AA1040">
        <f>LN('EDA &amp; Statistics'!J1062/'EDA &amp; Statistics'!J1061)</f>
        <v>-2.9149097929749009E-2</v>
      </c>
      <c r="AB1040">
        <f>LN('EDA &amp; Statistics'!K1062/'EDA &amp; Statistics'!K1061)</f>
        <v>-1.7391754787262396E-2</v>
      </c>
      <c r="AC1040">
        <f>LN('EDA &amp; Statistics'!L1062/'EDA &amp; Statistics'!L1061)</f>
        <v>-2.0872913934544036E-2</v>
      </c>
      <c r="AD1040">
        <f>LN('EDA &amp; Statistics'!M1062/'EDA &amp; Statistics'!M1061)</f>
        <v>-1.0085043692810627E-2</v>
      </c>
      <c r="AE1040">
        <f>LN('EDA &amp; Statistics'!N1062/'EDA &amp; Statistics'!N1061)</f>
        <v>4.7022359983144441E-3</v>
      </c>
      <c r="AF1040">
        <f>LN('EDA &amp; Statistics'!O1062/'EDA &amp; Statistics'!O1061)</f>
        <v>3.8094945081245447E-3</v>
      </c>
      <c r="AG1040">
        <f>LN('EDA &amp; Statistics'!P1062/'EDA &amp; Statistics'!P1061)</f>
        <v>7.5459535382998676E-3</v>
      </c>
    </row>
    <row r="1041" spans="1:33" x14ac:dyDescent="0.2">
      <c r="A1041" s="9">
        <v>40164</v>
      </c>
      <c r="B1041" s="18">
        <f>'EDA &amp; Statistics'!B1063/'EDA &amp; Statistics'!B1062-1</f>
        <v>-0.10220523200841647</v>
      </c>
      <c r="C1041" s="18">
        <f>'EDA &amp; Statistics'!C1063/'EDA &amp; Statistics'!C1062-1</f>
        <v>-4.2196441794939088E-2</v>
      </c>
      <c r="D1041" s="18">
        <f>'EDA &amp; Statistics'!D1063/'EDA &amp; Statistics'!D1062-1</f>
        <v>-2.9808855926083289E-2</v>
      </c>
      <c r="E1041" s="18">
        <f>'EDA &amp; Statistics'!E1063/'EDA &amp; Statistics'!E1062-1</f>
        <v>4.4603203001529756E-3</v>
      </c>
      <c r="F1041" s="18">
        <f>'EDA &amp; Statistics'!F1063/'EDA &amp; Statistics'!F1062-1</f>
        <v>0</v>
      </c>
      <c r="G1041" s="18">
        <f>'EDA &amp; Statistics'!G1063/'EDA &amp; Statistics'!G1062-1</f>
        <v>-4.4405141845923479E-3</v>
      </c>
      <c r="H1041" s="18">
        <f>'EDA &amp; Statistics'!H1063/'EDA &amp; Statistics'!H1062-1</f>
        <v>-1.9571832310223525E-2</v>
      </c>
      <c r="I1041" s="18">
        <f>'EDA &amp; Statistics'!I1063/'EDA &amp; Statistics'!I1062-1</f>
        <v>-1.0403701272151067E-2</v>
      </c>
      <c r="J1041" s="18">
        <f>'EDA &amp; Statistics'!J1063/'EDA &amp; Statistics'!J1062-1</f>
        <v>1.7399267475242119E-3</v>
      </c>
      <c r="K1041" s="18">
        <f>'EDA &amp; Statistics'!K1063/'EDA &amp; Statistics'!K1062-1</f>
        <v>4.080060705202726E-4</v>
      </c>
      <c r="L1041" s="18">
        <f>'EDA &amp; Statistics'!L1063/'EDA &amp; Statistics'!L1062-1</f>
        <v>-1.8832373956716664E-2</v>
      </c>
      <c r="M1041" s="18">
        <f>'EDA &amp; Statistics'!M1063/'EDA &amp; Statistics'!M1062-1</f>
        <v>-1.3032167795857919E-2</v>
      </c>
      <c r="N1041" s="18">
        <f>'EDA &amp; Statistics'!N1063/'EDA &amp; Statistics'!N1062-1</f>
        <v>-1.1727882640942711E-2</v>
      </c>
      <c r="O1041" s="18">
        <f>'EDA &amp; Statistics'!O1063/'EDA &amp; Statistics'!O1062-1</f>
        <v>-6.9708275373040474E-3</v>
      </c>
      <c r="P1041" s="18">
        <f>'EDA &amp; Statistics'!P1063/'EDA &amp; Statistics'!P1062-1</f>
        <v>6.0446178844253406E-3</v>
      </c>
      <c r="R1041" s="9">
        <v>40164</v>
      </c>
      <c r="S1041">
        <f>LN('EDA &amp; Statistics'!B1063/'EDA &amp; Statistics'!B1062)</f>
        <v>-0.1078137802391856</v>
      </c>
      <c r="T1041">
        <f>LN('EDA &amp; Statistics'!C1063/'EDA &amp; Statistics'!C1062)</f>
        <v>-4.3112576103434282E-2</v>
      </c>
      <c r="U1041">
        <f>LN('EDA &amp; Statistics'!D1063/'EDA &amp; Statistics'!D1062)</f>
        <v>-3.026217115133599E-2</v>
      </c>
      <c r="V1041">
        <f>LN('EDA &amp; Statistics'!E1063/'EDA &amp; Statistics'!E1062)</f>
        <v>4.4504025515178097E-3</v>
      </c>
      <c r="W1041">
        <f>LN('EDA &amp; Statistics'!F1063/'EDA &amp; Statistics'!F1062)</f>
        <v>0</v>
      </c>
      <c r="X1041">
        <f>LN('EDA &amp; Statistics'!G1063/'EDA &amp; Statistics'!G1062)</f>
        <v>-4.4504025515178366E-3</v>
      </c>
      <c r="Y1041">
        <f>LN('EDA &amp; Statistics'!H1063/'EDA &amp; Statistics'!H1062)</f>
        <v>-1.9765896927175969E-2</v>
      </c>
      <c r="Z1041">
        <f>LN('EDA &amp; Statistics'!I1063/'EDA &amp; Statistics'!I1062)</f>
        <v>-1.0458198080771577E-2</v>
      </c>
      <c r="AA1041">
        <f>LN('EDA &amp; Statistics'!J1063/'EDA &amp; Statistics'!J1062)</f>
        <v>1.7384148284790471E-3</v>
      </c>
      <c r="AB1041">
        <f>LN('EDA &amp; Statistics'!K1063/'EDA &amp; Statistics'!K1062)</f>
        <v>4.0792285867667074E-4</v>
      </c>
      <c r="AC1041">
        <f>LN('EDA &amp; Statistics'!L1063/'EDA &amp; Statistics'!L1062)</f>
        <v>-1.9011961390715166E-2</v>
      </c>
      <c r="AD1041">
        <f>LN('EDA &amp; Statistics'!M1063/'EDA &amp; Statistics'!M1062)</f>
        <v>-1.3117831564934526E-2</v>
      </c>
      <c r="AE1041">
        <f>LN('EDA &amp; Statistics'!N1063/'EDA &amp; Statistics'!N1062)</f>
        <v>-1.1797196727867727E-2</v>
      </c>
      <c r="AF1041">
        <f>LN('EDA &amp; Statistics'!O1063/'EDA &amp; Statistics'!O1062)</f>
        <v>-6.9952372590304781E-3</v>
      </c>
      <c r="AG1041">
        <f>LN('EDA &amp; Statistics'!P1063/'EDA &amp; Statistics'!P1062)</f>
        <v>6.0264224678192703E-3</v>
      </c>
    </row>
    <row r="1042" spans="1:33" x14ac:dyDescent="0.2">
      <c r="A1042" s="9">
        <v>40165</v>
      </c>
      <c r="B1042" s="18">
        <f>'EDA &amp; Statistics'!B1064/'EDA &amp; Statistics'!B1063-1</f>
        <v>1.7985413481311108E-2</v>
      </c>
      <c r="C1042" s="18">
        <f>'EDA &amp; Statistics'!C1064/'EDA &amp; Statistics'!C1063-1</f>
        <v>1.9238150348830585E-2</v>
      </c>
      <c r="D1042" s="18">
        <f>'EDA &amp; Statistics'!D1064/'EDA &amp; Statistics'!D1063-1</f>
        <v>1.3502349267258795E-2</v>
      </c>
      <c r="E1042" s="18">
        <f>'EDA &amp; Statistics'!E1064/'EDA &amp; Statistics'!E1063-1</f>
        <v>-5.8206240574963597E-2</v>
      </c>
      <c r="F1042" s="18">
        <f>'EDA &amp; Statistics'!F1064/'EDA &amp; Statistics'!F1063-1</f>
        <v>-4.0421795564241192E-2</v>
      </c>
      <c r="G1042" s="18">
        <f>'EDA &amp; Statistics'!G1064/'EDA &amp; Statistics'!G1063-1</f>
        <v>-2.2301516427231438E-2</v>
      </c>
      <c r="H1042" s="18">
        <f>'EDA &amp; Statistics'!H1064/'EDA &amp; Statistics'!H1063-1</f>
        <v>-1.434809810619353E-2</v>
      </c>
      <c r="I1042" s="18">
        <f>'EDA &amp; Statistics'!I1064/'EDA &amp; Statistics'!I1063-1</f>
        <v>-9.6719939884029049E-3</v>
      </c>
      <c r="J1042" s="18">
        <f>'EDA &amp; Statistics'!J1064/'EDA &amp; Statistics'!J1063-1</f>
        <v>-9.5528099932145061E-3</v>
      </c>
      <c r="K1042" s="18">
        <f>'EDA &amp; Statistics'!K1064/'EDA &amp; Statistics'!K1063-1</f>
        <v>-1.8760235857811391E-2</v>
      </c>
      <c r="L1042" s="18">
        <f>'EDA &amp; Statistics'!L1064/'EDA &amp; Statistics'!L1063-1</f>
        <v>-7.6779019018757833E-4</v>
      </c>
      <c r="M1042" s="18">
        <f>'EDA &amp; Statistics'!M1064/'EDA &amp; Statistics'!M1063-1</f>
        <v>-3.2276754720169665E-3</v>
      </c>
      <c r="N1042" s="18">
        <f>'EDA &amp; Statistics'!N1064/'EDA &amp; Statistics'!N1063-1</f>
        <v>-1.6613926617328634E-2</v>
      </c>
      <c r="O1042" s="18">
        <f>'EDA &amp; Statistics'!O1064/'EDA &amp; Statistics'!O1063-1</f>
        <v>-1.5315875555178993E-2</v>
      </c>
      <c r="P1042" s="18">
        <f>'EDA &amp; Statistics'!P1064/'EDA &amp; Statistics'!P1063-1</f>
        <v>-2.2442390345496221E-3</v>
      </c>
      <c r="R1042" s="9">
        <v>40165</v>
      </c>
      <c r="S1042">
        <f>LN('EDA &amp; Statistics'!B1064/'EDA &amp; Statistics'!B1063)</f>
        <v>1.7825589421855446E-2</v>
      </c>
      <c r="T1042">
        <f>LN('EDA &amp; Statistics'!C1064/'EDA &amp; Statistics'!C1063)</f>
        <v>1.9055436796155237E-2</v>
      </c>
      <c r="U1042">
        <f>LN('EDA &amp; Statistics'!D1064/'EDA &amp; Statistics'!D1063)</f>
        <v>1.3412004881832848E-2</v>
      </c>
      <c r="V1042">
        <f>LN('EDA &amp; Statistics'!E1064/'EDA &amp; Statistics'!E1063)</f>
        <v>-5.9968967415663738E-2</v>
      </c>
      <c r="W1042">
        <f>LN('EDA &amp; Statistics'!F1064/'EDA &amp; Statistics'!F1063)</f>
        <v>-4.126146145112046E-2</v>
      </c>
      <c r="X1042">
        <f>LN('EDA &amp; Statistics'!G1064/'EDA &amp; Statistics'!G1063)</f>
        <v>-2.2553955486577206E-2</v>
      </c>
      <c r="Y1042">
        <f>LN('EDA &amp; Statistics'!H1064/'EDA &amp; Statistics'!H1063)</f>
        <v>-1.4452027388684915E-2</v>
      </c>
      <c r="Z1042">
        <f>LN('EDA &amp; Statistics'!I1064/'EDA &amp; Statistics'!I1063)</f>
        <v>-9.7190715239551355E-3</v>
      </c>
      <c r="AA1042">
        <f>LN('EDA &amp; Statistics'!J1064/'EDA &amp; Statistics'!J1063)</f>
        <v>-9.598730764870703E-3</v>
      </c>
      <c r="AB1042">
        <f>LN('EDA &amp; Statistics'!K1064/'EDA &amp; Statistics'!K1063)</f>
        <v>-1.893844138737789E-2</v>
      </c>
      <c r="AC1042">
        <f>LN('EDA &amp; Statistics'!L1064/'EDA &amp; Statistics'!L1063)</f>
        <v>-7.6808509203381086E-4</v>
      </c>
      <c r="AD1042">
        <f>LN('EDA &amp; Statistics'!M1064/'EDA &amp; Statistics'!M1063)</f>
        <v>-3.2328956522181969E-3</v>
      </c>
      <c r="AE1042">
        <f>LN('EDA &amp; Statistics'!N1064/'EDA &amp; Statistics'!N1063)</f>
        <v>-1.6753485806150669E-2</v>
      </c>
      <c r="AF1042">
        <f>LN('EDA &amp; Statistics'!O1064/'EDA &amp; Statistics'!O1063)</f>
        <v>-1.5434375083570068E-2</v>
      </c>
      <c r="AG1042">
        <f>LN('EDA &amp; Statistics'!P1064/'EDA &amp; Statistics'!P1063)</f>
        <v>-2.2467611131097081E-3</v>
      </c>
    </row>
    <row r="1043" spans="1:33" x14ac:dyDescent="0.2">
      <c r="A1043" s="9">
        <v>40168</v>
      </c>
      <c r="B1043" s="18">
        <f>'EDA &amp; Statistics'!B1065/'EDA &amp; Statistics'!B1064-1</f>
        <v>6.3760928386856985E-2</v>
      </c>
      <c r="C1043" s="18">
        <f>'EDA &amp; Statistics'!C1065/'EDA &amp; Statistics'!C1064-1</f>
        <v>5.0773888367720232E-2</v>
      </c>
      <c r="D1043" s="18">
        <f>'EDA &amp; Statistics'!D1065/'EDA &amp; Statistics'!D1064-1</f>
        <v>4.3365993264901981E-2</v>
      </c>
      <c r="E1043" s="18">
        <f>'EDA &amp; Statistics'!E1065/'EDA &amp; Statistics'!E1064-1</f>
        <v>-5.7203334363251757E-2</v>
      </c>
      <c r="F1043" s="18">
        <f>'EDA &amp; Statistics'!F1065/'EDA &amp; Statistics'!F1064-1</f>
        <v>-3.4798545035347961E-2</v>
      </c>
      <c r="G1043" s="18">
        <f>'EDA &amp; Statistics'!G1065/'EDA &amp; Statistics'!G1064-1</f>
        <v>-1.1861324269018647E-2</v>
      </c>
      <c r="H1043" s="18">
        <f>'EDA &amp; Statistics'!H1065/'EDA &amp; Statistics'!H1064-1</f>
        <v>9.4936615743426156E-3</v>
      </c>
      <c r="I1043" s="18">
        <f>'EDA &amp; Statistics'!I1065/'EDA &amp; Statistics'!I1064-1</f>
        <v>6.3693700059912484E-3</v>
      </c>
      <c r="J1043" s="18">
        <f>'EDA &amp; Statistics'!J1065/'EDA &amp; Statistics'!J1064-1</f>
        <v>1.3152427596634375E-3</v>
      </c>
      <c r="K1043" s="18">
        <f>'EDA &amp; Statistics'!K1065/'EDA &amp; Statistics'!K1064-1</f>
        <v>3.3250176841981283E-3</v>
      </c>
      <c r="L1043" s="18">
        <f>'EDA &amp; Statistics'!L1065/'EDA &amp; Statistics'!L1064-1</f>
        <v>1.5366870148335154E-2</v>
      </c>
      <c r="M1043" s="18">
        <f>'EDA &amp; Statistics'!M1065/'EDA &amp; Statistics'!M1064-1</f>
        <v>1.6190705662128879E-2</v>
      </c>
      <c r="N1043" s="18">
        <f>'EDA &amp; Statistics'!N1065/'EDA &amp; Statistics'!N1064-1</f>
        <v>2.89621599226626E-2</v>
      </c>
      <c r="O1043" s="18">
        <f>'EDA &amp; Statistics'!O1065/'EDA &amp; Statistics'!O1064-1</f>
        <v>2.5275397403434763E-2</v>
      </c>
      <c r="P1043" s="18">
        <f>'EDA &amp; Statistics'!P1065/'EDA &amp; Statistics'!P1064-1</f>
        <v>-7.6333462222544224E-4</v>
      </c>
      <c r="R1043" s="9">
        <v>40168</v>
      </c>
      <c r="S1043">
        <f>LN('EDA &amp; Statistics'!B1065/'EDA &amp; Statistics'!B1064)</f>
        <v>6.1810674306829898E-2</v>
      </c>
      <c r="T1043">
        <f>LN('EDA &amp; Statistics'!C1065/'EDA &amp; Statistics'!C1064)</f>
        <v>4.9526929232071422E-2</v>
      </c>
      <c r="U1043">
        <f>LN('EDA &amp; Statistics'!D1065/'EDA &amp; Statistics'!D1064)</f>
        <v>4.2452018842797271E-2</v>
      </c>
      <c r="V1043">
        <f>LN('EDA &amp; Statistics'!E1065/'EDA &amp; Statistics'!E1064)</f>
        <v>-5.8904644586631118E-2</v>
      </c>
      <c r="W1043">
        <f>LN('EDA &amp; Statistics'!F1065/'EDA &amp; Statistics'!F1064)</f>
        <v>-3.54184378094251E-2</v>
      </c>
      <c r="X1043">
        <f>LN('EDA &amp; Statistics'!G1065/'EDA &amp; Statistics'!G1064)</f>
        <v>-1.1932231032219076E-2</v>
      </c>
      <c r="Y1043">
        <f>LN('EDA &amp; Statistics'!H1065/'EDA &amp; Statistics'!H1064)</f>
        <v>9.4488799737702418E-3</v>
      </c>
      <c r="Z1043">
        <f>LN('EDA &amp; Statistics'!I1065/'EDA &amp; Statistics'!I1064)</f>
        <v>6.349171292205422E-3</v>
      </c>
      <c r="AA1043">
        <f>LN('EDA &amp; Statistics'!J1065/'EDA &amp; Statistics'!J1064)</f>
        <v>1.3143785855545152E-3</v>
      </c>
      <c r="AB1043">
        <f>LN('EDA &amp; Statistics'!K1065/'EDA &amp; Statistics'!K1064)</f>
        <v>3.3195020359349297E-3</v>
      </c>
      <c r="AC1043">
        <f>LN('EDA &amp; Statistics'!L1065/'EDA &amp; Statistics'!L1064)</f>
        <v>1.5249995609011054E-2</v>
      </c>
      <c r="AD1043">
        <f>LN('EDA &amp; Statistics'!M1065/'EDA &amp; Statistics'!M1064)</f>
        <v>1.6061033965749559E-2</v>
      </c>
      <c r="AE1043">
        <f>LN('EDA &amp; Statistics'!N1065/'EDA &amp; Statistics'!N1064)</f>
        <v>2.8550682534018306E-2</v>
      </c>
      <c r="AF1043">
        <f>LN('EDA &amp; Statistics'!O1065/'EDA &amp; Statistics'!O1064)</f>
        <v>2.4961256895853406E-2</v>
      </c>
      <c r="AG1043">
        <f>LN('EDA &amp; Statistics'!P1065/'EDA &amp; Statistics'!P1064)</f>
        <v>-7.6362611044299155E-4</v>
      </c>
    </row>
    <row r="1044" spans="1:33" x14ac:dyDescent="0.2">
      <c r="A1044" s="9">
        <v>40169</v>
      </c>
      <c r="B1044" s="18">
        <f>'EDA &amp; Statistics'!B1066/'EDA &amp; Statistics'!B1065-1</f>
        <v>1.4786402140667176E-2</v>
      </c>
      <c r="C1044" s="18">
        <f>'EDA &amp; Statistics'!C1066/'EDA &amp; Statistics'!C1065-1</f>
        <v>2.2274128692929107E-2</v>
      </c>
      <c r="D1044" s="18">
        <f>'EDA &amp; Statistics'!D1066/'EDA &amp; Statistics'!D1065-1</f>
        <v>1.9283356327135071E-2</v>
      </c>
      <c r="E1044" s="18">
        <f>'EDA &amp; Statistics'!E1066/'EDA &amp; Statistics'!E1065-1</f>
        <v>2.3380473569878601E-2</v>
      </c>
      <c r="F1044" s="18">
        <f>'EDA &amp; Statistics'!F1066/'EDA &amp; Statistics'!F1065-1</f>
        <v>2.2770376848840979E-2</v>
      </c>
      <c r="G1044" s="18">
        <f>'EDA &amp; Statistics'!G1066/'EDA &amp; Statistics'!G1065-1</f>
        <v>2.2160643842002559E-2</v>
      </c>
      <c r="H1044" s="18">
        <f>'EDA &amp; Statistics'!H1066/'EDA &amp; Statistics'!H1065-1</f>
        <v>9.4043795773190997E-3</v>
      </c>
      <c r="I1044" s="18">
        <f>'EDA &amp; Statistics'!I1066/'EDA &amp; Statistics'!I1065-1</f>
        <v>1.3924148684673732E-2</v>
      </c>
      <c r="J1044" s="18">
        <f>'EDA &amp; Statistics'!J1066/'EDA &amp; Statistics'!J1065-1</f>
        <v>8.3187623812730482E-3</v>
      </c>
      <c r="K1044" s="18">
        <f>'EDA &amp; Statistics'!K1066/'EDA &amp; Statistics'!K1065-1</f>
        <v>1.6155812214490251E-2</v>
      </c>
      <c r="L1044" s="18">
        <f>'EDA &amp; Statistics'!L1066/'EDA &amp; Statistics'!L1065-1</f>
        <v>1.2107478703121899E-2</v>
      </c>
      <c r="M1044" s="18">
        <f>'EDA &amp; Statistics'!M1066/'EDA &amp; Statistics'!M1065-1</f>
        <v>1.187721000802755E-2</v>
      </c>
      <c r="N1044" s="18">
        <f>'EDA &amp; Statistics'!N1066/'EDA &amp; Statistics'!N1065-1</f>
        <v>2.1892082392987344E-2</v>
      </c>
      <c r="O1044" s="18">
        <f>'EDA &amp; Statistics'!O1066/'EDA &amp; Statistics'!O1065-1</f>
        <v>1.2010147770090018E-2</v>
      </c>
      <c r="P1044" s="18">
        <f>'EDA &amp; Statistics'!P1066/'EDA &amp; Statistics'!P1065-1</f>
        <v>-1.3494021517945876E-2</v>
      </c>
      <c r="R1044" s="9">
        <v>40169</v>
      </c>
      <c r="S1044">
        <f>LN('EDA &amp; Statistics'!B1066/'EDA &amp; Statistics'!B1065)</f>
        <v>1.4678149107163772E-2</v>
      </c>
      <c r="T1044">
        <f>LN('EDA &amp; Statistics'!C1066/'EDA &amp; Statistics'!C1065)</f>
        <v>2.2029683498782506E-2</v>
      </c>
      <c r="U1044">
        <f>LN('EDA &amp; Statistics'!D1066/'EDA &amp; Statistics'!D1065)</f>
        <v>1.9099788526724525E-2</v>
      </c>
      <c r="V1044">
        <f>LN('EDA &amp; Statistics'!E1066/'EDA &amp; Statistics'!E1065)</f>
        <v>2.3111337247750698E-2</v>
      </c>
      <c r="W1044">
        <f>LN('EDA &amp; Statistics'!F1066/'EDA &amp; Statistics'!F1065)</f>
        <v>2.2515001216130329E-2</v>
      </c>
      <c r="X1044">
        <f>LN('EDA &amp; Statistics'!G1066/'EDA &amp; Statistics'!G1065)</f>
        <v>2.1918665184510348E-2</v>
      </c>
      <c r="Y1044">
        <f>LN('EDA &amp; Statistics'!H1066/'EDA &amp; Statistics'!H1065)</f>
        <v>9.3604337072804404E-3</v>
      </c>
      <c r="Z1044">
        <f>LN('EDA &amp; Statistics'!I1066/'EDA &amp; Statistics'!I1065)</f>
        <v>1.3828098312521134E-2</v>
      </c>
      <c r="AA1044">
        <f>LN('EDA &amp; Statistics'!J1066/'EDA &amp; Statistics'!J1065)</f>
        <v>8.2843521793162875E-3</v>
      </c>
      <c r="AB1044">
        <f>LN('EDA &amp; Statistics'!K1066/'EDA &amp; Statistics'!K1065)</f>
        <v>1.6026695876909754E-2</v>
      </c>
      <c r="AC1044">
        <f>LN('EDA &amp; Statistics'!L1066/'EDA &amp; Statistics'!L1065)</f>
        <v>1.203476947809823E-2</v>
      </c>
      <c r="AD1044">
        <f>LN('EDA &amp; Statistics'!M1066/'EDA &amp; Statistics'!M1065)</f>
        <v>1.1807229519547968E-2</v>
      </c>
      <c r="AE1044">
        <f>LN('EDA &amp; Statistics'!N1066/'EDA &amp; Statistics'!N1065)</f>
        <v>2.165589167860844E-2</v>
      </c>
      <c r="AF1044">
        <f>LN('EDA &amp; Statistics'!O1066/'EDA &amp; Statistics'!O1065)</f>
        <v>1.1938598255799767E-2</v>
      </c>
      <c r="AG1044">
        <f>LN('EDA &amp; Statistics'!P1066/'EDA &amp; Statistics'!P1065)</f>
        <v>-1.3585893241779725E-2</v>
      </c>
    </row>
    <row r="1045" spans="1:33" x14ac:dyDescent="0.2">
      <c r="A1045" s="9">
        <v>40170</v>
      </c>
      <c r="B1045" s="18">
        <f>'EDA &amp; Statistics'!B1067/'EDA &amp; Statistics'!B1066-1</f>
        <v>3.9289552774149028E-2</v>
      </c>
      <c r="C1045" s="18">
        <f>'EDA &amp; Statistics'!C1067/'EDA &amp; Statistics'!C1066-1</f>
        <v>5.2715181670683897E-3</v>
      </c>
      <c r="D1045" s="18">
        <f>'EDA &amp; Statistics'!D1067/'EDA &amp; Statistics'!D1066-1</f>
        <v>-2.3009236853301918E-3</v>
      </c>
      <c r="E1045" s="18">
        <f>'EDA &amp; Statistics'!E1067/'EDA &amp; Statistics'!E1066-1</f>
        <v>0</v>
      </c>
      <c r="F1045" s="18">
        <f>'EDA &amp; Statistics'!F1067/'EDA &amp; Statistics'!F1066-1</f>
        <v>0</v>
      </c>
      <c r="G1045" s="18">
        <f>'EDA &amp; Statistics'!G1067/'EDA &amp; Statistics'!G1066-1</f>
        <v>0</v>
      </c>
      <c r="H1045" s="18">
        <f>'EDA &amp; Statistics'!H1067/'EDA &amp; Statistics'!H1066-1</f>
        <v>-1.242220020511442E-3</v>
      </c>
      <c r="I1045" s="18">
        <f>'EDA &amp; Statistics'!I1067/'EDA &amp; Statistics'!I1066-1</f>
        <v>-3.3292280625897286E-3</v>
      </c>
      <c r="J1045" s="18">
        <f>'EDA &amp; Statistics'!J1067/'EDA &amp; Statistics'!J1066-1</f>
        <v>9.118501007880031E-3</v>
      </c>
      <c r="K1045" s="18">
        <f>'EDA &amp; Statistics'!K1067/'EDA &amp; Statistics'!K1066-1</f>
        <v>8.1532348142046018E-3</v>
      </c>
      <c r="L1045" s="18">
        <f>'EDA &amp; Statistics'!L1067/'EDA &amp; Statistics'!L1066-1</f>
        <v>1.5700955537117922E-2</v>
      </c>
      <c r="M1045" s="18">
        <f>'EDA &amp; Statistics'!M1067/'EDA &amp; Statistics'!M1066-1</f>
        <v>1.7463461141526082E-2</v>
      </c>
      <c r="N1045" s="18">
        <f>'EDA &amp; Statistics'!N1067/'EDA &amp; Statistics'!N1066-1</f>
        <v>9.9464512223668144E-3</v>
      </c>
      <c r="O1045" s="18">
        <f>'EDA &amp; Statistics'!O1067/'EDA &amp; Statistics'!O1066-1</f>
        <v>1.31167446265128E-2</v>
      </c>
      <c r="P1045" s="18">
        <f>'EDA &amp; Statistics'!P1067/'EDA &amp; Statistics'!P1066-1</f>
        <v>1.5111969812002801E-3</v>
      </c>
      <c r="R1045" s="9">
        <v>40170</v>
      </c>
      <c r="S1045">
        <f>LN('EDA &amp; Statistics'!B1067/'EDA &amp; Statistics'!B1066)</f>
        <v>3.8537357386356129E-2</v>
      </c>
      <c r="T1045">
        <f>LN('EDA &amp; Statistics'!C1067/'EDA &amp; Statistics'!C1066)</f>
        <v>5.2576723528340438E-3</v>
      </c>
      <c r="U1045">
        <f>LN('EDA &amp; Statistics'!D1067/'EDA &amp; Statistics'!D1066)</f>
        <v>-2.3035748778081669E-3</v>
      </c>
      <c r="V1045">
        <f>LN('EDA &amp; Statistics'!E1067/'EDA &amp; Statistics'!E1066)</f>
        <v>0</v>
      </c>
      <c r="W1045">
        <f>LN('EDA &amp; Statistics'!F1067/'EDA &amp; Statistics'!F1066)</f>
        <v>0</v>
      </c>
      <c r="X1045">
        <f>LN('EDA &amp; Statistics'!G1067/'EDA &amp; Statistics'!G1066)</f>
        <v>0</v>
      </c>
      <c r="Y1045">
        <f>LN('EDA &amp; Statistics'!H1067/'EDA &amp; Statistics'!H1066)</f>
        <v>-1.2429922153579633E-3</v>
      </c>
      <c r="Z1045">
        <f>LN('EDA &amp; Statistics'!I1067/'EDA &amp; Statistics'!I1066)</f>
        <v>-3.3347822732516011E-3</v>
      </c>
      <c r="AA1045">
        <f>LN('EDA &amp; Statistics'!J1067/'EDA &amp; Statistics'!J1066)</f>
        <v>9.0771784872379427E-3</v>
      </c>
      <c r="AB1045">
        <f>LN('EDA &amp; Statistics'!K1067/'EDA &amp; Statistics'!K1066)</f>
        <v>8.1201767603960549E-3</v>
      </c>
      <c r="AC1045">
        <f>LN('EDA &amp; Statistics'!L1067/'EDA &amp; Statistics'!L1066)</f>
        <v>1.5578970729950741E-2</v>
      </c>
      <c r="AD1045">
        <f>LN('EDA &amp; Statistics'!M1067/'EDA &amp; Statistics'!M1066)</f>
        <v>1.7312727263799624E-2</v>
      </c>
      <c r="AE1045">
        <f>LN('EDA &amp; Statistics'!N1067/'EDA &amp; Statistics'!N1066)</f>
        <v>9.8973108559168438E-3</v>
      </c>
      <c r="AF1045">
        <f>LN('EDA &amp; Statistics'!O1067/'EDA &amp; Statistics'!O1066)</f>
        <v>1.3031465049201123E-2</v>
      </c>
      <c r="AG1045">
        <f>LN('EDA &amp; Statistics'!P1067/'EDA &amp; Statistics'!P1066)</f>
        <v>1.5100562721217542E-3</v>
      </c>
    </row>
    <row r="1046" spans="1:33" x14ac:dyDescent="0.2">
      <c r="A1046" s="9">
        <v>40171</v>
      </c>
      <c r="B1046" s="18">
        <f>'EDA &amp; Statistics'!B1068/'EDA &amp; Statistics'!B1067-1</f>
        <v>6.3506486904366222E-2</v>
      </c>
      <c r="C1046" s="18">
        <f>'EDA &amp; Statistics'!C1068/'EDA &amp; Statistics'!C1067-1</f>
        <v>1.7129797137093394E-2</v>
      </c>
      <c r="D1046" s="18">
        <f>'EDA &amp; Statistics'!D1068/'EDA &amp; Statistics'!D1067-1</f>
        <v>1.2427946726932815E-2</v>
      </c>
      <c r="E1046" s="18">
        <f>'EDA &amp; Statistics'!E1068/'EDA &amp; Statistics'!E1067-1</f>
        <v>2.1528784776795984E-2</v>
      </c>
      <c r="F1046" s="18">
        <f>'EDA &amp; Statistics'!F1068/'EDA &amp; Statistics'!F1067-1</f>
        <v>1.298704515683391E-2</v>
      </c>
      <c r="G1046" s="18">
        <f>'EDA &amp; Statistics'!G1068/'EDA &amp; Statistics'!G1067-1</f>
        <v>4.5167291881895721E-3</v>
      </c>
      <c r="H1046" s="18">
        <f>'EDA &amp; Statistics'!H1068/'EDA &amp; Statistics'!H1067-1</f>
        <v>3.1094496934587212E-3</v>
      </c>
      <c r="I1046" s="18">
        <f>'EDA &amp; Statistics'!I1068/'EDA &amp; Statistics'!I1067-1</f>
        <v>4.1753613957811186E-3</v>
      </c>
      <c r="J1046" s="18">
        <f>'EDA &amp; Statistics'!J1068/'EDA &amp; Statistics'!J1067-1</f>
        <v>-2.5817326391263107E-3</v>
      </c>
      <c r="K1046" s="18">
        <f>'EDA &amp; Statistics'!K1068/'EDA &amp; Statistics'!K1067-1</f>
        <v>6.8742450238870045E-3</v>
      </c>
      <c r="L1046" s="18">
        <f>'EDA &amp; Statistics'!L1068/'EDA &amp; Statistics'!L1067-1</f>
        <v>1.4721930402483707E-3</v>
      </c>
      <c r="M1046" s="18">
        <f>'EDA &amp; Statistics'!M1068/'EDA &amp; Statistics'!M1067-1</f>
        <v>-2.8135271487261804E-4</v>
      </c>
      <c r="N1046" s="18">
        <f>'EDA &amp; Statistics'!N1068/'EDA &amp; Statistics'!N1067-1</f>
        <v>2.272707076111713E-3</v>
      </c>
      <c r="O1046" s="18">
        <f>'EDA &amp; Statistics'!O1068/'EDA &amp; Statistics'!O1067-1</f>
        <v>-3.0825671502575647E-3</v>
      </c>
      <c r="P1046" s="18">
        <f>'EDA &amp; Statistics'!P1068/'EDA &amp; Statistics'!P1067-1</f>
        <v>-3.5454550124658368E-6</v>
      </c>
      <c r="R1046" s="9">
        <v>40171</v>
      </c>
      <c r="S1046">
        <f>LN('EDA &amp; Statistics'!B1068/'EDA &amp; Statistics'!B1067)</f>
        <v>6.1571455220526809E-2</v>
      </c>
      <c r="T1046">
        <f>LN('EDA &amp; Statistics'!C1068/'EDA &amp; Statistics'!C1067)</f>
        <v>1.6984736392831903E-2</v>
      </c>
      <c r="U1046">
        <f>LN('EDA &amp; Statistics'!D1068/'EDA &amp; Statistics'!D1067)</f>
        <v>1.2351353739812923E-2</v>
      </c>
      <c r="V1046">
        <f>LN('EDA &amp; Statistics'!E1068/'EDA &amp; Statistics'!E1067)</f>
        <v>2.1300313808326286E-2</v>
      </c>
      <c r="W1046">
        <f>LN('EDA &amp; Statistics'!F1068/'EDA &amp; Statistics'!F1067)</f>
        <v>1.2903436593294704E-2</v>
      </c>
      <c r="X1046">
        <f>LN('EDA &amp; Statistics'!G1068/'EDA &amp; Statistics'!G1067)</f>
        <v>4.506559378262831E-3</v>
      </c>
      <c r="Y1046">
        <f>LN('EDA &amp; Statistics'!H1068/'EDA &amp; Statistics'!H1067)</f>
        <v>3.10462535286979E-3</v>
      </c>
      <c r="Z1046">
        <f>LN('EDA &amp; Statistics'!I1068/'EDA &amp; Statistics'!I1067)</f>
        <v>4.1666687625780702E-3</v>
      </c>
      <c r="AA1046">
        <f>LN('EDA &amp; Statistics'!J1068/'EDA &amp; Statistics'!J1067)</f>
        <v>-2.5850710580108517E-3</v>
      </c>
      <c r="AB1046">
        <f>LN('EDA &amp; Statistics'!K1068/'EDA &amp; Statistics'!K1067)</f>
        <v>6.8507251277276759E-3</v>
      </c>
      <c r="AC1046">
        <f>LN('EDA &amp; Statistics'!L1068/'EDA &amp; Statistics'!L1067)</f>
        <v>1.4711104264885342E-3</v>
      </c>
      <c r="AD1046">
        <f>LN('EDA &amp; Statistics'!M1068/'EDA &amp; Statistics'!M1067)</f>
        <v>-2.8139230197316738E-4</v>
      </c>
      <c r="AE1046">
        <f>LN('EDA &amp; Statistics'!N1068/'EDA &amp; Statistics'!N1067)</f>
        <v>2.2701283837206973E-3</v>
      </c>
      <c r="AF1046">
        <f>LN('EDA &amp; Statistics'!O1068/'EDA &amp; Statistics'!O1067)</f>
        <v>-3.0873280467483299E-3</v>
      </c>
      <c r="AG1046">
        <f>LN('EDA &amp; Statistics'!P1068/'EDA &amp; Statistics'!P1067)</f>
        <v>-3.5454612976063154E-6</v>
      </c>
    </row>
    <row r="1047" spans="1:33" x14ac:dyDescent="0.2">
      <c r="A1047" s="9">
        <v>40172</v>
      </c>
      <c r="B1047" s="18">
        <f>'EDA &amp; Statistics'!B1069/'EDA &amp; Statistics'!B1068-1</f>
        <v>0</v>
      </c>
      <c r="C1047" s="18">
        <f>'EDA &amp; Statistics'!C1069/'EDA &amp; Statistics'!C1068-1</f>
        <v>0</v>
      </c>
      <c r="D1047" s="18">
        <f>'EDA &amp; Statistics'!D1069/'EDA &amp; Statistics'!D1068-1</f>
        <v>0</v>
      </c>
      <c r="E1047" s="18">
        <f>'EDA &amp; Statistics'!E1069/'EDA &amp; Statistics'!E1068-1</f>
        <v>3.8843827139144693E-2</v>
      </c>
      <c r="F1047" s="18">
        <f>'EDA &amp; Statistics'!F1069/'EDA &amp; Statistics'!F1068-1</f>
        <v>2.3809544603050625E-2</v>
      </c>
      <c r="G1047" s="18">
        <f>'EDA &amp; Statistics'!G1069/'EDA &amp; Statistics'!G1068-1</f>
        <v>8.9928401527765711E-3</v>
      </c>
      <c r="H1047" s="18">
        <f>'EDA &amp; Statistics'!H1069/'EDA &amp; Statistics'!H1068-1</f>
        <v>0</v>
      </c>
      <c r="I1047" s="18">
        <f>'EDA &amp; Statistics'!I1069/'EDA &amp; Statistics'!I1068-1</f>
        <v>0</v>
      </c>
      <c r="J1047" s="18">
        <f>'EDA &amp; Statistics'!J1069/'EDA &amp; Statistics'!J1068-1</f>
        <v>0</v>
      </c>
      <c r="K1047" s="18">
        <f>'EDA &amp; Statistics'!K1069/'EDA &amp; Statistics'!K1068-1</f>
        <v>0</v>
      </c>
      <c r="L1047" s="18">
        <f>'EDA &amp; Statistics'!L1069/'EDA &amp; Statistics'!L1068-1</f>
        <v>0</v>
      </c>
      <c r="M1047" s="18">
        <f>'EDA &amp; Statistics'!M1069/'EDA &amp; Statistics'!M1068-1</f>
        <v>0</v>
      </c>
      <c r="N1047" s="18">
        <f>'EDA &amp; Statistics'!N1069/'EDA &amp; Statistics'!N1068-1</f>
        <v>0</v>
      </c>
      <c r="O1047" s="18">
        <f>'EDA &amp; Statistics'!O1069/'EDA &amp; Statistics'!O1068-1</f>
        <v>0</v>
      </c>
      <c r="P1047" s="18">
        <f>'EDA &amp; Statistics'!P1069/'EDA &amp; Statistics'!P1068-1</f>
        <v>0</v>
      </c>
      <c r="R1047" s="9">
        <v>40172</v>
      </c>
      <c r="S1047">
        <f>LN('EDA &amp; Statistics'!B1069/'EDA &amp; Statistics'!B1068)</f>
        <v>0</v>
      </c>
      <c r="T1047">
        <f>LN('EDA &amp; Statistics'!C1069/'EDA &amp; Statistics'!C1068)</f>
        <v>0</v>
      </c>
      <c r="U1047">
        <f>LN('EDA &amp; Statistics'!D1069/'EDA &amp; Statistics'!D1068)</f>
        <v>0</v>
      </c>
      <c r="V1047">
        <f>LN('EDA &amp; Statistics'!E1069/'EDA &amp; Statistics'!E1068)</f>
        <v>3.8108390077378228E-2</v>
      </c>
      <c r="W1047">
        <f>LN('EDA &amp; Statistics'!F1069/'EDA &amp; Statistics'!F1068)</f>
        <v>2.3530517720150336E-2</v>
      </c>
      <c r="X1047">
        <f>LN('EDA &amp; Statistics'!G1069/'EDA &amp; Statistics'!G1068)</f>
        <v>8.9526453629222239E-3</v>
      </c>
      <c r="Y1047">
        <f>LN('EDA &amp; Statistics'!H1069/'EDA &amp; Statistics'!H1068)</f>
        <v>0</v>
      </c>
      <c r="Z1047">
        <f>LN('EDA &amp; Statistics'!I1069/'EDA &amp; Statistics'!I1068)</f>
        <v>0</v>
      </c>
      <c r="AA1047">
        <f>LN('EDA &amp; Statistics'!J1069/'EDA &amp; Statistics'!J1068)</f>
        <v>0</v>
      </c>
      <c r="AB1047">
        <f>LN('EDA &amp; Statistics'!K1069/'EDA &amp; Statistics'!K1068)</f>
        <v>0</v>
      </c>
      <c r="AC1047">
        <f>LN('EDA &amp; Statistics'!L1069/'EDA &amp; Statistics'!L1068)</f>
        <v>0</v>
      </c>
      <c r="AD1047">
        <f>LN('EDA &amp; Statistics'!M1069/'EDA &amp; Statistics'!M1068)</f>
        <v>0</v>
      </c>
      <c r="AE1047">
        <f>LN('EDA &amp; Statistics'!N1069/'EDA &amp; Statistics'!N1068)</f>
        <v>0</v>
      </c>
      <c r="AF1047">
        <f>LN('EDA &amp; Statistics'!O1069/'EDA &amp; Statistics'!O1068)</f>
        <v>0</v>
      </c>
      <c r="AG1047">
        <f>LN('EDA &amp; Statistics'!P1069/'EDA &amp; Statistics'!P1068)</f>
        <v>0</v>
      </c>
    </row>
    <row r="1048" spans="1:33" x14ac:dyDescent="0.2">
      <c r="A1048" s="9">
        <v>40175</v>
      </c>
      <c r="B1048" s="18">
        <f>'EDA &amp; Statistics'!B1070/'EDA &amp; Statistics'!B1069-1</f>
        <v>4.6462779756831329E-2</v>
      </c>
      <c r="C1048" s="18">
        <f>'EDA &amp; Statistics'!C1070/'EDA &amp; Statistics'!C1069-1</f>
        <v>2.102877354675492E-2</v>
      </c>
      <c r="D1048" s="18">
        <f>'EDA &amp; Statistics'!D1070/'EDA &amp; Statistics'!D1069-1</f>
        <v>1.2642581220569271E-2</v>
      </c>
      <c r="E1048" s="18">
        <f>'EDA &amp; Statistics'!E1070/'EDA &amp; Statistics'!E1069-1</f>
        <v>3.2331042911451391E-2</v>
      </c>
      <c r="F1048" s="18">
        <f>'EDA &amp; Statistics'!F1070/'EDA &amp; Statistics'!F1069-1</f>
        <v>2.3255748489304784E-2</v>
      </c>
      <c r="G1048" s="18">
        <f>'EDA &amp; Statistics'!G1070/'EDA &amp; Statistics'!G1069-1</f>
        <v>1.4260235615348948E-2</v>
      </c>
      <c r="H1048" s="18">
        <f>'EDA &amp; Statistics'!H1070/'EDA &amp; Statistics'!H1069-1</f>
        <v>7.4395315880591006E-3</v>
      </c>
      <c r="I1048" s="18">
        <f>'EDA &amp; Statistics'!I1070/'EDA &amp; Statistics'!I1069-1</f>
        <v>5.4054102281670957E-3</v>
      </c>
      <c r="J1048" s="18">
        <f>'EDA &amp; Statistics'!J1070/'EDA &amp; Statistics'!J1069-1</f>
        <v>0</v>
      </c>
      <c r="K1048" s="18">
        <f>'EDA &amp; Statistics'!K1070/'EDA &amp; Statistics'!K1069-1</f>
        <v>0</v>
      </c>
      <c r="L1048" s="18">
        <f>'EDA &amp; Statistics'!L1070/'EDA &amp; Statistics'!L1069-1</f>
        <v>9.922804426401699E-3</v>
      </c>
      <c r="M1048" s="18">
        <f>'EDA &amp; Statistics'!M1070/'EDA &amp; Statistics'!M1069-1</f>
        <v>2.2516564823751306E-3</v>
      </c>
      <c r="N1048" s="18">
        <f>'EDA &amp; Statistics'!N1070/'EDA &amp; Statistics'!N1069-1</f>
        <v>0</v>
      </c>
      <c r="O1048" s="18">
        <f>'EDA &amp; Statistics'!O1070/'EDA &amp; Statistics'!O1069-1</f>
        <v>0</v>
      </c>
      <c r="P1048" s="18">
        <f>'EDA &amp; Statistics'!P1070/'EDA &amp; Statistics'!P1069-1</f>
        <v>5.3018488093958815E-3</v>
      </c>
      <c r="R1048" s="9">
        <v>40175</v>
      </c>
      <c r="S1048">
        <f>LN('EDA &amp; Statistics'!B1070/'EDA &amp; Statistics'!B1069)</f>
        <v>4.5415695866096548E-2</v>
      </c>
      <c r="T1048">
        <f>LN('EDA &amp; Statistics'!C1070/'EDA &amp; Statistics'!C1069)</f>
        <v>2.0810720515847179E-2</v>
      </c>
      <c r="U1048">
        <f>LN('EDA &amp; Statistics'!D1070/'EDA &amp; Statistics'!D1069)</f>
        <v>1.2563331042803653E-2</v>
      </c>
      <c r="V1048">
        <f>LN('EDA &amp; Statistics'!E1070/'EDA &amp; Statistics'!E1069)</f>
        <v>3.1819393636075707E-2</v>
      </c>
      <c r="W1048">
        <f>LN('EDA &amp; Statistics'!F1070/'EDA &amp; Statistics'!F1069)</f>
        <v>2.2989454248335459E-2</v>
      </c>
      <c r="X1048">
        <f>LN('EDA &amp; Statistics'!G1070/'EDA &amp; Statistics'!G1069)</f>
        <v>1.4159514860595425E-2</v>
      </c>
      <c r="Y1048">
        <f>LN('EDA &amp; Statistics'!H1070/'EDA &amp; Statistics'!H1069)</f>
        <v>7.4119947626529615E-3</v>
      </c>
      <c r="Z1048">
        <f>LN('EDA &amp; Statistics'!I1070/'EDA &amp; Statistics'!I1069)</f>
        <v>5.3908534317092804E-3</v>
      </c>
      <c r="AA1048">
        <f>LN('EDA &amp; Statistics'!J1070/'EDA &amp; Statistics'!J1069)</f>
        <v>0</v>
      </c>
      <c r="AB1048">
        <f>LN('EDA &amp; Statistics'!K1070/'EDA &amp; Statistics'!K1069)</f>
        <v>0</v>
      </c>
      <c r="AC1048">
        <f>LN('EDA &amp; Statistics'!L1070/'EDA &amp; Statistics'!L1069)</f>
        <v>9.8738966711619993E-3</v>
      </c>
      <c r="AD1048">
        <f>LN('EDA &amp; Statistics'!M1070/'EDA &amp; Statistics'!M1069)</f>
        <v>2.249125302770375E-3</v>
      </c>
      <c r="AE1048">
        <f>LN('EDA &amp; Statistics'!N1070/'EDA &amp; Statistics'!N1069)</f>
        <v>0</v>
      </c>
      <c r="AF1048">
        <f>LN('EDA &amp; Statistics'!O1070/'EDA &amp; Statistics'!O1069)</f>
        <v>0</v>
      </c>
      <c r="AG1048">
        <f>LN('EDA &amp; Statistics'!P1070/'EDA &amp; Statistics'!P1069)</f>
        <v>5.2878434899116273E-3</v>
      </c>
    </row>
    <row r="1049" spans="1:33" x14ac:dyDescent="0.2">
      <c r="A1049" s="9">
        <v>40176</v>
      </c>
      <c r="B1049" s="18">
        <f>'EDA &amp; Statistics'!B1071/'EDA &amp; Statistics'!B1070-1</f>
        <v>-4.9019634605721452E-3</v>
      </c>
      <c r="C1049" s="18">
        <f>'EDA &amp; Statistics'!C1071/'EDA &amp; Statistics'!C1070-1</f>
        <v>-6.2891915760804329E-3</v>
      </c>
      <c r="D1049" s="18">
        <f>'EDA &amp; Statistics'!D1071/'EDA &amp; Statistics'!D1070-1</f>
        <v>-9.2355113494836383E-3</v>
      </c>
      <c r="E1049" s="18">
        <f>'EDA &amp; Statistics'!E1071/'EDA &amp; Statistics'!E1070-1</f>
        <v>-2.7803646809397065E-2</v>
      </c>
      <c r="F1049" s="18">
        <f>'EDA &amp; Statistics'!F1071/'EDA &amp; Statistics'!F1070-1</f>
        <v>-1.5734209624458262E-2</v>
      </c>
      <c r="G1049" s="18">
        <f>'EDA &amp; Statistics'!G1071/'EDA &amp; Statistics'!G1070-1</f>
        <v>-3.5149351011225516E-3</v>
      </c>
      <c r="H1049" s="18">
        <f>'EDA &amp; Statistics'!H1071/'EDA &amp; Statistics'!H1070-1</f>
        <v>1.4153847327599056E-2</v>
      </c>
      <c r="I1049" s="18">
        <f>'EDA &amp; Statistics'!I1071/'EDA &amp; Statistics'!I1070-1</f>
        <v>9.0984592815475107E-3</v>
      </c>
      <c r="J1049" s="18">
        <f>'EDA &amp; Statistics'!J1071/'EDA &amp; Statistics'!J1070-1</f>
        <v>3.1061229675382052E-2</v>
      </c>
      <c r="K1049" s="18">
        <f>'EDA &amp; Statistics'!K1071/'EDA &amp; Statistics'!K1070-1</f>
        <v>2.4096401231396447E-2</v>
      </c>
      <c r="L1049" s="18">
        <f>'EDA &amp; Statistics'!L1071/'EDA &amp; Statistics'!L1070-1</f>
        <v>1.0553145871658121E-2</v>
      </c>
      <c r="M1049" s="18">
        <f>'EDA &amp; Statistics'!M1071/'EDA &amp; Statistics'!M1070-1</f>
        <v>3.6505960765582657E-3</v>
      </c>
      <c r="N1049" s="18">
        <f>'EDA &amp; Statistics'!N1071/'EDA &amp; Statistics'!N1070-1</f>
        <v>2.6455056204073291E-2</v>
      </c>
      <c r="O1049" s="18">
        <f>'EDA &amp; Statistics'!O1071/'EDA &amp; Statistics'!O1070-1</f>
        <v>2.1026601792435873E-2</v>
      </c>
      <c r="P1049" s="18">
        <f>'EDA &amp; Statistics'!P1071/'EDA &amp; Statistics'!P1070-1</f>
        <v>-8.2812858974721237E-3</v>
      </c>
      <c r="R1049" s="9">
        <v>40176</v>
      </c>
      <c r="S1049">
        <f>LN('EDA &amp; Statistics'!B1071/'EDA &amp; Statistics'!B1070)</f>
        <v>-4.9140174918710202E-3</v>
      </c>
      <c r="T1049">
        <f>LN('EDA &amp; Statistics'!C1071/'EDA &amp; Statistics'!C1070)</f>
        <v>-6.3090518552765982E-3</v>
      </c>
      <c r="U1049">
        <f>LN('EDA &amp; Statistics'!D1071/'EDA &amp; Statistics'!D1070)</f>
        <v>-9.2784230967282166E-3</v>
      </c>
      <c r="V1049">
        <f>LN('EDA &amp; Statistics'!E1071/'EDA &amp; Statistics'!E1070)</f>
        <v>-2.8197485467507749E-2</v>
      </c>
      <c r="W1049">
        <f>LN('EDA &amp; Statistics'!F1071/'EDA &amp; Statistics'!F1070)</f>
        <v>-1.5859306233342047E-2</v>
      </c>
      <c r="X1049">
        <f>LN('EDA &amp; Statistics'!G1071/'EDA &amp; Statistics'!G1070)</f>
        <v>-3.5211269991762668E-3</v>
      </c>
      <c r="Y1049">
        <f>LN('EDA &amp; Statistics'!H1071/'EDA &amp; Statistics'!H1070)</f>
        <v>1.405461686295079E-2</v>
      </c>
      <c r="Z1049">
        <f>LN('EDA &amp; Statistics'!I1071/'EDA &amp; Statistics'!I1070)</f>
        <v>9.0573176628295452E-3</v>
      </c>
      <c r="AA1049">
        <f>LN('EDA &amp; Statistics'!J1071/'EDA &amp; Statistics'!J1070)</f>
        <v>3.0588591899304764E-2</v>
      </c>
      <c r="AB1049">
        <f>LN('EDA &amp; Statistics'!K1071/'EDA &amp; Statistics'!K1070)</f>
        <v>2.3810664013787886E-2</v>
      </c>
      <c r="AC1049">
        <f>LN('EDA &amp; Statistics'!L1071/'EDA &amp; Statistics'!L1070)</f>
        <v>1.0497850116996086E-2</v>
      </c>
      <c r="AD1049">
        <f>LN('EDA &amp; Statistics'!M1071/'EDA &amp; Statistics'!M1070)</f>
        <v>3.6439488234134032E-3</v>
      </c>
      <c r="AE1049">
        <f>LN('EDA &amp; Statistics'!N1071/'EDA &amp; Statistics'!N1070)</f>
        <v>2.6111172986004155E-2</v>
      </c>
      <c r="AF1049">
        <f>LN('EDA &amp; Statistics'!O1071/'EDA &amp; Statistics'!O1070)</f>
        <v>2.0808593488005258E-2</v>
      </c>
      <c r="AG1049">
        <f>LN('EDA &amp; Statistics'!P1071/'EDA &amp; Statistics'!P1070)</f>
        <v>-8.315766238524213E-3</v>
      </c>
    </row>
    <row r="1050" spans="1:33" x14ac:dyDescent="0.2">
      <c r="A1050" s="9">
        <v>40177</v>
      </c>
      <c r="B1050" s="18">
        <f>'EDA &amp; Statistics'!B1072/'EDA &amp; Statistics'!B1071-1</f>
        <v>-1.3615386233187476E-2</v>
      </c>
      <c r="C1050" s="18">
        <f>'EDA &amp; Statistics'!C1072/'EDA &amp; Statistics'!C1071-1</f>
        <v>-9.9932278460310719E-3</v>
      </c>
      <c r="D1050" s="18">
        <f>'EDA &amp; Statistics'!D1072/'EDA &amp; Statistics'!D1071-1</f>
        <v>-1.0090807766840126E-2</v>
      </c>
      <c r="E1050" s="18">
        <f>'EDA &amp; Statistics'!E1072/'EDA &amp; Statistics'!E1071-1</f>
        <v>-8.9152282359277191E-3</v>
      </c>
      <c r="F1050" s="18">
        <f>'EDA &amp; Statistics'!F1072/'EDA &amp; Statistics'!F1071-1</f>
        <v>-7.1047888170424622E-3</v>
      </c>
      <c r="G1050" s="18">
        <f>'EDA &amp; Statistics'!G1072/'EDA &amp; Statistics'!G1071-1</f>
        <v>-5.2910422230467713E-3</v>
      </c>
      <c r="H1050" s="18">
        <f>'EDA &amp; Statistics'!H1072/'EDA &amp; Statistics'!H1071-1</f>
        <v>1.2135910742334E-2</v>
      </c>
      <c r="I1050" s="18">
        <f>'EDA &amp; Statistics'!I1072/'EDA &amp; Statistics'!I1071-1</f>
        <v>7.3770028870143722E-3</v>
      </c>
      <c r="J1050" s="18">
        <f>'EDA &amp; Statistics'!J1072/'EDA &amp; Statistics'!J1071-1</f>
        <v>-8.7865727123208615E-3</v>
      </c>
      <c r="K1050" s="18">
        <f>'EDA &amp; Statistics'!K1072/'EDA &amp; Statistics'!K1071-1</f>
        <v>-7.8431671740961661E-3</v>
      </c>
      <c r="L1050" s="18">
        <f>'EDA &amp; Statistics'!L1072/'EDA &amp; Statistics'!L1071-1</f>
        <v>1.4764180239297708E-2</v>
      </c>
      <c r="M1050" s="18">
        <f>'EDA &amp; Statistics'!M1072/'EDA &amp; Statistics'!M1071-1</f>
        <v>4.4767859413350486E-3</v>
      </c>
      <c r="N1050" s="18">
        <f>'EDA &amp; Statistics'!N1072/'EDA &amp; Statistics'!N1071-1</f>
        <v>4.4182930746530236E-3</v>
      </c>
      <c r="O1050" s="18">
        <f>'EDA &amp; Statistics'!O1072/'EDA &amp; Statistics'!O1071-1</f>
        <v>-6.0570737390674978E-4</v>
      </c>
      <c r="P1050" s="18">
        <f>'EDA &amp; Statistics'!P1072/'EDA &amp; Statistics'!P1071-1</f>
        <v>-7.6058094978342927E-3</v>
      </c>
      <c r="R1050" s="9">
        <v>40177</v>
      </c>
      <c r="S1050">
        <f>LN('EDA &amp; Statistics'!B1072/'EDA &amp; Statistics'!B1071)</f>
        <v>-1.3708925624691897E-2</v>
      </c>
      <c r="T1050">
        <f>LN('EDA &amp; Statistics'!C1072/'EDA &amp; Statistics'!C1071)</f>
        <v>-1.0043495317333388E-2</v>
      </c>
      <c r="U1050">
        <f>LN('EDA &amp; Statistics'!D1072/'EDA &amp; Statistics'!D1071)</f>
        <v>-1.0142065077508302E-2</v>
      </c>
      <c r="V1050">
        <f>LN('EDA &amp; Statistics'!E1072/'EDA &amp; Statistics'!E1071)</f>
        <v>-8.9552066718047389E-3</v>
      </c>
      <c r="W1050">
        <f>LN('EDA &amp; Statistics'!F1072/'EDA &amp; Statistics'!F1071)</f>
        <v>-7.1301480149935838E-3</v>
      </c>
      <c r="X1050">
        <f>LN('EDA &amp; Statistics'!G1072/'EDA &amp; Statistics'!G1071)</f>
        <v>-5.3050893581823725E-3</v>
      </c>
      <c r="Y1050">
        <f>LN('EDA &amp; Statistics'!H1072/'EDA &amp; Statistics'!H1071)</f>
        <v>1.2062861000453909E-2</v>
      </c>
      <c r="Z1050">
        <f>LN('EDA &amp; Statistics'!I1072/'EDA &amp; Statistics'!I1071)</f>
        <v>7.3499258844252043E-3</v>
      </c>
      <c r="AA1050">
        <f>LN('EDA &amp; Statistics'!J1072/'EDA &amp; Statistics'!J1071)</f>
        <v>-8.8254022621058886E-3</v>
      </c>
      <c r="AB1050">
        <f>LN('EDA &amp; Statistics'!K1072/'EDA &amp; Statistics'!K1071)</f>
        <v>-7.8740865866159405E-3</v>
      </c>
      <c r="AC1050">
        <f>LN('EDA &amp; Statistics'!L1072/'EDA &amp; Statistics'!L1071)</f>
        <v>1.4656250760245711E-2</v>
      </c>
      <c r="AD1050">
        <f>LN('EDA &amp; Statistics'!M1072/'EDA &amp; Statistics'!M1071)</f>
        <v>4.4667949424306809E-3</v>
      </c>
      <c r="AE1050">
        <f>LN('EDA &amp; Statistics'!N1072/'EDA &amp; Statistics'!N1071)</f>
        <v>4.4085610731663828E-3</v>
      </c>
      <c r="AF1050">
        <f>LN('EDA &amp; Statistics'!O1072/'EDA &amp; Statistics'!O1071)</f>
        <v>-6.0589088872608013E-4</v>
      </c>
      <c r="AG1050">
        <f>LN('EDA &amp; Statistics'!P1072/'EDA &amp; Statistics'!P1071)</f>
        <v>-7.6348811697699555E-3</v>
      </c>
    </row>
    <row r="1051" spans="1:33" x14ac:dyDescent="0.2">
      <c r="A1051" s="9">
        <v>40178</v>
      </c>
      <c r="B1051" s="18">
        <f>'EDA &amp; Statistics'!B1073/'EDA &amp; Statistics'!B1072-1</f>
        <v>3.2704953837505268E-2</v>
      </c>
      <c r="C1051" s="18">
        <f>'EDA &amp; Statistics'!C1073/'EDA &amp; Statistics'!C1072-1</f>
        <v>1.864845336291765E-2</v>
      </c>
      <c r="D1051" s="18">
        <f>'EDA &amp; Statistics'!D1073/'EDA &amp; Statistics'!D1072-1</f>
        <v>1.2104968092679913E-2</v>
      </c>
      <c r="E1051" s="18">
        <f>'EDA &amp; Statistics'!E1073/'EDA &amp; Statistics'!E1072-1</f>
        <v>0</v>
      </c>
      <c r="F1051" s="18">
        <f>'EDA &amp; Statistics'!F1073/'EDA &amp; Statistics'!F1072-1</f>
        <v>0</v>
      </c>
      <c r="G1051" s="18">
        <f>'EDA &amp; Statistics'!G1073/'EDA &amp; Statistics'!G1072-1</f>
        <v>0</v>
      </c>
      <c r="H1051" s="18">
        <f>'EDA &amp; Statistics'!H1073/'EDA &amp; Statistics'!H1072-1</f>
        <v>1.1990253425515629E-3</v>
      </c>
      <c r="I1051" s="18">
        <f>'EDA &amp; Statistics'!I1073/'EDA &amp; Statistics'!I1072-1</f>
        <v>8.1370769124977649E-4</v>
      </c>
      <c r="J1051" s="18">
        <f>'EDA &amp; Statistics'!J1073/'EDA &amp; Statistics'!J1072-1</f>
        <v>-1.5196310773991417E-2</v>
      </c>
      <c r="K1051" s="18">
        <f>'EDA &amp; Statistics'!K1073/'EDA &amp; Statistics'!K1072-1</f>
        <v>-1.3833932200614463E-2</v>
      </c>
      <c r="L1051" s="18">
        <f>'EDA &amp; Statistics'!L1073/'EDA &amp; Statistics'!L1072-1</f>
        <v>0</v>
      </c>
      <c r="M1051" s="18">
        <f>'EDA &amp; Statistics'!M1073/'EDA &amp; Statistics'!M1072-1</f>
        <v>0</v>
      </c>
      <c r="N1051" s="18">
        <f>'EDA &amp; Statistics'!N1073/'EDA &amp; Statistics'!N1072-1</f>
        <v>-6.5982514899237676E-3</v>
      </c>
      <c r="O1051" s="18">
        <f>'EDA &amp; Statistics'!O1073/'EDA &amp; Statistics'!O1072-1</f>
        <v>-9.0908859715317369E-3</v>
      </c>
      <c r="P1051" s="18">
        <f>'EDA &amp; Statistics'!P1073/'EDA &amp; Statistics'!P1072-1</f>
        <v>-1.6527861879778172E-5</v>
      </c>
      <c r="R1051" s="9">
        <v>40178</v>
      </c>
      <c r="S1051">
        <f>LN('EDA &amp; Statistics'!B1073/'EDA &amp; Statistics'!B1072)</f>
        <v>3.2181528660093509E-2</v>
      </c>
      <c r="T1051">
        <f>LN('EDA &amp; Statistics'!C1073/'EDA &amp; Statistics'!C1072)</f>
        <v>1.8476702924213634E-2</v>
      </c>
      <c r="U1051">
        <f>LN('EDA &amp; Statistics'!D1073/'EDA &amp; Statistics'!D1072)</f>
        <v>1.2032288898111717E-2</v>
      </c>
      <c r="V1051">
        <f>LN('EDA &amp; Statistics'!E1073/'EDA &amp; Statistics'!E1072)</f>
        <v>0</v>
      </c>
      <c r="W1051">
        <f>LN('EDA &amp; Statistics'!F1073/'EDA &amp; Statistics'!F1072)</f>
        <v>0</v>
      </c>
      <c r="X1051">
        <f>LN('EDA &amp; Statistics'!G1073/'EDA &amp; Statistics'!G1072)</f>
        <v>0</v>
      </c>
      <c r="Y1051">
        <f>LN('EDA &amp; Statistics'!H1073/'EDA &amp; Statistics'!H1072)</f>
        <v>1.1983070857469326E-3</v>
      </c>
      <c r="Z1051">
        <f>LN('EDA &amp; Statistics'!I1073/'EDA &amp; Statistics'!I1072)</f>
        <v>8.1337681062761569E-4</v>
      </c>
      <c r="AA1051">
        <f>LN('EDA &amp; Statistics'!J1073/'EDA &amp; Statistics'!J1072)</f>
        <v>-1.5312957951151654E-2</v>
      </c>
      <c r="AB1051">
        <f>LN('EDA &amp; Statistics'!K1073/'EDA &amp; Statistics'!K1072)</f>
        <v>-1.3930512801501666E-2</v>
      </c>
      <c r="AC1051">
        <f>LN('EDA &amp; Statistics'!L1073/'EDA &amp; Statistics'!L1072)</f>
        <v>0</v>
      </c>
      <c r="AD1051">
        <f>LN('EDA &amp; Statistics'!M1073/'EDA &amp; Statistics'!M1072)</f>
        <v>0</v>
      </c>
      <c r="AE1051">
        <f>LN('EDA &amp; Statistics'!N1073/'EDA &amp; Statistics'!N1072)</f>
        <v>-6.6201161835220766E-3</v>
      </c>
      <c r="AF1051">
        <f>LN('EDA &amp; Statistics'!O1073/'EDA &amp; Statistics'!O1072)</f>
        <v>-9.1324602317910657E-3</v>
      </c>
      <c r="AG1051">
        <f>LN('EDA &amp; Statistics'!P1073/'EDA &amp; Statistics'!P1072)</f>
        <v>-1.6527998466392322E-5</v>
      </c>
    </row>
    <row r="1052" spans="1:33" x14ac:dyDescent="0.2">
      <c r="A1052" s="9">
        <v>40179</v>
      </c>
      <c r="B1052" s="18">
        <f>'EDA &amp; Statistics'!B1074/'EDA &amp; Statistics'!B1073-1</f>
        <v>0</v>
      </c>
      <c r="C1052" s="18">
        <f>'EDA &amp; Statistics'!C1074/'EDA &amp; Statistics'!C1073-1</f>
        <v>0</v>
      </c>
      <c r="D1052" s="18">
        <f>'EDA &amp; Statistics'!D1074/'EDA &amp; Statistics'!D1073-1</f>
        <v>0</v>
      </c>
      <c r="E1052" s="18">
        <f>'EDA &amp; Statistics'!E1074/'EDA &amp; Statistics'!E1073-1</f>
        <v>0</v>
      </c>
      <c r="F1052" s="18">
        <f>'EDA &amp; Statistics'!F1074/'EDA &amp; Statistics'!F1073-1</f>
        <v>0</v>
      </c>
      <c r="G1052" s="18">
        <f>'EDA &amp; Statistics'!G1074/'EDA &amp; Statistics'!G1073-1</f>
        <v>0</v>
      </c>
      <c r="H1052" s="18">
        <f>'EDA &amp; Statistics'!H1074/'EDA &amp; Statistics'!H1073-1</f>
        <v>0</v>
      </c>
      <c r="I1052" s="18">
        <f>'EDA &amp; Statistics'!I1074/'EDA &amp; Statistics'!I1073-1</f>
        <v>0</v>
      </c>
      <c r="J1052" s="18">
        <f>'EDA &amp; Statistics'!J1074/'EDA &amp; Statistics'!J1073-1</f>
        <v>0</v>
      </c>
      <c r="K1052" s="18">
        <f>'EDA &amp; Statistics'!K1074/'EDA &amp; Statistics'!K1073-1</f>
        <v>0</v>
      </c>
      <c r="L1052" s="18">
        <f>'EDA &amp; Statistics'!L1074/'EDA &amp; Statistics'!L1073-1</f>
        <v>0</v>
      </c>
      <c r="M1052" s="18">
        <f>'EDA &amp; Statistics'!M1074/'EDA &amp; Statistics'!M1073-1</f>
        <v>0</v>
      </c>
      <c r="N1052" s="18">
        <f>'EDA &amp; Statistics'!N1074/'EDA &amp; Statistics'!N1073-1</f>
        <v>0</v>
      </c>
      <c r="O1052" s="18">
        <f>'EDA &amp; Statistics'!O1074/'EDA &amp; Statistics'!O1073-1</f>
        <v>0</v>
      </c>
      <c r="P1052" s="18">
        <f>'EDA &amp; Statistics'!P1074/'EDA &amp; Statistics'!P1073-1</f>
        <v>0</v>
      </c>
      <c r="R1052" s="9">
        <v>40179</v>
      </c>
      <c r="S1052">
        <f>LN('EDA &amp; Statistics'!B1074/'EDA &amp; Statistics'!B1073)</f>
        <v>0</v>
      </c>
      <c r="T1052">
        <f>LN('EDA &amp; Statistics'!C1074/'EDA &amp; Statistics'!C1073)</f>
        <v>0</v>
      </c>
      <c r="U1052">
        <f>LN('EDA &amp; Statistics'!D1074/'EDA &amp; Statistics'!D1073)</f>
        <v>0</v>
      </c>
      <c r="V1052">
        <f>LN('EDA &amp; Statistics'!E1074/'EDA &amp; Statistics'!E1073)</f>
        <v>0</v>
      </c>
      <c r="W1052">
        <f>LN('EDA &amp; Statistics'!F1074/'EDA &amp; Statistics'!F1073)</f>
        <v>0</v>
      </c>
      <c r="X1052">
        <f>LN('EDA &amp; Statistics'!G1074/'EDA &amp; Statistics'!G1073)</f>
        <v>0</v>
      </c>
      <c r="Y1052">
        <f>LN('EDA &amp; Statistics'!H1074/'EDA &amp; Statistics'!H1073)</f>
        <v>0</v>
      </c>
      <c r="Z1052">
        <f>LN('EDA &amp; Statistics'!I1074/'EDA &amp; Statistics'!I1073)</f>
        <v>0</v>
      </c>
      <c r="AA1052">
        <f>LN('EDA &amp; Statistics'!J1074/'EDA &amp; Statistics'!J1073)</f>
        <v>0</v>
      </c>
      <c r="AB1052">
        <f>LN('EDA &amp; Statistics'!K1074/'EDA &amp; Statistics'!K1073)</f>
        <v>0</v>
      </c>
      <c r="AC1052">
        <f>LN('EDA &amp; Statistics'!L1074/'EDA &amp; Statistics'!L1073)</f>
        <v>0</v>
      </c>
      <c r="AD1052">
        <f>LN('EDA &amp; Statistics'!M1074/'EDA &amp; Statistics'!M1073)</f>
        <v>0</v>
      </c>
      <c r="AE1052">
        <f>LN('EDA &amp; Statistics'!N1074/'EDA &amp; Statistics'!N1073)</f>
        <v>0</v>
      </c>
      <c r="AF1052">
        <f>LN('EDA &amp; Statistics'!O1074/'EDA &amp; Statistics'!O1073)</f>
        <v>0</v>
      </c>
      <c r="AG1052">
        <f>LN('EDA &amp; Statistics'!P1074/'EDA &amp; Statistics'!P1073)</f>
        <v>0</v>
      </c>
    </row>
    <row r="1053" spans="1:33" x14ac:dyDescent="0.2">
      <c r="A1053" s="9">
        <v>40182</v>
      </c>
      <c r="B1053" s="18">
        <f>'EDA &amp; Statistics'!B1075/'EDA &amp; Statistics'!B1074-1</f>
        <v>-6.4737451956498049E-2</v>
      </c>
      <c r="C1053" s="18">
        <f>'EDA &amp; Statistics'!C1075/'EDA &amp; Statistics'!C1074-1</f>
        <v>-1.3268390365454796E-2</v>
      </c>
      <c r="D1053" s="18">
        <f>'EDA &amp; Statistics'!D1075/'EDA &amp; Statistics'!D1074-1</f>
        <v>-5.0358759486166527E-3</v>
      </c>
      <c r="E1053" s="18">
        <f>'EDA &amp; Statistics'!E1075/'EDA &amp; Statistics'!E1074-1</f>
        <v>3.0606450923335471E-2</v>
      </c>
      <c r="F1053" s="18">
        <f>'EDA &amp; Statistics'!F1075/'EDA &amp; Statistics'!F1074-1</f>
        <v>2.3255748489304784E-2</v>
      </c>
      <c r="G1053" s="18">
        <f>'EDA &amp; Statistics'!G1075/'EDA &amp; Statistics'!G1074-1</f>
        <v>1.5957474240858804E-2</v>
      </c>
      <c r="H1053" s="18">
        <f>'EDA &amp; Statistics'!H1075/'EDA &amp; Statistics'!H1074-1</f>
        <v>-5.9880183953501254E-3</v>
      </c>
      <c r="I1053" s="18">
        <f>'EDA &amp; Statistics'!I1075/'EDA &amp; Statistics'!I1074-1</f>
        <v>-8.9431195306681754E-3</v>
      </c>
      <c r="J1053" s="18">
        <f>'EDA &amp; Statistics'!J1075/'EDA &amp; Statistics'!J1074-1</f>
        <v>2.1002990686693757E-2</v>
      </c>
      <c r="K1053" s="18">
        <f>'EDA &amp; Statistics'!K1075/'EDA &amp; Statistics'!K1074-1</f>
        <v>1.8036025724666338E-2</v>
      </c>
      <c r="L1053" s="18">
        <f>'EDA &amp; Statistics'!L1075/'EDA &amp; Statistics'!L1074-1</f>
        <v>-1.4195127072953451E-3</v>
      </c>
      <c r="M1053" s="18">
        <f>'EDA &amp; Statistics'!M1075/'EDA &amp; Statistics'!M1074-1</f>
        <v>-1.9498522701334453E-3</v>
      </c>
      <c r="N1053" s="18">
        <f>'EDA &amp; Statistics'!N1075/'EDA &amp; Statistics'!N1074-1</f>
        <v>-1.4022179437867099E-2</v>
      </c>
      <c r="O1053" s="18">
        <f>'EDA &amp; Statistics'!O1075/'EDA &amp; Statistics'!O1074-1</f>
        <v>-1.1009192720251249E-2</v>
      </c>
      <c r="P1053" s="18">
        <f>'EDA &amp; Statistics'!P1075/'EDA &amp; Statistics'!P1074-1</f>
        <v>-1.5820204314077602E-3</v>
      </c>
      <c r="R1053" s="9">
        <v>40182</v>
      </c>
      <c r="S1053">
        <f>LN('EDA &amp; Statistics'!B1075/'EDA &amp; Statistics'!B1074)</f>
        <v>-6.6927989063878285E-2</v>
      </c>
      <c r="T1053">
        <f>LN('EDA &amp; Statistics'!C1075/'EDA &amp; Statistics'!C1074)</f>
        <v>-1.335720192266715E-2</v>
      </c>
      <c r="U1053">
        <f>LN('EDA &amp; Statistics'!D1075/'EDA &amp; Statistics'!D1074)</f>
        <v>-5.0485987033512397E-3</v>
      </c>
      <c r="V1053">
        <f>LN('EDA &amp; Statistics'!E1075/'EDA &amp; Statistics'!E1074)</f>
        <v>3.0147416278517161E-2</v>
      </c>
      <c r="W1053">
        <f>LN('EDA &amp; Statistics'!F1075/'EDA &amp; Statistics'!F1074)</f>
        <v>2.2989454248335459E-2</v>
      </c>
      <c r="X1053">
        <f>LN('EDA &amp; Statistics'!G1075/'EDA &amp; Statistics'!G1074)</f>
        <v>1.583149221815389E-2</v>
      </c>
      <c r="Y1053">
        <f>LN('EDA &amp; Statistics'!H1075/'EDA &amp; Statistics'!H1074)</f>
        <v>-6.0060184699918355E-3</v>
      </c>
      <c r="Z1053">
        <f>LN('EDA &amp; Statistics'!I1075/'EDA &amp; Statistics'!I1074)</f>
        <v>-8.983349256580021E-3</v>
      </c>
      <c r="AA1053">
        <f>LN('EDA &amp; Statistics'!J1075/'EDA &amp; Statistics'!J1074)</f>
        <v>2.078546835227742E-2</v>
      </c>
      <c r="AB1053">
        <f>LN('EDA &amp; Statistics'!K1075/'EDA &amp; Statistics'!K1074)</f>
        <v>1.7875306229734829E-2</v>
      </c>
      <c r="AC1053">
        <f>LN('EDA &amp; Statistics'!L1075/'EDA &amp; Statistics'!L1074)</f>
        <v>-1.4205211699217519E-3</v>
      </c>
      <c r="AD1053">
        <f>LN('EDA &amp; Statistics'!M1075/'EDA &amp; Statistics'!M1074)</f>
        <v>-1.9517557067537197E-3</v>
      </c>
      <c r="AE1053">
        <f>LN('EDA &amp; Statistics'!N1075/'EDA &amp; Statistics'!N1074)</f>
        <v>-1.4121418991395102E-2</v>
      </c>
      <c r="AF1053">
        <f>LN('EDA &amp; Statistics'!O1075/'EDA &amp; Statistics'!O1074)</f>
        <v>-1.1070242367488152E-2</v>
      </c>
      <c r="AG1053">
        <f>LN('EDA &amp; Statistics'!P1075/'EDA &amp; Statistics'!P1074)</f>
        <v>-1.5832731471193523E-3</v>
      </c>
    </row>
    <row r="1054" spans="1:33" x14ac:dyDescent="0.2">
      <c r="A1054" s="9">
        <v>40183</v>
      </c>
      <c r="B1054" s="18">
        <f>'EDA &amp; Statistics'!B1076/'EDA &amp; Statistics'!B1075-1</f>
        <v>-4.9698451875395566E-2</v>
      </c>
      <c r="C1054" s="18">
        <f>'EDA &amp; Statistics'!C1076/'EDA &amp; Statistics'!C1075-1</f>
        <v>-3.4553203176944769E-2</v>
      </c>
      <c r="D1054" s="18">
        <f>'EDA &amp; Statistics'!D1076/'EDA &amp; Statistics'!D1075-1</f>
        <v>-2.5686457269404661E-2</v>
      </c>
      <c r="E1054" s="18">
        <f>'EDA &amp; Statistics'!E1076/'EDA &amp; Statistics'!E1075-1</f>
        <v>-5.2446876714843382E-3</v>
      </c>
      <c r="F1054" s="18">
        <f>'EDA &amp; Statistics'!F1076/'EDA &amp; Statistics'!F1075-1</f>
        <v>-3.4965002902287434E-3</v>
      </c>
      <c r="G1054" s="18">
        <f>'EDA &amp; Statistics'!G1076/'EDA &amp; Statistics'!G1075-1</f>
        <v>-1.7452406367448603E-3</v>
      </c>
      <c r="H1054" s="18">
        <f>'EDA &amp; Statistics'!H1076/'EDA &amp; Statistics'!H1075-1</f>
        <v>4.819286971882164E-3</v>
      </c>
      <c r="I1054" s="18">
        <f>'EDA &amp; Statistics'!I1076/'EDA &amp; Statistics'!I1075-1</f>
        <v>0</v>
      </c>
      <c r="J1054" s="18">
        <f>'EDA &amp; Statistics'!J1076/'EDA &amp; Statistics'!J1075-1</f>
        <v>-1.427372615213629E-2</v>
      </c>
      <c r="K1054" s="18">
        <f>'EDA &amp; Statistics'!K1076/'EDA &amp; Statistics'!K1075-1</f>
        <v>-1.9685039665718329E-2</v>
      </c>
      <c r="L1054" s="18">
        <f>'EDA &amp; Statistics'!L1076/'EDA &amp; Statistics'!L1075-1</f>
        <v>-1.5636073935519024E-2</v>
      </c>
      <c r="M1054" s="18">
        <f>'EDA &amp; Statistics'!M1076/'EDA &amp; Statistics'!M1075-1</f>
        <v>-8.9310150503144614E-3</v>
      </c>
      <c r="N1054" s="18">
        <f>'EDA &amp; Statistics'!N1076/'EDA &amp; Statistics'!N1075-1</f>
        <v>-7.4844876231128232E-4</v>
      </c>
      <c r="O1054" s="18">
        <f>'EDA &amp; Statistics'!O1076/'EDA &amp; Statistics'!O1075-1</f>
        <v>5.5658721189393301E-3</v>
      </c>
      <c r="P1054" s="18">
        <f>'EDA &amp; Statistics'!P1076/'EDA &amp; Statistics'!P1075-1</f>
        <v>1.5353769573474008E-3</v>
      </c>
      <c r="R1054" s="9">
        <v>40183</v>
      </c>
      <c r="S1054">
        <f>LN('EDA &amp; Statistics'!B1076/'EDA &amp; Statistics'!B1075)</f>
        <v>-5.0975925675797291E-2</v>
      </c>
      <c r="T1054">
        <f>LN('EDA &amp; Statistics'!C1076/'EDA &amp; Statistics'!C1075)</f>
        <v>-3.5164282906276205E-2</v>
      </c>
      <c r="U1054">
        <f>LN('EDA &amp; Statistics'!D1076/'EDA &amp; Statistics'!D1075)</f>
        <v>-2.6022114687889116E-2</v>
      </c>
      <c r="V1054">
        <f>LN('EDA &amp; Statistics'!E1076/'EDA &amp; Statistics'!E1075)</f>
        <v>-5.2584893239245424E-3</v>
      </c>
      <c r="W1054">
        <f>LN('EDA &amp; Statistics'!F1076/'EDA &amp; Statistics'!F1075)</f>
        <v>-3.502627333677229E-3</v>
      </c>
      <c r="X1054">
        <f>LN('EDA &amp; Statistics'!G1076/'EDA &amp; Statistics'!G1075)</f>
        <v>-1.7467653434298869E-3</v>
      </c>
      <c r="Y1054">
        <f>LN('EDA &amp; Statistics'!H1076/'EDA &amp; Statistics'!H1075)</f>
        <v>4.8077113842448244E-3</v>
      </c>
      <c r="Z1054">
        <f>LN('EDA &amp; Statistics'!I1076/'EDA &amp; Statistics'!I1075)</f>
        <v>0</v>
      </c>
      <c r="AA1054">
        <f>LN('EDA &amp; Statistics'!J1076/'EDA &amp; Statistics'!J1075)</f>
        <v>-1.4376575651410262E-2</v>
      </c>
      <c r="AB1054">
        <f>LN('EDA &amp; Statistics'!K1076/'EDA &amp; Statistics'!K1075)</f>
        <v>-1.9881370855405093E-2</v>
      </c>
      <c r="AC1054">
        <f>LN('EDA &amp; Statistics'!L1076/'EDA &amp; Statistics'!L1075)</f>
        <v>-1.5759606743690951E-2</v>
      </c>
      <c r="AD1054">
        <f>LN('EDA &amp; Statistics'!M1076/'EDA &amp; Statistics'!M1075)</f>
        <v>-8.9711356221534241E-3</v>
      </c>
      <c r="AE1054">
        <f>LN('EDA &amp; Statistics'!N1076/'EDA &amp; Statistics'!N1075)</f>
        <v>-7.4872898991891349E-4</v>
      </c>
      <c r="AF1054">
        <f>LN('EDA &amp; Statistics'!O1076/'EDA &amp; Statistics'!O1075)</f>
        <v>5.5504398887824043E-3</v>
      </c>
      <c r="AG1054">
        <f>LN('EDA &amp; Statistics'!P1076/'EDA &amp; Statistics'!P1075)</f>
        <v>1.5341994712494216E-3</v>
      </c>
    </row>
    <row r="1055" spans="1:33" x14ac:dyDescent="0.2">
      <c r="A1055" s="9">
        <v>40184</v>
      </c>
      <c r="B1055" s="18">
        <f>'EDA &amp; Statistics'!B1077/'EDA &amp; Statistics'!B1076-1</f>
        <v>-4.477231454791164E-2</v>
      </c>
      <c r="C1055" s="18">
        <f>'EDA &amp; Statistics'!C1077/'EDA &amp; Statistics'!C1076-1</f>
        <v>7.7574311188035594E-3</v>
      </c>
      <c r="D1055" s="18">
        <f>'EDA &amp; Statistics'!D1077/'EDA &amp; Statistics'!D1076-1</f>
        <v>1.4155871258918262E-2</v>
      </c>
      <c r="E1055" s="18">
        <f>'EDA &amp; Statistics'!E1077/'EDA &amp; Statistics'!E1076-1</f>
        <v>1.7757433382410426E-3</v>
      </c>
      <c r="F1055" s="18">
        <f>'EDA &amp; Statistics'!F1077/'EDA &amp; Statistics'!F1076-1</f>
        <v>3.5087687010102453E-3</v>
      </c>
      <c r="G1055" s="18">
        <f>'EDA &amp; Statistics'!G1077/'EDA &amp; Statistics'!G1076-1</f>
        <v>5.2447921169145317E-3</v>
      </c>
      <c r="H1055" s="18">
        <f>'EDA &amp; Statistics'!H1077/'EDA &amp; Statistics'!H1076-1</f>
        <v>7.1942235237094643E-3</v>
      </c>
      <c r="I1055" s="18">
        <f>'EDA &amp; Statistics'!I1077/'EDA &amp; Statistics'!I1076-1</f>
        <v>4.9221017644442977E-3</v>
      </c>
      <c r="J1055" s="18">
        <f>'EDA &amp; Statistics'!J1077/'EDA &amp; Statistics'!J1076-1</f>
        <v>1.7036165377852797E-3</v>
      </c>
      <c r="K1055" s="18">
        <f>'EDA &amp; Statistics'!K1077/'EDA &amp; Statistics'!K1076-1</f>
        <v>4.8193108864185152E-3</v>
      </c>
      <c r="L1055" s="18">
        <f>'EDA &amp; Statistics'!L1077/'EDA &amp; Statistics'!L1076-1</f>
        <v>1.4440247397580208E-3</v>
      </c>
      <c r="M1055" s="18">
        <f>'EDA &amp; Statistics'!M1077/'EDA &amp; Statistics'!M1076-1</f>
        <v>2.2528574307971727E-3</v>
      </c>
      <c r="N1055" s="18">
        <f>'EDA &amp; Statistics'!N1077/'EDA &amp; Statistics'!N1076-1</f>
        <v>2.9962517385804244E-3</v>
      </c>
      <c r="O1055" s="18">
        <f>'EDA &amp; Statistics'!O1077/'EDA &amp; Statistics'!O1076-1</f>
        <v>6.1500848746669501E-3</v>
      </c>
      <c r="P1055" s="18">
        <f>'EDA &amp; Statistics'!P1077/'EDA &amp; Statistics'!P1076-1</f>
        <v>7.8219946591029377E-4</v>
      </c>
      <c r="R1055" s="9">
        <v>40184</v>
      </c>
      <c r="S1055">
        <f>LN('EDA &amp; Statistics'!B1077/'EDA &amp; Statistics'!B1076)</f>
        <v>-4.5805552831572151E-2</v>
      </c>
      <c r="T1055">
        <f>LN('EDA &amp; Statistics'!C1077/'EDA &amp; Statistics'!C1076)</f>
        <v>7.727496958482463E-3</v>
      </c>
      <c r="U1055">
        <f>LN('EDA &amp; Statistics'!D1077/'EDA &amp; Statistics'!D1076)</f>
        <v>1.4056612545662026E-2</v>
      </c>
      <c r="V1055">
        <f>LN('EDA &amp; Statistics'!E1077/'EDA &amp; Statistics'!E1076)</f>
        <v>1.7741685700198985E-3</v>
      </c>
      <c r="W1055">
        <f>LN('EDA &amp; Statistics'!F1077/'EDA &amp; Statistics'!F1076)</f>
        <v>3.5026273336773027E-3</v>
      </c>
      <c r="X1055">
        <f>LN('EDA &amp; Statistics'!G1077/'EDA &amp; Statistics'!G1076)</f>
        <v>5.2310860973346718E-3</v>
      </c>
      <c r="Y1055">
        <f>LN('EDA &amp; Statistics'!H1077/'EDA &amp; Statistics'!H1076)</f>
        <v>7.1684685485810043E-3</v>
      </c>
      <c r="Z1055">
        <f>LN('EDA &amp; Statistics'!I1077/'EDA &amp; Statistics'!I1076)</f>
        <v>4.9100278247859383E-3</v>
      </c>
      <c r="AA1055">
        <f>LN('EDA &amp; Statistics'!J1077/'EDA &amp; Statistics'!J1076)</f>
        <v>1.7021670291690995E-3</v>
      </c>
      <c r="AB1055">
        <f>LN('EDA &amp; Statistics'!K1077/'EDA &amp; Statistics'!K1076)</f>
        <v>4.8077351840826428E-3</v>
      </c>
      <c r="AC1055">
        <f>LN('EDA &amp; Statistics'!L1077/'EDA &amp; Statistics'!L1076)</f>
        <v>1.4429831386447839E-3</v>
      </c>
      <c r="AD1055">
        <f>LN('EDA &amp; Statistics'!M1077/'EDA &amp; Statistics'!M1076)</f>
        <v>2.2503235524262942E-3</v>
      </c>
      <c r="AE1055">
        <f>LN('EDA &amp; Statistics'!N1077/'EDA &amp; Statistics'!N1076)</f>
        <v>2.9917719225469198E-3</v>
      </c>
      <c r="AF1055">
        <f>LN('EDA &amp; Statistics'!O1077/'EDA &amp; Statistics'!O1076)</f>
        <v>6.1312502861149594E-3</v>
      </c>
      <c r="AG1055">
        <f>LN('EDA &amp; Statistics'!P1077/'EDA &amp; Statistics'!P1076)</f>
        <v>7.818937073404633E-4</v>
      </c>
    </row>
    <row r="1056" spans="1:33" x14ac:dyDescent="0.2">
      <c r="A1056" s="9">
        <v>40185</v>
      </c>
      <c r="B1056" s="18">
        <f>'EDA &amp; Statistics'!B1078/'EDA &amp; Statistics'!B1077-1</f>
        <v>4.4472983357815021E-3</v>
      </c>
      <c r="C1056" s="18">
        <f>'EDA &amp; Statistics'!C1078/'EDA &amp; Statistics'!C1077-1</f>
        <v>1.3995787716037711E-2</v>
      </c>
      <c r="D1056" s="18">
        <f>'EDA &amp; Statistics'!D1078/'EDA &amp; Statistics'!D1077-1</f>
        <v>6.6589890734740642E-3</v>
      </c>
      <c r="E1056" s="18">
        <f>'EDA &amp; Statistics'!E1078/'EDA &amp; Statistics'!E1077-1</f>
        <v>1.843228832084387E-2</v>
      </c>
      <c r="F1056" s="18">
        <f>'EDA &amp; Statistics'!F1078/'EDA &amp; Statistics'!F1077-1</f>
        <v>1.5734292987600762E-2</v>
      </c>
      <c r="G1056" s="18">
        <f>'EDA &amp; Statistics'!G1078/'EDA &amp; Statistics'!G1077-1</f>
        <v>1.3043445089589101E-2</v>
      </c>
      <c r="H1056" s="18">
        <f>'EDA &amp; Statistics'!H1078/'EDA &amp; Statistics'!H1077-1</f>
        <v>-7.1428363623255997E-3</v>
      </c>
      <c r="I1056" s="18">
        <f>'EDA &amp; Statistics'!I1078/'EDA &amp; Statistics'!I1077-1</f>
        <v>-2.8571303453809316E-3</v>
      </c>
      <c r="J1056" s="18">
        <f>'EDA &amp; Statistics'!J1078/'EDA &amp; Statistics'!J1077-1</f>
        <v>2.5509976519824118E-3</v>
      </c>
      <c r="K1056" s="18">
        <f>'EDA &amp; Statistics'!K1078/'EDA &amp; Statistics'!K1077-1</f>
        <v>-2.3981363786265142E-3</v>
      </c>
      <c r="L1056" s="18">
        <f>'EDA &amp; Statistics'!L1078/'EDA &amp; Statistics'!L1077-1</f>
        <v>-1.3338118894552498E-2</v>
      </c>
      <c r="M1056" s="18">
        <f>'EDA &amp; Statistics'!M1078/'EDA &amp; Statistics'!M1077-1</f>
        <v>-7.8674111346500597E-3</v>
      </c>
      <c r="N1056" s="18">
        <f>'EDA &amp; Statistics'!N1078/'EDA &amp; Statistics'!N1077-1</f>
        <v>-5.2278302243242702E-3</v>
      </c>
      <c r="O1056" s="18">
        <f>'EDA &amp; Statistics'!O1078/'EDA &amp; Statistics'!O1077-1</f>
        <v>-3.0563045564645508E-3</v>
      </c>
      <c r="P1056" s="18">
        <f>'EDA &amp; Statistics'!P1078/'EDA &amp; Statistics'!P1077-1</f>
        <v>3.0555381382111335E-3</v>
      </c>
      <c r="R1056" s="9">
        <v>40185</v>
      </c>
      <c r="S1056">
        <f>LN('EDA &amp; Statistics'!B1078/'EDA &amp; Statistics'!B1077)</f>
        <v>4.4374383273286478E-3</v>
      </c>
      <c r="T1056">
        <f>LN('EDA &amp; Statistics'!C1078/'EDA &amp; Statistics'!C1077)</f>
        <v>1.3898751034167463E-2</v>
      </c>
      <c r="U1056">
        <f>LN('EDA &amp; Statistics'!D1078/'EDA &amp; Statistics'!D1077)</f>
        <v>6.6369159413802153E-3</v>
      </c>
      <c r="V1056">
        <f>LN('EDA &amp; Statistics'!E1078/'EDA &amp; Statistics'!E1077)</f>
        <v>1.8264472708236553E-2</v>
      </c>
      <c r="W1056">
        <f>LN('EDA &amp; Statistics'!F1078/'EDA &amp; Statistics'!F1077)</f>
        <v>1.5611792303279297E-2</v>
      </c>
      <c r="X1056">
        <f>LN('EDA &amp; Statistics'!G1078/'EDA &amp; Statistics'!G1077)</f>
        <v>1.2959111898322221E-2</v>
      </c>
      <c r="Y1056">
        <f>LN('EDA &amp; Statistics'!H1078/'EDA &amp; Statistics'!H1077)</f>
        <v>-7.1684685485809904E-3</v>
      </c>
      <c r="Z1056">
        <f>LN('EDA &amp; Statistics'!I1078/'EDA &amp; Statistics'!I1077)</f>
        <v>-2.861219733420033E-3</v>
      </c>
      <c r="AA1056">
        <f>LN('EDA &amp; Statistics'!J1078/'EDA &amp; Statistics'!J1077)</f>
        <v>2.5477493805213542E-3</v>
      </c>
      <c r="AB1056">
        <f>LN('EDA &amp; Statistics'!K1078/'EDA &amp; Statistics'!K1077)</f>
        <v>-2.4010165132301968E-3</v>
      </c>
      <c r="AC1056">
        <f>LN('EDA &amp; Statistics'!L1078/'EDA &amp; Statistics'!L1077)</f>
        <v>-1.3427870574868463E-2</v>
      </c>
      <c r="AD1056">
        <f>LN('EDA &amp; Statistics'!M1078/'EDA &amp; Statistics'!M1077)</f>
        <v>-7.8985224983232523E-3</v>
      </c>
      <c r="AE1056">
        <f>LN('EDA &amp; Statistics'!N1078/'EDA &amp; Statistics'!N1077)</f>
        <v>-5.2415431421682169E-3</v>
      </c>
      <c r="AF1056">
        <f>LN('EDA &amp; Statistics'!O1078/'EDA &amp; Statistics'!O1077)</f>
        <v>-3.0609845934136304E-3</v>
      </c>
      <c r="AG1056">
        <f>LN('EDA &amp; Statistics'!P1078/'EDA &amp; Statistics'!P1077)</f>
        <v>3.0508794689693489E-3</v>
      </c>
    </row>
    <row r="1057" spans="1:33" x14ac:dyDescent="0.2">
      <c r="A1057" s="9">
        <v>40186</v>
      </c>
      <c r="B1057" s="18">
        <f>'EDA &amp; Statistics'!B1079/'EDA &amp; Statistics'!B1078-1</f>
        <v>-6.6828334708638026E-2</v>
      </c>
      <c r="C1057" s="18">
        <f>'EDA &amp; Statistics'!C1079/'EDA &amp; Statistics'!C1078-1</f>
        <v>-1.3802609325983761E-2</v>
      </c>
      <c r="D1057" s="18">
        <f>'EDA &amp; Statistics'!D1079/'EDA &amp; Statistics'!D1078-1</f>
        <v>-6.1060753699930803E-3</v>
      </c>
      <c r="E1057" s="18">
        <f>'EDA &amp; Statistics'!E1079/'EDA &amp; Statistics'!E1078-1</f>
        <v>3.3689472323530145E-2</v>
      </c>
      <c r="F1057" s="18">
        <f>'EDA &amp; Statistics'!F1079/'EDA &amp; Statistics'!F1078-1</f>
        <v>2.4096362799380433E-2</v>
      </c>
      <c r="G1057" s="18">
        <f>'EDA &amp; Statistics'!G1079/'EDA &amp; Statistics'!G1078-1</f>
        <v>1.4592281704760346E-2</v>
      </c>
      <c r="H1057" s="18">
        <f>'EDA &amp; Statistics'!H1079/'EDA &amp; Statistics'!H1078-1</f>
        <v>8.992797271736741E-3</v>
      </c>
      <c r="I1057" s="18">
        <f>'EDA &amp; Statistics'!I1079/'EDA &amp; Statistics'!I1078-1</f>
        <v>8.1866476816647715E-3</v>
      </c>
      <c r="J1057" s="18">
        <f>'EDA &amp; Statistics'!J1079/'EDA &amp; Statistics'!J1078-1</f>
        <v>0</v>
      </c>
      <c r="K1057" s="18">
        <f>'EDA &amp; Statistics'!K1079/'EDA &amp; Statistics'!K1078-1</f>
        <v>6.4103269483002379E-3</v>
      </c>
      <c r="L1057" s="18">
        <f>'EDA &amp; Statistics'!L1079/'EDA &amp; Statistics'!L1078-1</f>
        <v>0</v>
      </c>
      <c r="M1057" s="18">
        <f>'EDA &amp; Statistics'!M1079/'EDA &amp; Statistics'!M1078-1</f>
        <v>1.4160619042953293E-3</v>
      </c>
      <c r="N1057" s="18">
        <f>'EDA &amp; Statistics'!N1079/'EDA &amp; Statistics'!N1078-1</f>
        <v>7.5076795127260176E-4</v>
      </c>
      <c r="O1057" s="18">
        <f>'EDA &amp; Statistics'!O1079/'EDA &amp; Statistics'!O1078-1</f>
        <v>2.4525393523691097E-3</v>
      </c>
      <c r="P1057" s="18">
        <f>'EDA &amp; Statistics'!P1079/'EDA &amp; Statistics'!P1078-1</f>
        <v>-3.8276960478420552E-3</v>
      </c>
      <c r="R1057" s="9">
        <v>40186</v>
      </c>
      <c r="S1057">
        <f>LN('EDA &amp; Statistics'!B1079/'EDA &amp; Statistics'!B1078)</f>
        <v>-6.9166102249788697E-2</v>
      </c>
      <c r="T1057">
        <f>LN('EDA &amp; Statistics'!C1079/'EDA &amp; Statistics'!C1078)</f>
        <v>-1.3898751034167385E-2</v>
      </c>
      <c r="U1057">
        <f>LN('EDA &amp; Statistics'!D1079/'EDA &amp; Statistics'!D1078)</f>
        <v>-6.1247936840615608E-3</v>
      </c>
      <c r="V1057">
        <f>LN('EDA &amp; Statistics'!E1079/'EDA &amp; Statistics'!E1078)</f>
        <v>3.3134414080277674E-2</v>
      </c>
      <c r="W1057">
        <f>LN('EDA &amp; Statistics'!F1079/'EDA &amp; Statistics'!F1078)</f>
        <v>2.3810626486054472E-2</v>
      </c>
      <c r="X1057">
        <f>LN('EDA &amp; Statistics'!G1079/'EDA &amp; Statistics'!G1078)</f>
        <v>1.448683889183121E-2</v>
      </c>
      <c r="Y1057">
        <f>LN('EDA &amp; Statistics'!H1079/'EDA &amp; Statistics'!H1078)</f>
        <v>8.9526028640668949E-3</v>
      </c>
      <c r="Z1057">
        <f>LN('EDA &amp; Statistics'!I1079/'EDA &amp; Statistics'!I1078)</f>
        <v>8.1533188588619829E-3</v>
      </c>
      <c r="AA1057">
        <f>LN('EDA &amp; Statistics'!J1079/'EDA &amp; Statistics'!J1078)</f>
        <v>0</v>
      </c>
      <c r="AB1057">
        <f>LN('EDA &amp; Statistics'!K1079/'EDA &amp; Statistics'!K1078)</f>
        <v>6.3898681875254795E-3</v>
      </c>
      <c r="AC1057">
        <f>LN('EDA &amp; Statistics'!L1079/'EDA &amp; Statistics'!L1078)</f>
        <v>0</v>
      </c>
      <c r="AD1057">
        <f>LN('EDA &amp; Statistics'!M1079/'EDA &amp; Statistics'!M1078)</f>
        <v>1.4150602341433892E-3</v>
      </c>
      <c r="AE1057">
        <f>LN('EDA &amp; Statistics'!N1079/'EDA &amp; Statistics'!N1078)</f>
        <v>7.5048626599230942E-4</v>
      </c>
      <c r="AF1057">
        <f>LN('EDA &amp; Statistics'!O1079/'EDA &amp; Statistics'!O1078)</f>
        <v>2.4495367860043896E-3</v>
      </c>
      <c r="AG1057">
        <f>LN('EDA &amp; Statistics'!P1079/'EDA &amp; Statistics'!P1078)</f>
        <v>-3.8350404237086264E-3</v>
      </c>
    </row>
    <row r="1058" spans="1:33" x14ac:dyDescent="0.2">
      <c r="A1058" s="9">
        <v>40189</v>
      </c>
      <c r="B1058" s="18">
        <f>'EDA &amp; Statistics'!B1080/'EDA &amp; Statistics'!B1079-1</f>
        <v>-2.7981368691202602E-2</v>
      </c>
      <c r="C1058" s="18">
        <f>'EDA &amp; Statistics'!C1080/'EDA &amp; Statistics'!C1079-1</f>
        <v>-4.0238348501721033E-3</v>
      </c>
      <c r="D1058" s="18">
        <f>'EDA &amp; Statistics'!D1080/'EDA &amp; Statistics'!D1079-1</f>
        <v>2.1758250463577156E-3</v>
      </c>
      <c r="E1058" s="18">
        <f>'EDA &amp; Statistics'!E1080/'EDA &amp; Statistics'!E1079-1</f>
        <v>0</v>
      </c>
      <c r="F1058" s="18">
        <f>'EDA &amp; Statistics'!F1080/'EDA &amp; Statistics'!F1079-1</f>
        <v>0</v>
      </c>
      <c r="G1058" s="18">
        <f>'EDA &amp; Statistics'!G1080/'EDA &amp; Statistics'!G1079-1</f>
        <v>0</v>
      </c>
      <c r="H1058" s="18">
        <f>'EDA &amp; Statistics'!H1080/'EDA &amp; Statistics'!H1079-1</f>
        <v>-4.7534262400830141E-3</v>
      </c>
      <c r="I1058" s="18">
        <f>'EDA &amp; Statistics'!I1080/'EDA &amp; Statistics'!I1079-1</f>
        <v>-3.2481263620375289E-3</v>
      </c>
      <c r="J1058" s="18">
        <f>'EDA &amp; Statistics'!J1080/'EDA &amp; Statistics'!J1079-1</f>
        <v>4.2409791832875854E-4</v>
      </c>
      <c r="K1058" s="18">
        <f>'EDA &amp; Statistics'!K1080/'EDA &amp; Statistics'!K1079-1</f>
        <v>-3.9809827021253241E-4</v>
      </c>
      <c r="L1058" s="18">
        <f>'EDA &amp; Statistics'!L1080/'EDA &amp; Statistics'!L1079-1</f>
        <v>-1.3153092255011156E-2</v>
      </c>
      <c r="M1058" s="18">
        <f>'EDA &amp; Statistics'!M1080/'EDA &amp; Statistics'!M1079-1</f>
        <v>-1.1312206363685795E-2</v>
      </c>
      <c r="N1058" s="18">
        <f>'EDA &amp; Statistics'!N1080/'EDA &amp; Statistics'!N1079-1</f>
        <v>-1.8754688779510031E-2</v>
      </c>
      <c r="O1058" s="18">
        <f>'EDA &amp; Statistics'!O1080/'EDA &amp; Statistics'!O1079-1</f>
        <v>-1.4678884741199605E-2</v>
      </c>
      <c r="P1058" s="18">
        <f>'EDA &amp; Statistics'!P1080/'EDA &amp; Statistics'!P1079-1</f>
        <v>5.3384960321662955E-3</v>
      </c>
      <c r="R1058" s="9">
        <v>40189</v>
      </c>
      <c r="S1058">
        <f>LN('EDA &amp; Statistics'!B1080/'EDA &amp; Statistics'!B1079)</f>
        <v>-2.8380306692235947E-2</v>
      </c>
      <c r="T1058">
        <f>LN('EDA &amp; Statistics'!C1080/'EDA &amp; Statistics'!C1079)</f>
        <v>-4.0319522563414872E-3</v>
      </c>
      <c r="U1058">
        <f>LN('EDA &amp; Statistics'!D1080/'EDA &amp; Statistics'!D1079)</f>
        <v>2.173461367055666E-3</v>
      </c>
      <c r="V1058">
        <f>LN('EDA &amp; Statistics'!E1080/'EDA &amp; Statistics'!E1079)</f>
        <v>0</v>
      </c>
      <c r="W1058">
        <f>LN('EDA &amp; Statistics'!F1080/'EDA &amp; Statistics'!F1079)</f>
        <v>0</v>
      </c>
      <c r="X1058">
        <f>LN('EDA &amp; Statistics'!G1080/'EDA &amp; Statistics'!G1079)</f>
        <v>0</v>
      </c>
      <c r="Y1058">
        <f>LN('EDA &amp; Statistics'!H1080/'EDA &amp; Statistics'!H1079)</f>
        <v>-4.7647597000331039E-3</v>
      </c>
      <c r="Z1058">
        <f>LN('EDA &amp; Statistics'!I1080/'EDA &amp; Statistics'!I1079)</f>
        <v>-3.253412975298694E-3</v>
      </c>
      <c r="AA1058">
        <f>LN('EDA &amp; Statistics'!J1080/'EDA &amp; Statistics'!J1079)</f>
        <v>4.2400801422445736E-4</v>
      </c>
      <c r="AB1058">
        <f>LN('EDA &amp; Statistics'!K1080/'EDA &amp; Statistics'!K1079)</f>
        <v>-3.981775323656876E-4</v>
      </c>
      <c r="AC1058">
        <f>LN('EDA &amp; Statistics'!L1080/'EDA &amp; Statistics'!L1079)</f>
        <v>-1.3240360246940055E-2</v>
      </c>
      <c r="AD1058">
        <f>LN('EDA &amp; Statistics'!M1080/'EDA &amp; Statistics'!M1079)</f>
        <v>-1.1376676027300532E-2</v>
      </c>
      <c r="AE1058">
        <f>LN('EDA &amp; Statistics'!N1080/'EDA &amp; Statistics'!N1079)</f>
        <v>-1.8932788270958293E-2</v>
      </c>
      <c r="AF1058">
        <f>LN('EDA &amp; Statistics'!O1080/'EDA &amp; Statistics'!O1079)</f>
        <v>-1.4787685599358608E-2</v>
      </c>
      <c r="AG1058">
        <f>LN('EDA &amp; Statistics'!P1080/'EDA &amp; Statistics'!P1079)</f>
        <v>5.3242967749245274E-3</v>
      </c>
    </row>
    <row r="1059" spans="1:33" x14ac:dyDescent="0.2">
      <c r="A1059" s="9">
        <v>40190</v>
      </c>
      <c r="B1059" s="18">
        <f>'EDA &amp; Statistics'!B1081/'EDA &amp; Statistics'!B1080-1</f>
        <v>-2.541856547409882E-2</v>
      </c>
      <c r="C1059" s="18">
        <f>'EDA &amp; Statistics'!C1081/'EDA &amp; Statistics'!C1080-1</f>
        <v>-2.7753380786435411E-2</v>
      </c>
      <c r="D1059" s="18">
        <f>'EDA &amp; Statistics'!D1081/'EDA &amp; Statistics'!D1080-1</f>
        <v>-2.503194139104914E-2</v>
      </c>
      <c r="E1059" s="18">
        <f>'EDA &amp; Statistics'!E1081/'EDA &amp; Statistics'!E1080-1</f>
        <v>-1.8405478787468788E-2</v>
      </c>
      <c r="F1059" s="18">
        <f>'EDA &amp; Statistics'!F1081/'EDA &amp; Statistics'!F1080-1</f>
        <v>-1.3445365759757077E-2</v>
      </c>
      <c r="G1059" s="18">
        <f>'EDA &amp; Statistics'!G1081/'EDA &amp; Statistics'!G1080-1</f>
        <v>-8.4601886951992666E-3</v>
      </c>
      <c r="H1059" s="18">
        <f>'EDA &amp; Statistics'!H1081/'EDA &amp; Statistics'!H1080-1</f>
        <v>-1.0149230107242779E-2</v>
      </c>
      <c r="I1059" s="18">
        <f>'EDA &amp; Statistics'!I1081/'EDA &amp; Statistics'!I1080-1</f>
        <v>-1.0183241436159784E-2</v>
      </c>
      <c r="J1059" s="18">
        <f>'EDA &amp; Statistics'!J1081/'EDA &amp; Statistics'!J1080-1</f>
        <v>-8.478201002364627E-3</v>
      </c>
      <c r="K1059" s="18">
        <f>'EDA &amp; Statistics'!K1081/'EDA &amp; Statistics'!K1080-1</f>
        <v>-9.956192509885442E-3</v>
      </c>
      <c r="L1059" s="18">
        <f>'EDA &amp; Statistics'!L1081/'EDA &amp; Statistics'!L1080-1</f>
        <v>-8.515365464084268E-3</v>
      </c>
      <c r="M1059" s="18">
        <f>'EDA &amp; Statistics'!M1081/'EDA &amp; Statistics'!M1080-1</f>
        <v>-6.2929273634213523E-3</v>
      </c>
      <c r="N1059" s="18">
        <f>'EDA &amp; Statistics'!N1081/'EDA &amp; Statistics'!N1080-1</f>
        <v>-2.0642164041607569E-2</v>
      </c>
      <c r="O1059" s="18">
        <f>'EDA &amp; Statistics'!O1081/'EDA &amp; Statistics'!O1080-1</f>
        <v>-1.4897623569192553E-2</v>
      </c>
      <c r="P1059" s="18">
        <f>'EDA &amp; Statistics'!P1081/'EDA &amp; Statistics'!P1080-1</f>
        <v>5.8198981589541177E-7</v>
      </c>
      <c r="R1059" s="9">
        <v>40190</v>
      </c>
      <c r="S1059">
        <f>LN('EDA &amp; Statistics'!B1081/'EDA &amp; Statistics'!B1080)</f>
        <v>-2.5747198081176717E-2</v>
      </c>
      <c r="T1059">
        <f>LN('EDA &amp; Statistics'!C1081/'EDA &amp; Statistics'!C1080)</f>
        <v>-2.8145783233308821E-2</v>
      </c>
      <c r="U1059">
        <f>LN('EDA &amp; Statistics'!D1081/'EDA &amp; Statistics'!D1080)</f>
        <v>-2.5350568921999574E-2</v>
      </c>
      <c r="V1059">
        <f>LN('EDA &amp; Statistics'!E1081/'EDA &amp; Statistics'!E1080)</f>
        <v>-1.857696708783832E-2</v>
      </c>
      <c r="W1059">
        <f>LN('EDA &amp; Statistics'!F1081/'EDA &amp; Statistics'!F1080)</f>
        <v>-1.3536573157150872E-2</v>
      </c>
      <c r="X1059">
        <f>LN('EDA &amp; Statistics'!G1081/'EDA &amp; Statistics'!G1080)</f>
        <v>-8.4961792264634985E-3</v>
      </c>
      <c r="Y1059">
        <f>LN('EDA &amp; Statistics'!H1081/'EDA &amp; Statistics'!H1080)</f>
        <v>-1.0201084697600908E-2</v>
      </c>
      <c r="Z1059">
        <f>LN('EDA &amp; Statistics'!I1081/'EDA &amp; Statistics'!I1080)</f>
        <v>-1.0235445344963618E-2</v>
      </c>
      <c r="AA1059">
        <f>LN('EDA &amp; Statistics'!J1081/'EDA &amp; Statistics'!J1080)</f>
        <v>-8.5143453863773186E-3</v>
      </c>
      <c r="AB1059">
        <f>LN('EDA &amp; Statistics'!K1081/'EDA &amp; Statistics'!K1080)</f>
        <v>-1.0006086842488663E-2</v>
      </c>
      <c r="AC1059">
        <f>LN('EDA &amp; Statistics'!L1081/'EDA &amp; Statistics'!L1080)</f>
        <v>-8.551828332570054E-3</v>
      </c>
      <c r="AD1059">
        <f>LN('EDA &amp; Statistics'!M1081/'EDA &amp; Statistics'!M1080)</f>
        <v>-6.3128112934667498E-3</v>
      </c>
      <c r="AE1059">
        <f>LN('EDA &amp; Statistics'!N1081/'EDA &amp; Statistics'!N1080)</f>
        <v>-2.0858191530576553E-2</v>
      </c>
      <c r="AF1059">
        <f>LN('EDA &amp; Statistics'!O1081/'EDA &amp; Statistics'!O1080)</f>
        <v>-1.5009707748215475E-2</v>
      </c>
      <c r="AG1059">
        <f>LN('EDA &amp; Statistics'!P1081/'EDA &amp; Statistics'!P1080)</f>
        <v>5.8198964653940458E-7</v>
      </c>
    </row>
    <row r="1060" spans="1:33" x14ac:dyDescent="0.2">
      <c r="A1060" s="9">
        <v>40191</v>
      </c>
      <c r="B1060" s="18">
        <f>'EDA &amp; Statistics'!B1082/'EDA &amp; Statistics'!B1081-1</f>
        <v>5.8034469803644573E-2</v>
      </c>
      <c r="C1060" s="18">
        <f>'EDA &amp; Statistics'!C1082/'EDA &amp; Statistics'!C1081-1</f>
        <v>1.7886175219698375E-2</v>
      </c>
      <c r="D1060" s="18">
        <f>'EDA &amp; Statistics'!D1082/'EDA &amp; Statistics'!D1081-1</f>
        <v>1.8601021958120523E-2</v>
      </c>
      <c r="E1060" s="18">
        <f>'EDA &amp; Statistics'!E1082/'EDA &amp; Statistics'!E1081-1</f>
        <v>-2.2099707499601884E-2</v>
      </c>
      <c r="F1060" s="18">
        <f>'EDA &amp; Statistics'!F1082/'EDA &amp; Statistics'!F1081-1</f>
        <v>-2.3850062898640334E-2</v>
      </c>
      <c r="G1060" s="18">
        <f>'EDA &amp; Statistics'!G1082/'EDA &amp; Statistics'!G1081-1</f>
        <v>-2.5597285315669849E-2</v>
      </c>
      <c r="H1060" s="18">
        <f>'EDA &amp; Statistics'!H1082/'EDA &amp; Statistics'!H1081-1</f>
        <v>-1.8094072091566549E-2</v>
      </c>
      <c r="I1060" s="18">
        <f>'EDA &amp; Statistics'!I1082/'EDA &amp; Statistics'!I1081-1</f>
        <v>-1.9341633112277767E-2</v>
      </c>
      <c r="J1060" s="18">
        <f>'EDA &amp; Statistics'!J1082/'EDA &amp; Statistics'!J1081-1</f>
        <v>-1.1543332939740525E-2</v>
      </c>
      <c r="K1060" s="18">
        <f>'EDA &amp; Statistics'!K1082/'EDA &amp; Statistics'!K1081-1</f>
        <v>-1.5687903757921728E-2</v>
      </c>
      <c r="L1060" s="18">
        <f>'EDA &amp; Statistics'!L1082/'EDA &amp; Statistics'!L1081-1</f>
        <v>-3.3607404900097837E-3</v>
      </c>
      <c r="M1060" s="18">
        <f>'EDA &amp; Statistics'!M1082/'EDA &amp; Statistics'!M1081-1</f>
        <v>8.6356390345443401E-4</v>
      </c>
      <c r="N1060" s="18">
        <f>'EDA &amp; Statistics'!N1082/'EDA &amp; Statistics'!N1081-1</f>
        <v>6.2451148388369404E-3</v>
      </c>
      <c r="O1060" s="18">
        <f>'EDA &amp; Statistics'!O1082/'EDA &amp; Statistics'!O1081-1</f>
        <v>7.5614295163464185E-3</v>
      </c>
      <c r="P1060" s="18">
        <f>'EDA &amp; Statistics'!P1082/'EDA &amp; Statistics'!P1081-1</f>
        <v>-3.0499886039185853E-3</v>
      </c>
      <c r="R1060" s="9">
        <v>40191</v>
      </c>
      <c r="S1060">
        <f>LN('EDA &amp; Statistics'!B1082/'EDA &amp; Statistics'!B1081)</f>
        <v>5.6412913060059439E-2</v>
      </c>
      <c r="T1060">
        <f>LN('EDA &amp; Statistics'!C1082/'EDA &amp; Statistics'!C1081)</f>
        <v>1.7728099715488797E-2</v>
      </c>
      <c r="U1060">
        <f>LN('EDA &amp; Statistics'!D1082/'EDA &amp; Statistics'!D1081)</f>
        <v>1.8430138764663932E-2</v>
      </c>
      <c r="V1060">
        <f>LN('EDA &amp; Statistics'!E1082/'EDA &amp; Statistics'!E1081)</f>
        <v>-2.2347564553206755E-2</v>
      </c>
      <c r="W1060">
        <f>LN('EDA &amp; Statistics'!F1082/'EDA &amp; Statistics'!F1081)</f>
        <v>-2.4139080288753088E-2</v>
      </c>
      <c r="X1060">
        <f>LN('EDA &amp; Statistics'!G1082/'EDA &amp; Statistics'!G1081)</f>
        <v>-2.5930596024299431E-2</v>
      </c>
      <c r="Y1060">
        <f>LN('EDA &amp; Statistics'!H1082/'EDA &amp; Statistics'!H1081)</f>
        <v>-1.825977164369914E-2</v>
      </c>
      <c r="Z1060">
        <f>LN('EDA &amp; Statistics'!I1082/'EDA &amp; Statistics'!I1081)</f>
        <v>-1.9531129929448714E-2</v>
      </c>
      <c r="AA1060">
        <f>LN('EDA &amp; Statistics'!J1082/'EDA &amp; Statistics'!J1081)</f>
        <v>-1.1610474398337229E-2</v>
      </c>
      <c r="AB1060">
        <f>LN('EDA &amp; Statistics'!K1082/'EDA &amp; Statistics'!K1081)</f>
        <v>-1.5812261240243364E-2</v>
      </c>
      <c r="AC1060">
        <f>LN('EDA &amp; Statistics'!L1082/'EDA &amp; Statistics'!L1081)</f>
        <v>-3.3664004630219084E-3</v>
      </c>
      <c r="AD1060">
        <f>LN('EDA &amp; Statistics'!M1082/'EDA &amp; Statistics'!M1081)</f>
        <v>8.6319124667329022E-4</v>
      </c>
      <c r="AE1060">
        <f>LN('EDA &amp; Statistics'!N1082/'EDA &amp; Statistics'!N1081)</f>
        <v>6.2256949203042646E-3</v>
      </c>
      <c r="AF1060">
        <f>LN('EDA &amp; Statistics'!O1082/'EDA &amp; Statistics'!O1081)</f>
        <v>7.5329852046319163E-3</v>
      </c>
      <c r="AG1060">
        <f>LN('EDA &amp; Statistics'!P1082/'EDA &amp; Statistics'!P1081)</f>
        <v>-3.0546492982829808E-3</v>
      </c>
    </row>
    <row r="1061" spans="1:33" x14ac:dyDescent="0.2">
      <c r="A1061" s="9">
        <v>40192</v>
      </c>
      <c r="B1061" s="18">
        <f>'EDA &amp; Statistics'!B1083/'EDA &amp; Statistics'!B1082-1</f>
        <v>-4.4599942420754823E-2</v>
      </c>
      <c r="C1061" s="18">
        <f>'EDA &amp; Statistics'!C1083/'EDA &amp; Statistics'!C1082-1</f>
        <v>-1.8281805183323341E-2</v>
      </c>
      <c r="D1061" s="18">
        <f>'EDA &amp; Statistics'!D1083/'EDA &amp; Statistics'!D1082-1</f>
        <v>-1.5046309497484978E-2</v>
      </c>
      <c r="E1061" s="18">
        <f>'EDA &amp; Statistics'!E1083/'EDA &amp; Statistics'!E1082-1</f>
        <v>4.2323360299205248E-2</v>
      </c>
      <c r="F1061" s="18">
        <f>'EDA &amp; Statistics'!F1083/'EDA &amp; Statistics'!F1082-1</f>
        <v>2.0942388335015272E-2</v>
      </c>
      <c r="G1061" s="18">
        <f>'EDA &amp; Statistics'!G1083/'EDA &amp; Statistics'!G1082-1</f>
        <v>0</v>
      </c>
      <c r="H1061" s="18">
        <f>'EDA &amp; Statistics'!H1083/'EDA &amp; Statistics'!H1082-1</f>
        <v>1.2284853962032383E-3</v>
      </c>
      <c r="I1061" s="18">
        <f>'EDA &amp; Statistics'!I1083/'EDA &amp; Statistics'!I1082-1</f>
        <v>7.1339484259471675E-3</v>
      </c>
      <c r="J1061" s="18">
        <f>'EDA &amp; Statistics'!J1083/'EDA &amp; Statistics'!J1082-1</f>
        <v>1.9463617614891904E-2</v>
      </c>
      <c r="K1061" s="18">
        <f>'EDA &amp; Statistics'!K1083/'EDA &amp; Statistics'!K1082-1</f>
        <v>1.0625265066515288E-2</v>
      </c>
      <c r="L1061" s="18">
        <f>'EDA &amp; Statistics'!L1083/'EDA &amp; Statistics'!L1082-1</f>
        <v>1.8734037500411915E-3</v>
      </c>
      <c r="M1061" s="18">
        <f>'EDA &amp; Statistics'!M1083/'EDA &amp; Statistics'!M1082-1</f>
        <v>6.0396630597598921E-3</v>
      </c>
      <c r="N1061" s="18">
        <f>'EDA &amp; Statistics'!N1083/'EDA &amp; Statistics'!N1082-1</f>
        <v>6.2063554364057971E-3</v>
      </c>
      <c r="O1061" s="18">
        <f>'EDA &amp; Statistics'!O1083/'EDA &amp; Statistics'!O1082-1</f>
        <v>6.253932639220583E-3</v>
      </c>
      <c r="P1061" s="18">
        <f>'EDA &amp; Statistics'!P1083/'EDA &amp; Statistics'!P1082-1</f>
        <v>1.350544526032782E-2</v>
      </c>
      <c r="R1061" s="9">
        <v>40192</v>
      </c>
      <c r="S1061">
        <f>LN('EDA &amp; Statistics'!B1083/'EDA &amp; Statistics'!B1082)</f>
        <v>-4.5625117759116859E-2</v>
      </c>
      <c r="T1061">
        <f>LN('EDA &amp; Statistics'!C1083/'EDA &amp; Statistics'!C1082)</f>
        <v>-1.8450982466744276E-2</v>
      </c>
      <c r="U1061">
        <f>LN('EDA &amp; Statistics'!D1083/'EDA &amp; Statistics'!D1082)</f>
        <v>-1.5160653633533539E-2</v>
      </c>
      <c r="V1061">
        <f>LN('EDA &amp; Statistics'!E1083/'EDA &amp; Statistics'!E1082)</f>
        <v>4.1452221772571199E-2</v>
      </c>
      <c r="W1061">
        <f>LN('EDA &amp; Statistics'!F1083/'EDA &amp; Statistics'!F1082)</f>
        <v>2.072611088628554E-2</v>
      </c>
      <c r="X1061">
        <f>LN('EDA &amp; Statistics'!G1083/'EDA &amp; Statistics'!G1082)</f>
        <v>0</v>
      </c>
      <c r="Y1061">
        <f>LN('EDA &amp; Statistics'!H1083/'EDA &amp; Statistics'!H1082)</f>
        <v>1.2277314254504281E-3</v>
      </c>
      <c r="Z1061">
        <f>LN('EDA &amp; Statistics'!I1083/'EDA &amp; Statistics'!I1082)</f>
        <v>7.1086221952214659E-3</v>
      </c>
      <c r="AA1061">
        <f>LN('EDA &amp; Statistics'!J1083/'EDA &amp; Statistics'!J1082)</f>
        <v>1.9276623897205081E-2</v>
      </c>
      <c r="AB1061">
        <f>LN('EDA &amp; Statistics'!K1083/'EDA &amp; Statistics'!K1082)</f>
        <v>1.0569213628992338E-2</v>
      </c>
      <c r="AC1061">
        <f>LN('EDA &amp; Statistics'!L1083/'EDA &amp; Statistics'!L1082)</f>
        <v>1.8716511178196542E-3</v>
      </c>
      <c r="AD1061">
        <f>LN('EDA &amp; Statistics'!M1083/'EDA &amp; Statistics'!M1082)</f>
        <v>6.0214974010987712E-3</v>
      </c>
      <c r="AE1061">
        <f>LN('EDA &amp; Statistics'!N1083/'EDA &amp; Statistics'!N1082)</f>
        <v>6.1871753306312425E-3</v>
      </c>
      <c r="AF1061">
        <f>LN('EDA &amp; Statistics'!O1083/'EDA &amp; Statistics'!O1082)</f>
        <v>6.2344579558890507E-3</v>
      </c>
      <c r="AG1061">
        <f>LN('EDA &amp; Statistics'!P1083/'EDA &amp; Statistics'!P1082)</f>
        <v>1.3415059623977783E-2</v>
      </c>
    </row>
    <row r="1062" spans="1:33" x14ac:dyDescent="0.2">
      <c r="A1062" s="9">
        <v>40193</v>
      </c>
      <c r="B1062" s="18">
        <f>'EDA &amp; Statistics'!B1084/'EDA &amp; Statistics'!B1083-1</f>
        <v>-3.4321827795905424E-2</v>
      </c>
      <c r="C1062" s="18">
        <f>'EDA &amp; Statistics'!C1084/'EDA &amp; Statistics'!C1083-1</f>
        <v>-2.0878673525443037E-2</v>
      </c>
      <c r="D1062" s="18">
        <f>'EDA &amp; Statistics'!D1084/'EDA &amp; Statistics'!D1083-1</f>
        <v>-1.2931943401875534E-2</v>
      </c>
      <c r="E1062" s="18">
        <f>'EDA &amp; Statistics'!E1084/'EDA &amp; Statistics'!E1083-1</f>
        <v>8.7216041862914206E-3</v>
      </c>
      <c r="F1062" s="18">
        <f>'EDA &amp; Statistics'!F1084/'EDA &amp; Statistics'!F1083-1</f>
        <v>1.7094408623694601E-3</v>
      </c>
      <c r="G1062" s="18">
        <f>'EDA &amp; Statistics'!G1084/'EDA &amp; Statistics'!G1083-1</f>
        <v>-5.2539771642603483E-3</v>
      </c>
      <c r="H1062" s="18">
        <f>'EDA &amp; Statistics'!H1084/'EDA &amp; Statistics'!H1083-1</f>
        <v>-1.2269780715608025E-3</v>
      </c>
      <c r="I1062" s="18">
        <f>'EDA &amp; Statistics'!I1084/'EDA &amp; Statistics'!I1083-1</f>
        <v>7.4999528129913173E-3</v>
      </c>
      <c r="J1062" s="18">
        <f>'EDA &amp; Statistics'!J1084/'EDA &amp; Statistics'!J1083-1</f>
        <v>-8.4853143054871571E-3</v>
      </c>
      <c r="K1062" s="18">
        <f>'EDA &amp; Statistics'!K1084/'EDA &amp; Statistics'!K1083-1</f>
        <v>-2.0218050135889509E-3</v>
      </c>
      <c r="L1062" s="18">
        <f>'EDA &amp; Statistics'!L1084/'EDA &amp; Statistics'!L1083-1</f>
        <v>-1.421095978278053E-2</v>
      </c>
      <c r="M1062" s="18">
        <f>'EDA &amp; Statistics'!M1084/'EDA &amp; Statistics'!M1083-1</f>
        <v>-8.8621783129737564E-3</v>
      </c>
      <c r="N1062" s="18">
        <f>'EDA &amp; Statistics'!N1084/'EDA &amp; Statistics'!N1083-1</f>
        <v>-9.2521112635699509E-3</v>
      </c>
      <c r="O1062" s="18">
        <f>'EDA &amp; Statistics'!O1084/'EDA &amp; Statistics'!O1083-1</f>
        <v>-8.7010778119996912E-3</v>
      </c>
      <c r="P1062" s="18">
        <f>'EDA &amp; Statistics'!P1084/'EDA &amp; Statistics'!P1083-1</f>
        <v>-7.1624475209240979E-3</v>
      </c>
      <c r="R1062" s="9">
        <v>40193</v>
      </c>
      <c r="S1062">
        <f>LN('EDA &amp; Statistics'!B1084/'EDA &amp; Statistics'!B1083)</f>
        <v>-3.4924655346322837E-2</v>
      </c>
      <c r="T1062">
        <f>LN('EDA &amp; Statistics'!C1084/'EDA &amp; Statistics'!C1083)</f>
        <v>-2.1099715146984464E-2</v>
      </c>
      <c r="U1062">
        <f>LN('EDA &amp; Statistics'!D1084/'EDA &amp; Statistics'!D1083)</f>
        <v>-1.3016288938848521E-2</v>
      </c>
      <c r="V1062">
        <f>LN('EDA &amp; Statistics'!E1084/'EDA &amp; Statistics'!E1083)</f>
        <v>8.6837907002815882E-3</v>
      </c>
      <c r="W1062">
        <f>LN('EDA &amp; Statistics'!F1084/'EDA &amp; Statistics'!F1083)</f>
        <v>1.7079814313091706E-3</v>
      </c>
      <c r="X1062">
        <f>LN('EDA &amp; Statistics'!G1084/'EDA &amp; Statistics'!G1083)</f>
        <v>-5.2678278376635246E-3</v>
      </c>
      <c r="Y1062">
        <f>LN('EDA &amp; Statistics'!H1084/'EDA &amp; Statistics'!H1083)</f>
        <v>-1.2277314254503665E-3</v>
      </c>
      <c r="Z1062">
        <f>LN('EDA &amp; Statistics'!I1084/'EDA &amp; Statistics'!I1083)</f>
        <v>7.4719680029592707E-3</v>
      </c>
      <c r="AA1062">
        <f>LN('EDA &amp; Statistics'!J1084/'EDA &amp; Statistics'!J1083)</f>
        <v>-8.5215195389231457E-3</v>
      </c>
      <c r="AB1062">
        <f>LN('EDA &amp; Statistics'!K1084/'EDA &amp; Statistics'!K1083)</f>
        <v>-2.0238516203706135E-3</v>
      </c>
      <c r="AC1062">
        <f>LN('EDA &amp; Statistics'!L1084/'EDA &amp; Statistics'!L1083)</f>
        <v>-1.4312902426120881E-2</v>
      </c>
      <c r="AD1062">
        <f>LN('EDA &amp; Statistics'!M1084/'EDA &amp; Statistics'!M1083)</f>
        <v>-8.9016809747998766E-3</v>
      </c>
      <c r="AE1062">
        <f>LN('EDA &amp; Statistics'!N1084/'EDA &amp; Statistics'!N1083)</f>
        <v>-9.2951778889527204E-3</v>
      </c>
      <c r="AF1062">
        <f>LN('EDA &amp; Statistics'!O1084/'EDA &amp; Statistics'!O1083)</f>
        <v>-8.7391532151359867E-3</v>
      </c>
      <c r="AG1062">
        <f>LN('EDA &amp; Statistics'!P1084/'EDA &amp; Statistics'!P1083)</f>
        <v>-7.188220989316178E-3</v>
      </c>
    </row>
    <row r="1063" spans="1:33" x14ac:dyDescent="0.2">
      <c r="A1063" s="9">
        <v>40196</v>
      </c>
      <c r="B1063" s="18">
        <f>'EDA &amp; Statistics'!B1085/'EDA &amp; Statistics'!B1084-1</f>
        <v>0</v>
      </c>
      <c r="C1063" s="18">
        <f>'EDA &amp; Statistics'!C1085/'EDA &amp; Statistics'!C1084-1</f>
        <v>0</v>
      </c>
      <c r="D1063" s="18">
        <f>'EDA &amp; Statistics'!D1085/'EDA &amp; Statistics'!D1084-1</f>
        <v>0</v>
      </c>
      <c r="E1063" s="18">
        <f>'EDA &amp; Statistics'!E1085/'EDA &amp; Statistics'!E1084-1</f>
        <v>-2.711735421994832E-2</v>
      </c>
      <c r="F1063" s="18">
        <f>'EDA &amp; Statistics'!F1085/'EDA &amp; Statistics'!F1084-1</f>
        <v>-1.3651863802616737E-2</v>
      </c>
      <c r="G1063" s="18">
        <f>'EDA &amp; Statistics'!G1085/'EDA &amp; Statistics'!G1084-1</f>
        <v>0</v>
      </c>
      <c r="H1063" s="18">
        <f>'EDA &amp; Statistics'!H1085/'EDA &amp; Statistics'!H1084-1</f>
        <v>3.0712501026972649E-3</v>
      </c>
      <c r="I1063" s="18">
        <f>'EDA &amp; Statistics'!I1085/'EDA &amp; Statistics'!I1084-1</f>
        <v>8.2716851707287375E-4</v>
      </c>
      <c r="J1063" s="18">
        <f>'EDA &amp; Statistics'!J1085/'EDA &amp; Statistics'!J1084-1</f>
        <v>-8.9859214497219897E-3</v>
      </c>
      <c r="K1063" s="18">
        <f>'EDA &amp; Statistics'!K1085/'EDA &amp; Statistics'!K1084-1</f>
        <v>-9.3192682087647194E-3</v>
      </c>
      <c r="L1063" s="18">
        <f>'EDA &amp; Statistics'!L1085/'EDA &amp; Statistics'!L1084-1</f>
        <v>-2.276101566679678E-3</v>
      </c>
      <c r="M1063" s="18">
        <f>'EDA &amp; Statistics'!M1085/'EDA &amp; Statistics'!M1084-1</f>
        <v>-4.9033631117014753E-3</v>
      </c>
      <c r="N1063" s="18">
        <f>'EDA &amp; Statistics'!N1085/'EDA &amp; Statistics'!N1084-1</f>
        <v>-3.112837405881308E-3</v>
      </c>
      <c r="O1063" s="18">
        <f>'EDA &amp; Statistics'!O1085/'EDA &amp; Statistics'!O1084-1</f>
        <v>0</v>
      </c>
      <c r="P1063" s="18">
        <f>'EDA &amp; Statistics'!P1085/'EDA &amp; Statistics'!P1084-1</f>
        <v>0</v>
      </c>
      <c r="R1063" s="9">
        <v>40196</v>
      </c>
      <c r="S1063">
        <f>LN('EDA &amp; Statistics'!B1085/'EDA &amp; Statistics'!B1084)</f>
        <v>0</v>
      </c>
      <c r="T1063">
        <f>LN('EDA &amp; Statistics'!C1085/'EDA &amp; Statistics'!C1084)</f>
        <v>0</v>
      </c>
      <c r="U1063">
        <f>LN('EDA &amp; Statistics'!D1085/'EDA &amp; Statistics'!D1084)</f>
        <v>0</v>
      </c>
      <c r="V1063">
        <f>LN('EDA &amp; Statistics'!E1085/'EDA &amp; Statistics'!E1084)</f>
        <v>-2.7491814779282309E-2</v>
      </c>
      <c r="W1063">
        <f>LN('EDA &amp; Statistics'!F1085/'EDA &amp; Statistics'!F1084)</f>
        <v>-1.3745907389641134E-2</v>
      </c>
      <c r="X1063">
        <f>LN('EDA &amp; Statistics'!G1085/'EDA &amp; Statistics'!G1084)</f>
        <v>0</v>
      </c>
      <c r="Y1063">
        <f>LN('EDA &amp; Statistics'!H1085/'EDA &amp; Statistics'!H1084)</f>
        <v>3.0665434485129647E-3</v>
      </c>
      <c r="Z1063">
        <f>LN('EDA &amp; Statistics'!I1085/'EDA &amp; Statistics'!I1084)</f>
        <v>8.2682660172980272E-4</v>
      </c>
      <c r="AA1063">
        <f>LN('EDA &amp; Statistics'!J1085/'EDA &amp; Statistics'!J1084)</f>
        <v>-9.0265383451095631E-3</v>
      </c>
      <c r="AB1063">
        <f>LN('EDA &amp; Statistics'!K1085/'EDA &amp; Statistics'!K1084)</f>
        <v>-9.3629642775460171E-3</v>
      </c>
      <c r="AC1063">
        <f>LN('EDA &amp; Statistics'!L1085/'EDA &amp; Statistics'!L1084)</f>
        <v>-2.2786958231256088E-3</v>
      </c>
      <c r="AD1063">
        <f>LN('EDA &amp; Statistics'!M1085/'EDA &amp; Statistics'!M1084)</f>
        <v>-4.9154240388264697E-3</v>
      </c>
      <c r="AE1063">
        <f>LN('EDA &amp; Statistics'!N1085/'EDA &amp; Statistics'!N1084)</f>
        <v>-3.117692361982873E-3</v>
      </c>
      <c r="AF1063">
        <f>LN('EDA &amp; Statistics'!O1085/'EDA &amp; Statistics'!O1084)</f>
        <v>0</v>
      </c>
      <c r="AG1063">
        <f>LN('EDA &amp; Statistics'!P1085/'EDA &amp; Statistics'!P1084)</f>
        <v>0</v>
      </c>
    </row>
    <row r="1064" spans="1:33" x14ac:dyDescent="0.2">
      <c r="A1064" s="9">
        <v>40197</v>
      </c>
      <c r="B1064" s="18">
        <f>'EDA &amp; Statistics'!B1086/'EDA &amp; Statistics'!B1085-1</f>
        <v>2.2797334143497494E-2</v>
      </c>
      <c r="C1064" s="18">
        <f>'EDA &amp; Statistics'!C1086/'EDA &amp; Statistics'!C1085-1</f>
        <v>1.3199063956871537E-2</v>
      </c>
      <c r="D1064" s="18">
        <f>'EDA &amp; Statistics'!D1086/'EDA &amp; Statistics'!D1085-1</f>
        <v>8.2071993638601626E-3</v>
      </c>
      <c r="E1064" s="18">
        <f>'EDA &amp; Statistics'!E1086/'EDA &amp; Statistics'!E1085-1</f>
        <v>1.1145063744138373E-2</v>
      </c>
      <c r="F1064" s="18">
        <f>'EDA &amp; Statistics'!F1086/'EDA &amp; Statistics'!F1085-1</f>
        <v>8.6504692184714571E-3</v>
      </c>
      <c r="G1064" s="18">
        <f>'EDA &amp; Statistics'!G1086/'EDA &amp; Statistics'!G1085-1</f>
        <v>6.1620291033539498E-3</v>
      </c>
      <c r="H1064" s="18">
        <f>'EDA &amp; Statistics'!H1086/'EDA &amp; Statistics'!H1085-1</f>
        <v>6.1236928132128998E-3</v>
      </c>
      <c r="I1064" s="18">
        <f>'EDA &amp; Statistics'!I1086/'EDA &amp; Statistics'!I1085-1</f>
        <v>2.0660644069052658E-3</v>
      </c>
      <c r="J1064" s="18">
        <f>'EDA &amp; Statistics'!J1086/'EDA &amp; Statistics'!J1085-1</f>
        <v>-7.7720339534412819E-3</v>
      </c>
      <c r="K1064" s="18">
        <f>'EDA &amp; Statistics'!K1086/'EDA &amp; Statistics'!K1085-1</f>
        <v>-5.317016934915042E-3</v>
      </c>
      <c r="L1064" s="18">
        <f>'EDA &amp; Statistics'!L1086/'EDA &amp; Statistics'!L1085-1</f>
        <v>9.1254480546676398E-3</v>
      </c>
      <c r="M1064" s="18">
        <f>'EDA &amp; Statistics'!M1086/'EDA &amp; Statistics'!M1085-1</f>
        <v>5.7970958406048378E-3</v>
      </c>
      <c r="N1064" s="18">
        <f>'EDA &amp; Statistics'!N1086/'EDA &amp; Statistics'!N1085-1</f>
        <v>2.6541700841236082E-2</v>
      </c>
      <c r="O1064" s="18">
        <f>'EDA &amp; Statistics'!O1086/'EDA &amp; Statistics'!O1085-1</f>
        <v>1.4420093959941038E-2</v>
      </c>
      <c r="P1064" s="18">
        <f>'EDA &amp; Statistics'!P1086/'EDA &amp; Statistics'!P1085-1</f>
        <v>1.2980771706194716E-5</v>
      </c>
      <c r="R1064" s="9">
        <v>40197</v>
      </c>
      <c r="S1064">
        <f>LN('EDA &amp; Statistics'!B1086/'EDA &amp; Statistics'!B1085)</f>
        <v>2.2541358001596991E-2</v>
      </c>
      <c r="T1064">
        <f>LN('EDA &amp; Statistics'!C1086/'EDA &amp; Statistics'!C1085)</f>
        <v>1.3112715296625856E-2</v>
      </c>
      <c r="U1064">
        <f>LN('EDA &amp; Statistics'!D1086/'EDA &amp; Statistics'!D1085)</f>
        <v>8.1737034501224801E-3</v>
      </c>
      <c r="V1064">
        <f>LN('EDA &amp; Statistics'!E1086/'EDA &amp; Statistics'!E1085)</f>
        <v>1.1083415149975092E-2</v>
      </c>
      <c r="W1064">
        <f>LN('EDA &amp; Statistics'!F1086/'EDA &amp; Statistics'!F1085)</f>
        <v>8.6132682926531434E-3</v>
      </c>
      <c r="X1064">
        <f>LN('EDA &amp; Statistics'!G1086/'EDA &amp; Statistics'!G1085)</f>
        <v>6.1431214353310009E-3</v>
      </c>
      <c r="Y1064">
        <f>LN('EDA &amp; Statistics'!H1086/'EDA &amp; Statistics'!H1085)</f>
        <v>6.1050192019074341E-3</v>
      </c>
      <c r="Z1064">
        <f>LN('EDA &amp; Statistics'!I1086/'EDA &amp; Statistics'!I1085)</f>
        <v>2.0639330310401769E-3</v>
      </c>
      <c r="AA1064">
        <f>LN('EDA &amp; Statistics'!J1086/'EDA &amp; Statistics'!J1085)</f>
        <v>-7.8023936158516305E-3</v>
      </c>
      <c r="AB1064">
        <f>LN('EDA &amp; Statistics'!K1086/'EDA &amp; Statistics'!K1085)</f>
        <v>-5.3312025753282635E-3</v>
      </c>
      <c r="AC1064">
        <f>LN('EDA &amp; Statistics'!L1086/'EDA &amp; Statistics'!L1085)</f>
        <v>9.0840627360829485E-3</v>
      </c>
      <c r="AD1064">
        <f>LN('EDA &amp; Statistics'!M1086/'EDA &amp; Statistics'!M1085)</f>
        <v>5.7803573391555264E-3</v>
      </c>
      <c r="AE1064">
        <f>LN('EDA &amp; Statistics'!N1086/'EDA &amp; Statistics'!N1085)</f>
        <v>2.6195580949062932E-2</v>
      </c>
      <c r="AF1064">
        <f>LN('EDA &amp; Statistics'!O1086/'EDA &amp; Statistics'!O1085)</f>
        <v>1.4317113219087348E-2</v>
      </c>
      <c r="AG1064">
        <f>LN('EDA &amp; Statistics'!P1086/'EDA &amp; Statistics'!P1085)</f>
        <v>1.2980687456706754E-5</v>
      </c>
    </row>
    <row r="1065" spans="1:33" x14ac:dyDescent="0.2">
      <c r="A1065" s="9">
        <v>40198</v>
      </c>
      <c r="B1065" s="18">
        <f>'EDA &amp; Statistics'!B1087/'EDA &amp; Statistics'!B1086-1</f>
        <v>-3.9360015991609654E-3</v>
      </c>
      <c r="C1065" s="18">
        <f>'EDA &amp; Statistics'!C1087/'EDA &amp; Statistics'!C1086-1</f>
        <v>-1.0934926718549565E-2</v>
      </c>
      <c r="D1065" s="18">
        <f>'EDA &amp; Statistics'!D1087/'EDA &amp; Statistics'!D1086-1</f>
        <v>-1.2857523851397712E-2</v>
      </c>
      <c r="E1065" s="18">
        <f>'EDA &amp; Statistics'!E1087/'EDA &amp; Statistics'!E1086-1</f>
        <v>-8.7406255020017198E-4</v>
      </c>
      <c r="F1065" s="18">
        <f>'EDA &amp; Statistics'!F1087/'EDA &amp; Statistics'!F1086-1</f>
        <v>0</v>
      </c>
      <c r="G1065" s="18">
        <f>'EDA &amp; Statistics'!G1087/'EDA &amp; Statistics'!G1086-1</f>
        <v>8.7482720389697732E-4</v>
      </c>
      <c r="H1065" s="18">
        <f>'EDA &amp; Statistics'!H1087/'EDA &amp; Statistics'!H1086-1</f>
        <v>-2.4345685751979484E-2</v>
      </c>
      <c r="I1065" s="18">
        <f>'EDA &amp; Statistics'!I1087/'EDA &amp; Statistics'!I1086-1</f>
        <v>-2.1443318267572953E-2</v>
      </c>
      <c r="J1065" s="18">
        <f>'EDA &amp; Statistics'!J1087/'EDA &amp; Statistics'!J1086-1</f>
        <v>8.7032535649906873E-3</v>
      </c>
      <c r="K1065" s="18">
        <f>'EDA &amp; Statistics'!K1087/'EDA &amp; Statistics'!K1086-1</f>
        <v>6.9901348037486599E-3</v>
      </c>
      <c r="L1065" s="18">
        <f>'EDA &amp; Statistics'!L1087/'EDA &amp; Statistics'!L1086-1</f>
        <v>-1.5448427699567113E-2</v>
      </c>
      <c r="M1065" s="18">
        <f>'EDA &amp; Statistics'!M1087/'EDA &amp; Statistics'!M1086-1</f>
        <v>-1.0374643531590677E-2</v>
      </c>
      <c r="N1065" s="18">
        <f>'EDA &amp; Statistics'!N1087/'EDA &amp; Statistics'!N1086-1</f>
        <v>-3.8022234609110805E-3</v>
      </c>
      <c r="O1065" s="18">
        <f>'EDA &amp; Statistics'!O1087/'EDA &amp; Statistics'!O1086-1</f>
        <v>-6.1806110588491503E-4</v>
      </c>
      <c r="P1065" s="18">
        <f>'EDA &amp; Statistics'!P1087/'EDA &amp; Statistics'!P1086-1</f>
        <v>2.6403562167589545E-3</v>
      </c>
      <c r="R1065" s="9">
        <v>40198</v>
      </c>
      <c r="S1065">
        <f>LN('EDA &amp; Statistics'!B1087/'EDA &amp; Statistics'!B1086)</f>
        <v>-3.9437680393009022E-3</v>
      </c>
      <c r="T1065">
        <f>LN('EDA &amp; Statistics'!C1087/'EDA &amp; Statistics'!C1086)</f>
        <v>-1.0995152474966501E-2</v>
      </c>
      <c r="U1065">
        <f>LN('EDA &amp; Statistics'!D1087/'EDA &amp; Statistics'!D1086)</f>
        <v>-1.2940897232362657E-2</v>
      </c>
      <c r="V1065">
        <f>LN('EDA &amp; Statistics'!E1087/'EDA &amp; Statistics'!E1086)</f>
        <v>-8.7444476560734905E-4</v>
      </c>
      <c r="W1065">
        <f>LN('EDA &amp; Statistics'!F1087/'EDA &amp; Statistics'!F1086)</f>
        <v>0</v>
      </c>
      <c r="X1065">
        <f>LN('EDA &amp; Statistics'!G1087/'EDA &amp; Statistics'!G1086)</f>
        <v>8.744447656073317E-4</v>
      </c>
      <c r="Y1065">
        <f>LN('EDA &amp; Statistics'!H1087/'EDA &amp; Statistics'!H1086)</f>
        <v>-2.4646941529089268E-2</v>
      </c>
      <c r="Z1065">
        <f>LN('EDA &amp; Statistics'!I1087/'EDA &amp; Statistics'!I1086)</f>
        <v>-2.1676566657212706E-2</v>
      </c>
      <c r="AA1065">
        <f>LN('EDA &amp; Statistics'!J1087/'EDA &amp; Statistics'!J1086)</f>
        <v>8.6655985765643328E-3</v>
      </c>
      <c r="AB1065">
        <f>LN('EDA &amp; Statistics'!K1087/'EDA &amp; Statistics'!K1086)</f>
        <v>6.9658170685260911E-3</v>
      </c>
      <c r="AC1065">
        <f>LN('EDA &amp; Statistics'!L1087/'EDA &amp; Statistics'!L1086)</f>
        <v>-1.5568998018556868E-2</v>
      </c>
      <c r="AD1065">
        <f>LN('EDA &amp; Statistics'!M1087/'EDA &amp; Statistics'!M1086)</f>
        <v>-1.0428835285062275E-2</v>
      </c>
      <c r="AE1065">
        <f>LN('EDA &amp; Statistics'!N1087/'EDA &amp; Statistics'!N1086)</f>
        <v>-3.8094702877366168E-3</v>
      </c>
      <c r="AF1065">
        <f>LN('EDA &amp; Statistics'!O1087/'EDA &amp; Statistics'!O1086)</f>
        <v>-6.1825218438640189E-4</v>
      </c>
      <c r="AG1065">
        <f>LN('EDA &amp; Statistics'!P1087/'EDA &amp; Statistics'!P1086)</f>
        <v>2.6368765998895111E-3</v>
      </c>
    </row>
    <row r="1066" spans="1:33" x14ac:dyDescent="0.2">
      <c r="A1066" s="9">
        <v>40199</v>
      </c>
      <c r="B1066" s="18">
        <f>'EDA &amp; Statistics'!B1088/'EDA &amp; Statistics'!B1087-1</f>
        <v>-2.8876070539584076E-2</v>
      </c>
      <c r="C1066" s="18">
        <f>'EDA &amp; Statistics'!C1088/'EDA &amp; Statistics'!C1087-1</f>
        <v>-1.8242118348398506E-2</v>
      </c>
      <c r="D1066" s="18">
        <f>'EDA &amp; Statistics'!D1088/'EDA &amp; Statistics'!D1087-1</f>
        <v>-1.2094640892955533E-2</v>
      </c>
      <c r="E1066" s="18">
        <f>'EDA &amp; Statistics'!E1088/'EDA &amp; Statistics'!E1087-1</f>
        <v>8.554898625317886E-3</v>
      </c>
      <c r="F1066" s="18">
        <f>'EDA &amp; Statistics'!F1088/'EDA &amp; Statistics'!F1087-1</f>
        <v>5.1458336536784888E-3</v>
      </c>
      <c r="G1066" s="18">
        <f>'EDA &amp; Statistics'!G1088/'EDA &amp; Statistics'!G1087-1</f>
        <v>1.7482918266857883E-3</v>
      </c>
      <c r="H1066" s="18">
        <f>'EDA &amp; Statistics'!H1088/'EDA &amp; Statistics'!H1087-1</f>
        <v>6.2382970577914421E-3</v>
      </c>
      <c r="I1066" s="18">
        <f>'EDA &amp; Statistics'!I1088/'EDA &amp; Statistics'!I1087-1</f>
        <v>7.1640113922490922E-3</v>
      </c>
      <c r="J1066" s="18">
        <f>'EDA &amp; Statistics'!J1088/'EDA &amp; Statistics'!J1087-1</f>
        <v>-8.6283250648644394E-4</v>
      </c>
      <c r="K1066" s="18">
        <f>'EDA &amp; Statistics'!K1088/'EDA &amp; Statistics'!K1087-1</f>
        <v>-1.2250178409919377E-3</v>
      </c>
      <c r="L1066" s="18">
        <f>'EDA &amp; Statistics'!L1088/'EDA &amp; Statistics'!L1087-1</f>
        <v>0</v>
      </c>
      <c r="M1066" s="18">
        <f>'EDA &amp; Statistics'!M1088/'EDA &amp; Statistics'!M1087-1</f>
        <v>-2.9118448349119141E-4</v>
      </c>
      <c r="N1066" s="18">
        <f>'EDA &amp; Statistics'!N1088/'EDA &amp; Statistics'!N1087-1</f>
        <v>-1.7557289252906116E-2</v>
      </c>
      <c r="O1066" s="18">
        <f>'EDA &amp; Statistics'!O1088/'EDA &amp; Statistics'!O1087-1</f>
        <v>-1.2368571943196627E-2</v>
      </c>
      <c r="P1066" s="18">
        <f>'EDA &amp; Statistics'!P1088/'EDA &amp; Statistics'!P1087-1</f>
        <v>5.6943996824583287E-3</v>
      </c>
      <c r="R1066" s="9">
        <v>40199</v>
      </c>
      <c r="S1066">
        <f>LN('EDA &amp; Statistics'!B1088/'EDA &amp; Statistics'!B1087)</f>
        <v>-2.9301188082693035E-2</v>
      </c>
      <c r="T1066">
        <f>LN('EDA &amp; Statistics'!C1088/'EDA &amp; Statistics'!C1087)</f>
        <v>-1.8410557390619465E-2</v>
      </c>
      <c r="U1066">
        <f>LN('EDA &amp; Statistics'!D1088/'EDA &amp; Statistics'!D1087)</f>
        <v>-1.216837619994581E-2</v>
      </c>
      <c r="V1066">
        <f>LN('EDA &amp; Statistics'!E1088/'EDA &amp; Statistics'!E1087)</f>
        <v>8.5185128505463892E-3</v>
      </c>
      <c r="W1066">
        <f>LN('EDA &amp; Statistics'!F1088/'EDA &amp; Statistics'!F1087)</f>
        <v>5.1326390969881246E-3</v>
      </c>
      <c r="X1066">
        <f>LN('EDA &amp; Statistics'!G1088/'EDA &amp; Statistics'!G1087)</f>
        <v>1.746765343429994E-3</v>
      </c>
      <c r="Y1066">
        <f>LN('EDA &amp; Statistics'!H1088/'EDA &amp; Statistics'!H1087)</f>
        <v>6.2189194298776385E-3</v>
      </c>
      <c r="Z1066">
        <f>LN('EDA &amp; Statistics'!I1088/'EDA &amp; Statistics'!I1087)</f>
        <v>7.1384717675328727E-3</v>
      </c>
      <c r="AA1066">
        <f>LN('EDA &amp; Statistics'!J1088/'EDA &amp; Statistics'!J1087)</f>
        <v>-8.6320496071272304E-4</v>
      </c>
      <c r="AB1066">
        <f>LN('EDA &amp; Statistics'!K1088/'EDA &amp; Statistics'!K1087)</f>
        <v>-1.2257687886928473E-3</v>
      </c>
      <c r="AC1066">
        <f>LN('EDA &amp; Statistics'!L1088/'EDA &amp; Statistics'!L1087)</f>
        <v>0</v>
      </c>
      <c r="AD1066">
        <f>LN('EDA &amp; Statistics'!M1088/'EDA &amp; Statistics'!M1087)</f>
        <v>-2.9122688592439125E-4</v>
      </c>
      <c r="AE1066">
        <f>LN('EDA &amp; Statistics'!N1088/'EDA &amp; Statistics'!N1087)</f>
        <v>-1.7713246610964847E-2</v>
      </c>
      <c r="AF1066">
        <f>LN('EDA &amp; Statistics'!O1088/'EDA &amp; Statistics'!O1087)</f>
        <v>-1.2445699359683053E-2</v>
      </c>
      <c r="AG1066">
        <f>LN('EDA &amp; Statistics'!P1088/'EDA &amp; Statistics'!P1087)</f>
        <v>5.6782478761383511E-3</v>
      </c>
    </row>
    <row r="1067" spans="1:33" x14ac:dyDescent="0.2">
      <c r="A1067" s="9">
        <v>40200</v>
      </c>
      <c r="B1067" s="18">
        <f>'EDA &amp; Statistics'!B1089/'EDA &amp; Statistics'!B1088-1</f>
        <v>4.0337891336261755E-4</v>
      </c>
      <c r="C1067" s="18">
        <f>'EDA &amp; Statistics'!C1089/'EDA &amp; Statistics'!C1088-1</f>
        <v>-2.4399420564102936E-3</v>
      </c>
      <c r="D1067" s="18">
        <f>'EDA &amp; Statistics'!D1089/'EDA &amp; Statistics'!D1088-1</f>
        <v>-1.3453825862766999E-3</v>
      </c>
      <c r="E1067" s="18">
        <f>'EDA &amp; Statistics'!E1089/'EDA &amp; Statistics'!E1088-1</f>
        <v>-1.3417452513981187E-2</v>
      </c>
      <c r="F1067" s="18">
        <f>'EDA &amp; Statistics'!F1089/'EDA &amp; Statistics'!F1088-1</f>
        <v>-1.1945421513053112E-2</v>
      </c>
      <c r="G1067" s="18">
        <f>'EDA &amp; Statistics'!G1089/'EDA &amp; Statistics'!G1088-1</f>
        <v>-1.0471194167507636E-2</v>
      </c>
      <c r="H1067" s="18">
        <f>'EDA &amp; Statistics'!H1089/'EDA &amp; Statistics'!H1088-1</f>
        <v>1.2399096137891696E-3</v>
      </c>
      <c r="I1067" s="18">
        <f>'EDA &amp; Statistics'!I1089/'EDA &amp; Statistics'!I1088-1</f>
        <v>1.2551390922956873E-3</v>
      </c>
      <c r="J1067" s="18">
        <f>'EDA &amp; Statistics'!J1089/'EDA &amp; Statistics'!J1088-1</f>
        <v>-1.3816912648208612E-2</v>
      </c>
      <c r="K1067" s="18">
        <f>'EDA &amp; Statistics'!K1089/'EDA &amp; Statistics'!K1088-1</f>
        <v>-1.553553454578116E-2</v>
      </c>
      <c r="L1067" s="18">
        <f>'EDA &amp; Statistics'!L1089/'EDA &amp; Statistics'!L1088-1</f>
        <v>-3.8267414958559343E-4</v>
      </c>
      <c r="M1067" s="18">
        <f>'EDA &amp; Statistics'!M1089/'EDA &amp; Statistics'!M1088-1</f>
        <v>2.330293270818018E-3</v>
      </c>
      <c r="N1067" s="18">
        <f>'EDA &amp; Statistics'!N1089/'EDA &amp; Statistics'!N1088-1</f>
        <v>-1.1654982118421198E-2</v>
      </c>
      <c r="O1067" s="18">
        <f>'EDA &amp; Statistics'!O1089/'EDA &amp; Statistics'!O1088-1</f>
        <v>-2.5046938750282743E-3</v>
      </c>
      <c r="P1067" s="18">
        <f>'EDA &amp; Statistics'!P1089/'EDA &amp; Statistics'!P1088-1</f>
        <v>2.3347084793126083E-3</v>
      </c>
      <c r="R1067" s="9">
        <v>40200</v>
      </c>
      <c r="S1067">
        <f>LN('EDA &amp; Statistics'!B1089/'EDA &amp; Statistics'!B1088)</f>
        <v>4.0329757796066701E-4</v>
      </c>
      <c r="T1067">
        <f>LN('EDA &amp; Statistics'!C1089/'EDA &amp; Statistics'!C1088)</f>
        <v>-2.4429235658238089E-3</v>
      </c>
      <c r="U1067">
        <f>LN('EDA &amp; Statistics'!D1089/'EDA &amp; Statistics'!D1088)</f>
        <v>-1.3462884259868983E-3</v>
      </c>
      <c r="V1067">
        <f>LN('EDA &amp; Statistics'!E1089/'EDA &amp; Statistics'!E1088)</f>
        <v>-1.3508279892966034E-2</v>
      </c>
      <c r="W1067">
        <f>LN('EDA &amp; Statistics'!F1089/'EDA &amp; Statistics'!F1088)</f>
        <v>-1.2017341376468794E-2</v>
      </c>
      <c r="X1067">
        <f>LN('EDA &amp; Statistics'!G1089/'EDA &amp; Statistics'!G1088)</f>
        <v>-1.0526402859971452E-2</v>
      </c>
      <c r="Y1067">
        <f>LN('EDA &amp; Statistics'!H1089/'EDA &amp; Statistics'!H1088)</f>
        <v>1.2391415606760562E-3</v>
      </c>
      <c r="Z1067">
        <f>LN('EDA &amp; Statistics'!I1089/'EDA &amp; Statistics'!I1088)</f>
        <v>1.2543520637099109E-3</v>
      </c>
      <c r="AA1067">
        <f>LN('EDA &amp; Statistics'!J1089/'EDA &amp; Statistics'!J1088)</f>
        <v>-1.3913254647830626E-2</v>
      </c>
      <c r="AB1067">
        <f>LN('EDA &amp; Statistics'!K1089/'EDA &amp; Statistics'!K1088)</f>
        <v>-1.5657475557185961E-2</v>
      </c>
      <c r="AC1067">
        <f>LN('EDA &amp; Statistics'!L1089/'EDA &amp; Statistics'!L1088)</f>
        <v>-3.8274738802287437E-4</v>
      </c>
      <c r="AD1067">
        <f>LN('EDA &amp; Statistics'!M1089/'EDA &amp; Statistics'!M1088)</f>
        <v>2.3275823481337804E-3</v>
      </c>
      <c r="AE1067">
        <f>LN('EDA &amp; Statistics'!N1089/'EDA &amp; Statistics'!N1088)</f>
        <v>-1.1723433811160349E-2</v>
      </c>
      <c r="AF1067">
        <f>LN('EDA &amp; Statistics'!O1089/'EDA &amp; Statistics'!O1088)</f>
        <v>-2.5078358683161745E-3</v>
      </c>
      <c r="AG1067">
        <f>LN('EDA &amp; Statistics'!P1089/'EDA &amp; Statistics'!P1088)</f>
        <v>2.3319872821160096E-3</v>
      </c>
    </row>
    <row r="1068" spans="1:33" x14ac:dyDescent="0.2">
      <c r="A1068" s="9">
        <v>40203</v>
      </c>
      <c r="B1068" s="18">
        <f>'EDA &amp; Statistics'!B1090/'EDA &amp; Statistics'!B1089-1</f>
        <v>-5.1240449265373966E-3</v>
      </c>
      <c r="C1068" s="18">
        <f>'EDA &amp; Statistics'!C1090/'EDA &amp; Statistics'!C1089-1</f>
        <v>6.020708279462994E-3</v>
      </c>
      <c r="D1068" s="18">
        <f>'EDA &amp; Statistics'!D1090/'EDA &amp; Statistics'!D1089-1</f>
        <v>8.3524553195608586E-3</v>
      </c>
      <c r="E1068" s="18">
        <f>'EDA &amp; Statistics'!E1090/'EDA &amp; Statistics'!E1089-1</f>
        <v>-4.3898322412408985E-3</v>
      </c>
      <c r="F1068" s="18">
        <f>'EDA &amp; Statistics'!F1090/'EDA &amp; Statistics'!F1089-1</f>
        <v>0</v>
      </c>
      <c r="G1068" s="18">
        <f>'EDA &amp; Statistics'!G1090/'EDA &amp; Statistics'!G1089-1</f>
        <v>4.4091878361618431E-3</v>
      </c>
      <c r="H1068" s="18">
        <f>'EDA &amp; Statistics'!H1090/'EDA &amp; Statistics'!H1089-1</f>
        <v>6.1919445227280878E-3</v>
      </c>
      <c r="I1068" s="18">
        <f>'EDA &amp; Statistics'!I1090/'EDA &amp; Statistics'!I1089-1</f>
        <v>5.014661298645029E-3</v>
      </c>
      <c r="J1068" s="18">
        <f>'EDA &amp; Statistics'!J1090/'EDA &amp; Statistics'!J1089-1</f>
        <v>-8.7567677889899276E-4</v>
      </c>
      <c r="K1068" s="18">
        <f>'EDA &amp; Statistics'!K1090/'EDA &amp; Statistics'!K1089-1</f>
        <v>7.8903876519769156E-3</v>
      </c>
      <c r="L1068" s="18">
        <f>'EDA &amp; Statistics'!L1090/'EDA &amp; Statistics'!L1089-1</f>
        <v>-3.8284802860146794E-3</v>
      </c>
      <c r="M1068" s="18">
        <f>'EDA &amp; Statistics'!M1090/'EDA &amp; Statistics'!M1089-1</f>
        <v>-3.1967213114754145E-3</v>
      </c>
      <c r="N1068" s="18">
        <f>'EDA &amp; Statistics'!N1090/'EDA &amp; Statistics'!N1089-1</f>
        <v>-7.075483545482153E-3</v>
      </c>
      <c r="O1068" s="18">
        <f>'EDA &amp; Statistics'!O1090/'EDA &amp; Statistics'!O1089-1</f>
        <v>-5.6497269845405818E-3</v>
      </c>
      <c r="P1068" s="18">
        <f>'EDA &amp; Statistics'!P1090/'EDA &amp; Statistics'!P1089-1</f>
        <v>0</v>
      </c>
      <c r="R1068" s="9">
        <v>40203</v>
      </c>
      <c r="S1068">
        <f>LN('EDA &amp; Statistics'!B1090/'EDA &amp; Statistics'!B1089)</f>
        <v>-5.1372178631555031E-3</v>
      </c>
      <c r="T1068">
        <f>LN('EDA &amp; Statistics'!C1090/'EDA &amp; Statistics'!C1089)</f>
        <v>6.0026562365219421E-3</v>
      </c>
      <c r="U1068">
        <f>LN('EDA &amp; Statistics'!D1090/'EDA &amp; Statistics'!D1089)</f>
        <v>8.3177665881651007E-3</v>
      </c>
      <c r="V1068">
        <f>LN('EDA &amp; Statistics'!E1090/'EDA &amp; Statistics'!E1089)</f>
        <v>-4.3994958462339143E-3</v>
      </c>
      <c r="W1068">
        <f>LN('EDA &amp; Statistics'!F1090/'EDA &amp; Statistics'!F1089)</f>
        <v>0</v>
      </c>
      <c r="X1068">
        <f>LN('EDA &amp; Statistics'!G1090/'EDA &amp; Statistics'!G1089)</f>
        <v>4.3994958462339881E-3</v>
      </c>
      <c r="Y1068">
        <f>LN('EDA &amp; Statistics'!H1090/'EDA &amp; Statistics'!H1089)</f>
        <v>6.1728532019768422E-3</v>
      </c>
      <c r="Z1068">
        <f>LN('EDA &amp; Statistics'!I1090/'EDA &amp; Statistics'!I1089)</f>
        <v>5.002129761490756E-3</v>
      </c>
      <c r="AA1068">
        <f>LN('EDA &amp; Statistics'!J1090/'EDA &amp; Statistics'!J1089)</f>
        <v>-8.7606040778249799E-4</v>
      </c>
      <c r="AB1068">
        <f>LN('EDA &amp; Statistics'!K1090/'EDA &amp; Statistics'!K1089)</f>
        <v>7.8594213275394245E-3</v>
      </c>
      <c r="AC1068">
        <f>LN('EDA &amp; Statistics'!L1090/'EDA &amp; Statistics'!L1089)</f>
        <v>-3.8358276755507117E-3</v>
      </c>
      <c r="AD1068">
        <f>LN('EDA &amp; Statistics'!M1090/'EDA &amp; Statistics'!M1089)</f>
        <v>-3.2018417403483919E-3</v>
      </c>
      <c r="AE1068">
        <f>LN('EDA &amp; Statistics'!N1090/'EDA &amp; Statistics'!N1089)</f>
        <v>-7.1006334813684176E-3</v>
      </c>
      <c r="AF1068">
        <f>LN('EDA &amp; Statistics'!O1090/'EDA &amp; Statistics'!O1089)</f>
        <v>-5.6657470599028774E-3</v>
      </c>
      <c r="AG1068">
        <f>LN('EDA &amp; Statistics'!P1090/'EDA &amp; Statistics'!P1089)</f>
        <v>0</v>
      </c>
    </row>
    <row r="1069" spans="1:33" x14ac:dyDescent="0.2">
      <c r="A1069" s="9">
        <v>40204</v>
      </c>
      <c r="B1069" s="18">
        <f>'EDA &amp; Statistics'!B1091/'EDA &amp; Statistics'!B1090-1</f>
        <v>2.837112970887512E-3</v>
      </c>
      <c r="C1069" s="18">
        <f>'EDA &amp; Statistics'!C1091/'EDA &amp; Statistics'!C1090-1</f>
        <v>-1.1221323779111447E-3</v>
      </c>
      <c r="D1069" s="18">
        <f>'EDA &amp; Statistics'!D1091/'EDA &amp; Statistics'!D1090-1</f>
        <v>1.3359721932273416E-3</v>
      </c>
      <c r="E1069" s="18">
        <f>'EDA &amp; Statistics'!E1091/'EDA &amp; Statistics'!E1090-1</f>
        <v>-1.7860582090252541E-2</v>
      </c>
      <c r="F1069" s="18">
        <f>'EDA &amp; Statistics'!F1091/'EDA &amp; Statistics'!F1090-1</f>
        <v>-1.7271140810260821E-2</v>
      </c>
      <c r="G1069" s="18">
        <f>'EDA &amp; Statistics'!G1091/'EDA &amp; Statistics'!G1090-1</f>
        <v>-1.6681345770898304E-2</v>
      </c>
      <c r="H1069" s="18">
        <f>'EDA &amp; Statistics'!H1091/'EDA &amp; Statistics'!H1090-1</f>
        <v>-3.0769201425405734E-3</v>
      </c>
      <c r="I1069" s="18">
        <f>'EDA &amp; Statistics'!I1091/'EDA &amp; Statistics'!I1090-1</f>
        <v>-2.0789505537704978E-3</v>
      </c>
      <c r="J1069" s="18">
        <f>'EDA &amp; Statistics'!J1091/'EDA &amp; Statistics'!J1090-1</f>
        <v>0</v>
      </c>
      <c r="K1069" s="18">
        <f>'EDA &amp; Statistics'!K1091/'EDA &amp; Statistics'!K1090-1</f>
        <v>0</v>
      </c>
      <c r="L1069" s="18">
        <f>'EDA &amp; Statistics'!L1091/'EDA &amp; Statistics'!L1090-1</f>
        <v>-2.690226551711361E-3</v>
      </c>
      <c r="M1069" s="18">
        <f>'EDA &amp; Statistics'!M1091/'EDA &amp; Statistics'!M1090-1</f>
        <v>-3.2070426205523805E-3</v>
      </c>
      <c r="N1069" s="18">
        <f>'EDA &amp; Statistics'!N1091/'EDA &amp; Statistics'!N1090-1</f>
        <v>-1.8210648759034109E-2</v>
      </c>
      <c r="O1069" s="18">
        <f>'EDA &amp; Statistics'!O1091/'EDA &amp; Statistics'!O1090-1</f>
        <v>-1.1994983095159562E-2</v>
      </c>
      <c r="P1069" s="18">
        <f>'EDA &amp; Statistics'!P1091/'EDA &amp; Statistics'!P1090-1</f>
        <v>-1.4001882128475973E-3</v>
      </c>
      <c r="R1069" s="9">
        <v>40204</v>
      </c>
      <c r="S1069">
        <f>LN('EDA &amp; Statistics'!B1091/'EDA &amp; Statistics'!B1090)</f>
        <v>2.8330959618946619E-3</v>
      </c>
      <c r="T1069">
        <f>LN('EDA &amp; Statistics'!C1091/'EDA &amp; Statistics'!C1090)</f>
        <v>-1.1227624398339475E-3</v>
      </c>
      <c r="U1069">
        <f>LN('EDA &amp; Statistics'!D1091/'EDA &amp; Statistics'!D1090)</f>
        <v>1.3350805764053106E-3</v>
      </c>
      <c r="V1069">
        <f>LN('EDA &amp; Statistics'!E1091/'EDA &amp; Statistics'!E1090)</f>
        <v>-1.8022007273430275E-2</v>
      </c>
      <c r="W1069">
        <f>LN('EDA &amp; Statistics'!F1091/'EDA &amp; Statistics'!F1090)</f>
        <v>-1.7422026801921078E-2</v>
      </c>
      <c r="X1069">
        <f>LN('EDA &amp; Statistics'!G1091/'EDA &amp; Statistics'!G1090)</f>
        <v>-1.6822046330411927E-2</v>
      </c>
      <c r="Y1069">
        <f>LN('EDA &amp; Statistics'!H1091/'EDA &amp; Statistics'!H1090)</f>
        <v>-3.0816635939688655E-3</v>
      </c>
      <c r="Z1069">
        <f>LN('EDA &amp; Statistics'!I1091/'EDA &amp; Statistics'!I1090)</f>
        <v>-2.0811145712500865E-3</v>
      </c>
      <c r="AA1069">
        <f>LN('EDA &amp; Statistics'!J1091/'EDA &amp; Statistics'!J1090)</f>
        <v>0</v>
      </c>
      <c r="AB1069">
        <f>LN('EDA &amp; Statistics'!K1091/'EDA &amp; Statistics'!K1090)</f>
        <v>0</v>
      </c>
      <c r="AC1069">
        <f>LN('EDA &amp; Statistics'!L1091/'EDA &amp; Statistics'!L1090)</f>
        <v>-2.6938517142932245E-3</v>
      </c>
      <c r="AD1069">
        <f>LN('EDA &amp; Statistics'!M1091/'EDA &amp; Statistics'!M1090)</f>
        <v>-3.2121962031933012E-3</v>
      </c>
      <c r="AE1069">
        <f>LN('EDA &amp; Statistics'!N1091/'EDA &amp; Statistics'!N1090)</f>
        <v>-1.8378503576135224E-2</v>
      </c>
      <c r="AF1069">
        <f>LN('EDA &amp; Statistics'!O1091/'EDA &amp; Statistics'!O1090)</f>
        <v>-1.2067503408254091E-2</v>
      </c>
      <c r="AG1069">
        <f>LN('EDA &amp; Statistics'!P1091/'EDA &amp; Statistics'!P1090)</f>
        <v>-1.4011693923609036E-3</v>
      </c>
    </row>
    <row r="1070" spans="1:33" x14ac:dyDescent="0.2">
      <c r="A1070" s="9">
        <v>40205</v>
      </c>
      <c r="B1070" s="18">
        <f>'EDA &amp; Statistics'!B1092/'EDA &amp; Statistics'!B1091-1</f>
        <v>5.6266468054522178E-2</v>
      </c>
      <c r="C1070" s="18">
        <f>'EDA &amp; Statistics'!C1092/'EDA &amp; Statistics'!C1091-1</f>
        <v>1.2918885277766856E-2</v>
      </c>
      <c r="D1070" s="18">
        <f>'EDA &amp; Statistics'!D1092/'EDA &amp; Statistics'!D1091-1</f>
        <v>4.0026964998560732E-3</v>
      </c>
      <c r="E1070" s="18">
        <f>'EDA &amp; Statistics'!E1092/'EDA &amp; Statistics'!E1091-1</f>
        <v>-9.3470581587455914E-3</v>
      </c>
      <c r="F1070" s="18">
        <f>'EDA &amp; Statistics'!F1092/'EDA &amp; Statistics'!F1091-1</f>
        <v>-1.4059740404490317E-2</v>
      </c>
      <c r="G1070" s="18">
        <f>'EDA &amp; Statistics'!G1092/'EDA &amp; Statistics'!G1091-1</f>
        <v>-1.8750003725290343E-2</v>
      </c>
      <c r="H1070" s="18">
        <f>'EDA &amp; Statistics'!H1092/'EDA &amp; Statistics'!H1091-1</f>
        <v>-3.0864168005625414E-3</v>
      </c>
      <c r="I1070" s="18">
        <f>'EDA &amp; Statistics'!I1092/'EDA &amp; Statistics'!I1091-1</f>
        <v>-4.1666625274553448E-3</v>
      </c>
      <c r="J1070" s="18">
        <f>'EDA &amp; Statistics'!J1092/'EDA &amp; Statistics'!J1091-1</f>
        <v>-8.764442607862577E-4</v>
      </c>
      <c r="K1070" s="18">
        <f>'EDA &amp; Statistics'!K1092/'EDA &amp; Statistics'!K1091-1</f>
        <v>-7.8286168304062542E-3</v>
      </c>
      <c r="L1070" s="18">
        <f>'EDA &amp; Statistics'!L1092/'EDA &amp; Statistics'!L1091-1</f>
        <v>5.3949667863169015E-3</v>
      </c>
      <c r="M1070" s="18">
        <f>'EDA &amp; Statistics'!M1092/'EDA &amp; Statistics'!M1091-1</f>
        <v>2.6323671185974895E-3</v>
      </c>
      <c r="N1070" s="18">
        <f>'EDA &amp; Statistics'!N1092/'EDA &amp; Statistics'!N1091-1</f>
        <v>-2.4193333785559323E-3</v>
      </c>
      <c r="O1070" s="18">
        <f>'EDA &amp; Statistics'!O1092/'EDA &amp; Statistics'!O1091-1</f>
        <v>-1.2779236151337914E-3</v>
      </c>
      <c r="P1070" s="18">
        <f>'EDA &amp; Statistics'!P1092/'EDA &amp; Statistics'!P1091-1</f>
        <v>-1.4888025108965586E-3</v>
      </c>
      <c r="R1070" s="9">
        <v>40205</v>
      </c>
      <c r="S1070">
        <f>LN('EDA &amp; Statistics'!B1092/'EDA &amp; Statistics'!B1091)</f>
        <v>5.4740490625243068E-2</v>
      </c>
      <c r="T1070">
        <f>LN('EDA &amp; Statistics'!C1092/'EDA &amp; Statistics'!C1091)</f>
        <v>1.2836148297161282E-2</v>
      </c>
      <c r="U1070">
        <f>LN('EDA &amp; Statistics'!D1092/'EDA &amp; Statistics'!D1091)</f>
        <v>3.994707022759573E-3</v>
      </c>
      <c r="V1070">
        <f>LN('EDA &amp; Statistics'!E1092/'EDA &amp; Statistics'!E1091)</f>
        <v>-9.3910160391977998E-3</v>
      </c>
      <c r="W1070">
        <f>LN('EDA &amp; Statistics'!F1092/'EDA &amp; Statistics'!F1091)</f>
        <v>-1.4159514860595468E-2</v>
      </c>
      <c r="X1070">
        <f>LN('EDA &amp; Statistics'!G1092/'EDA &amp; Statistics'!G1091)</f>
        <v>-1.8928013681993105E-2</v>
      </c>
      <c r="Y1070">
        <f>LN('EDA &amp; Statistics'!H1092/'EDA &amp; Statistics'!H1091)</f>
        <v>-3.0911896080080296E-3</v>
      </c>
      <c r="Z1070">
        <f>LN('EDA &amp; Statistics'!I1092/'EDA &amp; Statistics'!I1091)</f>
        <v>-4.1753672539504476E-3</v>
      </c>
      <c r="AA1070">
        <f>LN('EDA &amp; Statistics'!J1092/'EDA &amp; Statistics'!J1091)</f>
        <v>-8.7682856261988911E-4</v>
      </c>
      <c r="AB1070">
        <f>LN('EDA &amp; Statistics'!K1092/'EDA &amp; Statistics'!K1091)</f>
        <v>-7.8594213275394592E-3</v>
      </c>
      <c r="AC1070">
        <f>LN('EDA &amp; Statistics'!L1092/'EDA &amp; Statistics'!L1091)</f>
        <v>5.3804660834974264E-3</v>
      </c>
      <c r="AD1070">
        <f>LN('EDA &amp; Statistics'!M1092/'EDA &amp; Statistics'!M1091)</f>
        <v>2.6289085084987111E-3</v>
      </c>
      <c r="AE1070">
        <f>LN('EDA &amp; Statistics'!N1092/'EDA &amp; Statistics'!N1091)</f>
        <v>-2.422264694395492E-3</v>
      </c>
      <c r="AF1070">
        <f>LN('EDA &amp; Statistics'!O1092/'EDA &amp; Statistics'!O1091)</f>
        <v>-1.2787408558385101E-3</v>
      </c>
      <c r="AG1070">
        <f>LN('EDA &amp; Statistics'!P1092/'EDA &amp; Statistics'!P1091)</f>
        <v>-1.4899118785777609E-3</v>
      </c>
    </row>
    <row r="1071" spans="1:33" x14ac:dyDescent="0.2">
      <c r="A1071" s="9">
        <v>40206</v>
      </c>
      <c r="B1071" s="18">
        <f>'EDA &amp; Statistics'!B1093/'EDA &amp; Statistics'!B1092-1</f>
        <v>-3.0953391498106497E-2</v>
      </c>
      <c r="C1071" s="18">
        <f>'EDA &amp; Statistics'!C1093/'EDA &amp; Statistics'!C1092-1</f>
        <v>5.5457661442437356E-4</v>
      </c>
      <c r="D1071" s="18">
        <f>'EDA &amp; Statistics'!D1093/'EDA &amp; Statistics'!D1092-1</f>
        <v>4.7840231862619209E-3</v>
      </c>
      <c r="E1071" s="18">
        <f>'EDA &amp; Statistics'!E1093/'EDA &amp; Statistics'!E1092-1</f>
        <v>1.5958069459029112E-2</v>
      </c>
      <c r="F1071" s="18">
        <f>'EDA &amp; Statistics'!F1093/'EDA &amp; Statistics'!F1092-1</f>
        <v>1.0695176711511767E-2</v>
      </c>
      <c r="G1071" s="18">
        <f>'EDA &amp; Statistics'!G1093/'EDA &amp; Statistics'!G1092-1</f>
        <v>5.4595469396079288E-3</v>
      </c>
      <c r="H1071" s="18">
        <f>'EDA &amp; Statistics'!H1093/'EDA &amp; Statistics'!H1092-1</f>
        <v>-7.4303186645134911E-3</v>
      </c>
      <c r="I1071" s="18">
        <f>'EDA &amp; Statistics'!I1093/'EDA &amp; Statistics'!I1092-1</f>
        <v>-1.1297149641170123E-2</v>
      </c>
      <c r="J1071" s="18">
        <f>'EDA &amp; Statistics'!J1093/'EDA &amp; Statistics'!J1092-1</f>
        <v>6.5790145130830702E-3</v>
      </c>
      <c r="K1071" s="18">
        <f>'EDA &amp; Statistics'!K1093/'EDA &amp; Statistics'!K1092-1</f>
        <v>1.0382059833558444E-2</v>
      </c>
      <c r="L1071" s="18">
        <f>'EDA &amp; Statistics'!L1093/'EDA &amp; Statistics'!L1092-1</f>
        <v>3.0663608743501936E-3</v>
      </c>
      <c r="M1071" s="18">
        <f>'EDA &amp; Statistics'!M1093/'EDA &amp; Statistics'!M1092-1</f>
        <v>4.6674540693001365E-3</v>
      </c>
      <c r="N1071" s="18">
        <f>'EDA &amp; Statistics'!N1093/'EDA &amp; Statistics'!N1092-1</f>
        <v>1.5359784625335937E-2</v>
      </c>
      <c r="O1071" s="18">
        <f>'EDA &amp; Statistics'!O1093/'EDA &amp; Statistics'!O1092-1</f>
        <v>1.3435702918066506E-2</v>
      </c>
      <c r="P1071" s="18">
        <f>'EDA &amp; Statistics'!P1093/'EDA &amp; Statistics'!P1092-1</f>
        <v>3.0000339637348272E-3</v>
      </c>
      <c r="R1071" s="9">
        <v>40206</v>
      </c>
      <c r="S1071">
        <f>LN('EDA &amp; Statistics'!B1093/'EDA &amp; Statistics'!B1092)</f>
        <v>-3.1442568658961584E-2</v>
      </c>
      <c r="T1071">
        <f>LN('EDA &amp; Statistics'!C1093/'EDA &amp; Statistics'!C1092)</f>
        <v>5.5442289364441438E-4</v>
      </c>
      <c r="U1071">
        <f>LN('EDA &amp; Statistics'!D1093/'EDA &amp; Statistics'!D1092)</f>
        <v>4.7726161140035674E-3</v>
      </c>
      <c r="V1071">
        <f>LN('EDA &amp; Statistics'!E1093/'EDA &amp; Statistics'!E1092)</f>
        <v>1.5832078087160261E-2</v>
      </c>
      <c r="W1071">
        <f>LN('EDA &amp; Statistics'!F1093/'EDA &amp; Statistics'!F1092)</f>
        <v>1.0638387861419196E-2</v>
      </c>
      <c r="X1071">
        <f>LN('EDA &amp; Statistics'!G1093/'EDA &amp; Statistics'!G1092)</f>
        <v>5.4446976356782644E-3</v>
      </c>
      <c r="Y1071">
        <f>LN('EDA &amp; Statistics'!H1093/'EDA &amp; Statistics'!H1092)</f>
        <v>-7.4580609905537292E-3</v>
      </c>
      <c r="Z1071">
        <f>LN('EDA &amp; Statistics'!I1093/'EDA &amp; Statistics'!I1092)</f>
        <v>-1.1361447147198681E-2</v>
      </c>
      <c r="AA1071">
        <f>LN('EDA &amp; Statistics'!J1093/'EDA &amp; Statistics'!J1092)</f>
        <v>6.5574672519648674E-3</v>
      </c>
      <c r="AB1071">
        <f>LN('EDA &amp; Statistics'!K1093/'EDA &amp; Statistics'!K1092)</f>
        <v>1.0328536387366949E-2</v>
      </c>
      <c r="AC1071">
        <f>LN('EDA &amp; Statistics'!L1093/'EDA &amp; Statistics'!L1092)</f>
        <v>3.0616691783529036E-3</v>
      </c>
      <c r="AD1071">
        <f>LN('EDA &amp; Statistics'!M1093/'EDA &amp; Statistics'!M1092)</f>
        <v>4.6565952810429722E-3</v>
      </c>
      <c r="AE1071">
        <f>LN('EDA &amp; Statistics'!N1093/'EDA &amp; Statistics'!N1092)</f>
        <v>1.5243017296117401E-2</v>
      </c>
      <c r="AF1071">
        <f>LN('EDA &amp; Statistics'!O1093/'EDA &amp; Statistics'!O1092)</f>
        <v>1.3346244264092751E-2</v>
      </c>
      <c r="AG1071">
        <f>LN('EDA &amp; Statistics'!P1093/'EDA &amp; Statistics'!P1092)</f>
        <v>2.9955428419462878E-3</v>
      </c>
    </row>
    <row r="1072" spans="1:33" x14ac:dyDescent="0.2">
      <c r="A1072" s="9">
        <v>40207</v>
      </c>
      <c r="B1072" s="18">
        <f>'EDA &amp; Statistics'!B1094/'EDA &amp; Statistics'!B1093-1</f>
        <v>-1.1086039640119782E-2</v>
      </c>
      <c r="C1072" s="18">
        <f>'EDA &amp; Statistics'!C1094/'EDA &amp; Statistics'!C1093-1</f>
        <v>-1.9028295215137825E-2</v>
      </c>
      <c r="D1072" s="18">
        <f>'EDA &amp; Statistics'!D1094/'EDA &amp; Statistics'!D1093-1</f>
        <v>-1.1903144728814596E-2</v>
      </c>
      <c r="E1072" s="18">
        <f>'EDA &amp; Statistics'!E1094/'EDA &amp; Statistics'!E1093-1</f>
        <v>-1.8891981078639208E-3</v>
      </c>
      <c r="F1072" s="18">
        <f>'EDA &amp; Statistics'!F1094/'EDA &amp; Statistics'!F1093-1</f>
        <v>1.7636246755068363E-3</v>
      </c>
      <c r="G1072" s="18">
        <f>'EDA &amp; Statistics'!G1094/'EDA &amp; Statistics'!G1093-1</f>
        <v>5.4298158286631981E-3</v>
      </c>
      <c r="H1072" s="18">
        <f>'EDA &amp; Statistics'!H1094/'EDA &amp; Statistics'!H1093-1</f>
        <v>9.357445586686941E-3</v>
      </c>
      <c r="I1072" s="18">
        <f>'EDA &amp; Statistics'!I1094/'EDA &amp; Statistics'!I1093-1</f>
        <v>8.4638094104210193E-3</v>
      </c>
      <c r="J1072" s="18">
        <f>'EDA &amp; Statistics'!J1094/'EDA &amp; Statistics'!J1093-1</f>
        <v>-2.3529450874762436E-2</v>
      </c>
      <c r="K1072" s="18">
        <f>'EDA &amp; Statistics'!K1094/'EDA &amp; Statistics'!K1093-1</f>
        <v>-1.2741449523817394E-2</v>
      </c>
      <c r="L1072" s="18">
        <f>'EDA &amp; Statistics'!L1094/'EDA &amp; Statistics'!L1093-1</f>
        <v>-1.9106282935151819E-3</v>
      </c>
      <c r="M1072" s="18">
        <f>'EDA &amp; Statistics'!M1094/'EDA &amp; Statistics'!M1093-1</f>
        <v>-3.4843449196870768E-3</v>
      </c>
      <c r="N1072" s="18">
        <f>'EDA &amp; Statistics'!N1094/'EDA &amp; Statistics'!N1093-1</f>
        <v>-1.1146523777506911E-2</v>
      </c>
      <c r="O1072" s="18">
        <f>'EDA &amp; Statistics'!O1094/'EDA &amp; Statistics'!O1093-1</f>
        <v>-6.9444829098432859E-3</v>
      </c>
      <c r="P1072" s="18">
        <f>'EDA &amp; Statistics'!P1094/'EDA &amp; Statistics'!P1093-1</f>
        <v>-2.963655298263812E-3</v>
      </c>
      <c r="R1072" s="9">
        <v>40207</v>
      </c>
      <c r="S1072">
        <f>LN('EDA &amp; Statistics'!B1094/'EDA &amp; Statistics'!B1093)</f>
        <v>-1.1147947746598906E-2</v>
      </c>
      <c r="T1072">
        <f>LN('EDA &amp; Statistics'!C1094/'EDA &amp; Statistics'!C1093)</f>
        <v>-1.9211663069381987E-2</v>
      </c>
      <c r="U1072">
        <f>LN('EDA &amp; Statistics'!D1094/'EDA &amp; Statistics'!D1093)</f>
        <v>-1.1974554388060152E-2</v>
      </c>
      <c r="V1072">
        <f>LN('EDA &amp; Statistics'!E1094/'EDA &amp; Statistics'!E1093)</f>
        <v>-1.8909848933584602E-3</v>
      </c>
      <c r="W1072">
        <f>LN('EDA &amp; Statistics'!F1094/'EDA &amp; Statistics'!F1093)</f>
        <v>1.7620713156032127E-3</v>
      </c>
      <c r="X1072">
        <f>LN('EDA &amp; Statistics'!G1094/'EDA &amp; Statistics'!G1093)</f>
        <v>5.4151275245648738E-3</v>
      </c>
      <c r="Y1072">
        <f>LN('EDA &amp; Statistics'!H1094/'EDA &amp; Statistics'!H1093)</f>
        <v>9.3139359084261335E-3</v>
      </c>
      <c r="Z1072">
        <f>LN('EDA &amp; Statistics'!I1094/'EDA &amp; Statistics'!I1093)</f>
        <v>8.4281922059277793E-3</v>
      </c>
      <c r="AA1072">
        <f>LN('EDA &amp; Statistics'!J1094/'EDA &amp; Statistics'!J1093)</f>
        <v>-2.381068874618689E-2</v>
      </c>
      <c r="AB1072">
        <f>LN('EDA &amp; Statistics'!K1094/'EDA &amp; Statistics'!K1093)</f>
        <v>-1.2823317950191726E-2</v>
      </c>
      <c r="AC1072">
        <f>LN('EDA &amp; Statistics'!L1094/'EDA &amp; Statistics'!L1093)</f>
        <v>-1.9124558720063094E-3</v>
      </c>
      <c r="AD1072">
        <f>LN('EDA &amp; Statistics'!M1094/'EDA &amp; Statistics'!M1093)</f>
        <v>-3.4904293871471088E-3</v>
      </c>
      <c r="AE1072">
        <f>LN('EDA &amp; Statistics'!N1094/'EDA &amp; Statistics'!N1093)</f>
        <v>-1.1209111800862539E-2</v>
      </c>
      <c r="AF1072">
        <f>LN('EDA &amp; Statistics'!O1094/'EDA &amp; Statistics'!O1093)</f>
        <v>-6.9687080504817348E-3</v>
      </c>
      <c r="AG1072">
        <f>LN('EDA &amp; Statistics'!P1094/'EDA &amp; Statistics'!P1093)</f>
        <v>-2.9680556208039909E-3</v>
      </c>
    </row>
    <row r="1073" spans="1:33" x14ac:dyDescent="0.2">
      <c r="A1073" s="9">
        <v>40210</v>
      </c>
      <c r="B1073" s="18">
        <f>'EDA &amp; Statistics'!B1095/'EDA &amp; Statistics'!B1094-1</f>
        <v>2.5453175459320354E-2</v>
      </c>
      <c r="C1073" s="18">
        <f>'EDA &amp; Statistics'!C1095/'EDA &amp; Statistics'!C1094-1</f>
        <v>1.3182706669622846E-2</v>
      </c>
      <c r="D1073" s="18">
        <f>'EDA &amp; Statistics'!D1095/'EDA &amp; Statistics'!D1094-1</f>
        <v>1.0440314522317529E-2</v>
      </c>
      <c r="E1073" s="18">
        <f>'EDA &amp; Statistics'!E1095/'EDA &amp; Statistics'!E1094-1</f>
        <v>1.5762288826246529E-3</v>
      </c>
      <c r="F1073" s="18">
        <f>'EDA &amp; Statistics'!F1095/'EDA &amp; Statistics'!F1094-1</f>
        <v>5.2817272385594638E-3</v>
      </c>
      <c r="G1073" s="18">
        <f>'EDA &amp; Statistics'!G1095/'EDA &amp; Statistics'!G1094-1</f>
        <v>9.0009347038659815E-3</v>
      </c>
      <c r="H1073" s="18">
        <f>'EDA &amp; Statistics'!H1095/'EDA &amp; Statistics'!H1094-1</f>
        <v>-1.2360927409943212E-2</v>
      </c>
      <c r="I1073" s="18">
        <f>'EDA &amp; Statistics'!I1095/'EDA &amp; Statistics'!I1094-1</f>
        <v>-1.3848088038990625E-2</v>
      </c>
      <c r="J1073" s="18">
        <f>'EDA &amp; Statistics'!J1095/'EDA &amp; Statistics'!J1094-1</f>
        <v>-8.9247915661994082E-4</v>
      </c>
      <c r="K1073" s="18">
        <f>'EDA &amp; Statistics'!K1095/'EDA &amp; Statistics'!K1094-1</f>
        <v>2.4978961198558469E-3</v>
      </c>
      <c r="L1073" s="18">
        <f>'EDA &amp; Statistics'!L1095/'EDA &amp; Statistics'!L1094-1</f>
        <v>-4.2113009311651739E-3</v>
      </c>
      <c r="M1073" s="18">
        <f>'EDA &amp; Statistics'!M1095/'EDA &amp; Statistics'!M1094-1</f>
        <v>-7.2843407687929185E-3</v>
      </c>
      <c r="N1073" s="18">
        <f>'EDA &amp; Statistics'!N1095/'EDA &amp; Statistics'!N1094-1</f>
        <v>1.6102660198471508E-3</v>
      </c>
      <c r="O1073" s="18">
        <f>'EDA &amp; Statistics'!O1095/'EDA &amp; Statistics'!O1094-1</f>
        <v>-5.0858185654264476E-3</v>
      </c>
      <c r="P1073" s="18">
        <f>'EDA &amp; Statistics'!P1095/'EDA &amp; Statistics'!P1094-1</f>
        <v>-9.6921344023173095E-3</v>
      </c>
      <c r="R1073" s="9">
        <v>40210</v>
      </c>
      <c r="S1073">
        <f>LN('EDA &amp; Statistics'!B1095/'EDA &amp; Statistics'!B1094)</f>
        <v>2.5134637282398432E-2</v>
      </c>
      <c r="T1073">
        <f>LN('EDA &amp; Statistics'!C1095/'EDA &amp; Statistics'!C1094)</f>
        <v>1.309657096737245E-2</v>
      </c>
      <c r="U1073">
        <f>LN('EDA &amp; Statistics'!D1095/'EDA &amp; Statistics'!D1094)</f>
        <v>1.0386190825000332E-2</v>
      </c>
      <c r="V1073">
        <f>LN('EDA &amp; Statistics'!E1095/'EDA &amp; Statistics'!E1094)</f>
        <v>1.5749879377171053E-3</v>
      </c>
      <c r="W1073">
        <f>LN('EDA &amp; Statistics'!F1095/'EDA &amp; Statistics'!F1094)</f>
        <v>5.2678278376633971E-3</v>
      </c>
      <c r="X1073">
        <f>LN('EDA &amp; Statistics'!G1095/'EDA &amp; Statistics'!G1094)</f>
        <v>8.9606677376097062E-3</v>
      </c>
      <c r="Y1073">
        <f>LN('EDA &amp; Statistics'!H1095/'EDA &amp; Statistics'!H1094)</f>
        <v>-1.2437959120307282E-2</v>
      </c>
      <c r="Z1073">
        <f>LN('EDA &amp; Statistics'!I1095/'EDA &amp; Statistics'!I1094)</f>
        <v>-1.3944867320926698E-2</v>
      </c>
      <c r="AA1073">
        <f>LN('EDA &amp; Statistics'!J1095/'EDA &amp; Statistics'!J1094)</f>
        <v>-8.9287765326004711E-4</v>
      </c>
      <c r="AB1073">
        <f>LN('EDA &amp; Statistics'!K1095/'EDA &amp; Statistics'!K1094)</f>
        <v>2.4947815628248121E-3</v>
      </c>
      <c r="AC1073">
        <f>LN('EDA &amp; Statistics'!L1095/'EDA &amp; Statistics'!L1094)</f>
        <v>-4.2201934337157835E-3</v>
      </c>
      <c r="AD1073">
        <f>LN('EDA &amp; Statistics'!M1095/'EDA &amp; Statistics'!M1094)</f>
        <v>-7.3110011266633449E-3</v>
      </c>
      <c r="AE1073">
        <f>LN('EDA &amp; Statistics'!N1095/'EDA &amp; Statistics'!N1094)</f>
        <v>1.6089709316244507E-3</v>
      </c>
      <c r="AF1073">
        <f>LN('EDA &amp; Statistics'!O1095/'EDA &amp; Statistics'!O1094)</f>
        <v>-5.0987953577723601E-3</v>
      </c>
      <c r="AG1073">
        <f>LN('EDA &amp; Statistics'!P1095/'EDA &amp; Statistics'!P1094)</f>
        <v>-9.7394088451193076E-3</v>
      </c>
    </row>
    <row r="1074" spans="1:33" x14ac:dyDescent="0.2">
      <c r="A1074" s="9">
        <v>40211</v>
      </c>
      <c r="B1074" s="18">
        <f>'EDA &amp; Statistics'!B1096/'EDA &amp; Statistics'!B1095-1</f>
        <v>4.9877718718895903E-3</v>
      </c>
      <c r="C1074" s="18">
        <f>'EDA &amp; Statistics'!C1096/'EDA &amp; Statistics'!C1095-1</f>
        <v>-4.8327179061566916E-3</v>
      </c>
      <c r="D1074" s="18">
        <f>'EDA &amp; Statistics'!D1096/'EDA &amp; Statistics'!D1095-1</f>
        <v>-3.9740010359159417E-3</v>
      </c>
      <c r="E1074" s="18">
        <f>'EDA &amp; Statistics'!E1096/'EDA &amp; Statistics'!E1095-1</f>
        <v>1.6429949239945563E-2</v>
      </c>
      <c r="F1074" s="18">
        <f>'EDA &amp; Statistics'!F1096/'EDA &amp; Statistics'!F1095-1</f>
        <v>1.4010494425848785E-2</v>
      </c>
      <c r="G1074" s="18">
        <f>'EDA &amp; Statistics'!G1096/'EDA &amp; Statistics'!G1095-1</f>
        <v>1.1596798750984405E-2</v>
      </c>
      <c r="H1074" s="18">
        <f>'EDA &amp; Statistics'!H1096/'EDA &amp; Statistics'!H1095-1</f>
        <v>0</v>
      </c>
      <c r="I1074" s="18">
        <f>'EDA &amp; Statistics'!I1096/'EDA &amp; Statistics'!I1095-1</f>
        <v>-8.5100217985611959E-4</v>
      </c>
      <c r="J1074" s="18">
        <f>'EDA &amp; Statistics'!J1096/'EDA &amp; Statistics'!J1095-1</f>
        <v>-1.2952166863960946E-2</v>
      </c>
      <c r="K1074" s="18">
        <f>'EDA &amp; Statistics'!K1096/'EDA &amp; Statistics'!K1095-1</f>
        <v>9.9667679351564953E-3</v>
      </c>
      <c r="L1074" s="18">
        <f>'EDA &amp; Statistics'!L1096/'EDA &amp; Statistics'!L1095-1</f>
        <v>-1.1534105726399568E-3</v>
      </c>
      <c r="M1074" s="18">
        <f>'EDA &amp; Statistics'!M1096/'EDA &amp; Statistics'!M1095-1</f>
        <v>-1.7610924119352278E-3</v>
      </c>
      <c r="N1074" s="18">
        <f>'EDA &amp; Statistics'!N1096/'EDA &amp; Statistics'!N1095-1</f>
        <v>5.6270619662173171E-3</v>
      </c>
      <c r="O1074" s="18">
        <f>'EDA &amp; Statistics'!O1096/'EDA &amp; Statistics'!O1095-1</f>
        <v>3.8338927207164364E-3</v>
      </c>
      <c r="P1074" s="18">
        <f>'EDA &amp; Statistics'!P1096/'EDA &amp; Statistics'!P1095-1</f>
        <v>-1.1251003697559714E-2</v>
      </c>
      <c r="R1074" s="9">
        <v>40211</v>
      </c>
      <c r="S1074">
        <f>LN('EDA &amp; Statistics'!B1096/'EDA &amp; Statistics'!B1095)</f>
        <v>4.9753741453648307E-3</v>
      </c>
      <c r="T1074">
        <f>LN('EDA &amp; Statistics'!C1096/'EDA &amp; Statistics'!C1095)</f>
        <v>-4.8444332472026312E-3</v>
      </c>
      <c r="U1074">
        <f>LN('EDA &amp; Statistics'!D1096/'EDA &amp; Statistics'!D1095)</f>
        <v>-3.9819183606316141E-3</v>
      </c>
      <c r="V1074">
        <f>LN('EDA &amp; Statistics'!E1096/'EDA &amp; Statistics'!E1095)</f>
        <v>1.6296438027343155E-2</v>
      </c>
      <c r="W1074">
        <f>LN('EDA &amp; Statistics'!F1096/'EDA &amp; Statistics'!F1095)</f>
        <v>1.3913254647830631E-2</v>
      </c>
      <c r="X1074">
        <f>LN('EDA &amp; Statistics'!G1096/'EDA &amp; Statistics'!G1095)</f>
        <v>1.1530071268318299E-2</v>
      </c>
      <c r="Y1074">
        <f>LN('EDA &amp; Statistics'!H1096/'EDA &amp; Statistics'!H1095)</f>
        <v>0</v>
      </c>
      <c r="Z1074">
        <f>LN('EDA &amp; Statistics'!I1096/'EDA &amp; Statistics'!I1095)</f>
        <v>-8.5136448777564926E-4</v>
      </c>
      <c r="AA1074">
        <f>LN('EDA &amp; Statistics'!J1096/'EDA &amp; Statistics'!J1095)</f>
        <v>-1.3036777565875218E-2</v>
      </c>
      <c r="AB1074">
        <f>LN('EDA &amp; Statistics'!K1096/'EDA &amp; Statistics'!K1095)</f>
        <v>9.9174272773528502E-3</v>
      </c>
      <c r="AC1074">
        <f>LN('EDA &amp; Statistics'!L1096/'EDA &amp; Statistics'!L1095)</f>
        <v>-1.1540762625395717E-3</v>
      </c>
      <c r="AD1074">
        <f>LN('EDA &amp; Statistics'!M1096/'EDA &amp; Statistics'!M1095)</f>
        <v>-1.7626449582296738E-3</v>
      </c>
      <c r="AE1074">
        <f>LN('EDA &amp; Statistics'!N1096/'EDA &amp; Statistics'!N1095)</f>
        <v>5.6112891949427817E-3</v>
      </c>
      <c r="AF1074">
        <f>LN('EDA &amp; Statistics'!O1096/'EDA &amp; Statistics'!O1095)</f>
        <v>3.8265620846270557E-3</v>
      </c>
      <c r="AG1074">
        <f>LN('EDA &amp; Statistics'!P1096/'EDA &amp; Statistics'!P1095)</f>
        <v>-1.1314775018421741E-2</v>
      </c>
    </row>
    <row r="1075" spans="1:33" x14ac:dyDescent="0.2">
      <c r="A1075" s="9">
        <v>40212</v>
      </c>
      <c r="B1075" s="18">
        <f>'EDA &amp; Statistics'!B1097/'EDA &amp; Statistics'!B1096-1</f>
        <v>3.2844093584066147E-2</v>
      </c>
      <c r="C1075" s="18">
        <f>'EDA &amp; Statistics'!C1097/'EDA &amp; Statistics'!C1096-1</f>
        <v>1.4942084859556504E-2</v>
      </c>
      <c r="D1075" s="18">
        <f>'EDA &amp; Statistics'!D1097/'EDA &amp; Statistics'!D1096-1</f>
        <v>1.3831638624025144E-2</v>
      </c>
      <c r="E1075" s="18">
        <f>'EDA &amp; Statistics'!E1097/'EDA &amp; Statistics'!E1096-1</f>
        <v>-2.6384989686142335E-3</v>
      </c>
      <c r="F1075" s="18">
        <f>'EDA &amp; Statistics'!F1097/'EDA &amp; Statistics'!F1096-1</f>
        <v>0</v>
      </c>
      <c r="G1075" s="18">
        <f>'EDA &amp; Statistics'!G1097/'EDA &amp; Statistics'!G1096-1</f>
        <v>2.6454790623917646E-3</v>
      </c>
      <c r="H1075" s="18">
        <f>'EDA &amp; Statistics'!H1097/'EDA &amp; Statistics'!H1096-1</f>
        <v>-1.8773597545272969E-3</v>
      </c>
      <c r="I1075" s="18">
        <f>'EDA &amp; Statistics'!I1097/'EDA &amp; Statistics'!I1096-1</f>
        <v>0</v>
      </c>
      <c r="J1075" s="18">
        <f>'EDA &amp; Statistics'!J1097/'EDA &amp; Statistics'!J1096-1</f>
        <v>9.9547198894600619E-3</v>
      </c>
      <c r="K1075" s="18">
        <f>'EDA &amp; Statistics'!K1097/'EDA &amp; Statistics'!K1096-1</f>
        <v>-4.1119362694586048E-4</v>
      </c>
      <c r="L1075" s="18">
        <f>'EDA &amp; Statistics'!L1097/'EDA &amp; Statistics'!L1096-1</f>
        <v>5.0038534241514387E-3</v>
      </c>
      <c r="M1075" s="18">
        <f>'EDA &amp; Statistics'!M1097/'EDA &amp; Statistics'!M1096-1</f>
        <v>6.7627173632938131E-3</v>
      </c>
      <c r="N1075" s="18">
        <f>'EDA &amp; Statistics'!N1097/'EDA &amp; Statistics'!N1096-1</f>
        <v>0</v>
      </c>
      <c r="O1075" s="18">
        <f>'EDA &amp; Statistics'!O1097/'EDA &amp; Statistics'!O1096-1</f>
        <v>2.5461465153342466E-3</v>
      </c>
      <c r="P1075" s="18">
        <f>'EDA &amp; Statistics'!P1097/'EDA &amp; Statistics'!P1096-1</f>
        <v>7.1105153837636159E-4</v>
      </c>
      <c r="R1075" s="9">
        <v>40212</v>
      </c>
      <c r="S1075">
        <f>LN('EDA &amp; Statistics'!B1097/'EDA &amp; Statistics'!B1096)</f>
        <v>3.2316252884575153E-2</v>
      </c>
      <c r="T1075">
        <f>LN('EDA &amp; Statistics'!C1097/'EDA &amp; Statistics'!C1096)</f>
        <v>1.4831551614141158E-2</v>
      </c>
      <c r="U1075">
        <f>LN('EDA &amp; Statistics'!D1097/'EDA &amp; Statistics'!D1096)</f>
        <v>1.3736854523410266E-2</v>
      </c>
      <c r="V1075">
        <f>LN('EDA &amp; Statistics'!E1097/'EDA &amp; Statistics'!E1096)</f>
        <v>-2.6419859419521486E-3</v>
      </c>
      <c r="W1075">
        <f>LN('EDA &amp; Statistics'!F1097/'EDA &amp; Statistics'!F1096)</f>
        <v>0</v>
      </c>
      <c r="X1075">
        <f>LN('EDA &amp; Statistics'!G1097/'EDA &amp; Statistics'!G1096)</f>
        <v>2.6419859419520683E-3</v>
      </c>
      <c r="Y1075">
        <f>LN('EDA &amp; Statistics'!H1097/'EDA &amp; Statistics'!H1096)</f>
        <v>-1.8791242030334991E-3</v>
      </c>
      <c r="Z1075">
        <f>LN('EDA &amp; Statistics'!I1097/'EDA &amp; Statistics'!I1096)</f>
        <v>0</v>
      </c>
      <c r="AA1075">
        <f>LN('EDA &amp; Statistics'!J1097/'EDA &amp; Statistics'!J1096)</f>
        <v>9.9054980555794321E-3</v>
      </c>
      <c r="AB1075">
        <f>LN('EDA &amp; Statistics'!K1097/'EDA &amp; Statistics'!K1096)</f>
        <v>-4.1127819022733036E-4</v>
      </c>
      <c r="AC1075">
        <f>LN('EDA &amp; Statistics'!L1097/'EDA &amp; Statistics'!L1096)</f>
        <v>4.9913757565753485E-3</v>
      </c>
      <c r="AD1075">
        <f>LN('EDA &amp; Statistics'!M1097/'EDA &amp; Statistics'!M1096)</f>
        <v>6.7399527662837183E-3</v>
      </c>
      <c r="AE1075">
        <f>LN('EDA &amp; Statistics'!N1097/'EDA &amp; Statistics'!N1096)</f>
        <v>0</v>
      </c>
      <c r="AF1075">
        <f>LN('EDA &amp; Statistics'!O1097/'EDA &amp; Statistics'!O1096)</f>
        <v>2.542910575915516E-3</v>
      </c>
      <c r="AG1075">
        <f>LN('EDA &amp; Statistics'!P1097/'EDA &amp; Statistics'!P1096)</f>
        <v>7.107988610019104E-4</v>
      </c>
    </row>
    <row r="1076" spans="1:33" x14ac:dyDescent="0.2">
      <c r="A1076" s="9">
        <v>40213</v>
      </c>
      <c r="B1076" s="18">
        <f>'EDA &amp; Statistics'!B1098/'EDA &amp; Statistics'!B1097-1</f>
        <v>-4.9200880755622678E-2</v>
      </c>
      <c r="C1076" s="18">
        <f>'EDA &amp; Statistics'!C1098/'EDA &amp; Statistics'!C1097-1</f>
        <v>-3.2204672477633256E-2</v>
      </c>
      <c r="D1076" s="18">
        <f>'EDA &amp; Statistics'!D1098/'EDA &amp; Statistics'!D1097-1</f>
        <v>-2.5055749850343312E-2</v>
      </c>
      <c r="E1076" s="18">
        <f>'EDA &amp; Statistics'!E1098/'EDA &amp; Statistics'!E1097-1</f>
        <v>2.0558695992949572E-2</v>
      </c>
      <c r="F1076" s="18">
        <f>'EDA &amp; Statistics'!F1098/'EDA &amp; Statistics'!F1097-1</f>
        <v>1.5544067906882564E-2</v>
      </c>
      <c r="G1076" s="18">
        <f>'EDA &amp; Statistics'!G1098/'EDA &amp; Statistics'!G1097-1</f>
        <v>1.0554079750826784E-2</v>
      </c>
      <c r="H1076" s="18">
        <f>'EDA &amp; Statistics'!H1098/'EDA &amp; Statistics'!H1097-1</f>
        <v>-1.6927943030666359E-2</v>
      </c>
      <c r="I1076" s="18">
        <f>'EDA &amp; Statistics'!I1098/'EDA &amp; Statistics'!I1097-1</f>
        <v>-8.5178792606912523E-3</v>
      </c>
      <c r="J1076" s="18">
        <f>'EDA &amp; Statistics'!J1098/'EDA &amp; Statistics'!J1097-1</f>
        <v>5.3763817595939845E-3</v>
      </c>
      <c r="K1076" s="18">
        <f>'EDA &amp; Statistics'!K1098/'EDA &amp; Statistics'!K1097-1</f>
        <v>-6.993010285010981E-3</v>
      </c>
      <c r="L1076" s="18">
        <f>'EDA &amp; Statistics'!L1098/'EDA &amp; Statistics'!L1097-1</f>
        <v>-1.9532790909011166E-2</v>
      </c>
      <c r="M1076" s="18">
        <f>'EDA &amp; Statistics'!M1098/'EDA &amp; Statistics'!M1097-1</f>
        <v>-1.4310754801603265E-2</v>
      </c>
      <c r="N1076" s="18">
        <f>'EDA &amp; Statistics'!N1098/'EDA &amp; Statistics'!N1097-1</f>
        <v>-1.0391695608509055E-2</v>
      </c>
      <c r="O1076" s="18">
        <f>'EDA &amp; Statistics'!O1098/'EDA &amp; Statistics'!O1097-1</f>
        <v>-4.4444250682044162E-3</v>
      </c>
      <c r="P1076" s="18">
        <f>'EDA &amp; Statistics'!P1098/'EDA &amp; Statistics'!P1097-1</f>
        <v>-2.1530816053910717E-3</v>
      </c>
      <c r="R1076" s="9">
        <v>40213</v>
      </c>
      <c r="S1076">
        <f>LN('EDA &amp; Statistics'!B1098/'EDA &amp; Statistics'!B1097)</f>
        <v>-5.0452469827640699E-2</v>
      </c>
      <c r="T1076">
        <f>LN('EDA &amp; Statistics'!C1098/'EDA &amp; Statistics'!C1097)</f>
        <v>-3.2734652571784865E-2</v>
      </c>
      <c r="U1076">
        <f>LN('EDA &amp; Statistics'!D1098/'EDA &amp; Statistics'!D1097)</f>
        <v>-2.5374988952775741E-2</v>
      </c>
      <c r="V1076">
        <f>LN('EDA &amp; Statistics'!E1098/'EDA &amp; Statistics'!E1097)</f>
        <v>2.0350218510299049E-2</v>
      </c>
      <c r="W1076">
        <f>LN('EDA &amp; Statistics'!F1098/'EDA &amp; Statistics'!F1097)</f>
        <v>1.5424496376796312E-2</v>
      </c>
      <c r="X1076">
        <f>LN('EDA &amp; Statistics'!G1098/'EDA &amp; Statistics'!G1097)</f>
        <v>1.0498774243293617E-2</v>
      </c>
      <c r="Y1076">
        <f>LN('EDA &amp; Statistics'!H1098/'EDA &amp; Statistics'!H1097)</f>
        <v>-1.70728583990984E-2</v>
      </c>
      <c r="Z1076">
        <f>LN('EDA &amp; Statistics'!I1098/'EDA &amp; Statistics'!I1097)</f>
        <v>-8.5543637221324829E-3</v>
      </c>
      <c r="AA1076">
        <f>LN('EDA &amp; Statistics'!J1098/'EDA &amp; Statistics'!J1097)</f>
        <v>5.3619806134942005E-3</v>
      </c>
      <c r="AB1076">
        <f>LN('EDA &amp; Statistics'!K1098/'EDA &amp; Statistics'!K1097)</f>
        <v>-7.0175759738336698E-3</v>
      </c>
      <c r="AC1076">
        <f>LN('EDA &amp; Statistics'!L1098/'EDA &amp; Statistics'!L1097)</f>
        <v>-1.9726076953423356E-2</v>
      </c>
      <c r="AD1076">
        <f>LN('EDA &amp; Statistics'!M1098/'EDA &amp; Statistics'!M1097)</f>
        <v>-1.441414119668835E-2</v>
      </c>
      <c r="AE1076">
        <f>LN('EDA &amp; Statistics'!N1098/'EDA &amp; Statistics'!N1097)</f>
        <v>-1.0446066274263815E-2</v>
      </c>
      <c r="AF1076">
        <f>LN('EDA &amp; Statistics'!O1098/'EDA &amp; Statistics'!O1097)</f>
        <v>-4.454330886639369E-3</v>
      </c>
      <c r="AG1076">
        <f>LN('EDA &amp; Statistics'!P1098/'EDA &amp; Statistics'!P1097)</f>
        <v>-2.1554028180294621E-3</v>
      </c>
    </row>
    <row r="1077" spans="1:33" x14ac:dyDescent="0.2">
      <c r="A1077" s="9">
        <v>40214</v>
      </c>
      <c r="B1077" s="18">
        <f>'EDA &amp; Statistics'!B1099/'EDA &amp; Statistics'!B1098-1</f>
        <v>-2.2997551459654764E-2</v>
      </c>
      <c r="C1077" s="18">
        <f>'EDA &amp; Statistics'!C1099/'EDA &amp; Statistics'!C1098-1</f>
        <v>-2.7381642557631647E-2</v>
      </c>
      <c r="D1077" s="18">
        <f>'EDA &amp; Statistics'!D1099/'EDA &amp; Statistics'!D1098-1</f>
        <v>-1.9779374278280137E-2</v>
      </c>
      <c r="E1077" s="18">
        <f>'EDA &amp; Statistics'!E1099/'EDA &amp; Statistics'!E1098-1</f>
        <v>-9.0927004911920406E-3</v>
      </c>
      <c r="F1077" s="18">
        <f>'EDA &amp; Statistics'!F1099/'EDA &amp; Statistics'!F1098-1</f>
        <v>-1.0204071702683226E-2</v>
      </c>
      <c r="G1077" s="18">
        <f>'EDA &amp; Statistics'!G1099/'EDA &amp; Statistics'!G1098-1</f>
        <v>-1.1314196434336954E-2</v>
      </c>
      <c r="H1077" s="18">
        <f>'EDA &amp; Statistics'!H1099/'EDA &amp; Statistics'!H1098-1</f>
        <v>-9.5663176576408215E-3</v>
      </c>
      <c r="I1077" s="18">
        <f>'EDA &amp; Statistics'!I1099/'EDA &amp; Statistics'!I1098-1</f>
        <v>-6.4433438409560173E-3</v>
      </c>
      <c r="J1077" s="18">
        <f>'EDA &amp; Statistics'!J1099/'EDA &amp; Statistics'!J1098-1</f>
        <v>-1.2477748662284793E-2</v>
      </c>
      <c r="K1077" s="18">
        <f>'EDA &amp; Statistics'!K1099/'EDA &amp; Statistics'!K1098-1</f>
        <v>-1.2841734622218492E-2</v>
      </c>
      <c r="L1077" s="18">
        <f>'EDA &amp; Statistics'!L1099/'EDA &amp; Statistics'!L1098-1</f>
        <v>-2.2265594950294343E-2</v>
      </c>
      <c r="M1077" s="18">
        <f>'EDA &amp; Statistics'!M1099/'EDA &amp; Statistics'!M1098-1</f>
        <v>-1.392590558087381E-2</v>
      </c>
      <c r="N1077" s="18">
        <f>'EDA &amp; Statistics'!N1099/'EDA &amp; Statistics'!N1098-1</f>
        <v>-2.2617102615740681E-2</v>
      </c>
      <c r="O1077" s="18">
        <f>'EDA &amp; Statistics'!O1099/'EDA &amp; Statistics'!O1098-1</f>
        <v>-9.5663628370642462E-3</v>
      </c>
      <c r="P1077" s="18">
        <f>'EDA &amp; Statistics'!P1099/'EDA &amp; Statistics'!P1098-1</f>
        <v>-1.7082989565121443E-3</v>
      </c>
      <c r="R1077" s="9">
        <v>40214</v>
      </c>
      <c r="S1077">
        <f>LN('EDA &amp; Statistics'!B1099/'EDA &amp; Statistics'!B1098)</f>
        <v>-2.3266120759951041E-2</v>
      </c>
      <c r="T1077">
        <f>LN('EDA &amp; Statistics'!C1099/'EDA &amp; Statistics'!C1098)</f>
        <v>-2.7763506583985891E-2</v>
      </c>
      <c r="U1077">
        <f>LN('EDA &amp; Statistics'!D1099/'EDA &amp; Statistics'!D1098)</f>
        <v>-1.9977604367620378E-2</v>
      </c>
      <c r="V1077">
        <f>LN('EDA &amp; Statistics'!E1099/'EDA &amp; Statistics'!E1098)</f>
        <v>-9.1342914000545946E-3</v>
      </c>
      <c r="W1077">
        <f>LN('EDA &amp; Statistics'!F1099/'EDA &amp; Statistics'!F1098)</f>
        <v>-1.025649013484849E-2</v>
      </c>
      <c r="X1077">
        <f>LN('EDA &amp; Statistics'!G1099/'EDA &amp; Statistics'!G1098)</f>
        <v>-1.1378688869642491E-2</v>
      </c>
      <c r="Y1077">
        <f>LN('EDA &amp; Statistics'!H1099/'EDA &amp; Statistics'!H1098)</f>
        <v>-9.6123688029931126E-3</v>
      </c>
      <c r="Z1077">
        <f>LN('EDA &amp; Statistics'!I1099/'EDA &amp; Statistics'!I1098)</f>
        <v>-6.4641917827720826E-3</v>
      </c>
      <c r="AA1077">
        <f>LN('EDA &amp; Statistics'!J1099/'EDA &amp; Statistics'!J1098)</f>
        <v>-1.2556249460506423E-2</v>
      </c>
      <c r="AB1077">
        <f>LN('EDA &amp; Statistics'!K1099/'EDA &amp; Statistics'!K1098)</f>
        <v>-1.2924902476500539E-2</v>
      </c>
      <c r="AC1077">
        <f>LN('EDA &amp; Statistics'!L1099/'EDA &amp; Statistics'!L1098)</f>
        <v>-2.2517215307816647E-2</v>
      </c>
      <c r="AD1077">
        <f>LN('EDA &amp; Statistics'!M1099/'EDA &amp; Statistics'!M1098)</f>
        <v>-1.4023780733154129E-2</v>
      </c>
      <c r="AE1077">
        <f>LN('EDA &amp; Statistics'!N1099/'EDA &amp; Statistics'!N1098)</f>
        <v>-2.2876792371347418E-2</v>
      </c>
      <c r="AF1077">
        <f>LN('EDA &amp; Statistics'!O1099/'EDA &amp; Statistics'!O1098)</f>
        <v>-9.6124144187927987E-3</v>
      </c>
      <c r="AG1077">
        <f>LN('EDA &amp; Statistics'!P1099/'EDA &amp; Statistics'!P1098)</f>
        <v>-1.7097597630744907E-3</v>
      </c>
    </row>
    <row r="1078" spans="1:33" x14ac:dyDescent="0.2">
      <c r="A1078" s="9">
        <v>40217</v>
      </c>
      <c r="B1078" s="18">
        <f>'EDA &amp; Statistics'!B1100/'EDA &amp; Statistics'!B1099-1</f>
        <v>5.5501784822837408E-2</v>
      </c>
      <c r="C1078" s="18">
        <f>'EDA &amp; Statistics'!C1100/'EDA &amp; Statistics'!C1099-1</f>
        <v>1.8377388800451033E-2</v>
      </c>
      <c r="D1078" s="18">
        <f>'EDA &amp; Statistics'!D1100/'EDA &amp; Statistics'!D1099-1</f>
        <v>1.2216915158722363E-2</v>
      </c>
      <c r="E1078" s="18">
        <f>'EDA &amp; Statistics'!E1100/'EDA &amp; Statistics'!E1099-1</f>
        <v>-9.1735622679259832E-3</v>
      </c>
      <c r="F1078" s="18">
        <f>'EDA &amp; Statistics'!F1100/'EDA &amp; Statistics'!F1099-1</f>
        <v>-1.0309268214748757E-2</v>
      </c>
      <c r="G1078" s="18">
        <f>'EDA &amp; Statistics'!G1100/'EDA &amp; Statistics'!G1099-1</f>
        <v>-1.144367239170696E-2</v>
      </c>
      <c r="H1078" s="18">
        <f>'EDA &amp; Statistics'!H1100/'EDA &amp; Statistics'!H1099-1</f>
        <v>-9.6587160030913166E-3</v>
      </c>
      <c r="I1078" s="18">
        <f>'EDA &amp; Statistics'!I1100/'EDA &amp; Statistics'!I1099-1</f>
        <v>-6.4850266842242377E-3</v>
      </c>
      <c r="J1078" s="18">
        <f>'EDA &amp; Statistics'!J1100/'EDA &amp; Statistics'!J1099-1</f>
        <v>5.4152003637044643E-3</v>
      </c>
      <c r="K1078" s="18">
        <f>'EDA &amp; Statistics'!K1100/'EDA &amp; Statistics'!K1099-1</f>
        <v>1.3008790051820096E-2</v>
      </c>
      <c r="L1078" s="18">
        <f>'EDA &amp; Statistics'!L1100/'EDA &amp; Statistics'!L1099-1</f>
        <v>1.3583667441614322E-2</v>
      </c>
      <c r="M1078" s="18">
        <f>'EDA &amp; Statistics'!M1100/'EDA &amp; Statistics'!M1099-1</f>
        <v>1.4122575230086865E-2</v>
      </c>
      <c r="N1078" s="18">
        <f>'EDA &amp; Statistics'!N1100/'EDA &amp; Statistics'!N1099-1</f>
        <v>1.2396662297629923E-2</v>
      </c>
      <c r="O1078" s="18">
        <f>'EDA &amp; Statistics'!O1100/'EDA &amp; Statistics'!O1099-1</f>
        <v>7.0831044586578962E-3</v>
      </c>
      <c r="P1078" s="18">
        <f>'EDA &amp; Statistics'!P1100/'EDA &amp; Statistics'!P1099-1</f>
        <v>-4.3093489954190156E-3</v>
      </c>
      <c r="R1078" s="9">
        <v>40217</v>
      </c>
      <c r="S1078">
        <f>LN('EDA &amp; Statistics'!B1100/'EDA &amp; Statistics'!B1099)</f>
        <v>5.4016279278600511E-2</v>
      </c>
      <c r="T1078">
        <f>LN('EDA &amp; Statistics'!C1100/'EDA &amp; Statistics'!C1099)</f>
        <v>1.8210565344163415E-2</v>
      </c>
      <c r="U1078">
        <f>LN('EDA &amp; Statistics'!D1100/'EDA &amp; Statistics'!D1099)</f>
        <v>1.2142890939301692E-2</v>
      </c>
      <c r="V1078">
        <f>LN('EDA &amp; Statistics'!E1100/'EDA &amp; Statistics'!E1099)</f>
        <v>-9.2158985052466381E-3</v>
      </c>
      <c r="W1078">
        <f>LN('EDA &amp; Statistics'!F1100/'EDA &amp; Statistics'!F1099)</f>
        <v>-1.0362776794199027E-2</v>
      </c>
      <c r="X1078">
        <f>LN('EDA &amp; Statistics'!G1100/'EDA &amp; Statistics'!G1099)</f>
        <v>-1.1509655083151403E-2</v>
      </c>
      <c r="Y1078">
        <f>LN('EDA &amp; Statistics'!H1100/'EDA &amp; Statistics'!H1099)</f>
        <v>-9.7056639496783306E-3</v>
      </c>
      <c r="Z1078">
        <f>LN('EDA &amp; Statistics'!I1100/'EDA &amp; Statistics'!I1099)</f>
        <v>-6.5061458247462527E-3</v>
      </c>
      <c r="AA1078">
        <f>LN('EDA &amp; Statistics'!J1100/'EDA &amp; Statistics'!J1099)</f>
        <v>5.4005908846534931E-3</v>
      </c>
      <c r="AB1078">
        <f>LN('EDA &amp; Statistics'!K1100/'EDA &amp; Statistics'!K1099)</f>
        <v>1.2924902476500513E-2</v>
      </c>
      <c r="AC1078">
        <f>LN('EDA &amp; Statistics'!L1100/'EDA &amp; Statistics'!L1099)</f>
        <v>1.349223647904072E-2</v>
      </c>
      <c r="AD1078">
        <f>LN('EDA &amp; Statistics'!M1100/'EDA &amp; Statistics'!M1099)</f>
        <v>1.4023780733154207E-2</v>
      </c>
      <c r="AE1078">
        <f>LN('EDA &amp; Statistics'!N1100/'EDA &amp; Statistics'!N1099)</f>
        <v>1.2320452861617403E-2</v>
      </c>
      <c r="AF1078">
        <f>LN('EDA &amp; Statistics'!O1100/'EDA &amp; Statistics'!O1099)</f>
        <v>7.0581371025376797E-3</v>
      </c>
      <c r="AG1078">
        <f>LN('EDA &amp; Statistics'!P1100/'EDA &amp; Statistics'!P1099)</f>
        <v>-4.3186610018876035E-3</v>
      </c>
    </row>
    <row r="1079" spans="1:33" x14ac:dyDescent="0.2">
      <c r="A1079" s="9">
        <v>40218</v>
      </c>
      <c r="B1079" s="18">
        <f>'EDA &amp; Statistics'!B1101/'EDA &amp; Statistics'!B1100-1</f>
        <v>1.3492100986873812E-2</v>
      </c>
      <c r="C1079" s="18">
        <f>'EDA &amp; Statistics'!C1101/'EDA &amp; Statistics'!C1100-1</f>
        <v>1.5358019198897122E-2</v>
      </c>
      <c r="D1079" s="18">
        <f>'EDA &amp; Statistics'!D1101/'EDA &amp; Statistics'!D1100-1</f>
        <v>1.3018675992516826E-2</v>
      </c>
      <c r="E1079" s="18">
        <f>'EDA &amp; Statistics'!E1101/'EDA &amp; Statistics'!E1100-1</f>
        <v>-1.1926502396197303E-2</v>
      </c>
      <c r="F1079" s="18">
        <f>'EDA &amp; Statistics'!F1101/'EDA &amp; Statistics'!F1100-1</f>
        <v>-1.0416739102864003E-2</v>
      </c>
      <c r="G1079" s="18">
        <f>'EDA &amp; Statistics'!G1101/'EDA &amp; Statistics'!G1100-1</f>
        <v>-8.9046689110992006E-3</v>
      </c>
      <c r="H1079" s="18">
        <f>'EDA &amp; Statistics'!H1101/'EDA &amp; Statistics'!H1100-1</f>
        <v>0</v>
      </c>
      <c r="I1079" s="18">
        <f>'EDA &amp; Statistics'!I1101/'EDA &amp; Statistics'!I1100-1</f>
        <v>8.7025890202330203E-4</v>
      </c>
      <c r="J1079" s="18">
        <f>'EDA &amp; Statistics'!J1101/'EDA &amp; Statistics'!J1100-1</f>
        <v>1.7952875649005495E-3</v>
      </c>
      <c r="K1079" s="18">
        <f>'EDA &amp; Statistics'!K1101/'EDA &amp; Statistics'!K1100-1</f>
        <v>-5.3852180635243219E-3</v>
      </c>
      <c r="L1079" s="18">
        <f>'EDA &amp; Statistics'!L1101/'EDA &amp; Statistics'!L1100-1</f>
        <v>-7.0949498959161916E-3</v>
      </c>
      <c r="M1079" s="18">
        <f>'EDA &amp; Statistics'!M1101/'EDA &amp; Statistics'!M1100-1</f>
        <v>-2.9629601372612724E-3</v>
      </c>
      <c r="N1079" s="18">
        <f>'EDA &amp; Statistics'!N1101/'EDA &amp; Statistics'!N1100-1</f>
        <v>5.7142608019771224E-3</v>
      </c>
      <c r="O1079" s="18">
        <f>'EDA &amp; Statistics'!O1101/'EDA &amp; Statistics'!O1100-1</f>
        <v>1.2787406426044701E-3</v>
      </c>
      <c r="P1079" s="18">
        <f>'EDA &amp; Statistics'!P1101/'EDA &amp; Statistics'!P1100-1</f>
        <v>2.343281309034051E-4</v>
      </c>
      <c r="R1079" s="9">
        <v>40218</v>
      </c>
      <c r="S1079">
        <f>LN('EDA &amp; Statistics'!B1101/'EDA &amp; Statistics'!B1100)</f>
        <v>1.3401893082677419E-2</v>
      </c>
      <c r="T1079">
        <f>LN('EDA &amp; Statistics'!C1101/'EDA &amp; Statistics'!C1100)</f>
        <v>1.5241278574532854E-2</v>
      </c>
      <c r="U1079">
        <f>LN('EDA &amp; Statistics'!D1101/'EDA &amp; Statistics'!D1100)</f>
        <v>1.2934661416951709E-2</v>
      </c>
      <c r="V1079">
        <f>LN('EDA &amp; Statistics'!E1101/'EDA &amp; Statistics'!E1100)</f>
        <v>-1.1998193713839747E-2</v>
      </c>
      <c r="W1079">
        <f>LN('EDA &amp; Statistics'!F1101/'EDA &amp; Statistics'!F1100)</f>
        <v>-1.0471373065981707E-2</v>
      </c>
      <c r="X1079">
        <f>LN('EDA &amp; Statistics'!G1101/'EDA &amp; Statistics'!G1100)</f>
        <v>-8.9445524181237333E-3</v>
      </c>
      <c r="Y1079">
        <f>LN('EDA &amp; Statistics'!H1101/'EDA &amp; Statistics'!H1100)</f>
        <v>0</v>
      </c>
      <c r="Z1079">
        <f>LN('EDA &amp; Statistics'!I1101/'EDA &amp; Statistics'!I1100)</f>
        <v>8.6988044629875269E-4</v>
      </c>
      <c r="AA1079">
        <f>LN('EDA &amp; Statistics'!J1101/'EDA &amp; Statistics'!J1100)</f>
        <v>1.7936779623585538E-3</v>
      </c>
      <c r="AB1079">
        <f>LN('EDA &amp; Statistics'!K1101/'EDA &amp; Statistics'!K1100)</f>
        <v>-5.3997706196259928E-3</v>
      </c>
      <c r="AC1079">
        <f>LN('EDA &amp; Statistics'!L1101/'EDA &amp; Statistics'!L1100)</f>
        <v>-7.1202387393044216E-3</v>
      </c>
      <c r="AD1079">
        <f>LN('EDA &amp; Statistics'!M1101/'EDA &amp; Statistics'!M1100)</f>
        <v>-2.9673583937030019E-3</v>
      </c>
      <c r="AE1079">
        <f>LN('EDA &amp; Statistics'!N1101/'EDA &amp; Statistics'!N1100)</f>
        <v>5.6979963438760365E-3</v>
      </c>
      <c r="AF1079">
        <f>LN('EDA &amp; Statistics'!O1101/'EDA &amp; Statistics'!O1100)</f>
        <v>1.2779237501105423E-3</v>
      </c>
      <c r="AG1079">
        <f>LN('EDA &amp; Statistics'!P1101/'EDA &amp; Statistics'!P1100)</f>
        <v>2.3430068035514546E-4</v>
      </c>
    </row>
    <row r="1080" spans="1:33" x14ac:dyDescent="0.2">
      <c r="A1080" s="9">
        <v>40219</v>
      </c>
      <c r="B1080" s="18">
        <f>'EDA &amp; Statistics'!B1102/'EDA &amp; Statistics'!B1101-1</f>
        <v>4.3917351509924263E-2</v>
      </c>
      <c r="C1080" s="18">
        <f>'EDA &amp; Statistics'!C1102/'EDA &amp; Statistics'!C1101-1</f>
        <v>2.3255841210071848E-2</v>
      </c>
      <c r="D1080" s="18">
        <f>'EDA &amp; Statistics'!D1102/'EDA &amp; Statistics'!D1101-1</f>
        <v>1.7402960922651145E-2</v>
      </c>
      <c r="E1080" s="18">
        <f>'EDA &amp; Statistics'!E1102/'EDA &amp; Statistics'!E1101-1</f>
        <v>-1.2273368702304222E-2</v>
      </c>
      <c r="F1080" s="18">
        <f>'EDA &amp; Statistics'!F1102/'EDA &amp; Statistics'!F1101-1</f>
        <v>-5.2631112236930511E-3</v>
      </c>
      <c r="G1080" s="18">
        <f>'EDA &amp; Statistics'!G1102/'EDA &amp; Statistics'!G1101-1</f>
        <v>1.7969006184830327E-3</v>
      </c>
      <c r="H1080" s="18">
        <f>'EDA &amp; Statistics'!H1102/'EDA &amp; Statistics'!H1101-1</f>
        <v>4.5513456039325551E-3</v>
      </c>
      <c r="I1080" s="18">
        <f>'EDA &amp; Statistics'!I1102/'EDA &amp; Statistics'!I1101-1</f>
        <v>1.0869606906841245E-2</v>
      </c>
      <c r="J1080" s="18">
        <f>'EDA &amp; Statistics'!J1102/'EDA &amp; Statistics'!J1101-1</f>
        <v>3.5842260214997701E-3</v>
      </c>
      <c r="K1080" s="18">
        <f>'EDA &amp; Statistics'!K1102/'EDA &amp; Statistics'!K1101-1</f>
        <v>4.5814497835465762E-3</v>
      </c>
      <c r="L1080" s="18">
        <f>'EDA &amp; Statistics'!L1102/'EDA &amp; Statistics'!L1101-1</f>
        <v>1.0718519188767317E-2</v>
      </c>
      <c r="M1080" s="18">
        <f>'EDA &amp; Statistics'!M1102/'EDA &amp; Statistics'!M1101-1</f>
        <v>1.0401214184693863E-2</v>
      </c>
      <c r="N1080" s="18">
        <f>'EDA &amp; Statistics'!N1102/'EDA &amp; Statistics'!N1101-1</f>
        <v>-1.9480501384995241E-2</v>
      </c>
      <c r="O1080" s="18">
        <f>'EDA &amp; Statistics'!O1102/'EDA &amp; Statistics'!O1101-1</f>
        <v>-5.1085520105720317E-3</v>
      </c>
      <c r="P1080" s="18">
        <f>'EDA &amp; Statistics'!P1102/'EDA &amp; Statistics'!P1101-1</f>
        <v>6.21064635282087E-3</v>
      </c>
      <c r="R1080" s="9">
        <v>40219</v>
      </c>
      <c r="S1080">
        <f>LN('EDA &amp; Statistics'!B1102/'EDA &amp; Statistics'!B1101)</f>
        <v>4.2980321106336469E-2</v>
      </c>
      <c r="T1080">
        <f>LN('EDA &amp; Statistics'!C1102/'EDA &amp; Statistics'!C1101)</f>
        <v>2.2989544861814055E-2</v>
      </c>
      <c r="U1080">
        <f>LN('EDA &amp; Statistics'!D1102/'EDA &amp; Statistics'!D1101)</f>
        <v>1.7253263686007238E-2</v>
      </c>
      <c r="V1080">
        <f>LN('EDA &amp; Statistics'!E1102/'EDA &amp; Statistics'!E1101)</f>
        <v>-1.2349308489668098E-2</v>
      </c>
      <c r="W1080">
        <f>LN('EDA &amp; Statistics'!F1102/'EDA &amp; Statistics'!F1101)</f>
        <v>-5.2770101828643343E-3</v>
      </c>
      <c r="X1080">
        <f>LN('EDA &amp; Statistics'!G1102/'EDA &amp; Statistics'!G1101)</f>
        <v>1.7952881239393355E-3</v>
      </c>
      <c r="Y1080">
        <f>LN('EDA &amp; Statistics'!H1102/'EDA &amp; Statistics'!H1101)</f>
        <v>4.5410195503005459E-3</v>
      </c>
      <c r="Z1080">
        <f>LN('EDA &amp; Statistics'!I1102/'EDA &amp; Statistics'!I1101)</f>
        <v>1.0810957345391062E-2</v>
      </c>
      <c r="AA1080">
        <f>LN('EDA &amp; Statistics'!J1102/'EDA &amp; Statistics'!J1101)</f>
        <v>3.5778179907355301E-3</v>
      </c>
      <c r="AB1080">
        <f>LN('EDA &amp; Statistics'!K1102/'EDA &amp; Statistics'!K1101)</f>
        <v>4.5709868871389933E-3</v>
      </c>
      <c r="AC1080">
        <f>LN('EDA &amp; Statistics'!L1102/'EDA &amp; Statistics'!L1101)</f>
        <v>1.0661483061876113E-2</v>
      </c>
      <c r="AD1080">
        <f>LN('EDA &amp; Statistics'!M1102/'EDA &amp; Statistics'!M1101)</f>
        <v>1.0347493740569804E-2</v>
      </c>
      <c r="AE1080">
        <f>LN('EDA &amp; Statistics'!N1102/'EDA &amp; Statistics'!N1101)</f>
        <v>-1.9672747143667034E-2</v>
      </c>
      <c r="AF1080">
        <f>LN('EDA &amp; Statistics'!O1102/'EDA &amp; Statistics'!O1101)</f>
        <v>-5.1216452731715385E-3</v>
      </c>
      <c r="AG1080">
        <f>LN('EDA &amp; Statistics'!P1102/'EDA &amp; Statistics'!P1101)</f>
        <v>6.1914397712628461E-3</v>
      </c>
    </row>
    <row r="1081" spans="1:33" x14ac:dyDescent="0.2">
      <c r="A1081" s="9">
        <v>40220</v>
      </c>
      <c r="B1081" s="18">
        <f>'EDA &amp; Statistics'!B1103/'EDA &amp; Statistics'!B1102-1</f>
        <v>9.5388213849008086E-3</v>
      </c>
      <c r="C1081" s="18">
        <f>'EDA &amp; Statistics'!C1103/'EDA &amp; Statistics'!C1102-1</f>
        <v>2.2172222262848429E-3</v>
      </c>
      <c r="D1081" s="18">
        <f>'EDA &amp; Statistics'!D1103/'EDA &amp; Statistics'!D1102-1</f>
        <v>7.1052501967736603E-3</v>
      </c>
      <c r="E1081" s="18">
        <f>'EDA &amp; Statistics'!E1103/'EDA &amp; Statistics'!E1102-1</f>
        <v>0</v>
      </c>
      <c r="F1081" s="18">
        <f>'EDA &amp; Statistics'!F1103/'EDA &amp; Statistics'!F1102-1</f>
        <v>0</v>
      </c>
      <c r="G1081" s="18">
        <f>'EDA &amp; Statistics'!G1103/'EDA &amp; Statistics'!G1102-1</f>
        <v>0</v>
      </c>
      <c r="H1081" s="18">
        <f>'EDA &amp; Statistics'!H1103/'EDA &amp; Statistics'!H1102-1</f>
        <v>-6.4724859165214976E-3</v>
      </c>
      <c r="I1081" s="18">
        <f>'EDA &amp; Statistics'!I1103/'EDA &amp; Statistics'!I1102-1</f>
        <v>-3.0107395005843918E-3</v>
      </c>
      <c r="J1081" s="18">
        <f>'EDA &amp; Statistics'!J1103/'EDA &amp; Statistics'!J1102-1</f>
        <v>1.6517894889931828E-2</v>
      </c>
      <c r="K1081" s="18">
        <f>'EDA &amp; Statistics'!K1103/'EDA &amp; Statistics'!K1102-1</f>
        <v>8.291826228525867E-3</v>
      </c>
      <c r="L1081" s="18">
        <f>'EDA &amp; Statistics'!L1103/'EDA &amp; Statistics'!L1102-1</f>
        <v>9.8193618735167298E-3</v>
      </c>
      <c r="M1081" s="18">
        <f>'EDA &amp; Statistics'!M1103/'EDA &amp; Statistics'!M1102-1</f>
        <v>6.7647062535929336E-3</v>
      </c>
      <c r="N1081" s="18">
        <f>'EDA &amp; Statistics'!N1103/'EDA &amp; Statistics'!N1102-1</f>
        <v>1.986753084718007E-2</v>
      </c>
      <c r="O1081" s="18">
        <f>'EDA &amp; Statistics'!O1103/'EDA &amp; Statistics'!O1102-1</f>
        <v>1.4120684730817068E-2</v>
      </c>
      <c r="P1081" s="18">
        <f>'EDA &amp; Statistics'!P1103/'EDA &amp; Statistics'!P1102-1</f>
        <v>8.154102345846459E-3</v>
      </c>
      <c r="R1081" s="9">
        <v>40220</v>
      </c>
      <c r="S1081">
        <f>LN('EDA &amp; Statistics'!B1103/'EDA &amp; Statistics'!B1102)</f>
        <v>9.493614083743088E-3</v>
      </c>
      <c r="T1081">
        <f>LN('EDA &amp; Statistics'!C1103/'EDA &amp; Statistics'!C1102)</f>
        <v>2.2147678163963701E-3</v>
      </c>
      <c r="U1081">
        <f>LN('EDA &amp; Statistics'!D1103/'EDA &amp; Statistics'!D1102)</f>
        <v>7.0801268415464184E-3</v>
      </c>
      <c r="V1081">
        <f>LN('EDA &amp; Statistics'!E1103/'EDA &amp; Statistics'!E1102)</f>
        <v>0</v>
      </c>
      <c r="W1081">
        <f>LN('EDA &amp; Statistics'!F1103/'EDA &amp; Statistics'!F1102)</f>
        <v>0</v>
      </c>
      <c r="X1081">
        <f>LN('EDA &amp; Statistics'!G1103/'EDA &amp; Statistics'!G1102)</f>
        <v>0</v>
      </c>
      <c r="Y1081">
        <f>LN('EDA &amp; Statistics'!H1103/'EDA &amp; Statistics'!H1102)</f>
        <v>-6.4935232786432545E-3</v>
      </c>
      <c r="Z1081">
        <f>LN('EDA &amp; Statistics'!I1103/'EDA &amp; Statistics'!I1102)</f>
        <v>-3.015280894347638E-3</v>
      </c>
      <c r="AA1081">
        <f>LN('EDA &amp; Statistics'!J1103/'EDA &amp; Statistics'!J1102)</f>
        <v>1.6382958348358834E-2</v>
      </c>
      <c r="AB1081">
        <f>LN('EDA &amp; Statistics'!K1103/'EDA &amp; Statistics'!K1102)</f>
        <v>8.2576378965480389E-3</v>
      </c>
      <c r="AC1081">
        <f>LN('EDA &amp; Statistics'!L1103/'EDA &amp; Statistics'!L1102)</f>
        <v>9.771465227484297E-3</v>
      </c>
      <c r="AD1081">
        <f>LN('EDA &amp; Statistics'!M1103/'EDA &amp; Statistics'!M1102)</f>
        <v>6.7419282946781104E-3</v>
      </c>
      <c r="AE1081">
        <f>LN('EDA &amp; Statistics'!N1103/'EDA &amp; Statistics'!N1102)</f>
        <v>1.9672747143666937E-2</v>
      </c>
      <c r="AF1081">
        <f>LN('EDA &amp; Statistics'!O1103/'EDA &amp; Statistics'!O1102)</f>
        <v>1.4021916559061169E-2</v>
      </c>
      <c r="AG1081">
        <f>LN('EDA &amp; Statistics'!P1103/'EDA &amp; Statistics'!P1102)</f>
        <v>8.1210372756814666E-3</v>
      </c>
    </row>
    <row r="1082" spans="1:33" x14ac:dyDescent="0.2">
      <c r="A1082" s="9">
        <v>40221</v>
      </c>
      <c r="B1082" s="18">
        <f>'EDA &amp; Statistics'!B1104/'EDA &amp; Statistics'!B1103-1</f>
        <v>-4.5590250927576181E-2</v>
      </c>
      <c r="C1082" s="18">
        <f>'EDA &amp; Statistics'!C1104/'EDA &amp; Statistics'!C1103-1</f>
        <v>-1.6984862881179619E-2</v>
      </c>
      <c r="D1082" s="18">
        <f>'EDA &amp; Statistics'!D1104/'EDA &amp; Statistics'!D1103-1</f>
        <v>-1.0385942187324471E-2</v>
      </c>
      <c r="E1082" s="18">
        <f>'EDA &amp; Statistics'!E1104/'EDA &amp; Statistics'!E1103-1</f>
        <v>1.6768816011054621E-3</v>
      </c>
      <c r="F1082" s="18">
        <f>'EDA &amp; Statistics'!F1104/'EDA &amp; Statistics'!F1103-1</f>
        <v>3.5273334492769148E-3</v>
      </c>
      <c r="G1082" s="18">
        <f>'EDA &amp; Statistics'!G1104/'EDA &amp; Statistics'!G1103-1</f>
        <v>5.3812037371718802E-3</v>
      </c>
      <c r="H1082" s="18">
        <f>'EDA &amp; Statistics'!H1104/'EDA &amp; Statistics'!H1103-1</f>
        <v>-7.8175667589509557E-3</v>
      </c>
      <c r="I1082" s="18">
        <f>'EDA &amp; Statistics'!I1104/'EDA &amp; Statistics'!I1103-1</f>
        <v>0</v>
      </c>
      <c r="J1082" s="18">
        <f>'EDA &amp; Statistics'!J1104/'EDA &amp; Statistics'!J1103-1</f>
        <v>6.5875983976595442E-3</v>
      </c>
      <c r="K1082" s="18">
        <f>'EDA &amp; Statistics'!K1104/'EDA &amp; Statistics'!K1103-1</f>
        <v>4.5230514692389256E-3</v>
      </c>
      <c r="L1082" s="18">
        <f>'EDA &amp; Statistics'!L1104/'EDA &amp; Statistics'!L1103-1</f>
        <v>-1.7114020644025008E-2</v>
      </c>
      <c r="M1082" s="18">
        <f>'EDA &amp; Statistics'!M1104/'EDA &amp; Statistics'!M1103-1</f>
        <v>-7.3035625641189039E-3</v>
      </c>
      <c r="N1082" s="18">
        <f>'EDA &amp; Statistics'!N1104/'EDA &amp; Statistics'!N1103-1</f>
        <v>-7.3052073715310639E-3</v>
      </c>
      <c r="O1082" s="18">
        <f>'EDA &amp; Statistics'!O1104/'EDA &amp; Statistics'!O1103-1</f>
        <v>-1.8987172537366925E-3</v>
      </c>
      <c r="P1082" s="18">
        <f>'EDA &amp; Statistics'!P1104/'EDA &amp; Statistics'!P1103-1</f>
        <v>2.7291534472764223E-3</v>
      </c>
      <c r="R1082" s="9">
        <v>40221</v>
      </c>
      <c r="S1082">
        <f>LN('EDA &amp; Statistics'!B1104/'EDA &amp; Statistics'!B1103)</f>
        <v>-4.6662193380082623E-2</v>
      </c>
      <c r="T1082">
        <f>LN('EDA &amp; Statistics'!C1104/'EDA &amp; Statistics'!C1103)</f>
        <v>-1.7130760053409883E-2</v>
      </c>
      <c r="U1082">
        <f>LN('EDA &amp; Statistics'!D1104/'EDA &amp; Statistics'!D1103)</f>
        <v>-1.0440252454357098E-2</v>
      </c>
      <c r="V1082">
        <f>LN('EDA &amp; Statistics'!E1104/'EDA &amp; Statistics'!E1103)</f>
        <v>1.6754772049382648E-3</v>
      </c>
      <c r="W1082">
        <f>LN('EDA &amp; Statistics'!F1104/'EDA &amp; Statistics'!F1103)</f>
        <v>3.5211269991764029E-3</v>
      </c>
      <c r="X1082">
        <f>LN('EDA &amp; Statistics'!G1104/'EDA &amp; Statistics'!G1103)</f>
        <v>5.3667767934143309E-3</v>
      </c>
      <c r="Y1082">
        <f>LN('EDA &amp; Statistics'!H1104/'EDA &amp; Statistics'!H1103)</f>
        <v>-7.8482841287556247E-3</v>
      </c>
      <c r="Z1082">
        <f>LN('EDA &amp; Statistics'!I1104/'EDA &amp; Statistics'!I1103)</f>
        <v>0</v>
      </c>
      <c r="AA1082">
        <f>LN('EDA &amp; Statistics'!J1104/'EDA &amp; Statistics'!J1103)</f>
        <v>6.5659949957904166E-3</v>
      </c>
      <c r="AB1082">
        <f>LN('EDA &amp; Statistics'!K1104/'EDA &amp; Statistics'!K1103)</f>
        <v>4.5128532118745334E-3</v>
      </c>
      <c r="AC1082">
        <f>LN('EDA &amp; Statistics'!L1104/'EDA &amp; Statistics'!L1103)</f>
        <v>-1.7262158079433512E-2</v>
      </c>
      <c r="AD1082">
        <f>LN('EDA &amp; Statistics'!M1104/'EDA &amp; Statistics'!M1103)</f>
        <v>-7.3303641549826081E-3</v>
      </c>
      <c r="AE1082">
        <f>LN('EDA &amp; Statistics'!N1104/'EDA &amp; Statistics'!N1103)</f>
        <v>-7.3320210651041532E-3</v>
      </c>
      <c r="AF1082">
        <f>LN('EDA &amp; Statistics'!O1104/'EDA &amp; Statistics'!O1103)</f>
        <v>-1.9005221023014351E-3</v>
      </c>
      <c r="AG1082">
        <f>LN('EDA &amp; Statistics'!P1104/'EDA &amp; Statistics'!P1103)</f>
        <v>2.7254360699997143E-3</v>
      </c>
    </row>
    <row r="1083" spans="1:33" x14ac:dyDescent="0.2">
      <c r="A1083" s="9">
        <v>40224</v>
      </c>
      <c r="B1083" s="18">
        <f>'EDA &amp; Statistics'!B1105/'EDA &amp; Statistics'!B1104-1</f>
        <v>0</v>
      </c>
      <c r="C1083" s="18">
        <f>'EDA &amp; Statistics'!C1105/'EDA &amp; Statistics'!C1104-1</f>
        <v>0</v>
      </c>
      <c r="D1083" s="18">
        <f>'EDA &amp; Statistics'!D1105/'EDA &amp; Statistics'!D1104-1</f>
        <v>0</v>
      </c>
      <c r="E1083" s="18">
        <f>'EDA &amp; Statistics'!E1105/'EDA &amp; Statistics'!E1104-1</f>
        <v>-1.1364576583003161E-2</v>
      </c>
      <c r="F1083" s="18">
        <f>'EDA &amp; Statistics'!F1105/'EDA &amp; Statistics'!F1104-1</f>
        <v>-7.0298702022451032E-3</v>
      </c>
      <c r="G1083" s="18">
        <f>'EDA &amp; Statistics'!G1105/'EDA &amp; Statistics'!G1104-1</f>
        <v>-2.6761581506783427E-3</v>
      </c>
      <c r="H1083" s="18">
        <f>'EDA &amp; Statistics'!H1105/'EDA &amp; Statistics'!H1104-1</f>
        <v>-9.8489728667759957E-3</v>
      </c>
      <c r="I1083" s="18">
        <f>'EDA &amp; Statistics'!I1105/'EDA &amp; Statistics'!I1104-1</f>
        <v>-4.3140595883915944E-3</v>
      </c>
      <c r="J1083" s="18">
        <f>'EDA &amp; Statistics'!J1105/'EDA &amp; Statistics'!J1104-1</f>
        <v>-1.0907504326693851E-2</v>
      </c>
      <c r="K1083" s="18">
        <f>'EDA &amp; Statistics'!K1105/'EDA &amp; Statistics'!K1104-1</f>
        <v>-8.5960290297989461E-3</v>
      </c>
      <c r="L1083" s="18">
        <f>'EDA &amp; Statistics'!L1105/'EDA &amp; Statistics'!L1104-1</f>
        <v>4.353049710510648E-3</v>
      </c>
      <c r="M1083" s="18">
        <f>'EDA &amp; Statistics'!M1105/'EDA &amp; Statistics'!M1104-1</f>
        <v>5.8858095689486856E-3</v>
      </c>
      <c r="N1083" s="18">
        <f>'EDA &amp; Statistics'!N1105/'EDA &amp; Statistics'!N1104-1</f>
        <v>1.0629609101125759E-2</v>
      </c>
      <c r="O1083" s="18">
        <f>'EDA &amp; Statistics'!O1105/'EDA &amp; Statistics'!O1104-1</f>
        <v>6.341117621602832E-3</v>
      </c>
      <c r="P1083" s="18">
        <f>'EDA &amp; Statistics'!P1105/'EDA &amp; Statistics'!P1104-1</f>
        <v>0</v>
      </c>
      <c r="R1083" s="9">
        <v>40224</v>
      </c>
      <c r="S1083">
        <f>LN('EDA &amp; Statistics'!B1105/'EDA &amp; Statistics'!B1104)</f>
        <v>0</v>
      </c>
      <c r="T1083">
        <f>LN('EDA &amp; Statistics'!C1105/'EDA &amp; Statistics'!C1104)</f>
        <v>0</v>
      </c>
      <c r="U1083">
        <f>LN('EDA &amp; Statistics'!D1105/'EDA &amp; Statistics'!D1104)</f>
        <v>0</v>
      </c>
      <c r="V1083">
        <f>LN('EDA &amp; Statistics'!E1105/'EDA &amp; Statistics'!E1104)</f>
        <v>-1.1429646850560936E-2</v>
      </c>
      <c r="W1083">
        <f>LN('EDA &amp; Statistics'!F1105/'EDA &amp; Statistics'!F1104)</f>
        <v>-7.0546961570182552E-3</v>
      </c>
      <c r="X1083">
        <f>LN('EDA &amp; Statistics'!G1105/'EDA &amp; Statistics'!G1104)</f>
        <v>-2.6797454634756752E-3</v>
      </c>
      <c r="Y1083">
        <f>LN('EDA &amp; Statistics'!H1105/'EDA &amp; Statistics'!H1104)</f>
        <v>-9.8977948286529411E-3</v>
      </c>
      <c r="Z1083">
        <f>LN('EDA &amp; Statistics'!I1105/'EDA &amp; Statistics'!I1104)</f>
        <v>-4.3233919934970184E-3</v>
      </c>
      <c r="AA1083">
        <f>LN('EDA &amp; Statistics'!J1105/'EDA &amp; Statistics'!J1104)</f>
        <v>-1.0967427290392899E-2</v>
      </c>
      <c r="AB1083">
        <f>LN('EDA &amp; Statistics'!K1105/'EDA &amp; Statistics'!K1104)</f>
        <v>-8.6331879868997881E-3</v>
      </c>
      <c r="AC1083">
        <f>LN('EDA &amp; Statistics'!L1105/'EDA &amp; Statistics'!L1104)</f>
        <v>4.3436025955381052E-3</v>
      </c>
      <c r="AD1083">
        <f>LN('EDA &amp; Statistics'!M1105/'EDA &amp; Statistics'!M1104)</f>
        <v>5.8685558600683396E-3</v>
      </c>
      <c r="AE1083">
        <f>LN('EDA &amp; Statistics'!N1105/'EDA &amp; Statistics'!N1104)</f>
        <v>1.0573511983114814E-2</v>
      </c>
      <c r="AF1083">
        <f>LN('EDA &amp; Statistics'!O1105/'EDA &amp; Statistics'!O1104)</f>
        <v>6.3210973247233198E-3</v>
      </c>
      <c r="AG1083">
        <f>LN('EDA &amp; Statistics'!P1105/'EDA &amp; Statistics'!P1104)</f>
        <v>0</v>
      </c>
    </row>
    <row r="1084" spans="1:33" x14ac:dyDescent="0.2">
      <c r="A1084" s="9">
        <v>40225</v>
      </c>
      <c r="B1084" s="18">
        <f>'EDA &amp; Statistics'!B1106/'EDA &amp; Statistics'!B1105-1</f>
        <v>-4.3845824087872631E-2</v>
      </c>
      <c r="C1084" s="18">
        <f>'EDA &amp; Statistics'!C1106/'EDA &amp; Statistics'!C1105-1</f>
        <v>-1.1979609631766031E-2</v>
      </c>
      <c r="D1084" s="18">
        <f>'EDA &amp; Statistics'!D1106/'EDA &amp; Statistics'!D1105-1</f>
        <v>-6.7999211829606887E-3</v>
      </c>
      <c r="E1084" s="18">
        <f>'EDA &amp; Statistics'!E1106/'EDA &amp; Statistics'!E1105-1</f>
        <v>-1.497763385606754E-2</v>
      </c>
      <c r="F1084" s="18">
        <f>'EDA &amp; Statistics'!F1106/'EDA &amp; Statistics'!F1105-1</f>
        <v>-8.8495911311328168E-3</v>
      </c>
      <c r="G1084" s="18">
        <f>'EDA &amp; Statistics'!G1106/'EDA &amp; Statistics'!G1105-1</f>
        <v>-2.6834244925395545E-3</v>
      </c>
      <c r="H1084" s="18">
        <f>'EDA &amp; Statistics'!H1106/'EDA &amp; Statistics'!H1105-1</f>
        <v>-1.5251990490766754E-2</v>
      </c>
      <c r="I1084" s="18">
        <f>'EDA &amp; Statistics'!I1106/'EDA &amp; Statistics'!I1105-1</f>
        <v>-4.3327513358361047E-3</v>
      </c>
      <c r="J1084" s="18">
        <f>'EDA &amp; Statistics'!J1106/'EDA &amp; Statistics'!J1105-1</f>
        <v>-4.4112169599386242E-4</v>
      </c>
      <c r="K1084" s="18">
        <f>'EDA &amp; Statistics'!K1106/'EDA &amp; Statistics'!K1105-1</f>
        <v>5.7804005353492283E-3</v>
      </c>
      <c r="L1084" s="18">
        <f>'EDA &amp; Statistics'!L1106/'EDA &amp; Statistics'!L1105-1</f>
        <v>-1.5761177115124481E-3</v>
      </c>
      <c r="M1084" s="18">
        <f>'EDA &amp; Statistics'!M1106/'EDA &amp; Statistics'!M1105-1</f>
        <v>1.4628772574691862E-3</v>
      </c>
      <c r="N1084" s="18">
        <f>'EDA &amp; Statistics'!N1106/'EDA &amp; Statistics'!N1105-1</f>
        <v>-1.7799297691375116E-2</v>
      </c>
      <c r="O1084" s="18">
        <f>'EDA &amp; Statistics'!O1106/'EDA &amp; Statistics'!O1105-1</f>
        <v>-9.4517718722081367E-3</v>
      </c>
      <c r="P1084" s="18">
        <f>'EDA &amp; Statistics'!P1106/'EDA &amp; Statistics'!P1105-1</f>
        <v>7.9537081089542383E-5</v>
      </c>
      <c r="R1084" s="9">
        <v>40225</v>
      </c>
      <c r="S1084">
        <f>LN('EDA &amp; Statistics'!B1106/'EDA &amp; Statistics'!B1105)</f>
        <v>-4.4836107059036331E-2</v>
      </c>
      <c r="T1084">
        <f>LN('EDA &amp; Statistics'!C1106/'EDA &amp; Statistics'!C1105)</f>
        <v>-1.2051943422702027E-2</v>
      </c>
      <c r="U1084">
        <f>LN('EDA &amp; Statistics'!D1106/'EDA &amp; Statistics'!D1105)</f>
        <v>-6.8231459914640264E-3</v>
      </c>
      <c r="V1084">
        <f>LN('EDA &amp; Statistics'!E1106/'EDA &amp; Statistics'!E1105)</f>
        <v>-1.5090931322733309E-2</v>
      </c>
      <c r="W1084">
        <f>LN('EDA &amp; Statistics'!F1106/'EDA &amp; Statistics'!F1105)</f>
        <v>-8.8889813263359607E-3</v>
      </c>
      <c r="X1084">
        <f>LN('EDA &amp; Statistics'!G1106/'EDA &amp; Statistics'!G1105)</f>
        <v>-2.6870313299386371E-3</v>
      </c>
      <c r="Y1084">
        <f>LN('EDA &amp; Statistics'!H1106/'EDA &amp; Statistics'!H1105)</f>
        <v>-1.5369498448997864E-2</v>
      </c>
      <c r="Z1084">
        <f>LN('EDA &amp; Statistics'!I1106/'EDA &amp; Statistics'!I1105)</f>
        <v>-4.3421649038452173E-3</v>
      </c>
      <c r="AA1084">
        <f>LN('EDA &amp; Statistics'!J1106/'EDA &amp; Statistics'!J1105)</f>
        <v>-4.4121901879105125E-4</v>
      </c>
      <c r="AB1084">
        <f>LN('EDA &amp; Statistics'!K1106/'EDA &amp; Statistics'!K1105)</f>
        <v>5.7637581225843818E-3</v>
      </c>
      <c r="AC1084">
        <f>LN('EDA &amp; Statistics'!L1106/'EDA &amp; Statistics'!L1105)</f>
        <v>-1.5773610916801303E-3</v>
      </c>
      <c r="AD1084">
        <f>LN('EDA &amp; Statistics'!M1106/'EDA &amp; Statistics'!M1105)</f>
        <v>1.4618082949143269E-3</v>
      </c>
      <c r="AE1084">
        <f>LN('EDA &amp; Statistics'!N1106/'EDA &amp; Statistics'!N1105)</f>
        <v>-1.7959610340977972E-2</v>
      </c>
      <c r="AF1084">
        <f>LN('EDA &amp; Statistics'!O1106/'EDA &amp; Statistics'!O1105)</f>
        <v>-9.4967233395439696E-3</v>
      </c>
      <c r="AG1084">
        <f>LN('EDA &amp; Statistics'!P1106/'EDA &amp; Statistics'!P1105)</f>
        <v>7.9533918183619359E-5</v>
      </c>
    </row>
    <row r="1085" spans="1:33" x14ac:dyDescent="0.2">
      <c r="A1085" s="9">
        <v>40226</v>
      </c>
      <c r="B1085" s="18">
        <f>'EDA &amp; Statistics'!B1107/'EDA &amp; Statistics'!B1106-1</f>
        <v>2.8264253360658742E-2</v>
      </c>
      <c r="C1085" s="18">
        <f>'EDA &amp; Statistics'!C1107/'EDA &amp; Statistics'!C1106-1</f>
        <v>3.0941553325065652E-2</v>
      </c>
      <c r="D1085" s="18">
        <f>'EDA &amp; Statistics'!D1107/'EDA &amp; Statistics'!D1106-1</f>
        <v>2.0204762996776093E-2</v>
      </c>
      <c r="E1085" s="18">
        <f>'EDA &amp; Statistics'!E1107/'EDA &amp; Statistics'!E1106-1</f>
        <v>8.0308075268606949E-3</v>
      </c>
      <c r="F1085" s="18">
        <f>'EDA &amp; Statistics'!F1107/'EDA &amp; Statistics'!F1106-1</f>
        <v>5.3571804141518964E-3</v>
      </c>
      <c r="G1085" s="18">
        <f>'EDA &amp; Statistics'!G1107/'EDA &amp; Statistics'!G1106-1</f>
        <v>2.6906446342518375E-3</v>
      </c>
      <c r="H1085" s="18">
        <f>'EDA &amp; Statistics'!H1107/'EDA &amp; Statistics'!H1106-1</f>
        <v>-1.8181864887630628E-2</v>
      </c>
      <c r="I1085" s="18">
        <f>'EDA &amp; Statistics'!I1107/'EDA &amp; Statistics'!I1106-1</f>
        <v>-1.2184558382513644E-2</v>
      </c>
      <c r="J1085" s="18">
        <f>'EDA &amp; Statistics'!J1107/'EDA &amp; Statistics'!J1106-1</f>
        <v>1.3239491106586954E-3</v>
      </c>
      <c r="K1085" s="18">
        <f>'EDA &amp; Statistics'!K1107/'EDA &amp; Statistics'!K1106-1</f>
        <v>-2.052592083595095E-3</v>
      </c>
      <c r="L1085" s="18">
        <f>'EDA &amp; Statistics'!L1107/'EDA &amp; Statistics'!L1106-1</f>
        <v>-6.3141408566471657E-3</v>
      </c>
      <c r="M1085" s="18">
        <f>'EDA &amp; Statistics'!M1107/'EDA &amp; Statistics'!M1106-1</f>
        <v>-7.0114423501732581E-3</v>
      </c>
      <c r="N1085" s="18">
        <f>'EDA &amp; Statistics'!N1107/'EDA &amp; Statistics'!N1106-1</f>
        <v>-6.5897793610900646E-3</v>
      </c>
      <c r="O1085" s="18">
        <f>'EDA &amp; Statistics'!O1107/'EDA &amp; Statistics'!O1106-1</f>
        <v>6.3608619832478119E-4</v>
      </c>
      <c r="P1085" s="18">
        <f>'EDA &amp; Statistics'!P1107/'EDA &amp; Statistics'!P1106-1</f>
        <v>2.8421512421750172E-4</v>
      </c>
      <c r="R1085" s="9">
        <v>40226</v>
      </c>
      <c r="S1085">
        <f>LN('EDA &amp; Statistics'!B1107/'EDA &amp; Statistics'!B1106)</f>
        <v>2.7872189798098607E-2</v>
      </c>
      <c r="T1085">
        <f>LN('EDA &amp; Statistics'!C1107/'EDA &amp; Statistics'!C1106)</f>
        <v>3.0472514121488544E-2</v>
      </c>
      <c r="U1085">
        <f>LN('EDA &amp; Statistics'!D1107/'EDA &amp; Statistics'!D1106)</f>
        <v>2.0003355185044012E-2</v>
      </c>
      <c r="V1085">
        <f>LN('EDA &amp; Statistics'!E1107/'EDA &amp; Statistics'!E1106)</f>
        <v>7.9987322048164725E-3</v>
      </c>
      <c r="W1085">
        <f>LN('EDA &amp; Statistics'!F1107/'EDA &amp; Statistics'!F1106)</f>
        <v>5.3428817673776474E-3</v>
      </c>
      <c r="X1085">
        <f>LN('EDA &amp; Statistics'!G1107/'EDA &amp; Statistics'!G1106)</f>
        <v>2.6870313299386488E-3</v>
      </c>
      <c r="Y1085">
        <f>LN('EDA &amp; Statistics'!H1107/'EDA &amp; Statistics'!H1106)</f>
        <v>-1.8349186238932565E-2</v>
      </c>
      <c r="Z1085">
        <f>LN('EDA &amp; Statistics'!I1107/'EDA &amp; Statistics'!I1106)</f>
        <v>-1.2259398665860241E-2</v>
      </c>
      <c r="AA1085">
        <f>LN('EDA &amp; Statistics'!J1107/'EDA &amp; Statistics'!J1106)</f>
        <v>1.3230734628251249E-3</v>
      </c>
      <c r="AB1085">
        <f>LN('EDA &amp; Statistics'!K1107/'EDA &amp; Statistics'!K1106)</f>
        <v>-2.0547015377861823E-3</v>
      </c>
      <c r="AC1085">
        <f>LN('EDA &amp; Statistics'!L1107/'EDA &amp; Statistics'!L1106)</f>
        <v>-6.3341593549269661E-3</v>
      </c>
      <c r="AD1085">
        <f>LN('EDA &amp; Statistics'!M1107/'EDA &amp; Statistics'!M1106)</f>
        <v>-7.036138014606886E-3</v>
      </c>
      <c r="AE1085">
        <f>LN('EDA &amp; Statistics'!N1107/'EDA &amp; Statistics'!N1106)</f>
        <v>-6.6115878185179309E-3</v>
      </c>
      <c r="AF1085">
        <f>LN('EDA &amp; Statistics'!O1107/'EDA &amp; Statistics'!O1106)</f>
        <v>6.3588398124604954E-4</v>
      </c>
      <c r="AG1085">
        <f>LN('EDA &amp; Statistics'!P1107/'EDA &amp; Statistics'!P1106)</f>
        <v>2.8417474275025268E-4</v>
      </c>
    </row>
    <row r="1086" spans="1:33" x14ac:dyDescent="0.2">
      <c r="A1086" s="9">
        <v>40227</v>
      </c>
      <c r="B1086" s="18">
        <f>'EDA &amp; Statistics'!B1108/'EDA &amp; Statistics'!B1107-1</f>
        <v>1.2860781163003043E-2</v>
      </c>
      <c r="C1086" s="18">
        <f>'EDA &amp; Statistics'!C1108/'EDA &amp; Statistics'!C1107-1</f>
        <v>1.6387358574240229E-2</v>
      </c>
      <c r="D1086" s="18">
        <f>'EDA &amp; Statistics'!D1108/'EDA &amp; Statistics'!D1107-1</f>
        <v>1.4592832022481517E-2</v>
      </c>
      <c r="E1086" s="18">
        <f>'EDA &amp; Statistics'!E1108/'EDA &amp; Statistics'!E1107-1</f>
        <v>1.7634455141226635E-3</v>
      </c>
      <c r="F1086" s="18">
        <f>'EDA &amp; Statistics'!F1108/'EDA &amp; Statistics'!F1107-1</f>
        <v>1.776154856378831E-3</v>
      </c>
      <c r="G1086" s="18">
        <f>'EDA &amp; Statistics'!G1108/'EDA &amp; Statistics'!G1107-1</f>
        <v>1.7888643598780174E-3</v>
      </c>
      <c r="H1086" s="18">
        <f>'EDA &amp; Statistics'!H1108/'EDA &amp; Statistics'!H1107-1</f>
        <v>1.8518566970195272E-2</v>
      </c>
      <c r="I1086" s="18">
        <f>'EDA &amp; Statistics'!I1108/'EDA &amp; Statistics'!I1107-1</f>
        <v>1.7621128717675738E-2</v>
      </c>
      <c r="J1086" s="18">
        <f>'EDA &amp; Statistics'!J1108/'EDA &amp; Statistics'!J1107-1</f>
        <v>-2.2036643116921661E-3</v>
      </c>
      <c r="K1086" s="18">
        <f>'EDA &amp; Statistics'!K1108/'EDA &amp; Statistics'!K1107-1</f>
        <v>1.2340883300938632E-3</v>
      </c>
      <c r="L1086" s="18">
        <f>'EDA &amp; Statistics'!L1108/'EDA &amp; Statistics'!L1107-1</f>
        <v>9.5314411911384678E-3</v>
      </c>
      <c r="M1086" s="18">
        <f>'EDA &amp; Statistics'!M1108/'EDA &amp; Statistics'!M1107-1</f>
        <v>8.8261170969834435E-3</v>
      </c>
      <c r="N1086" s="18">
        <f>'EDA &amp; Statistics'!N1108/'EDA &amp; Statistics'!N1107-1</f>
        <v>6.6334926138085226E-3</v>
      </c>
      <c r="O1086" s="18">
        <f>'EDA &amp; Statistics'!O1108/'EDA &amp; Statistics'!O1107-1</f>
        <v>8.2644703257528374E-3</v>
      </c>
      <c r="P1086" s="18">
        <f>'EDA &amp; Statistics'!P1108/'EDA &amp; Statistics'!P1107-1</f>
        <v>2.1299893642381384E-3</v>
      </c>
      <c r="R1086" s="9">
        <v>40227</v>
      </c>
      <c r="S1086">
        <f>LN('EDA &amp; Statistics'!B1108/'EDA &amp; Statistics'!B1107)</f>
        <v>1.2778783603712825E-2</v>
      </c>
      <c r="T1086">
        <f>LN('EDA &amp; Statistics'!C1108/'EDA &amp; Statistics'!C1107)</f>
        <v>1.6254534934971945E-2</v>
      </c>
      <c r="U1086">
        <f>LN('EDA &amp; Statistics'!D1108/'EDA &amp; Statistics'!D1107)</f>
        <v>1.4487381294510441E-2</v>
      </c>
      <c r="V1086">
        <f>LN('EDA &amp; Statistics'!E1108/'EDA &amp; Statistics'!E1107)</f>
        <v>1.7618924696202075E-3</v>
      </c>
      <c r="W1086">
        <f>LN('EDA &amp; Statistics'!F1108/'EDA &amp; Statistics'!F1107)</f>
        <v>1.7745793586180468E-3</v>
      </c>
      <c r="X1086">
        <f>LN('EDA &amp; Statistics'!G1108/'EDA &amp; Statistics'!G1107)</f>
        <v>1.7872662476158677E-3</v>
      </c>
      <c r="Y1086">
        <f>LN('EDA &amp; Statistics'!H1108/'EDA &amp; Statistics'!H1107)</f>
        <v>1.8349186238932579E-2</v>
      </c>
      <c r="Z1086">
        <f>LN('EDA &amp; Statistics'!I1108/'EDA &amp; Statistics'!I1107)</f>
        <v>1.7467676672046111E-2</v>
      </c>
      <c r="AA1086">
        <f>LN('EDA &amp; Statistics'!J1108/'EDA &amp; Statistics'!J1107)</f>
        <v>-2.2060959528955649E-3</v>
      </c>
      <c r="AB1086">
        <f>LN('EDA &amp; Statistics'!K1108/'EDA &amp; Statistics'!K1107)</f>
        <v>1.2333274690061518E-3</v>
      </c>
      <c r="AC1086">
        <f>LN('EDA &amp; Statistics'!L1108/'EDA &amp; Statistics'!L1107)</f>
        <v>9.4863035964369586E-3</v>
      </c>
      <c r="AD1086">
        <f>LN('EDA &amp; Statistics'!M1108/'EDA &amp; Statistics'!M1107)</f>
        <v>8.7873946048465136E-3</v>
      </c>
      <c r="AE1086">
        <f>LN('EDA &amp; Statistics'!N1108/'EDA &amp; Statistics'!N1107)</f>
        <v>6.6115878185179699E-3</v>
      </c>
      <c r="AF1086">
        <f>LN('EDA &amp; Statistics'!O1108/'EDA &amp; Statistics'!O1107)</f>
        <v>8.2305065907457148E-3</v>
      </c>
      <c r="AG1086">
        <f>LN('EDA &amp; Statistics'!P1108/'EDA &amp; Statistics'!P1107)</f>
        <v>2.1277241529059918E-3</v>
      </c>
    </row>
    <row r="1087" spans="1:33" x14ac:dyDescent="0.2">
      <c r="A1087" s="9">
        <v>40228</v>
      </c>
      <c r="B1087" s="18">
        <f>'EDA &amp; Statistics'!B1109/'EDA &amp; Statistics'!B1108-1</f>
        <v>4.9877927881953665E-2</v>
      </c>
      <c r="C1087" s="18">
        <f>'EDA &amp; Statistics'!C1109/'EDA &amp; Statistics'!C1108-1</f>
        <v>1.5760850269762816E-2</v>
      </c>
      <c r="D1087" s="18">
        <f>'EDA &amp; Statistics'!D1109/'EDA &amp; Statistics'!D1108-1</f>
        <v>-1.0274012657157661E-3</v>
      </c>
      <c r="E1087" s="18">
        <f>'EDA &amp; Statistics'!E1109/'EDA &amp; Statistics'!E1108-1</f>
        <v>2.6669535538273115E-2</v>
      </c>
      <c r="F1087" s="18">
        <f>'EDA &amp; Statistics'!F1109/'EDA &amp; Statistics'!F1108-1</f>
        <v>1.5957474240858804E-2</v>
      </c>
      <c r="G1087" s="18">
        <f>'EDA &amp; Statistics'!G1109/'EDA &amp; Statistics'!G1108-1</f>
        <v>5.3571804141518964E-3</v>
      </c>
      <c r="H1087" s="18">
        <f>'EDA &amp; Statistics'!H1109/'EDA &amp; Statistics'!H1108-1</f>
        <v>2.8956217117602989E-2</v>
      </c>
      <c r="I1087" s="18">
        <f>'EDA &amp; Statistics'!I1109/'EDA &amp; Statistics'!I1108-1</f>
        <v>1.861471164459072E-2</v>
      </c>
      <c r="J1087" s="18">
        <f>'EDA &amp; Statistics'!J1109/'EDA &amp; Statistics'!J1108-1</f>
        <v>5.7420968030006403E-3</v>
      </c>
      <c r="K1087" s="18">
        <f>'EDA &amp; Statistics'!K1109/'EDA &amp; Statistics'!K1108-1</f>
        <v>2.8759118482082346E-3</v>
      </c>
      <c r="L1087" s="18">
        <f>'EDA &amp; Statistics'!L1109/'EDA &amp; Statistics'!L1108-1</f>
        <v>1.6522444688907401E-2</v>
      </c>
      <c r="M1087" s="18">
        <f>'EDA &amp; Statistics'!M1109/'EDA &amp; Statistics'!M1108-1</f>
        <v>1.2248485426637812E-2</v>
      </c>
      <c r="N1087" s="18">
        <f>'EDA &amp; Statistics'!N1109/'EDA &amp; Statistics'!N1108-1</f>
        <v>9.8846690416352079E-3</v>
      </c>
      <c r="O1087" s="18">
        <f>'EDA &amp; Statistics'!O1109/'EDA &amp; Statistics'!O1108-1</f>
        <v>1.3240860195010251E-2</v>
      </c>
      <c r="P1087" s="18">
        <f>'EDA &amp; Statistics'!P1109/'EDA &amp; Statistics'!P1108-1</f>
        <v>-3.4473702586863553E-3</v>
      </c>
      <c r="R1087" s="9">
        <v>40228</v>
      </c>
      <c r="S1087">
        <f>LN('EDA &amp; Statistics'!B1109/'EDA &amp; Statistics'!B1108)</f>
        <v>4.8673898250767886E-2</v>
      </c>
      <c r="T1087">
        <f>LN('EDA &amp; Statistics'!C1109/'EDA &amp; Statistics'!C1108)</f>
        <v>1.5637937856471204E-2</v>
      </c>
      <c r="U1087">
        <f>LN('EDA &amp; Statistics'!D1109/'EDA &amp; Statistics'!D1108)</f>
        <v>-1.0279294041672269E-3</v>
      </c>
      <c r="V1087">
        <f>LN('EDA &amp; Statistics'!E1109/'EDA &amp; Statistics'!E1108)</f>
        <v>2.6320102668930031E-2</v>
      </c>
      <c r="W1087">
        <f>LN('EDA &amp; Statistics'!F1109/'EDA &amp; Statistics'!F1108)</f>
        <v>1.583149221815389E-2</v>
      </c>
      <c r="X1087">
        <f>LN('EDA &amp; Statistics'!G1109/'EDA &amp; Statistics'!G1108)</f>
        <v>5.3428817673776474E-3</v>
      </c>
      <c r="Y1087">
        <f>LN('EDA &amp; Statistics'!H1109/'EDA &amp; Statistics'!H1108)</f>
        <v>2.8544906984194825E-2</v>
      </c>
      <c r="Z1087">
        <f>LN('EDA &amp; Statistics'!I1109/'EDA &amp; Statistics'!I1108)</f>
        <v>1.8443578368771245E-2</v>
      </c>
      <c r="AA1087">
        <f>LN('EDA &amp; Statistics'!J1109/'EDA &amp; Statistics'!J1108)</f>
        <v>5.7256738034640129E-3</v>
      </c>
      <c r="AB1087">
        <f>LN('EDA &amp; Statistics'!K1109/'EDA &amp; Statistics'!K1108)</f>
        <v>2.8717843254296811E-3</v>
      </c>
      <c r="AC1087">
        <f>LN('EDA &amp; Statistics'!L1109/'EDA &amp; Statistics'!L1108)</f>
        <v>1.6387434205415882E-2</v>
      </c>
      <c r="AD1087">
        <f>LN('EDA &amp; Statistics'!M1109/'EDA &amp; Statistics'!M1108)</f>
        <v>1.2174079684645405E-2</v>
      </c>
      <c r="AE1087">
        <f>LN('EDA &amp; Statistics'!N1109/'EDA &amp; Statistics'!N1108)</f>
        <v>9.836135265412228E-3</v>
      </c>
      <c r="AF1087">
        <f>LN('EDA &amp; Statistics'!O1109/'EDA &amp; Statistics'!O1108)</f>
        <v>1.3153966199400222E-2</v>
      </c>
      <c r="AG1087">
        <f>LN('EDA &amp; Statistics'!P1109/'EDA &amp; Statistics'!P1108)</f>
        <v>-3.4533261315421232E-3</v>
      </c>
    </row>
    <row r="1088" spans="1:33" x14ac:dyDescent="0.2">
      <c r="A1088" s="9">
        <v>40231</v>
      </c>
      <c r="B1088" s="18">
        <f>'EDA &amp; Statistics'!B1110/'EDA &amp; Statistics'!B1109-1</f>
        <v>-4.093463175728651E-2</v>
      </c>
      <c r="C1088" s="18">
        <f>'EDA &amp; Statistics'!C1110/'EDA &amp; Statistics'!C1109-1</f>
        <v>-8.2040315404783293E-3</v>
      </c>
      <c r="D1088" s="18">
        <f>'EDA &amp; Statistics'!D1110/'EDA &amp; Statistics'!D1109-1</f>
        <v>3.8568703875174748E-4</v>
      </c>
      <c r="E1088" s="18">
        <f>'EDA &amp; Statistics'!E1110/'EDA &amp; Statistics'!E1109-1</f>
        <v>2.8812764063752327E-2</v>
      </c>
      <c r="F1088" s="18">
        <f>'EDA &amp; Statistics'!F1110/'EDA &amp; Statistics'!F1109-1</f>
        <v>1.745199027917943E-2</v>
      </c>
      <c r="G1088" s="18">
        <f>'EDA &amp; Statistics'!G1110/'EDA &amp; Statistics'!G1109-1</f>
        <v>6.2166690409712899E-3</v>
      </c>
      <c r="H1088" s="18">
        <f>'EDA &amp; Statistics'!H1110/'EDA &amp; Statistics'!H1109-1</f>
        <v>1.3088836744359345E-3</v>
      </c>
      <c r="I1088" s="18">
        <f>'EDA &amp; Statistics'!I1110/'EDA &amp; Statistics'!I1109-1</f>
        <v>8.5001849694554821E-4</v>
      </c>
      <c r="J1088" s="18">
        <f>'EDA &amp; Statistics'!J1110/'EDA &amp; Statistics'!J1109-1</f>
        <v>3.0742070011839928E-3</v>
      </c>
      <c r="K1088" s="18">
        <f>'EDA &amp; Statistics'!K1110/'EDA &amp; Statistics'!K1109-1</f>
        <v>7.7837171341794686E-3</v>
      </c>
      <c r="L1088" s="18">
        <f>'EDA &amp; Statistics'!L1110/'EDA &amp; Statistics'!L1109-1</f>
        <v>-8.5139603114278151E-3</v>
      </c>
      <c r="M1088" s="18">
        <f>'EDA &amp; Statistics'!M1110/'EDA &amp; Statistics'!M1109-1</f>
        <v>-6.6263331022873295E-3</v>
      </c>
      <c r="N1088" s="18">
        <f>'EDA &amp; Statistics'!N1110/'EDA &amp; Statistics'!N1109-1</f>
        <v>-7.3409584753407753E-3</v>
      </c>
      <c r="O1088" s="18">
        <f>'EDA &amp; Statistics'!O1110/'EDA &amp; Statistics'!O1109-1</f>
        <v>-7.4673234497777408E-3</v>
      </c>
      <c r="P1088" s="18">
        <f>'EDA &amp; Statistics'!P1110/'EDA &amp; Statistics'!P1109-1</f>
        <v>1.525260099093817E-3</v>
      </c>
      <c r="R1088" s="9">
        <v>40231</v>
      </c>
      <c r="S1088">
        <f>LN('EDA &amp; Statistics'!B1110/'EDA &amp; Statistics'!B1109)</f>
        <v>-4.1796043499147749E-2</v>
      </c>
      <c r="T1088">
        <f>LN('EDA &amp; Statistics'!C1110/'EDA &amp; Statistics'!C1109)</f>
        <v>-8.2378698077974471E-3</v>
      </c>
      <c r="U1088">
        <f>LN('EDA &amp; Statistics'!D1110/'EDA &amp; Statistics'!D1109)</f>
        <v>3.8561268062451315E-4</v>
      </c>
      <c r="V1088">
        <f>LN('EDA &amp; Statistics'!E1110/'EDA &amp; Statistics'!E1109)</f>
        <v>2.840548117362527E-2</v>
      </c>
      <c r="W1088">
        <f>LN('EDA &amp; Statistics'!F1110/'EDA &amp; Statistics'!F1109)</f>
        <v>1.7301453220606562E-2</v>
      </c>
      <c r="X1088">
        <f>LN('EDA &amp; Statistics'!G1110/'EDA &amp; Statistics'!G1109)</f>
        <v>6.1974252675879738E-3</v>
      </c>
      <c r="Y1088">
        <f>LN('EDA &amp; Statistics'!H1110/'EDA &amp; Statistics'!H1109)</f>
        <v>1.3080278329159285E-3</v>
      </c>
      <c r="Z1088">
        <f>LN('EDA &amp; Statistics'!I1110/'EDA &amp; Statistics'!I1109)</f>
        <v>8.4965743581424686E-4</v>
      </c>
      <c r="AA1088">
        <f>LN('EDA &amp; Statistics'!J1110/'EDA &amp; Statistics'!J1109)</f>
        <v>3.0694912890858001E-3</v>
      </c>
      <c r="AB1088">
        <f>LN('EDA &amp; Statistics'!K1110/'EDA &amp; Statistics'!K1109)</f>
        <v>7.7535802913880538E-3</v>
      </c>
      <c r="AC1088">
        <f>LN('EDA &amp; Statistics'!L1110/'EDA &amp; Statistics'!L1109)</f>
        <v>-8.5504111127647203E-3</v>
      </c>
      <c r="AD1088">
        <f>LN('EDA &amp; Statistics'!M1110/'EDA &amp; Statistics'!M1109)</f>
        <v>-6.6483847156849516E-3</v>
      </c>
      <c r="AE1088">
        <f>LN('EDA &amp; Statistics'!N1110/'EDA &amp; Statistics'!N1109)</f>
        <v>-7.3680359086031469E-3</v>
      </c>
      <c r="AF1088">
        <f>LN('EDA &amp; Statistics'!O1110/'EDA &amp; Statistics'!O1109)</f>
        <v>-7.4953434864628559E-3</v>
      </c>
      <c r="AG1088">
        <f>LN('EDA &amp; Statistics'!P1110/'EDA &amp; Statistics'!P1109)</f>
        <v>1.5240980713551709E-3</v>
      </c>
    </row>
    <row r="1089" spans="1:33" x14ac:dyDescent="0.2">
      <c r="A1089" s="9">
        <v>40232</v>
      </c>
      <c r="B1089" s="18">
        <f>'EDA &amp; Statistics'!B1111/'EDA &amp; Statistics'!B1110-1</f>
        <v>-4.5203919620595112E-2</v>
      </c>
      <c r="C1089" s="18">
        <f>'EDA &amp; Statistics'!C1111/'EDA &amp; Statistics'!C1110-1</f>
        <v>-3.3267388436308498E-2</v>
      </c>
      <c r="D1089" s="18">
        <f>'EDA &amp; Statistics'!D1111/'EDA &amp; Statistics'!D1110-1</f>
        <v>-2.6985355486632834E-2</v>
      </c>
      <c r="E1089" s="18">
        <f>'EDA &amp; Statistics'!E1111/'EDA &amp; Statistics'!E1110-1</f>
        <v>-4.306336551091694E-3</v>
      </c>
      <c r="F1089" s="18">
        <f>'EDA &amp; Statistics'!F1111/'EDA &amp; Statistics'!F1110-1</f>
        <v>-1.7152233577253373E-3</v>
      </c>
      <c r="G1089" s="18">
        <f>'EDA &amp; Statistics'!G1111/'EDA &amp; Statistics'!G1110-1</f>
        <v>8.8263274043920426E-4</v>
      </c>
      <c r="H1089" s="18">
        <f>'EDA &amp; Statistics'!H1111/'EDA &amp; Statistics'!H1110-1</f>
        <v>-1.7647026741059446E-2</v>
      </c>
      <c r="I1089" s="18">
        <f>'EDA &amp; Statistics'!I1111/'EDA &amp; Statistics'!I1110-1</f>
        <v>-1.3588137830437552E-2</v>
      </c>
      <c r="J1089" s="18">
        <f>'EDA &amp; Statistics'!J1111/'EDA &amp; Statistics'!J1110-1</f>
        <v>1.3135151683485446E-3</v>
      </c>
      <c r="K1089" s="18">
        <f>'EDA &amp; Statistics'!K1111/'EDA &amp; Statistics'!K1110-1</f>
        <v>2.0324892798866401E-3</v>
      </c>
      <c r="L1089" s="18">
        <f>'EDA &amp; Statistics'!L1111/'EDA &amp; Statistics'!L1110-1</f>
        <v>-3.0444991241700081E-2</v>
      </c>
      <c r="M1089" s="18">
        <f>'EDA &amp; Statistics'!M1111/'EDA &amp; Statistics'!M1110-1</f>
        <v>-2.4071910031558619E-2</v>
      </c>
      <c r="N1089" s="18">
        <f>'EDA &amp; Statistics'!N1111/'EDA &amp; Statistics'!N1110-1</f>
        <v>-1.6433837963133469E-2</v>
      </c>
      <c r="O1089" s="18">
        <f>'EDA &amp; Statistics'!O1111/'EDA &amp; Statistics'!O1110-1</f>
        <v>-7.5235038867759174E-3</v>
      </c>
      <c r="P1089" s="18">
        <f>'EDA &amp; Statistics'!P1111/'EDA &amp; Statistics'!P1110-1</f>
        <v>-4.5915029994008094E-3</v>
      </c>
      <c r="R1089" s="9">
        <v>40232</v>
      </c>
      <c r="S1089">
        <f>LN('EDA &amp; Statistics'!B1111/'EDA &amp; Statistics'!B1110)</f>
        <v>-4.6257489700369955E-2</v>
      </c>
      <c r="T1089">
        <f>LN('EDA &amp; Statistics'!C1111/'EDA &amp; Statistics'!C1110)</f>
        <v>-3.3833335143490677E-2</v>
      </c>
      <c r="U1089">
        <f>LN('EDA &amp; Statistics'!D1111/'EDA &amp; Statistics'!D1110)</f>
        <v>-2.7356146022070517E-2</v>
      </c>
      <c r="V1089">
        <f>LN('EDA &amp; Statistics'!E1111/'EDA &amp; Statistics'!E1110)</f>
        <v>-4.3156355242784253E-3</v>
      </c>
      <c r="W1089">
        <f>LN('EDA &amp; Statistics'!F1111/'EDA &amp; Statistics'!F1110)</f>
        <v>-1.7166960375329045E-3</v>
      </c>
      <c r="X1089">
        <f>LN('EDA &amp; Statistics'!G1111/'EDA &amp; Statistics'!G1110)</f>
        <v>8.8224344921257079E-4</v>
      </c>
      <c r="Y1089">
        <f>LN('EDA &amp; Statistics'!H1111/'EDA &amp; Statistics'!H1110)</f>
        <v>-1.7804591974705429E-2</v>
      </c>
      <c r="Z1089">
        <f>LN('EDA &amp; Statistics'!I1111/'EDA &amp; Statistics'!I1110)</f>
        <v>-1.3681301484965346E-2</v>
      </c>
      <c r="AA1089">
        <f>LN('EDA &amp; Statistics'!J1111/'EDA &amp; Statistics'!J1110)</f>
        <v>1.3126532619686492E-3</v>
      </c>
      <c r="AB1089">
        <f>LN('EDA &amp; Statistics'!K1111/'EDA &amp; Statistics'!K1110)</f>
        <v>2.0304265680371461E-3</v>
      </c>
      <c r="AC1089">
        <f>LN('EDA &amp; Statistics'!L1111/'EDA &amp; Statistics'!L1110)</f>
        <v>-3.0918066601875599E-2</v>
      </c>
      <c r="AD1089">
        <f>LN('EDA &amp; Statistics'!M1111/'EDA &amp; Statistics'!M1110)</f>
        <v>-2.4366373594447828E-2</v>
      </c>
      <c r="AE1089">
        <f>LN('EDA &amp; Statistics'!N1111/'EDA &amp; Statistics'!N1110)</f>
        <v>-1.6570371390400795E-2</v>
      </c>
      <c r="AF1089">
        <f>LN('EDA &amp; Statistics'!O1111/'EDA &amp; Statistics'!O1110)</f>
        <v>-7.5519481992136744E-3</v>
      </c>
      <c r="AG1089">
        <f>LN('EDA &amp; Statistics'!P1111/'EDA &amp; Statistics'!P1110)</f>
        <v>-4.6020763266876024E-3</v>
      </c>
    </row>
    <row r="1090" spans="1:33" x14ac:dyDescent="0.2">
      <c r="A1090" s="9">
        <v>40233</v>
      </c>
      <c r="B1090" s="18">
        <f>'EDA &amp; Statistics'!B1112/'EDA &amp; Statistics'!B1111-1</f>
        <v>-3.7294660602005147E-2</v>
      </c>
      <c r="C1090" s="18">
        <f>'EDA &amp; Statistics'!C1112/'EDA &amp; Statistics'!C1111-1</f>
        <v>-2.976152199043347E-3</v>
      </c>
      <c r="D1090" s="18">
        <f>'EDA &amp; Statistics'!D1112/'EDA &amp; Statistics'!D1111-1</f>
        <v>-9.2445449785216738E-4</v>
      </c>
      <c r="E1090" s="18">
        <f>'EDA &amp; Statistics'!E1112/'EDA &amp; Statistics'!E1111-1</f>
        <v>-9.2452424383930865E-3</v>
      </c>
      <c r="F1090" s="18">
        <f>'EDA &amp; Statistics'!F1112/'EDA &amp; Statistics'!F1111-1</f>
        <v>-8.5910978110144143E-3</v>
      </c>
      <c r="G1090" s="18">
        <f>'EDA &amp; Statistics'!G1112/'EDA &amp; Statistics'!G1111-1</f>
        <v>-7.9365212854385359E-3</v>
      </c>
      <c r="H1090" s="18">
        <f>'EDA &amp; Statistics'!H1112/'EDA &amp; Statistics'!H1111-1</f>
        <v>-1.530272893299045E-2</v>
      </c>
      <c r="I1090" s="18">
        <f>'EDA &amp; Statistics'!I1112/'EDA &amp; Statistics'!I1111-1</f>
        <v>-1.4205765398576764E-2</v>
      </c>
      <c r="J1090" s="18">
        <f>'EDA &amp; Statistics'!J1112/'EDA &amp; Statistics'!J1111-1</f>
        <v>-8.3078498944202384E-3</v>
      </c>
      <c r="K1090" s="18">
        <f>'EDA &amp; Statistics'!K1112/'EDA &amp; Statistics'!K1111-1</f>
        <v>-6.4908661212242924E-3</v>
      </c>
      <c r="L1090" s="18">
        <f>'EDA &amp; Statistics'!L1112/'EDA &amp; Statistics'!L1111-1</f>
        <v>-1.2479830642181944E-2</v>
      </c>
      <c r="M1090" s="18">
        <f>'EDA &amp; Statistics'!M1112/'EDA &amp; Statistics'!M1111-1</f>
        <v>-9.8068327717920623E-3</v>
      </c>
      <c r="N1090" s="18">
        <f>'EDA &amp; Statistics'!N1112/'EDA &amp; Statistics'!N1111-1</f>
        <v>-2.2556428716830057E-2</v>
      </c>
      <c r="O1090" s="18">
        <f>'EDA &amp; Statistics'!O1112/'EDA &amp; Statistics'!O1111-1</f>
        <v>-1.3265953200194858E-2</v>
      </c>
      <c r="P1090" s="18">
        <f>'EDA &amp; Statistics'!P1112/'EDA &amp; Statistics'!P1111-1</f>
        <v>7.5991037666438555E-3</v>
      </c>
      <c r="R1090" s="9">
        <v>40233</v>
      </c>
      <c r="S1090">
        <f>LN('EDA &amp; Statistics'!B1112/'EDA &amp; Statistics'!B1111)</f>
        <v>-3.8007895939581059E-2</v>
      </c>
      <c r="T1090">
        <f>LN('EDA &amp; Statistics'!C1112/'EDA &amp; Statistics'!C1111)</f>
        <v>-2.9805897467312672E-3</v>
      </c>
      <c r="U1090">
        <f>LN('EDA &amp; Statistics'!D1112/'EDA &amp; Statistics'!D1111)</f>
        <v>-9.248820694454325E-4</v>
      </c>
      <c r="V1090">
        <f>LN('EDA &amp; Statistics'!E1112/'EDA &amp; Statistics'!E1111)</f>
        <v>-9.2882449432009455E-3</v>
      </c>
      <c r="W1090">
        <f>LN('EDA &amp; Statistics'!F1112/'EDA &amp; Statistics'!F1111)</f>
        <v>-8.6282140240500453E-3</v>
      </c>
      <c r="X1090">
        <f>LN('EDA &amp; Statistics'!G1112/'EDA &amp; Statistics'!G1111)</f>
        <v>-7.9681831048990081E-3</v>
      </c>
      <c r="Y1090">
        <f>LN('EDA &amp; Statistics'!H1112/'EDA &amp; Statistics'!H1111)</f>
        <v>-1.5421024066627693E-2</v>
      </c>
      <c r="Z1090">
        <f>LN('EDA &amp; Statistics'!I1112/'EDA &amp; Statistics'!I1111)</f>
        <v>-1.4307633174479195E-2</v>
      </c>
      <c r="AA1090">
        <f>LN('EDA &amp; Statistics'!J1112/'EDA &amp; Statistics'!J1111)</f>
        <v>-8.342552415235318E-3</v>
      </c>
      <c r="AB1090">
        <f>LN('EDA &amp; Statistics'!K1112/'EDA &amp; Statistics'!K1111)</f>
        <v>-6.512023395107808E-3</v>
      </c>
      <c r="AC1090">
        <f>LN('EDA &amp; Statistics'!L1112/'EDA &amp; Statistics'!L1111)</f>
        <v>-1.2558357749295904E-2</v>
      </c>
      <c r="AD1090">
        <f>LN('EDA &amp; Statistics'!M1112/'EDA &amp; Statistics'!M1111)</f>
        <v>-9.8552364742918383E-3</v>
      </c>
      <c r="AE1090">
        <f>LN('EDA &amp; Statistics'!N1112/'EDA &amp; Statistics'!N1111)</f>
        <v>-2.2814716376467457E-2</v>
      </c>
      <c r="AF1090">
        <f>LN('EDA &amp; Statistics'!O1112/'EDA &amp; Statistics'!O1111)</f>
        <v>-1.3354731988364526E-2</v>
      </c>
      <c r="AG1090">
        <f>LN('EDA &amp; Statistics'!P1112/'EDA &amp; Statistics'!P1111)</f>
        <v>7.5703760225638746E-3</v>
      </c>
    </row>
    <row r="1091" spans="1:33" x14ac:dyDescent="0.2">
      <c r="A1091" s="9">
        <v>40234</v>
      </c>
      <c r="B1091" s="18">
        <f>'EDA &amp; Statistics'!B1113/'EDA &amp; Statistics'!B1112-1</f>
        <v>-3.5638485130545905E-2</v>
      </c>
      <c r="C1091" s="18">
        <f>'EDA &amp; Statistics'!C1113/'EDA &amp; Statistics'!C1112-1</f>
        <v>-2.4440305727339018E-2</v>
      </c>
      <c r="D1091" s="18">
        <f>'EDA &amp; Statistics'!D1113/'EDA &amp; Statistics'!D1112-1</f>
        <v>-1.7184416848330164E-2</v>
      </c>
      <c r="E1091" s="18">
        <f>'EDA &amp; Statistics'!E1113/'EDA &amp; Statistics'!E1112-1</f>
        <v>-2.4012246867468168E-2</v>
      </c>
      <c r="F1091" s="18">
        <f>'EDA &amp; Statistics'!F1113/'EDA &amp; Statistics'!F1112-1</f>
        <v>-1.5597946773899141E-2</v>
      </c>
      <c r="G1091" s="18">
        <f>'EDA &amp; Statistics'!G1113/'EDA &amp; Statistics'!G1112-1</f>
        <v>-7.1111043294270759E-3</v>
      </c>
      <c r="H1091" s="18">
        <f>'EDA &amp; Statistics'!H1113/'EDA &amp; Statistics'!H1112-1</f>
        <v>-3.3783751129669026E-3</v>
      </c>
      <c r="I1091" s="18">
        <f>'EDA &amp; Statistics'!I1113/'EDA &amp; Statistics'!I1112-1</f>
        <v>-8.7329915930900448E-4</v>
      </c>
      <c r="J1091" s="18">
        <f>'EDA &amp; Statistics'!J1113/'EDA &amp; Statistics'!J1112-1</f>
        <v>-5.2910422230467713E-3</v>
      </c>
      <c r="K1091" s="18">
        <f>'EDA &amp; Statistics'!K1113/'EDA &amp; Statistics'!K1112-1</f>
        <v>-1.0208248360003336E-2</v>
      </c>
      <c r="L1091" s="18">
        <f>'EDA &amp; Statistics'!L1113/'EDA &amp; Statistics'!L1112-1</f>
        <v>-8.1536624708367089E-4</v>
      </c>
      <c r="M1091" s="18">
        <f>'EDA &amp; Statistics'!M1113/'EDA &amp; Statistics'!M1112-1</f>
        <v>4.2016623327483238E-3</v>
      </c>
      <c r="N1091" s="18">
        <f>'EDA &amp; Statistics'!N1113/'EDA &amp; Statistics'!N1112-1</f>
        <v>-7.6923208594089632E-3</v>
      </c>
      <c r="O1091" s="18">
        <f>'EDA &amp; Statistics'!O1113/'EDA &amp; Statistics'!O1112-1</f>
        <v>-4.4814145542302342E-3</v>
      </c>
      <c r="P1091" s="18">
        <f>'EDA &amp; Statistics'!P1113/'EDA &amp; Statistics'!P1112-1</f>
        <v>-3.7387006530525957E-3</v>
      </c>
      <c r="R1091" s="9">
        <v>40234</v>
      </c>
      <c r="S1091">
        <f>LN('EDA &amp; Statistics'!B1113/'EDA &amp; Statistics'!B1112)</f>
        <v>-3.6289039247555575E-2</v>
      </c>
      <c r="T1091">
        <f>LN('EDA &amp; Statistics'!C1113/'EDA &amp; Statistics'!C1112)</f>
        <v>-2.4743927277470032E-2</v>
      </c>
      <c r="U1091">
        <f>LN('EDA &amp; Statistics'!D1113/'EDA &amp; Statistics'!D1112)</f>
        <v>-1.7333782588136091E-2</v>
      </c>
      <c r="V1091">
        <f>LN('EDA &amp; Statistics'!E1113/'EDA &amp; Statistics'!E1112)</f>
        <v>-2.4305240667718518E-2</v>
      </c>
      <c r="W1091">
        <f>LN('EDA &amp; Statistics'!F1113/'EDA &amp; Statistics'!F1112)</f>
        <v>-1.5720874703391893E-2</v>
      </c>
      <c r="X1091">
        <f>LN('EDA &amp; Statistics'!G1113/'EDA &amp; Statistics'!G1112)</f>
        <v>-7.1365087390650858E-3</v>
      </c>
      <c r="Y1091">
        <f>LN('EDA &amp; Statistics'!H1113/'EDA &amp; Statistics'!H1112)</f>
        <v>-3.3840947077598857E-3</v>
      </c>
      <c r="Z1091">
        <f>LN('EDA &amp; Statistics'!I1113/'EDA &amp; Statistics'!I1112)</f>
        <v>-8.7368070717295545E-4</v>
      </c>
      <c r="AA1091">
        <f>LN('EDA &amp; Statistics'!J1113/'EDA &amp; Statistics'!J1112)</f>
        <v>-5.3050893581823725E-3</v>
      </c>
      <c r="AB1091">
        <f>LN('EDA &amp; Statistics'!K1113/'EDA &amp; Statistics'!K1112)</f>
        <v>-1.0260709859352178E-2</v>
      </c>
      <c r="AC1091">
        <f>LN('EDA &amp; Statistics'!L1113/'EDA &amp; Statistics'!L1112)</f>
        <v>-8.1569883894385331E-4</v>
      </c>
      <c r="AD1091">
        <f>LN('EDA &amp; Statistics'!M1113/'EDA &amp; Statistics'!M1112)</f>
        <v>4.1928599972496173E-3</v>
      </c>
      <c r="AE1091">
        <f>LN('EDA &amp; Statistics'!N1113/'EDA &amp; Statistics'!N1112)</f>
        <v>-7.7220593630822169E-3</v>
      </c>
      <c r="AF1091">
        <f>LN('EDA &amp; Statistics'!O1113/'EDA &amp; Statistics'!O1112)</f>
        <v>-4.4914861938259781E-3</v>
      </c>
      <c r="AG1091">
        <f>LN('EDA &amp; Statistics'!P1113/'EDA &amp; Statistics'!P1112)</f>
        <v>-3.7457070630372499E-3</v>
      </c>
    </row>
    <row r="1092" spans="1:33" x14ac:dyDescent="0.2">
      <c r="A1092" s="9">
        <v>40235</v>
      </c>
      <c r="B1092" s="18">
        <f>'EDA &amp; Statistics'!B1114/'EDA &amp; Statistics'!B1113-1</f>
        <v>-1.1714427388876958E-3</v>
      </c>
      <c r="C1092" s="18">
        <f>'EDA &amp; Statistics'!C1114/'EDA &amp; Statistics'!C1113-1</f>
        <v>-1.7211732838422145E-2</v>
      </c>
      <c r="D1092" s="18">
        <f>'EDA &amp; Statistics'!D1114/'EDA &amp; Statistics'!D1113-1</f>
        <v>-1.2508397560979545E-2</v>
      </c>
      <c r="E1092" s="18">
        <f>'EDA &amp; Statistics'!E1114/'EDA &amp; Statistics'!E1113-1</f>
        <v>9.6874025918938234E-3</v>
      </c>
      <c r="F1092" s="18">
        <f>'EDA &amp; Statistics'!F1114/'EDA &amp; Statistics'!F1113-1</f>
        <v>5.2817272385594638E-3</v>
      </c>
      <c r="G1092" s="18">
        <f>'EDA &amp; Statistics'!G1114/'EDA &amp; Statistics'!G1113-1</f>
        <v>8.9527563236635466E-4</v>
      </c>
      <c r="H1092" s="18">
        <f>'EDA &amp; Statistics'!H1114/'EDA &amp; Statistics'!H1113-1</f>
        <v>-4.7457419452708871E-3</v>
      </c>
      <c r="I1092" s="18">
        <f>'EDA &amp; Statistics'!I1114/'EDA &amp; Statistics'!I1113-1</f>
        <v>-8.7413542007934719E-3</v>
      </c>
      <c r="J1092" s="18">
        <f>'EDA &amp; Statistics'!J1114/'EDA &amp; Statistics'!J1113-1</f>
        <v>-7.9787371204294022E-3</v>
      </c>
      <c r="K1092" s="18">
        <f>'EDA &amp; Statistics'!K1114/'EDA &amp; Statistics'!K1113-1</f>
        <v>-8.2507779488149025E-3</v>
      </c>
      <c r="L1092" s="18">
        <f>'EDA &amp; Statistics'!L1114/'EDA &amp; Statistics'!L1113-1</f>
        <v>-2.03993311828643E-3</v>
      </c>
      <c r="M1092" s="18">
        <f>'EDA &amp; Statistics'!M1114/'EDA &amp; Statistics'!M1113-1</f>
        <v>-3.8852395739789047E-3</v>
      </c>
      <c r="N1092" s="18">
        <f>'EDA &amp; Statistics'!N1114/'EDA &amp; Statistics'!N1113-1</f>
        <v>8.6134618239075422E-4</v>
      </c>
      <c r="O1092" s="18">
        <f>'EDA &amp; Statistics'!O1114/'EDA &amp; Statistics'!O1113-1</f>
        <v>-1.286203055842372E-3</v>
      </c>
      <c r="P1092" s="18">
        <f>'EDA &amp; Statistics'!P1114/'EDA &amp; Statistics'!P1113-1</f>
        <v>4.4524149066664798E-3</v>
      </c>
      <c r="R1092" s="9">
        <v>40235</v>
      </c>
      <c r="S1092">
        <f>LN('EDA &amp; Statistics'!B1114/'EDA &amp; Statistics'!B1113)</f>
        <v>-1.1721294142525722E-3</v>
      </c>
      <c r="T1092">
        <f>LN('EDA &amp; Statistics'!C1114/'EDA &amp; Statistics'!C1113)</f>
        <v>-1.7361576581406288E-2</v>
      </c>
      <c r="U1092">
        <f>LN('EDA &amp; Statistics'!D1114/'EDA &amp; Statistics'!D1113)</f>
        <v>-1.2587286102237926E-2</v>
      </c>
      <c r="V1092">
        <f>LN('EDA &amp; Statistics'!E1114/'EDA &amp; Statistics'!E1113)</f>
        <v>9.6407805631567259E-3</v>
      </c>
      <c r="W1092">
        <f>LN('EDA &amp; Statistics'!F1114/'EDA &amp; Statistics'!F1113)</f>
        <v>5.2678278376633971E-3</v>
      </c>
      <c r="X1092">
        <f>LN('EDA &amp; Statistics'!G1114/'EDA &amp; Statistics'!G1113)</f>
        <v>8.9487511217022195E-4</v>
      </c>
      <c r="Y1092">
        <f>LN('EDA &amp; Statistics'!H1114/'EDA &amp; Statistics'!H1113)</f>
        <v>-4.7570387338427417E-3</v>
      </c>
      <c r="Z1092">
        <f>LN('EDA &amp; Statistics'!I1114/'EDA &amp; Statistics'!I1113)</f>
        <v>-8.779783953380034E-3</v>
      </c>
      <c r="AA1092">
        <f>LN('EDA &amp; Statistics'!J1114/'EDA &amp; Statistics'!J1113)</f>
        <v>-8.010737572570906E-3</v>
      </c>
      <c r="AB1092">
        <f>LN('EDA &amp; Statistics'!K1114/'EDA &amp; Statistics'!K1113)</f>
        <v>-8.2850040082874214E-3</v>
      </c>
      <c r="AC1092">
        <f>LN('EDA &amp; Statistics'!L1114/'EDA &amp; Statistics'!L1113)</f>
        <v>-2.0420166157958828E-3</v>
      </c>
      <c r="AD1092">
        <f>LN('EDA &amp; Statistics'!M1114/'EDA &amp; Statistics'!M1113)</f>
        <v>-3.8928067237380968E-3</v>
      </c>
      <c r="AE1092">
        <f>LN('EDA &amp; Statistics'!N1114/'EDA &amp; Statistics'!N1113)</f>
        <v>8.609754366461416E-4</v>
      </c>
      <c r="AF1092">
        <f>LN('EDA &amp; Statistics'!O1114/'EDA &amp; Statistics'!O1113)</f>
        <v>-1.2870309249407828E-3</v>
      </c>
      <c r="AG1092">
        <f>LN('EDA &amp; Statistics'!P1114/'EDA &amp; Statistics'!P1113)</f>
        <v>4.4425322310723348E-3</v>
      </c>
    </row>
    <row r="1093" spans="1:33" x14ac:dyDescent="0.2">
      <c r="A1093" s="9">
        <v>40238</v>
      </c>
      <c r="B1093" s="18">
        <f>'EDA &amp; Statistics'!B1115/'EDA &amp; Statistics'!B1114-1</f>
        <v>-9.6903868770134016E-3</v>
      </c>
      <c r="C1093" s="18">
        <f>'EDA &amp; Statistics'!C1115/'EDA &amp; Statistics'!C1114-1</f>
        <v>1.3621267883945354E-3</v>
      </c>
      <c r="D1093" s="18">
        <f>'EDA &amp; Statistics'!D1115/'EDA &amp; Statistics'!D1114-1</f>
        <v>3.4050797250684273E-3</v>
      </c>
      <c r="E1093" s="18">
        <f>'EDA &amp; Statistics'!E1115/'EDA &amp; Statistics'!E1114-1</f>
        <v>7.0175155850529247E-3</v>
      </c>
      <c r="F1093" s="18">
        <f>'EDA &amp; Statistics'!F1115/'EDA &amp; Statistics'!F1114-1</f>
        <v>3.5026236064621408E-3</v>
      </c>
      <c r="G1093" s="18">
        <f>'EDA &amp; Statistics'!G1115/'EDA &amp; Statistics'!G1114-1</f>
        <v>0</v>
      </c>
      <c r="H1093" s="18">
        <f>'EDA &amp; Statistics'!H1115/'EDA &amp; Statistics'!H1114-1</f>
        <v>-3.4059911760767614E-3</v>
      </c>
      <c r="I1093" s="18">
        <f>'EDA &amp; Statistics'!I1115/'EDA &amp; Statistics'!I1114-1</f>
        <v>-4.409167089698518E-3</v>
      </c>
      <c r="J1093" s="18">
        <f>'EDA &amp; Statistics'!J1115/'EDA &amp; Statistics'!J1114-1</f>
        <v>7.1493190688423081E-3</v>
      </c>
      <c r="K1093" s="18">
        <f>'EDA &amp; Statistics'!K1115/'EDA &amp; Statistics'!K1114-1</f>
        <v>1.2478693075881342E-3</v>
      </c>
      <c r="L1093" s="18">
        <f>'EDA &amp; Statistics'!L1115/'EDA &amp; Statistics'!L1114-1</f>
        <v>1.6353018558439292E-3</v>
      </c>
      <c r="M1093" s="18">
        <f>'EDA &amp; Statistics'!M1115/'EDA &amp; Statistics'!M1114-1</f>
        <v>3.0002972184857146E-3</v>
      </c>
      <c r="N1093" s="18">
        <f>'EDA &amp; Statistics'!N1115/'EDA &amp; Statistics'!N1114-1</f>
        <v>6.0240701818949915E-3</v>
      </c>
      <c r="O1093" s="18">
        <f>'EDA &amp; Statistics'!O1115/'EDA &amp; Statistics'!O1114-1</f>
        <v>3.8635171054970385E-3</v>
      </c>
      <c r="P1093" s="18">
        <f>'EDA &amp; Statistics'!P1115/'EDA &amp; Statistics'!P1114-1</f>
        <v>-1.3598900830152694E-2</v>
      </c>
      <c r="R1093" s="9">
        <v>40238</v>
      </c>
      <c r="S1093">
        <f>LN('EDA &amp; Statistics'!B1115/'EDA &amp; Statistics'!B1114)</f>
        <v>-9.737644218357518E-3</v>
      </c>
      <c r="T1093">
        <f>LN('EDA &amp; Statistics'!C1115/'EDA &amp; Statistics'!C1114)</f>
        <v>1.3611999352662197E-3</v>
      </c>
      <c r="U1093">
        <f>LN('EDA &amp; Statistics'!D1115/'EDA &amp; Statistics'!D1114)</f>
        <v>3.3992955677269138E-3</v>
      </c>
      <c r="V1093">
        <f>LN('EDA &amp; Statistics'!E1115/'EDA &amp; Statistics'!E1114)</f>
        <v>6.9930074134095044E-3</v>
      </c>
      <c r="W1093">
        <f>LN('EDA &amp; Statistics'!F1115/'EDA &amp; Statistics'!F1114)</f>
        <v>3.4965037067047036E-3</v>
      </c>
      <c r="X1093">
        <f>LN('EDA &amp; Statistics'!G1115/'EDA &amp; Statistics'!G1114)</f>
        <v>0</v>
      </c>
      <c r="Y1093">
        <f>LN('EDA &amp; Statistics'!H1115/'EDA &amp; Statistics'!H1114)</f>
        <v>-3.4118047684723938E-3</v>
      </c>
      <c r="Z1093">
        <f>LN('EDA &amp; Statistics'!I1115/'EDA &amp; Statistics'!I1114)</f>
        <v>-4.4189161342427395E-3</v>
      </c>
      <c r="AA1093">
        <f>LN('EDA &amp; Statistics'!J1115/'EDA &amp; Statistics'!J1114)</f>
        <v>7.123883845003778E-3</v>
      </c>
      <c r="AB1093">
        <f>LN('EDA &amp; Statistics'!K1115/'EDA &amp; Statistics'!K1114)</f>
        <v>1.2470913657962593E-3</v>
      </c>
      <c r="AC1093">
        <f>LN('EDA &amp; Statistics'!L1115/'EDA &amp; Statistics'!L1114)</f>
        <v>1.6339662056932516E-3</v>
      </c>
      <c r="AD1093">
        <f>LN('EDA &amp; Statistics'!M1115/'EDA &amp; Statistics'!M1114)</f>
        <v>2.9958053092517963E-3</v>
      </c>
      <c r="AE1093">
        <f>LN('EDA &amp; Statistics'!N1115/'EDA &amp; Statistics'!N1114)</f>
        <v>6.0059980134724248E-3</v>
      </c>
      <c r="AF1093">
        <f>LN('EDA &amp; Statistics'!O1115/'EDA &amp; Statistics'!O1114)</f>
        <v>3.8560728910242374E-3</v>
      </c>
      <c r="AG1093">
        <f>LN('EDA &amp; Statistics'!P1115/'EDA &amp; Statistics'!P1114)</f>
        <v>-1.369221280796065E-2</v>
      </c>
    </row>
    <row r="1094" spans="1:33" x14ac:dyDescent="0.2">
      <c r="A1094" s="9">
        <v>40239</v>
      </c>
      <c r="B1094" s="18">
        <f>'EDA &amp; Statistics'!B1116/'EDA &amp; Statistics'!B1115-1</f>
        <v>-1.0779002845356156E-2</v>
      </c>
      <c r="C1094" s="18">
        <f>'EDA &amp; Statistics'!C1116/'EDA &amp; Statistics'!C1115-1</f>
        <v>-5.8297189088453161E-3</v>
      </c>
      <c r="D1094" s="18">
        <f>'EDA &amp; Statistics'!D1116/'EDA &amp; Statistics'!D1115-1</f>
        <v>-2.4433454097125828E-3</v>
      </c>
      <c r="E1094" s="18">
        <f>'EDA &amp; Statistics'!E1116/'EDA &amp; Statistics'!E1115-1</f>
        <v>-3.4029744211113711E-3</v>
      </c>
      <c r="F1094" s="18">
        <f>'EDA &amp; Statistics'!F1116/'EDA &amp; Statistics'!F1115-1</f>
        <v>-3.4903980558358416E-3</v>
      </c>
      <c r="G1094" s="18">
        <f>'EDA &amp; Statistics'!G1116/'EDA &amp; Statistics'!G1115-1</f>
        <v>-3.5778140215710907E-3</v>
      </c>
      <c r="H1094" s="18">
        <f>'EDA &amp; Statistics'!H1116/'EDA &amp; Statistics'!H1115-1</f>
        <v>8.2022995413986166E-3</v>
      </c>
      <c r="I1094" s="18">
        <f>'EDA &amp; Statistics'!I1116/'EDA &amp; Statistics'!I1115-1</f>
        <v>6.6430937061081607E-3</v>
      </c>
      <c r="J1094" s="18">
        <f>'EDA &amp; Statistics'!J1116/'EDA &amp; Statistics'!J1115-1</f>
        <v>-1.3309975788351469E-3</v>
      </c>
      <c r="K1094" s="18">
        <f>'EDA &amp; Statistics'!K1116/'EDA &amp; Statistics'!K1115-1</f>
        <v>-7.8936658274437743E-3</v>
      </c>
      <c r="L1094" s="18">
        <f>'EDA &amp; Statistics'!L1116/'EDA &amp; Statistics'!L1115-1</f>
        <v>2.0407656836847199E-3</v>
      </c>
      <c r="M1094" s="18">
        <f>'EDA &amp; Statistics'!M1116/'EDA &amp; Statistics'!M1115-1</f>
        <v>3.2905045216802264E-3</v>
      </c>
      <c r="N1094" s="18">
        <f>'EDA &amp; Statistics'!N1116/'EDA &amp; Statistics'!N1115-1</f>
        <v>0</v>
      </c>
      <c r="O1094" s="18">
        <f>'EDA &amp; Statistics'!O1116/'EDA &amp; Statistics'!O1115-1</f>
        <v>-3.207196295412662E-3</v>
      </c>
      <c r="P1094" s="18">
        <f>'EDA &amp; Statistics'!P1116/'EDA &amp; Statistics'!P1115-1</f>
        <v>-4.205526291334527E-3</v>
      </c>
      <c r="R1094" s="9">
        <v>40239</v>
      </c>
      <c r="S1094">
        <f>LN('EDA &amp; Statistics'!B1116/'EDA &amp; Statistics'!B1115)</f>
        <v>-1.0837517160391483E-2</v>
      </c>
      <c r="T1094">
        <f>LN('EDA &amp; Statistics'!C1116/'EDA &amp; Statistics'!C1115)</f>
        <v>-5.8467780524411065E-3</v>
      </c>
      <c r="U1094">
        <f>LN('EDA &amp; Statistics'!D1116/'EDA &amp; Statistics'!D1115)</f>
        <v>-2.4463352492415376E-3</v>
      </c>
      <c r="V1094">
        <f>LN('EDA &amp; Statistics'!E1116/'EDA &amp; Statistics'!E1115)</f>
        <v>-3.4087777079314595E-3</v>
      </c>
      <c r="W1094">
        <f>LN('EDA &amp; Statistics'!F1116/'EDA &amp; Statistics'!F1115)</f>
        <v>-3.4965037067047249E-3</v>
      </c>
      <c r="X1094">
        <f>LN('EDA &amp; Statistics'!G1116/'EDA &amp; Statistics'!G1115)</f>
        <v>-3.5842297054780518E-3</v>
      </c>
      <c r="Y1094">
        <f>LN('EDA &amp; Statistics'!H1116/'EDA &amp; Statistics'!H1115)</f>
        <v>8.1688435023150388E-3</v>
      </c>
      <c r="Z1094">
        <f>LN('EDA &amp; Statistics'!I1116/'EDA &amp; Statistics'!I1115)</f>
        <v>6.6211255962529813E-3</v>
      </c>
      <c r="AA1094">
        <f>LN('EDA &amp; Statistics'!J1116/'EDA &amp; Statistics'!J1115)</f>
        <v>-1.3318841428762915E-3</v>
      </c>
      <c r="AB1094">
        <f>LN('EDA &amp; Statistics'!K1116/'EDA &amp; Statistics'!K1115)</f>
        <v>-7.924985735678812E-3</v>
      </c>
      <c r="AC1094">
        <f>LN('EDA &amp; Statistics'!L1116/'EDA &amp; Statistics'!L1115)</f>
        <v>2.0386861501433674E-3</v>
      </c>
      <c r="AD1094">
        <f>LN('EDA &amp; Statistics'!M1116/'EDA &amp; Statistics'!M1115)</f>
        <v>3.2851026583368089E-3</v>
      </c>
      <c r="AE1094">
        <f>LN('EDA &amp; Statistics'!N1116/'EDA &amp; Statistics'!N1115)</f>
        <v>0</v>
      </c>
      <c r="AF1094">
        <f>LN('EDA &amp; Statistics'!O1116/'EDA &amp; Statistics'!O1115)</f>
        <v>-3.2123503724929433E-3</v>
      </c>
      <c r="AG1094">
        <f>LN('EDA &amp; Statistics'!P1116/'EDA &amp; Statistics'!P1115)</f>
        <v>-4.2143943891068559E-3</v>
      </c>
    </row>
    <row r="1095" spans="1:33" x14ac:dyDescent="0.2">
      <c r="A1095" s="9">
        <v>40240</v>
      </c>
      <c r="B1095" s="18">
        <f>'EDA &amp; Statistics'!B1117/'EDA &amp; Statistics'!B1116-1</f>
        <v>1.6535016492874144E-2</v>
      </c>
      <c r="C1095" s="18">
        <f>'EDA &amp; Statistics'!C1117/'EDA &amp; Statistics'!C1116-1</f>
        <v>-3.9093002815725475E-3</v>
      </c>
      <c r="D1095" s="18">
        <f>'EDA &amp; Statistics'!D1117/'EDA &amp; Statistics'!D1116-1</f>
        <v>-2.3132668957959179E-3</v>
      </c>
      <c r="E1095" s="18">
        <f>'EDA &amp; Statistics'!E1117/'EDA &amp; Statistics'!E1116-1</f>
        <v>2.7003319147247407E-3</v>
      </c>
      <c r="F1095" s="18">
        <f>'EDA &amp; Statistics'!F1117/'EDA &amp; Statistics'!F1116-1</f>
        <v>0</v>
      </c>
      <c r="G1095" s="18">
        <f>'EDA &amp; Statistics'!G1117/'EDA &amp; Statistics'!G1116-1</f>
        <v>-2.6930597595079542E-3</v>
      </c>
      <c r="H1095" s="18">
        <f>'EDA &amp; Statistics'!H1117/'EDA &amp; Statistics'!H1116-1</f>
        <v>2.3728790546210465E-2</v>
      </c>
      <c r="I1095" s="18">
        <f>'EDA &amp; Statistics'!I1117/'EDA &amp; Statistics'!I1116-1</f>
        <v>1.7597871455988567E-2</v>
      </c>
      <c r="J1095" s="18">
        <f>'EDA &amp; Statistics'!J1117/'EDA &amp; Statistics'!J1116-1</f>
        <v>-1.7770286592898588E-3</v>
      </c>
      <c r="K1095" s="18">
        <f>'EDA &amp; Statistics'!K1117/'EDA &amp; Statistics'!K1116-1</f>
        <v>4.6063908801257103E-3</v>
      </c>
      <c r="L1095" s="18">
        <f>'EDA &amp; Statistics'!L1117/'EDA &amp; Statistics'!L1116-1</f>
        <v>9.3686365059546528E-3</v>
      </c>
      <c r="M1095" s="18">
        <f>'EDA &amp; Statistics'!M1117/'EDA &amp; Statistics'!M1116-1</f>
        <v>6.8574839831625489E-3</v>
      </c>
      <c r="N1095" s="18">
        <f>'EDA &amp; Statistics'!N1117/'EDA &amp; Statistics'!N1116-1</f>
        <v>2.3952155406007813E-2</v>
      </c>
      <c r="O1095" s="18">
        <f>'EDA &amp; Statistics'!O1117/'EDA &amp; Statistics'!O1116-1</f>
        <v>5.1480002511219425E-3</v>
      </c>
      <c r="P1095" s="18">
        <f>'EDA &amp; Statistics'!P1117/'EDA &amp; Statistics'!P1116-1</f>
        <v>1.8577212174382129E-3</v>
      </c>
      <c r="R1095" s="9">
        <v>40240</v>
      </c>
      <c r="S1095">
        <f>LN('EDA &amp; Statistics'!B1117/'EDA &amp; Statistics'!B1116)</f>
        <v>1.6399801592178864E-2</v>
      </c>
      <c r="T1095">
        <f>LN('EDA &amp; Statistics'!C1117/'EDA &amp; Statistics'!C1116)</f>
        <v>-3.9169615692860732E-3</v>
      </c>
      <c r="U1095">
        <f>LN('EDA &amp; Statistics'!D1117/'EDA &amp; Statistics'!D1116)</f>
        <v>-2.3159466310877777E-3</v>
      </c>
      <c r="V1095">
        <f>LN('EDA &amp; Statistics'!E1117/'EDA &amp; Statistics'!E1116)</f>
        <v>2.6966925686559475E-3</v>
      </c>
      <c r="W1095">
        <f>LN('EDA &amp; Statistics'!F1117/'EDA &amp; Statistics'!F1116)</f>
        <v>0</v>
      </c>
      <c r="X1095">
        <f>LN('EDA &amp; Statistics'!G1117/'EDA &amp; Statistics'!G1116)</f>
        <v>-2.6966925686560217E-3</v>
      </c>
      <c r="Y1095">
        <f>LN('EDA &amp; Statistics'!H1117/'EDA &amp; Statistics'!H1116)</f>
        <v>2.3451638555354485E-2</v>
      </c>
      <c r="Z1095">
        <f>LN('EDA &amp; Statistics'!I1117/'EDA &amp; Statistics'!I1116)</f>
        <v>1.7444821871961995E-2</v>
      </c>
      <c r="AA1095">
        <f>LN('EDA &amp; Statistics'!J1117/'EDA &amp; Statistics'!J1116)</f>
        <v>-1.7786094477329948E-3</v>
      </c>
      <c r="AB1095">
        <f>LN('EDA &amp; Statistics'!K1117/'EDA &amp; Statistics'!K1116)</f>
        <v>4.5958139302612298E-3</v>
      </c>
      <c r="AC1095">
        <f>LN('EDA &amp; Statistics'!L1117/'EDA &amp; Statistics'!L1116)</f>
        <v>9.3250230186260729E-3</v>
      </c>
      <c r="AD1095">
        <f>LN('EDA &amp; Statistics'!M1117/'EDA &amp; Statistics'!M1116)</f>
        <v>6.8340783813081746E-3</v>
      </c>
      <c r="AE1095">
        <f>LN('EDA &amp; Statistics'!N1117/'EDA &amp; Statistics'!N1116)</f>
        <v>2.3669802289431139E-2</v>
      </c>
      <c r="AF1095">
        <f>LN('EDA &amp; Statistics'!O1117/'EDA &amp; Statistics'!O1116)</f>
        <v>5.1347946002353751E-3</v>
      </c>
      <c r="AG1095">
        <f>LN('EDA &amp; Statistics'!P1117/'EDA &amp; Statistics'!P1116)</f>
        <v>1.8559977874821785E-3</v>
      </c>
    </row>
    <row r="1096" spans="1:33" x14ac:dyDescent="0.2">
      <c r="A1096" s="9">
        <v>40241</v>
      </c>
      <c r="B1096" s="18">
        <f>'EDA &amp; Statistics'!B1118/'EDA &amp; Statistics'!B1117-1</f>
        <v>7.7570625636490087E-2</v>
      </c>
      <c r="C1096" s="18">
        <f>'EDA &amp; Statistics'!C1118/'EDA &amp; Statistics'!C1117-1</f>
        <v>1.569838441476179E-3</v>
      </c>
      <c r="D1096" s="18">
        <f>'EDA &amp; Statistics'!D1118/'EDA &amp; Statistics'!D1117-1</f>
        <v>-8.04691994533413E-3</v>
      </c>
      <c r="E1096" s="18">
        <f>'EDA &amp; Statistics'!E1118/'EDA &amp; Statistics'!E1117-1</f>
        <v>-2.3363785801841952E-2</v>
      </c>
      <c r="F1096" s="18">
        <f>'EDA &amp; Statistics'!F1118/'EDA &amp; Statistics'!F1117-1</f>
        <v>-1.5761847983646882E-2</v>
      </c>
      <c r="G1096" s="18">
        <f>'EDA &amp; Statistics'!G1118/'EDA &amp; Statistics'!G1117-1</f>
        <v>-8.1007382263493799E-3</v>
      </c>
      <c r="H1096" s="18">
        <f>'EDA &amp; Statistics'!H1118/'EDA &amp; Statistics'!H1117-1</f>
        <v>-3.3112551411966784E-3</v>
      </c>
      <c r="I1096" s="18">
        <f>'EDA &amp; Statistics'!I1118/'EDA &amp; Statistics'!I1117-1</f>
        <v>-9.9437969164324347E-3</v>
      </c>
      <c r="J1096" s="18">
        <f>'EDA &amp; Statistics'!J1118/'EDA &amp; Statistics'!J1117-1</f>
        <v>-5.7854545945330571E-3</v>
      </c>
      <c r="K1096" s="18">
        <f>'EDA &amp; Statistics'!K1118/'EDA &amp; Statistics'!K1117-1</f>
        <v>-7.9199889900107845E-3</v>
      </c>
      <c r="L1096" s="18">
        <f>'EDA &amp; Statistics'!L1118/'EDA &amp; Statistics'!L1117-1</f>
        <v>-4.439030796696164E-3</v>
      </c>
      <c r="M1096" s="18">
        <f>'EDA &amp; Statistics'!M1118/'EDA &amp; Statistics'!M1117-1</f>
        <v>-7.6991478142198755E-3</v>
      </c>
      <c r="N1096" s="18">
        <f>'EDA &amp; Statistics'!N1118/'EDA &amp; Statistics'!N1117-1</f>
        <v>4.1771252814912785E-3</v>
      </c>
      <c r="O1096" s="18">
        <f>'EDA &amp; Statistics'!O1118/'EDA &amp; Statistics'!O1117-1</f>
        <v>-2.5608170388021767E-3</v>
      </c>
      <c r="P1096" s="18">
        <f>'EDA &amp; Statistics'!P1118/'EDA &amp; Statistics'!P1117-1</f>
        <v>-2.2232614574766441E-3</v>
      </c>
      <c r="R1096" s="9">
        <v>40241</v>
      </c>
      <c r="S1096">
        <f>LN('EDA &amp; Statistics'!B1118/'EDA &amp; Statistics'!B1117)</f>
        <v>7.4709086682061013E-2</v>
      </c>
      <c r="T1096">
        <f>LN('EDA &amp; Statistics'!C1118/'EDA &amp; Statistics'!C1117)</f>
        <v>1.568607533159756E-3</v>
      </c>
      <c r="U1096">
        <f>LN('EDA &amp; Statistics'!D1118/'EDA &amp; Statistics'!D1117)</f>
        <v>-8.0794711478556856E-3</v>
      </c>
      <c r="V1096">
        <f>LN('EDA &amp; Statistics'!E1118/'EDA &amp; Statistics'!E1117)</f>
        <v>-2.3641046127126076E-2</v>
      </c>
      <c r="W1096">
        <f>LN('EDA &amp; Statistics'!F1118/'EDA &amp; Statistics'!F1117)</f>
        <v>-1.5887386806202726E-2</v>
      </c>
      <c r="X1096">
        <f>LN('EDA &amp; Statistics'!G1118/'EDA &amp; Statistics'!G1117)</f>
        <v>-8.1337274852793205E-3</v>
      </c>
      <c r="Y1096">
        <f>LN('EDA &amp; Statistics'!H1118/'EDA &amp; Statistics'!H1117)</f>
        <v>-3.3167494786231402E-3</v>
      </c>
      <c r="Z1096">
        <f>LN('EDA &amp; Statistics'!I1118/'EDA &amp; Statistics'!I1117)</f>
        <v>-9.9935666734194475E-3</v>
      </c>
      <c r="AA1096">
        <f>LN('EDA &amp; Statistics'!J1118/'EDA &amp; Statistics'!J1117)</f>
        <v>-5.8022551676054175E-3</v>
      </c>
      <c r="AB1096">
        <f>LN('EDA &amp; Statistics'!K1118/'EDA &amp; Statistics'!K1117)</f>
        <v>-7.9515186897357384E-3</v>
      </c>
      <c r="AC1096">
        <f>LN('EDA &amp; Statistics'!L1118/'EDA &amp; Statistics'!L1117)</f>
        <v>-4.448912548346561E-3</v>
      </c>
      <c r="AD1096">
        <f>LN('EDA &amp; Statistics'!M1118/'EDA &amp; Statistics'!M1117)</f>
        <v>-7.7289392637811989E-3</v>
      </c>
      <c r="AE1096">
        <f>LN('EDA &amp; Statistics'!N1118/'EDA &amp; Statistics'!N1117)</f>
        <v>4.1684253125082857E-3</v>
      </c>
      <c r="AF1096">
        <f>LN('EDA &amp; Statistics'!O1118/'EDA &amp; Statistics'!O1117)</f>
        <v>-2.5641015392900792E-3</v>
      </c>
      <c r="AG1096">
        <f>LN('EDA &amp; Statistics'!P1118/'EDA &amp; Statistics'!P1117)</f>
        <v>-2.2257365724631158E-3</v>
      </c>
    </row>
    <row r="1097" spans="1:33" x14ac:dyDescent="0.2">
      <c r="A1097" s="9">
        <v>40242</v>
      </c>
      <c r="B1097" s="18">
        <f>'EDA &amp; Statistics'!B1119/'EDA &amp; Statistics'!B1118-1</f>
        <v>3.4016533893470147E-2</v>
      </c>
      <c r="C1097" s="18">
        <f>'EDA &amp; Statistics'!C1119/'EDA &amp; Statistics'!C1118-1</f>
        <v>2.4490595171986485E-2</v>
      </c>
      <c r="D1097" s="18">
        <f>'EDA &amp; Statistics'!D1119/'EDA &amp; Statistics'!D1118-1</f>
        <v>2.4336594463391314E-2</v>
      </c>
      <c r="E1097" s="18">
        <f>'EDA &amp; Statistics'!E1119/'EDA &amp; Statistics'!E1118-1</f>
        <v>-2.9103266481932177E-2</v>
      </c>
      <c r="F1097" s="18">
        <f>'EDA &amp; Statistics'!F1119/'EDA &amp; Statistics'!F1118-1</f>
        <v>-1.7793577699089291E-2</v>
      </c>
      <c r="G1097" s="18">
        <f>'EDA &amp; Statistics'!G1119/'EDA &amp; Statistics'!G1118-1</f>
        <v>-6.3521456978905544E-3</v>
      </c>
      <c r="H1097" s="18">
        <f>'EDA &amp; Statistics'!H1119/'EDA &amp; Statistics'!H1118-1</f>
        <v>1.9933694287974646E-3</v>
      </c>
      <c r="I1097" s="18">
        <f>'EDA &amp; Statistics'!I1119/'EDA &amp; Statistics'!I1118-1</f>
        <v>0</v>
      </c>
      <c r="J1097" s="18">
        <f>'EDA &amp; Statistics'!J1119/'EDA &amp; Statistics'!J1118-1</f>
        <v>4.4763781618306631E-4</v>
      </c>
      <c r="K1097" s="18">
        <f>'EDA &amp; Statistics'!K1119/'EDA &amp; Statistics'!K1118-1</f>
        <v>8.4035539516014168E-4</v>
      </c>
      <c r="L1097" s="18">
        <f>'EDA &amp; Statistics'!L1119/'EDA &amp; Statistics'!L1118-1</f>
        <v>5.2695627903884823E-3</v>
      </c>
      <c r="M1097" s="18">
        <f>'EDA &amp; Statistics'!M1119/'EDA &amp; Statistics'!M1118-1</f>
        <v>2.9841809169375288E-3</v>
      </c>
      <c r="N1097" s="18">
        <f>'EDA &amp; Statistics'!N1119/'EDA &amp; Statistics'!N1118-1</f>
        <v>9.1513853983422599E-3</v>
      </c>
      <c r="O1097" s="18">
        <f>'EDA &amp; Statistics'!O1119/'EDA &amp; Statistics'!O1118-1</f>
        <v>6.4185097534930069E-3</v>
      </c>
      <c r="P1097" s="18">
        <f>'EDA &amp; Statistics'!P1119/'EDA &amp; Statistics'!P1118-1</f>
        <v>-3.8388062970681203E-3</v>
      </c>
      <c r="R1097" s="9">
        <v>40242</v>
      </c>
      <c r="S1097">
        <f>LN('EDA &amp; Statistics'!B1119/'EDA &amp; Statistics'!B1118)</f>
        <v>3.3450766184188269E-2</v>
      </c>
      <c r="T1097">
        <f>LN('EDA &amp; Statistics'!C1119/'EDA &amp; Statistics'!C1118)</f>
        <v>2.4195508734707522E-2</v>
      </c>
      <c r="U1097">
        <f>LN('EDA &amp; Statistics'!D1119/'EDA &amp; Statistics'!D1118)</f>
        <v>2.4045178136144346E-2</v>
      </c>
      <c r="V1097">
        <f>LN('EDA &amp; Statistics'!E1119/'EDA &amp; Statistics'!E1118)</f>
        <v>-2.9535166997249132E-2</v>
      </c>
      <c r="W1097">
        <f>LN('EDA &amp; Statistics'!F1119/'EDA &amp; Statistics'!F1118)</f>
        <v>-1.7953786708784641E-2</v>
      </c>
      <c r="X1097">
        <f>LN('EDA &amp; Statistics'!G1119/'EDA &amp; Statistics'!G1118)</f>
        <v>-6.3724064203200571E-3</v>
      </c>
      <c r="Y1097">
        <f>LN('EDA &amp; Statistics'!H1119/'EDA &amp; Statistics'!H1118)</f>
        <v>1.9913853042489117E-3</v>
      </c>
      <c r="Z1097">
        <f>LN('EDA &amp; Statistics'!I1119/'EDA &amp; Statistics'!I1118)</f>
        <v>0</v>
      </c>
      <c r="AA1097">
        <f>LN('EDA &amp; Statistics'!J1119/'EDA &amp; Statistics'!J1118)</f>
        <v>4.4753765626495765E-4</v>
      </c>
      <c r="AB1097">
        <f>LN('EDA &amp; Statistics'!K1119/'EDA &amp; Statistics'!K1118)</f>
        <v>8.4000249425933242E-4</v>
      </c>
      <c r="AC1097">
        <f>LN('EDA &amp; Statistics'!L1119/'EDA &amp; Statistics'!L1118)</f>
        <v>5.2557272280132402E-3</v>
      </c>
      <c r="AD1097">
        <f>LN('EDA &amp; Statistics'!M1119/'EDA &amp; Statistics'!M1118)</f>
        <v>2.9797370876636486E-3</v>
      </c>
      <c r="AE1097">
        <f>LN('EDA &amp; Statistics'!N1119/'EDA &amp; Statistics'!N1118)</f>
        <v>9.1097651999334315E-3</v>
      </c>
      <c r="AF1097">
        <f>LN('EDA &amp; Statistics'!O1119/'EDA &amp; Statistics'!O1118)</f>
        <v>6.3979988393162417E-3</v>
      </c>
      <c r="AG1097">
        <f>LN('EDA &amp; Statistics'!P1119/'EDA &amp; Statistics'!P1118)</f>
        <v>-3.8461934251908148E-3</v>
      </c>
    </row>
    <row r="1098" spans="1:33" x14ac:dyDescent="0.2">
      <c r="A1098" s="9">
        <v>40245</v>
      </c>
      <c r="B1098" s="18">
        <f>'EDA &amp; Statistics'!B1120/'EDA &amp; Statistics'!B1119-1</f>
        <v>-8.1979631618609439E-3</v>
      </c>
      <c r="C1098" s="18">
        <f>'EDA &amp; Statistics'!C1120/'EDA &amp; Statistics'!C1119-1</f>
        <v>6.8846384208365308E-3</v>
      </c>
      <c r="D1098" s="18">
        <f>'EDA &amp; Statistics'!D1120/'EDA &amp; Statistics'!D1119-1</f>
        <v>8.1879662683466137E-3</v>
      </c>
      <c r="E1098" s="18">
        <f>'EDA &amp; Statistics'!E1120/'EDA &amp; Statistics'!E1119-1</f>
        <v>2.6417299204801736E-3</v>
      </c>
      <c r="F1098" s="18">
        <f>'EDA &amp; Statistics'!F1120/'EDA &amp; Statistics'!F1119-1</f>
        <v>7.246369925949514E-3</v>
      </c>
      <c r="G1098" s="18">
        <f>'EDA &amp; Statistics'!G1120/'EDA &amp; Statistics'!G1119-1</f>
        <v>1.187215677674458E-2</v>
      </c>
      <c r="H1098" s="18">
        <f>'EDA &amp; Statistics'!H1120/'EDA &amp; Statistics'!H1119-1</f>
        <v>1.3262428576206187E-3</v>
      </c>
      <c r="I1098" s="18">
        <f>'EDA &amp; Statistics'!I1120/'EDA &amp; Statistics'!I1119-1</f>
        <v>3.4935089759910998E-3</v>
      </c>
      <c r="J1098" s="18">
        <f>'EDA &amp; Statistics'!J1120/'EDA &amp; Statistics'!J1119-1</f>
        <v>1.9686824454035357E-2</v>
      </c>
      <c r="K1098" s="18">
        <f>'EDA &amp; Statistics'!K1120/'EDA &amp; Statistics'!K1119-1</f>
        <v>1.4693551047600506E-2</v>
      </c>
      <c r="L1098" s="18">
        <f>'EDA &amp; Statistics'!L1120/'EDA &amp; Statistics'!L1119-1</f>
        <v>8.0648929221793786E-4</v>
      </c>
      <c r="M1098" s="18">
        <f>'EDA &amp; Statistics'!M1120/'EDA &amp; Statistics'!M1119-1</f>
        <v>8.9259771685656908E-4</v>
      </c>
      <c r="N1098" s="18">
        <f>'EDA &amp; Statistics'!N1120/'EDA &amp; Statistics'!N1119-1</f>
        <v>-6.5952121146984899E-3</v>
      </c>
      <c r="O1098" s="18">
        <f>'EDA &amp; Statistics'!O1120/'EDA &amp; Statistics'!O1119-1</f>
        <v>3.8264964779737287E-3</v>
      </c>
      <c r="P1098" s="18">
        <f>'EDA &amp; Statistics'!P1120/'EDA &amp; Statistics'!P1119-1</f>
        <v>-7.9851601932660055E-3</v>
      </c>
      <c r="R1098" s="9">
        <v>40245</v>
      </c>
      <c r="S1098">
        <f>LN('EDA &amp; Statistics'!B1120/'EDA &amp; Statistics'!B1119)</f>
        <v>-8.2317512509112265E-3</v>
      </c>
      <c r="T1098">
        <f>LN('EDA &amp; Statistics'!C1120/'EDA &amp; Statistics'!C1119)</f>
        <v>6.8610475124332767E-3</v>
      </c>
      <c r="U1098">
        <f>LN('EDA &amp; Statistics'!D1120/'EDA &amp; Statistics'!D1119)</f>
        <v>8.1546267375396057E-3</v>
      </c>
      <c r="V1098">
        <f>LN('EDA &amp; Statistics'!E1120/'EDA &amp; Statistics'!E1119)</f>
        <v>2.6382466851565325E-3</v>
      </c>
      <c r="W1098">
        <f>LN('EDA &amp; Statistics'!F1120/'EDA &amp; Statistics'!F1119)</f>
        <v>7.2202411373793653E-3</v>
      </c>
      <c r="X1098">
        <f>LN('EDA &amp; Statistics'!G1120/'EDA &amp; Statistics'!G1119)</f>
        <v>1.180223558960198E-2</v>
      </c>
      <c r="Y1098">
        <f>LN('EDA &amp; Statistics'!H1120/'EDA &amp; Statistics'!H1119)</f>
        <v>1.3253641743743744E-3</v>
      </c>
      <c r="Z1098">
        <f>LN('EDA &amp; Statistics'!I1120/'EDA &amp; Statistics'!I1119)</f>
        <v>3.4874208486731085E-3</v>
      </c>
      <c r="AA1098">
        <f>LN('EDA &amp; Statistics'!J1120/'EDA &amp; Statistics'!J1119)</f>
        <v>1.9495545302345201E-2</v>
      </c>
      <c r="AB1098">
        <f>LN('EDA &amp; Statistics'!K1120/'EDA &amp; Statistics'!K1119)</f>
        <v>1.4586646756538839E-2</v>
      </c>
      <c r="AC1098">
        <f>LN('EDA &amp; Statistics'!L1120/'EDA &amp; Statistics'!L1119)</f>
        <v>8.0616425447660532E-4</v>
      </c>
      <c r="AD1098">
        <f>LN('EDA &amp; Statistics'!M1120/'EDA &amp; Statistics'!M1119)</f>
        <v>8.921995884092485E-4</v>
      </c>
      <c r="AE1098">
        <f>LN('EDA &amp; Statistics'!N1120/'EDA &amp; Statistics'!N1119)</f>
        <v>-6.6170566252111863E-3</v>
      </c>
      <c r="AF1098">
        <f>LN('EDA &amp; Statistics'!O1120/'EDA &amp; Statistics'!O1119)</f>
        <v>3.819194062841565E-3</v>
      </c>
      <c r="AG1098">
        <f>LN('EDA &amp; Statistics'!P1120/'EDA &amp; Statistics'!P1119)</f>
        <v>-8.0172123265614507E-3</v>
      </c>
    </row>
    <row r="1099" spans="1:33" x14ac:dyDescent="0.2">
      <c r="A1099" s="9">
        <v>40246</v>
      </c>
      <c r="B1099" s="18">
        <f>'EDA &amp; Statistics'!B1121/'EDA &amp; Statistics'!B1120-1</f>
        <v>-1.9283502506124428E-2</v>
      </c>
      <c r="C1099" s="18">
        <f>'EDA &amp; Statistics'!C1121/'EDA &amp; Statistics'!C1120-1</f>
        <v>-8.3570129253213166E-3</v>
      </c>
      <c r="D1099" s="18">
        <f>'EDA &amp; Statistics'!D1121/'EDA &amp; Statistics'!D1120-1</f>
        <v>-3.5947210553470832E-3</v>
      </c>
      <c r="E1099" s="18">
        <f>'EDA &amp; Statistics'!E1121/'EDA &amp; Statistics'!E1120-1</f>
        <v>-1.1654187360527368E-2</v>
      </c>
      <c r="F1099" s="18">
        <f>'EDA &amp; Statistics'!F1121/'EDA &amp; Statistics'!F1120-1</f>
        <v>-5.3956354820021701E-3</v>
      </c>
      <c r="G1099" s="18">
        <f>'EDA &amp; Statistics'!G1121/'EDA &amp; Statistics'!G1120-1</f>
        <v>9.025477392323733E-4</v>
      </c>
      <c r="H1099" s="18">
        <f>'EDA &amp; Statistics'!H1121/'EDA &amp; Statistics'!H1120-1</f>
        <v>1.9867688740280443E-3</v>
      </c>
      <c r="I1099" s="18">
        <f>'EDA &amp; Statistics'!I1121/'EDA &amp; Statistics'!I1120-1</f>
        <v>-3.4813468594889763E-3</v>
      </c>
      <c r="J1099" s="18">
        <f>'EDA &amp; Statistics'!J1121/'EDA &amp; Statistics'!J1120-1</f>
        <v>4.387152756273327E-4</v>
      </c>
      <c r="K1099" s="18">
        <f>'EDA &amp; Statistics'!K1121/'EDA &amp; Statistics'!K1120-1</f>
        <v>-3.7236306290360233E-3</v>
      </c>
      <c r="L1099" s="18">
        <f>'EDA &amp; Statistics'!L1121/'EDA &amp; Statistics'!L1120-1</f>
        <v>-1.4504436631428086E-2</v>
      </c>
      <c r="M1099" s="18">
        <f>'EDA &amp; Statistics'!M1121/'EDA &amp; Statistics'!M1120-1</f>
        <v>-1.189066566479835E-2</v>
      </c>
      <c r="N1099" s="18">
        <f>'EDA &amp; Statistics'!N1121/'EDA &amp; Statistics'!N1120-1</f>
        <v>-1.9916993138531014E-2</v>
      </c>
      <c r="O1099" s="18">
        <f>'EDA &amp; Statistics'!O1121/'EDA &amp; Statistics'!O1120-1</f>
        <v>-1.2071129805982461E-2</v>
      </c>
      <c r="P1099" s="18">
        <f>'EDA &amp; Statistics'!P1121/'EDA &amp; Statistics'!P1120-1</f>
        <v>-5.2390115591625097E-3</v>
      </c>
      <c r="R1099" s="9">
        <v>40246</v>
      </c>
      <c r="S1099">
        <f>LN('EDA &amp; Statistics'!B1121/'EDA &amp; Statistics'!B1120)</f>
        <v>-1.9471854563759061E-2</v>
      </c>
      <c r="T1099">
        <f>LN('EDA &amp; Statistics'!C1121/'EDA &amp; Statistics'!C1120)</f>
        <v>-8.392128535770392E-3</v>
      </c>
      <c r="U1099">
        <f>LN('EDA &amp; Statistics'!D1121/'EDA &amp; Statistics'!D1120)</f>
        <v>-3.6011975906301672E-3</v>
      </c>
      <c r="V1099">
        <f>LN('EDA &amp; Statistics'!E1121/'EDA &amp; Statistics'!E1120)</f>
        <v>-1.1722629681468888E-2</v>
      </c>
      <c r="W1099">
        <f>LN('EDA &amp; Statistics'!F1121/'EDA &amp; Statistics'!F1120)</f>
        <v>-5.4102444967717173E-3</v>
      </c>
      <c r="X1099">
        <f>LN('EDA &amp; Statistics'!G1121/'EDA &amp; Statistics'!G1120)</f>
        <v>9.0214068792532224E-4</v>
      </c>
      <c r="Y1099">
        <f>LN('EDA &amp; Statistics'!H1121/'EDA &amp; Statistics'!H1120)</f>
        <v>1.9847978589511411E-3</v>
      </c>
      <c r="Z1099">
        <f>LN('EDA &amp; Statistics'!I1121/'EDA &amp; Statistics'!I1120)</f>
        <v>-3.487420848673148E-3</v>
      </c>
      <c r="AA1099">
        <f>LN('EDA &amp; Statistics'!J1121/'EDA &amp; Statistics'!J1120)</f>
        <v>4.3861906821820985E-4</v>
      </c>
      <c r="AB1099">
        <f>LN('EDA &amp; Statistics'!K1121/'EDA &amp; Statistics'!K1120)</f>
        <v>-3.7305805996800411E-3</v>
      </c>
      <c r="AC1099">
        <f>LN('EDA &amp; Statistics'!L1121/'EDA &amp; Statistics'!L1120)</f>
        <v>-1.4610654308605964E-2</v>
      </c>
      <c r="AD1099">
        <f>LN('EDA &amp; Statistics'!M1121/'EDA &amp; Statistics'!M1120)</f>
        <v>-1.1961925074295178E-2</v>
      </c>
      <c r="AE1099">
        <f>LN('EDA &amp; Statistics'!N1121/'EDA &amp; Statistics'!N1120)</f>
        <v>-2.0118010025386376E-2</v>
      </c>
      <c r="AF1099">
        <f>LN('EDA &amp; Statistics'!O1121/'EDA &amp; Statistics'!O1120)</f>
        <v>-1.214457755669374E-2</v>
      </c>
      <c r="AG1099">
        <f>LN('EDA &amp; Statistics'!P1121/'EDA &amp; Statistics'!P1120)</f>
        <v>-5.2527833014912014E-3</v>
      </c>
    </row>
    <row r="1100" spans="1:33" x14ac:dyDescent="0.2">
      <c r="A1100" s="9">
        <v>40247</v>
      </c>
      <c r="B1100" s="18">
        <f>'EDA &amp; Statistics'!B1122/'EDA &amp; Statistics'!B1121-1</f>
        <v>2.6457875773413297E-2</v>
      </c>
      <c r="C1100" s="18">
        <f>'EDA &amp; Statistics'!C1122/'EDA &amp; Statistics'!C1121-1</f>
        <v>9.5766542874107241E-3</v>
      </c>
      <c r="D1100" s="18">
        <f>'EDA &amp; Statistics'!D1122/'EDA &amp; Statistics'!D1121-1</f>
        <v>9.353245977754554E-4</v>
      </c>
      <c r="E1100" s="18">
        <f>'EDA &amp; Statistics'!E1122/'EDA &amp; Statistics'!E1121-1</f>
        <v>-6.3504868448813756E-3</v>
      </c>
      <c r="F1100" s="18">
        <f>'EDA &amp; Statistics'!F1122/'EDA &amp; Statistics'!F1121-1</f>
        <v>-7.2333521107718068E-3</v>
      </c>
      <c r="G1100" s="18">
        <f>'EDA &amp; Statistics'!G1122/'EDA &amp; Statistics'!G1121-1</f>
        <v>-8.1154329440553674E-3</v>
      </c>
      <c r="H1100" s="18">
        <f>'EDA &amp; Statistics'!H1122/'EDA &amp; Statistics'!H1121-1</f>
        <v>2.4454686445691154E-2</v>
      </c>
      <c r="I1100" s="18">
        <f>'EDA &amp; Statistics'!I1122/'EDA &amp; Statistics'!I1121-1</f>
        <v>1.6593933381891635E-2</v>
      </c>
      <c r="J1100" s="18">
        <f>'EDA &amp; Statistics'!J1122/'EDA &amp; Statistics'!J1121-1</f>
        <v>3.9473752455920774E-3</v>
      </c>
      <c r="K1100" s="18">
        <f>'EDA &amp; Statistics'!K1122/'EDA &amp; Statistics'!K1121-1</f>
        <v>2.0763802831795797E-3</v>
      </c>
      <c r="L1100" s="18">
        <f>'EDA &amp; Statistics'!L1122/'EDA &amp; Statistics'!L1121-1</f>
        <v>1.0629510799405884E-2</v>
      </c>
      <c r="M1100" s="18">
        <f>'EDA &amp; Statistics'!M1122/'EDA &amp; Statistics'!M1121-1</f>
        <v>9.0253341984494195E-3</v>
      </c>
      <c r="N1100" s="18">
        <f>'EDA &amp; Statistics'!N1122/'EDA &amp; Statistics'!N1121-1</f>
        <v>-2.5402782031807014E-3</v>
      </c>
      <c r="O1100" s="18">
        <f>'EDA &amp; Statistics'!O1122/'EDA &amp; Statistics'!O1121-1</f>
        <v>3.2154463100684261E-3</v>
      </c>
      <c r="P1100" s="18">
        <f>'EDA &amp; Statistics'!P1122/'EDA &amp; Statistics'!P1121-1</f>
        <v>-3.1081765869515054E-3</v>
      </c>
      <c r="R1100" s="9">
        <v>40247</v>
      </c>
      <c r="S1100">
        <f>LN('EDA &amp; Statistics'!B1122/'EDA &amp; Statistics'!B1121)</f>
        <v>2.6113919882178944E-2</v>
      </c>
      <c r="T1100">
        <f>LN('EDA &amp; Statistics'!C1122/'EDA &amp; Statistics'!C1121)</f>
        <v>9.5310888126233125E-3</v>
      </c>
      <c r="U1100">
        <f>LN('EDA &amp; Statistics'!D1122/'EDA &amp; Statistics'!D1121)</f>
        <v>9.3488745428332539E-4</v>
      </c>
      <c r="V1100">
        <f>LN('EDA &amp; Statistics'!E1122/'EDA &amp; Statistics'!E1121)</f>
        <v>-6.3707369640662089E-3</v>
      </c>
      <c r="W1100">
        <f>LN('EDA &amp; Statistics'!F1122/'EDA &amp; Statistics'!F1121)</f>
        <v>-7.2596396435119087E-3</v>
      </c>
      <c r="X1100">
        <f>LN('EDA &amp; Statistics'!G1122/'EDA &amp; Statistics'!G1121)</f>
        <v>-8.1485423229574021E-3</v>
      </c>
      <c r="Y1100">
        <f>LN('EDA &amp; Statistics'!H1122/'EDA &amp; Statistics'!H1121)</f>
        <v>2.4160457797407081E-2</v>
      </c>
      <c r="Z1100">
        <f>LN('EDA &amp; Statistics'!I1122/'EDA &amp; Statistics'!I1121)</f>
        <v>1.6457758456191462E-2</v>
      </c>
      <c r="AA1100">
        <f>LN('EDA &amp; Statistics'!J1122/'EDA &amp; Statistics'!J1121)</f>
        <v>3.9396048017866139E-3</v>
      </c>
      <c r="AB1100">
        <f>LN('EDA &amp; Statistics'!K1122/'EDA &amp; Statistics'!K1121)</f>
        <v>2.0742275850043788E-3</v>
      </c>
      <c r="AC1100">
        <f>LN('EDA &amp; Statistics'!L1122/'EDA &amp; Statistics'!L1121)</f>
        <v>1.0573414715308913E-2</v>
      </c>
      <c r="AD1100">
        <f>LN('EDA &amp; Statistics'!M1122/'EDA &amp; Statistics'!M1121)</f>
        <v>8.984849280695267E-3</v>
      </c>
      <c r="AE1100">
        <f>LN('EDA &amp; Statistics'!N1122/'EDA &amp; Statistics'!N1121)</f>
        <v>-2.5435101844367442E-3</v>
      </c>
      <c r="AF1100">
        <f>LN('EDA &amp; Statistics'!O1122/'EDA &amp; Statistics'!O1121)</f>
        <v>3.2102878175278926E-3</v>
      </c>
      <c r="AG1100">
        <f>LN('EDA &amp; Statistics'!P1122/'EDA &amp; Statistics'!P1121)</f>
        <v>-3.113017000307861E-3</v>
      </c>
    </row>
    <row r="1101" spans="1:33" x14ac:dyDescent="0.2">
      <c r="A1101" s="9">
        <v>40248</v>
      </c>
      <c r="B1101" s="18">
        <f>'EDA &amp; Statistics'!B1123/'EDA &amp; Statistics'!B1122-1</f>
        <v>3.6491660983452245E-2</v>
      </c>
      <c r="C1101" s="18">
        <f>'EDA &amp; Statistics'!C1123/'EDA &amp; Statistics'!C1122-1</f>
        <v>1.0055013131793356E-2</v>
      </c>
      <c r="D1101" s="18">
        <f>'EDA &amp; Statistics'!D1123/'EDA &amp; Statistics'!D1122-1</f>
        <v>2.1358688601726961E-3</v>
      </c>
      <c r="E1101" s="18">
        <f>'EDA &amp; Statistics'!E1123/'EDA &amp; Statistics'!E1122-1</f>
        <v>1.8248236978737564E-2</v>
      </c>
      <c r="F1101" s="18">
        <f>'EDA &amp; Statistics'!F1123/'EDA &amp; Statistics'!F1122-1</f>
        <v>1.4572022564386833E-2</v>
      </c>
      <c r="G1101" s="18">
        <f>'EDA &amp; Statistics'!G1123/'EDA &amp; Statistics'!G1122-1</f>
        <v>1.0909080505371094E-2</v>
      </c>
      <c r="H1101" s="18">
        <f>'EDA &amp; Statistics'!H1123/'EDA &amp; Statistics'!H1122-1</f>
        <v>1.9354974665333202E-3</v>
      </c>
      <c r="I1101" s="18">
        <f>'EDA &amp; Statistics'!I1123/'EDA &amp; Statistics'!I1122-1</f>
        <v>8.5904423647686912E-4</v>
      </c>
      <c r="J1101" s="18">
        <f>'EDA &amp; Statistics'!J1123/'EDA &amp; Statistics'!J1122-1</f>
        <v>1.572741895809604E-2</v>
      </c>
      <c r="K1101" s="18">
        <f>'EDA &amp; Statistics'!K1123/'EDA &amp; Statistics'!K1122-1</f>
        <v>1.5333644927555179E-2</v>
      </c>
      <c r="L1101" s="18">
        <f>'EDA &amp; Statistics'!L1123/'EDA &amp; Statistics'!L1122-1</f>
        <v>1.0517809106760811E-2</v>
      </c>
      <c r="M1101" s="18">
        <f>'EDA &amp; Statistics'!M1123/'EDA &amp; Statistics'!M1122-1</f>
        <v>8.0500744400504587E-3</v>
      </c>
      <c r="N1101" s="18">
        <f>'EDA &amp; Statistics'!N1123/'EDA &amp; Statistics'!N1122-1</f>
        <v>5.9423302279548729E-3</v>
      </c>
      <c r="O1101" s="18">
        <f>'EDA &amp; Statistics'!O1123/'EDA &amp; Statistics'!O1122-1</f>
        <v>8.3332793325454624E-3</v>
      </c>
      <c r="P1101" s="18">
        <f>'EDA &amp; Statistics'!P1123/'EDA &amp; Statistics'!P1122-1</f>
        <v>4.924034644913089E-3</v>
      </c>
      <c r="R1101" s="9">
        <v>40248</v>
      </c>
      <c r="S1101">
        <f>LN('EDA &amp; Statistics'!B1123/'EDA &amp; Statistics'!B1122)</f>
        <v>3.5841607500457347E-2</v>
      </c>
      <c r="T1101">
        <f>LN('EDA &amp; Statistics'!C1123/'EDA &amp; Statistics'!C1122)</f>
        <v>1.0004797817136224E-2</v>
      </c>
      <c r="U1101">
        <f>LN('EDA &amp; Statistics'!D1123/'EDA &amp; Statistics'!D1122)</f>
        <v>2.133591134983692E-3</v>
      </c>
      <c r="V1101">
        <f>LN('EDA &amp; Statistics'!E1123/'EDA &amp; Statistics'!E1122)</f>
        <v>1.8083736122089595E-2</v>
      </c>
      <c r="W1101">
        <f>LN('EDA &amp; Statistics'!F1123/'EDA &amp; Statistics'!F1122)</f>
        <v>1.4466870927352864E-2</v>
      </c>
      <c r="X1101">
        <f>LN('EDA &amp; Statistics'!G1123/'EDA &amp; Statistics'!G1122)</f>
        <v>1.0850005732616262E-2</v>
      </c>
      <c r="Y1101">
        <f>LN('EDA &amp; Statistics'!H1123/'EDA &amp; Statistics'!H1122)</f>
        <v>1.9336268046970851E-3</v>
      </c>
      <c r="Z1101">
        <f>LN('EDA &amp; Statistics'!I1123/'EDA &amp; Statistics'!I1122)</f>
        <v>8.5867546915327465E-4</v>
      </c>
      <c r="AA1101">
        <f>LN('EDA &amp; Statistics'!J1123/'EDA &amp; Statistics'!J1122)</f>
        <v>1.5605024733440961E-2</v>
      </c>
      <c r="AB1101">
        <f>LN('EDA &amp; Statistics'!K1123/'EDA &amp; Statistics'!K1122)</f>
        <v>1.5217272693409983E-2</v>
      </c>
      <c r="AC1101">
        <f>LN('EDA &amp; Statistics'!L1123/'EDA &amp; Statistics'!L1122)</f>
        <v>1.0462881760428628E-2</v>
      </c>
      <c r="AD1101">
        <f>LN('EDA &amp; Statistics'!M1123/'EDA &amp; Statistics'!M1122)</f>
        <v>8.0178454391739689E-3</v>
      </c>
      <c r="AE1101">
        <f>LN('EDA &amp; Statistics'!N1123/'EDA &amp; Statistics'!N1122)</f>
        <v>5.924744217217736E-3</v>
      </c>
      <c r="AF1101">
        <f>LN('EDA &amp; Statistics'!O1123/'EDA &amp; Statistics'!O1122)</f>
        <v>8.2987492601932916E-3</v>
      </c>
      <c r="AG1101">
        <f>LN('EDA &amp; Statistics'!P1123/'EDA &amp; Statistics'!P1122)</f>
        <v>4.9119512361693041E-3</v>
      </c>
    </row>
    <row r="1102" spans="1:33" x14ac:dyDescent="0.2">
      <c r="A1102" s="9">
        <v>40249</v>
      </c>
      <c r="B1102" s="18">
        <f>'EDA &amp; Statistics'!B1124/'EDA &amp; Statistics'!B1123-1</f>
        <v>2.536124489301228E-2</v>
      </c>
      <c r="C1102" s="18">
        <f>'EDA &amp; Statistics'!C1124/'EDA &amp; Statistics'!C1123-1</f>
        <v>4.8835506133904083E-3</v>
      </c>
      <c r="D1102" s="18">
        <f>'EDA &amp; Statistics'!D1124/'EDA &amp; Statistics'!D1123-1</f>
        <v>5.3286092133042473E-4</v>
      </c>
      <c r="E1102" s="18">
        <f>'EDA &amp; Statistics'!E1124/'EDA &amp; Statistics'!E1123-1</f>
        <v>1.7998139671021374E-2</v>
      </c>
      <c r="F1102" s="18">
        <f>'EDA &amp; Statistics'!F1124/'EDA &amp; Statistics'!F1123-1</f>
        <v>1.0771982213717779E-2</v>
      </c>
      <c r="G1102" s="18">
        <f>'EDA &amp; Statistics'!G1124/'EDA &amp; Statistics'!G1123-1</f>
        <v>3.5971189086947408E-3</v>
      </c>
      <c r="H1102" s="18">
        <f>'EDA &amp; Statistics'!H1124/'EDA &amp; Statistics'!H1123-1</f>
        <v>2.0605322215115907E-2</v>
      </c>
      <c r="I1102" s="18">
        <f>'EDA &amp; Statistics'!I1124/'EDA &amp; Statistics'!I1123-1</f>
        <v>1.2017217710346584E-2</v>
      </c>
      <c r="J1102" s="18">
        <f>'EDA &amp; Statistics'!J1124/'EDA &amp; Statistics'!J1123-1</f>
        <v>0</v>
      </c>
      <c r="K1102" s="18">
        <f>'EDA &amp; Statistics'!K1124/'EDA &amp; Statistics'!K1123-1</f>
        <v>3.2653030084104362E-3</v>
      </c>
      <c r="L1102" s="18">
        <f>'EDA &amp; Statistics'!L1124/'EDA &amp; Statistics'!L1123-1</f>
        <v>-8.0058251254055968E-4</v>
      </c>
      <c r="M1102" s="18">
        <f>'EDA &amp; Statistics'!M1124/'EDA &amp; Statistics'!M1123-1</f>
        <v>-6.5069725269308876E-3</v>
      </c>
      <c r="N1102" s="18">
        <f>'EDA &amp; Statistics'!N1124/'EDA &amp; Statistics'!N1123-1</f>
        <v>-4.2194252426397405E-3</v>
      </c>
      <c r="O1102" s="18">
        <f>'EDA &amp; Statistics'!O1124/'EDA &amp; Statistics'!O1123-1</f>
        <v>-5.7215004153000626E-3</v>
      </c>
      <c r="P1102" s="18">
        <f>'EDA &amp; Statistics'!P1124/'EDA &amp; Statistics'!P1123-1</f>
        <v>-3.1172031515398491E-3</v>
      </c>
      <c r="R1102" s="9">
        <v>40249</v>
      </c>
      <c r="S1102">
        <f>LN('EDA &amp; Statistics'!B1124/'EDA &amp; Statistics'!B1123)</f>
        <v>2.5044984542045793E-2</v>
      </c>
      <c r="T1102">
        <f>LN('EDA &amp; Statistics'!C1124/'EDA &amp; Statistics'!C1123)</f>
        <v>4.8716647611603513E-3</v>
      </c>
      <c r="U1102">
        <f>LN('EDA &amp; Statistics'!D1124/'EDA &amp; Statistics'!D1123)</f>
        <v>5.3271900136318243E-4</v>
      </c>
      <c r="V1102">
        <f>LN('EDA &amp; Statistics'!E1124/'EDA &amp; Statistics'!E1123)</f>
        <v>1.7838090691515242E-2</v>
      </c>
      <c r="W1102">
        <f>LN('EDA &amp; Statistics'!F1124/'EDA &amp; Statistics'!F1123)</f>
        <v>1.0714377720471674E-2</v>
      </c>
      <c r="X1102">
        <f>LN('EDA &amp; Statistics'!G1124/'EDA &amp; Statistics'!G1123)</f>
        <v>3.5906647494279758E-3</v>
      </c>
      <c r="Y1102">
        <f>LN('EDA &amp; Statistics'!H1124/'EDA &amp; Statistics'!H1123)</f>
        <v>2.0395904424570042E-2</v>
      </c>
      <c r="Z1102">
        <f>LN('EDA &amp; Statistics'!I1124/'EDA &amp; Statistics'!I1123)</f>
        <v>1.1945584268318344E-2</v>
      </c>
      <c r="AA1102">
        <f>LN('EDA &amp; Statistics'!J1124/'EDA &amp; Statistics'!J1123)</f>
        <v>0</v>
      </c>
      <c r="AB1102">
        <f>LN('EDA &amp; Statistics'!K1124/'EDA &amp; Statistics'!K1123)</f>
        <v>3.2599834833041083E-3</v>
      </c>
      <c r="AC1102">
        <f>LN('EDA &amp; Statistics'!L1124/'EDA &amp; Statistics'!L1123)</f>
        <v>-8.009031498627632E-4</v>
      </c>
      <c r="AD1102">
        <f>LN('EDA &amp; Statistics'!M1124/'EDA &amp; Statistics'!M1123)</f>
        <v>-6.5282351597653662E-3</v>
      </c>
      <c r="AE1102">
        <f>LN('EDA &amp; Statistics'!N1124/'EDA &amp; Statistics'!N1123)</f>
        <v>-4.2283521370874251E-3</v>
      </c>
      <c r="AF1102">
        <f>LN('EDA &amp; Statistics'!O1124/'EDA &amp; Statistics'!O1123)</f>
        <v>-5.7379309001243991E-3</v>
      </c>
      <c r="AG1102">
        <f>LN('EDA &amp; Statistics'!P1124/'EDA &amp; Statistics'!P1123)</f>
        <v>-3.1220717495224148E-3</v>
      </c>
    </row>
    <row r="1103" spans="1:33" x14ac:dyDescent="0.2">
      <c r="A1103" s="9">
        <v>40252</v>
      </c>
      <c r="B1103" s="18">
        <f>'EDA &amp; Statistics'!B1125/'EDA &amp; Statistics'!B1124-1</f>
        <v>-3.5529284636945158E-2</v>
      </c>
      <c r="C1103" s="18">
        <f>'EDA &amp; Statistics'!C1125/'EDA &amp; Statistics'!C1124-1</f>
        <v>-8.4112293637574886E-3</v>
      </c>
      <c r="D1103" s="18">
        <f>'EDA &amp; Statistics'!D1125/'EDA &amp; Statistics'!D1124-1</f>
        <v>-4.2604265987900014E-3</v>
      </c>
      <c r="E1103" s="18">
        <f>'EDA &amp; Statistics'!E1125/'EDA &amp; Statistics'!E1124-1</f>
        <v>-1.7604085698172955E-3</v>
      </c>
      <c r="F1103" s="18">
        <f>'EDA &amp; Statistics'!F1125/'EDA &amp; Statistics'!F1124-1</f>
        <v>-1.7762395521423446E-3</v>
      </c>
      <c r="G1103" s="18">
        <f>'EDA &amp; Statistics'!G1125/'EDA &amp; Statistics'!G1124-1</f>
        <v>-1.7920702834053337E-3</v>
      </c>
      <c r="H1103" s="18">
        <f>'EDA &amp; Statistics'!H1125/'EDA &amp; Statistics'!H1124-1</f>
        <v>-3.1545710481332145E-3</v>
      </c>
      <c r="I1103" s="18">
        <f>'EDA &amp; Statistics'!I1125/'EDA &amp; Statistics'!I1124-1</f>
        <v>-6.361367535782203E-3</v>
      </c>
      <c r="J1103" s="18">
        <f>'EDA &amp; Statistics'!J1125/'EDA &amp; Statistics'!J1124-1</f>
        <v>-4.301173712617512E-4</v>
      </c>
      <c r="K1103" s="18">
        <f>'EDA &amp; Statistics'!K1125/'EDA &amp; Statistics'!K1124-1</f>
        <v>-2.4409872306190294E-3</v>
      </c>
      <c r="L1103" s="18">
        <f>'EDA &amp; Statistics'!L1125/'EDA &amp; Statistics'!L1124-1</f>
        <v>-5.2083378108456202E-3</v>
      </c>
      <c r="M1103" s="18">
        <f>'EDA &amp; Statistics'!M1125/'EDA &amp; Statistics'!M1124-1</f>
        <v>-3.8702029084796141E-3</v>
      </c>
      <c r="N1103" s="18">
        <f>'EDA &amp; Statistics'!N1125/'EDA &amp; Statistics'!N1124-1</f>
        <v>-5.9322582514446109E-3</v>
      </c>
      <c r="O1103" s="18">
        <f>'EDA &amp; Statistics'!O1125/'EDA &amp; Statistics'!O1124-1</f>
        <v>-2.5575422618263621E-3</v>
      </c>
      <c r="P1103" s="18">
        <f>'EDA &amp; Statistics'!P1125/'EDA &amp; Statistics'!P1124-1</f>
        <v>-7.4895865414763563E-3</v>
      </c>
      <c r="R1103" s="9">
        <v>40252</v>
      </c>
      <c r="S1103">
        <f>LN('EDA &amp; Statistics'!B1125/'EDA &amp; Statistics'!B1124)</f>
        <v>-3.6175809603208271E-2</v>
      </c>
      <c r="T1103">
        <f>LN('EDA &amp; Statistics'!C1125/'EDA &amp; Statistics'!C1124)</f>
        <v>-8.446803374693156E-3</v>
      </c>
      <c r="U1103">
        <f>LN('EDA &amp; Statistics'!D1125/'EDA &amp; Statistics'!D1124)</f>
        <v>-4.2695280761749256E-3</v>
      </c>
      <c r="V1103">
        <f>LN('EDA &amp; Statistics'!E1125/'EDA &amp; Statistics'!E1124)</f>
        <v>-1.7619599099125811E-3</v>
      </c>
      <c r="W1103">
        <f>LN('EDA &amp; Statistics'!F1125/'EDA &amp; Statistics'!F1124)</f>
        <v>-1.7778189361356159E-3</v>
      </c>
      <c r="X1103">
        <f>LN('EDA &amp; Statistics'!G1125/'EDA &amp; Statistics'!G1124)</f>
        <v>-1.7936779623585635E-3</v>
      </c>
      <c r="Y1103">
        <f>LN('EDA &amp; Statistics'!H1125/'EDA &amp; Statistics'!H1124)</f>
        <v>-3.1595571962489775E-3</v>
      </c>
      <c r="Z1103">
        <f>LN('EDA &amp; Statistics'!I1125/'EDA &amp; Statistics'!I1124)</f>
        <v>-6.3816872542140374E-3</v>
      </c>
      <c r="AA1103">
        <f>LN('EDA &amp; Statistics'!J1125/'EDA &amp; Statistics'!J1124)</f>
        <v>-4.3020989827088224E-4</v>
      </c>
      <c r="AB1103">
        <f>LN('EDA &amp; Statistics'!K1125/'EDA &amp; Statistics'!K1124)</f>
        <v>-2.4439712969833959E-3</v>
      </c>
      <c r="AC1103">
        <f>LN('EDA &amp; Statistics'!L1125/'EDA &amp; Statistics'!L1124)</f>
        <v>-5.2219484821064447E-3</v>
      </c>
      <c r="AD1103">
        <f>LN('EDA &amp; Statistics'!M1125/'EDA &amp; Statistics'!M1124)</f>
        <v>-3.877711523258982E-3</v>
      </c>
      <c r="AE1103">
        <f>LN('EDA &amp; Statistics'!N1125/'EDA &amp; Statistics'!N1124)</f>
        <v>-5.9499239952430184E-3</v>
      </c>
      <c r="AF1103">
        <f>LN('EDA &amp; Statistics'!O1125/'EDA &amp; Statistics'!O1124)</f>
        <v>-2.5608183600688106E-3</v>
      </c>
      <c r="AG1103">
        <f>LN('EDA &amp; Statistics'!P1125/'EDA &amp; Statistics'!P1124)</f>
        <v>-7.5177743261878021E-3</v>
      </c>
    </row>
    <row r="1104" spans="1:33" x14ac:dyDescent="0.2">
      <c r="A1104" s="9">
        <v>40253</v>
      </c>
      <c r="B1104" s="18">
        <f>'EDA &amp; Statistics'!B1126/'EDA &amp; Statistics'!B1125-1</f>
        <v>-5.5602817026419005E-2</v>
      </c>
      <c r="C1104" s="18">
        <f>'EDA &amp; Statistics'!C1126/'EDA &amp; Statistics'!C1125-1</f>
        <v>-1.7907595337548154E-2</v>
      </c>
      <c r="D1104" s="18">
        <f>'EDA &amp; Statistics'!D1126/'EDA &amp; Statistics'!D1125-1</f>
        <v>-1.2835966489422757E-2</v>
      </c>
      <c r="E1104" s="18">
        <f>'EDA &amp; Statistics'!E1126/'EDA &amp; Statistics'!E1125-1</f>
        <v>-1.7920702834053337E-3</v>
      </c>
      <c r="F1104" s="18">
        <f>'EDA &amp; Statistics'!F1126/'EDA &amp; Statistics'!F1125-1</f>
        <v>0</v>
      </c>
      <c r="G1104" s="18">
        <f>'EDA &amp; Statistics'!G1126/'EDA &amp; Statistics'!G1125-1</f>
        <v>1.7952875649005495E-3</v>
      </c>
      <c r="H1104" s="18">
        <f>'EDA &amp; Statistics'!H1126/'EDA &amp; Statistics'!H1125-1</f>
        <v>6.3291077162284104E-3</v>
      </c>
      <c r="I1104" s="18">
        <f>'EDA &amp; Statistics'!I1126/'EDA &amp; Statistics'!I1125-1</f>
        <v>0</v>
      </c>
      <c r="J1104" s="18">
        <f>'EDA &amp; Statistics'!J1126/'EDA &amp; Statistics'!J1125-1</f>
        <v>-8.6058028210211912E-3</v>
      </c>
      <c r="K1104" s="18">
        <f>'EDA &amp; Statistics'!K1126/'EDA &amp; Statistics'!K1125-1</f>
        <v>-1.0603598043551932E-2</v>
      </c>
      <c r="L1104" s="18">
        <f>'EDA &amp; Statistics'!L1126/'EDA &amp; Statistics'!L1125-1</f>
        <v>-6.8465403429098792E-3</v>
      </c>
      <c r="M1104" s="18">
        <f>'EDA &amp; Statistics'!M1126/'EDA &amp; Statistics'!M1125-1</f>
        <v>-5.0806814610171447E-3</v>
      </c>
      <c r="N1104" s="18">
        <f>'EDA &amp; Statistics'!N1126/'EDA &amp; Statistics'!N1125-1</f>
        <v>-8.5245316263782289E-4</v>
      </c>
      <c r="O1104" s="18">
        <f>'EDA &amp; Statistics'!O1126/'EDA &amp; Statistics'!O1125-1</f>
        <v>-3.8461806506088214E-3</v>
      </c>
      <c r="P1104" s="18">
        <f>'EDA &amp; Statistics'!P1126/'EDA &amp; Statistics'!P1125-1</f>
        <v>-4.3175450017249872E-3</v>
      </c>
      <c r="R1104" s="9">
        <v>40253</v>
      </c>
      <c r="S1104">
        <f>LN('EDA &amp; Statistics'!B1126/'EDA &amp; Statistics'!B1125)</f>
        <v>-5.7208456649453947E-2</v>
      </c>
      <c r="T1104">
        <f>LN('EDA &amp; Statistics'!C1126/'EDA &amp; Statistics'!C1125)</f>
        <v>-1.8069876620382435E-2</v>
      </c>
      <c r="U1104">
        <f>LN('EDA &amp; Statistics'!D1126/'EDA &amp; Statistics'!D1125)</f>
        <v>-1.2919059324347519E-2</v>
      </c>
      <c r="V1104">
        <f>LN('EDA &amp; Statistics'!E1126/'EDA &amp; Statistics'!E1125)</f>
        <v>-1.7936779623585635E-3</v>
      </c>
      <c r="W1104">
        <f>LN('EDA &amp; Statistics'!F1126/'EDA &amp; Statistics'!F1125)</f>
        <v>0</v>
      </c>
      <c r="X1104">
        <f>LN('EDA &amp; Statistics'!G1126/'EDA &amp; Statistics'!G1125)</f>
        <v>1.7936779623585538E-3</v>
      </c>
      <c r="Y1104">
        <f>LN('EDA &amp; Statistics'!H1126/'EDA &amp; Statistics'!H1125)</f>
        <v>6.3091630244853873E-3</v>
      </c>
      <c r="Z1104">
        <f>LN('EDA &amp; Statistics'!I1126/'EDA &amp; Statistics'!I1125)</f>
        <v>0</v>
      </c>
      <c r="AA1104">
        <f>LN('EDA &amp; Statistics'!J1126/'EDA &amp; Statistics'!J1125)</f>
        <v>-8.6430465709748851E-3</v>
      </c>
      <c r="AB1104">
        <f>LN('EDA &amp; Statistics'!K1126/'EDA &amp; Statistics'!K1125)</f>
        <v>-1.0660216786562243E-2</v>
      </c>
      <c r="AC1104">
        <f>LN('EDA &amp; Statistics'!L1126/'EDA &amp; Statistics'!L1125)</f>
        <v>-6.8700854300430842E-3</v>
      </c>
      <c r="AD1104">
        <f>LN('EDA &amp; Statistics'!M1126/'EDA &amp; Statistics'!M1125)</f>
        <v>-5.0936320067589387E-3</v>
      </c>
      <c r="AE1104">
        <f>LN('EDA &amp; Statistics'!N1126/'EDA &amp; Statistics'!N1125)</f>
        <v>-8.5281670745303685E-4</v>
      </c>
      <c r="AF1104">
        <f>LN('EDA &amp; Statistics'!O1126/'EDA &amp; Statistics'!O1125)</f>
        <v>-3.8535962239374215E-3</v>
      </c>
      <c r="AG1104">
        <f>LN('EDA &amp; Statistics'!P1126/'EDA &amp; Statistics'!P1125)</f>
        <v>-4.3268925143865036E-3</v>
      </c>
    </row>
    <row r="1105" spans="1:33" x14ac:dyDescent="0.2">
      <c r="A1105" s="9">
        <v>40254</v>
      </c>
      <c r="B1105" s="18">
        <f>'EDA &amp; Statistics'!B1127/'EDA &amp; Statistics'!B1126-1</f>
        <v>9.7441330667580317E-4</v>
      </c>
      <c r="C1105" s="18">
        <f>'EDA &amp; Statistics'!C1127/'EDA &amp; Statistics'!C1126-1</f>
        <v>-2.8790530471725084E-3</v>
      </c>
      <c r="D1105" s="18">
        <f>'EDA &amp; Statistics'!D1127/'EDA &amp; Statistics'!D1126-1</f>
        <v>-4.4697267819278075E-3</v>
      </c>
      <c r="E1105" s="18">
        <f>'EDA &amp; Statistics'!E1127/'EDA &amp; Statistics'!E1126-1</f>
        <v>9.7298198172550698E-3</v>
      </c>
      <c r="F1105" s="18">
        <f>'EDA &amp; Statistics'!F1127/'EDA &amp; Statistics'!F1126-1</f>
        <v>8.8968312727801813E-3</v>
      </c>
      <c r="G1105" s="18">
        <f>'EDA &amp; Statistics'!G1127/'EDA &amp; Statistics'!G1126-1</f>
        <v>8.0645299120465364E-3</v>
      </c>
      <c r="H1105" s="18">
        <f>'EDA &amp; Statistics'!H1127/'EDA &amp; Statistics'!H1126-1</f>
        <v>-1.6981175504035995E-2</v>
      </c>
      <c r="I1105" s="18">
        <f>'EDA &amp; Statistics'!I1127/'EDA &amp; Statistics'!I1126-1</f>
        <v>-1.0670020333248709E-2</v>
      </c>
      <c r="J1105" s="18">
        <f>'EDA &amp; Statistics'!J1127/'EDA &amp; Statistics'!J1126-1</f>
        <v>0</v>
      </c>
      <c r="K1105" s="18">
        <f>'EDA &amp; Statistics'!K1127/'EDA &amp; Statistics'!K1126-1</f>
        <v>2.8853954725394093E-3</v>
      </c>
      <c r="L1105" s="18">
        <f>'EDA &amp; Statistics'!L1127/'EDA &amp; Statistics'!L1126-1</f>
        <v>-1.5815098566646091E-2</v>
      </c>
      <c r="M1105" s="18">
        <f>'EDA &amp; Statistics'!M1127/'EDA &amp; Statistics'!M1126-1</f>
        <v>-8.1105288194276426E-3</v>
      </c>
      <c r="N1105" s="18">
        <f>'EDA &amp; Statistics'!N1127/'EDA &amp; Statistics'!N1126-1</f>
        <v>-1.7065236610904755E-3</v>
      </c>
      <c r="O1105" s="18">
        <f>'EDA &amp; Statistics'!O1127/'EDA &amp; Statistics'!O1126-1</f>
        <v>-1.2869693782785463E-3</v>
      </c>
      <c r="P1105" s="18">
        <f>'EDA &amp; Statistics'!P1127/'EDA &amp; Statistics'!P1126-1</f>
        <v>4.4404804466724457E-3</v>
      </c>
      <c r="R1105" s="9">
        <v>40254</v>
      </c>
      <c r="S1105">
        <f>LN('EDA &amp; Statistics'!B1127/'EDA &amp; Statistics'!B1126)</f>
        <v>9.739388742002218E-4</v>
      </c>
      <c r="T1105">
        <f>LN('EDA &amp; Statistics'!C1127/'EDA &amp; Statistics'!C1126)</f>
        <v>-2.8832054923852175E-3</v>
      </c>
      <c r="U1105">
        <f>LN('EDA &amp; Statistics'!D1127/'EDA &amp; Statistics'!D1126)</f>
        <v>-4.4797458769053732E-3</v>
      </c>
      <c r="V1105">
        <f>LN('EDA &amp; Statistics'!E1127/'EDA &amp; Statistics'!E1126)</f>
        <v>9.682789935857708E-3</v>
      </c>
      <c r="W1105">
        <f>LN('EDA &amp; Statistics'!F1127/'EDA &amp; Statistics'!F1126)</f>
        <v>8.8574876529360184E-3</v>
      </c>
      <c r="X1105">
        <f>LN('EDA &amp; Statistics'!G1127/'EDA &amp; Statistics'!G1126)</f>
        <v>8.0321853700143289E-3</v>
      </c>
      <c r="Y1105">
        <f>LN('EDA &amp; Statistics'!H1127/'EDA &amp; Statistics'!H1126)</f>
        <v>-1.7127008971571399E-2</v>
      </c>
      <c r="Z1105">
        <f>LN('EDA &amp; Statistics'!I1127/'EDA &amp; Statistics'!I1126)</f>
        <v>-1.0727353193433452E-2</v>
      </c>
      <c r="AA1105">
        <f>LN('EDA &amp; Statistics'!J1127/'EDA &amp; Statistics'!J1126)</f>
        <v>0</v>
      </c>
      <c r="AB1105">
        <f>LN('EDA &amp; Statistics'!K1127/'EDA &amp; Statistics'!K1126)</f>
        <v>2.8812407091944204E-3</v>
      </c>
      <c r="AC1105">
        <f>LN('EDA &amp; Statistics'!L1127/'EDA &amp; Statistics'!L1126)</f>
        <v>-1.5941491621647635E-2</v>
      </c>
      <c r="AD1105">
        <f>LN('EDA &amp; Statistics'!M1127/'EDA &amp; Statistics'!M1126)</f>
        <v>-8.1435980858283637E-3</v>
      </c>
      <c r="AE1105">
        <f>LN('EDA &amp; Statistics'!N1127/'EDA &amp; Statistics'!N1126)</f>
        <v>-1.7079814313090544E-3</v>
      </c>
      <c r="AF1105">
        <f>LN('EDA &amp; Statistics'!O1127/'EDA &amp; Statistics'!O1126)</f>
        <v>-1.2877982345869722E-3</v>
      </c>
      <c r="AG1105">
        <f>LN('EDA &amp; Statistics'!P1127/'EDA &amp; Statistics'!P1126)</f>
        <v>4.4306506021196124E-3</v>
      </c>
    </row>
    <row r="1106" spans="1:33" x14ac:dyDescent="0.2">
      <c r="A1106" s="9">
        <v>40255</v>
      </c>
      <c r="B1106" s="18">
        <f>'EDA &amp; Statistics'!B1128/'EDA &amp; Statistics'!B1127-1</f>
        <v>7.4769483739876463E-2</v>
      </c>
      <c r="C1106" s="18">
        <f>'EDA &amp; Statistics'!C1128/'EDA &amp; Statistics'!C1127-1</f>
        <v>1.6169322620483983E-2</v>
      </c>
      <c r="D1106" s="18">
        <f>'EDA &amp; Statistics'!D1128/'EDA &amp; Statistics'!D1127-1</f>
        <v>9.3877884402604472E-3</v>
      </c>
      <c r="E1106" s="18">
        <f>'EDA &amp; Statistics'!E1128/'EDA &amp; Statistics'!E1127-1</f>
        <v>2.110624901989544E-2</v>
      </c>
      <c r="F1106" s="18">
        <f>'EDA &amp; Statistics'!F1128/'EDA &amp; Statistics'!F1127-1</f>
        <v>1.5873042570877072E-2</v>
      </c>
      <c r="G1106" s="18">
        <f>'EDA &amp; Statistics'!G1128/'EDA &amp; Statistics'!G1127-1</f>
        <v>1.0666656494140669E-2</v>
      </c>
      <c r="H1106" s="18">
        <f>'EDA &amp; Statistics'!H1128/'EDA &amp; Statistics'!H1127-1</f>
        <v>-6.3979467019296132E-3</v>
      </c>
      <c r="I1106" s="18">
        <f>'EDA &amp; Statistics'!I1128/'EDA &amp; Statistics'!I1127-1</f>
        <v>-1.2942281620468288E-3</v>
      </c>
      <c r="J1106" s="18">
        <f>'EDA &amp; Statistics'!J1128/'EDA &amp; Statistics'!J1127-1</f>
        <v>0</v>
      </c>
      <c r="K1106" s="18">
        <f>'EDA &amp; Statistics'!K1128/'EDA &amp; Statistics'!K1127-1</f>
        <v>1.2330738487293935E-3</v>
      </c>
      <c r="L1106" s="18">
        <f>'EDA &amp; Statistics'!L1128/'EDA &amp; Statistics'!L1127-1</f>
        <v>6.1804145870123506E-3</v>
      </c>
      <c r="M1106" s="18">
        <f>'EDA &amp; Statistics'!M1128/'EDA &amp; Statistics'!M1127-1</f>
        <v>5.148382710479904E-3</v>
      </c>
      <c r="N1106" s="18">
        <f>'EDA &amp; Statistics'!N1128/'EDA &amp; Statistics'!N1127-1</f>
        <v>2.5640797829273865E-3</v>
      </c>
      <c r="O1106" s="18">
        <f>'EDA &amp; Statistics'!O1128/'EDA &amp; Statistics'!O1127-1</f>
        <v>-3.866006304573566E-3</v>
      </c>
      <c r="P1106" s="18">
        <f>'EDA &amp; Statistics'!P1128/'EDA &amp; Statistics'!P1127-1</f>
        <v>-7.729197866632731E-4</v>
      </c>
      <c r="R1106" s="9">
        <v>40255</v>
      </c>
      <c r="S1106">
        <f>LN('EDA &amp; Statistics'!B1128/'EDA &amp; Statistics'!B1127)</f>
        <v>7.210620485507907E-2</v>
      </c>
      <c r="T1106">
        <f>LN('EDA &amp; Statistics'!C1128/'EDA &amp; Statistics'!C1127)</f>
        <v>1.6039991393224894E-2</v>
      </c>
      <c r="U1106">
        <f>LN('EDA &amp; Statistics'!D1128/'EDA &amp; Statistics'!D1127)</f>
        <v>9.3439970108023501E-3</v>
      </c>
      <c r="V1106">
        <f>LN('EDA &amp; Statistics'!E1128/'EDA &amp; Statistics'!E1127)</f>
        <v>2.088659745084075E-2</v>
      </c>
      <c r="W1106">
        <f>LN('EDA &amp; Statistics'!F1128/'EDA &amp; Statistics'!F1127)</f>
        <v>1.5748383248845942E-2</v>
      </c>
      <c r="X1106">
        <f>LN('EDA &amp; Statistics'!G1128/'EDA &amp; Statistics'!G1127)</f>
        <v>1.0610169046851237E-2</v>
      </c>
      <c r="Y1106">
        <f>LN('EDA &amp; Statistics'!H1128/'EDA &amp; Statistics'!H1127)</f>
        <v>-6.4185012812351377E-3</v>
      </c>
      <c r="Z1106">
        <f>LN('EDA &amp; Statistics'!I1128/'EDA &amp; Statistics'!I1127)</f>
        <v>-1.2950663986388733E-3</v>
      </c>
      <c r="AA1106">
        <f>LN('EDA &amp; Statistics'!J1128/'EDA &amp; Statistics'!J1127)</f>
        <v>0</v>
      </c>
      <c r="AB1106">
        <f>LN('EDA &amp; Statistics'!K1128/'EDA &amp; Statistics'!K1127)</f>
        <v>1.232314237544852E-3</v>
      </c>
      <c r="AC1106">
        <f>LN('EDA &amp; Statistics'!L1128/'EDA &amp; Statistics'!L1127)</f>
        <v>6.1613941539893574E-3</v>
      </c>
      <c r="AD1106">
        <f>LN('EDA &amp; Statistics'!M1128/'EDA &amp; Statistics'!M1127)</f>
        <v>5.1351751007040654E-3</v>
      </c>
      <c r="AE1106">
        <f>LN('EDA &amp; Statistics'!N1128/'EDA &amp; Statistics'!N1127)</f>
        <v>2.560798138762099E-3</v>
      </c>
      <c r="AF1106">
        <f>LN('EDA &amp; Statistics'!O1128/'EDA &amp; Statistics'!O1127)</f>
        <v>-3.8734986234156368E-3</v>
      </c>
      <c r="AG1106">
        <f>LN('EDA &amp; Statistics'!P1128/'EDA &amp; Statistics'!P1127)</f>
        <v>-7.732186431662401E-4</v>
      </c>
    </row>
    <row r="1107" spans="1:33" x14ac:dyDescent="0.2">
      <c r="A1107" s="9">
        <v>40256</v>
      </c>
      <c r="B1107" s="18">
        <f>'EDA &amp; Statistics'!B1129/'EDA &amp; Statistics'!B1128-1</f>
        <v>7.0171045058325499E-2</v>
      </c>
      <c r="C1107" s="18">
        <f>'EDA &amp; Statistics'!C1129/'EDA &amp; Statistics'!C1128-1</f>
        <v>1.6480464715268317E-2</v>
      </c>
      <c r="D1107" s="18">
        <f>'EDA &amp; Statistics'!D1129/'EDA &amp; Statistics'!D1128-1</f>
        <v>5.3915569552376308E-3</v>
      </c>
      <c r="E1107" s="18">
        <f>'EDA &amp; Statistics'!E1129/'EDA &amp; Statistics'!E1128-1</f>
        <v>-7.8082787062083714E-4</v>
      </c>
      <c r="F1107" s="18">
        <f>'EDA &amp; Statistics'!F1129/'EDA &amp; Statistics'!F1128-1</f>
        <v>-3.4723015571050952E-3</v>
      </c>
      <c r="G1107" s="18">
        <f>'EDA &amp; Statistics'!G1129/'EDA &amp; Statistics'!G1128-1</f>
        <v>-6.1565255522231244E-3</v>
      </c>
      <c r="H1107" s="18">
        <f>'EDA &amp; Statistics'!H1129/'EDA &amp; Statistics'!H1128-1</f>
        <v>1.287828800412183E-2</v>
      </c>
      <c r="I1107" s="18">
        <f>'EDA &amp; Statistics'!I1129/'EDA &amp; Statistics'!I1128-1</f>
        <v>8.6393004026648068E-3</v>
      </c>
      <c r="J1107" s="18">
        <f>'EDA &amp; Statistics'!J1129/'EDA &amp; Statistics'!J1128-1</f>
        <v>6.510399851120896E-3</v>
      </c>
      <c r="K1107" s="18">
        <f>'EDA &amp; Statistics'!K1129/'EDA &amp; Statistics'!K1128-1</f>
        <v>4.5155459871453196E-3</v>
      </c>
      <c r="L1107" s="18">
        <f>'EDA &amp; Statistics'!L1129/'EDA &amp; Statistics'!L1128-1</f>
        <v>0</v>
      </c>
      <c r="M1107" s="18">
        <f>'EDA &amp; Statistics'!M1129/'EDA &amp; Statistics'!M1128-1</f>
        <v>-2.1090597982384995E-3</v>
      </c>
      <c r="N1107" s="18">
        <f>'EDA &amp; Statistics'!N1129/'EDA &amp; Statistics'!N1128-1</f>
        <v>2.5576033943977006E-3</v>
      </c>
      <c r="O1107" s="18">
        <f>'EDA &amp; Statistics'!O1129/'EDA &amp; Statistics'!O1128-1</f>
        <v>-1.9404743141764325E-3</v>
      </c>
      <c r="P1107" s="18">
        <f>'EDA &amp; Statistics'!P1129/'EDA &amp; Statistics'!P1128-1</f>
        <v>9.4031734535653388E-3</v>
      </c>
      <c r="R1107" s="9">
        <v>40256</v>
      </c>
      <c r="S1107">
        <f>LN('EDA &amp; Statistics'!B1129/'EDA &amp; Statistics'!B1128)</f>
        <v>6.7818490893031366E-2</v>
      </c>
      <c r="T1107">
        <f>LN('EDA &amp; Statistics'!C1129/'EDA &amp; Statistics'!C1128)</f>
        <v>1.6346135716908204E-2</v>
      </c>
      <c r="U1107">
        <f>LN('EDA &amp; Statistics'!D1129/'EDA &amp; Statistics'!D1128)</f>
        <v>5.377074543879457E-3</v>
      </c>
      <c r="V1107">
        <f>LN('EDA &amp; Statistics'!E1129/'EDA &amp; Statistics'!E1128)</f>
        <v>-7.8113287548380679E-4</v>
      </c>
      <c r="W1107">
        <f>LN('EDA &amp; Statistics'!F1129/'EDA &amp; Statistics'!F1128)</f>
        <v>-3.4783439876390262E-3</v>
      </c>
      <c r="X1107">
        <f>LN('EDA &amp; Statistics'!G1129/'EDA &amp; Statistics'!G1128)</f>
        <v>-6.1755550997941253E-3</v>
      </c>
      <c r="Y1107">
        <f>LN('EDA &amp; Statistics'!H1129/'EDA &amp; Statistics'!H1128)</f>
        <v>1.2796068002662014E-2</v>
      </c>
      <c r="Z1107">
        <f>LN('EDA &amp; Statistics'!I1129/'EDA &amp; Statistics'!I1128)</f>
        <v>8.6021952024358059E-3</v>
      </c>
      <c r="AA1107">
        <f>LN('EDA &amp; Statistics'!J1129/'EDA &amp; Statistics'!J1128)</f>
        <v>6.4892987329719688E-3</v>
      </c>
      <c r="AB1107">
        <f>LN('EDA &amp; Statistics'!K1129/'EDA &amp; Statistics'!K1128)</f>
        <v>4.505381496693806E-3</v>
      </c>
      <c r="AC1107">
        <f>LN('EDA &amp; Statistics'!L1129/'EDA &amp; Statistics'!L1128)</f>
        <v>0</v>
      </c>
      <c r="AD1107">
        <f>LN('EDA &amp; Statistics'!M1129/'EDA &amp; Statistics'!M1128)</f>
        <v>-2.1112869969359314E-3</v>
      </c>
      <c r="AE1107">
        <f>LN('EDA &amp; Statistics'!N1129/'EDA &amp; Statistics'!N1128)</f>
        <v>2.5543382928743959E-3</v>
      </c>
      <c r="AF1107">
        <f>LN('EDA &amp; Statistics'!O1129/'EDA &amp; Statistics'!O1128)</f>
        <v>-1.9423594735888008E-3</v>
      </c>
      <c r="AG1107">
        <f>LN('EDA &amp; Statistics'!P1129/'EDA &amp; Statistics'!P1128)</f>
        <v>9.3592388199798156E-3</v>
      </c>
    </row>
    <row r="1108" spans="1:33" x14ac:dyDescent="0.2">
      <c r="A1108" s="9">
        <v>40259</v>
      </c>
      <c r="B1108" s="18">
        <f>'EDA &amp; Statistics'!B1130/'EDA &amp; Statistics'!B1129-1</f>
        <v>-3.3006209974954737E-2</v>
      </c>
      <c r="C1108" s="18">
        <f>'EDA &amp; Statistics'!C1130/'EDA &amp; Statistics'!C1129-1</f>
        <v>-1.6213262612857826E-2</v>
      </c>
      <c r="D1108" s="18">
        <f>'EDA &amp; Statistics'!D1130/'EDA &amp; Statistics'!D1129-1</f>
        <v>-1.0323118380720087E-2</v>
      </c>
      <c r="E1108" s="18">
        <f>'EDA &amp; Statistics'!E1130/'EDA &amp; Statistics'!E1129-1</f>
        <v>0</v>
      </c>
      <c r="F1108" s="18">
        <f>'EDA &amp; Statistics'!F1130/'EDA &amp; Statistics'!F1129-1</f>
        <v>0</v>
      </c>
      <c r="G1108" s="18">
        <f>'EDA &amp; Statistics'!G1130/'EDA &amp; Statistics'!G1129-1</f>
        <v>0</v>
      </c>
      <c r="H1108" s="18">
        <f>'EDA &amp; Statistics'!H1130/'EDA &amp; Statistics'!H1129-1</f>
        <v>-2.0979016739318901E-2</v>
      </c>
      <c r="I1108" s="18">
        <f>'EDA &amp; Statistics'!I1130/'EDA &amp; Statistics'!I1129-1</f>
        <v>-2.0128449921888558E-2</v>
      </c>
      <c r="J1108" s="18">
        <f>'EDA &amp; Statistics'!J1130/'EDA &amp; Statistics'!J1129-1</f>
        <v>4.3122198864489203E-3</v>
      </c>
      <c r="K1108" s="18">
        <f>'EDA &amp; Statistics'!K1130/'EDA &amp; Statistics'!K1129-1</f>
        <v>5.3126715064633068E-3</v>
      </c>
      <c r="L1108" s="18">
        <f>'EDA &amp; Statistics'!L1130/'EDA &amp; Statistics'!L1129-1</f>
        <v>-1.1875432634056771E-2</v>
      </c>
      <c r="M1108" s="18">
        <f>'EDA &amp; Statistics'!M1130/'EDA &amp; Statistics'!M1129-1</f>
        <v>-9.9637657033582183E-3</v>
      </c>
      <c r="N1108" s="18">
        <f>'EDA &amp; Statistics'!N1130/'EDA &amp; Statistics'!N1129-1</f>
        <v>-8.5034336329460336E-3</v>
      </c>
      <c r="O1108" s="18">
        <f>'EDA &amp; Statistics'!O1130/'EDA &amp; Statistics'!O1129-1</f>
        <v>-7.1290089550202218E-3</v>
      </c>
      <c r="P1108" s="18">
        <f>'EDA &amp; Statistics'!P1130/'EDA &amp; Statistics'!P1129-1</f>
        <v>3.1278679913264718E-3</v>
      </c>
      <c r="R1108" s="9">
        <v>40259</v>
      </c>
      <c r="S1108">
        <f>LN('EDA &amp; Statistics'!B1130/'EDA &amp; Statistics'!B1129)</f>
        <v>-3.3563205447037898E-2</v>
      </c>
      <c r="T1108">
        <f>LN('EDA &amp; Statistics'!C1130/'EDA &amp; Statistics'!C1129)</f>
        <v>-1.6346135716908294E-2</v>
      </c>
      <c r="U1108">
        <f>LN('EDA &amp; Statistics'!D1130/'EDA &amp; Statistics'!D1129)</f>
        <v>-1.0376771330512301E-2</v>
      </c>
      <c r="V1108">
        <f>LN('EDA &amp; Statistics'!E1130/'EDA &amp; Statistics'!E1129)</f>
        <v>0</v>
      </c>
      <c r="W1108">
        <f>LN('EDA &amp; Statistics'!F1130/'EDA &amp; Statistics'!F1129)</f>
        <v>0</v>
      </c>
      <c r="X1108">
        <f>LN('EDA &amp; Statistics'!G1130/'EDA &amp; Statistics'!G1129)</f>
        <v>0</v>
      </c>
      <c r="Y1108">
        <f>LN('EDA &amp; Statistics'!H1130/'EDA &amp; Statistics'!H1129)</f>
        <v>-2.1202203320050152E-2</v>
      </c>
      <c r="Z1108">
        <f>LN('EDA &amp; Statistics'!I1130/'EDA &amp; Statistics'!I1129)</f>
        <v>-2.0333787256985234E-2</v>
      </c>
      <c r="AA1108">
        <f>LN('EDA &amp; Statistics'!J1130/'EDA &amp; Statistics'!J1129)</f>
        <v>4.30294890904753E-3</v>
      </c>
      <c r="AB1108">
        <f>LN('EDA &amp; Statistics'!K1130/'EDA &amp; Statistics'!K1129)</f>
        <v>5.2986090513438902E-3</v>
      </c>
      <c r="AC1108">
        <f>LN('EDA &amp; Statistics'!L1130/'EDA &amp; Statistics'!L1129)</f>
        <v>-1.1946508851823972E-2</v>
      </c>
      <c r="AD1108">
        <f>LN('EDA &amp; Statistics'!M1130/'EDA &amp; Statistics'!M1129)</f>
        <v>-1.0013736223637902E-2</v>
      </c>
      <c r="AE1108">
        <f>LN('EDA &amp; Statistics'!N1130/'EDA &amp; Statistics'!N1129)</f>
        <v>-8.5397940973156346E-3</v>
      </c>
      <c r="AF1108">
        <f>LN('EDA &amp; Statistics'!O1130/'EDA &amp; Statistics'!O1129)</f>
        <v>-7.1545417607948632E-3</v>
      </c>
      <c r="AG1108">
        <f>LN('EDA &amp; Statistics'!P1130/'EDA &amp; Statistics'!P1129)</f>
        <v>3.1229863889305912E-3</v>
      </c>
    </row>
    <row r="1109" spans="1:33" x14ac:dyDescent="0.2">
      <c r="A1109" s="9">
        <v>40260</v>
      </c>
      <c r="B1109" s="18">
        <f>'EDA &amp; Statistics'!B1131/'EDA &amp; Statistics'!B1130-1</f>
        <v>-1.1330413984906307E-2</v>
      </c>
      <c r="C1109" s="18">
        <f>'EDA &amp; Statistics'!C1131/'EDA &amp; Statistics'!C1130-1</f>
        <v>-1.5912035780402012E-2</v>
      </c>
      <c r="D1109" s="18">
        <f>'EDA &amp; Statistics'!D1131/'EDA &amp; Statistics'!D1130-1</f>
        <v>-8.5342999782445084E-3</v>
      </c>
      <c r="E1109" s="18">
        <f>'EDA &amp; Statistics'!E1131/'EDA &amp; Statistics'!E1130-1</f>
        <v>-5.9716544141688033E-3</v>
      </c>
      <c r="F1109" s="18">
        <f>'EDA &amp; Statistics'!F1131/'EDA &amp; Statistics'!F1130-1</f>
        <v>-6.9686347470420129E-3</v>
      </c>
      <c r="G1109" s="18">
        <f>'EDA &amp; Statistics'!G1131/'EDA &amp; Statistics'!G1130-1</f>
        <v>-7.9646151388284014E-3</v>
      </c>
      <c r="H1109" s="18">
        <f>'EDA &amp; Statistics'!H1131/'EDA &amp; Statistics'!H1130-1</f>
        <v>3.2467502308324292E-3</v>
      </c>
      <c r="I1109" s="18">
        <f>'EDA &amp; Statistics'!I1131/'EDA &amp; Statistics'!I1130-1</f>
        <v>7.4300520769507994E-3</v>
      </c>
      <c r="J1109" s="18">
        <f>'EDA &amp; Statistics'!J1131/'EDA &amp; Statistics'!J1130-1</f>
        <v>-1.2881359152504546E-3</v>
      </c>
      <c r="K1109" s="18">
        <f>'EDA &amp; Statistics'!K1131/'EDA &amp; Statistics'!K1130-1</f>
        <v>-3.2520293685164292E-3</v>
      </c>
      <c r="L1109" s="18">
        <f>'EDA &amp; Statistics'!L1131/'EDA &amp; Statistics'!L1130-1</f>
        <v>-2.9010392006367791E-3</v>
      </c>
      <c r="M1109" s="18">
        <f>'EDA &amp; Statistics'!M1131/'EDA &amp; Statistics'!M1130-1</f>
        <v>-2.4398094890883959E-3</v>
      </c>
      <c r="N1109" s="18">
        <f>'EDA &amp; Statistics'!N1131/'EDA &amp; Statistics'!N1130-1</f>
        <v>-1.0291585517105739E-2</v>
      </c>
      <c r="O1109" s="18">
        <f>'EDA &amp; Statistics'!O1131/'EDA &amp; Statistics'!O1130-1</f>
        <v>-4.5691707714503593E-3</v>
      </c>
      <c r="P1109" s="18">
        <f>'EDA &amp; Statistics'!P1131/'EDA &amp; Statistics'!P1130-1</f>
        <v>-4.9126515391659797E-3</v>
      </c>
      <c r="R1109" s="9">
        <v>40260</v>
      </c>
      <c r="S1109">
        <f>LN('EDA &amp; Statistics'!B1131/'EDA &amp; Statistics'!B1130)</f>
        <v>-1.139509214308051E-2</v>
      </c>
      <c r="T1109">
        <f>LN('EDA &amp; Statistics'!C1131/'EDA &amp; Statistics'!C1130)</f>
        <v>-1.6039991393224925E-2</v>
      </c>
      <c r="U1109">
        <f>LN('EDA &amp; Statistics'!D1131/'EDA &amp; Statistics'!D1130)</f>
        <v>-8.5709256481516245E-3</v>
      </c>
      <c r="V1109">
        <f>LN('EDA &amp; Statistics'!E1131/'EDA &amp; Statistics'!E1130)</f>
        <v>-5.9895560462090974E-3</v>
      </c>
      <c r="W1109">
        <f>LN('EDA &amp; Statistics'!F1131/'EDA &amp; Statistics'!F1130)</f>
        <v>-6.9930290783427355E-3</v>
      </c>
      <c r="X1109">
        <f>LN('EDA &amp; Statistics'!G1131/'EDA &amp; Statistics'!G1130)</f>
        <v>-7.9965021104762939E-3</v>
      </c>
      <c r="Y1109">
        <f>LN('EDA &amp; Statistics'!H1131/'EDA &amp; Statistics'!H1130)</f>
        <v>3.2414909180104338E-3</v>
      </c>
      <c r="Z1109">
        <f>LN('EDA &amp; Statistics'!I1131/'EDA &amp; Statistics'!I1130)</f>
        <v>7.402585209612682E-3</v>
      </c>
      <c r="AA1109">
        <f>LN('EDA &amp; Statistics'!J1131/'EDA &amp; Statistics'!J1130)</f>
        <v>-1.288966275473015E-3</v>
      </c>
      <c r="AB1109">
        <f>LN('EDA &amp; Statistics'!K1131/'EDA &amp; Statistics'!K1130)</f>
        <v>-3.2573287082144752E-3</v>
      </c>
      <c r="AC1109">
        <f>LN('EDA &amp; Statistics'!L1131/'EDA &amp; Statistics'!L1130)</f>
        <v>-2.9052553710166499E-3</v>
      </c>
      <c r="AD1109">
        <f>LN('EDA &amp; Statistics'!M1131/'EDA &amp; Statistics'!M1130)</f>
        <v>-2.442790674263012E-3</v>
      </c>
      <c r="AE1109">
        <f>LN('EDA &amp; Statistics'!N1131/'EDA &amp; Statistics'!N1130)</f>
        <v>-1.0344910061582892E-2</v>
      </c>
      <c r="AF1109">
        <f>LN('EDA &amp; Statistics'!O1131/'EDA &amp; Statistics'!O1130)</f>
        <v>-4.5796413389342849E-3</v>
      </c>
      <c r="AG1109">
        <f>LN('EDA &amp; Statistics'!P1131/'EDA &amp; Statistics'!P1130)</f>
        <v>-4.9247582788092539E-3</v>
      </c>
    </row>
    <row r="1110" spans="1:33" x14ac:dyDescent="0.2">
      <c r="A1110" s="9">
        <v>40261</v>
      </c>
      <c r="B1110" s="18">
        <f>'EDA &amp; Statistics'!B1132/'EDA &amp; Statistics'!B1131-1</f>
        <v>5.4810798372815439E-2</v>
      </c>
      <c r="C1110" s="18">
        <f>'EDA &amp; Statistics'!C1132/'EDA &amp; Statistics'!C1131-1</f>
        <v>3.7343553588647049E-2</v>
      </c>
      <c r="D1110" s="18">
        <f>'EDA &amp; Statistics'!D1132/'EDA &amp; Statistics'!D1131-1</f>
        <v>2.3773776300886285E-2</v>
      </c>
      <c r="E1110" s="18">
        <f>'EDA &amp; Statistics'!E1132/'EDA &amp; Statistics'!E1131-1</f>
        <v>1.031615971580857E-3</v>
      </c>
      <c r="F1110" s="18">
        <f>'EDA &amp; Statistics'!F1132/'EDA &amp; Statistics'!F1131-1</f>
        <v>-3.5087687010102453E-3</v>
      </c>
      <c r="G1110" s="18">
        <f>'EDA &amp; Statistics'!G1132/'EDA &amp; Statistics'!G1131-1</f>
        <v>-8.0285595255686903E-3</v>
      </c>
      <c r="H1110" s="18">
        <f>'EDA &amp; Statistics'!H1132/'EDA &amp; Statistics'!H1131-1</f>
        <v>0</v>
      </c>
      <c r="I1110" s="18">
        <f>'EDA &amp; Statistics'!I1132/'EDA &amp; Statistics'!I1131-1</f>
        <v>-8.6771948032815516E-4</v>
      </c>
      <c r="J1110" s="18">
        <f>'EDA &amp; Statistics'!J1132/'EDA &amp; Statistics'!J1131-1</f>
        <v>5.1590253956990129E-3</v>
      </c>
      <c r="K1110" s="18">
        <f>'EDA &amp; Statistics'!K1132/'EDA &amp; Statistics'!K1131-1</f>
        <v>1.6312808903740095E-3</v>
      </c>
      <c r="L1110" s="18">
        <f>'EDA &amp; Statistics'!L1132/'EDA &amp; Statistics'!L1131-1</f>
        <v>1.2468915656203006E-3</v>
      </c>
      <c r="M1110" s="18">
        <f>'EDA &amp; Statistics'!M1132/'EDA &amp; Statistics'!M1131-1</f>
        <v>3.0571662314731185E-3</v>
      </c>
      <c r="N1110" s="18">
        <f>'EDA &amp; Statistics'!N1132/'EDA &amp; Statistics'!N1131-1</f>
        <v>8.6657096316233861E-4</v>
      </c>
      <c r="O1110" s="18">
        <f>'EDA &amp; Statistics'!O1132/'EDA &amp; Statistics'!O1131-1</f>
        <v>3.2787010317942844E-3</v>
      </c>
      <c r="P1110" s="18">
        <f>'EDA &amp; Statistics'!P1132/'EDA &amp; Statistics'!P1131-1</f>
        <v>-2.1377483176703294E-3</v>
      </c>
      <c r="R1110" s="9">
        <v>40261</v>
      </c>
      <c r="S1110">
        <f>LN('EDA &amp; Statistics'!B1132/'EDA &amp; Statistics'!B1131)</f>
        <v>5.3361412809795457E-2</v>
      </c>
      <c r="T1110">
        <f>LN('EDA &amp; Statistics'!C1132/'EDA &amp; Statistics'!C1131)</f>
        <v>3.6663170030715619E-2</v>
      </c>
      <c r="U1110">
        <f>LN('EDA &amp; Statistics'!D1132/'EDA &amp; Statistics'!D1131)</f>
        <v>2.3495580629383072E-2</v>
      </c>
      <c r="V1110">
        <f>LN('EDA &amp; Statistics'!E1132/'EDA &amp; Statistics'!E1131)</f>
        <v>1.0310842215009418E-3</v>
      </c>
      <c r="W1110">
        <f>LN('EDA &amp; Statistics'!F1132/'EDA &amp; Statistics'!F1131)</f>
        <v>-3.5149388672611106E-3</v>
      </c>
      <c r="X1110">
        <f>LN('EDA &amp; Statistics'!G1132/'EDA &amp; Statistics'!G1131)</f>
        <v>-8.0609619560230578E-3</v>
      </c>
      <c r="Y1110">
        <f>LN('EDA &amp; Statistics'!H1132/'EDA &amp; Statistics'!H1131)</f>
        <v>0</v>
      </c>
      <c r="Z1110">
        <f>LN('EDA &amp; Statistics'!I1132/'EDA &amp; Statistics'!I1131)</f>
        <v>-8.6809616679764802E-4</v>
      </c>
      <c r="AA1110">
        <f>LN('EDA &amp; Statistics'!J1132/'EDA &amp; Statistics'!J1131)</f>
        <v>5.1457632179007619E-3</v>
      </c>
      <c r="AB1110">
        <f>LN('EDA &amp; Statistics'!K1132/'EDA &amp; Statistics'!K1131)</f>
        <v>1.6299517969225398E-3</v>
      </c>
      <c r="AC1110">
        <f>LN('EDA &amp; Statistics'!L1132/'EDA &amp; Statistics'!L1131)</f>
        <v>1.2461148419251982E-3</v>
      </c>
      <c r="AD1110">
        <f>LN('EDA &amp; Statistics'!M1132/'EDA &amp; Statistics'!M1131)</f>
        <v>3.0525026013670841E-3</v>
      </c>
      <c r="AE1110">
        <f>LN('EDA &amp; Statistics'!N1132/'EDA &amp; Statistics'!N1131)</f>
        <v>8.6619570732013687E-4</v>
      </c>
      <c r="AF1110">
        <f>LN('EDA &amp; Statistics'!O1132/'EDA &amp; Statistics'!O1131)</f>
        <v>3.2733378112999758E-3</v>
      </c>
      <c r="AG1110">
        <f>LN('EDA &amp; Statistics'!P1132/'EDA &amp; Statistics'!P1131)</f>
        <v>-2.1400365633156525E-3</v>
      </c>
    </row>
    <row r="1111" spans="1:33" x14ac:dyDescent="0.2">
      <c r="A1111" s="9">
        <v>40262</v>
      </c>
      <c r="B1111" s="18">
        <f>'EDA &amp; Statistics'!B1133/'EDA &amp; Statistics'!B1132-1</f>
        <v>1.6958735507861533E-3</v>
      </c>
      <c r="C1111" s="18">
        <f>'EDA &amp; Statistics'!C1133/'EDA &amp; Statistics'!C1132-1</f>
        <v>2.0040875801836666E-2</v>
      </c>
      <c r="D1111" s="18">
        <f>'EDA &amp; Statistics'!D1133/'EDA &amp; Statistics'!D1132-1</f>
        <v>2.1219794373919854E-2</v>
      </c>
      <c r="E1111" s="18">
        <f>'EDA &amp; Statistics'!E1133/'EDA &amp; Statistics'!E1132-1</f>
        <v>3.0543796570914106E-2</v>
      </c>
      <c r="F1111" s="18">
        <f>'EDA &amp; Statistics'!F1133/'EDA &amp; Statistics'!F1132-1</f>
        <v>2.2887344783413921E-2</v>
      </c>
      <c r="G1111" s="18">
        <f>'EDA &amp; Statistics'!G1133/'EDA &amp; Statistics'!G1132-1</f>
        <v>1.5287776802472397E-2</v>
      </c>
      <c r="H1111" s="18">
        <f>'EDA &amp; Statistics'!H1133/'EDA &amp; Statistics'!H1132-1</f>
        <v>1.9417612065801837E-3</v>
      </c>
      <c r="I1111" s="18">
        <f>'EDA &amp; Statistics'!I1133/'EDA &amp; Statistics'!I1132-1</f>
        <v>-1.3026578443854353E-3</v>
      </c>
      <c r="J1111" s="18">
        <f>'EDA &amp; Statistics'!J1133/'EDA &amp; Statistics'!J1132-1</f>
        <v>3.8494506338100365E-3</v>
      </c>
      <c r="K1111" s="18">
        <f>'EDA &amp; Statistics'!K1133/'EDA &amp; Statistics'!K1132-1</f>
        <v>4.8860277623297144E-3</v>
      </c>
      <c r="L1111" s="18">
        <f>'EDA &amp; Statistics'!L1133/'EDA &amp; Statistics'!L1132-1</f>
        <v>1.4943966188701197E-2</v>
      </c>
      <c r="M1111" s="18">
        <f>'EDA &amp; Statistics'!M1133/'EDA &amp; Statistics'!M1132-1</f>
        <v>1.3105755610702818E-2</v>
      </c>
      <c r="N1111" s="18">
        <f>'EDA &amp; Statistics'!N1133/'EDA &amp; Statistics'!N1132-1</f>
        <v>5.1947588702649927E-3</v>
      </c>
      <c r="O1111" s="18">
        <f>'EDA &amp; Statistics'!O1133/'EDA &amp; Statistics'!O1132-1</f>
        <v>6.5359102319466622E-3</v>
      </c>
      <c r="P1111" s="18">
        <f>'EDA &amp; Statistics'!P1133/'EDA &amp; Statistics'!P1132-1</f>
        <v>-9.5345660338330696E-3</v>
      </c>
      <c r="R1111" s="9">
        <v>40262</v>
      </c>
      <c r="S1111">
        <f>LN('EDA &amp; Statistics'!B1133/'EDA &amp; Statistics'!B1132)</f>
        <v>1.6944371809411531E-3</v>
      </c>
      <c r="T1111">
        <f>LN('EDA &amp; Statistics'!C1133/'EDA &amp; Statistics'!C1132)</f>
        <v>1.9842700808751924E-2</v>
      </c>
      <c r="U1111">
        <f>LN('EDA &amp; Statistics'!D1133/'EDA &amp; Statistics'!D1132)</f>
        <v>2.0997789642223392E-2</v>
      </c>
      <c r="V1111">
        <f>LN('EDA &amp; Statistics'!E1133/'EDA &amp; Statistics'!E1132)</f>
        <v>3.0086620756679942E-2</v>
      </c>
      <c r="W1111">
        <f>LN('EDA &amp; Statistics'!F1133/'EDA &amp; Statistics'!F1132)</f>
        <v>2.2629358504217687E-2</v>
      </c>
      <c r="X1111">
        <f>LN('EDA &amp; Statistics'!G1133/'EDA &amp; Statistics'!G1132)</f>
        <v>1.5172096251755482E-2</v>
      </c>
      <c r="Y1111">
        <f>LN('EDA &amp; Statistics'!H1133/'EDA &amp; Statistics'!H1132)</f>
        <v>1.939878425169121E-3</v>
      </c>
      <c r="Z1111">
        <f>LN('EDA &amp; Statistics'!I1133/'EDA &amp; Statistics'!I1132)</f>
        <v>-1.3035070406701181E-3</v>
      </c>
      <c r="AA1111">
        <f>LN('EDA &amp; Statistics'!J1133/'EDA &amp; Statistics'!J1132)</f>
        <v>3.8420604580587112E-3</v>
      </c>
      <c r="AB1111">
        <f>LN('EDA &amp; Statistics'!K1133/'EDA &amp; Statistics'!K1132)</f>
        <v>4.8741298685696386E-3</v>
      </c>
      <c r="AC1111">
        <f>LN('EDA &amp; Statistics'!L1133/'EDA &amp; Statistics'!L1132)</f>
        <v>1.483340524444097E-2</v>
      </c>
      <c r="AD1111">
        <f>LN('EDA &amp; Statistics'!M1133/'EDA &amp; Statistics'!M1132)</f>
        <v>1.3020618248507908E-2</v>
      </c>
      <c r="AE1111">
        <f>LN('EDA &amp; Statistics'!N1133/'EDA &amp; Statistics'!N1132)</f>
        <v>5.181312656859627E-3</v>
      </c>
      <c r="AF1111">
        <f>LN('EDA &amp; Statistics'!O1133/'EDA &amp; Statistics'!O1132)</f>
        <v>6.5146437841010494E-3</v>
      </c>
      <c r="AG1111">
        <f>LN('EDA &amp; Statistics'!P1133/'EDA &amp; Statistics'!P1132)</f>
        <v>-9.5803110131248027E-3</v>
      </c>
    </row>
    <row r="1112" spans="1:33" x14ac:dyDescent="0.2">
      <c r="A1112" s="9">
        <v>40263</v>
      </c>
      <c r="B1112" s="18">
        <f>'EDA &amp; Statistics'!B1134/'EDA &amp; Statistics'!B1133-1</f>
        <v>-8.7448481327813132E-3</v>
      </c>
      <c r="C1112" s="18">
        <f>'EDA &amp; Statistics'!C1134/'EDA &amp; Statistics'!C1133-1</f>
        <v>-1.4553465049798153E-2</v>
      </c>
      <c r="D1112" s="18">
        <f>'EDA &amp; Statistics'!D1134/'EDA &amp; Statistics'!D1133-1</f>
        <v>-9.2786329903641329E-3</v>
      </c>
      <c r="E1112" s="18">
        <f>'EDA &amp; Statistics'!E1134/'EDA &amp; Statistics'!E1133-1</f>
        <v>2.3065536685918708E-2</v>
      </c>
      <c r="F1112" s="18">
        <f>'EDA &amp; Statistics'!F1134/'EDA &amp; Statistics'!F1133-1</f>
        <v>1.5490559978359242E-2</v>
      </c>
      <c r="G1112" s="18">
        <f>'EDA &amp; Statistics'!G1134/'EDA &amp; Statistics'!G1133-1</f>
        <v>7.9716698752865245E-3</v>
      </c>
      <c r="H1112" s="18">
        <f>'EDA &amp; Statistics'!H1134/'EDA &amp; Statistics'!H1133-1</f>
        <v>-6.4599422512613414E-3</v>
      </c>
      <c r="I1112" s="18">
        <f>'EDA &amp; Statistics'!I1134/'EDA &amp; Statistics'!I1133-1</f>
        <v>-3.0434650554546083E-3</v>
      </c>
      <c r="J1112" s="18">
        <f>'EDA &amp; Statistics'!J1134/'EDA &amp; Statistics'!J1133-1</f>
        <v>-2.1303467628180917E-3</v>
      </c>
      <c r="K1112" s="18">
        <f>'EDA &amp; Statistics'!K1134/'EDA &amp; Statistics'!K1133-1</f>
        <v>-8.1039130941495952E-4</v>
      </c>
      <c r="L1112" s="18">
        <f>'EDA &amp; Statistics'!L1134/'EDA &amp; Statistics'!L1133-1</f>
        <v>6.1350123982539806E-3</v>
      </c>
      <c r="M1112" s="18">
        <f>'EDA &amp; Statistics'!M1134/'EDA &amp; Statistics'!M1133-1</f>
        <v>3.9109542438580114E-3</v>
      </c>
      <c r="N1112" s="18">
        <f>'EDA &amp; Statistics'!N1134/'EDA &amp; Statistics'!N1133-1</f>
        <v>0</v>
      </c>
      <c r="O1112" s="18">
        <f>'EDA &amp; Statistics'!O1134/'EDA &amp; Statistics'!O1133-1</f>
        <v>1.2987310557857068E-3</v>
      </c>
      <c r="P1112" s="18">
        <f>'EDA &amp; Statistics'!P1134/'EDA &amp; Statistics'!P1133-1</f>
        <v>6.5451715394337917E-4</v>
      </c>
      <c r="R1112" s="9">
        <v>40263</v>
      </c>
      <c r="S1112">
        <f>LN('EDA &amp; Statistics'!B1134/'EDA &amp; Statistics'!B1133)</f>
        <v>-8.7833087026069588E-3</v>
      </c>
      <c r="T1112">
        <f>LN('EDA &amp; Statistics'!C1134/'EDA &amp; Statistics'!C1133)</f>
        <v>-1.4660405560478866E-2</v>
      </c>
      <c r="U1112">
        <f>LN('EDA &amp; Statistics'!D1134/'EDA &amp; Statistics'!D1133)</f>
        <v>-9.3219476475233931E-3</v>
      </c>
      <c r="V1112">
        <f>LN('EDA &amp; Statistics'!E1134/'EDA &amp; Statistics'!E1133)</f>
        <v>2.2803548149120334E-2</v>
      </c>
      <c r="W1112">
        <f>LN('EDA &amp; Statistics'!F1134/'EDA &amp; Statistics'!F1133)</f>
        <v>1.5371806060441228E-2</v>
      </c>
      <c r="X1112">
        <f>LN('EDA &amp; Statistics'!G1134/'EDA &amp; Statistics'!G1133)</f>
        <v>7.9400639717621783E-3</v>
      </c>
      <c r="Y1112">
        <f>LN('EDA &amp; Statistics'!H1134/'EDA &amp; Statistics'!H1133)</f>
        <v>-6.4808979754697373E-3</v>
      </c>
      <c r="Z1112">
        <f>LN('EDA &amp; Statistics'!I1134/'EDA &amp; Statistics'!I1133)</f>
        <v>-3.0481058136086637E-3</v>
      </c>
      <c r="AA1112">
        <f>LN('EDA &amp; Statistics'!J1134/'EDA &amp; Statistics'!J1133)</f>
        <v>-2.1326191794135093E-3</v>
      </c>
      <c r="AB1112">
        <f>LN('EDA &amp; Statistics'!K1134/'EDA &amp; Statistics'!K1133)</f>
        <v>-8.1071985396390415E-4</v>
      </c>
      <c r="AC1112">
        <f>LN('EDA &amp; Statistics'!L1134/'EDA &amp; Statistics'!L1133)</f>
        <v>6.1162698278949216E-3</v>
      </c>
      <c r="AD1112">
        <f>LN('EDA &amp; Statistics'!M1134/'EDA &amp; Statistics'!M1133)</f>
        <v>3.9033263440855451E-3</v>
      </c>
      <c r="AE1112">
        <f>LN('EDA &amp; Statistics'!N1134/'EDA &amp; Statistics'!N1133)</f>
        <v>0</v>
      </c>
      <c r="AF1112">
        <f>LN('EDA &amp; Statistics'!O1134/'EDA &amp; Statistics'!O1133)</f>
        <v>1.2978884340884829E-3</v>
      </c>
      <c r="AG1112">
        <f>LN('EDA &amp; Statistics'!P1134/'EDA &amp; Statistics'!P1133)</f>
        <v>6.5430305100857796E-4</v>
      </c>
    </row>
    <row r="1113" spans="1:33" x14ac:dyDescent="0.2">
      <c r="A1113" s="9">
        <v>40266</v>
      </c>
      <c r="B1113" s="18">
        <f>'EDA &amp; Statistics'!B1135/'EDA &amp; Statistics'!B1134-1</f>
        <v>-4.8783001349230748E-3</v>
      </c>
      <c r="C1113" s="18">
        <f>'EDA &amp; Statistics'!C1135/'EDA &amp; Statistics'!C1134-1</f>
        <v>5.9073409509913244E-3</v>
      </c>
      <c r="D1113" s="18">
        <f>'EDA &amp; Statistics'!D1135/'EDA &amp; Statistics'!D1134-1</f>
        <v>5.8040033817008396E-3</v>
      </c>
      <c r="E1113" s="18">
        <f>'EDA &amp; Statistics'!E1135/'EDA &amp; Statistics'!E1134-1</f>
        <v>3.7987397906318554E-2</v>
      </c>
      <c r="F1113" s="18">
        <f>'EDA &amp; Statistics'!F1135/'EDA &amp; Statistics'!F1134-1</f>
        <v>2.3728790546210465E-2</v>
      </c>
      <c r="G1113" s="18">
        <f>'EDA &amp; Statistics'!G1135/'EDA &amp; Statistics'!G1134-1</f>
        <v>9.6660505774213146E-3</v>
      </c>
      <c r="H1113" s="18">
        <f>'EDA &amp; Statistics'!H1135/'EDA &amp; Statistics'!H1134-1</f>
        <v>1.3003733855105892E-3</v>
      </c>
      <c r="I1113" s="18">
        <f>'EDA &amp; Statistics'!I1135/'EDA &amp; Statistics'!I1134-1</f>
        <v>4.3610948705277153E-3</v>
      </c>
      <c r="J1113" s="18">
        <f>'EDA &amp; Statistics'!J1135/'EDA &amp; Statistics'!J1134-1</f>
        <v>1.0674637027565659E-2</v>
      </c>
      <c r="K1113" s="18">
        <f>'EDA &amp; Statistics'!K1135/'EDA &amp; Statistics'!K1134-1</f>
        <v>8.921302299909728E-3</v>
      </c>
      <c r="L1113" s="18">
        <f>'EDA &amp; Statistics'!L1135/'EDA &amp; Statistics'!L1134-1</f>
        <v>-6.9105527162853786E-3</v>
      </c>
      <c r="M1113" s="18">
        <f>'EDA &amp; Statistics'!M1135/'EDA &amp; Statistics'!M1134-1</f>
        <v>-4.19536692027489E-3</v>
      </c>
      <c r="N1113" s="18">
        <f>'EDA &amp; Statistics'!N1135/'EDA &amp; Statistics'!N1134-1</f>
        <v>-8.6132153964274538E-3</v>
      </c>
      <c r="O1113" s="18">
        <f>'EDA &amp; Statistics'!O1135/'EDA &amp; Statistics'!O1134-1</f>
        <v>-1.1024648213542876E-2</v>
      </c>
      <c r="P1113" s="18">
        <f>'EDA &amp; Statistics'!P1135/'EDA &amp; Statistics'!P1134-1</f>
        <v>-4.7889205226293585E-3</v>
      </c>
      <c r="R1113" s="9">
        <v>40266</v>
      </c>
      <c r="S1113">
        <f>LN('EDA &amp; Statistics'!B1135/'EDA &amp; Statistics'!B1134)</f>
        <v>-4.8902378807885423E-3</v>
      </c>
      <c r="T1113">
        <f>LN('EDA &amp; Statistics'!C1135/'EDA &amp; Statistics'!C1134)</f>
        <v>5.8899610249461467E-3</v>
      </c>
      <c r="U1113">
        <f>LN('EDA &amp; Statistics'!D1135/'EDA &amp; Statistics'!D1134)</f>
        <v>5.7872250437901078E-3</v>
      </c>
      <c r="V1113">
        <f>LN('EDA &amp; Statistics'!E1135/'EDA &amp; Statistics'!E1134)</f>
        <v>3.7283643924639599E-2</v>
      </c>
      <c r="W1113">
        <f>LN('EDA &amp; Statistics'!F1135/'EDA &amp; Statistics'!F1134)</f>
        <v>2.3451638555354485E-2</v>
      </c>
      <c r="X1113">
        <f>LN('EDA &amp; Statistics'!G1135/'EDA &amp; Statistics'!G1134)</f>
        <v>9.6196331860694765E-3</v>
      </c>
      <c r="Y1113">
        <f>LN('EDA &amp; Statistics'!H1135/'EDA &amp; Statistics'!H1134)</f>
        <v>1.2995286322901505E-3</v>
      </c>
      <c r="Z1113">
        <f>LN('EDA &amp; Statistics'!I1135/'EDA &amp; Statistics'!I1134)</f>
        <v>4.3516128542788165E-3</v>
      </c>
      <c r="AA1113">
        <f>LN('EDA &amp; Statistics'!J1135/'EDA &amp; Statistics'!J1134)</f>
        <v>1.0618065321914342E-2</v>
      </c>
      <c r="AB1113">
        <f>LN('EDA &amp; Statistics'!K1135/'EDA &amp; Statistics'!K1134)</f>
        <v>8.8817425912018563E-3</v>
      </c>
      <c r="AC1113">
        <f>LN('EDA &amp; Statistics'!L1135/'EDA &amp; Statistics'!L1134)</f>
        <v>-6.9345411652142197E-3</v>
      </c>
      <c r="AD1113">
        <f>LN('EDA &amp; Statistics'!M1135/'EDA &amp; Statistics'!M1134)</f>
        <v>-4.2041921641459215E-3</v>
      </c>
      <c r="AE1113">
        <f>LN('EDA &amp; Statistics'!N1135/'EDA &amp; Statistics'!N1134)</f>
        <v>-8.6505235192353373E-3</v>
      </c>
      <c r="AF1113">
        <f>LN('EDA &amp; Statistics'!O1135/'EDA &amp; Statistics'!O1134)</f>
        <v>-1.1085870029489447E-2</v>
      </c>
      <c r="AG1113">
        <f>LN('EDA &amp; Statistics'!P1135/'EDA &amp; Statistics'!P1134)</f>
        <v>-4.8004241438281067E-3</v>
      </c>
    </row>
    <row r="1114" spans="1:33" x14ac:dyDescent="0.2">
      <c r="A1114" s="9">
        <v>40267</v>
      </c>
      <c r="B1114" s="18">
        <f>'EDA &amp; Statistics'!B1136/'EDA &amp; Statistics'!B1135-1</f>
        <v>3.5577134047746206E-3</v>
      </c>
      <c r="C1114" s="18">
        <f>'EDA &amp; Statistics'!C1136/'EDA &amp; Statistics'!C1135-1</f>
        <v>4.5880153991539885E-3</v>
      </c>
      <c r="D1114" s="18">
        <f>'EDA &amp; Statistics'!D1136/'EDA &amp; Statistics'!D1135-1</f>
        <v>2.2295342117060191E-3</v>
      </c>
      <c r="E1114" s="18">
        <f>'EDA &amp; Statistics'!E1136/'EDA &amp; Statistics'!E1135-1</f>
        <v>-2.3765718624041976E-2</v>
      </c>
      <c r="F1114" s="18">
        <f>'EDA &amp; Statistics'!F1136/'EDA &amp; Statistics'!F1135-1</f>
        <v>-1.3245020564786825E-2</v>
      </c>
      <c r="G1114" s="18">
        <f>'EDA &amp; Statistics'!G1136/'EDA &amp; Statistics'!G1135-1</f>
        <v>-2.6109428693462666E-3</v>
      </c>
      <c r="H1114" s="18">
        <f>'EDA &amp; Statistics'!H1136/'EDA &amp; Statistics'!H1135-1</f>
        <v>-1.2986846106066707E-3</v>
      </c>
      <c r="I1114" s="18">
        <f>'EDA &amp; Statistics'!I1136/'EDA &amp; Statistics'!I1135-1</f>
        <v>-4.34215830621143E-3</v>
      </c>
      <c r="J1114" s="18">
        <f>'EDA &amp; Statistics'!J1136/'EDA &amp; Statistics'!J1135-1</f>
        <v>3.8022878030332663E-3</v>
      </c>
      <c r="K1114" s="18">
        <f>'EDA &amp; Statistics'!K1136/'EDA &amp; Statistics'!K1135-1</f>
        <v>2.0096923671937272E-3</v>
      </c>
      <c r="L1114" s="18">
        <f>'EDA &amp; Statistics'!L1136/'EDA &amp; Statistics'!L1135-1</f>
        <v>-6.958640770161284E-3</v>
      </c>
      <c r="M1114" s="18">
        <f>'EDA &amp; Statistics'!M1136/'EDA &amp; Statistics'!M1135-1</f>
        <v>-6.3195632670937085E-3</v>
      </c>
      <c r="N1114" s="18">
        <f>'EDA &amp; Statistics'!N1136/'EDA &amp; Statistics'!N1135-1</f>
        <v>8.6882959886858124E-4</v>
      </c>
      <c r="O1114" s="18">
        <f>'EDA &amp; Statistics'!O1136/'EDA &amp; Statistics'!O1135-1</f>
        <v>3.2787010317942844E-3</v>
      </c>
      <c r="P1114" s="18">
        <f>'EDA &amp; Statistics'!P1136/'EDA &amp; Statistics'!P1135-1</f>
        <v>-3.1749872297420767E-3</v>
      </c>
      <c r="R1114" s="9">
        <v>40267</v>
      </c>
      <c r="S1114">
        <f>LN('EDA &amp; Statistics'!B1136/'EDA &amp; Statistics'!B1135)</f>
        <v>3.551399712878938E-3</v>
      </c>
      <c r="T1114">
        <f>LN('EDA &amp; Statistics'!C1136/'EDA &amp; Statistics'!C1135)</f>
        <v>4.5775225385324796E-3</v>
      </c>
      <c r="U1114">
        <f>LN('EDA &amp; Statistics'!D1136/'EDA &amp; Statistics'!D1135)</f>
        <v>2.2270524883456614E-3</v>
      </c>
      <c r="V1114">
        <f>LN('EDA &amp; Statistics'!E1136/'EDA &amp; Statistics'!E1135)</f>
        <v>-2.4052678981210652E-2</v>
      </c>
      <c r="W1114">
        <f>LN('EDA &amp; Statistics'!F1136/'EDA &amp; Statistics'!F1135)</f>
        <v>-1.333351815324252E-2</v>
      </c>
      <c r="X1114">
        <f>LN('EDA &amp; Statistics'!G1136/'EDA &amp; Statistics'!G1135)</f>
        <v>-2.6143573252742718E-3</v>
      </c>
      <c r="Y1114">
        <f>LN('EDA &amp; Statistics'!H1136/'EDA &amp; Statistics'!H1135)</f>
        <v>-1.299528632290037E-3</v>
      </c>
      <c r="Z1114">
        <f>LN('EDA &amp; Statistics'!I1136/'EDA &amp; Statistics'!I1135)</f>
        <v>-4.3516128542787687E-3</v>
      </c>
      <c r="AA1114">
        <f>LN('EDA &amp; Statistics'!J1136/'EDA &amp; Statistics'!J1135)</f>
        <v>3.7950773783915507E-3</v>
      </c>
      <c r="AB1114">
        <f>LN('EDA &amp; Statistics'!K1136/'EDA &amp; Statistics'!K1135)</f>
        <v>2.007675637041113E-3</v>
      </c>
      <c r="AC1114">
        <f>LN('EDA &amp; Statistics'!L1136/'EDA &amp; Statistics'!L1135)</f>
        <v>-6.9829650189982663E-3</v>
      </c>
      <c r="AD1114">
        <f>LN('EDA &amp; Statistics'!M1136/'EDA &amp; Statistics'!M1135)</f>
        <v>-6.3396162356819715E-3</v>
      </c>
      <c r="AE1114">
        <f>LN('EDA &amp; Statistics'!N1136/'EDA &amp; Statistics'!N1135)</f>
        <v>8.6845238490660445E-4</v>
      </c>
      <c r="AF1114">
        <f>LN('EDA &amp; Statistics'!O1136/'EDA &amp; Statistics'!O1135)</f>
        <v>3.2733378112999758E-3</v>
      </c>
      <c r="AG1114">
        <f>LN('EDA &amp; Statistics'!P1136/'EDA &amp; Statistics'!P1135)</f>
        <v>-3.1800381956983551E-3</v>
      </c>
    </row>
    <row r="1115" spans="1:33" x14ac:dyDescent="0.2">
      <c r="A1115" s="9">
        <v>40268</v>
      </c>
      <c r="B1115" s="18">
        <f>'EDA &amp; Statistics'!B1137/'EDA &amp; Statistics'!B1136-1</f>
        <v>-2.7779743033818582E-2</v>
      </c>
      <c r="C1115" s="18">
        <f>'EDA &amp; Statistics'!C1137/'EDA &amp; Statistics'!C1136-1</f>
        <v>-4.384393121488972E-3</v>
      </c>
      <c r="D1115" s="18">
        <f>'EDA &amp; Statistics'!D1137/'EDA &amp; Statistics'!D1136-1</f>
        <v>-2.2245744468701867E-3</v>
      </c>
      <c r="E1115" s="18">
        <f>'EDA &amp; Statistics'!E1137/'EDA &amp; Statistics'!E1136-1</f>
        <v>4.7007927955300399E-3</v>
      </c>
      <c r="F1115" s="18">
        <f>'EDA &amp; Statistics'!F1137/'EDA &amp; Statistics'!F1136-1</f>
        <v>6.7114029525181529E-3</v>
      </c>
      <c r="G1115" s="18">
        <f>'EDA &amp; Statistics'!G1137/'EDA &amp; Statistics'!G1136-1</f>
        <v>8.7260367484165435E-3</v>
      </c>
      <c r="H1115" s="18">
        <f>'EDA &amp; Statistics'!H1137/'EDA &amp; Statistics'!H1136-1</f>
        <v>-9.7529166552663416E-3</v>
      </c>
      <c r="I1115" s="18">
        <f>'EDA &amp; Statistics'!I1137/'EDA &amp; Statistics'!I1136-1</f>
        <v>-1.2211024046796193E-2</v>
      </c>
      <c r="J1115" s="18">
        <f>'EDA &amp; Statistics'!J1137/'EDA &amp; Statistics'!J1136-1</f>
        <v>-1.3047115444281832E-2</v>
      </c>
      <c r="K1115" s="18">
        <f>'EDA &amp; Statistics'!K1137/'EDA &amp; Statistics'!K1136-1</f>
        <v>-1.0830343139130116E-2</v>
      </c>
      <c r="L1115" s="18">
        <f>'EDA &amp; Statistics'!L1137/'EDA &amp; Statistics'!L1136-1</f>
        <v>-9.8928964042823697E-3</v>
      </c>
      <c r="M1115" s="18">
        <f>'EDA &amp; Statistics'!M1137/'EDA &amp; Statistics'!M1136-1</f>
        <v>-6.3598263400106436E-3</v>
      </c>
      <c r="N1115" s="18">
        <f>'EDA &amp; Statistics'!N1137/'EDA &amp; Statistics'!N1136-1</f>
        <v>-1.1284731707914775E-2</v>
      </c>
      <c r="O1115" s="18">
        <f>'EDA &amp; Statistics'!O1137/'EDA &amp; Statistics'!O1136-1</f>
        <v>-6.5359725636006116E-3</v>
      </c>
      <c r="P1115" s="18">
        <f>'EDA &amp; Statistics'!P1137/'EDA &amp; Statistics'!P1136-1</f>
        <v>4.8463811262380307E-3</v>
      </c>
      <c r="R1115" s="9">
        <v>40268</v>
      </c>
      <c r="S1115">
        <f>LN('EDA &amp; Statistics'!B1137/'EDA &amp; Statistics'!B1136)</f>
        <v>-2.8172898374952765E-2</v>
      </c>
      <c r="T1115">
        <f>LN('EDA &amp; Statistics'!C1137/'EDA &amp; Statistics'!C1136)</f>
        <v>-4.394032759304025E-3</v>
      </c>
      <c r="U1115">
        <f>LN('EDA &amp; Statistics'!D1137/'EDA &amp; Statistics'!D1136)</f>
        <v>-2.2270524883456133E-3</v>
      </c>
      <c r="V1115">
        <f>LN('EDA &amp; Statistics'!E1137/'EDA &amp; Statistics'!E1136)</f>
        <v>4.6897785726421901E-3</v>
      </c>
      <c r="W1115">
        <f>LN('EDA &amp; Statistics'!F1137/'EDA &amp; Statistics'!F1136)</f>
        <v>6.6889817502979541E-3</v>
      </c>
      <c r="X1115">
        <f>LN('EDA &amp; Statistics'!G1137/'EDA &amp; Statistics'!G1136)</f>
        <v>8.6881849279534171E-3</v>
      </c>
      <c r="Y1115">
        <f>LN('EDA &amp; Statistics'!H1137/'EDA &amp; Statistics'!H1136)</f>
        <v>-9.8007878570983194E-3</v>
      </c>
      <c r="Z1115">
        <f>LN('EDA &amp; Statistics'!I1137/'EDA &amp; Statistics'!I1136)</f>
        <v>-1.2286191139139559E-2</v>
      </c>
      <c r="AA1115">
        <f>LN('EDA &amp; Statistics'!J1137/'EDA &amp; Statistics'!J1136)</f>
        <v>-1.3132976700498769E-2</v>
      </c>
      <c r="AB1115">
        <f>LN('EDA &amp; Statistics'!K1137/'EDA &amp; Statistics'!K1136)</f>
        <v>-1.0889418228243051E-2</v>
      </c>
      <c r="AC1115">
        <f>LN('EDA &amp; Statistics'!L1137/'EDA &amp; Statistics'!L1136)</f>
        <v>-9.942156254905396E-3</v>
      </c>
      <c r="AD1115">
        <f>LN('EDA &amp; Statistics'!M1137/'EDA &amp; Statistics'!M1136)</f>
        <v>-6.3801361927657797E-3</v>
      </c>
      <c r="AE1115">
        <f>LN('EDA &amp; Statistics'!N1137/'EDA &amp; Statistics'!N1136)</f>
        <v>-1.1348887402612156E-2</v>
      </c>
      <c r="AF1115">
        <f>LN('EDA &amp; Statistics'!O1137/'EDA &amp; Statistics'!O1136)</f>
        <v>-6.5574255608363188E-3</v>
      </c>
      <c r="AG1115">
        <f>LN('EDA &amp; Statistics'!P1137/'EDA &amp; Statistics'!P1136)</f>
        <v>4.8346752268258134E-3</v>
      </c>
    </row>
    <row r="1116" spans="1:33" x14ac:dyDescent="0.2">
      <c r="A1116" s="9">
        <v>40269</v>
      </c>
      <c r="B1116" s="18">
        <f>'EDA &amp; Statistics'!B1138/'EDA &amp; Statistics'!B1137-1</f>
        <v>1.5311680656022064E-2</v>
      </c>
      <c r="C1116" s="18">
        <f>'EDA &amp; Statistics'!C1138/'EDA &amp; Statistics'!C1137-1</f>
        <v>1.5963371205579113E-2</v>
      </c>
      <c r="D1116" s="18">
        <f>'EDA &amp; Statistics'!D1138/'EDA &amp; Statistics'!D1137-1</f>
        <v>1.2721327484631173E-2</v>
      </c>
      <c r="E1116" s="18">
        <f>'EDA &amp; Statistics'!E1138/'EDA &amp; Statistics'!E1137-1</f>
        <v>-3.0932549141559407E-2</v>
      </c>
      <c r="F1116" s="18">
        <f>'EDA &amp; Statistics'!F1138/'EDA &amp; Statistics'!F1137-1</f>
        <v>-2.5000015894571903E-2</v>
      </c>
      <c r="G1116" s="18">
        <f>'EDA &amp; Statistics'!G1138/'EDA &amp; Statistics'!G1137-1</f>
        <v>-1.9031164277077406E-2</v>
      </c>
      <c r="H1116" s="18">
        <f>'EDA &amp; Statistics'!H1138/'EDA &amp; Statistics'!H1137-1</f>
        <v>2.2980936689144027E-2</v>
      </c>
      <c r="I1116" s="18">
        <f>'EDA &amp; Statistics'!I1138/'EDA &amp; Statistics'!I1137-1</f>
        <v>1.5452470547938413E-2</v>
      </c>
      <c r="J1116" s="18">
        <f>'EDA &amp; Statistics'!J1138/'EDA &amp; Statistics'!J1137-1</f>
        <v>-5.5437553895814062E-3</v>
      </c>
      <c r="K1116" s="18">
        <f>'EDA &amp; Statistics'!K1138/'EDA &amp; Statistics'!K1137-1</f>
        <v>-4.0552428806628349E-4</v>
      </c>
      <c r="L1116" s="18">
        <f>'EDA &amp; Statistics'!L1138/'EDA &amp; Statistics'!L1137-1</f>
        <v>-4.163193451171554E-3</v>
      </c>
      <c r="M1116" s="18">
        <f>'EDA &amp; Statistics'!M1138/'EDA &amp; Statistics'!M1137-1</f>
        <v>-2.133486649830818E-3</v>
      </c>
      <c r="N1116" s="18">
        <f>'EDA &amp; Statistics'!N1138/'EDA &amp; Statistics'!N1137-1</f>
        <v>0</v>
      </c>
      <c r="O1116" s="18">
        <f>'EDA &amp; Statistics'!O1138/'EDA &amp; Statistics'!O1137-1</f>
        <v>-1.3157568644944773E-3</v>
      </c>
      <c r="P1116" s="18">
        <f>'EDA &amp; Statistics'!P1138/'EDA &amp; Statistics'!P1137-1</f>
        <v>1.7959433303162964E-3</v>
      </c>
      <c r="R1116" s="9">
        <v>40269</v>
      </c>
      <c r="S1116">
        <f>LN('EDA &amp; Statistics'!B1138/'EDA &amp; Statistics'!B1137)</f>
        <v>1.5195639893967116E-2</v>
      </c>
      <c r="T1116">
        <f>LN('EDA &amp; Statistics'!C1138/'EDA &amp; Statistics'!C1137)</f>
        <v>1.5837296543389827E-2</v>
      </c>
      <c r="U1116">
        <f>LN('EDA &amp; Statistics'!D1138/'EDA &amp; Statistics'!D1137)</f>
        <v>1.2641091156690468E-2</v>
      </c>
      <c r="V1116">
        <f>LN('EDA &amp; Statistics'!E1138/'EDA &amp; Statistics'!E1137)</f>
        <v>-3.1421060784905121E-2</v>
      </c>
      <c r="W1116">
        <f>LN('EDA &amp; Statistics'!F1138/'EDA &amp; Statistics'!F1137)</f>
        <v>-2.5317824286415037E-2</v>
      </c>
      <c r="X1116">
        <f>LN('EDA &amp; Statistics'!G1138/'EDA &amp; Statistics'!G1137)</f>
        <v>-1.9214587787925026E-2</v>
      </c>
      <c r="Y1116">
        <f>LN('EDA &amp; Statistics'!H1138/'EDA &amp; Statistics'!H1137)</f>
        <v>2.2720852083391835E-2</v>
      </c>
      <c r="Z1116">
        <f>LN('EDA &amp; Statistics'!I1138/'EDA &amp; Statistics'!I1137)</f>
        <v>1.5334296952748114E-2</v>
      </c>
      <c r="AA1116">
        <f>LN('EDA &amp; Statistics'!J1138/'EDA &amp; Statistics'!J1137)</f>
        <v>-5.5591790311677646E-3</v>
      </c>
      <c r="AB1116">
        <f>LN('EDA &amp; Statistics'!K1138/'EDA &amp; Statistics'!K1137)</f>
        <v>-4.0560653527663517E-4</v>
      </c>
      <c r="AC1116">
        <f>LN('EDA &amp; Statistics'!L1138/'EDA &amp; Statistics'!L1137)</f>
        <v>-4.1718836687852957E-3</v>
      </c>
      <c r="AD1116">
        <f>LN('EDA &amp; Statistics'!M1138/'EDA &amp; Statistics'!M1137)</f>
        <v>-2.135765774705309E-3</v>
      </c>
      <c r="AE1116">
        <f>LN('EDA &amp; Statistics'!N1138/'EDA &amp; Statistics'!N1137)</f>
        <v>0</v>
      </c>
      <c r="AF1116">
        <f>LN('EDA &amp; Statistics'!O1138/'EDA &amp; Statistics'!O1137)</f>
        <v>-1.316623232594277E-3</v>
      </c>
      <c r="AG1116">
        <f>LN('EDA &amp; Statistics'!P1138/'EDA &amp; Statistics'!P1137)</f>
        <v>1.7943325523823422E-3</v>
      </c>
    </row>
    <row r="1117" spans="1:33" x14ac:dyDescent="0.2">
      <c r="A1117" s="9">
        <v>40270</v>
      </c>
      <c r="B1117" s="18">
        <f>'EDA &amp; Statistics'!B1139/'EDA &amp; Statistics'!B1138-1</f>
        <v>4.2593785773713089E-2</v>
      </c>
      <c r="C1117" s="18">
        <f>'EDA &amp; Statistics'!C1139/'EDA &amp; Statistics'!C1138-1</f>
        <v>3.7384824281163853E-2</v>
      </c>
      <c r="D1117" s="18">
        <f>'EDA &amp; Statistics'!D1139/'EDA &amp; Statistics'!D1138-1</f>
        <v>2.6158982273168263E-2</v>
      </c>
      <c r="E1117" s="18">
        <f>'EDA &amp; Statistics'!E1139/'EDA &amp; Statistics'!E1138-1</f>
        <v>5.1946745797037952E-3</v>
      </c>
      <c r="F1117" s="18">
        <f>'EDA &amp; Statistics'!F1139/'EDA &amp; Statistics'!F1138-1</f>
        <v>1.7094408623694601E-3</v>
      </c>
      <c r="G1117" s="18">
        <f>'EDA &amp; Statistics'!G1139/'EDA &amp; Statistics'!G1138-1</f>
        <v>-1.7637087737699675E-3</v>
      </c>
      <c r="H1117" s="18">
        <f>'EDA &amp; Statistics'!H1139/'EDA &amp; Statistics'!H1138-1</f>
        <v>0</v>
      </c>
      <c r="I1117" s="18">
        <f>'EDA &amp; Statistics'!I1139/'EDA &amp; Statistics'!I1138-1</f>
        <v>0</v>
      </c>
      <c r="J1117" s="18">
        <f>'EDA &amp; Statistics'!J1139/'EDA &amp; Statistics'!J1138-1</f>
        <v>0</v>
      </c>
      <c r="K1117" s="18">
        <f>'EDA &amp; Statistics'!K1139/'EDA &amp; Statistics'!K1138-1</f>
        <v>0</v>
      </c>
      <c r="L1117" s="18">
        <f>'EDA &amp; Statistics'!L1139/'EDA &amp; Statistics'!L1138-1</f>
        <v>0</v>
      </c>
      <c r="M1117" s="18">
        <f>'EDA &amp; Statistics'!M1139/'EDA &amp; Statistics'!M1138-1</f>
        <v>0</v>
      </c>
      <c r="N1117" s="18">
        <f>'EDA &amp; Statistics'!N1139/'EDA &amp; Statistics'!N1138-1</f>
        <v>0</v>
      </c>
      <c r="O1117" s="18">
        <f>'EDA &amp; Statistics'!O1139/'EDA &amp; Statistics'!O1138-1</f>
        <v>0</v>
      </c>
      <c r="P1117" s="18">
        <f>'EDA &amp; Statistics'!P1139/'EDA &amp; Statistics'!P1138-1</f>
        <v>0</v>
      </c>
      <c r="R1117" s="9">
        <v>40270</v>
      </c>
      <c r="S1117">
        <f>LN('EDA &amp; Statistics'!B1139/'EDA &amp; Statistics'!B1138)</f>
        <v>4.1711633017314148E-2</v>
      </c>
      <c r="T1117">
        <f>LN('EDA &amp; Statistics'!C1139/'EDA &amp; Statistics'!C1138)</f>
        <v>3.6702954219299012E-2</v>
      </c>
      <c r="U1117">
        <f>LN('EDA &amp; Statistics'!D1139/'EDA &amp; Statistics'!D1138)</f>
        <v>2.5822688227147072E-2</v>
      </c>
      <c r="V1117">
        <f>LN('EDA &amp; Statistics'!E1139/'EDA &amp; Statistics'!E1138)</f>
        <v>5.1812288019011847E-3</v>
      </c>
      <c r="W1117">
        <f>LN('EDA &amp; Statistics'!F1139/'EDA &amp; Statistics'!F1138)</f>
        <v>1.7079814313091706E-3</v>
      </c>
      <c r="X1117">
        <f>LN('EDA &amp; Statistics'!G1139/'EDA &amp; Statistics'!G1138)</f>
        <v>-1.7652659392829774E-3</v>
      </c>
      <c r="Y1117">
        <f>LN('EDA &amp; Statistics'!H1139/'EDA &amp; Statistics'!H1138)</f>
        <v>0</v>
      </c>
      <c r="Z1117">
        <f>LN('EDA &amp; Statistics'!I1139/'EDA &amp; Statistics'!I1138)</f>
        <v>0</v>
      </c>
      <c r="AA1117">
        <f>LN('EDA &amp; Statistics'!J1139/'EDA &amp; Statistics'!J1138)</f>
        <v>0</v>
      </c>
      <c r="AB1117">
        <f>LN('EDA &amp; Statistics'!K1139/'EDA &amp; Statistics'!K1138)</f>
        <v>0</v>
      </c>
      <c r="AC1117">
        <f>LN('EDA &amp; Statistics'!L1139/'EDA &amp; Statistics'!L1138)</f>
        <v>0</v>
      </c>
      <c r="AD1117">
        <f>LN('EDA &amp; Statistics'!M1139/'EDA &amp; Statistics'!M1138)</f>
        <v>0</v>
      </c>
      <c r="AE1117">
        <f>LN('EDA &amp; Statistics'!N1139/'EDA &amp; Statistics'!N1138)</f>
        <v>0</v>
      </c>
      <c r="AF1117">
        <f>LN('EDA &amp; Statistics'!O1139/'EDA &amp; Statistics'!O1138)</f>
        <v>0</v>
      </c>
      <c r="AG1117">
        <f>LN('EDA &amp; Statistics'!P1139/'EDA &amp; Statistics'!P1138)</f>
        <v>0</v>
      </c>
    </row>
    <row r="1118" spans="1:33" x14ac:dyDescent="0.2">
      <c r="A1118" s="9">
        <v>40273</v>
      </c>
      <c r="B1118" s="18">
        <f>'EDA &amp; Statistics'!B1140/'EDA &amp; Statistics'!B1139-1</f>
        <v>5.6437480703544152E-2</v>
      </c>
      <c r="C1118" s="18">
        <f>'EDA &amp; Statistics'!C1140/'EDA &amp; Statistics'!C1139-1</f>
        <v>2.4895565273271192E-2</v>
      </c>
      <c r="D1118" s="18">
        <f>'EDA &amp; Statistics'!D1140/'EDA &amp; Statistics'!D1139-1</f>
        <v>1.6279740943343279E-2</v>
      </c>
      <c r="E1118" s="18">
        <f>'EDA &amp; Statistics'!E1140/'EDA &amp; Statistics'!E1139-1</f>
        <v>2.6720606667779423E-2</v>
      </c>
      <c r="F1118" s="18">
        <f>'EDA &amp; Statistics'!F1140/'EDA &amp; Statistics'!F1139-1</f>
        <v>2.2184237993488898E-2</v>
      </c>
      <c r="G1118" s="18">
        <f>'EDA &amp; Statistics'!G1140/'EDA &amp; Statistics'!G1139-1</f>
        <v>1.7667912396755581E-2</v>
      </c>
      <c r="H1118" s="18">
        <f>'EDA &amp; Statistics'!H1140/'EDA &amp; Statistics'!H1139-1</f>
        <v>0</v>
      </c>
      <c r="I1118" s="18">
        <f>'EDA &amp; Statistics'!I1140/'EDA &amp; Statistics'!I1139-1</f>
        <v>0</v>
      </c>
      <c r="J1118" s="18">
        <f>'EDA &amp; Statistics'!J1140/'EDA &amp; Statistics'!J1139-1</f>
        <v>0</v>
      </c>
      <c r="K1118" s="18">
        <f>'EDA &amp; Statistics'!K1140/'EDA &amp; Statistics'!K1139-1</f>
        <v>0</v>
      </c>
      <c r="L1118" s="18">
        <f>'EDA &amp; Statistics'!L1140/'EDA &amp; Statistics'!L1139-1</f>
        <v>0</v>
      </c>
      <c r="M1118" s="18">
        <f>'EDA &amp; Statistics'!M1140/'EDA &amp; Statistics'!M1139-1</f>
        <v>0</v>
      </c>
      <c r="N1118" s="18">
        <f>'EDA &amp; Statistics'!N1140/'EDA &amp; Statistics'!N1139-1</f>
        <v>0</v>
      </c>
      <c r="O1118" s="18">
        <f>'EDA &amp; Statistics'!O1140/'EDA &amp; Statistics'!O1139-1</f>
        <v>0</v>
      </c>
      <c r="P1118" s="18">
        <f>'EDA &amp; Statistics'!P1140/'EDA &amp; Statistics'!P1139-1</f>
        <v>-7.4191754948478295E-3</v>
      </c>
      <c r="R1118" s="9">
        <v>40273</v>
      </c>
      <c r="S1118">
        <f>LN('EDA &amp; Statistics'!B1140/'EDA &amp; Statistics'!B1139)</f>
        <v>5.4902380462667752E-2</v>
      </c>
      <c r="T1118">
        <f>LN('EDA &amp; Statistics'!C1140/'EDA &amp; Statistics'!C1139)</f>
        <v>2.4590719861211672E-2</v>
      </c>
      <c r="U1118">
        <f>LN('EDA &amp; Statistics'!D1140/'EDA &amp; Statistics'!D1139)</f>
        <v>1.6148646832563986E-2</v>
      </c>
      <c r="V1118">
        <f>LN('EDA &amp; Statistics'!E1140/'EDA &amp; Statistics'!E1139)</f>
        <v>2.6369845899373294E-2</v>
      </c>
      <c r="W1118">
        <f>LN('EDA &amp; Statistics'!F1140/'EDA &amp; Statistics'!F1139)</f>
        <v>2.1941747543751226E-2</v>
      </c>
      <c r="X1118">
        <f>LN('EDA &amp; Statistics'!G1140/'EDA &amp; Statistics'!G1139)</f>
        <v>1.7513649188129098E-2</v>
      </c>
      <c r="Y1118">
        <f>LN('EDA &amp; Statistics'!H1140/'EDA &amp; Statistics'!H1139)</f>
        <v>0</v>
      </c>
      <c r="Z1118">
        <f>LN('EDA &amp; Statistics'!I1140/'EDA &amp; Statistics'!I1139)</f>
        <v>0</v>
      </c>
      <c r="AA1118">
        <f>LN('EDA &amp; Statistics'!J1140/'EDA &amp; Statistics'!J1139)</f>
        <v>0</v>
      </c>
      <c r="AB1118">
        <f>LN('EDA &amp; Statistics'!K1140/'EDA &amp; Statistics'!K1139)</f>
        <v>0</v>
      </c>
      <c r="AC1118">
        <f>LN('EDA &amp; Statistics'!L1140/'EDA &amp; Statistics'!L1139)</f>
        <v>0</v>
      </c>
      <c r="AD1118">
        <f>LN('EDA &amp; Statistics'!M1140/'EDA &amp; Statistics'!M1139)</f>
        <v>0</v>
      </c>
      <c r="AE1118">
        <f>LN('EDA &amp; Statistics'!N1140/'EDA &amp; Statistics'!N1139)</f>
        <v>0</v>
      </c>
      <c r="AF1118">
        <f>LN('EDA &amp; Statistics'!O1140/'EDA &amp; Statistics'!O1139)</f>
        <v>0</v>
      </c>
      <c r="AG1118">
        <f>LN('EDA &amp; Statistics'!P1140/'EDA &amp; Statistics'!P1139)</f>
        <v>-7.4468344667884094E-3</v>
      </c>
    </row>
    <row r="1119" spans="1:33" x14ac:dyDescent="0.2">
      <c r="A1119" s="9">
        <v>40274</v>
      </c>
      <c r="B1119" s="18">
        <f>'EDA &amp; Statistics'!B1141/'EDA &amp; Statistics'!B1140-1</f>
        <v>-5.0628562572526903E-2</v>
      </c>
      <c r="C1119" s="18">
        <f>'EDA &amp; Statistics'!C1141/'EDA &amp; Statistics'!C1140-1</f>
        <v>-2.2762068872229535E-2</v>
      </c>
      <c r="D1119" s="18">
        <f>'EDA &amp; Statistics'!D1141/'EDA &amp; Statistics'!D1140-1</f>
        <v>-1.775743135836827E-2</v>
      </c>
      <c r="E1119" s="18">
        <f>'EDA &amp; Statistics'!E1141/'EDA &amp; Statistics'!E1140-1</f>
        <v>9.7520719826180713E-3</v>
      </c>
      <c r="F1119" s="18">
        <f>'EDA &amp; Statistics'!F1141/'EDA &amp; Statistics'!F1140-1</f>
        <v>8.347277570184275E-3</v>
      </c>
      <c r="G1119" s="18">
        <f>'EDA &amp; Statistics'!G1141/'EDA &amp; Statistics'!G1140-1</f>
        <v>6.9444375457590191E-3</v>
      </c>
      <c r="H1119" s="18">
        <f>'EDA &amp; Statistics'!H1141/'EDA &amp; Statistics'!H1140-1</f>
        <v>2.5673993498273262E-2</v>
      </c>
      <c r="I1119" s="18">
        <f>'EDA &amp; Statistics'!I1141/'EDA &amp; Statistics'!I1140-1</f>
        <v>1.6521785912757991E-2</v>
      </c>
      <c r="J1119" s="18">
        <f>'EDA &amp; Statistics'!J1141/'EDA &amp; Statistics'!J1140-1</f>
        <v>1.4150940309801907E-2</v>
      </c>
      <c r="K1119" s="18">
        <f>'EDA &amp; Statistics'!K1141/'EDA &amp; Statistics'!K1140-1</f>
        <v>1.0547676791296423E-2</v>
      </c>
      <c r="L1119" s="18">
        <f>'EDA &amp; Statistics'!L1141/'EDA &amp; Statistics'!L1140-1</f>
        <v>2.6755907513125621E-2</v>
      </c>
      <c r="M1119" s="18">
        <f>'EDA &amp; Statistics'!M1141/'EDA &amp; Statistics'!M1140-1</f>
        <v>1.6799043354533527E-2</v>
      </c>
      <c r="N1119" s="18">
        <f>'EDA &amp; Statistics'!N1141/'EDA &amp; Statistics'!N1140-1</f>
        <v>2.633882598927384E-2</v>
      </c>
      <c r="O1119" s="18">
        <f>'EDA &amp; Statistics'!O1141/'EDA &amp; Statistics'!O1140-1</f>
        <v>1.7786528238559862E-2</v>
      </c>
      <c r="P1119" s="18">
        <f>'EDA &amp; Statistics'!P1141/'EDA &amp; Statistics'!P1140-1</f>
        <v>-1.803668320841334E-3</v>
      </c>
      <c r="R1119" s="9">
        <v>40274</v>
      </c>
      <c r="S1119">
        <f>LN('EDA &amp; Statistics'!B1141/'EDA &amp; Statistics'!B1140)</f>
        <v>-5.1955158184264362E-2</v>
      </c>
      <c r="T1119">
        <f>LN('EDA &amp; Statistics'!C1141/'EDA &amp; Statistics'!C1140)</f>
        <v>-2.3025124216214755E-2</v>
      </c>
      <c r="U1119">
        <f>LN('EDA &amp; Statistics'!D1141/'EDA &amp; Statistics'!D1140)</f>
        <v>-1.791698622081905E-2</v>
      </c>
      <c r="V1119">
        <f>LN('EDA &amp; Statistics'!E1141/'EDA &amp; Statistics'!E1140)</f>
        <v>9.7048274351333955E-3</v>
      </c>
      <c r="W1119">
        <f>LN('EDA &amp; Statistics'!F1141/'EDA &amp; Statistics'!F1140)</f>
        <v>8.3126317142994954E-3</v>
      </c>
      <c r="X1119">
        <f>LN('EDA &amp; Statistics'!G1141/'EDA &amp; Statistics'!G1140)</f>
        <v>6.920435993465473E-3</v>
      </c>
      <c r="Y1119">
        <f>LN('EDA &amp; Statistics'!H1141/'EDA &amp; Statistics'!H1140)</f>
        <v>2.534995112850991E-2</v>
      </c>
      <c r="Z1119">
        <f>LN('EDA &amp; Statistics'!I1141/'EDA &amp; Statistics'!I1140)</f>
        <v>1.6386786136731987E-2</v>
      </c>
      <c r="AA1119">
        <f>LN('EDA &amp; Statistics'!J1141/'EDA &amp; Statistics'!J1140)</f>
        <v>1.4051750412292221E-2</v>
      </c>
      <c r="AB1119">
        <f>LN('EDA &amp; Statistics'!K1141/'EDA &amp; Statistics'!K1140)</f>
        <v>1.0492438135267729E-2</v>
      </c>
      <c r="AC1119">
        <f>LN('EDA &amp; Statistics'!L1141/'EDA &amp; Statistics'!L1140)</f>
        <v>2.6404227442191917E-2</v>
      </c>
      <c r="AD1119">
        <f>LN('EDA &amp; Statistics'!M1141/'EDA &amp; Statistics'!M1140)</f>
        <v>1.6659500053299515E-2</v>
      </c>
      <c r="AE1119">
        <f>LN('EDA &amp; Statistics'!N1141/'EDA &amp; Statistics'!N1140)</f>
        <v>2.5997931987059374E-2</v>
      </c>
      <c r="AF1119">
        <f>LN('EDA &amp; Statistics'!O1141/'EDA &amp; Statistics'!O1140)</f>
        <v>1.7630198927165785E-2</v>
      </c>
      <c r="AG1119">
        <f>LN('EDA &amp; Statistics'!P1141/'EDA &amp; Statistics'!P1140)</f>
        <v>-1.8052968891064179E-3</v>
      </c>
    </row>
    <row r="1120" spans="1:33" x14ac:dyDescent="0.2">
      <c r="A1120" s="9">
        <v>40275</v>
      </c>
      <c r="B1120" s="18">
        <f>'EDA &amp; Statistics'!B1142/'EDA &amp; Statistics'!B1141-1</f>
        <v>-6.2766338863948001E-2</v>
      </c>
      <c r="C1120" s="18">
        <f>'EDA &amp; Statistics'!C1142/'EDA &amp; Statistics'!C1141-1</f>
        <v>-3.8414692519590843E-2</v>
      </c>
      <c r="D1120" s="18">
        <f>'EDA &amp; Statistics'!D1142/'EDA &amp; Statistics'!D1141-1</f>
        <v>-2.7686455991847825E-2</v>
      </c>
      <c r="E1120" s="18">
        <f>'EDA &amp; Statistics'!E1142/'EDA &amp; Statistics'!E1141-1</f>
        <v>1.5588739810950658E-2</v>
      </c>
      <c r="F1120" s="18">
        <f>'EDA &amp; Statistics'!F1142/'EDA &amp; Statistics'!F1141-1</f>
        <v>9.9337654235900352E-3</v>
      </c>
      <c r="G1120" s="18">
        <f>'EDA &amp; Statistics'!G1142/'EDA &amp; Statistics'!G1141-1</f>
        <v>4.3102789151987508E-3</v>
      </c>
      <c r="H1120" s="18">
        <f>'EDA &amp; Statistics'!H1142/'EDA &amp; Statistics'!H1141-1</f>
        <v>3.1289080578613682E-3</v>
      </c>
      <c r="I1120" s="18">
        <f>'EDA &amp; Statistics'!I1142/'EDA &amp; Statistics'!I1141-1</f>
        <v>0</v>
      </c>
      <c r="J1120" s="18">
        <f>'EDA &amp; Statistics'!J1142/'EDA &amp; Statistics'!J1141-1</f>
        <v>-1.691290013695057E-3</v>
      </c>
      <c r="K1120" s="18">
        <f>'EDA &amp; Statistics'!K1142/'EDA &amp; Statistics'!K1141-1</f>
        <v>1.6058175741617831E-3</v>
      </c>
      <c r="L1120" s="18">
        <f>'EDA &amp; Statistics'!L1142/'EDA &amp; Statistics'!L1141-1</f>
        <v>-1.2214971618385473E-2</v>
      </c>
      <c r="M1120" s="18">
        <f>'EDA &amp; Statistics'!M1142/'EDA &amp; Statistics'!M1141-1</f>
        <v>-6.9089822570455039E-3</v>
      </c>
      <c r="N1120" s="18">
        <f>'EDA &amp; Statistics'!N1142/'EDA &amp; Statistics'!N1141-1</f>
        <v>4.2771764353839448E-3</v>
      </c>
      <c r="O1120" s="18">
        <f>'EDA &amp; Statistics'!O1142/'EDA &amp; Statistics'!O1141-1</f>
        <v>5.8252526666000559E-3</v>
      </c>
      <c r="P1120" s="18">
        <f>'EDA &amp; Statistics'!P1142/'EDA &amp; Statistics'!P1141-1</f>
        <v>4.1603068309881142E-3</v>
      </c>
      <c r="R1120" s="9">
        <v>40275</v>
      </c>
      <c r="S1120">
        <f>LN('EDA &amp; Statistics'!B1142/'EDA &amp; Statistics'!B1141)</f>
        <v>-6.4822656288351432E-2</v>
      </c>
      <c r="T1120">
        <f>LN('EDA &amp; Statistics'!C1142/'EDA &amp; Statistics'!C1141)</f>
        <v>-3.9171994560425694E-2</v>
      </c>
      <c r="U1120">
        <f>LN('EDA &amp; Statistics'!D1142/'EDA &amp; Statistics'!D1141)</f>
        <v>-2.8076950398120908E-2</v>
      </c>
      <c r="V1120">
        <f>LN('EDA &amp; Statistics'!E1142/'EDA &amp; Statistics'!E1141)</f>
        <v>1.54684835586345E-2</v>
      </c>
      <c r="W1120">
        <f>LN('EDA &amp; Statistics'!F1142/'EDA &amp; Statistics'!F1141)</f>
        <v>9.8847499142605995E-3</v>
      </c>
      <c r="X1120">
        <f>LN('EDA &amp; Statistics'!G1142/'EDA &amp; Statistics'!G1141)</f>
        <v>4.3010162698867834E-3</v>
      </c>
      <c r="Y1120">
        <f>LN('EDA &amp; Statistics'!H1142/'EDA &amp; Statistics'!H1141)</f>
        <v>3.1240232118809864E-3</v>
      </c>
      <c r="Z1120">
        <f>LN('EDA &amp; Statistics'!I1142/'EDA &amp; Statistics'!I1141)</f>
        <v>0</v>
      </c>
      <c r="AA1120">
        <f>LN('EDA &amp; Statistics'!J1142/'EDA &amp; Statistics'!J1141)</f>
        <v>-1.6927218593221561E-3</v>
      </c>
      <c r="AB1120">
        <f>LN('EDA &amp; Statistics'!K1142/'EDA &amp; Statistics'!K1141)</f>
        <v>1.6045296277413528E-3</v>
      </c>
      <c r="AC1120">
        <f>LN('EDA &amp; Statistics'!L1142/'EDA &amp; Statistics'!L1141)</f>
        <v>-1.2290187518501328E-2</v>
      </c>
      <c r="AD1120">
        <f>LN('EDA &amp; Statistics'!M1142/'EDA &amp; Statistics'!M1141)</f>
        <v>-6.9329597789630423E-3</v>
      </c>
      <c r="AE1120">
        <f>LN('EDA &amp; Statistics'!N1142/'EDA &amp; Statistics'!N1141)</f>
        <v>4.2680553154313293E-3</v>
      </c>
      <c r="AF1120">
        <f>LN('EDA &amp; Statistics'!O1142/'EDA &amp; Statistics'!O1141)</f>
        <v>5.8083514862855299E-3</v>
      </c>
      <c r="AG1120">
        <f>LN('EDA &amp; Statistics'!P1142/'EDA &amp; Statistics'!P1141)</f>
        <v>4.1516766822884453E-3</v>
      </c>
    </row>
    <row r="1121" spans="1:33" x14ac:dyDescent="0.2">
      <c r="A1121" s="9">
        <v>40276</v>
      </c>
      <c r="B1121" s="18">
        <f>'EDA &amp; Statistics'!B1143/'EDA &amp; Statistics'!B1142-1</f>
        <v>-1.3086083951512339E-3</v>
      </c>
      <c r="C1121" s="18">
        <f>'EDA &amp; Statistics'!C1143/'EDA &amp; Statistics'!C1142-1</f>
        <v>6.146044738392531E-3</v>
      </c>
      <c r="D1121" s="18">
        <f>'EDA &amp; Statistics'!D1143/'EDA &amp; Statistics'!D1142-1</f>
        <v>6.2410426409351683E-3</v>
      </c>
      <c r="E1121" s="18">
        <f>'EDA &amp; Statistics'!E1143/'EDA &amp; Statistics'!E1142-1</f>
        <v>-1.6629011766732593E-2</v>
      </c>
      <c r="F1121" s="18">
        <f>'EDA &amp; Statistics'!F1143/'EDA &amp; Statistics'!F1142-1</f>
        <v>-1.4754045435702912E-2</v>
      </c>
      <c r="G1121" s="18">
        <f>'EDA &amp; Statistics'!G1143/'EDA &amp; Statistics'!G1142-1</f>
        <v>-1.2875504158102014E-2</v>
      </c>
      <c r="H1121" s="18">
        <f>'EDA &amp; Statistics'!H1143/'EDA &amp; Statistics'!H1142-1</f>
        <v>-1.434809810619353E-2</v>
      </c>
      <c r="I1121" s="18">
        <f>'EDA &amp; Statistics'!I1143/'EDA &amp; Statistics'!I1142-1</f>
        <v>-1.4114624266911346E-2</v>
      </c>
      <c r="J1121" s="18">
        <f>'EDA &amp; Statistics'!J1143/'EDA &amp; Statistics'!J1142-1</f>
        <v>-9.7416960457052948E-3</v>
      </c>
      <c r="K1121" s="18">
        <f>'EDA &amp; Statistics'!K1143/'EDA &amp; Statistics'!K1142-1</f>
        <v>-1.0020039773760203E-2</v>
      </c>
      <c r="L1121" s="18">
        <f>'EDA &amp; Statistics'!L1143/'EDA &amp; Statistics'!L1142-1</f>
        <v>-9.4806268698315321E-3</v>
      </c>
      <c r="M1121" s="18">
        <f>'EDA &amp; Statistics'!M1143/'EDA &amp; Statistics'!M1142-1</f>
        <v>-5.1421536524810518E-3</v>
      </c>
      <c r="N1121" s="18">
        <f>'EDA &amp; Statistics'!N1143/'EDA &amp; Statistics'!N1142-1</f>
        <v>-1.3628607370651635E-2</v>
      </c>
      <c r="O1121" s="18">
        <f>'EDA &amp; Statistics'!O1143/'EDA &amp; Statistics'!O1142-1</f>
        <v>-1.158303124952631E-2</v>
      </c>
      <c r="P1121" s="18">
        <f>'EDA &amp; Statistics'!P1143/'EDA &amp; Statistics'!P1142-1</f>
        <v>4.0417958433804912E-3</v>
      </c>
      <c r="R1121" s="9">
        <v>40276</v>
      </c>
      <c r="S1121">
        <f>LN('EDA &amp; Statistics'!B1143/'EDA &amp; Statistics'!B1142)</f>
        <v>-1.3094653708291284E-3</v>
      </c>
      <c r="T1121">
        <f>LN('EDA &amp; Statistics'!C1143/'EDA &amp; Statistics'!C1142)</f>
        <v>6.1272348370814203E-3</v>
      </c>
      <c r="U1121">
        <f>LN('EDA &amp; Statistics'!D1143/'EDA &amp; Statistics'!D1142)</f>
        <v>6.2216479877212575E-3</v>
      </c>
      <c r="V1121">
        <f>LN('EDA &amp; Statistics'!E1143/'EDA &amp; Statistics'!E1142)</f>
        <v>-1.6768825930966957E-2</v>
      </c>
      <c r="W1121">
        <f>LN('EDA &amp; Statistics'!F1143/'EDA &amp; Statistics'!F1142)</f>
        <v>-1.48639689146446E-2</v>
      </c>
      <c r="X1121">
        <f>LN('EDA &amp; Statistics'!G1143/'EDA &amp; Statistics'!G1142)</f>
        <v>-1.2959111898322113E-2</v>
      </c>
      <c r="Y1121">
        <f>LN('EDA &amp; Statistics'!H1143/'EDA &amp; Statistics'!H1142)</f>
        <v>-1.4452027388684915E-2</v>
      </c>
      <c r="Z1121">
        <f>LN('EDA &amp; Statistics'!I1143/'EDA &amp; Statistics'!I1142)</f>
        <v>-1.4215182929264283E-2</v>
      </c>
      <c r="AA1121">
        <f>LN('EDA &amp; Statistics'!J1143/'EDA &amp; Statistics'!J1142)</f>
        <v>-9.7894568002548244E-3</v>
      </c>
      <c r="AB1121">
        <f>LN('EDA &amp; Statistics'!K1143/'EDA &amp; Statistics'!K1142)</f>
        <v>-1.0070578254094827E-2</v>
      </c>
      <c r="AC1121">
        <f>LN('EDA &amp; Statistics'!L1143/'EDA &amp; Statistics'!L1142)</f>
        <v>-9.5258540947055943E-3</v>
      </c>
      <c r="AD1121">
        <f>LN('EDA &amp; Statistics'!M1143/'EDA &amp; Statistics'!M1142)</f>
        <v>-5.1554200225913255E-3</v>
      </c>
      <c r="AE1121">
        <f>LN('EDA &amp; Statistics'!N1143/'EDA &amp; Statistics'!N1142)</f>
        <v>-1.3722329347627212E-2</v>
      </c>
      <c r="AF1121">
        <f>LN('EDA &amp; Statistics'!O1143/'EDA &amp; Statistics'!O1142)</f>
        <v>-1.1650637116957168E-2</v>
      </c>
      <c r="AG1121">
        <f>LN('EDA &amp; Statistics'!P1143/'EDA &amp; Statistics'!P1142)</f>
        <v>4.0336497291372916E-3</v>
      </c>
    </row>
    <row r="1122" spans="1:33" x14ac:dyDescent="0.2">
      <c r="A1122" s="9">
        <v>40277</v>
      </c>
      <c r="B1122" s="18">
        <f>'EDA &amp; Statistics'!B1144/'EDA &amp; Statistics'!B1143-1</f>
        <v>1.9862617563204177E-2</v>
      </c>
      <c r="C1122" s="18">
        <f>'EDA &amp; Statistics'!C1144/'EDA &amp; Statistics'!C1143-1</f>
        <v>3.4135920693225685E-3</v>
      </c>
      <c r="D1122" s="18">
        <f>'EDA &amp; Statistics'!D1144/'EDA &amp; Statistics'!D1143-1</f>
        <v>1.033773614422584E-3</v>
      </c>
      <c r="E1122" s="18">
        <f>'EDA &amp; Statistics'!E1144/'EDA &amp; Statistics'!E1143-1</f>
        <v>-5.9183278473315948E-3</v>
      </c>
      <c r="F1122" s="18">
        <f>'EDA &amp; Statistics'!F1144/'EDA &amp; Statistics'!F1143-1</f>
        <v>-1.663931530947127E-3</v>
      </c>
      <c r="G1122" s="18">
        <f>'EDA &amp; Statistics'!G1144/'EDA &amp; Statistics'!G1143-1</f>
        <v>2.6086724322775812E-3</v>
      </c>
      <c r="H1122" s="18">
        <f>'EDA &amp; Statistics'!H1144/'EDA &amp; Statistics'!H1143-1</f>
        <v>2.0886070553337133E-2</v>
      </c>
      <c r="I1122" s="18">
        <f>'EDA &amp; Statistics'!I1144/'EDA &amp; Statistics'!I1143-1</f>
        <v>1.2147452112259316E-2</v>
      </c>
      <c r="J1122" s="18">
        <f>'EDA &amp; Statistics'!J1144/'EDA &amp; Statistics'!J1143-1</f>
        <v>9.4098044739157061E-3</v>
      </c>
      <c r="K1122" s="18">
        <f>'EDA &amp; Statistics'!K1144/'EDA &amp; Statistics'!K1143-1</f>
        <v>8.0971194094416887E-3</v>
      </c>
      <c r="L1122" s="18">
        <f>'EDA &amp; Statistics'!L1144/'EDA &amp; Statistics'!L1143-1</f>
        <v>2.0807303327253557E-2</v>
      </c>
      <c r="M1122" s="18">
        <f>'EDA &amp; Statistics'!M1144/'EDA &amp; Statistics'!M1143-1</f>
        <v>1.3986014999855856E-2</v>
      </c>
      <c r="N1122" s="18">
        <f>'EDA &amp; Statistics'!N1144/'EDA &amp; Statistics'!N1143-1</f>
        <v>1.4680490277545477E-2</v>
      </c>
      <c r="O1122" s="18">
        <f>'EDA &amp; Statistics'!O1144/'EDA &amp; Statistics'!O1143-1</f>
        <v>9.1146058888025294E-3</v>
      </c>
      <c r="P1122" s="18">
        <f>'EDA &amp; Statistics'!P1144/'EDA &amp; Statistics'!P1143-1</f>
        <v>3.9000327836355986E-3</v>
      </c>
      <c r="R1122" s="9">
        <v>40277</v>
      </c>
      <c r="S1122">
        <f>LN('EDA &amp; Statistics'!B1144/'EDA &amp; Statistics'!B1143)</f>
        <v>1.9667929561321809E-2</v>
      </c>
      <c r="T1122">
        <f>LN('EDA &amp; Statistics'!C1144/'EDA &amp; Statistics'!C1143)</f>
        <v>3.4077789891479244E-3</v>
      </c>
      <c r="U1122">
        <f>LN('EDA &amp; Statistics'!D1144/'EDA &amp; Statistics'!D1143)</f>
        <v>1.0332396384548045E-3</v>
      </c>
      <c r="V1122">
        <f>LN('EDA &amp; Statistics'!E1144/'EDA &amp; Statistics'!E1143)</f>
        <v>-5.9359105574039485E-3</v>
      </c>
      <c r="W1122">
        <f>LN('EDA &amp; Statistics'!F1144/'EDA &amp; Statistics'!F1143)</f>
        <v>-1.6653174025606412E-3</v>
      </c>
      <c r="X1122">
        <f>LN('EDA &amp; Statistics'!G1144/'EDA &amp; Statistics'!G1143)</f>
        <v>2.605275752282712E-3</v>
      </c>
      <c r="Y1122">
        <f>LN('EDA &amp; Statistics'!H1144/'EDA &amp; Statistics'!H1143)</f>
        <v>2.0670946818562554E-2</v>
      </c>
      <c r="Z1122">
        <f>LN('EDA &amp; Statistics'!I1144/'EDA &amp; Statistics'!I1143)</f>
        <v>1.2074263919765725E-2</v>
      </c>
      <c r="AA1122">
        <f>LN('EDA &amp; Statistics'!J1144/'EDA &amp; Statistics'!J1143)</f>
        <v>9.3658080469690326E-3</v>
      </c>
      <c r="AB1122">
        <f>LN('EDA &amp; Statistics'!K1144/'EDA &amp; Statistics'!K1143)</f>
        <v>8.0645136284245196E-3</v>
      </c>
      <c r="AC1122">
        <f>LN('EDA &amp; Statistics'!L1144/'EDA &amp; Statistics'!L1143)</f>
        <v>2.0593788096170323E-2</v>
      </c>
      <c r="AD1122">
        <f>LN('EDA &amp; Statistics'!M1144/'EDA &amp; Statistics'!M1143)</f>
        <v>1.3889113160524965E-2</v>
      </c>
      <c r="AE1122">
        <f>LN('EDA &amp; Statistics'!N1144/'EDA &amp; Statistics'!N1143)</f>
        <v>1.4573775033742305E-2</v>
      </c>
      <c r="AF1122">
        <f>LN('EDA &amp; Statistics'!O1144/'EDA &amp; Statistics'!O1143)</f>
        <v>9.0733185574169567E-3</v>
      </c>
      <c r="AG1122">
        <f>LN('EDA &amp; Statistics'!P1144/'EDA &amp; Statistics'!P1143)</f>
        <v>3.8924473716194273E-3</v>
      </c>
    </row>
    <row r="1123" spans="1:33" x14ac:dyDescent="0.2">
      <c r="A1123" s="9">
        <v>40280</v>
      </c>
      <c r="B1123" s="18">
        <f>'EDA &amp; Statistics'!B1145/'EDA &amp; Statistics'!B1144-1</f>
        <v>-1.3586245039522882E-2</v>
      </c>
      <c r="C1123" s="18">
        <f>'EDA &amp; Statistics'!C1145/'EDA &amp; Statistics'!C1144-1</f>
        <v>-2.3813768324932982E-2</v>
      </c>
      <c r="D1123" s="18">
        <f>'EDA &amp; Statistics'!D1145/'EDA &amp; Statistics'!D1144-1</f>
        <v>-1.6780703600382085E-2</v>
      </c>
      <c r="E1123" s="18">
        <f>'EDA &amp; Statistics'!E1145/'EDA &amp; Statistics'!E1144-1</f>
        <v>6.0293566516933517E-4</v>
      </c>
      <c r="F1123" s="18">
        <f>'EDA &amp; Statistics'!F1145/'EDA &amp; Statistics'!F1144-1</f>
        <v>3.3333301544189453E-3</v>
      </c>
      <c r="G1123" s="18">
        <f>'EDA &amp; Statistics'!G1145/'EDA &amp; Statistics'!G1144-1</f>
        <v>6.0711752055260249E-3</v>
      </c>
      <c r="H1123" s="18">
        <f>'EDA &amp; Statistics'!H1145/'EDA &amp; Statistics'!H1144-1</f>
        <v>1.0539342575194066E-2</v>
      </c>
      <c r="I1123" s="18">
        <f>'EDA &amp; Statistics'!I1145/'EDA &amp; Statistics'!I1144-1</f>
        <v>6.2152342424273144E-3</v>
      </c>
      <c r="J1123" s="18">
        <f>'EDA &amp; Statistics'!J1145/'EDA &amp; Statistics'!J1144-1</f>
        <v>0</v>
      </c>
      <c r="K1123" s="18">
        <f>'EDA &amp; Statistics'!K1145/'EDA &amp; Statistics'!K1144-1</f>
        <v>2.4096171430352253E-3</v>
      </c>
      <c r="L1123" s="18">
        <f>'EDA &amp; Statistics'!L1145/'EDA &amp; Statistics'!L1144-1</f>
        <v>3.2612705989565338E-3</v>
      </c>
      <c r="M1123" s="18">
        <f>'EDA &amp; Statistics'!M1145/'EDA &amp; Statistics'!M1144-1</f>
        <v>-2.9982833862496339E-4</v>
      </c>
      <c r="N1123" s="18">
        <f>'EDA &amp; Statistics'!N1145/'EDA &amp; Statistics'!N1144-1</f>
        <v>4.2553353816905393E-3</v>
      </c>
      <c r="O1123" s="18">
        <f>'EDA &amp; Statistics'!O1145/'EDA &amp; Statistics'!O1144-1</f>
        <v>1.9354666433026857E-3</v>
      </c>
      <c r="P1123" s="18">
        <f>'EDA &amp; Statistics'!P1145/'EDA &amp; Statistics'!P1144-1</f>
        <v>-4.9772719919887187E-3</v>
      </c>
      <c r="R1123" s="9">
        <v>40280</v>
      </c>
      <c r="S1123">
        <f>LN('EDA &amp; Statistics'!B1145/'EDA &amp; Statistics'!B1144)</f>
        <v>-1.3679382622093497E-2</v>
      </c>
      <c r="T1123">
        <f>LN('EDA &amp; Statistics'!C1145/'EDA &amp; Statistics'!C1144)</f>
        <v>-2.4101899628688507E-2</v>
      </c>
      <c r="U1123">
        <f>LN('EDA &amp; Statistics'!D1145/'EDA &amp; Statistics'!D1144)</f>
        <v>-1.6923094804494575E-2</v>
      </c>
      <c r="V1123">
        <f>LN('EDA &amp; Statistics'!E1145/'EDA &amp; Statistics'!E1144)</f>
        <v>6.0275397249016449E-4</v>
      </c>
      <c r="W1123">
        <f>LN('EDA &amp; Statistics'!F1145/'EDA &amp; Statistics'!F1144)</f>
        <v>3.3277869243214537E-3</v>
      </c>
      <c r="X1123">
        <f>LN('EDA &amp; Statistics'!G1145/'EDA &amp; Statistics'!G1144)</f>
        <v>6.0528198761527563E-3</v>
      </c>
      <c r="Y1123">
        <f>LN('EDA &amp; Statistics'!H1145/'EDA &amp; Statistics'!H1144)</f>
        <v>1.0484190874241812E-2</v>
      </c>
      <c r="Z1123">
        <f>LN('EDA &amp; Statistics'!I1145/'EDA &amp; Statistics'!I1144)</f>
        <v>6.1959993325870081E-3</v>
      </c>
      <c r="AA1123">
        <f>LN('EDA &amp; Statistics'!J1145/'EDA &amp; Statistics'!J1144)</f>
        <v>0</v>
      </c>
      <c r="AB1123">
        <f>LN('EDA &amp; Statistics'!K1145/'EDA &amp; Statistics'!K1144)</f>
        <v>2.4067186708523016E-3</v>
      </c>
      <c r="AC1123">
        <f>LN('EDA &amp; Statistics'!L1145/'EDA &amp; Statistics'!L1144)</f>
        <v>3.2559641899571395E-3</v>
      </c>
      <c r="AD1123">
        <f>LN('EDA &amp; Statistics'!M1145/'EDA &amp; Statistics'!M1144)</f>
        <v>-2.9987329612786489E-4</v>
      </c>
      <c r="AE1123">
        <f>LN('EDA &amp; Statistics'!N1145/'EDA &amp; Statistics'!N1144)</f>
        <v>4.2463070454224891E-3</v>
      </c>
      <c r="AF1123">
        <f>LN('EDA &amp; Statistics'!O1145/'EDA &amp; Statistics'!O1144)</f>
        <v>1.9335960410090168E-3</v>
      </c>
      <c r="AG1123">
        <f>LN('EDA &amp; Statistics'!P1145/'EDA &amp; Statistics'!P1144)</f>
        <v>-4.9896998653169806E-3</v>
      </c>
    </row>
    <row r="1124" spans="1:33" x14ac:dyDescent="0.2">
      <c r="A1124" s="9">
        <v>40281</v>
      </c>
      <c r="B1124" s="18">
        <f>'EDA &amp; Statistics'!B1146/'EDA &amp; Statistics'!B1145-1</f>
        <v>1.1890908335189909E-2</v>
      </c>
      <c r="C1124" s="18">
        <f>'EDA &amp; Statistics'!C1146/'EDA &amp; Statistics'!C1145-1</f>
        <v>-1.3756471782952029E-2</v>
      </c>
      <c r="D1124" s="18">
        <f>'EDA &amp; Statistics'!D1146/'EDA &amp; Statistics'!D1145-1</f>
        <v>-1.3522405492873535E-2</v>
      </c>
      <c r="E1124" s="18">
        <f>'EDA &amp; Statistics'!E1146/'EDA &amp; Statistics'!E1145-1</f>
        <v>-2.6886311640588079E-2</v>
      </c>
      <c r="F1124" s="18">
        <f>'EDA &amp; Statistics'!F1146/'EDA &amp; Statistics'!F1145-1</f>
        <v>-1.9933535870312991E-2</v>
      </c>
      <c r="G1124" s="18">
        <f>'EDA &amp; Statistics'!G1146/'EDA &amp; Statistics'!G1145-1</f>
        <v>-1.2931083385497644E-2</v>
      </c>
      <c r="H1124" s="18">
        <f>'EDA &amp; Statistics'!H1146/'EDA &amp; Statistics'!H1145-1</f>
        <v>-1.9938667917364761E-2</v>
      </c>
      <c r="I1124" s="18">
        <f>'EDA &amp; Statistics'!I1146/'EDA &amp; Statistics'!I1145-1</f>
        <v>-1.597450124815547E-2</v>
      </c>
      <c r="J1124" s="18">
        <f>'EDA &amp; Statistics'!J1146/'EDA &amp; Statistics'!J1145-1</f>
        <v>-4.2373042310730469E-3</v>
      </c>
      <c r="K1124" s="18">
        <f>'EDA &amp; Statistics'!K1146/'EDA &amp; Statistics'!K1145-1</f>
        <v>-6.8108243261542079E-3</v>
      </c>
      <c r="L1124" s="18">
        <f>'EDA &amp; Statistics'!L1146/'EDA &amp; Statistics'!L1145-1</f>
        <v>-1.2190155143553927E-2</v>
      </c>
      <c r="M1124" s="18">
        <f>'EDA &amp; Statistics'!M1146/'EDA &amp; Statistics'!M1145-1</f>
        <v>-1.0797844078259122E-2</v>
      </c>
      <c r="N1124" s="18">
        <f>'EDA &amp; Statistics'!N1146/'EDA &amp; Statistics'!N1145-1</f>
        <v>-5.9322582514446109E-3</v>
      </c>
      <c r="O1124" s="18">
        <f>'EDA &amp; Statistics'!O1146/'EDA &amp; Statistics'!O1145-1</f>
        <v>-4.5073854493122845E-3</v>
      </c>
      <c r="P1124" s="18">
        <f>'EDA &amp; Statistics'!P1146/'EDA &amp; Statistics'!P1145-1</f>
        <v>2.7125040337612205E-3</v>
      </c>
      <c r="R1124" s="9">
        <v>40281</v>
      </c>
      <c r="S1124">
        <f>LN('EDA &amp; Statistics'!B1146/'EDA &amp; Statistics'!B1145)</f>
        <v>1.1820766966885346E-2</v>
      </c>
      <c r="T1124">
        <f>LN('EDA &amp; Statistics'!C1146/'EDA &amp; Statistics'!C1145)</f>
        <v>-1.3851968854180887E-2</v>
      </c>
      <c r="U1124">
        <f>LN('EDA &amp; Statistics'!D1146/'EDA &amp; Statistics'!D1145)</f>
        <v>-1.3614665883699509E-2</v>
      </c>
      <c r="V1124">
        <f>LN('EDA &amp; Statistics'!E1146/'EDA &amp; Statistics'!E1145)</f>
        <v>-2.7254360498004834E-2</v>
      </c>
      <c r="W1124">
        <f>LN('EDA &amp; Statistics'!F1146/'EDA &amp; Statistics'!F1145)</f>
        <v>-2.0134889076731378E-2</v>
      </c>
      <c r="X1124">
        <f>LN('EDA &amp; Statistics'!G1146/'EDA &amp; Statistics'!G1145)</f>
        <v>-1.3015417655457794E-2</v>
      </c>
      <c r="Y1124">
        <f>LN('EDA &amp; Statistics'!H1146/'EDA &amp; Statistics'!H1145)</f>
        <v>-2.0140125518010053E-2</v>
      </c>
      <c r="Z1124">
        <f>LN('EDA &amp; Statistics'!I1146/'EDA &amp; Statistics'!I1145)</f>
        <v>-1.6103468899933429E-2</v>
      </c>
      <c r="AA1124">
        <f>LN('EDA &amp; Statistics'!J1146/'EDA &amp; Statistics'!J1145)</f>
        <v>-4.2463070454224691E-3</v>
      </c>
      <c r="AB1124">
        <f>LN('EDA &amp; Statistics'!K1146/'EDA &amp; Statistics'!K1145)</f>
        <v>-6.8341238430296028E-3</v>
      </c>
      <c r="AC1124">
        <f>LN('EDA &amp; Statistics'!L1146/'EDA &amp; Statistics'!L1145)</f>
        <v>-1.2265064478176591E-2</v>
      </c>
      <c r="AD1124">
        <f>LN('EDA &amp; Statistics'!M1146/'EDA &amp; Statistics'!M1145)</f>
        <v>-1.0856563877343049E-2</v>
      </c>
      <c r="AE1124">
        <f>LN('EDA &amp; Statistics'!N1146/'EDA &amp; Statistics'!N1145)</f>
        <v>-5.9499239952430184E-3</v>
      </c>
      <c r="AF1124">
        <f>LN('EDA &amp; Statistics'!O1146/'EDA &amp; Statistics'!O1145)</f>
        <v>-4.5175743394713355E-3</v>
      </c>
      <c r="AG1124">
        <f>LN('EDA &amp; Statistics'!P1146/'EDA &amp; Statistics'!P1145)</f>
        <v>2.7088318337672858E-3</v>
      </c>
    </row>
    <row r="1125" spans="1:33" x14ac:dyDescent="0.2">
      <c r="A1125" s="9">
        <v>40282</v>
      </c>
      <c r="B1125" s="18">
        <f>'EDA &amp; Statistics'!B1147/'EDA &amp; Statistics'!B1146-1</f>
        <v>4.8668819722328394E-3</v>
      </c>
      <c r="C1125" s="18">
        <f>'EDA &amp; Statistics'!C1147/'EDA &amp; Statistics'!C1146-1</f>
        <v>1.7667894660576611E-2</v>
      </c>
      <c r="D1125" s="18">
        <f>'EDA &amp; Statistics'!D1147/'EDA &amp; Statistics'!D1146-1</f>
        <v>1.5437872826500776E-2</v>
      </c>
      <c r="E1125" s="18">
        <f>'EDA &amp; Statistics'!E1147/'EDA &amp; Statistics'!E1146-1</f>
        <v>-1.1603308705080861E-2</v>
      </c>
      <c r="F1125" s="18">
        <f>'EDA &amp; Statistics'!F1147/'EDA &amp; Statistics'!F1146-1</f>
        <v>-1.0169481662661628E-2</v>
      </c>
      <c r="G1125" s="18">
        <f>'EDA &amp; Statistics'!G1147/'EDA &amp; Statistics'!G1146-1</f>
        <v>-8.7335746254330049E-3</v>
      </c>
      <c r="H1125" s="18">
        <f>'EDA &amp; Statistics'!H1147/'EDA &amp; Statistics'!H1146-1</f>
        <v>-1.4084456593303596E-2</v>
      </c>
      <c r="I1125" s="18">
        <f>'EDA &amp; Statistics'!I1147/'EDA &amp; Statistics'!I1146-1</f>
        <v>-3.246724427955372E-3</v>
      </c>
      <c r="J1125" s="18">
        <f>'EDA &amp; Statistics'!J1147/'EDA &amp; Statistics'!J1146-1</f>
        <v>6.8085041451961814E-3</v>
      </c>
      <c r="K1125" s="18">
        <f>'EDA &amp; Statistics'!K1147/'EDA &amp; Statistics'!K1146-1</f>
        <v>8.471120480722627E-3</v>
      </c>
      <c r="L1125" s="18">
        <f>'EDA &amp; Statistics'!L1147/'EDA &amp; Statistics'!L1146-1</f>
        <v>-8.6383827629349375E-3</v>
      </c>
      <c r="M1125" s="18">
        <f>'EDA &amp; Statistics'!M1147/'EDA &amp; Statistics'!M1146-1</f>
        <v>-5.1546991700532896E-3</v>
      </c>
      <c r="N1125" s="18">
        <f>'EDA &amp; Statistics'!N1147/'EDA &amp; Statistics'!N1146-1</f>
        <v>-2.557522092236364E-3</v>
      </c>
      <c r="O1125" s="18">
        <f>'EDA &amp; Statistics'!O1147/'EDA &amp; Statistics'!O1146-1</f>
        <v>1.2936289805955958E-3</v>
      </c>
      <c r="P1125" s="18">
        <f>'EDA &amp; Statistics'!P1147/'EDA &amp; Statistics'!P1146-1</f>
        <v>2.8733875777309237E-3</v>
      </c>
      <c r="R1125" s="9">
        <v>40282</v>
      </c>
      <c r="S1125">
        <f>LN('EDA &amp; Statistics'!B1147/'EDA &amp; Statistics'!B1146)</f>
        <v>4.8550769889795977E-3</v>
      </c>
      <c r="T1125">
        <f>LN('EDA &amp; Statistics'!C1147/'EDA &amp; Statistics'!C1146)</f>
        <v>1.7513631759870914E-2</v>
      </c>
      <c r="U1125">
        <f>LN('EDA &amp; Statistics'!D1147/'EDA &amp; Statistics'!D1146)</f>
        <v>1.5319921266256215E-2</v>
      </c>
      <c r="V1125">
        <f>LN('EDA &amp; Statistics'!E1147/'EDA &amp; Statistics'!E1146)</f>
        <v>-1.167115240978937E-2</v>
      </c>
      <c r="W1125">
        <f>LN('EDA &amp; Statistics'!F1147/'EDA &amp; Statistics'!F1146)</f>
        <v>-1.0221544107446278E-2</v>
      </c>
      <c r="X1125">
        <f>LN('EDA &amp; Statistics'!G1147/'EDA &amp; Statistics'!G1146)</f>
        <v>-8.7719358051032512E-3</v>
      </c>
      <c r="Y1125">
        <f>LN('EDA &amp; Statistics'!H1147/'EDA &amp; Statistics'!H1146)</f>
        <v>-1.4184583822308531E-2</v>
      </c>
      <c r="Z1125">
        <f>LN('EDA &amp; Statistics'!I1147/'EDA &amp; Statistics'!I1146)</f>
        <v>-3.2520064737075519E-3</v>
      </c>
      <c r="AA1125">
        <f>LN('EDA &amp; Statistics'!J1147/'EDA &amp; Statistics'!J1146)</f>
        <v>6.7854309509351235E-3</v>
      </c>
      <c r="AB1125">
        <f>LN('EDA &amp; Statistics'!K1147/'EDA &amp; Statistics'!K1146)</f>
        <v>8.4354418897854885E-3</v>
      </c>
      <c r="AC1125">
        <f>LN('EDA &amp; Statistics'!L1147/'EDA &amp; Statistics'!L1146)</f>
        <v>-8.6759098632469833E-3</v>
      </c>
      <c r="AD1125">
        <f>LN('EDA &amp; Statistics'!M1147/'EDA &amp; Statistics'!M1146)</f>
        <v>-5.1680304640938186E-3</v>
      </c>
      <c r="AE1125">
        <f>LN('EDA &amp; Statistics'!N1147/'EDA &amp; Statistics'!N1146)</f>
        <v>-2.5607981387621697E-3</v>
      </c>
      <c r="AF1125">
        <f>LN('EDA &amp; Statistics'!O1147/'EDA &amp; Statistics'!O1146)</f>
        <v>1.292792963545462E-3</v>
      </c>
      <c r="AG1125">
        <f>LN('EDA &amp; Statistics'!P1147/'EDA &amp; Statistics'!P1146)</f>
        <v>2.8692672905459749E-3</v>
      </c>
    </row>
    <row r="1126" spans="1:33" x14ac:dyDescent="0.2">
      <c r="A1126" s="9">
        <v>40283</v>
      </c>
      <c r="B1126" s="18">
        <f>'EDA &amp; Statistics'!B1148/'EDA &amp; Statistics'!B1147-1</f>
        <v>-2.3212624227966772E-2</v>
      </c>
      <c r="C1126" s="18">
        <f>'EDA &amp; Statistics'!C1148/'EDA &amp; Statistics'!C1147-1</f>
        <v>-6.2134355140499586E-3</v>
      </c>
      <c r="D1126" s="18">
        <f>'EDA &amp; Statistics'!D1148/'EDA &amp; Statistics'!D1147-1</f>
        <v>-1.0484792769573925E-3</v>
      </c>
      <c r="E1126" s="18">
        <f>'EDA &amp; Statistics'!E1148/'EDA &amp; Statistics'!E1147-1</f>
        <v>6.2057313967769367E-3</v>
      </c>
      <c r="F1126" s="18">
        <f>'EDA &amp; Statistics'!F1148/'EDA &amp; Statistics'!F1147-1</f>
        <v>0</v>
      </c>
      <c r="G1126" s="18">
        <f>'EDA &amp; Statistics'!G1148/'EDA &amp; Statistics'!G1147-1</f>
        <v>-6.1674578102058897E-3</v>
      </c>
      <c r="H1126" s="18">
        <f>'EDA &amp; Statistics'!H1148/'EDA &amp; Statistics'!H1147-1</f>
        <v>-1.5873378696944496E-3</v>
      </c>
      <c r="I1126" s="18">
        <f>'EDA &amp; Statistics'!I1148/'EDA &amp; Statistics'!I1147-1</f>
        <v>0</v>
      </c>
      <c r="J1126" s="18">
        <f>'EDA &amp; Statistics'!J1148/'EDA &amp; Statistics'!J1147-1</f>
        <v>4.2266394532242124E-4</v>
      </c>
      <c r="K1126" s="18">
        <f>'EDA &amp; Statistics'!K1148/'EDA &amp; Statistics'!K1147-1</f>
        <v>1.2000274658203747E-3</v>
      </c>
      <c r="L1126" s="18">
        <f>'EDA &amp; Statistics'!L1148/'EDA &amp; Statistics'!L1147-1</f>
        <v>-2.4896438788307718E-3</v>
      </c>
      <c r="M1126" s="18">
        <f>'EDA &amp; Statistics'!M1148/'EDA &amp; Statistics'!M1147-1</f>
        <v>-3.0476304527893294E-4</v>
      </c>
      <c r="N1126" s="18">
        <f>'EDA &amp; Statistics'!N1148/'EDA &amp; Statistics'!N1147-1</f>
        <v>-2.5640797829273865E-3</v>
      </c>
      <c r="O1126" s="18">
        <f>'EDA &amp; Statistics'!O1148/'EDA &amp; Statistics'!O1147-1</f>
        <v>-1.9379673035091471E-3</v>
      </c>
      <c r="P1126" s="18">
        <f>'EDA &amp; Statistics'!P1148/'EDA &amp; Statistics'!P1147-1</f>
        <v>1.9719239261874133E-2</v>
      </c>
      <c r="R1126" s="9">
        <v>40283</v>
      </c>
      <c r="S1126">
        <f>LN('EDA &amp; Statistics'!B1148/'EDA &amp; Statistics'!B1147)</f>
        <v>-2.3486280335463641E-2</v>
      </c>
      <c r="T1126">
        <f>LN('EDA &amp; Statistics'!C1148/'EDA &amp; Statistics'!C1147)</f>
        <v>-6.2328192392241324E-3</v>
      </c>
      <c r="U1126">
        <f>LN('EDA &amp; Statistics'!D1148/'EDA &amp; Statistics'!D1147)</f>
        <v>-1.0490293158577006E-3</v>
      </c>
      <c r="V1126">
        <f>LN('EDA &amp; Statistics'!E1148/'EDA &amp; Statistics'!E1147)</f>
        <v>6.1865551399327839E-3</v>
      </c>
      <c r="W1126">
        <f>LN('EDA &amp; Statistics'!F1148/'EDA &amp; Statistics'!F1147)</f>
        <v>0</v>
      </c>
      <c r="X1126">
        <f>LN('EDA &amp; Statistics'!G1148/'EDA &amp; Statistics'!G1147)</f>
        <v>-6.1865551399328282E-3</v>
      </c>
      <c r="Y1126">
        <f>LN('EDA &amp; Statistics'!H1148/'EDA &amp; Statistics'!H1147)</f>
        <v>-1.5885990252140294E-3</v>
      </c>
      <c r="Z1126">
        <f>LN('EDA &amp; Statistics'!I1148/'EDA &amp; Statistics'!I1147)</f>
        <v>0</v>
      </c>
      <c r="AA1126">
        <f>LN('EDA &amp; Statistics'!J1148/'EDA &amp; Statistics'!J1147)</f>
        <v>4.2257464807801454E-4</v>
      </c>
      <c r="AB1126">
        <f>LN('EDA &amp; Statistics'!K1148/'EDA &amp; Statistics'!K1147)</f>
        <v>1.1993080083826145E-3</v>
      </c>
      <c r="AC1126">
        <f>LN('EDA &amp; Statistics'!L1148/'EDA &amp; Statistics'!L1147)</f>
        <v>-2.4927481956517838E-3</v>
      </c>
      <c r="AD1126">
        <f>LN('EDA &amp; Statistics'!M1148/'EDA &amp; Statistics'!M1147)</f>
        <v>-3.0480949497349011E-4</v>
      </c>
      <c r="AE1126">
        <f>LN('EDA &amp; Statistics'!N1148/'EDA &amp; Statistics'!N1147)</f>
        <v>-2.5673726655074695E-3</v>
      </c>
      <c r="AF1126">
        <f>LN('EDA &amp; Statistics'!O1148/'EDA &amp; Statistics'!O1147)</f>
        <v>-1.9398475918281346E-3</v>
      </c>
      <c r="AG1126">
        <f>LN('EDA &amp; Statistics'!P1148/'EDA &amp; Statistics'!P1147)</f>
        <v>1.9527333780783324E-2</v>
      </c>
    </row>
    <row r="1127" spans="1:33" x14ac:dyDescent="0.2">
      <c r="A1127" s="9">
        <v>40284</v>
      </c>
      <c r="B1127" s="18">
        <f>'EDA &amp; Statistics'!B1149/'EDA &amp; Statistics'!B1148-1</f>
        <v>-5.8425406562878535E-2</v>
      </c>
      <c r="C1127" s="18">
        <f>'EDA &amp; Statistics'!C1149/'EDA &amp; Statistics'!C1148-1</f>
        <v>-3.31004594489821E-2</v>
      </c>
      <c r="D1127" s="18">
        <f>'EDA &amp; Statistics'!D1149/'EDA &amp; Statistics'!D1148-1</f>
        <v>-1.9155127410046768E-2</v>
      </c>
      <c r="E1127" s="18">
        <f>'EDA &amp; Statistics'!E1149/'EDA &amp; Statistics'!E1148-1</f>
        <v>-1.9171499082942467E-2</v>
      </c>
      <c r="F1127" s="18">
        <f>'EDA &amp; Statistics'!F1149/'EDA &amp; Statistics'!F1148-1</f>
        <v>-1.7123352543991444E-2</v>
      </c>
      <c r="G1127" s="18">
        <f>'EDA &amp; Statistics'!G1149/'EDA &amp; Statistics'!G1148-1</f>
        <v>-1.5070929106233866E-2</v>
      </c>
      <c r="H1127" s="18">
        <f>'EDA &amp; Statistics'!H1149/'EDA &amp; Statistics'!H1148-1</f>
        <v>-2.0667744869527827E-2</v>
      </c>
      <c r="I1127" s="18">
        <f>'EDA &amp; Statistics'!I1149/'EDA &amp; Statistics'!I1148-1</f>
        <v>-7.6004011437879049E-3</v>
      </c>
      <c r="J1127" s="18">
        <f>'EDA &amp; Statistics'!J1149/'EDA &amp; Statistics'!J1148-1</f>
        <v>-5.9146341021202309E-3</v>
      </c>
      <c r="K1127" s="18">
        <f>'EDA &amp; Statistics'!K1149/'EDA &amp; Statistics'!K1148-1</f>
        <v>-5.9928694272445293E-3</v>
      </c>
      <c r="L1127" s="18">
        <f>'EDA &amp; Statistics'!L1149/'EDA &amp; Statistics'!L1148-1</f>
        <v>-2.0382705449818239E-2</v>
      </c>
      <c r="M1127" s="18">
        <f>'EDA &amp; Statistics'!M1149/'EDA &amp; Statistics'!M1148-1</f>
        <v>-1.0365829325587272E-2</v>
      </c>
      <c r="N1127" s="18">
        <f>'EDA &amp; Statistics'!N1149/'EDA &amp; Statistics'!N1148-1</f>
        <v>-1.7994861762988368E-2</v>
      </c>
      <c r="O1127" s="18">
        <f>'EDA &amp; Statistics'!O1149/'EDA &amp; Statistics'!O1148-1</f>
        <v>-1.0355977306624964E-2</v>
      </c>
      <c r="P1127" s="18">
        <f>'EDA &amp; Statistics'!P1149/'EDA &amp; Statistics'!P1148-1</f>
        <v>-4.5373992678382491E-3</v>
      </c>
      <c r="R1127" s="9">
        <v>40284</v>
      </c>
      <c r="S1127">
        <f>LN('EDA &amp; Statistics'!B1149/'EDA &amp; Statistics'!B1148)</f>
        <v>-6.0201705731109223E-2</v>
      </c>
      <c r="T1127">
        <f>LN('EDA &amp; Statistics'!C1149/'EDA &amp; Statistics'!C1148)</f>
        <v>-3.3660676670100559E-2</v>
      </c>
      <c r="U1127">
        <f>LN('EDA &amp; Statistics'!D1149/'EDA &amp; Statistics'!D1148)</f>
        <v>-1.9340963837403191E-2</v>
      </c>
      <c r="V1127">
        <f>LN('EDA &amp; Statistics'!E1149/'EDA &amp; Statistics'!E1148)</f>
        <v>-1.9357655375471846E-2</v>
      </c>
      <c r="W1127">
        <f>LN('EDA &amp; Statistics'!F1149/'EDA &amp; Statistics'!F1148)</f>
        <v>-1.7271652511608816E-2</v>
      </c>
      <c r="X1127">
        <f>LN('EDA &amp; Statistics'!G1149/'EDA &amp; Statistics'!G1148)</f>
        <v>-1.5185649647745795E-2</v>
      </c>
      <c r="Y1127">
        <f>LN('EDA &amp; Statistics'!H1149/'EDA &amp; Statistics'!H1148)</f>
        <v>-2.0884311872980992E-2</v>
      </c>
      <c r="Z1127">
        <f>LN('EDA &amp; Statistics'!I1149/'EDA &amp; Statistics'!I1148)</f>
        <v>-7.6294313804010057E-3</v>
      </c>
      <c r="AA1127">
        <f>LN('EDA &amp; Statistics'!J1149/'EDA &amp; Statistics'!J1148)</f>
        <v>-5.9321948281511492E-3</v>
      </c>
      <c r="AB1127">
        <f>LN('EDA &amp; Statistics'!K1149/'EDA &amp; Statistics'!K1148)</f>
        <v>-6.0108987368511415E-3</v>
      </c>
      <c r="AC1127">
        <f>LN('EDA &amp; Statistics'!L1149/'EDA &amp; Statistics'!L1148)</f>
        <v>-2.0593299353778873E-2</v>
      </c>
      <c r="AD1127">
        <f>LN('EDA &amp; Statistics'!M1149/'EDA &amp; Statistics'!M1148)</f>
        <v>-1.0419928715830107E-2</v>
      </c>
      <c r="AE1127">
        <f>LN('EDA &amp; Statistics'!N1149/'EDA &amp; Statistics'!N1148)</f>
        <v>-1.8158738220778119E-2</v>
      </c>
      <c r="AF1127">
        <f>LN('EDA &amp; Statistics'!O1149/'EDA &amp; Statistics'!O1148)</f>
        <v>-1.0409973552381732E-2</v>
      </c>
      <c r="AG1127">
        <f>LN('EDA &amp; Statistics'!P1149/'EDA &amp; Statistics'!P1148)</f>
        <v>-4.5477245088953872E-3</v>
      </c>
    </row>
    <row r="1128" spans="1:33" x14ac:dyDescent="0.2">
      <c r="A1128" s="9">
        <v>40287</v>
      </c>
      <c r="B1128" s="18">
        <f>'EDA &amp; Statistics'!B1150/'EDA &amp; Statistics'!B1149-1</f>
        <v>1.765642539569301E-2</v>
      </c>
      <c r="C1128" s="18">
        <f>'EDA &amp; Statistics'!C1150/'EDA &amp; Statistics'!C1149-1</f>
        <v>2.2061654193296754E-2</v>
      </c>
      <c r="D1128" s="18">
        <f>'EDA &amp; Statistics'!D1150/'EDA &amp; Statistics'!D1149-1</f>
        <v>1.404494668684908E-2</v>
      </c>
      <c r="E1128" s="18">
        <f>'EDA &amp; Statistics'!E1150/'EDA &amp; Statistics'!E1149-1</f>
        <v>0</v>
      </c>
      <c r="F1128" s="18">
        <f>'EDA &amp; Statistics'!F1150/'EDA &amp; Statistics'!F1149-1</f>
        <v>0</v>
      </c>
      <c r="G1128" s="18">
        <f>'EDA &amp; Statistics'!G1150/'EDA &amp; Statistics'!G1149-1</f>
        <v>0</v>
      </c>
      <c r="H1128" s="18">
        <f>'EDA &amp; Statistics'!H1150/'EDA &amp; Statistics'!H1149-1</f>
        <v>-4.8700866419331135E-3</v>
      </c>
      <c r="I1128" s="18">
        <f>'EDA &amp; Statistics'!I1150/'EDA &amp; Statistics'!I1149-1</f>
        <v>-4.3763632768624161E-3</v>
      </c>
      <c r="J1128" s="18">
        <f>'EDA &amp; Statistics'!J1150/'EDA &amp; Statistics'!J1149-1</f>
        <v>-9.3498178615858407E-3</v>
      </c>
      <c r="K1128" s="18">
        <f>'EDA &amp; Statistics'!K1150/'EDA &amp; Statistics'!K1149-1</f>
        <v>-8.4404779564384302E-3</v>
      </c>
      <c r="L1128" s="18">
        <f>'EDA &amp; Statistics'!L1150/'EDA &amp; Statistics'!L1149-1</f>
        <v>-4.2459766991653769E-4</v>
      </c>
      <c r="M1128" s="18">
        <f>'EDA &amp; Statistics'!M1150/'EDA &amp; Statistics'!M1149-1</f>
        <v>-2.4646134611303605E-3</v>
      </c>
      <c r="N1128" s="18">
        <f>'EDA &amp; Statistics'!N1150/'EDA &amp; Statistics'!N1149-1</f>
        <v>7.8534164300441134E-3</v>
      </c>
      <c r="O1128" s="18">
        <f>'EDA &amp; Statistics'!O1150/'EDA &amp; Statistics'!O1149-1</f>
        <v>2.6160864586541877E-3</v>
      </c>
      <c r="P1128" s="18">
        <f>'EDA &amp; Statistics'!P1150/'EDA &amp; Statistics'!P1149-1</f>
        <v>-1.8756473824793618E-3</v>
      </c>
      <c r="R1128" s="9">
        <v>40287</v>
      </c>
      <c r="S1128">
        <f>LN('EDA &amp; Statistics'!B1150/'EDA &amp; Statistics'!B1149)</f>
        <v>1.7502361551216004E-2</v>
      </c>
      <c r="T1128">
        <f>LN('EDA &amp; Statistics'!C1150/'EDA &amp; Statistics'!C1149)</f>
        <v>2.1821816961224341E-2</v>
      </c>
      <c r="U1128">
        <f>LN('EDA &amp; Statistics'!D1150/'EDA &amp; Statistics'!D1149)</f>
        <v>1.3947230307770881E-2</v>
      </c>
      <c r="V1128">
        <f>LN('EDA &amp; Statistics'!E1150/'EDA &amp; Statistics'!E1149)</f>
        <v>0</v>
      </c>
      <c r="W1128">
        <f>LN('EDA &amp; Statistics'!F1150/'EDA &amp; Statistics'!F1149)</f>
        <v>0</v>
      </c>
      <c r="X1128">
        <f>LN('EDA &amp; Statistics'!G1150/'EDA &amp; Statistics'!G1149)</f>
        <v>0</v>
      </c>
      <c r="Y1128">
        <f>LN('EDA &amp; Statistics'!H1150/'EDA &amp; Statistics'!H1149)</f>
        <v>-4.881984157555321E-3</v>
      </c>
      <c r="Z1128">
        <f>LN('EDA &amp; Statistics'!I1150/'EDA &amp; Statistics'!I1149)</f>
        <v>-4.3859675861688515E-3</v>
      </c>
      <c r="AA1128">
        <f>LN('EDA &amp; Statistics'!J1150/'EDA &amp; Statistics'!J1149)</f>
        <v>-9.3938017844044271E-3</v>
      </c>
      <c r="AB1128">
        <f>LN('EDA &amp; Statistics'!K1150/'EDA &amp; Statistics'!K1149)</f>
        <v>-8.4763005058870518E-3</v>
      </c>
      <c r="AC1128">
        <f>LN('EDA &amp; Statistics'!L1150/'EDA &amp; Statistics'!L1149)</f>
        <v>-4.2468783703125478E-4</v>
      </c>
      <c r="AD1128">
        <f>LN('EDA &amp; Statistics'!M1150/'EDA &amp; Statistics'!M1149)</f>
        <v>-2.46765562041253E-3</v>
      </c>
      <c r="AE1128">
        <f>LN('EDA &amp; Statistics'!N1150/'EDA &amp; Statistics'!N1149)</f>
        <v>7.8227388663436332E-3</v>
      </c>
      <c r="AF1128">
        <f>LN('EDA &amp; Statistics'!O1150/'EDA &amp; Statistics'!O1149)</f>
        <v>2.6126704608746215E-3</v>
      </c>
      <c r="AG1128">
        <f>LN('EDA &amp; Statistics'!P1150/'EDA &amp; Statistics'!P1149)</f>
        <v>-1.877408611672252E-3</v>
      </c>
    </row>
    <row r="1129" spans="1:33" x14ac:dyDescent="0.2">
      <c r="A1129" s="9">
        <v>40288</v>
      </c>
      <c r="B1129" s="18">
        <f>'EDA &amp; Statistics'!B1151/'EDA &amp; Statistics'!B1150-1</f>
        <v>4.5511005106260605E-2</v>
      </c>
      <c r="C1129" s="18">
        <f>'EDA &amp; Statistics'!C1151/'EDA &amp; Statistics'!C1150-1</f>
        <v>3.9076866698994905E-3</v>
      </c>
      <c r="D1129" s="18">
        <f>'EDA &amp; Statistics'!D1151/'EDA &amp; Statistics'!D1150-1</f>
        <v>-1.5829157312802211E-3</v>
      </c>
      <c r="E1129" s="18">
        <f>'EDA &amp; Statistics'!E1151/'EDA &amp; Statistics'!E1150-1</f>
        <v>0</v>
      </c>
      <c r="F1129" s="18">
        <f>'EDA &amp; Statistics'!F1151/'EDA &amp; Statistics'!F1150-1</f>
        <v>0</v>
      </c>
      <c r="G1129" s="18">
        <f>'EDA &amp; Statistics'!G1151/'EDA &amp; Statistics'!G1150-1</f>
        <v>0</v>
      </c>
      <c r="H1129" s="18">
        <f>'EDA &amp; Statistics'!H1151/'EDA &amp; Statistics'!H1150-1</f>
        <v>1.3050558272844404E-2</v>
      </c>
      <c r="I1129" s="18">
        <f>'EDA &amp; Statistics'!I1151/'EDA &amp; Statistics'!I1150-1</f>
        <v>7.6922738340494679E-3</v>
      </c>
      <c r="J1129" s="18">
        <f>'EDA &amp; Statistics'!J1151/'EDA &amp; Statistics'!J1150-1</f>
        <v>1.2870062260083026E-2</v>
      </c>
      <c r="K1129" s="18">
        <f>'EDA &amp; Statistics'!K1151/'EDA &amp; Statistics'!K1150-1</f>
        <v>8.5123260568795711E-3</v>
      </c>
      <c r="L1129" s="18">
        <f>'EDA &amp; Statistics'!L1151/'EDA &amp; Statistics'!L1150-1</f>
        <v>1.3593808490536929E-2</v>
      </c>
      <c r="M1129" s="18">
        <f>'EDA &amp; Statistics'!M1151/'EDA &amp; Statistics'!M1150-1</f>
        <v>1.0191474127828393E-2</v>
      </c>
      <c r="N1129" s="18">
        <f>'EDA &amp; Statistics'!N1151/'EDA &amp; Statistics'!N1150-1</f>
        <v>7.7922208746010746E-3</v>
      </c>
      <c r="O1129" s="18">
        <f>'EDA &amp; Statistics'!O1151/'EDA &amp; Statistics'!O1150-1</f>
        <v>3.9139217165888862E-3</v>
      </c>
      <c r="P1129" s="18">
        <f>'EDA &amp; Statistics'!P1151/'EDA &amp; Statistics'!P1150-1</f>
        <v>3.6682996523176303E-3</v>
      </c>
      <c r="R1129" s="9">
        <v>40288</v>
      </c>
      <c r="S1129">
        <f>LN('EDA &amp; Statistics'!B1151/'EDA &amp; Statistics'!B1150)</f>
        <v>4.4505765996871852E-2</v>
      </c>
      <c r="T1129">
        <f>LN('EDA &amp; Statistics'!C1151/'EDA &amp; Statistics'!C1150)</f>
        <v>3.900071494377569E-3</v>
      </c>
      <c r="U1129">
        <f>LN('EDA &amp; Statistics'!D1151/'EDA &amp; Statistics'!D1150)</f>
        <v>-1.584169866020853E-3</v>
      </c>
      <c r="V1129">
        <f>LN('EDA &amp; Statistics'!E1151/'EDA &amp; Statistics'!E1150)</f>
        <v>0</v>
      </c>
      <c r="W1129">
        <f>LN('EDA &amp; Statistics'!F1151/'EDA &amp; Statistics'!F1150)</f>
        <v>0</v>
      </c>
      <c r="X1129">
        <f>LN('EDA &amp; Statistics'!G1151/'EDA &amp; Statistics'!G1150)</f>
        <v>0</v>
      </c>
      <c r="Y1129">
        <f>LN('EDA &amp; Statistics'!H1151/'EDA &amp; Statistics'!H1150)</f>
        <v>1.2966133471105644E-2</v>
      </c>
      <c r="Z1129">
        <f>LN('EDA &amp; Statistics'!I1151/'EDA &amp; Statistics'!I1150)</f>
        <v>7.6628391457703214E-3</v>
      </c>
      <c r="AA1129">
        <f>LN('EDA &amp; Statistics'!J1151/'EDA &amp; Statistics'!J1150)</f>
        <v>1.2787946812250799E-2</v>
      </c>
      <c r="AB1129">
        <f>LN('EDA &amp; Statistics'!K1151/'EDA &amp; Statistics'!K1150)</f>
        <v>8.4763005058870831E-3</v>
      </c>
      <c r="AC1129">
        <f>LN('EDA &amp; Statistics'!L1151/'EDA &amp; Statistics'!L1150)</f>
        <v>1.3502241571385217E-2</v>
      </c>
      <c r="AD1129">
        <f>LN('EDA &amp; Statistics'!M1151/'EDA &amp; Statistics'!M1150)</f>
        <v>1.0139891229849122E-2</v>
      </c>
      <c r="AE1129">
        <f>LN('EDA &amp; Statistics'!N1151/'EDA &amp; Statistics'!N1150)</f>
        <v>7.7620183167298896E-3</v>
      </c>
      <c r="AF1129">
        <f>LN('EDA &amp; Statistics'!O1151/'EDA &amp; Statistics'!O1150)</f>
        <v>3.9062822520099924E-3</v>
      </c>
      <c r="AG1129">
        <f>LN('EDA &amp; Statistics'!P1151/'EDA &amp; Statistics'!P1150)</f>
        <v>3.6615878500747801E-3</v>
      </c>
    </row>
    <row r="1130" spans="1:33" x14ac:dyDescent="0.2">
      <c r="A1130" s="9">
        <v>40289</v>
      </c>
      <c r="B1130" s="18">
        <f>'EDA &amp; Statistics'!B1152/'EDA &amp; Statistics'!B1151-1</f>
        <v>2.6019858006208318E-2</v>
      </c>
      <c r="C1130" s="18">
        <f>'EDA &amp; Statistics'!C1152/'EDA &amp; Statistics'!C1151-1</f>
        <v>-1.8350320196815706E-2</v>
      </c>
      <c r="D1130" s="18">
        <f>'EDA &amp; Statistics'!D1152/'EDA &amp; Statistics'!D1151-1</f>
        <v>-1.6118343817052239E-2</v>
      </c>
      <c r="E1130" s="18">
        <f>'EDA &amp; Statistics'!E1152/'EDA &amp; Statistics'!E1151-1</f>
        <v>-2.3362420786549376E-2</v>
      </c>
      <c r="F1130" s="18">
        <f>'EDA &amp; Statistics'!F1152/'EDA &amp; Statistics'!F1151-1</f>
        <v>-1.2195069270984127E-2</v>
      </c>
      <c r="G1130" s="18">
        <f>'EDA &amp; Statistics'!G1152/'EDA &amp; Statistics'!G1151-1</f>
        <v>-9.0002479896655885E-4</v>
      </c>
      <c r="H1130" s="18">
        <f>'EDA &amp; Statistics'!H1152/'EDA &amp; Statistics'!H1151-1</f>
        <v>-1.6103428052184343E-3</v>
      </c>
      <c r="I1130" s="18">
        <f>'EDA &amp; Statistics'!I1152/'EDA &amp; Statistics'!I1151-1</f>
        <v>-7.6335544429471103E-3</v>
      </c>
      <c r="J1130" s="18">
        <f>'EDA &amp; Statistics'!J1152/'EDA &amp; Statistics'!J1151-1</f>
        <v>1.0165174286905332E-2</v>
      </c>
      <c r="K1130" s="18">
        <f>'EDA &amp; Statistics'!K1152/'EDA &amp; Statistics'!K1151-1</f>
        <v>3.6173695990235899E-3</v>
      </c>
      <c r="L1130" s="18">
        <f>'EDA &amp; Statistics'!L1152/'EDA &amp; Statistics'!L1151-1</f>
        <v>-7.9630409221623788E-3</v>
      </c>
      <c r="M1130" s="18">
        <f>'EDA &amp; Statistics'!M1152/'EDA &amp; Statistics'!M1151-1</f>
        <v>-8.8657310492574748E-3</v>
      </c>
      <c r="N1130" s="18">
        <f>'EDA &amp; Statistics'!N1152/'EDA &amp; Statistics'!N1151-1</f>
        <v>2.0618536429497514E-2</v>
      </c>
      <c r="O1130" s="18">
        <f>'EDA &amp; Statistics'!O1152/'EDA &amp; Statistics'!O1151-1</f>
        <v>7.7972633451659501E-3</v>
      </c>
      <c r="P1130" s="18">
        <f>'EDA &amp; Statistics'!P1152/'EDA &amp; Statistics'!P1151-1</f>
        <v>0</v>
      </c>
      <c r="R1130" s="9">
        <v>40289</v>
      </c>
      <c r="S1130">
        <f>LN('EDA &amp; Statistics'!B1152/'EDA &amp; Statistics'!B1151)</f>
        <v>2.5687101343155869E-2</v>
      </c>
      <c r="T1130">
        <f>LN('EDA &amp; Statistics'!C1152/'EDA &amp; Statistics'!C1151)</f>
        <v>-1.8520775819692404E-2</v>
      </c>
      <c r="U1130">
        <f>LN('EDA &amp; Statistics'!D1152/'EDA &amp; Statistics'!D1151)</f>
        <v>-1.6249657269432706E-2</v>
      </c>
      <c r="V1130">
        <f>LN('EDA &amp; Statistics'!E1152/'EDA &amp; Statistics'!E1151)</f>
        <v>-2.3639648457944026E-2</v>
      </c>
      <c r="W1130">
        <f>LN('EDA &amp; Statistics'!F1152/'EDA &amp; Statistics'!F1151)</f>
        <v>-1.2270039261207108E-2</v>
      </c>
      <c r="X1130">
        <f>LN('EDA &amp; Statistics'!G1152/'EDA &amp; Statistics'!G1151)</f>
        <v>-9.0043006447018529E-4</v>
      </c>
      <c r="Y1130">
        <f>LN('EDA &amp; Statistics'!H1152/'EDA &amp; Statistics'!H1151)</f>
        <v>-1.6116408008593805E-3</v>
      </c>
      <c r="Z1130">
        <f>LN('EDA &amp; Statistics'!I1152/'EDA &amp; Statistics'!I1151)</f>
        <v>-7.6628391457702382E-3</v>
      </c>
      <c r="AA1130">
        <f>LN('EDA &amp; Statistics'!J1152/'EDA &amp; Statistics'!J1151)</f>
        <v>1.0113856380066356E-2</v>
      </c>
      <c r="AB1130">
        <f>LN('EDA &amp; Statistics'!K1152/'EDA &amp; Statistics'!K1151)</f>
        <v>3.6108426531303267E-3</v>
      </c>
      <c r="AC1130">
        <f>LN('EDA &amp; Statistics'!L1152/'EDA &amp; Statistics'!L1151)</f>
        <v>-7.9949152563771157E-3</v>
      </c>
      <c r="AD1130">
        <f>LN('EDA &amp; Statistics'!M1152/'EDA &amp; Statistics'!M1151)</f>
        <v>-8.9052654840107975E-3</v>
      </c>
      <c r="AE1130">
        <f>LN('EDA &amp; Statistics'!N1152/'EDA &amp; Statistics'!N1151)</f>
        <v>2.0408851769199422E-2</v>
      </c>
      <c r="AF1130">
        <f>LN('EDA &amp; Statistics'!O1152/'EDA &amp; Statistics'!O1151)</f>
        <v>7.7670217865379674E-3</v>
      </c>
      <c r="AG1130">
        <f>LN('EDA &amp; Statistics'!P1152/'EDA &amp; Statistics'!P1151)</f>
        <v>0</v>
      </c>
    </row>
    <row r="1131" spans="1:33" x14ac:dyDescent="0.2">
      <c r="A1131" s="9">
        <v>40290</v>
      </c>
      <c r="B1131" s="18">
        <f>'EDA &amp; Statistics'!B1153/'EDA &amp; Statistics'!B1152-1</f>
        <v>5.6345652145938896E-2</v>
      </c>
      <c r="C1131" s="18">
        <f>'EDA &amp; Statistics'!C1153/'EDA &amp; Statistics'!C1152-1</f>
        <v>2.1525650210592495E-2</v>
      </c>
      <c r="D1131" s="18">
        <f>'EDA &amp; Statistics'!D1153/'EDA &amp; Statistics'!D1152-1</f>
        <v>1.2353969021016153E-2</v>
      </c>
      <c r="E1131" s="18">
        <f>'EDA &amp; Statistics'!E1153/'EDA &amp; Statistics'!E1152-1</f>
        <v>-1.9122676040349784E-2</v>
      </c>
      <c r="F1131" s="18">
        <f>'EDA &amp; Statistics'!F1153/'EDA &amp; Statistics'!F1152-1</f>
        <v>-1.5873042570877183E-2</v>
      </c>
      <c r="G1131" s="18">
        <f>'EDA &amp; Statistics'!G1153/'EDA &amp; Statistics'!G1152-1</f>
        <v>-1.2612643109136235E-2</v>
      </c>
      <c r="H1131" s="18">
        <f>'EDA &amp; Statistics'!H1153/'EDA &amp; Statistics'!H1152-1</f>
        <v>-1.2903213897927035E-2</v>
      </c>
      <c r="I1131" s="18">
        <f>'EDA &amp; Statistics'!I1153/'EDA &amp; Statistics'!I1152-1</f>
        <v>-9.8901262434183401E-3</v>
      </c>
      <c r="J1131" s="18">
        <f>'EDA &amp; Statistics'!J1153/'EDA &amp; Statistics'!J1152-1</f>
        <v>-4.6121848466311732E-3</v>
      </c>
      <c r="K1131" s="18">
        <f>'EDA &amp; Statistics'!K1153/'EDA &amp; Statistics'!K1152-1</f>
        <v>-8.4100556767073842E-3</v>
      </c>
      <c r="L1131" s="18">
        <f>'EDA &amp; Statistics'!L1153/'EDA &amp; Statistics'!L1152-1</f>
        <v>-1.6899817262793215E-3</v>
      </c>
      <c r="M1131" s="18">
        <f>'EDA &amp; Statistics'!M1153/'EDA &amp; Statistics'!M1152-1</f>
        <v>-2.159225070514359E-3</v>
      </c>
      <c r="N1131" s="18">
        <f>'EDA &amp; Statistics'!N1153/'EDA &amp; Statistics'!N1152-1</f>
        <v>4.2087702233339908E-3</v>
      </c>
      <c r="O1131" s="18">
        <f>'EDA &amp; Statistics'!O1153/'EDA &amp; Statistics'!O1152-1</f>
        <v>-5.1579576096384416E-3</v>
      </c>
      <c r="P1131" s="18">
        <f>'EDA &amp; Statistics'!P1153/'EDA &amp; Statistics'!P1152-1</f>
        <v>2.4133575241314098E-3</v>
      </c>
      <c r="R1131" s="9">
        <v>40290</v>
      </c>
      <c r="S1131">
        <f>LN('EDA &amp; Statistics'!B1153/'EDA &amp; Statistics'!B1152)</f>
        <v>5.4815453833772121E-2</v>
      </c>
      <c r="T1131">
        <f>LN('EDA &amp; Statistics'!C1153/'EDA &amp; Statistics'!C1152)</f>
        <v>2.1297245298599072E-2</v>
      </c>
      <c r="U1131">
        <f>LN('EDA &amp; Statistics'!D1153/'EDA &amp; Statistics'!D1152)</f>
        <v>1.227828146928916E-2</v>
      </c>
      <c r="V1131">
        <f>LN('EDA &amp; Statistics'!E1153/'EDA &amp; Statistics'!E1152)</f>
        <v>-1.9307879265329713E-2</v>
      </c>
      <c r="W1131">
        <f>LN('EDA &amp; Statistics'!F1153/'EDA &amp; Statistics'!F1152)</f>
        <v>-1.6000368474913478E-2</v>
      </c>
      <c r="X1131">
        <f>LN('EDA &amp; Statistics'!G1153/'EDA &amp; Statistics'!G1152)</f>
        <v>-1.2692857684497209E-2</v>
      </c>
      <c r="Y1131">
        <f>LN('EDA &amp; Statistics'!H1153/'EDA &amp; Statistics'!H1152)</f>
        <v>-1.2987183462619664E-2</v>
      </c>
      <c r="Z1131">
        <f>LN('EDA &amp; Statistics'!I1153/'EDA &amp; Statistics'!I1152)</f>
        <v>-9.9393584192179803E-3</v>
      </c>
      <c r="AA1131">
        <f>LN('EDA &amp; Statistics'!J1153/'EDA &amp; Statistics'!J1152)</f>
        <v>-4.6228537885553422E-3</v>
      </c>
      <c r="AB1131">
        <f>LN('EDA &amp; Statistics'!K1153/'EDA &amp; Statistics'!K1152)</f>
        <v>-8.4456197324512833E-3</v>
      </c>
      <c r="AC1131">
        <f>LN('EDA &amp; Statistics'!L1153/'EDA &amp; Statistics'!L1152)</f>
        <v>-1.6914113563230423E-3</v>
      </c>
      <c r="AD1131">
        <f>LN('EDA &amp; Statistics'!M1153/'EDA &amp; Statistics'!M1152)</f>
        <v>-2.1615595580282681E-3</v>
      </c>
      <c r="AE1131">
        <f>LN('EDA &amp; Statistics'!N1153/'EDA &amp; Statistics'!N1152)</f>
        <v>4.1999381227865876E-3</v>
      </c>
      <c r="AF1131">
        <f>LN('EDA &amp; Statistics'!O1153/'EDA &amp; Statistics'!O1152)</f>
        <v>-5.1713057923470319E-3</v>
      </c>
      <c r="AG1131">
        <f>LN('EDA &amp; Statistics'!P1153/'EDA &amp; Statistics'!P1152)</f>
        <v>2.4104500537658574E-3</v>
      </c>
    </row>
    <row r="1132" spans="1:33" x14ac:dyDescent="0.2">
      <c r="A1132" s="9">
        <v>40291</v>
      </c>
      <c r="B1132" s="18">
        <f>'EDA &amp; Statistics'!B1154/'EDA &amp; Statistics'!B1153-1</f>
        <v>4.7411483646299324E-2</v>
      </c>
      <c r="C1132" s="18">
        <f>'EDA &amp; Statistics'!C1154/'EDA &amp; Statistics'!C1153-1</f>
        <v>1.9593336337142997E-2</v>
      </c>
      <c r="D1132" s="18">
        <f>'EDA &amp; Statistics'!D1154/'EDA &amp; Statistics'!D1153-1</f>
        <v>1.3794945096050171E-2</v>
      </c>
      <c r="E1132" s="18">
        <f>'EDA &amp; Statistics'!E1154/'EDA &amp; Statistics'!E1153-1</f>
        <v>2.6073426797856847E-3</v>
      </c>
      <c r="F1132" s="18">
        <f>'EDA &amp; Statistics'!F1154/'EDA &amp; Statistics'!F1153-1</f>
        <v>3.5842260214997701E-3</v>
      </c>
      <c r="G1132" s="18">
        <f>'EDA &amp; Statistics'!G1154/'EDA &amp; Statistics'!G1153-1</f>
        <v>4.5620611825578639E-3</v>
      </c>
      <c r="H1132" s="18">
        <f>'EDA &amp; Statistics'!H1154/'EDA &amp; Statistics'!H1153-1</f>
        <v>9.8039124022075708E-3</v>
      </c>
      <c r="I1132" s="18">
        <f>'EDA &amp; Statistics'!I1154/'EDA &amp; Statistics'!I1153-1</f>
        <v>0</v>
      </c>
      <c r="J1132" s="18">
        <f>'EDA &amp; Statistics'!J1154/'EDA &amp; Statistics'!J1153-1</f>
        <v>-6.7396735027253074E-3</v>
      </c>
      <c r="K1132" s="18">
        <f>'EDA &amp; Statistics'!K1154/'EDA &amp; Statistics'!K1153-1</f>
        <v>0</v>
      </c>
      <c r="L1132" s="18">
        <f>'EDA &amp; Statistics'!L1154/'EDA &amp; Statistics'!L1153-1</f>
        <v>3.8087445036594225E-3</v>
      </c>
      <c r="M1132" s="18">
        <f>'EDA &amp; Statistics'!M1154/'EDA &amp; Statistics'!M1153-1</f>
        <v>-2.1638237123388082E-3</v>
      </c>
      <c r="N1132" s="18">
        <f>'EDA &amp; Statistics'!N1154/'EDA &amp; Statistics'!N1153-1</f>
        <v>3.0175997273115041E-2</v>
      </c>
      <c r="O1132" s="18">
        <f>'EDA &amp; Statistics'!O1154/'EDA &amp; Statistics'!O1153-1</f>
        <v>1.6202203179227492E-2</v>
      </c>
      <c r="P1132" s="18">
        <f>'EDA &amp; Statistics'!P1154/'EDA &amp; Statistics'!P1153-1</f>
        <v>-1.4415872328962021E-2</v>
      </c>
      <c r="R1132" s="9">
        <v>40291</v>
      </c>
      <c r="S1132">
        <f>LN('EDA &amp; Statistics'!B1154/'EDA &amp; Statistics'!B1153)</f>
        <v>4.6321866757986455E-2</v>
      </c>
      <c r="T1132">
        <f>LN('EDA &amp; Statistics'!C1154/'EDA &amp; Statistics'!C1153)</f>
        <v>1.9403857932698471E-2</v>
      </c>
      <c r="U1132">
        <f>LN('EDA &amp; Statistics'!D1154/'EDA &amp; Statistics'!D1153)</f>
        <v>1.3700660947853905E-2</v>
      </c>
      <c r="V1132">
        <f>LN('EDA &amp; Statistics'!E1154/'EDA &amp; Statistics'!E1153)</f>
        <v>2.6039494587743067E-3</v>
      </c>
      <c r="W1132">
        <f>LN('EDA &amp; Statistics'!F1154/'EDA &amp; Statistics'!F1153)</f>
        <v>3.5778179907355301E-3</v>
      </c>
      <c r="X1132">
        <f>LN('EDA &amp; Statistics'!G1154/'EDA &amp; Statistics'!G1153)</f>
        <v>4.551686522696643E-3</v>
      </c>
      <c r="Y1132">
        <f>LN('EDA &amp; Statistics'!H1154/'EDA &amp; Statistics'!H1153)</f>
        <v>9.7561658679391362E-3</v>
      </c>
      <c r="Z1132">
        <f>LN('EDA &amp; Statistics'!I1154/'EDA &amp; Statistics'!I1153)</f>
        <v>0</v>
      </c>
      <c r="AA1132">
        <f>LN('EDA &amp; Statistics'!J1154/'EDA &amp; Statistics'!J1153)</f>
        <v>-6.7624876666439841E-3</v>
      </c>
      <c r="AB1132">
        <f>LN('EDA &amp; Statistics'!K1154/'EDA &amp; Statistics'!K1153)</f>
        <v>0</v>
      </c>
      <c r="AC1132">
        <f>LN('EDA &amp; Statistics'!L1154/'EDA &amp; Statistics'!L1153)</f>
        <v>3.801509601090347E-3</v>
      </c>
      <c r="AD1132">
        <f>LN('EDA &amp; Statistics'!M1154/'EDA &amp; Statistics'!M1153)</f>
        <v>-2.1661681614614566E-3</v>
      </c>
      <c r="AE1132">
        <f>LN('EDA &amp; Statistics'!N1154/'EDA &amp; Statistics'!N1153)</f>
        <v>2.9729658783680741E-2</v>
      </c>
      <c r="AF1132">
        <f>LN('EDA &amp; Statistics'!O1154/'EDA &amp; Statistics'!O1153)</f>
        <v>1.6072348231853044E-2</v>
      </c>
      <c r="AG1132">
        <f>LN('EDA &amp; Statistics'!P1154/'EDA &amp; Statistics'!P1153)</f>
        <v>-1.4520790562428403E-2</v>
      </c>
    </row>
    <row r="1133" spans="1:33" x14ac:dyDescent="0.2">
      <c r="A1133" s="9">
        <v>40294</v>
      </c>
      <c r="B1133" s="18">
        <f>'EDA &amp; Statistics'!B1155/'EDA &amp; Statistics'!B1154-1</f>
        <v>7.6386075327912195E-3</v>
      </c>
      <c r="C1133" s="18">
        <f>'EDA &amp; Statistics'!C1155/'EDA &amp; Statistics'!C1154-1</f>
        <v>7.2519707569829173E-4</v>
      </c>
      <c r="D1133" s="18">
        <f>'EDA &amp; Statistics'!D1155/'EDA &amp; Statistics'!D1154-1</f>
        <v>3.9248757200671669E-4</v>
      </c>
      <c r="E1133" s="18">
        <f>'EDA &amp; Statistics'!E1155/'EDA &amp; Statistics'!E1154-1</f>
        <v>1.4174240775741032E-2</v>
      </c>
      <c r="F1133" s="18">
        <f>'EDA &amp; Statistics'!F1155/'EDA &amp; Statistics'!F1154-1</f>
        <v>1.071427567880967E-2</v>
      </c>
      <c r="G1133" s="18">
        <f>'EDA &amp; Statistics'!G1155/'EDA &amp; Statistics'!G1154-1</f>
        <v>7.2661146269730192E-3</v>
      </c>
      <c r="H1133" s="18">
        <f>'EDA &amp; Statistics'!H1155/'EDA &amp; Statistics'!H1154-1</f>
        <v>-3.2362429582607488E-3</v>
      </c>
      <c r="I1133" s="18">
        <f>'EDA &amp; Statistics'!I1155/'EDA &amp; Statistics'!I1154-1</f>
        <v>-2.219806576647998E-3</v>
      </c>
      <c r="J1133" s="18">
        <f>'EDA &amp; Statistics'!J1155/'EDA &amp; Statistics'!J1154-1</f>
        <v>0</v>
      </c>
      <c r="K1133" s="18">
        <f>'EDA &amp; Statistics'!K1155/'EDA &amp; Statistics'!K1154-1</f>
        <v>0</v>
      </c>
      <c r="L1133" s="18">
        <f>'EDA &amp; Statistics'!L1155/'EDA &amp; Statistics'!L1154-1</f>
        <v>2.5295286740056877E-3</v>
      </c>
      <c r="M1133" s="18">
        <f>'EDA &amp; Statistics'!M1155/'EDA &amp; Statistics'!M1154-1</f>
        <v>4.3371058568912879E-3</v>
      </c>
      <c r="N1133" s="18">
        <f>'EDA &amp; Statistics'!N1155/'EDA &amp; Statistics'!N1154-1</f>
        <v>-3.2546755066870103E-3</v>
      </c>
      <c r="O1133" s="18">
        <f>'EDA &amp; Statistics'!O1155/'EDA &amp; Statistics'!O1154-1</f>
        <v>-7.0153449113934396E-3</v>
      </c>
      <c r="P1133" s="18">
        <f>'EDA &amp; Statistics'!P1155/'EDA &amp; Statistics'!P1154-1</f>
        <v>-3.0699594315997114E-3</v>
      </c>
      <c r="R1133" s="9">
        <v>40294</v>
      </c>
      <c r="S1133">
        <f>LN('EDA &amp; Statistics'!B1155/'EDA &amp; Statistics'!B1154)</f>
        <v>7.6095810909594551E-3</v>
      </c>
      <c r="T1133">
        <f>LN('EDA &amp; Statistics'!C1155/'EDA &amp; Statistics'!C1154)</f>
        <v>7.2493424735954333E-4</v>
      </c>
      <c r="U1133">
        <f>LN('EDA &amp; Statistics'!D1155/'EDA &amp; Statistics'!D1154)</f>
        <v>3.9241056890747429E-4</v>
      </c>
      <c r="V1133">
        <f>LN('EDA &amp; Statistics'!E1155/'EDA &amp; Statistics'!E1154)</f>
        <v>1.4074725491591566E-2</v>
      </c>
      <c r="W1133">
        <f>LN('EDA &amp; Statistics'!F1155/'EDA &amp; Statistics'!F1154)</f>
        <v>1.0657284544895063E-2</v>
      </c>
      <c r="X1133">
        <f>LN('EDA &amp; Statistics'!G1155/'EDA &amp; Statistics'!G1154)</f>
        <v>7.2398435981985837E-3</v>
      </c>
      <c r="Y1133">
        <f>LN('EDA &amp; Statistics'!H1155/'EDA &amp; Statistics'!H1154)</f>
        <v>-3.2414909180105162E-3</v>
      </c>
      <c r="Z1133">
        <f>LN('EDA &amp; Statistics'!I1155/'EDA &amp; Statistics'!I1154)</f>
        <v>-2.2222739994106435E-3</v>
      </c>
      <c r="AA1133">
        <f>LN('EDA &amp; Statistics'!J1155/'EDA &amp; Statistics'!J1154)</f>
        <v>0</v>
      </c>
      <c r="AB1133">
        <f>LN('EDA &amp; Statistics'!K1155/'EDA &amp; Statistics'!K1154)</f>
        <v>0</v>
      </c>
      <c r="AC1133">
        <f>LN('EDA &amp; Statistics'!L1155/'EDA &amp; Statistics'!L1154)</f>
        <v>2.5263348012107834E-3</v>
      </c>
      <c r="AD1133">
        <f>LN('EDA &amp; Statistics'!M1155/'EDA &amp; Statistics'!M1154)</f>
        <v>4.3277277194896475E-3</v>
      </c>
      <c r="AE1133">
        <f>LN('EDA &amp; Statistics'!N1155/'EDA &amp; Statistics'!N1154)</f>
        <v>-3.2599834833040671E-3</v>
      </c>
      <c r="AF1133">
        <f>LN('EDA &amp; Statistics'!O1155/'EDA &amp; Statistics'!O1154)</f>
        <v>-7.0400681393388365E-3</v>
      </c>
      <c r="AG1133">
        <f>LN('EDA &amp; Statistics'!P1155/'EDA &amp; Statistics'!P1154)</f>
        <v>-3.0746814237482189E-3</v>
      </c>
    </row>
    <row r="1134" spans="1:33" x14ac:dyDescent="0.2">
      <c r="A1134" s="9">
        <v>40295</v>
      </c>
      <c r="B1134" s="18">
        <f>'EDA &amp; Statistics'!B1156/'EDA &amp; Statistics'!B1155-1</f>
        <v>1.1931411907551981E-2</v>
      </c>
      <c r="C1134" s="18">
        <f>'EDA &amp; Statistics'!C1156/'EDA &amp; Statistics'!C1155-1</f>
        <v>-4.2753634393227768E-2</v>
      </c>
      <c r="D1134" s="18">
        <f>'EDA &amp; Statistics'!D1156/'EDA &amp; Statistics'!D1155-1</f>
        <v>-3.086582054159126E-2</v>
      </c>
      <c r="E1134" s="18">
        <f>'EDA &amp; Statistics'!E1156/'EDA &amp; Statistics'!E1155-1</f>
        <v>-1.3911907528080136E-2</v>
      </c>
      <c r="F1134" s="18">
        <f>'EDA &amp; Statistics'!F1156/'EDA &amp; Statistics'!F1155-1</f>
        <v>-1.2367437581508822E-2</v>
      </c>
      <c r="G1134" s="18">
        <f>'EDA &amp; Statistics'!G1156/'EDA &amp; Statistics'!G1155-1</f>
        <v>-1.0820548594048462E-2</v>
      </c>
      <c r="H1134" s="18">
        <f>'EDA &amp; Statistics'!H1156/'EDA &amp; Statistics'!H1155-1</f>
        <v>-3.8961002769990483E-2</v>
      </c>
      <c r="I1134" s="18">
        <f>'EDA &amp; Statistics'!I1156/'EDA &amp; Statistics'!I1155-1</f>
        <v>-2.6696304474801202E-2</v>
      </c>
      <c r="J1134" s="18">
        <f>'EDA &amp; Statistics'!J1156/'EDA &amp; Statistics'!J1155-1</f>
        <v>-8.4819583665751708E-4</v>
      </c>
      <c r="K1134" s="18">
        <f>'EDA &amp; Statistics'!K1156/'EDA &amp; Statistics'!K1155-1</f>
        <v>-2.4232417361771397E-3</v>
      </c>
      <c r="L1134" s="18">
        <f>'EDA &amp; Statistics'!L1156/'EDA &amp; Statistics'!L1155-1</f>
        <v>-1.6400350709916856E-2</v>
      </c>
      <c r="M1134" s="18">
        <f>'EDA &amp; Statistics'!M1156/'EDA &amp; Statistics'!M1155-1</f>
        <v>-1.5114134250099998E-2</v>
      </c>
      <c r="N1134" s="18">
        <f>'EDA &amp; Statistics'!N1156/'EDA &amp; Statistics'!N1155-1</f>
        <v>-1.6326515042051959E-2</v>
      </c>
      <c r="O1134" s="18">
        <f>'EDA &amp; Statistics'!O1156/'EDA &amp; Statistics'!O1155-1</f>
        <v>-9.6338870565383372E-3</v>
      </c>
      <c r="P1134" s="18">
        <f>'EDA &amp; Statistics'!P1156/'EDA &amp; Statistics'!P1155-1</f>
        <v>-3.4324740768448825E-3</v>
      </c>
      <c r="R1134" s="9">
        <v>40295</v>
      </c>
      <c r="S1134">
        <f>LN('EDA &amp; Statistics'!B1156/'EDA &amp; Statistics'!B1155)</f>
        <v>1.1860793773549502E-2</v>
      </c>
      <c r="T1134">
        <f>LN('EDA &amp; Statistics'!C1156/'EDA &amp; Statistics'!C1155)</f>
        <v>-4.3694485334189563E-2</v>
      </c>
      <c r="U1134">
        <f>LN('EDA &amp; Statistics'!D1156/'EDA &amp; Statistics'!D1155)</f>
        <v>-3.1352204584445105E-2</v>
      </c>
      <c r="V1134">
        <f>LN('EDA &amp; Statistics'!E1156/'EDA &amp; Statistics'!E1155)</f>
        <v>-1.4009585092565384E-2</v>
      </c>
      <c r="W1134">
        <f>LN('EDA &amp; Statistics'!F1156/'EDA &amp; Statistics'!F1155)</f>
        <v>-1.2444550792510995E-2</v>
      </c>
      <c r="X1134">
        <f>LN('EDA &amp; Statistics'!G1156/'EDA &amp; Statistics'!G1155)</f>
        <v>-1.0879516492456576E-2</v>
      </c>
      <c r="Y1134">
        <f>LN('EDA &amp; Statistics'!H1156/'EDA &amp; Statistics'!H1155)</f>
        <v>-3.9740290991261661E-2</v>
      </c>
      <c r="Z1134">
        <f>LN('EDA &amp; Statistics'!I1156/'EDA &amp; Statistics'!I1155)</f>
        <v>-2.7059122654401919E-2</v>
      </c>
      <c r="AA1134">
        <f>LN('EDA &amp; Statistics'!J1156/'EDA &amp; Statistics'!J1155)</f>
        <v>-8.4855575828325376E-4</v>
      </c>
      <c r="AB1134">
        <f>LN('EDA &amp; Statistics'!K1156/'EDA &amp; Statistics'!K1155)</f>
        <v>-2.4261825382432644E-3</v>
      </c>
      <c r="AC1134">
        <f>LN('EDA &amp; Statistics'!L1156/'EDA &amp; Statistics'!L1155)</f>
        <v>-1.6536325197622305E-2</v>
      </c>
      <c r="AD1134">
        <f>LN('EDA &amp; Statistics'!M1156/'EDA &amp; Statistics'!M1155)</f>
        <v>-1.5229516858892723E-2</v>
      </c>
      <c r="AE1134">
        <f>LN('EDA &amp; Statistics'!N1156/'EDA &amp; Statistics'!N1155)</f>
        <v>-1.6461261225452738E-2</v>
      </c>
      <c r="AF1134">
        <f>LN('EDA &amp; Statistics'!O1156/'EDA &amp; Statistics'!O1155)</f>
        <v>-9.6805931627537874E-3</v>
      </c>
      <c r="AG1134">
        <f>LN('EDA &amp; Statistics'!P1156/'EDA &amp; Statistics'!P1155)</f>
        <v>-3.4383785311183205E-3</v>
      </c>
    </row>
    <row r="1135" spans="1:33" x14ac:dyDescent="0.2">
      <c r="A1135" s="9">
        <v>40296</v>
      </c>
      <c r="B1135" s="18">
        <f>'EDA &amp; Statistics'!B1157/'EDA &amp; Statistics'!B1156-1</f>
        <v>-9.3594747923848587E-3</v>
      </c>
      <c r="C1135" s="18">
        <f>'EDA &amp; Statistics'!C1157/'EDA &amp; Statistics'!C1156-1</f>
        <v>2.3656321327607088E-2</v>
      </c>
      <c r="D1135" s="18">
        <f>'EDA &amp; Statistics'!D1157/'EDA &amp; Statistics'!D1156-1</f>
        <v>1.7948768769108892E-2</v>
      </c>
      <c r="E1135" s="18">
        <f>'EDA &amp; Statistics'!E1157/'EDA &amp; Statistics'!E1156-1</f>
        <v>-9.3651971792372279E-3</v>
      </c>
      <c r="F1135" s="18">
        <f>'EDA &amp; Statistics'!F1157/'EDA &amp; Statistics'!F1156-1</f>
        <v>-1.6100205747977547E-2</v>
      </c>
      <c r="G1135" s="18">
        <f>'EDA &amp; Statistics'!G1157/'EDA &amp; Statistics'!G1156-1</f>
        <v>-2.2789425151738096E-2</v>
      </c>
      <c r="H1135" s="18">
        <f>'EDA &amp; Statistics'!H1157/'EDA &amp; Statistics'!H1156-1</f>
        <v>6.7567502259338053E-3</v>
      </c>
      <c r="I1135" s="18">
        <f>'EDA &amp; Statistics'!I1157/'EDA &amp; Statistics'!I1156-1</f>
        <v>2.2857666015625444E-3</v>
      </c>
      <c r="J1135" s="18">
        <f>'EDA &amp; Statistics'!J1157/'EDA &amp; Statistics'!J1156-1</f>
        <v>-8.4883492650111858E-4</v>
      </c>
      <c r="K1135" s="18">
        <f>'EDA &amp; Statistics'!K1157/'EDA &amp; Statistics'!K1156-1</f>
        <v>-6.0729360828187806E-3</v>
      </c>
      <c r="L1135" s="18">
        <f>'EDA &amp; Statistics'!L1157/'EDA &amp; Statistics'!L1156-1</f>
        <v>-8.1231524216406337E-3</v>
      </c>
      <c r="M1135" s="18">
        <f>'EDA &amp; Statistics'!M1157/'EDA &amp; Statistics'!M1156-1</f>
        <v>-3.1318478604266398E-3</v>
      </c>
      <c r="N1135" s="18">
        <f>'EDA &amp; Statistics'!N1157/'EDA &amp; Statistics'!N1156-1</f>
        <v>-7.4688922127230661E-3</v>
      </c>
      <c r="O1135" s="18">
        <f>'EDA &amp; Statistics'!O1157/'EDA &amp; Statistics'!O1156-1</f>
        <v>-3.2425545063213823E-3</v>
      </c>
      <c r="P1135" s="18">
        <f>'EDA &amp; Statistics'!P1157/'EDA &amp; Statistics'!P1156-1</f>
        <v>-3.9678417754274165E-4</v>
      </c>
      <c r="R1135" s="9">
        <v>40296</v>
      </c>
      <c r="S1135">
        <f>LN('EDA &amp; Statistics'!B1157/'EDA &amp; Statistics'!B1156)</f>
        <v>-9.4035499054280491E-3</v>
      </c>
      <c r="T1135">
        <f>LN('EDA &amp; Statistics'!C1157/'EDA &amp; Statistics'!C1156)</f>
        <v>2.3380846579567072E-2</v>
      </c>
      <c r="U1135">
        <f>LN('EDA &amp; Statistics'!D1157/'EDA &amp; Statistics'!D1156)</f>
        <v>1.7789591487810577E-2</v>
      </c>
      <c r="V1135">
        <f>LN('EDA &amp; Statistics'!E1157/'EDA &amp; Statistics'!E1156)</f>
        <v>-9.4093263735154798E-3</v>
      </c>
      <c r="W1135">
        <f>LN('EDA &amp; Statistics'!F1157/'EDA &amp; Statistics'!F1156)</f>
        <v>-1.6231222225163745E-2</v>
      </c>
      <c r="X1135">
        <f>LN('EDA &amp; Statistics'!G1157/'EDA &amp; Statistics'!G1156)</f>
        <v>-2.3053118076811954E-2</v>
      </c>
      <c r="Y1135">
        <f>LN('EDA &amp; Statistics'!H1157/'EDA &amp; Statistics'!H1156)</f>
        <v>6.7340256943521316E-3</v>
      </c>
      <c r="Z1135">
        <f>LN('EDA &amp; Statistics'!I1157/'EDA &amp; Statistics'!I1156)</f>
        <v>2.2831582111091262E-3</v>
      </c>
      <c r="AA1135">
        <f>LN('EDA &amp; Statistics'!J1157/'EDA &amp; Statistics'!J1156)</f>
        <v>-8.4919539086493934E-4</v>
      </c>
      <c r="AB1135">
        <f>LN('EDA &amp; Statistics'!K1157/'EDA &amp; Statistics'!K1156)</f>
        <v>-6.0914513586023756E-3</v>
      </c>
      <c r="AC1135">
        <f>LN('EDA &amp; Statistics'!L1157/'EDA &amp; Statistics'!L1156)</f>
        <v>-8.1563249902966879E-3</v>
      </c>
      <c r="AD1135">
        <f>LN('EDA &amp; Statistics'!M1157/'EDA &amp; Statistics'!M1156)</f>
        <v>-3.1367623595953405E-3</v>
      </c>
      <c r="AE1135">
        <f>LN('EDA &amp; Statistics'!N1157/'EDA &amp; Statistics'!N1156)</f>
        <v>-7.4969240532513932E-3</v>
      </c>
      <c r="AF1135">
        <f>LN('EDA &amp; Statistics'!O1157/'EDA &amp; Statistics'!O1156)</f>
        <v>-3.2478229781387228E-3</v>
      </c>
      <c r="AG1135">
        <f>LN('EDA &amp; Statistics'!P1157/'EDA &amp; Statistics'!P1156)</f>
        <v>-3.9686291721364168E-4</v>
      </c>
    </row>
    <row r="1136" spans="1:33" x14ac:dyDescent="0.2">
      <c r="A1136" s="9">
        <v>40297</v>
      </c>
      <c r="B1136" s="18">
        <f>'EDA &amp; Statistics'!B1158/'EDA &amp; Statistics'!B1157-1</f>
        <v>-7.351545672457771E-3</v>
      </c>
      <c r="C1136" s="18">
        <f>'EDA &amp; Statistics'!C1158/'EDA &amp; Statistics'!C1157-1</f>
        <v>-2.0151549412240177E-2</v>
      </c>
      <c r="D1136" s="18">
        <f>'EDA &amp; Statistics'!D1158/'EDA &amp; Statistics'!D1157-1</f>
        <v>-1.6041400817684348E-2</v>
      </c>
      <c r="E1136" s="18">
        <f>'EDA &amp; Statistics'!E1158/'EDA &amp; Statistics'!E1157-1</f>
        <v>0</v>
      </c>
      <c r="F1136" s="18">
        <f>'EDA &amp; Statistics'!F1158/'EDA &amp; Statistics'!F1157-1</f>
        <v>0</v>
      </c>
      <c r="G1136" s="18">
        <f>'EDA &amp; Statistics'!G1158/'EDA &amp; Statistics'!G1157-1</f>
        <v>0</v>
      </c>
      <c r="H1136" s="18">
        <f>'EDA &amp; Statistics'!H1158/'EDA &amp; Statistics'!H1157-1</f>
        <v>1.0067104428777007E-2</v>
      </c>
      <c r="I1136" s="18">
        <f>'EDA &amp; Statistics'!I1158/'EDA &amp; Statistics'!I1157-1</f>
        <v>1.2542719604976549E-2</v>
      </c>
      <c r="J1136" s="18">
        <f>'EDA &amp; Statistics'!J1158/'EDA &amp; Statistics'!J1157-1</f>
        <v>5.9472975447545373E-3</v>
      </c>
      <c r="K1136" s="18">
        <f>'EDA &amp; Statistics'!K1158/'EDA &amp; Statistics'!K1157-1</f>
        <v>3.6659941093613035E-3</v>
      </c>
      <c r="L1136" s="18">
        <f>'EDA &amp; Statistics'!L1158/'EDA &amp; Statistics'!L1157-1</f>
        <v>8.6210927484264843E-4</v>
      </c>
      <c r="M1136" s="18">
        <f>'EDA &amp; Statistics'!M1158/'EDA &amp; Statistics'!M1157-1</f>
        <v>5.0266395115676765E-3</v>
      </c>
      <c r="N1136" s="18">
        <f>'EDA &amp; Statistics'!N1158/'EDA &amp; Statistics'!N1157-1</f>
        <v>7.5250963462232257E-3</v>
      </c>
      <c r="O1136" s="18">
        <f>'EDA &amp; Statistics'!O1158/'EDA &amp; Statistics'!O1157-1</f>
        <v>7.8074096585927233E-3</v>
      </c>
      <c r="P1136" s="18">
        <f>'EDA &amp; Statistics'!P1158/'EDA &amp; Statistics'!P1157-1</f>
        <v>-1.5983026293088121E-2</v>
      </c>
      <c r="R1136" s="9">
        <v>40297</v>
      </c>
      <c r="S1136">
        <f>LN('EDA &amp; Statistics'!B1158/'EDA &amp; Statistics'!B1157)</f>
        <v>-7.3787014575311749E-3</v>
      </c>
      <c r="T1136">
        <f>LN('EDA &amp; Statistics'!C1158/'EDA &amp; Statistics'!C1157)</f>
        <v>-2.0357361533254129E-2</v>
      </c>
      <c r="U1136">
        <f>LN('EDA &amp; Statistics'!D1158/'EDA &amp; Statistics'!D1157)</f>
        <v>-1.6171456816731003E-2</v>
      </c>
      <c r="V1136">
        <f>LN('EDA &amp; Statistics'!E1158/'EDA &amp; Statistics'!E1157)</f>
        <v>0</v>
      </c>
      <c r="W1136">
        <f>LN('EDA &amp; Statistics'!F1158/'EDA &amp; Statistics'!F1157)</f>
        <v>0</v>
      </c>
      <c r="X1136">
        <f>LN('EDA &amp; Statistics'!G1158/'EDA &amp; Statistics'!G1157)</f>
        <v>0</v>
      </c>
      <c r="Y1136">
        <f>LN('EDA &amp; Statistics'!H1158/'EDA &amp; Statistics'!H1157)</f>
        <v>1.0016768674619233E-2</v>
      </c>
      <c r="Z1136">
        <f>LN('EDA &amp; Statistics'!I1158/'EDA &amp; Statistics'!I1157)</f>
        <v>1.2464711310937189E-2</v>
      </c>
      <c r="AA1136">
        <f>LN('EDA &amp; Statistics'!J1158/'EDA &amp; Statistics'!J1157)</f>
        <v>5.9296821787550935E-3</v>
      </c>
      <c r="AB1136">
        <f>LN('EDA &amp; Statistics'!K1158/'EDA &amp; Statistics'!K1157)</f>
        <v>3.6592907309915333E-3</v>
      </c>
      <c r="AC1136">
        <f>LN('EDA &amp; Statistics'!L1158/'EDA &amp; Statistics'!L1157)</f>
        <v>8.6173787208627581E-4</v>
      </c>
      <c r="AD1136">
        <f>LN('EDA &amp; Statistics'!M1158/'EDA &amp; Statistics'!M1157)</f>
        <v>5.01404813641963E-3</v>
      </c>
      <c r="AE1136">
        <f>LN('EDA &amp; Statistics'!N1158/'EDA &amp; Statistics'!N1157)</f>
        <v>7.4969240532512553E-3</v>
      </c>
      <c r="AF1136">
        <f>LN('EDA &amp; Statistics'!O1158/'EDA &amp; Statistics'!O1157)</f>
        <v>7.7770895479028369E-3</v>
      </c>
      <c r="AG1136">
        <f>LN('EDA &amp; Statistics'!P1158/'EDA &amp; Statistics'!P1157)</f>
        <v>-1.6112132376511813E-2</v>
      </c>
    </row>
    <row r="1137" spans="1:33" x14ac:dyDescent="0.2">
      <c r="A1137" s="9">
        <v>40298</v>
      </c>
      <c r="B1137" s="18">
        <f>'EDA &amp; Statistics'!B1159/'EDA &amp; Statistics'!B1158-1</f>
        <v>4.6404076931721328E-2</v>
      </c>
      <c r="C1137" s="18">
        <f>'EDA &amp; Statistics'!C1159/'EDA &amp; Statistics'!C1158-1</f>
        <v>-1.4150996868529497E-2</v>
      </c>
      <c r="D1137" s="18">
        <f>'EDA &amp; Statistics'!D1159/'EDA &amp; Statistics'!D1158-1</f>
        <v>-1.2934481083339056E-2</v>
      </c>
      <c r="E1137" s="18">
        <f>'EDA &amp; Statistics'!E1159/'EDA &amp; Statistics'!E1158-1</f>
        <v>1.3537195872444396E-2</v>
      </c>
      <c r="F1137" s="18">
        <f>'EDA &amp; Statistics'!F1159/'EDA &amp; Statistics'!F1158-1</f>
        <v>9.0909437699751017E-3</v>
      </c>
      <c r="G1137" s="18">
        <f>'EDA &amp; Statistics'!G1159/'EDA &amp; Statistics'!G1158-1</f>
        <v>4.6641967807266038E-3</v>
      </c>
      <c r="H1137" s="18">
        <f>'EDA &amp; Statistics'!H1159/'EDA &amp; Statistics'!H1158-1</f>
        <v>0</v>
      </c>
      <c r="I1137" s="18">
        <f>'EDA &amp; Statistics'!I1159/'EDA &amp; Statistics'!I1158-1</f>
        <v>-2.2523037731887463E-3</v>
      </c>
      <c r="J1137" s="18">
        <f>'EDA &amp; Statistics'!J1159/'EDA &amp; Statistics'!J1158-1</f>
        <v>-4.6452959853855447E-3</v>
      </c>
      <c r="K1137" s="18">
        <f>'EDA &amp; Statistics'!K1159/'EDA &amp; Statistics'!K1158-1</f>
        <v>-5.2759400968660497E-3</v>
      </c>
      <c r="L1137" s="18">
        <f>'EDA &amp; Statistics'!L1159/'EDA &amp; Statistics'!L1158-1</f>
        <v>-7.3212574290181243E-3</v>
      </c>
      <c r="M1137" s="18">
        <f>'EDA &amp; Statistics'!M1159/'EDA &amp; Statistics'!M1158-1</f>
        <v>-9.0652724359046033E-3</v>
      </c>
      <c r="N1137" s="18">
        <f>'EDA &amp; Statistics'!N1159/'EDA &amp; Statistics'!N1158-1</f>
        <v>-1.244818006890358E-2</v>
      </c>
      <c r="O1137" s="18">
        <f>'EDA &amp; Statistics'!O1159/'EDA &amp; Statistics'!O1158-1</f>
        <v>-1.032923497587368E-2</v>
      </c>
      <c r="P1137" s="18">
        <f>'EDA &amp; Statistics'!P1159/'EDA &amp; Statistics'!P1158-1</f>
        <v>-4.9252427620538608E-4</v>
      </c>
      <c r="R1137" s="9">
        <v>40298</v>
      </c>
      <c r="S1137">
        <f>LN('EDA &amp; Statistics'!B1159/'EDA &amp; Statistics'!B1158)</f>
        <v>4.5359597863552537E-2</v>
      </c>
      <c r="T1137">
        <f>LN('EDA &amp; Statistics'!C1159/'EDA &amp; Statistics'!C1158)</f>
        <v>-1.4252076947051022E-2</v>
      </c>
      <c r="U1137">
        <f>LN('EDA &amp; Statistics'!D1159/'EDA &amp; Statistics'!D1158)</f>
        <v>-1.3018859870719593E-2</v>
      </c>
      <c r="V1137">
        <f>LN('EDA &amp; Statistics'!E1159/'EDA &amp; Statistics'!E1158)</f>
        <v>1.3446386653291216E-2</v>
      </c>
      <c r="W1137">
        <f>LN('EDA &amp; Statistics'!F1159/'EDA &amp; Statistics'!F1158)</f>
        <v>9.0498698865593107E-3</v>
      </c>
      <c r="X1137">
        <f>LN('EDA &amp; Statistics'!G1159/'EDA &amp; Statistics'!G1158)</f>
        <v>4.6533531198276667E-3</v>
      </c>
      <c r="Y1137">
        <f>LN('EDA &amp; Statistics'!H1159/'EDA &amp; Statistics'!H1158)</f>
        <v>0</v>
      </c>
      <c r="Z1137">
        <f>LN('EDA &amp; Statistics'!I1159/'EDA &amp; Statistics'!I1158)</f>
        <v>-2.2548440243270263E-3</v>
      </c>
      <c r="AA1137">
        <f>LN('EDA &amp; Statistics'!J1159/'EDA &amp; Statistics'!J1158)</f>
        <v>-4.6561189028919399E-3</v>
      </c>
      <c r="AB1137">
        <f>LN('EDA &amp; Statistics'!K1159/'EDA &amp; Statistics'!K1158)</f>
        <v>-5.2899070162318778E-3</v>
      </c>
      <c r="AC1137">
        <f>LN('EDA &amp; Statistics'!L1159/'EDA &amp; Statistics'!L1158)</f>
        <v>-7.3481893651271488E-3</v>
      </c>
      <c r="AD1137">
        <f>LN('EDA &amp; Statistics'!M1159/'EDA &amp; Statistics'!M1158)</f>
        <v>-9.106612044268908E-3</v>
      </c>
      <c r="AE1137">
        <f>LN('EDA &amp; Statistics'!N1159/'EDA &amp; Statistics'!N1158)</f>
        <v>-1.2526307704079611E-2</v>
      </c>
      <c r="AF1137">
        <f>LN('EDA &amp; Statistics'!O1159/'EDA &amp; Statistics'!O1158)</f>
        <v>-1.0382951745725349E-2</v>
      </c>
      <c r="AG1137">
        <f>LN('EDA &amp; Statistics'!P1159/'EDA &amp; Statistics'!P1158)</f>
        <v>-4.9264560612696871E-4</v>
      </c>
    </row>
    <row r="1138" spans="1:33" x14ac:dyDescent="0.2">
      <c r="A1138" s="9">
        <v>40301</v>
      </c>
      <c r="B1138" s="18">
        <f>'EDA &amp; Statistics'!B1160/'EDA &amp; Statistics'!B1159-1</f>
        <v>4.9279001114736376E-2</v>
      </c>
      <c r="C1138" s="18">
        <f>'EDA &amp; Statistics'!C1160/'EDA &amp; Statistics'!C1159-1</f>
        <v>2.8708152747417115E-2</v>
      </c>
      <c r="D1138" s="18">
        <f>'EDA &amp; Statistics'!D1160/'EDA &amp; Statistics'!D1159-1</f>
        <v>1.4195961190689665E-2</v>
      </c>
      <c r="E1138" s="18">
        <f>'EDA &amp; Statistics'!E1160/'EDA &amp; Statistics'!E1159-1</f>
        <v>0</v>
      </c>
      <c r="F1138" s="18">
        <f>'EDA &amp; Statistics'!F1160/'EDA &amp; Statistics'!F1159-1</f>
        <v>0</v>
      </c>
      <c r="G1138" s="18">
        <f>'EDA &amp; Statistics'!G1160/'EDA &amp; Statistics'!G1159-1</f>
        <v>0</v>
      </c>
      <c r="H1138" s="18">
        <f>'EDA &amp; Statistics'!H1160/'EDA &amp; Statistics'!H1159-1</f>
        <v>2.491695944230643E-2</v>
      </c>
      <c r="I1138" s="18">
        <f>'EDA &amp; Statistics'!I1160/'EDA &amp; Statistics'!I1159-1</f>
        <v>2.1444756367956064E-2</v>
      </c>
      <c r="J1138" s="18">
        <f>'EDA &amp; Statistics'!J1160/'EDA &amp; Statistics'!J1159-1</f>
        <v>1.3576567626960578E-2</v>
      </c>
      <c r="K1138" s="18">
        <f>'EDA &amp; Statistics'!K1160/'EDA &amp; Statistics'!K1159-1</f>
        <v>1.3463889050363775E-2</v>
      </c>
      <c r="L1138" s="18">
        <f>'EDA &amp; Statistics'!L1160/'EDA &amp; Statistics'!L1159-1</f>
        <v>0</v>
      </c>
      <c r="M1138" s="18">
        <f>'EDA &amp; Statistics'!M1160/'EDA &amp; Statistics'!M1159-1</f>
        <v>0</v>
      </c>
      <c r="N1138" s="18">
        <f>'EDA &amp; Statistics'!N1160/'EDA &amp; Statistics'!N1159-1</f>
        <v>0</v>
      </c>
      <c r="O1138" s="18">
        <f>'EDA &amp; Statistics'!O1160/'EDA &amp; Statistics'!O1159-1</f>
        <v>0</v>
      </c>
      <c r="P1138" s="18">
        <f>'EDA &amp; Statistics'!P1160/'EDA &amp; Statistics'!P1159-1</f>
        <v>3.10100555091819E-3</v>
      </c>
      <c r="R1138" s="9">
        <v>40301</v>
      </c>
      <c r="S1138">
        <f>LN('EDA &amp; Statistics'!B1160/'EDA &amp; Statistics'!B1159)</f>
        <v>4.8103262701613712E-2</v>
      </c>
      <c r="T1138">
        <f>LN('EDA &amp; Statistics'!C1160/'EDA &amp; Statistics'!C1159)</f>
        <v>2.8303794414991985E-2</v>
      </c>
      <c r="U1138">
        <f>LN('EDA &amp; Statistics'!D1160/'EDA &amp; Statistics'!D1159)</f>
        <v>1.4096142109651136E-2</v>
      </c>
      <c r="V1138">
        <f>LN('EDA &amp; Statistics'!E1160/'EDA &amp; Statistics'!E1159)</f>
        <v>0</v>
      </c>
      <c r="W1138">
        <f>LN('EDA &amp; Statistics'!F1160/'EDA &amp; Statistics'!F1159)</f>
        <v>0</v>
      </c>
      <c r="X1138">
        <f>LN('EDA &amp; Statistics'!G1160/'EDA &amp; Statistics'!G1159)</f>
        <v>0</v>
      </c>
      <c r="Y1138">
        <f>LN('EDA &amp; Statistics'!H1160/'EDA &amp; Statistics'!H1159)</f>
        <v>2.4611594130227062E-2</v>
      </c>
      <c r="Z1138">
        <f>LN('EDA &amp; Statistics'!I1160/'EDA &amp; Statistics'!I1159)</f>
        <v>2.1218052920267773E-2</v>
      </c>
      <c r="AA1138">
        <f>LN('EDA &amp; Statistics'!J1160/'EDA &amp; Statistics'!J1159)</f>
        <v>1.3485231788902319E-2</v>
      </c>
      <c r="AB1138">
        <f>LN('EDA &amp; Statistics'!K1160/'EDA &amp; Statistics'!K1159)</f>
        <v>1.3374056329782414E-2</v>
      </c>
      <c r="AC1138">
        <f>LN('EDA &amp; Statistics'!L1160/'EDA &amp; Statistics'!L1159)</f>
        <v>0</v>
      </c>
      <c r="AD1138">
        <f>LN('EDA &amp; Statistics'!M1160/'EDA &amp; Statistics'!M1159)</f>
        <v>0</v>
      </c>
      <c r="AE1138">
        <f>LN('EDA &amp; Statistics'!N1160/'EDA &amp; Statistics'!N1159)</f>
        <v>0</v>
      </c>
      <c r="AF1138">
        <f>LN('EDA &amp; Statistics'!O1160/'EDA &amp; Statistics'!O1159)</f>
        <v>0</v>
      </c>
      <c r="AG1138">
        <f>LN('EDA &amp; Statistics'!P1160/'EDA &amp; Statistics'!P1159)</f>
        <v>3.0962073501437973E-3</v>
      </c>
    </row>
    <row r="1139" spans="1:33" x14ac:dyDescent="0.2">
      <c r="A1139" s="9">
        <v>40302</v>
      </c>
      <c r="B1139" s="18">
        <f>'EDA &amp; Statistics'!B1161/'EDA &amp; Statistics'!B1160-1</f>
        <v>1.6603537600305751E-2</v>
      </c>
      <c r="C1139" s="18">
        <f>'EDA &amp; Statistics'!C1161/'EDA &amp; Statistics'!C1160-1</f>
        <v>-2.3255813953488413E-2</v>
      </c>
      <c r="D1139" s="18">
        <f>'EDA &amp; Statistics'!D1161/'EDA &amp; Statistics'!D1160-1</f>
        <v>-2.3956928318923043E-2</v>
      </c>
      <c r="E1139" s="18">
        <f>'EDA &amp; Statistics'!E1161/'EDA &amp; Statistics'!E1160-1</f>
        <v>0</v>
      </c>
      <c r="F1139" s="18">
        <f>'EDA &amp; Statistics'!F1161/'EDA &amp; Statistics'!F1160-1</f>
        <v>0</v>
      </c>
      <c r="G1139" s="18">
        <f>'EDA &amp; Statistics'!G1161/'EDA &amp; Statistics'!G1160-1</f>
        <v>0</v>
      </c>
      <c r="H1139" s="18">
        <f>'EDA &amp; Statistics'!H1161/'EDA &amp; Statistics'!H1160-1</f>
        <v>-4.5380908646039053E-2</v>
      </c>
      <c r="I1139" s="18">
        <f>'EDA &amp; Statistics'!I1161/'EDA &amp; Statistics'!I1160-1</f>
        <v>-3.5359186934177389E-2</v>
      </c>
      <c r="J1139" s="18">
        <f>'EDA &amp; Statistics'!J1161/'EDA &amp; Statistics'!J1160-1</f>
        <v>-6.6973566973567156E-3</v>
      </c>
      <c r="K1139" s="18">
        <f>'EDA &amp; Statistics'!K1161/'EDA &amp; Statistics'!K1160-1</f>
        <v>-6.0386319488265894E-3</v>
      </c>
      <c r="L1139" s="18">
        <f>'EDA &amp; Statistics'!L1161/'EDA &amp; Statistics'!L1160-1</f>
        <v>-3.036863028064829E-3</v>
      </c>
      <c r="M1139" s="18">
        <f>'EDA &amp; Statistics'!M1161/'EDA &amp; Statistics'!M1160-1</f>
        <v>-3.7855153421223475E-3</v>
      </c>
      <c r="N1139" s="18">
        <f>'EDA &amp; Statistics'!N1161/'EDA &amp; Statistics'!N1160-1</f>
        <v>-1.8487337849315333E-2</v>
      </c>
      <c r="O1139" s="18">
        <f>'EDA &amp; Statistics'!O1161/'EDA &amp; Statistics'!O1160-1</f>
        <v>-1.239397138479359E-2</v>
      </c>
      <c r="P1139" s="18">
        <f>'EDA &amp; Statistics'!P1161/'EDA &amp; Statistics'!P1160-1</f>
        <v>1.8505951635133355E-2</v>
      </c>
      <c r="R1139" s="9">
        <v>40302</v>
      </c>
      <c r="S1139">
        <f>LN('EDA &amp; Statistics'!B1161/'EDA &amp; Statistics'!B1160)</f>
        <v>1.6467205859654489E-2</v>
      </c>
      <c r="T1139">
        <f>LN('EDA &amp; Statistics'!C1161/'EDA &amp; Statistics'!C1160)</f>
        <v>-2.3530497410194161E-2</v>
      </c>
      <c r="U1139">
        <f>LN('EDA &amp; Statistics'!D1161/'EDA &amp; Statistics'!D1160)</f>
        <v>-2.424856272200502E-2</v>
      </c>
      <c r="V1139">
        <f>LN('EDA &amp; Statistics'!E1161/'EDA &amp; Statistics'!E1160)</f>
        <v>0</v>
      </c>
      <c r="W1139">
        <f>LN('EDA &amp; Statistics'!F1161/'EDA &amp; Statistics'!F1160)</f>
        <v>0</v>
      </c>
      <c r="X1139">
        <f>LN('EDA &amp; Statistics'!G1161/'EDA &amp; Statistics'!G1160)</f>
        <v>0</v>
      </c>
      <c r="Y1139">
        <f>LN('EDA &amp; Statistics'!H1161/'EDA &amp; Statistics'!H1160)</f>
        <v>-4.6442875287088813E-2</v>
      </c>
      <c r="Z1139">
        <f>LN('EDA &amp; Statistics'!I1161/'EDA &amp; Statistics'!I1160)</f>
        <v>-3.5999461371701805E-2</v>
      </c>
      <c r="AA1139">
        <f>LN('EDA &amp; Statistics'!J1161/'EDA &amp; Statistics'!J1160)</f>
        <v>-6.7198846321383579E-3</v>
      </c>
      <c r="AB1139">
        <f>LN('EDA &amp; Statistics'!K1161/'EDA &amp; Statistics'!K1160)</f>
        <v>-6.0569382204967029E-3</v>
      </c>
      <c r="AC1139">
        <f>LN('EDA &amp; Statistics'!L1161/'EDA &amp; Statistics'!L1160)</f>
        <v>-3.04148365376663E-3</v>
      </c>
      <c r="AD1139">
        <f>LN('EDA &amp; Statistics'!M1161/'EDA &amp; Statistics'!M1160)</f>
        <v>-3.7926985391236192E-3</v>
      </c>
      <c r="AE1139">
        <f>LN('EDA &amp; Statistics'!N1161/'EDA &amp; Statistics'!N1160)</f>
        <v>-1.8660364533059571E-2</v>
      </c>
      <c r="AF1139">
        <f>LN('EDA &amp; Statistics'!O1161/'EDA &amp; Statistics'!O1160)</f>
        <v>-1.2471417221110365E-2</v>
      </c>
      <c r="AG1139">
        <f>LN('EDA &amp; Statistics'!P1161/'EDA &amp; Statistics'!P1160)</f>
        <v>1.8336800197481577E-2</v>
      </c>
    </row>
    <row r="1140" spans="1:33" x14ac:dyDescent="0.2">
      <c r="A1140" s="9">
        <v>40303</v>
      </c>
      <c r="B1140" s="18">
        <f>'EDA &amp; Statistics'!B1162/'EDA &amp; Statistics'!B1161-1</f>
        <v>-1.8411609233487058E-2</v>
      </c>
      <c r="C1140" s="18">
        <f>'EDA &amp; Statistics'!C1162/'EDA &amp; Statistics'!C1161-1</f>
        <v>-3.0095236642020073E-2</v>
      </c>
      <c r="D1140" s="18">
        <f>'EDA &amp; Statistics'!D1162/'EDA &amp; Statistics'!D1161-1</f>
        <v>-1.6271377947635446E-2</v>
      </c>
      <c r="E1140" s="18">
        <f>'EDA &amp; Statistics'!E1162/'EDA &amp; Statistics'!E1161-1</f>
        <v>0</v>
      </c>
      <c r="F1140" s="18">
        <f>'EDA &amp; Statistics'!F1162/'EDA &amp; Statistics'!F1161-1</f>
        <v>0</v>
      </c>
      <c r="G1140" s="18">
        <f>'EDA &amp; Statistics'!G1162/'EDA &amp; Statistics'!G1161-1</f>
        <v>0</v>
      </c>
      <c r="H1140" s="18">
        <f>'EDA &amp; Statistics'!H1162/'EDA &amp; Statistics'!H1161-1</f>
        <v>-7.1307315078862343E-2</v>
      </c>
      <c r="I1140" s="18">
        <f>'EDA &amp; Statistics'!I1162/'EDA &amp; Statistics'!I1161-1</f>
        <v>-4.1237076237580883E-2</v>
      </c>
      <c r="J1140" s="18">
        <f>'EDA &amp; Statistics'!J1162/'EDA &amp; Statistics'!J1161-1</f>
        <v>-8.8495191118265204E-3</v>
      </c>
      <c r="K1140" s="18">
        <f>'EDA &amp; Statistics'!K1162/'EDA &amp; Statistics'!K1161-1</f>
        <v>-6.4803500992802743E-3</v>
      </c>
      <c r="L1140" s="18">
        <f>'EDA &amp; Statistics'!L1162/'EDA &amp; Statistics'!L1161-1</f>
        <v>-3.6988700848087475E-2</v>
      </c>
      <c r="M1140" s="18">
        <f>'EDA &amp; Statistics'!M1162/'EDA &amp; Statistics'!M1161-1</f>
        <v>-2.5649173477223952E-2</v>
      </c>
      <c r="N1140" s="18">
        <f>'EDA &amp; Statistics'!N1162/'EDA &amp; Statistics'!N1161-1</f>
        <v>-1.9691822765511735E-2</v>
      </c>
      <c r="O1140" s="18">
        <f>'EDA &amp; Statistics'!O1162/'EDA &amp; Statistics'!O1161-1</f>
        <v>-1.188905555442521E-2</v>
      </c>
      <c r="P1140" s="18">
        <f>'EDA &amp; Statistics'!P1162/'EDA &amp; Statistics'!P1161-1</f>
        <v>1.0124663007732959E-2</v>
      </c>
      <c r="R1140" s="9">
        <v>40303</v>
      </c>
      <c r="S1140">
        <f>LN('EDA &amp; Statistics'!B1162/'EDA &amp; Statistics'!B1161)</f>
        <v>-1.8583212502853785E-2</v>
      </c>
      <c r="T1140">
        <f>LN('EDA &amp; Statistics'!C1162/'EDA &amp; Statistics'!C1161)</f>
        <v>-3.0557394410062274E-2</v>
      </c>
      <c r="U1140">
        <f>LN('EDA &amp; Statistics'!D1162/'EDA &amp; Statistics'!D1161)</f>
        <v>-1.6405210564294569E-2</v>
      </c>
      <c r="V1140">
        <f>LN('EDA &amp; Statistics'!E1162/'EDA &amp; Statistics'!E1161)</f>
        <v>0</v>
      </c>
      <c r="W1140">
        <f>LN('EDA &amp; Statistics'!F1162/'EDA &amp; Statistics'!F1161)</f>
        <v>0</v>
      </c>
      <c r="X1140">
        <f>LN('EDA &amp; Statistics'!G1162/'EDA &amp; Statistics'!G1161)</f>
        <v>0</v>
      </c>
      <c r="Y1140">
        <f>LN('EDA &amp; Statistics'!H1162/'EDA &amp; Statistics'!H1161)</f>
        <v>-7.3977396917813881E-2</v>
      </c>
      <c r="Z1140">
        <f>LN('EDA &amp; Statistics'!I1162/'EDA &amp; Statistics'!I1161)</f>
        <v>-4.2111446587174362E-2</v>
      </c>
      <c r="AA1140">
        <f>LN('EDA &amp; Statistics'!J1162/'EDA &amp; Statistics'!J1161)</f>
        <v>-8.8889086640003192E-3</v>
      </c>
      <c r="AB1140">
        <f>LN('EDA &amp; Statistics'!K1162/'EDA &amp; Statistics'!K1161)</f>
        <v>-6.5014387251423195E-3</v>
      </c>
      <c r="AC1140">
        <f>LN('EDA &amp; Statistics'!L1162/'EDA &amp; Statistics'!L1161)</f>
        <v>-3.7690133969447669E-2</v>
      </c>
      <c r="AD1140">
        <f>LN('EDA &amp; Statistics'!M1162/'EDA &amp; Statistics'!M1161)</f>
        <v>-2.5983848691164862E-2</v>
      </c>
      <c r="AE1140">
        <f>LN('EDA &amp; Statistics'!N1162/'EDA &amp; Statistics'!N1161)</f>
        <v>-1.9888290185962259E-2</v>
      </c>
      <c r="AF1140">
        <f>LN('EDA &amp; Statistics'!O1162/'EDA &amp; Statistics'!O1161)</f>
        <v>-1.1960295589575858E-2</v>
      </c>
      <c r="AG1140">
        <f>LN('EDA &amp; Statistics'!P1162/'EDA &amp; Statistics'!P1161)</f>
        <v>1.007375195699798E-2</v>
      </c>
    </row>
    <row r="1141" spans="1:33" x14ac:dyDescent="0.2">
      <c r="A1141" s="9">
        <v>40304</v>
      </c>
      <c r="B1141" s="18">
        <f>'EDA &amp; Statistics'!B1163/'EDA &amp; Statistics'!B1162-1</f>
        <v>0.14163922863912237</v>
      </c>
      <c r="C1141" s="18">
        <f>'EDA &amp; Statistics'!C1163/'EDA &amp; Statistics'!C1162-1</f>
        <v>-4.222312495399716E-2</v>
      </c>
      <c r="D1141" s="18">
        <f>'EDA &amp; Statistics'!D1163/'EDA &amp; Statistics'!D1162-1</f>
        <v>-3.6725485496303056E-2</v>
      </c>
      <c r="E1141" s="18">
        <f>'EDA &amp; Statistics'!E1163/'EDA &amp; Statistics'!E1162-1</f>
        <v>-1.2435130886349399E-2</v>
      </c>
      <c r="F1141" s="18">
        <f>'EDA &amp; Statistics'!F1163/'EDA &amp; Statistics'!F1162-1</f>
        <v>-9.0090430660404452E-3</v>
      </c>
      <c r="G1141" s="18">
        <f>'EDA &amp; Statistics'!G1163/'EDA &amp; Statistics'!G1162-1</f>
        <v>-5.5710693655028898E-3</v>
      </c>
      <c r="H1141" s="18">
        <f>'EDA &amp; Statistics'!H1163/'EDA &amp; Statistics'!H1162-1</f>
        <v>-5.3016448441740582E-2</v>
      </c>
      <c r="I1141" s="18">
        <f>'EDA &amp; Statistics'!I1163/'EDA &amp; Statistics'!I1162-1</f>
        <v>-1.9115872114665144E-2</v>
      </c>
      <c r="J1141" s="18">
        <f>'EDA &amp; Statistics'!J1163/'EDA &amp; Statistics'!J1162-1</f>
        <v>-1.4030608728033633E-2</v>
      </c>
      <c r="K1141" s="18">
        <f>'EDA &amp; Statistics'!K1163/'EDA &amp; Statistics'!K1162-1</f>
        <v>-1.345291131140125E-2</v>
      </c>
      <c r="L1141" s="18">
        <f>'EDA &amp; Statistics'!L1163/'EDA &amp; Statistics'!L1162-1</f>
        <v>-2.4401327516336724E-2</v>
      </c>
      <c r="M1141" s="18">
        <f>'EDA &amp; Statistics'!M1163/'EDA &amp; Statistics'!M1162-1</f>
        <v>-2.2749332803755351E-3</v>
      </c>
      <c r="N1141" s="18">
        <f>'EDA &amp; Statistics'!N1163/'EDA &amp; Statistics'!N1162-1</f>
        <v>-1.9213997440488018E-2</v>
      </c>
      <c r="O1141" s="18">
        <f>'EDA &amp; Statistics'!O1163/'EDA &amp; Statistics'!O1162-1</f>
        <v>-8.0213827040835906E-3</v>
      </c>
      <c r="P1141" s="18">
        <f>'EDA &amp; Statistics'!P1163/'EDA &amp; Statistics'!P1162-1</f>
        <v>9.3153878674818724E-3</v>
      </c>
      <c r="R1141" s="9">
        <v>40304</v>
      </c>
      <c r="S1141">
        <f>LN('EDA &amp; Statistics'!B1163/'EDA &amp; Statistics'!B1162)</f>
        <v>0.1324651494484764</v>
      </c>
      <c r="T1141">
        <f>LN('EDA &amp; Statistics'!C1163/'EDA &amp; Statistics'!C1162)</f>
        <v>-4.3140435188437055E-2</v>
      </c>
      <c r="U1141">
        <f>LN('EDA &amp; Statistics'!D1163/'EDA &amp; Statistics'!D1162)</f>
        <v>-3.7416846016479655E-2</v>
      </c>
      <c r="V1141">
        <f>LN('EDA &amp; Statistics'!E1163/'EDA &amp; Statistics'!E1162)</f>
        <v>-1.2513094122698064E-2</v>
      </c>
      <c r="W1141">
        <f>LN('EDA &amp; Statistics'!F1163/'EDA &amp; Statistics'!F1162)</f>
        <v>-9.0498698865593107E-3</v>
      </c>
      <c r="X1141">
        <f>LN('EDA &amp; Statistics'!G1163/'EDA &amp; Statistics'!G1162)</f>
        <v>-5.5866456504207714E-3</v>
      </c>
      <c r="Y1141">
        <f>LN('EDA &amp; Statistics'!H1163/'EDA &amp; Statistics'!H1162)</f>
        <v>-5.4473554945571712E-2</v>
      </c>
      <c r="Z1141">
        <f>LN('EDA &amp; Statistics'!I1163/'EDA &amp; Statistics'!I1162)</f>
        <v>-1.9300942717893461E-2</v>
      </c>
      <c r="AA1141">
        <f>LN('EDA &amp; Statistics'!J1163/'EDA &amp; Statistics'!J1162)</f>
        <v>-1.4129968196075633E-2</v>
      </c>
      <c r="AB1141">
        <f>LN('EDA &amp; Statistics'!K1163/'EDA &amp; Statistics'!K1162)</f>
        <v>-1.3544221573404859E-2</v>
      </c>
      <c r="AC1141">
        <f>LN('EDA &amp; Statistics'!L1163/'EDA &amp; Statistics'!L1162)</f>
        <v>-2.4703973359149933E-2</v>
      </c>
      <c r="AD1141">
        <f>LN('EDA &amp; Statistics'!M1163/'EDA &amp; Statistics'!M1162)</f>
        <v>-2.2775248723024655E-3</v>
      </c>
      <c r="AE1141">
        <f>LN('EDA &amp; Statistics'!N1163/'EDA &amp; Statistics'!N1162)</f>
        <v>-1.9400985354401833E-2</v>
      </c>
      <c r="AF1141">
        <f>LN('EDA &amp; Statistics'!O1163/'EDA &amp; Statistics'!O1162)</f>
        <v>-8.0537270748252954E-3</v>
      </c>
      <c r="AG1141">
        <f>LN('EDA &amp; Statistics'!P1163/'EDA &amp; Statistics'!P1162)</f>
        <v>9.2722672254041422E-3</v>
      </c>
    </row>
    <row r="1142" spans="1:33" x14ac:dyDescent="0.2">
      <c r="A1142" s="9">
        <v>40305</v>
      </c>
      <c r="B1142" s="18">
        <f>'EDA &amp; Statistics'!B1164/'EDA &amp; Statistics'!B1163-1</f>
        <v>-2.3169289770533341E-2</v>
      </c>
      <c r="C1142" s="18">
        <f>'EDA &amp; Statistics'!C1164/'EDA &amp; Statistics'!C1163-1</f>
        <v>5.5361802771072277E-3</v>
      </c>
      <c r="D1142" s="18">
        <f>'EDA &amp; Statistics'!D1164/'EDA &amp; Statistics'!D1163-1</f>
        <v>1.0622810231931457E-2</v>
      </c>
      <c r="E1142" s="18">
        <f>'EDA &amp; Statistics'!E1164/'EDA &amp; Statistics'!E1163-1</f>
        <v>0</v>
      </c>
      <c r="F1142" s="18">
        <f>'EDA &amp; Statistics'!F1164/'EDA &amp; Statistics'!F1163-1</f>
        <v>0</v>
      </c>
      <c r="G1142" s="18">
        <f>'EDA &amp; Statistics'!G1164/'EDA &amp; Statistics'!G1163-1</f>
        <v>0</v>
      </c>
      <c r="H1142" s="18">
        <f>'EDA &amp; Statistics'!H1164/'EDA &amp; Statistics'!H1163-1</f>
        <v>1.7374547407418728E-2</v>
      </c>
      <c r="I1142" s="18">
        <f>'EDA &amp; Statistics'!I1164/'EDA &amp; Statistics'!I1163-1</f>
        <v>1.2180314373335444E-2</v>
      </c>
      <c r="J1142" s="18">
        <f>'EDA &amp; Statistics'!J1164/'EDA &amp; Statistics'!J1163-1</f>
        <v>-1.5955188905235396E-2</v>
      </c>
      <c r="K1142" s="18">
        <f>'EDA &amp; Statistics'!K1164/'EDA &amp; Statistics'!K1163-1</f>
        <v>-5.7851773794764805E-3</v>
      </c>
      <c r="L1142" s="18">
        <f>'EDA &amp; Statistics'!L1164/'EDA &amp; Statistics'!L1163-1</f>
        <v>1.8063935052965663E-2</v>
      </c>
      <c r="M1142" s="18">
        <f>'EDA &amp; Statistics'!M1164/'EDA &amp; Statistics'!M1163-1</f>
        <v>6.1889426120254054E-3</v>
      </c>
      <c r="N1142" s="18">
        <f>'EDA &amp; Statistics'!N1164/'EDA &amp; Statistics'!N1163-1</f>
        <v>2.3152292028505217E-2</v>
      </c>
      <c r="O1142" s="18">
        <f>'EDA &amp; Statistics'!O1164/'EDA &amp; Statistics'!O1163-1</f>
        <v>4.7169605191690334E-3</v>
      </c>
      <c r="P1142" s="18">
        <f>'EDA &amp; Statistics'!P1164/'EDA &amp; Statistics'!P1163-1</f>
        <v>-1.7093429403058913E-4</v>
      </c>
      <c r="R1142" s="9">
        <v>40305</v>
      </c>
      <c r="S1142">
        <f>LN('EDA &amp; Statistics'!B1164/'EDA &amp; Statistics'!B1163)</f>
        <v>-2.344191705100078E-2</v>
      </c>
      <c r="T1142">
        <f>LN('EDA &amp; Statistics'!C1164/'EDA &amp; Statistics'!C1163)</f>
        <v>5.5209119572695456E-3</v>
      </c>
      <c r="U1142">
        <f>LN('EDA &amp; Statistics'!D1164/'EDA &amp; Statistics'!D1163)</f>
        <v>1.0566784600498673E-2</v>
      </c>
      <c r="V1142">
        <f>LN('EDA &amp; Statistics'!E1164/'EDA &amp; Statistics'!E1163)</f>
        <v>0</v>
      </c>
      <c r="W1142">
        <f>LN('EDA &amp; Statistics'!F1164/'EDA &amp; Statistics'!F1163)</f>
        <v>0</v>
      </c>
      <c r="X1142">
        <f>LN('EDA &amp; Statistics'!G1164/'EDA &amp; Statistics'!G1163)</f>
        <v>0</v>
      </c>
      <c r="Y1142">
        <f>LN('EDA &amp; Statistics'!H1164/'EDA &amp; Statistics'!H1163)</f>
        <v>1.7225335801884338E-2</v>
      </c>
      <c r="Z1142">
        <f>LN('EDA &amp; Statistics'!I1164/'EDA &amp; Statistics'!I1163)</f>
        <v>1.2106731252006162E-2</v>
      </c>
      <c r="AA1142">
        <f>LN('EDA &amp; Statistics'!J1164/'EDA &amp; Statistics'!J1163)</f>
        <v>-1.6083843236333838E-2</v>
      </c>
      <c r="AB1142">
        <f>LN('EDA &amp; Statistics'!K1164/'EDA &amp; Statistics'!K1163)</f>
        <v>-5.8019763394397961E-3</v>
      </c>
      <c r="AC1142">
        <f>LN('EDA &amp; Statistics'!L1164/'EDA &amp; Statistics'!L1163)</f>
        <v>1.7902720726899708E-2</v>
      </c>
      <c r="AD1142">
        <f>LN('EDA &amp; Statistics'!M1164/'EDA &amp; Statistics'!M1163)</f>
        <v>6.1698697601027166E-3</v>
      </c>
      <c r="AE1142">
        <f>LN('EDA &amp; Statistics'!N1164/'EDA &amp; Statistics'!N1163)</f>
        <v>2.2888343952793884E-2</v>
      </c>
      <c r="AF1142">
        <f>LN('EDA &amp; Statistics'!O1164/'EDA &amp; Statistics'!O1163)</f>
        <v>4.7058705212802195E-3</v>
      </c>
      <c r="AG1142">
        <f>LN('EDA &amp; Statistics'!P1164/'EDA &amp; Statistics'!P1163)</f>
        <v>-1.7094890496205687E-4</v>
      </c>
    </row>
    <row r="1143" spans="1:33" x14ac:dyDescent="0.2">
      <c r="A1143" s="9">
        <v>40308</v>
      </c>
      <c r="B1143" s="18">
        <f>'EDA &amp; Statistics'!B1165/'EDA &amp; Statistics'!B1164-1</f>
        <v>-0.1087067064573054</v>
      </c>
      <c r="C1143" s="18">
        <f>'EDA &amp; Statistics'!C1165/'EDA &amp; Statistics'!C1164-1</f>
        <v>2.6101195855911641E-2</v>
      </c>
      <c r="D1143" s="18">
        <f>'EDA &amp; Statistics'!D1165/'EDA &amp; Statistics'!D1164-1</f>
        <v>3.1389478727398945E-2</v>
      </c>
      <c r="E1143" s="18">
        <f>'EDA &amp; Statistics'!E1165/'EDA &amp; Statistics'!E1164-1</f>
        <v>2.969094903512759E-2</v>
      </c>
      <c r="F1143" s="18">
        <f>'EDA &amp; Statistics'!F1165/'EDA &amp; Statistics'!F1164-1</f>
        <v>2.1818161010742188E-2</v>
      </c>
      <c r="G1143" s="18">
        <f>'EDA &amp; Statistics'!G1165/'EDA &amp; Statistics'!G1164-1</f>
        <v>1.4005566572922845E-2</v>
      </c>
      <c r="H1143" s="18">
        <f>'EDA &amp; Statistics'!H1165/'EDA &amp; Statistics'!H1164-1</f>
        <v>5.3130969795396998E-2</v>
      </c>
      <c r="I1143" s="18">
        <f>'EDA &amp; Statistics'!I1165/'EDA &amp; Statistics'!I1164-1</f>
        <v>3.9711180149528236E-2</v>
      </c>
      <c r="J1143" s="18">
        <f>'EDA &amp; Statistics'!J1165/'EDA &amp; Statistics'!J1164-1</f>
        <v>1.7090245173705831E-2</v>
      </c>
      <c r="K1143" s="18">
        <f>'EDA &amp; Statistics'!K1165/'EDA &amp; Statistics'!K1164-1</f>
        <v>4.1562919239161999E-3</v>
      </c>
      <c r="L1143" s="18">
        <f>'EDA &amp; Statistics'!L1165/'EDA &amp; Statistics'!L1164-1</f>
        <v>2.0473192552836084E-2</v>
      </c>
      <c r="M1143" s="18">
        <f>'EDA &amp; Statistics'!M1165/'EDA &amp; Statistics'!M1164-1</f>
        <v>2.9783103925879573E-2</v>
      </c>
      <c r="N1143" s="18">
        <f>'EDA &amp; Statistics'!N1165/'EDA &amp; Statistics'!N1164-1</f>
        <v>8.703419565745385E-4</v>
      </c>
      <c r="O1143" s="18">
        <f>'EDA &amp; Statistics'!O1165/'EDA &amp; Statistics'!O1164-1</f>
        <v>1.2743161368347966E-2</v>
      </c>
      <c r="P1143" s="18">
        <f>'EDA &amp; Statistics'!P1165/'EDA &amp; Statistics'!P1164-1</f>
        <v>-1.7040205613708115E-2</v>
      </c>
      <c r="R1143" s="9">
        <v>40308</v>
      </c>
      <c r="S1143">
        <f>LN('EDA &amp; Statistics'!B1165/'EDA &amp; Statistics'!B1164)</f>
        <v>-0.11508173222843007</v>
      </c>
      <c r="T1143">
        <f>LN('EDA &amp; Statistics'!C1165/'EDA &amp; Statistics'!C1164)</f>
        <v>2.5766373323327641E-2</v>
      </c>
      <c r="U1143">
        <f>LN('EDA &amp; Statistics'!D1165/'EDA &amp; Statistics'!D1164)</f>
        <v>3.0906901620309096E-2</v>
      </c>
      <c r="V1143">
        <f>LN('EDA &amp; Statistics'!E1165/'EDA &amp; Statistics'!E1164)</f>
        <v>2.9258707737233908E-2</v>
      </c>
      <c r="W1143">
        <f>LN('EDA &amp; Statistics'!F1165/'EDA &amp; Statistics'!F1164)</f>
        <v>2.1583551304021602E-2</v>
      </c>
      <c r="X1143">
        <f>LN('EDA &amp; Statistics'!G1165/'EDA &amp; Statistics'!G1164)</f>
        <v>1.3908394870809415E-2</v>
      </c>
      <c r="Y1143">
        <f>LN('EDA &amp; Statistics'!H1165/'EDA &amp; Statistics'!H1164)</f>
        <v>5.1767603190970957E-2</v>
      </c>
      <c r="Z1143">
        <f>LN('EDA &amp; Statistics'!I1165/'EDA &amp; Statistics'!I1164)</f>
        <v>3.8942963189646684E-2</v>
      </c>
      <c r="AA1143">
        <f>LN('EDA &amp; Statistics'!J1165/'EDA &amp; Statistics'!J1164)</f>
        <v>1.6945849780204077E-2</v>
      </c>
      <c r="AB1143">
        <f>LN('EDA &amp; Statistics'!K1165/'EDA &amp; Statistics'!K1164)</f>
        <v>4.1476784012660127E-3</v>
      </c>
      <c r="AC1143">
        <f>LN('EDA &amp; Statistics'!L1165/'EDA &amp; Statistics'!L1164)</f>
        <v>2.0266433988711367E-2</v>
      </c>
      <c r="AD1143">
        <f>LN('EDA &amp; Statistics'!M1165/'EDA &amp; Statistics'!M1164)</f>
        <v>2.934820135399591E-2</v>
      </c>
      <c r="AE1143">
        <f>LN('EDA &amp; Statistics'!N1165/'EDA &amp; Statistics'!N1164)</f>
        <v>8.6996342863043027E-4</v>
      </c>
      <c r="AF1143">
        <f>LN('EDA &amp; Statistics'!O1165/'EDA &amp; Statistics'!O1164)</f>
        <v>1.2662650541056673E-2</v>
      </c>
      <c r="AG1143">
        <f>LN('EDA &amp; Statistics'!P1165/'EDA &amp; Statistics'!P1164)</f>
        <v>-1.7187060600946106E-2</v>
      </c>
    </row>
    <row r="1144" spans="1:33" x14ac:dyDescent="0.2">
      <c r="A1144" s="9">
        <v>40309</v>
      </c>
      <c r="B1144" s="18">
        <f>'EDA &amp; Statistics'!B1166/'EDA &amp; Statistics'!B1165-1</f>
        <v>2.1902748813047435E-2</v>
      </c>
      <c r="C1144" s="18">
        <f>'EDA &amp; Statistics'!C1166/'EDA &amp; Statistics'!C1165-1</f>
        <v>2.1860405923734838E-3</v>
      </c>
      <c r="D1144" s="18">
        <f>'EDA &amp; Statistics'!D1166/'EDA &amp; Statistics'!D1165-1</f>
        <v>8.3764370685468492E-4</v>
      </c>
      <c r="E1144" s="18">
        <f>'EDA &amp; Statistics'!E1166/'EDA &amp; Statistics'!E1165-1</f>
        <v>-2.0420423706085322E-2</v>
      </c>
      <c r="F1144" s="18">
        <f>'EDA &amp; Statistics'!F1166/'EDA &amp; Statistics'!F1165-1</f>
        <v>-8.8967464263091101E-3</v>
      </c>
      <c r="G1144" s="18">
        <f>'EDA &amp; Statistics'!G1166/'EDA &amp; Statistics'!G1165-1</f>
        <v>2.7624942535851016E-3</v>
      </c>
      <c r="H1144" s="18">
        <f>'EDA &amp; Statistics'!H1166/'EDA &amp; Statistics'!H1165-1</f>
        <v>-1.2612643109136235E-2</v>
      </c>
      <c r="I1144" s="18">
        <f>'EDA &amp; Statistics'!I1166/'EDA &amp; Statistics'!I1165-1</f>
        <v>5.7869485039068191E-3</v>
      </c>
      <c r="J1144" s="18">
        <f>'EDA &amp; Statistics'!J1166/'EDA &amp; Statistics'!J1165-1</f>
        <v>-1.163285484985932E-2</v>
      </c>
      <c r="K1144" s="18">
        <f>'EDA &amp; Statistics'!K1166/'EDA &amp; Statistics'!K1165-1</f>
        <v>-7.4503438043300729E-3</v>
      </c>
      <c r="L1144" s="18">
        <f>'EDA &amp; Statistics'!L1166/'EDA &amp; Statistics'!L1165-1</f>
        <v>1.3375037628255981E-3</v>
      </c>
      <c r="M1144" s="18">
        <f>'EDA &amp; Statistics'!M1166/'EDA &amp; Statistics'!M1165-1</f>
        <v>8.8023000310071264E-3</v>
      </c>
      <c r="N1144" s="18">
        <f>'EDA &amp; Statistics'!N1166/'EDA &amp; Statistics'!N1165-1</f>
        <v>3.4782575524372472E-3</v>
      </c>
      <c r="O1144" s="18">
        <f>'EDA &amp; Statistics'!O1166/'EDA &amp; Statistics'!O1165-1</f>
        <v>1.3244704360337867E-3</v>
      </c>
      <c r="P1144" s="18">
        <f>'EDA &amp; Statistics'!P1166/'EDA &amp; Statistics'!P1165-1</f>
        <v>-7.8632958825550769E-3</v>
      </c>
      <c r="R1144" s="9">
        <v>40309</v>
      </c>
      <c r="S1144">
        <f>LN('EDA &amp; Statistics'!B1166/'EDA &amp; Statistics'!B1165)</f>
        <v>2.1666329536555163E-2</v>
      </c>
      <c r="T1144">
        <f>LN('EDA &amp; Statistics'!C1166/'EDA &amp; Statistics'!C1165)</f>
        <v>2.1836546821361255E-3</v>
      </c>
      <c r="U1144">
        <f>LN('EDA &amp; Statistics'!D1166/'EDA &amp; Statistics'!D1165)</f>
        <v>8.3729307915193253E-4</v>
      </c>
      <c r="V1144">
        <f>LN('EDA &amp; Statistics'!E1166/'EDA &amp; Statistics'!E1165)</f>
        <v>-2.063180314768856E-2</v>
      </c>
      <c r="W1144">
        <f>LN('EDA &amp; Statistics'!F1166/'EDA &amp; Statistics'!F1165)</f>
        <v>-8.9365587843360465E-3</v>
      </c>
      <c r="X1144">
        <f>LN('EDA &amp; Statistics'!G1166/'EDA &amp; Statistics'!G1165)</f>
        <v>2.7586855790165915E-3</v>
      </c>
      <c r="Y1144">
        <f>LN('EDA &amp; Statistics'!H1166/'EDA &amp; Statistics'!H1165)</f>
        <v>-1.2692857684497209E-2</v>
      </c>
      <c r="Z1144">
        <f>LN('EDA &amp; Statistics'!I1166/'EDA &amp; Statistics'!I1165)</f>
        <v>5.7702684375989313E-3</v>
      </c>
      <c r="AA1144">
        <f>LN('EDA &amp; Statistics'!J1166/'EDA &amp; Statistics'!J1165)</f>
        <v>-1.1701045859108831E-2</v>
      </c>
      <c r="AB1144">
        <f>LN('EDA &amp; Statistics'!K1166/'EDA &amp; Statistics'!K1165)</f>
        <v>-7.4782362409164258E-3</v>
      </c>
      <c r="AC1144">
        <f>LN('EDA &amp; Statistics'!L1166/'EDA &amp; Statistics'!L1165)</f>
        <v>1.3366101014293794E-3</v>
      </c>
      <c r="AD1144">
        <f>LN('EDA &amp; Statistics'!M1166/'EDA &amp; Statistics'!M1165)</f>
        <v>8.7637856332685605E-3</v>
      </c>
      <c r="AE1144">
        <f>LN('EDA &amp; Statistics'!N1166/'EDA &amp; Statistics'!N1165)</f>
        <v>3.4722224051189896E-3</v>
      </c>
      <c r="AF1144">
        <f>LN('EDA &amp; Statistics'!O1166/'EDA &amp; Statistics'!O1165)</f>
        <v>1.323594098769011E-3</v>
      </c>
      <c r="AG1144">
        <f>LN('EDA &amp; Statistics'!P1166/'EDA &amp; Statistics'!P1165)</f>
        <v>-7.8943746217124099E-3</v>
      </c>
    </row>
    <row r="1145" spans="1:33" x14ac:dyDescent="0.2">
      <c r="A1145" s="9">
        <v>40310</v>
      </c>
      <c r="B1145" s="18">
        <f>'EDA &amp; Statistics'!B1167/'EDA &amp; Statistics'!B1166-1</f>
        <v>-3.804371133738782E-2</v>
      </c>
      <c r="C1145" s="18">
        <f>'EDA &amp; Statistics'!C1167/'EDA &amp; Statistics'!C1166-1</f>
        <v>4.7590105010071326E-3</v>
      </c>
      <c r="D1145" s="18">
        <f>'EDA &amp; Statistics'!D1167/'EDA &amp; Statistics'!D1166-1</f>
        <v>5.021589368919388E-3</v>
      </c>
      <c r="E1145" s="18">
        <f>'EDA &amp; Statistics'!E1167/'EDA &amp; Statistics'!E1166-1</f>
        <v>-1.5085936620407026E-4</v>
      </c>
      <c r="F1145" s="18">
        <f>'EDA &amp; Statistics'!F1167/'EDA &amp; Statistics'!F1166-1</f>
        <v>3.5906607379059263E-3</v>
      </c>
      <c r="G1145" s="18">
        <f>'EDA &amp; Statistics'!G1167/'EDA &amp; Statistics'!G1166-1</f>
        <v>7.3461819269002859E-3</v>
      </c>
      <c r="H1145" s="18">
        <f>'EDA &amp; Statistics'!H1167/'EDA &amp; Statistics'!H1166-1</f>
        <v>-5.4744908218854471E-3</v>
      </c>
      <c r="I1145" s="18">
        <f>'EDA &amp; Statistics'!I1167/'EDA &amp; Statistics'!I1166-1</f>
        <v>1.1507743802900983E-3</v>
      </c>
      <c r="J1145" s="18">
        <f>'EDA &amp; Statistics'!J1167/'EDA &amp; Statistics'!J1166-1</f>
        <v>-4.7951441931420868E-3</v>
      </c>
      <c r="K1145" s="18">
        <f>'EDA &amp; Statistics'!K1167/'EDA &amp; Statistics'!K1166-1</f>
        <v>-8.3404746227977444E-4</v>
      </c>
      <c r="L1145" s="18">
        <f>'EDA &amp; Statistics'!L1167/'EDA &amp; Statistics'!L1166-1</f>
        <v>-1.0240428040954042E-2</v>
      </c>
      <c r="M1145" s="18">
        <f>'EDA &amp; Statistics'!M1167/'EDA &amp; Statistics'!M1166-1</f>
        <v>-4.3627849488265813E-3</v>
      </c>
      <c r="N1145" s="18">
        <f>'EDA &amp; Statistics'!N1167/'EDA &amp; Statistics'!N1166-1</f>
        <v>-2.9462751621473604E-2</v>
      </c>
      <c r="O1145" s="18">
        <f>'EDA &amp; Statistics'!O1167/'EDA &amp; Statistics'!O1166-1</f>
        <v>-1.2566109908821343E-2</v>
      </c>
      <c r="P1145" s="18">
        <f>'EDA &amp; Statistics'!P1167/'EDA &amp; Statistics'!P1166-1</f>
        <v>-8.0108333168967816E-3</v>
      </c>
      <c r="R1145" s="9">
        <v>40310</v>
      </c>
      <c r="S1145">
        <f>LN('EDA &amp; Statistics'!B1167/'EDA &amp; Statistics'!B1166)</f>
        <v>-3.8786267329419498E-2</v>
      </c>
      <c r="T1145">
        <f>LN('EDA &amp; Statistics'!C1167/'EDA &amp; Statistics'!C1166)</f>
        <v>4.7477222104277033E-3</v>
      </c>
      <c r="U1145">
        <f>LN('EDA &amp; Statistics'!D1167/'EDA &amp; Statistics'!D1166)</f>
        <v>5.0090232394288635E-3</v>
      </c>
      <c r="V1145">
        <f>LN('EDA &amp; Statistics'!E1167/'EDA &amp; Statistics'!E1166)</f>
        <v>-1.5087074662283224E-4</v>
      </c>
      <c r="W1145">
        <f>LN('EDA &amp; Statistics'!F1167/'EDA &amp; Statistics'!F1166)</f>
        <v>3.5842297054781026E-3</v>
      </c>
      <c r="X1145">
        <f>LN('EDA &amp; Statistics'!G1167/'EDA &amp; Statistics'!G1166)</f>
        <v>7.3193301575791491E-3</v>
      </c>
      <c r="Y1145">
        <f>LN('EDA &amp; Statistics'!H1167/'EDA &amp; Statistics'!H1166)</f>
        <v>-5.4895307625579337E-3</v>
      </c>
      <c r="Z1145">
        <f>LN('EDA &amp; Statistics'!I1167/'EDA &amp; Statistics'!I1166)</f>
        <v>1.1501127469980461E-3</v>
      </c>
      <c r="AA1145">
        <f>LN('EDA &amp; Statistics'!J1167/'EDA &amp; Statistics'!J1166)</f>
        <v>-4.8066777819772205E-3</v>
      </c>
      <c r="AB1145">
        <f>LN('EDA &amp; Statistics'!K1167/'EDA &amp; Statistics'!K1166)</f>
        <v>-8.3439547338308255E-4</v>
      </c>
      <c r="AC1145">
        <f>LN('EDA &amp; Statistics'!L1167/'EDA &amp; Statistics'!L1166)</f>
        <v>-1.029322195496689E-2</v>
      </c>
      <c r="AD1145">
        <f>LN('EDA &amp; Statistics'!M1167/'EDA &amp; Statistics'!M1166)</f>
        <v>-4.372329666230892E-3</v>
      </c>
      <c r="AE1145">
        <f>LN('EDA &amp; Statistics'!N1167/'EDA &amp; Statistics'!N1166)</f>
        <v>-2.9905496503173076E-2</v>
      </c>
      <c r="AF1145">
        <f>LN('EDA &amp; Statistics'!O1167/'EDA &amp; Statistics'!O1166)</f>
        <v>-1.2645731191003566E-2</v>
      </c>
      <c r="AG1145">
        <f>LN('EDA &amp; Statistics'!P1167/'EDA &amp; Statistics'!P1166)</f>
        <v>-8.0430924392509706E-3</v>
      </c>
    </row>
    <row r="1146" spans="1:33" x14ac:dyDescent="0.2">
      <c r="A1146" s="9">
        <v>40311</v>
      </c>
      <c r="B1146" s="18">
        <f>'EDA &amp; Statistics'!B1168/'EDA &amp; Statistics'!B1167-1</f>
        <v>5.1964225577862733E-2</v>
      </c>
      <c r="C1146" s="18">
        <f>'EDA &amp; Statistics'!C1168/'EDA &amp; Statistics'!C1167-1</f>
        <v>1.3814820611073308E-3</v>
      </c>
      <c r="D1146" s="18">
        <f>'EDA &amp; Statistics'!D1168/'EDA &amp; Statistics'!D1167-1</f>
        <v>-1.3878244709786269E-4</v>
      </c>
      <c r="E1146" s="18">
        <f>'EDA &amp; Statistics'!E1168/'EDA &amp; Statistics'!E1167-1</f>
        <v>8.6511432268239208E-3</v>
      </c>
      <c r="F1146" s="18">
        <f>'EDA &amp; Statistics'!F1168/'EDA &amp; Statistics'!F1167-1</f>
        <v>1.2522306424591401E-2</v>
      </c>
      <c r="G1146" s="18">
        <f>'EDA &amp; Statistics'!G1168/'EDA &amp; Statistics'!G1167-1</f>
        <v>1.6408326993616162E-2</v>
      </c>
      <c r="H1146" s="18">
        <f>'EDA &amp; Statistics'!H1168/'EDA &amp; Statistics'!H1167-1</f>
        <v>1.8349044462047104E-3</v>
      </c>
      <c r="I1146" s="18">
        <f>'EDA &amp; Statistics'!I1168/'EDA &amp; Statistics'!I1167-1</f>
        <v>0</v>
      </c>
      <c r="J1146" s="18">
        <f>'EDA &amp; Statistics'!J1168/'EDA &amp; Statistics'!J1167-1</f>
        <v>1.0512473583889737E-2</v>
      </c>
      <c r="K1146" s="18">
        <f>'EDA &amp; Statistics'!K1168/'EDA &amp; Statistics'!K1167-1</f>
        <v>1.0851428999024026E-2</v>
      </c>
      <c r="L1146" s="18">
        <f>'EDA &amp; Statistics'!L1168/'EDA &amp; Statistics'!L1167-1</f>
        <v>-7.1974953072403425E-3</v>
      </c>
      <c r="M1146" s="18">
        <f>'EDA &amp; Statistics'!M1168/'EDA &amp; Statistics'!M1167-1</f>
        <v>-3.129887534334741E-3</v>
      </c>
      <c r="N1146" s="18">
        <f>'EDA &amp; Statistics'!N1168/'EDA &amp; Statistics'!N1167-1</f>
        <v>-2.4107098989948228E-2</v>
      </c>
      <c r="O1146" s="18">
        <f>'EDA &amp; Statistics'!O1168/'EDA &amp; Statistics'!O1167-1</f>
        <v>-6.0281413763059177E-3</v>
      </c>
      <c r="P1146" s="18">
        <f>'EDA &amp; Statistics'!P1168/'EDA &amp; Statistics'!P1167-1</f>
        <v>-1.3990319472753088E-3</v>
      </c>
      <c r="R1146" s="9">
        <v>40311</v>
      </c>
      <c r="S1146">
        <f>LN('EDA &amp; Statistics'!B1168/'EDA &amp; Statistics'!B1167)</f>
        <v>5.0659107632604214E-2</v>
      </c>
      <c r="T1146">
        <f>LN('EDA &amp; Statistics'!C1168/'EDA &amp; Statistics'!C1167)</f>
        <v>1.3805286927046387E-3</v>
      </c>
      <c r="U1146">
        <f>LN('EDA &amp; Statistics'!D1168/'EDA &amp; Statistics'!D1167)</f>
        <v>-1.3879207827277625E-4</v>
      </c>
      <c r="V1146">
        <f>LN('EDA &amp; Statistics'!E1168/'EDA &amp; Statistics'!E1167)</f>
        <v>8.6139365202977415E-3</v>
      </c>
      <c r="W1146">
        <f>LN('EDA &amp; Statistics'!F1168/'EDA &amp; Statistics'!F1167)</f>
        <v>1.2444550792510911E-2</v>
      </c>
      <c r="X1146">
        <f>LN('EDA &amp; Statistics'!G1168/'EDA &amp; Statistics'!G1167)</f>
        <v>1.6275165064724331E-2</v>
      </c>
      <c r="Y1146">
        <f>LN('EDA &amp; Statistics'!H1168/'EDA &amp; Statistics'!H1167)</f>
        <v>1.8332230655091098E-3</v>
      </c>
      <c r="Z1146">
        <f>LN('EDA &amp; Statistics'!I1168/'EDA &amp; Statistics'!I1167)</f>
        <v>0</v>
      </c>
      <c r="AA1146">
        <f>LN('EDA &amp; Statistics'!J1168/'EDA &amp; Statistics'!J1167)</f>
        <v>1.0457601757534279E-2</v>
      </c>
      <c r="AB1146">
        <f>LN('EDA &amp; Statistics'!K1168/'EDA &amp; Statistics'!K1167)</f>
        <v>1.0792974738003724E-2</v>
      </c>
      <c r="AC1146">
        <f>LN('EDA &amp; Statistics'!L1168/'EDA &amp; Statistics'!L1167)</f>
        <v>-7.2235222375895466E-3</v>
      </c>
      <c r="AD1146">
        <f>LN('EDA &amp; Statistics'!M1168/'EDA &amp; Statistics'!M1167)</f>
        <v>-3.1347958767056843E-3</v>
      </c>
      <c r="AE1146">
        <f>LN('EDA &amp; Statistics'!N1168/'EDA &amp; Statistics'!N1167)</f>
        <v>-2.4402431161771949E-2</v>
      </c>
      <c r="AF1146">
        <f>LN('EDA &amp; Statistics'!O1168/'EDA &amp; Statistics'!O1167)</f>
        <v>-6.0463839701023715E-3</v>
      </c>
      <c r="AG1146">
        <f>LN('EDA &amp; Statistics'!P1168/'EDA &amp; Statistics'!P1167)</f>
        <v>-1.4000115061994719E-3</v>
      </c>
    </row>
    <row r="1147" spans="1:33" x14ac:dyDescent="0.2">
      <c r="A1147" s="9">
        <v>40312</v>
      </c>
      <c r="B1147" s="18">
        <f>'EDA &amp; Statistics'!B1169/'EDA &amp; Statistics'!B1168-1</f>
        <v>6.0786214878809863E-2</v>
      </c>
      <c r="C1147" s="18">
        <f>'EDA &amp; Statistics'!C1169/'EDA &amp; Statistics'!C1168-1</f>
        <v>-3.6460375855574489E-2</v>
      </c>
      <c r="D1147" s="18">
        <f>'EDA &amp; Statistics'!D1169/'EDA &amp; Statistics'!D1168-1</f>
        <v>-3.2481983081282806E-2</v>
      </c>
      <c r="E1147" s="18">
        <f>'EDA &amp; Statistics'!E1169/'EDA &amp; Statistics'!E1168-1</f>
        <v>1.2110503569573439E-4</v>
      </c>
      <c r="F1147" s="18">
        <f>'EDA &amp; Statistics'!F1169/'EDA &amp; Statistics'!F1168-1</f>
        <v>-3.5335656299810836E-3</v>
      </c>
      <c r="G1147" s="18">
        <f>'EDA &amp; Statistics'!G1169/'EDA &amp; Statistics'!G1168-1</f>
        <v>-7.1748812953412733E-3</v>
      </c>
      <c r="H1147" s="18">
        <f>'EDA &amp; Statistics'!H1169/'EDA &amp; Statistics'!H1168-1</f>
        <v>-2.930400115279308E-2</v>
      </c>
      <c r="I1147" s="18">
        <f>'EDA &amp; Statistics'!I1169/'EDA &amp; Statistics'!I1168-1</f>
        <v>-2.2988484327568059E-2</v>
      </c>
      <c r="J1147" s="18">
        <f>'EDA &amp; Statistics'!J1169/'EDA &amp; Statistics'!J1168-1</f>
        <v>-7.3688807344061136E-3</v>
      </c>
      <c r="K1147" s="18">
        <f>'EDA &amp; Statistics'!K1169/'EDA &amp; Statistics'!K1168-1</f>
        <v>-4.9545390291815261E-3</v>
      </c>
      <c r="L1147" s="18">
        <f>'EDA &amp; Statistics'!L1169/'EDA &amp; Statistics'!L1168-1</f>
        <v>-1.1327637142265479E-2</v>
      </c>
      <c r="M1147" s="18">
        <f>'EDA &amp; Statistics'!M1169/'EDA &amp; Statistics'!M1168-1</f>
        <v>-1.224490895853525E-2</v>
      </c>
      <c r="N1147" s="18">
        <f>'EDA &amp; Statistics'!N1169/'EDA &amp; Statistics'!N1168-1</f>
        <v>-3.2936925919488602E-2</v>
      </c>
      <c r="O1147" s="18">
        <f>'EDA &amp; Statistics'!O1169/'EDA &amp; Statistics'!O1168-1</f>
        <v>-1.954177620425801E-2</v>
      </c>
      <c r="P1147" s="18">
        <f>'EDA &amp; Statistics'!P1169/'EDA &amp; Statistics'!P1168-1</f>
        <v>6.4282346009656433E-3</v>
      </c>
      <c r="R1147" s="9">
        <v>40312</v>
      </c>
      <c r="S1147">
        <f>LN('EDA &amp; Statistics'!B1169/'EDA &amp; Statistics'!B1168)</f>
        <v>5.9010345341278601E-2</v>
      </c>
      <c r="T1147">
        <f>LN('EDA &amp; Statistics'!C1169/'EDA &amp; Statistics'!C1168)</f>
        <v>-3.7141666758570023E-2</v>
      </c>
      <c r="U1147">
        <f>LN('EDA &amp; Statistics'!D1169/'EDA &amp; Statistics'!D1168)</f>
        <v>-3.3021232113381059E-2</v>
      </c>
      <c r="V1147">
        <f>LN('EDA &amp; Statistics'!E1169/'EDA &amp; Statistics'!E1168)</f>
        <v>1.2109770307290467E-4</v>
      </c>
      <c r="W1147">
        <f>LN('EDA &amp; Statistics'!F1169/'EDA &amp; Statistics'!F1168)</f>
        <v>-3.5398234188993853E-3</v>
      </c>
      <c r="X1147">
        <f>LN('EDA &amp; Statistics'!G1169/'EDA &amp; Statistics'!G1168)</f>
        <v>-7.2007445408718163E-3</v>
      </c>
      <c r="Y1147">
        <f>LN('EDA &amp; Statistics'!H1169/'EDA &amp; Statistics'!H1168)</f>
        <v>-2.9741940197653079E-2</v>
      </c>
      <c r="Z1147">
        <f>LN('EDA &amp; Statistics'!I1169/'EDA &amp; Statistics'!I1168)</f>
        <v>-2.3256840240719518E-2</v>
      </c>
      <c r="AA1147">
        <f>LN('EDA &amp; Statistics'!J1169/'EDA &amp; Statistics'!J1168)</f>
        <v>-7.3961650552827078E-3</v>
      </c>
      <c r="AB1147">
        <f>LN('EDA &amp; Statistics'!K1169/'EDA &amp; Statistics'!K1168)</f>
        <v>-4.966853449365931E-3</v>
      </c>
      <c r="AC1147">
        <f>LN('EDA &amp; Statistics'!L1169/'EDA &amp; Statistics'!L1168)</f>
        <v>-1.1392283481035574E-2</v>
      </c>
      <c r="AD1147">
        <f>LN('EDA &amp; Statistics'!M1169/'EDA &amp; Statistics'!M1168)</f>
        <v>-1.2320495523747824E-2</v>
      </c>
      <c r="AE1147">
        <f>LN('EDA &amp; Statistics'!N1169/'EDA &amp; Statistics'!N1168)</f>
        <v>-3.3491559099113367E-2</v>
      </c>
      <c r="AF1147">
        <f>LN('EDA &amp; Statistics'!O1169/'EDA &amp; Statistics'!O1168)</f>
        <v>-1.9735241295010461E-2</v>
      </c>
      <c r="AG1147">
        <f>LN('EDA &amp; Statistics'!P1169/'EDA &amp; Statistics'!P1168)</f>
        <v>6.4076616191577652E-3</v>
      </c>
    </row>
    <row r="1148" spans="1:33" x14ac:dyDescent="0.2">
      <c r="A1148" s="9">
        <v>40315</v>
      </c>
      <c r="B1148" s="18">
        <f>'EDA &amp; Statistics'!B1170/'EDA &amp; Statistics'!B1169-1</f>
        <v>-9.5600075828105036E-3</v>
      </c>
      <c r="C1148" s="18">
        <f>'EDA &amp; Statistics'!C1170/'EDA &amp; Statistics'!C1169-1</f>
        <v>1.0227274500593797E-3</v>
      </c>
      <c r="D1148" s="18">
        <f>'EDA &amp; Statistics'!D1170/'EDA &amp; Statistics'!D1169-1</f>
        <v>6.7432438432419861E-3</v>
      </c>
      <c r="E1148" s="18">
        <f>'EDA &amp; Statistics'!E1170/'EDA &amp; Statistics'!E1169-1</f>
        <v>-9.5318786055346161E-3</v>
      </c>
      <c r="F1148" s="18">
        <f>'EDA &amp; Statistics'!F1170/'EDA &amp; Statistics'!F1169-1</f>
        <v>-1.0638287978706695E-2</v>
      </c>
      <c r="G1148" s="18">
        <f>'EDA &amp; Statistics'!G1170/'EDA &amp; Statistics'!G1169-1</f>
        <v>-1.1743461429515656E-2</v>
      </c>
      <c r="H1148" s="18">
        <f>'EDA &amp; Statistics'!H1170/'EDA &amp; Statistics'!H1169-1</f>
        <v>-5.660416741266161E-3</v>
      </c>
      <c r="I1148" s="18">
        <f>'EDA &amp; Statistics'!I1170/'EDA &amp; Statistics'!I1169-1</f>
        <v>-1.7647013944737999E-2</v>
      </c>
      <c r="J1148" s="18">
        <f>'EDA &amp; Statistics'!J1170/'EDA &amp; Statistics'!J1169-1</f>
        <v>-1.0043648299898456E-2</v>
      </c>
      <c r="K1148" s="18">
        <f>'EDA &amp; Statistics'!K1170/'EDA &amp; Statistics'!K1169-1</f>
        <v>-1.6597889997587156E-3</v>
      </c>
      <c r="L1148" s="18">
        <f>'EDA &amp; Statistics'!L1170/'EDA &amp; Statistics'!L1169-1</f>
        <v>9.1663314929646411E-4</v>
      </c>
      <c r="M1148" s="18">
        <f>'EDA &amp; Statistics'!M1170/'EDA &amp; Statistics'!M1169-1</f>
        <v>-6.3572732067830318E-3</v>
      </c>
      <c r="N1148" s="18">
        <f>'EDA &amp; Statistics'!N1170/'EDA &amp; Statistics'!N1169-1</f>
        <v>-1.2298970500876583E-2</v>
      </c>
      <c r="O1148" s="18">
        <f>'EDA &amp; Statistics'!O1170/'EDA &amp; Statistics'!O1169-1</f>
        <v>-4.8110410708523954E-3</v>
      </c>
      <c r="P1148" s="18">
        <f>'EDA &amp; Statistics'!P1170/'EDA &amp; Statistics'!P1169-1</f>
        <v>-1.5644449577528752E-3</v>
      </c>
      <c r="R1148" s="9">
        <v>40315</v>
      </c>
      <c r="S1148">
        <f>LN('EDA &amp; Statistics'!B1170/'EDA &amp; Statistics'!B1169)</f>
        <v>-9.6059978012369256E-3</v>
      </c>
      <c r="T1148">
        <f>LN('EDA &amp; Statistics'!C1170/'EDA &amp; Statistics'!C1169)</f>
        <v>1.0222048206487704E-3</v>
      </c>
      <c r="U1148">
        <f>LN('EDA &amp; Statistics'!D1170/'EDA &amp; Statistics'!D1169)</f>
        <v>6.7206098684451984E-3</v>
      </c>
      <c r="V1148">
        <f>LN('EDA &amp; Statistics'!E1170/'EDA &amp; Statistics'!E1169)</f>
        <v>-9.5775977183843678E-3</v>
      </c>
      <c r="W1148">
        <f>LN('EDA &amp; Statistics'!F1170/'EDA &amp; Statistics'!F1169)</f>
        <v>-1.069527911673112E-2</v>
      </c>
      <c r="X1148">
        <f>LN('EDA &amp; Statistics'!G1170/'EDA &amp; Statistics'!G1169)</f>
        <v>-1.1812960515077726E-2</v>
      </c>
      <c r="Y1148">
        <f>LN('EDA &amp; Statistics'!H1170/'EDA &amp; Statistics'!H1169)</f>
        <v>-5.6764976117719447E-3</v>
      </c>
      <c r="Z1148">
        <f>LN('EDA &amp; Statistics'!I1170/'EDA &amp; Statistics'!I1169)</f>
        <v>-1.7804578948510456E-2</v>
      </c>
      <c r="AA1148">
        <f>LN('EDA &amp; Statistics'!J1170/'EDA &amp; Statistics'!J1169)</f>
        <v>-1.009442601727505E-2</v>
      </c>
      <c r="AB1148">
        <f>LN('EDA &amp; Statistics'!K1170/'EDA &amp; Statistics'!K1169)</f>
        <v>-1.6611679756044413E-3</v>
      </c>
      <c r="AC1148">
        <f>LN('EDA &amp; Statistics'!L1170/'EDA &amp; Statistics'!L1169)</f>
        <v>9.162132976782883E-4</v>
      </c>
      <c r="AD1148">
        <f>LN('EDA &amp; Statistics'!M1170/'EDA &amp; Statistics'!M1169)</f>
        <v>-6.3775667214267659E-3</v>
      </c>
      <c r="AE1148">
        <f>LN('EDA &amp; Statistics'!N1170/'EDA &amp; Statistics'!N1169)</f>
        <v>-1.2375228748943467E-2</v>
      </c>
      <c r="AF1148">
        <f>LN('EDA &amp; Statistics'!O1170/'EDA &amp; Statistics'!O1169)</f>
        <v>-4.8226513823702213E-3</v>
      </c>
      <c r="AG1148">
        <f>LN('EDA &amp; Statistics'!P1170/'EDA &amp; Statistics'!P1169)</f>
        <v>-1.5656699795853208E-3</v>
      </c>
    </row>
    <row r="1149" spans="1:33" x14ac:dyDescent="0.2">
      <c r="A1149" s="9">
        <v>40316</v>
      </c>
      <c r="B1149" s="18">
        <f>'EDA &amp; Statistics'!B1171/'EDA &amp; Statistics'!B1170-1</f>
        <v>3.0051655513984699E-2</v>
      </c>
      <c r="C1149" s="18">
        <f>'EDA &amp; Statistics'!C1171/'EDA &amp; Statistics'!C1170-1</f>
        <v>-2.0841895259124055E-2</v>
      </c>
      <c r="D1149" s="18">
        <f>'EDA &amp; Statistics'!D1171/'EDA &amp; Statistics'!D1170-1</f>
        <v>-2.0664098165525946E-2</v>
      </c>
      <c r="E1149" s="18">
        <f>'EDA &amp; Statistics'!E1171/'EDA &amp; Statistics'!E1170-1</f>
        <v>8.8552250541726885E-3</v>
      </c>
      <c r="F1149" s="18">
        <f>'EDA &amp; Statistics'!F1171/'EDA &amp; Statistics'!F1170-1</f>
        <v>7.1684520429995402E-3</v>
      </c>
      <c r="G1149" s="18">
        <f>'EDA &amp; Statistics'!G1171/'EDA &amp; Statistics'!G1170-1</f>
        <v>5.4844992612510524E-3</v>
      </c>
      <c r="H1149" s="18">
        <f>'EDA &amp; Statistics'!H1171/'EDA &amp; Statistics'!H1170-1</f>
        <v>-5.6926394529275282E-3</v>
      </c>
      <c r="I1149" s="18">
        <f>'EDA &amp; Statistics'!I1171/'EDA &amp; Statistics'!I1170-1</f>
        <v>-4.7904143743268124E-3</v>
      </c>
      <c r="J1149" s="18">
        <f>'EDA &amp; Statistics'!J1171/'EDA &amp; Statistics'!J1170-1</f>
        <v>0</v>
      </c>
      <c r="K1149" s="18">
        <f>'EDA &amp; Statistics'!K1171/'EDA &amp; Statistics'!K1170-1</f>
        <v>2.4938227191546591E-3</v>
      </c>
      <c r="L1149" s="18">
        <f>'EDA &amp; Statistics'!L1171/'EDA &amp; Statistics'!L1170-1</f>
        <v>-1.7857158452287858E-2</v>
      </c>
      <c r="M1149" s="18">
        <f>'EDA &amp; Statistics'!M1171/'EDA &amp; Statistics'!M1170-1</f>
        <v>-1.7274440841301808E-2</v>
      </c>
      <c r="N1149" s="18">
        <f>'EDA &amp; Statistics'!N1171/'EDA &amp; Statistics'!N1170-1</f>
        <v>5.7471668609487825E-3</v>
      </c>
      <c r="O1149" s="18">
        <f>'EDA &amp; Statistics'!O1171/'EDA &amp; Statistics'!O1170-1</f>
        <v>5.5249226456823841E-3</v>
      </c>
      <c r="P1149" s="18">
        <f>'EDA &amp; Statistics'!P1171/'EDA &amp; Statistics'!P1170-1</f>
        <v>6.6644923982082105E-3</v>
      </c>
      <c r="R1149" s="9">
        <v>40316</v>
      </c>
      <c r="S1149">
        <f>LN('EDA &amp; Statistics'!B1171/'EDA &amp; Statistics'!B1170)</f>
        <v>2.9608951968476991E-2</v>
      </c>
      <c r="T1149">
        <f>LN('EDA &amp; Statistics'!C1171/'EDA &amp; Statistics'!C1170)</f>
        <v>-2.1062153330486725E-2</v>
      </c>
      <c r="U1149">
        <f>LN('EDA &amp; Statistics'!D1171/'EDA &amp; Statistics'!D1170)</f>
        <v>-2.0880588216179899E-2</v>
      </c>
      <c r="V1149">
        <f>LN('EDA &amp; Statistics'!E1171/'EDA &amp; Statistics'!E1170)</f>
        <v>8.8162474832304029E-3</v>
      </c>
      <c r="W1149">
        <f>LN('EDA &amp; Statistics'!F1171/'EDA &amp; Statistics'!F1170)</f>
        <v>7.1428808219775224E-3</v>
      </c>
      <c r="X1149">
        <f>LN('EDA &amp; Statistics'!G1171/'EDA &amp; Statistics'!G1170)</f>
        <v>5.4695141607243444E-3</v>
      </c>
      <c r="Y1149">
        <f>LN('EDA &amp; Statistics'!H1171/'EDA &amp; Statistics'!H1170)</f>
        <v>-5.7089042808034221E-3</v>
      </c>
      <c r="Z1149">
        <f>LN('EDA &amp; Statistics'!I1171/'EDA &amp; Statistics'!I1170)</f>
        <v>-4.8019251850136661E-3</v>
      </c>
      <c r="AA1149">
        <f>LN('EDA &amp; Statistics'!J1171/'EDA &amp; Statistics'!J1170)</f>
        <v>0</v>
      </c>
      <c r="AB1149">
        <f>LN('EDA &amp; Statistics'!K1171/'EDA &amp; Statistics'!K1170)</f>
        <v>2.4907183034478088E-3</v>
      </c>
      <c r="AC1149">
        <f>LN('EDA &amp; Statistics'!L1171/'EDA &amp; Statistics'!L1170)</f>
        <v>-1.8018521381371534E-2</v>
      </c>
      <c r="AD1149">
        <f>LN('EDA &amp; Statistics'!M1171/'EDA &amp; Statistics'!M1170)</f>
        <v>-1.7425384835574959E-2</v>
      </c>
      <c r="AE1149">
        <f>LN('EDA &amp; Statistics'!N1171/'EDA &amp; Statistics'!N1170)</f>
        <v>5.7307149021561506E-3</v>
      </c>
      <c r="AF1149">
        <f>LN('EDA &amp; Statistics'!O1171/'EDA &amp; Statistics'!O1170)</f>
        <v>5.5097162443112479E-3</v>
      </c>
      <c r="AG1149">
        <f>LN('EDA &amp; Statistics'!P1171/'EDA &amp; Statistics'!P1170)</f>
        <v>6.6423828470064655E-3</v>
      </c>
    </row>
    <row r="1150" spans="1:33" x14ac:dyDescent="0.2">
      <c r="A1150" s="9">
        <v>40317</v>
      </c>
      <c r="B1150" s="18">
        <f>'EDA &amp; Statistics'!B1172/'EDA &amp; Statistics'!B1171-1</f>
        <v>4.1239131969512677E-3</v>
      </c>
      <c r="C1150" s="18">
        <f>'EDA &amp; Statistics'!C1172/'EDA &amp; Statistics'!C1171-1</f>
        <v>2.0876552507020918E-4</v>
      </c>
      <c r="D1150" s="18">
        <f>'EDA &amp; Statistics'!D1172/'EDA &amp; Statistics'!D1171-1</f>
        <v>-5.3841935564674648E-3</v>
      </c>
      <c r="E1150" s="18">
        <f>'EDA &amp; Statistics'!E1172/'EDA &amp; Statistics'!E1171-1</f>
        <v>-1.22588135469337E-2</v>
      </c>
      <c r="F1150" s="18">
        <f>'EDA &amp; Statistics'!F1172/'EDA &amp; Statistics'!F1171-1</f>
        <v>-1.0676146619453597E-2</v>
      </c>
      <c r="G1150" s="18">
        <f>'EDA &amp; Statistics'!G1172/'EDA &amp; Statistics'!G1171-1</f>
        <v>-9.0909437699751017E-3</v>
      </c>
      <c r="H1150" s="18">
        <f>'EDA &amp; Statistics'!H1172/'EDA &amp; Statistics'!H1171-1</f>
        <v>-2.6717532939075084E-2</v>
      </c>
      <c r="I1150" s="18">
        <f>'EDA &amp; Statistics'!I1172/'EDA &amp; Statistics'!I1171-1</f>
        <v>-2.0457288533059614E-2</v>
      </c>
      <c r="J1150" s="18">
        <f>'EDA &amp; Statistics'!J1172/'EDA &amp; Statistics'!J1171-1</f>
        <v>-1.3674436034367243E-2</v>
      </c>
      <c r="K1150" s="18">
        <f>'EDA &amp; Statistics'!K1172/'EDA &amp; Statistics'!K1171-1</f>
        <v>-9.9503179981823564E-3</v>
      </c>
      <c r="L1150" s="18">
        <f>'EDA &amp; Statistics'!L1172/'EDA &amp; Statistics'!L1171-1</f>
        <v>-5.1281669379118489E-3</v>
      </c>
      <c r="M1150" s="18">
        <f>'EDA &amp; Statistics'!M1172/'EDA &amp; Statistics'!M1171-1</f>
        <v>-9.1146211278906319E-3</v>
      </c>
      <c r="N1150" s="18">
        <f>'EDA &amp; Statistics'!N1172/'EDA &amp; Statistics'!N1171-1</f>
        <v>-2.7619043986002567E-2</v>
      </c>
      <c r="O1150" s="18">
        <f>'EDA &amp; Statistics'!O1172/'EDA &amp; Statistics'!O1171-1</f>
        <v>-1.7857158062408951E-2</v>
      </c>
      <c r="P1150" s="18">
        <f>'EDA &amp; Statistics'!P1172/'EDA &amp; Statistics'!P1171-1</f>
        <v>-2.521626289360146E-4</v>
      </c>
      <c r="R1150" s="9">
        <v>40317</v>
      </c>
      <c r="S1150">
        <f>LN('EDA &amp; Statistics'!B1172/'EDA &amp; Statistics'!B1171)</f>
        <v>4.1154331728509973E-3</v>
      </c>
      <c r="T1150">
        <f>LN('EDA &amp; Statistics'!C1172/'EDA &amp; Statistics'!C1171)</f>
        <v>2.0874373658038453E-4</v>
      </c>
      <c r="U1150">
        <f>LN('EDA &amp; Statistics'!D1172/'EDA &amp; Statistics'!D1171)</f>
        <v>-5.3987405660335724E-3</v>
      </c>
      <c r="V1150">
        <f>LN('EDA &amp; Statistics'!E1172/'EDA &amp; Statistics'!E1171)</f>
        <v>-1.2334572582314914E-2</v>
      </c>
      <c r="W1150">
        <f>LN('EDA &amp; Statistics'!F1172/'EDA &amp; Statistics'!F1171)</f>
        <v>-1.073354557140537E-2</v>
      </c>
      <c r="X1150">
        <f>LN('EDA &amp; Statistics'!G1172/'EDA &amp; Statistics'!G1171)</f>
        <v>-9.1325185604957202E-3</v>
      </c>
      <c r="Y1150">
        <f>LN('EDA &amp; Statistics'!H1172/'EDA &amp; Statistics'!H1171)</f>
        <v>-2.7080933622426594E-2</v>
      </c>
      <c r="Z1150">
        <f>LN('EDA &amp; Statistics'!I1172/'EDA &amp; Statistics'!I1171)</f>
        <v>-2.0669437171056012E-2</v>
      </c>
      <c r="AA1150">
        <f>LN('EDA &amp; Statistics'!J1172/'EDA &amp; Statistics'!J1171)</f>
        <v>-1.3768792301372481E-2</v>
      </c>
      <c r="AB1150">
        <f>LN('EDA &amp; Statistics'!K1172/'EDA &amp; Statistics'!K1171)</f>
        <v>-1.0000153272448383E-2</v>
      </c>
      <c r="AC1150">
        <f>LN('EDA &amp; Statistics'!L1172/'EDA &amp; Statistics'!L1171)</f>
        <v>-5.141361113268946E-3</v>
      </c>
      <c r="AD1150">
        <f>LN('EDA &amp; Statistics'!M1172/'EDA &amp; Statistics'!M1171)</f>
        <v>-9.1564134281946867E-3</v>
      </c>
      <c r="AE1150">
        <f>LN('EDA &amp; Statistics'!N1172/'EDA &amp; Statistics'!N1171)</f>
        <v>-2.8007621250667164E-2</v>
      </c>
      <c r="AF1150">
        <f>LN('EDA &amp; Statistics'!O1172/'EDA &amp; Statistics'!O1171)</f>
        <v>-1.8018520984403912E-2</v>
      </c>
      <c r="AG1150">
        <f>LN('EDA &amp; Statistics'!P1172/'EDA &amp; Statistics'!P1171)</f>
        <v>-2.5219442727741182E-4</v>
      </c>
    </row>
    <row r="1151" spans="1:33" x14ac:dyDescent="0.2">
      <c r="A1151" s="9">
        <v>40318</v>
      </c>
      <c r="B1151" s="18">
        <f>'EDA &amp; Statistics'!B1173/'EDA &amp; Statistics'!B1172-1</f>
        <v>4.239403356121807E-2</v>
      </c>
      <c r="C1151" s="18">
        <f>'EDA &amp; Statistics'!C1173/'EDA &amp; Statistics'!C1172-1</f>
        <v>-3.6928862425571918E-2</v>
      </c>
      <c r="D1151" s="18">
        <f>'EDA &amp; Statistics'!D1173/'EDA &amp; Statistics'!D1172-1</f>
        <v>-2.9407492684892511E-2</v>
      </c>
      <c r="E1151" s="18">
        <f>'EDA &amp; Statistics'!E1173/'EDA &amp; Statistics'!E1172-1</f>
        <v>-2.4863055663871481E-2</v>
      </c>
      <c r="F1151" s="18">
        <f>'EDA &amp; Statistics'!F1173/'EDA &amp; Statistics'!F1172-1</f>
        <v>-1.9784196878860683E-2</v>
      </c>
      <c r="G1151" s="18">
        <f>'EDA &amp; Statistics'!G1173/'EDA &amp; Statistics'!G1172-1</f>
        <v>-1.4678885597399938E-2</v>
      </c>
      <c r="H1151" s="18">
        <f>'EDA &amp; Statistics'!H1173/'EDA &amp; Statistics'!H1172-1</f>
        <v>-3.921564960882995E-2</v>
      </c>
      <c r="I1151" s="18">
        <f>'EDA &amp; Statistics'!I1173/'EDA &amp; Statistics'!I1172-1</f>
        <v>-3.0712587996661878E-2</v>
      </c>
      <c r="J1151" s="18">
        <f>'EDA &amp; Statistics'!J1173/'EDA &amp; Statistics'!J1172-1</f>
        <v>-8.9445777048352548E-3</v>
      </c>
      <c r="K1151" s="18">
        <f>'EDA &amp; Statistics'!K1173/'EDA &amp; Statistics'!K1172-1</f>
        <v>-1.2562782562967056E-2</v>
      </c>
      <c r="L1151" s="18">
        <f>'EDA &amp; Statistics'!L1173/'EDA &amp; Statistics'!L1172-1</f>
        <v>-2.483597550791028E-2</v>
      </c>
      <c r="M1151" s="18">
        <f>'EDA &amp; Statistics'!M1173/'EDA &amp; Statistics'!M1172-1</f>
        <v>-1.8396844916933719E-2</v>
      </c>
      <c r="N1151" s="18">
        <f>'EDA &amp; Statistics'!N1173/'EDA &amp; Statistics'!N1172-1</f>
        <v>-3.3300700422876583E-2</v>
      </c>
      <c r="O1151" s="18">
        <f>'EDA &amp; Statistics'!O1173/'EDA &amp; Statistics'!O1172-1</f>
        <v>-3.2867151102090708E-2</v>
      </c>
      <c r="P1151" s="18">
        <f>'EDA &amp; Statistics'!P1173/'EDA &amp; Statistics'!P1172-1</f>
        <v>-1.6142326746690916E-3</v>
      </c>
      <c r="R1151" s="9">
        <v>40318</v>
      </c>
      <c r="S1151">
        <f>LN('EDA &amp; Statistics'!B1173/'EDA &amp; Statistics'!B1172)</f>
        <v>4.1520023060408133E-2</v>
      </c>
      <c r="T1151">
        <f>LN('EDA &amp; Statistics'!C1173/'EDA &amp; Statistics'!C1172)</f>
        <v>-3.7627999118525594E-2</v>
      </c>
      <c r="U1151">
        <f>LN('EDA &amp; Statistics'!D1173/'EDA &amp; Statistics'!D1172)</f>
        <v>-2.984856168319627E-2</v>
      </c>
      <c r="V1151">
        <f>LN('EDA &amp; Statistics'!E1173/'EDA &amp; Statistics'!E1172)</f>
        <v>-2.5177362117909715E-2</v>
      </c>
      <c r="W1151">
        <f>LN('EDA &amp; Statistics'!F1173/'EDA &amp; Statistics'!F1172)</f>
        <v>-1.9982524293112074E-2</v>
      </c>
      <c r="X1151">
        <f>LN('EDA &amp; Statistics'!G1173/'EDA &amp; Statistics'!G1172)</f>
        <v>-1.4787686468314241E-2</v>
      </c>
      <c r="Y1151">
        <f>LN('EDA &amp; Statistics'!H1173/'EDA &amp; Statistics'!H1172)</f>
        <v>-4.0005296451461676E-2</v>
      </c>
      <c r="Z1151">
        <f>LN('EDA &amp; Statistics'!I1173/'EDA &amp; Statistics'!I1172)</f>
        <v>-3.1194104255885504E-2</v>
      </c>
      <c r="AA1151">
        <f>LN('EDA &amp; Statistics'!J1173/'EDA &amp; Statistics'!J1172)</f>
        <v>-8.9848205901316511E-3</v>
      </c>
      <c r="AB1151">
        <f>LN('EDA &amp; Statistics'!K1173/'EDA &amp; Statistics'!K1172)</f>
        <v>-1.2642361506934964E-2</v>
      </c>
      <c r="AC1151">
        <f>LN('EDA &amp; Statistics'!L1173/'EDA &amp; Statistics'!L1172)</f>
        <v>-2.5149591885114096E-2</v>
      </c>
      <c r="AD1151">
        <f>LN('EDA &amp; Statistics'!M1173/'EDA &amp; Statistics'!M1172)</f>
        <v>-1.856817136579833E-2</v>
      </c>
      <c r="AE1151">
        <f>LN('EDA &amp; Statistics'!N1173/'EDA &amp; Statistics'!N1172)</f>
        <v>-3.3867794062244869E-2</v>
      </c>
      <c r="AF1151">
        <f>LN('EDA &amp; Statistics'!O1173/'EDA &amp; Statistics'!O1172)</f>
        <v>-3.3419410443851265E-2</v>
      </c>
      <c r="AG1151">
        <f>LN('EDA &amp; Statistics'!P1173/'EDA &amp; Statistics'!P1172)</f>
        <v>-1.6155369520268028E-3</v>
      </c>
    </row>
    <row r="1152" spans="1:33" x14ac:dyDescent="0.2">
      <c r="A1152" s="9">
        <v>40319</v>
      </c>
      <c r="B1152" s="18">
        <f>'EDA &amp; Statistics'!B1174/'EDA &amp; Statistics'!B1173-1</f>
        <v>7.8882693422179129E-2</v>
      </c>
      <c r="C1152" s="18">
        <f>'EDA &amp; Statistics'!C1174/'EDA &amp; Statistics'!C1173-1</f>
        <v>-1.5814547540848767E-2</v>
      </c>
      <c r="D1152" s="18">
        <f>'EDA &amp; Statistics'!D1174/'EDA &amp; Statistics'!D1173-1</f>
        <v>-2.3062990952169238E-2</v>
      </c>
      <c r="E1152" s="18">
        <f>'EDA &amp; Statistics'!E1174/'EDA &amp; Statistics'!E1173-1</f>
        <v>-1.0719971794784455E-2</v>
      </c>
      <c r="F1152" s="18">
        <f>'EDA &amp; Statistics'!F1174/'EDA &amp; Statistics'!F1173-1</f>
        <v>-1.4678885597399938E-2</v>
      </c>
      <c r="G1152" s="18">
        <f>'EDA &amp; Statistics'!G1174/'EDA &amp; Statistics'!G1173-1</f>
        <v>-1.8621956566793663E-2</v>
      </c>
      <c r="H1152" s="18">
        <f>'EDA &amp; Statistics'!H1174/'EDA &amp; Statistics'!H1173-1</f>
        <v>-1.6326514724293251E-2</v>
      </c>
      <c r="I1152" s="18">
        <f>'EDA &amp; Statistics'!I1174/'EDA &amp; Statistics'!I1173-1</f>
        <v>-1.3941655074608095E-2</v>
      </c>
      <c r="J1152" s="18">
        <f>'EDA &amp; Statistics'!J1174/'EDA &amp; Statistics'!J1173-1</f>
        <v>-1.2184136264567824E-2</v>
      </c>
      <c r="K1152" s="18">
        <f>'EDA &amp; Statistics'!K1174/'EDA &amp; Statistics'!K1173-1</f>
        <v>-7.6336007531033756E-3</v>
      </c>
      <c r="L1152" s="18">
        <f>'EDA &amp; Statistics'!L1174/'EDA &amp; Statistics'!L1173-1</f>
        <v>9.6107544761911967E-3</v>
      </c>
      <c r="M1152" s="18">
        <f>'EDA &amp; Statistics'!M1174/'EDA &amp; Statistics'!M1173-1</f>
        <v>-6.6934342330150498E-3</v>
      </c>
      <c r="N1152" s="18">
        <f>'EDA &amp; Statistics'!N1174/'EDA &amp; Statistics'!N1173-1</f>
        <v>-3.0394866584633196E-3</v>
      </c>
      <c r="O1152" s="18">
        <f>'EDA &amp; Statistics'!O1174/'EDA &amp; Statistics'!O1173-1</f>
        <v>-1.0122946066165817E-2</v>
      </c>
      <c r="P1152" s="18">
        <f>'EDA &amp; Statistics'!P1174/'EDA &amp; Statistics'!P1173-1</f>
        <v>-1.0223303213690804E-2</v>
      </c>
      <c r="R1152" s="9">
        <v>40319</v>
      </c>
      <c r="S1152">
        <f>LN('EDA &amp; Statistics'!B1174/'EDA &amp; Statistics'!B1173)</f>
        <v>7.592596249940492E-2</v>
      </c>
      <c r="T1152">
        <f>LN('EDA &amp; Statistics'!C1174/'EDA &amp; Statistics'!C1173)</f>
        <v>-1.594093174144396E-2</v>
      </c>
      <c r="U1152">
        <f>LN('EDA &amp; Statistics'!D1174/'EDA &amp; Statistics'!D1173)</f>
        <v>-2.3333102868618536E-2</v>
      </c>
      <c r="V1152">
        <f>LN('EDA &amp; Statistics'!E1174/'EDA &amp; Statistics'!E1173)</f>
        <v>-1.077784466102699E-2</v>
      </c>
      <c r="W1152">
        <f>LN('EDA &amp; Statistics'!F1174/'EDA &amp; Statistics'!F1173)</f>
        <v>-1.4787686468314241E-2</v>
      </c>
      <c r="X1152">
        <f>LN('EDA &amp; Statistics'!G1174/'EDA &amp; Statistics'!G1173)</f>
        <v>-1.8797528275601563E-2</v>
      </c>
      <c r="Y1152">
        <f>LN('EDA &amp; Statistics'!H1174/'EDA &amp; Statistics'!H1173)</f>
        <v>-1.6461260902420029E-2</v>
      </c>
      <c r="Z1152">
        <f>LN('EDA &amp; Statistics'!I1174/'EDA &amp; Statistics'!I1173)</f>
        <v>-1.4039752777850939E-2</v>
      </c>
      <c r="AA1152">
        <f>LN('EDA &amp; Statistics'!J1174/'EDA &amp; Statistics'!J1173)</f>
        <v>-1.2258971341242864E-2</v>
      </c>
      <c r="AB1152">
        <f>LN('EDA &amp; Statistics'!K1174/'EDA &amp; Statistics'!K1173)</f>
        <v>-7.6628858121579957E-3</v>
      </c>
      <c r="AC1152">
        <f>LN('EDA &amp; Statistics'!L1174/'EDA &amp; Statistics'!L1173)</f>
        <v>9.564864963005109E-3</v>
      </c>
      <c r="AD1152">
        <f>LN('EDA &amp; Statistics'!M1174/'EDA &amp; Statistics'!M1173)</f>
        <v>-6.7159357283239959E-3</v>
      </c>
      <c r="AE1152">
        <f>LN('EDA &amp; Statistics'!N1174/'EDA &amp; Statistics'!N1173)</f>
        <v>-3.0441152795042349E-3</v>
      </c>
      <c r="AF1152">
        <f>LN('EDA &amp; Statistics'!O1174/'EDA &amp; Statistics'!O1173)</f>
        <v>-1.0174531511084892E-2</v>
      </c>
      <c r="AG1152">
        <f>LN('EDA &amp; Statistics'!P1174/'EDA &amp; Statistics'!P1173)</f>
        <v>-1.0275920097421721E-2</v>
      </c>
    </row>
    <row r="1153" spans="1:33" x14ac:dyDescent="0.2">
      <c r="A1153" s="9">
        <v>40322</v>
      </c>
      <c r="B1153" s="18">
        <f>'EDA &amp; Statistics'!B1175/'EDA &amp; Statistics'!B1174-1</f>
        <v>7.2358408192250367E-2</v>
      </c>
      <c r="C1153" s="18">
        <f>'EDA &amp; Statistics'!C1175/'EDA &amp; Statistics'!C1174-1</f>
        <v>3.1476918794520525E-2</v>
      </c>
      <c r="D1153" s="18">
        <f>'EDA &amp; Statistics'!D1175/'EDA &amp; Statistics'!D1174-1</f>
        <v>1.496684506551893E-2</v>
      </c>
      <c r="E1153" s="18">
        <f>'EDA &amp; Statistics'!E1175/'EDA &amp; Statistics'!E1174-1</f>
        <v>1.4768963789383527E-2</v>
      </c>
      <c r="F1153" s="18">
        <f>'EDA &amp; Statistics'!F1175/'EDA &amp; Statistics'!F1174-1</f>
        <v>1.117317394007622E-2</v>
      </c>
      <c r="G1153" s="18">
        <f>'EDA &amp; Statistics'!G1175/'EDA &amp; Statistics'!G1174-1</f>
        <v>7.5901256162802522E-3</v>
      </c>
      <c r="H1153" s="18">
        <f>'EDA &amp; Statistics'!H1175/'EDA &amp; Statistics'!H1174-1</f>
        <v>-8.2987469768575073E-3</v>
      </c>
      <c r="I1153" s="18">
        <f>'EDA &amp; Statistics'!I1175/'EDA &amp; Statistics'!I1174-1</f>
        <v>-3.8560679947704513E-3</v>
      </c>
      <c r="J1153" s="18">
        <f>'EDA &amp; Statistics'!J1175/'EDA &amp; Statistics'!J1174-1</f>
        <v>5.9388337935135649E-3</v>
      </c>
      <c r="K1153" s="18">
        <f>'EDA &amp; Statistics'!K1175/'EDA &amp; Statistics'!K1174-1</f>
        <v>-2.991439998519807E-3</v>
      </c>
      <c r="L1153" s="18">
        <f>'EDA &amp; Statistics'!L1175/'EDA &amp; Statistics'!L1174-1</f>
        <v>4.759293132625686E-4</v>
      </c>
      <c r="M1153" s="18">
        <f>'EDA &amp; Statistics'!M1175/'EDA &amp; Statistics'!M1174-1</f>
        <v>-1.6845943839570721E-3</v>
      </c>
      <c r="N1153" s="18">
        <f>'EDA &amp; Statistics'!N1175/'EDA &amp; Statistics'!N1174-1</f>
        <v>1.9308900146036256E-2</v>
      </c>
      <c r="O1153" s="18">
        <f>'EDA &amp; Statistics'!O1175/'EDA &amp; Statistics'!O1174-1</f>
        <v>9.4959911194736346E-3</v>
      </c>
      <c r="P1153" s="18">
        <f>'EDA &amp; Statistics'!P1175/'EDA &amp; Statistics'!P1174-1</f>
        <v>-8.9234441129493192E-3</v>
      </c>
      <c r="R1153" s="9">
        <v>40322</v>
      </c>
      <c r="S1153">
        <f>LN('EDA &amp; Statistics'!B1175/'EDA &amp; Statistics'!B1174)</f>
        <v>6.9860342771017575E-2</v>
      </c>
      <c r="T1153">
        <f>LN('EDA &amp; Statistics'!C1175/'EDA &amp; Statistics'!C1174)</f>
        <v>3.0991676928374602E-2</v>
      </c>
      <c r="U1153">
        <f>LN('EDA &amp; Statistics'!D1175/'EDA &amp; Statistics'!D1174)</f>
        <v>1.4855947000159356E-2</v>
      </c>
      <c r="V1153">
        <f>LN('EDA &amp; Statistics'!E1175/'EDA &amp; Statistics'!E1174)</f>
        <v>1.4660964701577392E-2</v>
      </c>
      <c r="W1153">
        <f>LN('EDA &amp; Statistics'!F1175/'EDA &amp; Statistics'!F1174)</f>
        <v>1.1111215122715136E-2</v>
      </c>
      <c r="X1153">
        <f>LN('EDA &amp; Statistics'!G1175/'EDA &amp; Statistics'!G1174)</f>
        <v>7.5614655438527396E-3</v>
      </c>
      <c r="Y1153">
        <f>LN('EDA &amp; Statistics'!H1175/'EDA &amp; Statistics'!H1174)</f>
        <v>-8.3333732805780832E-3</v>
      </c>
      <c r="Z1153">
        <f>LN('EDA &amp; Statistics'!I1175/'EDA &amp; Statistics'!I1174)</f>
        <v>-3.8635217926984043E-3</v>
      </c>
      <c r="AA1153">
        <f>LN('EDA &amp; Statistics'!J1175/'EDA &amp; Statistics'!J1174)</f>
        <v>5.921268430969683E-3</v>
      </c>
      <c r="AB1153">
        <f>LN('EDA &amp; Statistics'!K1175/'EDA &amp; Statistics'!K1174)</f>
        <v>-2.9959232983996754E-3</v>
      </c>
      <c r="AC1153">
        <f>LN('EDA &amp; Statistics'!L1175/'EDA &amp; Statistics'!L1174)</f>
        <v>4.7581609482818079E-4</v>
      </c>
      <c r="AD1153">
        <f>LN('EDA &amp; Statistics'!M1175/'EDA &amp; Statistics'!M1174)</f>
        <v>-1.6860149086390626E-3</v>
      </c>
      <c r="AE1153">
        <f>LN('EDA &amp; Statistics'!N1175/'EDA &amp; Statistics'!N1174)</f>
        <v>1.9124848779770626E-2</v>
      </c>
      <c r="AF1153">
        <f>LN('EDA &amp; Statistics'!O1175/'EDA &amp; Statistics'!O1174)</f>
        <v>9.4511876083120151E-3</v>
      </c>
      <c r="AG1153">
        <f>LN('EDA &amp; Statistics'!P1175/'EDA &amp; Statistics'!P1174)</f>
        <v>-8.9634964884882113E-3</v>
      </c>
    </row>
    <row r="1154" spans="1:33" x14ac:dyDescent="0.2">
      <c r="A1154" s="9">
        <v>40323</v>
      </c>
      <c r="B1154" s="18">
        <f>'EDA &amp; Statistics'!B1176/'EDA &amp; Statistics'!B1175-1</f>
        <v>3.1245738340534457E-2</v>
      </c>
      <c r="C1154" s="18">
        <f>'EDA &amp; Statistics'!C1176/'EDA &amp; Statistics'!C1175-1</f>
        <v>-2.133861605693177E-4</v>
      </c>
      <c r="D1154" s="18">
        <f>'EDA &amp; Statistics'!D1176/'EDA &amp; Statistics'!D1175-1</f>
        <v>-1.459413097407436E-2</v>
      </c>
      <c r="E1154" s="18">
        <f>'EDA &amp; Statistics'!E1176/'EDA &amp; Statistics'!E1175-1</f>
        <v>-5.7236693115466641E-3</v>
      </c>
      <c r="F1154" s="18">
        <f>'EDA &amp; Statistics'!F1176/'EDA &amp; Statistics'!F1175-1</f>
        <v>-1.6574526444924187E-2</v>
      </c>
      <c r="G1154" s="18">
        <f>'EDA &amp; Statistics'!G1176/'EDA &amp; Statistics'!G1175-1</f>
        <v>-2.7306964687199731E-2</v>
      </c>
      <c r="H1154" s="18">
        <f>'EDA &amp; Statistics'!H1176/'EDA &amp; Statistics'!H1175-1</f>
        <v>-7.7405930158123359E-2</v>
      </c>
      <c r="I1154" s="18">
        <f>'EDA &amp; Statistics'!I1176/'EDA &amp; Statistics'!I1175-1</f>
        <v>-5.2903206117691504E-2</v>
      </c>
      <c r="J1154" s="18">
        <f>'EDA &amp; Statistics'!J1176/'EDA &amp; Statistics'!J1175-1</f>
        <v>-1.3624029889763523E-2</v>
      </c>
      <c r="K1154" s="18">
        <f>'EDA &amp; Statistics'!K1176/'EDA &amp; Statistics'!K1175-1</f>
        <v>-6.858116070953324E-3</v>
      </c>
      <c r="L1154" s="18">
        <f>'EDA &amp; Statistics'!L1176/'EDA &amp; Statistics'!L1175-1</f>
        <v>-2.4738366233849618E-2</v>
      </c>
      <c r="M1154" s="18">
        <f>'EDA &amp; Statistics'!M1176/'EDA &amp; Statistics'!M1175-1</f>
        <v>-2.0587278940800369E-2</v>
      </c>
      <c r="N1154" s="18">
        <f>'EDA &amp; Statistics'!N1176/'EDA &amp; Statistics'!N1175-1</f>
        <v>-2.1934129532556024E-2</v>
      </c>
      <c r="O1154" s="18">
        <f>'EDA &amp; Statistics'!O1176/'EDA &amp; Statistics'!O1175-1</f>
        <v>-1.5918908698448475E-2</v>
      </c>
      <c r="P1154" s="18">
        <f>'EDA &amp; Statistics'!P1176/'EDA &amp; Statistics'!P1175-1</f>
        <v>2.4287153795510275E-3</v>
      </c>
      <c r="R1154" s="9">
        <v>40323</v>
      </c>
      <c r="S1154">
        <f>LN('EDA &amp; Statistics'!B1176/'EDA &amp; Statistics'!B1175)</f>
        <v>3.0767526139945194E-2</v>
      </c>
      <c r="T1154">
        <f>LN('EDA &amp; Statistics'!C1176/'EDA &amp; Statistics'!C1175)</f>
        <v>-2.1340893063534786E-4</v>
      </c>
      <c r="U1154">
        <f>LN('EDA &amp; Statistics'!D1176/'EDA &amp; Statistics'!D1175)</f>
        <v>-1.470167290672959E-2</v>
      </c>
      <c r="V1154">
        <f>LN('EDA &amp; Statistics'!E1176/'EDA &amp; Statistics'!E1175)</f>
        <v>-5.7401122794995948E-3</v>
      </c>
      <c r="W1154">
        <f>LN('EDA &amp; Statistics'!F1176/'EDA &amp; Statistics'!F1175)</f>
        <v>-1.6713420785715881E-2</v>
      </c>
      <c r="X1154">
        <f>LN('EDA &amp; Statistics'!G1176/'EDA &amp; Statistics'!G1175)</f>
        <v>-2.7686729291932062E-2</v>
      </c>
      <c r="Y1154">
        <f>LN('EDA &amp; Statistics'!H1176/'EDA &amp; Statistics'!H1175)</f>
        <v>-8.056593553799847E-2</v>
      </c>
      <c r="Z1154">
        <f>LN('EDA &amp; Statistics'!I1176/'EDA &amp; Statistics'!I1175)</f>
        <v>-5.4353979950290641E-2</v>
      </c>
      <c r="AA1154">
        <f>LN('EDA &amp; Statistics'!J1176/'EDA &amp; Statistics'!J1175)</f>
        <v>-1.3717688630853663E-2</v>
      </c>
      <c r="AB1154">
        <f>LN('EDA &amp; Statistics'!K1176/'EDA &amp; Statistics'!K1175)</f>
        <v>-6.8817410260559875E-3</v>
      </c>
      <c r="AC1154">
        <f>LN('EDA &amp; Statistics'!L1176/'EDA &amp; Statistics'!L1175)</f>
        <v>-2.5049501657394967E-2</v>
      </c>
      <c r="AD1154">
        <f>LN('EDA &amp; Statistics'!M1176/'EDA &amp; Statistics'!M1175)</f>
        <v>-2.0802151173399515E-2</v>
      </c>
      <c r="AE1154">
        <f>LN('EDA &amp; Statistics'!N1176/'EDA &amp; Statistics'!N1175)</f>
        <v>-2.2178258999178007E-2</v>
      </c>
      <c r="AF1154">
        <f>LN('EDA &amp; Statistics'!O1176/'EDA &amp; Statistics'!O1175)</f>
        <v>-1.6046975466089207E-2</v>
      </c>
      <c r="AG1154">
        <f>LN('EDA &amp; Statistics'!P1176/'EDA &amp; Statistics'!P1175)</f>
        <v>2.4257708170593718E-3</v>
      </c>
    </row>
    <row r="1155" spans="1:33" x14ac:dyDescent="0.2">
      <c r="A1155" s="9">
        <v>40324</v>
      </c>
      <c r="B1155" s="18">
        <f>'EDA &amp; Statistics'!B1177/'EDA &amp; Statistics'!B1176-1</f>
        <v>-3.7864564967594605E-3</v>
      </c>
      <c r="C1155" s="18">
        <f>'EDA &amp; Statistics'!C1177/'EDA &amp; Statistics'!C1176-1</f>
        <v>1.878331308090031E-2</v>
      </c>
      <c r="D1155" s="18">
        <f>'EDA &amp; Statistics'!D1177/'EDA &amp; Statistics'!D1176-1</f>
        <v>1.8358525200461662E-2</v>
      </c>
      <c r="E1155" s="18">
        <f>'EDA &amp; Statistics'!E1177/'EDA &amp; Statistics'!E1176-1</f>
        <v>8.6307971686470086E-3</v>
      </c>
      <c r="F1155" s="18">
        <f>'EDA &amp; Statistics'!F1177/'EDA &amp; Statistics'!F1176-1</f>
        <v>1.8726126889401229E-3</v>
      </c>
      <c r="G1155" s="18">
        <f>'EDA &amp; Statistics'!G1177/'EDA &amp; Statistics'!G1176-1</f>
        <v>-4.8402895550966329E-3</v>
      </c>
      <c r="H1155" s="18">
        <f>'EDA &amp; Statistics'!H1177/'EDA &amp; Statistics'!H1176-1</f>
        <v>7.0294774037567453E-2</v>
      </c>
      <c r="I1155" s="18">
        <f>'EDA &amp; Statistics'!I1177/'EDA &amp; Statistics'!I1176-1</f>
        <v>4.4959116736490223E-2</v>
      </c>
      <c r="J1155" s="18">
        <f>'EDA &amp; Statistics'!J1177/'EDA &amp; Statistics'!J1176-1</f>
        <v>1.3351792113042826E-2</v>
      </c>
      <c r="K1155" s="18">
        <f>'EDA &amp; Statistics'!K1177/'EDA &amp; Statistics'!K1176-1</f>
        <v>1.1653019286776756E-2</v>
      </c>
      <c r="L1155" s="18">
        <f>'EDA &amp; Statistics'!L1177/'EDA &amp; Statistics'!L1176-1</f>
        <v>9.2683189501021612E-3</v>
      </c>
      <c r="M1155" s="18">
        <f>'EDA &amp; Statistics'!M1177/'EDA &amp; Statistics'!M1176-1</f>
        <v>7.581004397845259E-3</v>
      </c>
      <c r="N1155" s="18">
        <f>'EDA &amp; Statistics'!N1177/'EDA &amp; Statistics'!N1176-1</f>
        <v>2.3445416146609555E-2</v>
      </c>
      <c r="O1155" s="18">
        <f>'EDA &amp; Statistics'!O1177/'EDA &amp; Statistics'!O1176-1</f>
        <v>2.6470562248494645E-2</v>
      </c>
      <c r="P1155" s="18">
        <f>'EDA &amp; Statistics'!P1177/'EDA &amp; Statistics'!P1176-1</f>
        <v>1.2600424758126838E-3</v>
      </c>
      <c r="R1155" s="9">
        <v>40324</v>
      </c>
      <c r="S1155">
        <f>LN('EDA &amp; Statistics'!B1177/'EDA &amp; Statistics'!B1176)</f>
        <v>-3.7936432705004226E-3</v>
      </c>
      <c r="T1155">
        <f>LN('EDA &amp; Statistics'!C1177/'EDA &amp; Statistics'!C1176)</f>
        <v>1.8609084995015443E-2</v>
      </c>
      <c r="U1155">
        <f>LN('EDA &amp; Statistics'!D1177/'EDA &amp; Statistics'!D1176)</f>
        <v>1.8192041980520404E-2</v>
      </c>
      <c r="V1155">
        <f>LN('EDA &amp; Statistics'!E1177/'EDA &amp; Statistics'!E1176)</f>
        <v>8.5937647656508798E-3</v>
      </c>
      <c r="W1155">
        <f>LN('EDA &amp; Statistics'!F1177/'EDA &amp; Statistics'!F1176)</f>
        <v>1.8708615356125492E-3</v>
      </c>
      <c r="X1155">
        <f>LN('EDA &amp; Statistics'!G1177/'EDA &amp; Statistics'!G1176)</f>
        <v>-4.8520416944259886E-3</v>
      </c>
      <c r="Y1155">
        <f>LN('EDA &amp; Statistics'!H1177/'EDA &amp; Statistics'!H1176)</f>
        <v>6.7934100288216212E-2</v>
      </c>
      <c r="Z1155">
        <f>LN('EDA &amp; Statistics'!I1177/'EDA &amp; Statistics'!I1176)</f>
        <v>4.3977761911259225E-2</v>
      </c>
      <c r="AA1155">
        <f>LN('EDA &amp; Statistics'!J1177/'EDA &amp; Statistics'!J1176)</f>
        <v>1.3263442485142232E-2</v>
      </c>
      <c r="AB1155">
        <f>LN('EDA &amp; Statistics'!K1177/'EDA &amp; Statistics'!K1176)</f>
        <v>1.1585645755764783E-2</v>
      </c>
      <c r="AC1155">
        <f>LN('EDA &amp; Statistics'!L1177/'EDA &amp; Statistics'!L1176)</f>
        <v>9.2256316390479549E-3</v>
      </c>
      <c r="AD1155">
        <f>LN('EDA &amp; Statistics'!M1177/'EDA &amp; Statistics'!M1176)</f>
        <v>7.5524129941221454E-3</v>
      </c>
      <c r="AE1155">
        <f>LN('EDA &amp; Statistics'!N1177/'EDA &amp; Statistics'!N1176)</f>
        <v>2.3174794112429831E-2</v>
      </c>
      <c r="AF1155">
        <f>LN('EDA &amp; Statistics'!O1177/'EDA &amp; Statistics'!O1176)</f>
        <v>2.6126279275566988E-2</v>
      </c>
      <c r="AG1155">
        <f>LN('EDA &amp; Statistics'!P1177/'EDA &amp; Statistics'!P1176)</f>
        <v>1.2592492885221257E-3</v>
      </c>
    </row>
    <row r="1156" spans="1:33" x14ac:dyDescent="0.2">
      <c r="A1156" s="9">
        <v>40325</v>
      </c>
      <c r="B1156" s="18">
        <f>'EDA &amp; Statistics'!B1178/'EDA &amp; Statistics'!B1177-1</f>
        <v>-6.6134671647933185E-2</v>
      </c>
      <c r="C1156" s="18">
        <f>'EDA &amp; Statistics'!C1178/'EDA &amp; Statistics'!C1177-1</f>
        <v>4.1273839611273289E-2</v>
      </c>
      <c r="D1156" s="18">
        <f>'EDA &amp; Statistics'!D1178/'EDA &amp; Statistics'!D1177-1</f>
        <v>3.7873050500964345E-2</v>
      </c>
      <c r="E1156" s="18">
        <f>'EDA &amp; Statistics'!E1178/'EDA &amp; Statistics'!E1177-1</f>
        <v>1.875117068149823E-2</v>
      </c>
      <c r="F1156" s="18">
        <f>'EDA &amp; Statistics'!F1178/'EDA &amp; Statistics'!F1177-1</f>
        <v>2.0560772986024656E-2</v>
      </c>
      <c r="G1156" s="18">
        <f>'EDA &amp; Statistics'!G1178/'EDA &amp; Statistics'!G1177-1</f>
        <v>2.2373589677532779E-2</v>
      </c>
      <c r="H1156" s="18">
        <f>'EDA &amp; Statistics'!H1178/'EDA &amp; Statistics'!H1177-1</f>
        <v>5.9322080986147885E-2</v>
      </c>
      <c r="I1156" s="18">
        <f>'EDA &amp; Statistics'!I1178/'EDA &amp; Statistics'!I1177-1</f>
        <v>4.1720950670295132E-2</v>
      </c>
      <c r="J1156" s="18">
        <f>'EDA &amp; Statistics'!J1178/'EDA &amp; Statistics'!J1177-1</f>
        <v>1.1812822634170717E-2</v>
      </c>
      <c r="K1156" s="18">
        <f>'EDA &amp; Statistics'!K1178/'EDA &amp; Statistics'!K1177-1</f>
        <v>7.2525628165809319E-3</v>
      </c>
      <c r="L1156" s="18">
        <f>'EDA &amp; Statistics'!L1178/'EDA &amp; Statistics'!L1177-1</f>
        <v>1.9816282871140567E-2</v>
      </c>
      <c r="M1156" s="18">
        <f>'EDA &amp; Statistics'!M1178/'EDA &amp; Statistics'!M1177-1</f>
        <v>1.4021849872127179E-2</v>
      </c>
      <c r="N1156" s="18">
        <f>'EDA &amp; Statistics'!N1178/'EDA &amp; Statistics'!N1177-1</f>
        <v>2.6892475975053731E-2</v>
      </c>
      <c r="O1156" s="18">
        <f>'EDA &amp; Statistics'!O1178/'EDA &amp; Statistics'!O1177-1</f>
        <v>1.3610285090552177E-2</v>
      </c>
      <c r="P1156" s="18">
        <f>'EDA &amp; Statistics'!P1178/'EDA &amp; Statistics'!P1177-1</f>
        <v>1.9628925001993203E-3</v>
      </c>
      <c r="R1156" s="9">
        <v>40325</v>
      </c>
      <c r="S1156">
        <f>LN('EDA &amp; Statistics'!B1178/'EDA &amp; Statistics'!B1177)</f>
        <v>-6.8423039209277711E-2</v>
      </c>
      <c r="T1156">
        <f>LN('EDA &amp; Statistics'!C1178/'EDA &amp; Statistics'!C1177)</f>
        <v>4.0444809421720962E-2</v>
      </c>
      <c r="U1156">
        <f>LN('EDA &amp; Statistics'!D1178/'EDA &amp; Statistics'!D1177)</f>
        <v>3.7173475242002388E-2</v>
      </c>
      <c r="V1156">
        <f>LN('EDA &amp; Statistics'!E1178/'EDA &amp; Statistics'!E1177)</f>
        <v>1.8577534707488144E-2</v>
      </c>
      <c r="W1156">
        <f>LN('EDA &amp; Statistics'!F1178/'EDA &amp; Statistics'!F1177)</f>
        <v>2.0352253661211721E-2</v>
      </c>
      <c r="X1156">
        <f>LN('EDA &amp; Statistics'!G1178/'EDA &amp; Statistics'!G1177)</f>
        <v>2.2126972614935379E-2</v>
      </c>
      <c r="Y1156">
        <f>LN('EDA &amp; Statistics'!H1178/'EDA &amp; Statistics'!H1177)</f>
        <v>5.7629157287558977E-2</v>
      </c>
      <c r="Z1156">
        <f>LN('EDA &amp; Statistics'!I1178/'EDA &amp; Statistics'!I1177)</f>
        <v>4.0874105805921823E-2</v>
      </c>
      <c r="AA1156">
        <f>LN('EDA &amp; Statistics'!J1178/'EDA &amp; Statistics'!J1177)</f>
        <v>1.1743595887084507E-2</v>
      </c>
      <c r="AB1156">
        <f>LN('EDA &amp; Statistics'!K1178/'EDA &amp; Statistics'!K1177)</f>
        <v>7.2263894559818544E-3</v>
      </c>
      <c r="AC1156">
        <f>LN('EDA &amp; Statistics'!L1178/'EDA &amp; Statistics'!L1177)</f>
        <v>1.9622496241340204E-2</v>
      </c>
      <c r="AD1156">
        <f>LN('EDA &amp; Statistics'!M1178/'EDA &amp; Statistics'!M1177)</f>
        <v>1.3924453134196433E-2</v>
      </c>
      <c r="AE1156">
        <f>LN('EDA &amp; Statistics'!N1178/'EDA &amp; Statistics'!N1177)</f>
        <v>2.6537228264754794E-2</v>
      </c>
      <c r="AF1156">
        <f>LN('EDA &amp; Statistics'!O1178/'EDA &amp; Statistics'!O1177)</f>
        <v>1.3518497063437331E-2</v>
      </c>
      <c r="AG1156">
        <f>LN('EDA &amp; Statistics'!P1178/'EDA &amp; Statistics'!P1177)</f>
        <v>1.9609685439837378E-3</v>
      </c>
    </row>
    <row r="1157" spans="1:33" x14ac:dyDescent="0.2">
      <c r="A1157" s="9">
        <v>40326</v>
      </c>
      <c r="B1157" s="18">
        <f>'EDA &amp; Statistics'!B1179/'EDA &amp; Statistics'!B1178-1</f>
        <v>-1.8269420710061435E-2</v>
      </c>
      <c r="C1157" s="18">
        <f>'EDA &amp; Statistics'!C1179/'EDA &amp; Statistics'!C1178-1</f>
        <v>-2.4346039876828263E-2</v>
      </c>
      <c r="D1157" s="18">
        <f>'EDA &amp; Statistics'!D1179/'EDA &amp; Statistics'!D1178-1</f>
        <v>-1.3574651500307455E-2</v>
      </c>
      <c r="E1157" s="18">
        <f>'EDA &amp; Statistics'!E1179/'EDA &amp; Statistics'!E1178-1</f>
        <v>-1.3335853233759076E-3</v>
      </c>
      <c r="F1157" s="18">
        <f>'EDA &amp; Statistics'!F1179/'EDA &amp; Statistics'!F1178-1</f>
        <v>5.4944565497425657E-3</v>
      </c>
      <c r="G1157" s="18">
        <f>'EDA &amp; Statistics'!G1179/'EDA &amp; Statistics'!G1178-1</f>
        <v>1.2369182836330816E-2</v>
      </c>
      <c r="H1157" s="18">
        <f>'EDA &amp; Statistics'!H1179/'EDA &amp; Statistics'!H1178-1</f>
        <v>6.0000419616699219E-3</v>
      </c>
      <c r="I1157" s="18">
        <f>'EDA &amp; Statistics'!I1179/'EDA &amp; Statistics'!I1178-1</f>
        <v>-7.5093797870214862E-3</v>
      </c>
      <c r="J1157" s="18">
        <f>'EDA &amp; Statistics'!J1179/'EDA &amp; Statistics'!J1178-1</f>
        <v>3.5922731055968438E-3</v>
      </c>
      <c r="K1157" s="18">
        <f>'EDA &amp; Statistics'!K1179/'EDA &amp; Statistics'!K1178-1</f>
        <v>4.6589877238165656E-3</v>
      </c>
      <c r="L1157" s="18">
        <f>'EDA &amp; Statistics'!L1179/'EDA &amp; Statistics'!L1178-1</f>
        <v>7.1090548104002504E-3</v>
      </c>
      <c r="M1157" s="18">
        <f>'EDA &amp; Statistics'!M1179/'EDA &amp; Statistics'!M1178-1</f>
        <v>-2.0235425688946984E-3</v>
      </c>
      <c r="N1157" s="18">
        <f>'EDA &amp; Statistics'!N1179/'EDA &amp; Statistics'!N1178-1</f>
        <v>-1.9399085305192854E-3</v>
      </c>
      <c r="O1157" s="18">
        <f>'EDA &amp; Statistics'!O1179/'EDA &amp; Statistics'!O1178-1</f>
        <v>-7.066625778862079E-4</v>
      </c>
      <c r="P1157" s="18">
        <f>'EDA &amp; Statistics'!P1179/'EDA &amp; Statistics'!P1178-1</f>
        <v>-1.0962235434671674E-3</v>
      </c>
      <c r="R1157" s="9">
        <v>40326</v>
      </c>
      <c r="S1157">
        <f>LN('EDA &amp; Statistics'!B1179/'EDA &amp; Statistics'!B1178)</f>
        <v>-1.8438367446250346E-2</v>
      </c>
      <c r="T1157">
        <f>LN('EDA &amp; Statistics'!C1179/'EDA &amp; Statistics'!C1178)</f>
        <v>-2.4647304490547927E-2</v>
      </c>
      <c r="U1157">
        <f>LN('EDA &amp; Statistics'!D1179/'EDA &amp; Statistics'!D1178)</f>
        <v>-1.3667629469801225E-2</v>
      </c>
      <c r="V1157">
        <f>LN('EDA &amp; Statistics'!E1179/'EDA &amp; Statistics'!E1178)</f>
        <v>-1.3344753396463587E-3</v>
      </c>
      <c r="W1157">
        <f>LN('EDA &amp; Statistics'!F1179/'EDA &amp; Statistics'!F1178)</f>
        <v>5.4794170873191973E-3</v>
      </c>
      <c r="X1157">
        <f>LN('EDA &amp; Statistics'!G1179/'EDA &amp; Statistics'!G1178)</f>
        <v>1.2293309514284836E-2</v>
      </c>
      <c r="Y1157">
        <f>LN('EDA &amp; Statistics'!H1179/'EDA &amp; Statistics'!H1178)</f>
        <v>5.9821133889481071E-3</v>
      </c>
      <c r="Z1157">
        <f>LN('EDA &amp; Statistics'!I1179/'EDA &amp; Statistics'!I1178)</f>
        <v>-7.5377171324735766E-3</v>
      </c>
      <c r="AA1157">
        <f>LN('EDA &amp; Statistics'!J1179/'EDA &amp; Statistics'!J1178)</f>
        <v>3.5858363031267089E-3</v>
      </c>
      <c r="AB1157">
        <f>LN('EDA &amp; Statistics'!K1179/'EDA &amp; Statistics'!K1178)</f>
        <v>4.6481682327470606E-3</v>
      </c>
      <c r="AC1157">
        <f>LN('EDA &amp; Statistics'!L1179/'EDA &amp; Statistics'!L1178)</f>
        <v>7.0839046060247428E-3</v>
      </c>
      <c r="AD1157">
        <f>LN('EDA &amp; Statistics'!M1179/'EDA &amp; Statistics'!M1178)</f>
        <v>-2.025592697307049E-3</v>
      </c>
      <c r="AE1157">
        <f>LN('EDA &amp; Statistics'!N1179/'EDA &amp; Statistics'!N1178)</f>
        <v>-1.9417925900691113E-3</v>
      </c>
      <c r="AF1157">
        <f>LN('EDA &amp; Statistics'!O1179/'EDA &amp; Statistics'!O1178)</f>
        <v>-7.0691238157724666E-4</v>
      </c>
      <c r="AG1157">
        <f>LN('EDA &amp; Statistics'!P1179/'EDA &amp; Statistics'!P1178)</f>
        <v>-1.0968248359699586E-3</v>
      </c>
    </row>
    <row r="1158" spans="1:33" x14ac:dyDescent="0.2">
      <c r="A1158" s="9">
        <v>40329</v>
      </c>
      <c r="B1158" s="18">
        <f>'EDA &amp; Statistics'!B1180/'EDA &amp; Statistics'!B1179-1</f>
        <v>0</v>
      </c>
      <c r="C1158" s="18">
        <f>'EDA &amp; Statistics'!C1180/'EDA &amp; Statistics'!C1179-1</f>
        <v>0</v>
      </c>
      <c r="D1158" s="18">
        <f>'EDA &amp; Statistics'!D1180/'EDA &amp; Statistics'!D1179-1</f>
        <v>0</v>
      </c>
      <c r="E1158" s="18">
        <f>'EDA &amp; Statistics'!E1180/'EDA &amp; Statistics'!E1179-1</f>
        <v>7.1578595863353023E-4</v>
      </c>
      <c r="F1158" s="18">
        <f>'EDA &amp; Statistics'!F1180/'EDA &amp; Statistics'!F1179-1</f>
        <v>3.643070782787694E-3</v>
      </c>
      <c r="G1158" s="18">
        <f>'EDA &amp; Statistics'!G1180/'EDA &amp; Statistics'!G1179-1</f>
        <v>6.5789184742035545E-3</v>
      </c>
      <c r="H1158" s="18">
        <f>'EDA &amp; Statistics'!H1180/'EDA &amp; Statistics'!H1179-1</f>
        <v>0</v>
      </c>
      <c r="I1158" s="18">
        <f>'EDA &amp; Statistics'!I1180/'EDA &amp; Statistics'!I1179-1</f>
        <v>0</v>
      </c>
      <c r="J1158" s="18">
        <f>'EDA &amp; Statistics'!J1180/'EDA &amp; Statistics'!J1179-1</f>
        <v>-1.1633119661930813E-2</v>
      </c>
      <c r="K1158" s="18">
        <f>'EDA &amp; Statistics'!K1180/'EDA &amp; Statistics'!K1179-1</f>
        <v>-8.431655201533661E-3</v>
      </c>
      <c r="L1158" s="18">
        <f>'EDA &amp; Statistics'!L1180/'EDA &amp; Statistics'!L1179-1</f>
        <v>0</v>
      </c>
      <c r="M1158" s="18">
        <f>'EDA &amp; Statistics'!M1180/'EDA &amp; Statistics'!M1179-1</f>
        <v>0</v>
      </c>
      <c r="N1158" s="18">
        <f>'EDA &amp; Statistics'!N1180/'EDA &amp; Statistics'!N1179-1</f>
        <v>0</v>
      </c>
      <c r="O1158" s="18">
        <f>'EDA &amp; Statistics'!O1180/'EDA &amp; Statistics'!O1179-1</f>
        <v>0</v>
      </c>
      <c r="P1158" s="18">
        <f>'EDA &amp; Statistics'!P1180/'EDA &amp; Statistics'!P1179-1</f>
        <v>0</v>
      </c>
      <c r="R1158" s="9">
        <v>40329</v>
      </c>
      <c r="S1158">
        <f>LN('EDA &amp; Statistics'!B1180/'EDA &amp; Statistics'!B1179)</f>
        <v>0</v>
      </c>
      <c r="T1158">
        <f>LN('EDA &amp; Statistics'!C1180/'EDA &amp; Statistics'!C1179)</f>
        <v>0</v>
      </c>
      <c r="U1158">
        <f>LN('EDA &amp; Statistics'!D1180/'EDA &amp; Statistics'!D1179)</f>
        <v>0</v>
      </c>
      <c r="V1158">
        <f>LN('EDA &amp; Statistics'!E1180/'EDA &amp; Statistics'!E1179)</f>
        <v>7.1552990604285566E-4</v>
      </c>
      <c r="W1158">
        <f>LN('EDA &amp; Statistics'!F1180/'EDA &amp; Statistics'!F1179)</f>
        <v>3.6364508734174957E-3</v>
      </c>
      <c r="X1158">
        <f>LN('EDA &amp; Statistics'!G1180/'EDA &amp; Statistics'!G1179)</f>
        <v>6.5573718407922598E-3</v>
      </c>
      <c r="Y1158">
        <f>LN('EDA &amp; Statistics'!H1180/'EDA &amp; Statistics'!H1179)</f>
        <v>0</v>
      </c>
      <c r="Z1158">
        <f>LN('EDA &amp; Statistics'!I1180/'EDA &amp; Statistics'!I1179)</f>
        <v>0</v>
      </c>
      <c r="AA1158">
        <f>LN('EDA &amp; Statistics'!J1180/'EDA &amp; Statistics'!J1179)</f>
        <v>-1.1701313787993627E-2</v>
      </c>
      <c r="AB1158">
        <f>LN('EDA &amp; Statistics'!K1180/'EDA &amp; Statistics'!K1179)</f>
        <v>-8.4674026884015083E-3</v>
      </c>
      <c r="AC1158">
        <f>LN('EDA &amp; Statistics'!L1180/'EDA &amp; Statistics'!L1179)</f>
        <v>0</v>
      </c>
      <c r="AD1158">
        <f>LN('EDA &amp; Statistics'!M1180/'EDA &amp; Statistics'!M1179)</f>
        <v>0</v>
      </c>
      <c r="AE1158">
        <f>LN('EDA &amp; Statistics'!N1180/'EDA &amp; Statistics'!N1179)</f>
        <v>0</v>
      </c>
      <c r="AF1158">
        <f>LN('EDA &amp; Statistics'!O1180/'EDA &amp; Statistics'!O1179)</f>
        <v>0</v>
      </c>
      <c r="AG1158">
        <f>LN('EDA &amp; Statistics'!P1180/'EDA &amp; Statistics'!P1179)</f>
        <v>0</v>
      </c>
    </row>
    <row r="1159" spans="1:33" x14ac:dyDescent="0.2">
      <c r="A1159" s="9">
        <v>40330</v>
      </c>
      <c r="B1159" s="18">
        <f>'EDA &amp; Statistics'!B1181/'EDA &amp; Statistics'!B1180-1</f>
        <v>-1.8671436905700722E-2</v>
      </c>
      <c r="C1159" s="18">
        <f>'EDA &amp; Statistics'!C1181/'EDA &amp; Statistics'!C1180-1</f>
        <v>8.2495090514500546E-4</v>
      </c>
      <c r="D1159" s="18">
        <f>'EDA &amp; Statistics'!D1181/'EDA &amp; Statistics'!D1180-1</f>
        <v>3.1074147332523783E-3</v>
      </c>
      <c r="E1159" s="18">
        <f>'EDA &amp; Statistics'!E1181/'EDA &amp; Statistics'!E1180-1</f>
        <v>-7.0495230653666585E-3</v>
      </c>
      <c r="F1159" s="18">
        <f>'EDA &amp; Statistics'!F1181/'EDA &amp; Statistics'!F1180-1</f>
        <v>-7.2596074462056848E-3</v>
      </c>
      <c r="G1159" s="18">
        <f>'EDA &amp; Statistics'!G1181/'EDA &amp; Statistics'!G1180-1</f>
        <v>-7.4696473782549511E-3</v>
      </c>
      <c r="H1159" s="18">
        <f>'EDA &amp; Statistics'!H1181/'EDA &amp; Statistics'!H1180-1</f>
        <v>9.9403005590750215E-3</v>
      </c>
      <c r="I1159" s="18">
        <f>'EDA &amp; Statistics'!I1181/'EDA &amp; Statistics'!I1180-1</f>
        <v>-3.7830685524083973E-3</v>
      </c>
      <c r="J1159" s="18">
        <f>'EDA &amp; Statistics'!J1181/'EDA &amp; Statistics'!J1180-1</f>
        <v>-3.1688408483789843E-3</v>
      </c>
      <c r="K1159" s="18">
        <f>'EDA &amp; Statistics'!K1181/'EDA &amp; Statistics'!K1180-1</f>
        <v>-6.37753467733293E-3</v>
      </c>
      <c r="L1159" s="18">
        <f>'EDA &amp; Statistics'!L1181/'EDA &amp; Statistics'!L1180-1</f>
        <v>-2.3529950310202663E-3</v>
      </c>
      <c r="M1159" s="18">
        <f>'EDA &amp; Statistics'!M1181/'EDA &amp; Statistics'!M1180-1</f>
        <v>-6.7591140917058201E-3</v>
      </c>
      <c r="N1159" s="18">
        <f>'EDA &amp; Statistics'!N1181/'EDA &amp; Statistics'!N1180-1</f>
        <v>9.7182100913941749E-3</v>
      </c>
      <c r="O1159" s="18">
        <f>'EDA &amp; Statistics'!O1181/'EDA &amp; Statistics'!O1180-1</f>
        <v>-2.8288515475118903E-3</v>
      </c>
      <c r="P1159" s="18">
        <f>'EDA &amp; Statistics'!P1181/'EDA &amp; Statistics'!P1180-1</f>
        <v>-8.2600221787877404E-3</v>
      </c>
      <c r="R1159" s="9">
        <v>40330</v>
      </c>
      <c r="S1159">
        <f>LN('EDA &amp; Statistics'!B1181/'EDA &amp; Statistics'!B1180)</f>
        <v>-1.8847948790571025E-2</v>
      </c>
      <c r="T1159">
        <f>LN('EDA &amp; Statistics'!C1181/'EDA &amp; Statistics'!C1180)</f>
        <v>8.2461082016980884E-4</v>
      </c>
      <c r="U1159">
        <f>LN('EDA &amp; Statistics'!D1181/'EDA &amp; Statistics'!D1180)</f>
        <v>3.1025966985977352E-3</v>
      </c>
      <c r="V1159">
        <f>LN('EDA &amp; Statistics'!E1181/'EDA &amp; Statistics'!E1180)</f>
        <v>-7.0744883511830899E-3</v>
      </c>
      <c r="W1159">
        <f>LN('EDA &amp; Statistics'!F1181/'EDA &amp; Statistics'!F1180)</f>
        <v>-7.2860866264745578E-3</v>
      </c>
      <c r="X1159">
        <f>LN('EDA &amp; Statistics'!G1181/'EDA &amp; Statistics'!G1180)</f>
        <v>-7.4976849017661081E-3</v>
      </c>
      <c r="Y1159">
        <f>LN('EDA &amp; Statistics'!H1181/'EDA &amp; Statistics'!H1180)</f>
        <v>9.8912207488488241E-3</v>
      </c>
      <c r="Z1159">
        <f>LN('EDA &amp; Statistics'!I1181/'EDA &amp; Statistics'!I1180)</f>
        <v>-3.7902424548698042E-3</v>
      </c>
      <c r="AA1159">
        <f>LN('EDA &amp; Statistics'!J1181/'EDA &amp; Statistics'!J1180)</f>
        <v>-3.1738722565061556E-3</v>
      </c>
      <c r="AB1159">
        <f>LN('EDA &amp; Statistics'!K1181/'EDA &amp; Statistics'!K1180)</f>
        <v>-6.3979580316866989E-3</v>
      </c>
      <c r="AC1159">
        <f>LN('EDA &amp; Statistics'!L1181/'EDA &amp; Statistics'!L1180)</f>
        <v>-2.3557676740256495E-3</v>
      </c>
      <c r="AD1159">
        <f>LN('EDA &amp; Statistics'!M1181/'EDA &amp; Statistics'!M1180)</f>
        <v>-6.7820603594364454E-3</v>
      </c>
      <c r="AE1159">
        <f>LN('EDA &amp; Statistics'!N1181/'EDA &amp; Statistics'!N1180)</f>
        <v>9.6712920159418899E-3</v>
      </c>
      <c r="AF1159">
        <f>LN('EDA &amp; Statistics'!O1181/'EDA &amp; Statistics'!O1180)</f>
        <v>-2.8328603099649673E-3</v>
      </c>
      <c r="AG1159">
        <f>LN('EDA &amp; Statistics'!P1181/'EDA &amp; Statistics'!P1180)</f>
        <v>-8.2943251883306496E-3</v>
      </c>
    </row>
    <row r="1160" spans="1:33" x14ac:dyDescent="0.2">
      <c r="A1160" s="9">
        <v>40331</v>
      </c>
      <c r="B1160" s="18">
        <f>'EDA &amp; Statistics'!B1182/'EDA &amp; Statistics'!B1181-1</f>
        <v>-2.7829253417028799E-3</v>
      </c>
      <c r="C1160" s="18">
        <f>'EDA &amp; Statistics'!C1182/'EDA &amp; Statistics'!C1181-1</f>
        <v>1.4836188804712824E-2</v>
      </c>
      <c r="D1160" s="18">
        <f>'EDA &amp; Statistics'!D1182/'EDA &amp; Statistics'!D1181-1</f>
        <v>1.0621039794836973E-2</v>
      </c>
      <c r="E1160" s="18">
        <f>'EDA &amp; Statistics'!E1182/'EDA &amp; Statistics'!E1181-1</f>
        <v>-2.1590875597119696E-2</v>
      </c>
      <c r="F1160" s="18">
        <f>'EDA &amp; Statistics'!F1182/'EDA &amp; Statistics'!F1181-1</f>
        <v>-1.645332343743644E-2</v>
      </c>
      <c r="G1160" s="18">
        <f>'EDA &amp; Statistics'!G1182/'EDA &amp; Statistics'!G1181-1</f>
        <v>-1.1288794380732048E-2</v>
      </c>
      <c r="H1160" s="18">
        <f>'EDA &amp; Statistics'!H1182/'EDA &amp; Statistics'!H1181-1</f>
        <v>-1.5747828982913825E-3</v>
      </c>
      <c r="I1160" s="18">
        <f>'EDA &amp; Statistics'!I1182/'EDA &amp; Statistics'!I1181-1</f>
        <v>-1.0126572498773356E-2</v>
      </c>
      <c r="J1160" s="18">
        <f>'EDA &amp; Statistics'!J1182/'EDA &amp; Statistics'!J1181-1</f>
        <v>-4.9954862881385065E-3</v>
      </c>
      <c r="K1160" s="18">
        <f>'EDA &amp; Statistics'!K1182/'EDA &amp; Statistics'!K1181-1</f>
        <v>-1.2837263828909817E-3</v>
      </c>
      <c r="L1160" s="18">
        <f>'EDA &amp; Statistics'!L1182/'EDA &amp; Statistics'!L1181-1</f>
        <v>1.8868807245766561E-3</v>
      </c>
      <c r="M1160" s="18">
        <f>'EDA &amp; Statistics'!M1182/'EDA &amp; Statistics'!M1181-1</f>
        <v>-1.7012168109198367E-3</v>
      </c>
      <c r="N1160" s="18">
        <f>'EDA &amp; Statistics'!N1182/'EDA &amp; Statistics'!N1181-1</f>
        <v>-7.6997036633851268E-3</v>
      </c>
      <c r="O1160" s="18">
        <f>'EDA &amp; Statistics'!O1182/'EDA &amp; Statistics'!O1181-1</f>
        <v>-7.8014615159958112E-3</v>
      </c>
      <c r="P1160" s="18">
        <f>'EDA &amp; Statistics'!P1182/'EDA &amp; Statistics'!P1181-1</f>
        <v>1.6015340321307026E-3</v>
      </c>
      <c r="R1160" s="9">
        <v>40331</v>
      </c>
      <c r="S1160">
        <f>LN('EDA &amp; Statistics'!B1182/'EDA &amp; Statistics'!B1181)</f>
        <v>-2.7868048777427551E-3</v>
      </c>
      <c r="T1160">
        <f>LN('EDA &amp; Statistics'!C1182/'EDA &amp; Statistics'!C1181)</f>
        <v>1.4727209128743887E-2</v>
      </c>
      <c r="U1160">
        <f>LN('EDA &amp; Statistics'!D1182/'EDA &amp; Statistics'!D1181)</f>
        <v>1.0565032771203596E-2</v>
      </c>
      <c r="V1160">
        <f>LN('EDA &amp; Statistics'!E1182/'EDA &amp; Statistics'!E1181)</f>
        <v>-2.1827368811612922E-2</v>
      </c>
      <c r="W1160">
        <f>LN('EDA &amp; Statistics'!F1182/'EDA &amp; Statistics'!F1181)</f>
        <v>-1.6590182632462012E-2</v>
      </c>
      <c r="X1160">
        <f>LN('EDA &amp; Statistics'!G1182/'EDA &amp; Statistics'!G1181)</f>
        <v>-1.1352996453311009E-2</v>
      </c>
      <c r="Y1160">
        <f>LN('EDA &amp; Statistics'!H1182/'EDA &amp; Statistics'!H1181)</f>
        <v>-1.5760241722088759E-3</v>
      </c>
      <c r="Z1160">
        <f>LN('EDA &amp; Statistics'!I1182/'EDA &amp; Statistics'!I1181)</f>
        <v>-1.017819503600033E-2</v>
      </c>
      <c r="AA1160">
        <f>LN('EDA &amp; Statistics'!J1182/'EDA &amp; Statistics'!J1181)</f>
        <v>-5.0080054400030386E-3</v>
      </c>
      <c r="AB1160">
        <f>LN('EDA &amp; Statistics'!K1182/'EDA &amp; Statistics'!K1181)</f>
        <v>-1.2845510654574462E-3</v>
      </c>
      <c r="AC1160">
        <f>LN('EDA &amp; Statistics'!L1182/'EDA &amp; Statistics'!L1181)</f>
        <v>1.8851028012770907E-3</v>
      </c>
      <c r="AD1160">
        <f>LN('EDA &amp; Statistics'!M1182/'EDA &amp; Statistics'!M1181)</f>
        <v>-1.7026655235213462E-3</v>
      </c>
      <c r="AE1160">
        <f>LN('EDA &amp; Statistics'!N1182/'EDA &amp; Statistics'!N1181)</f>
        <v>-7.7294994258728768E-3</v>
      </c>
      <c r="AF1160">
        <f>LN('EDA &amp; Statistics'!O1182/'EDA &amp; Statistics'!O1181)</f>
        <v>-7.8320521217116381E-3</v>
      </c>
      <c r="AG1160">
        <f>LN('EDA &amp; Statistics'!P1182/'EDA &amp; Statistics'!P1181)</f>
        <v>1.6002529441243001E-3</v>
      </c>
    </row>
    <row r="1161" spans="1:33" x14ac:dyDescent="0.2">
      <c r="A1161" s="9">
        <v>40332</v>
      </c>
      <c r="B1161" s="18">
        <f>'EDA &amp; Statistics'!B1183/'EDA &amp; Statistics'!B1182-1</f>
        <v>-2.3716056457096402E-2</v>
      </c>
      <c r="C1161" s="18">
        <f>'EDA &amp; Statistics'!C1183/'EDA &amp; Statistics'!C1182-1</f>
        <v>1.5025356117467137E-2</v>
      </c>
      <c r="D1161" s="18">
        <f>'EDA &amp; Statistics'!D1183/'EDA &amp; Statistics'!D1182-1</f>
        <v>1.4304488686618821E-2</v>
      </c>
      <c r="E1161" s="18">
        <f>'EDA &amp; Statistics'!E1183/'EDA &amp; Statistics'!E1182-1</f>
        <v>-8.4738334514500302E-5</v>
      </c>
      <c r="F1161" s="18">
        <f>'EDA &amp; Statistics'!F1183/'EDA &amp; Statistics'!F1182-1</f>
        <v>1.8586899315924388E-3</v>
      </c>
      <c r="G1161" s="18">
        <f>'EDA &amp; Statistics'!G1183/'EDA &amp; Statistics'!G1182-1</f>
        <v>3.805895431201467E-3</v>
      </c>
      <c r="H1161" s="18">
        <f>'EDA &amp; Statistics'!H1183/'EDA &amp; Statistics'!H1182-1</f>
        <v>3.1545711074477234E-2</v>
      </c>
      <c r="I1161" s="18">
        <f>'EDA &amp; Statistics'!I1183/'EDA &amp; Statistics'!I1182-1</f>
        <v>2.0460338094611119E-2</v>
      </c>
      <c r="J1161" s="18">
        <f>'EDA &amp; Statistics'!J1183/'EDA &amp; Statistics'!J1182-1</f>
        <v>1.8256486595891852E-2</v>
      </c>
      <c r="K1161" s="18">
        <f>'EDA &amp; Statistics'!K1183/'EDA &amp; Statistics'!K1182-1</f>
        <v>1.5424190574036656E-2</v>
      </c>
      <c r="L1161" s="18">
        <f>'EDA &amp; Statistics'!L1183/'EDA &amp; Statistics'!L1182-1</f>
        <v>1.6478270347352497E-2</v>
      </c>
      <c r="M1161" s="18">
        <f>'EDA &amp; Statistics'!M1183/'EDA &amp; Statistics'!M1182-1</f>
        <v>1.5678256160690518E-2</v>
      </c>
      <c r="N1161" s="18">
        <f>'EDA &amp; Statistics'!N1183/'EDA &amp; Statistics'!N1182-1</f>
        <v>4.8495863264383932E-3</v>
      </c>
      <c r="O1161" s="18">
        <f>'EDA &amp; Statistics'!O1183/'EDA &amp; Statistics'!O1182-1</f>
        <v>7.1479902148514629E-3</v>
      </c>
      <c r="P1161" s="18">
        <f>'EDA &amp; Statistics'!P1183/'EDA &amp; Statistics'!P1182-1</f>
        <v>-1.3379227194021404E-5</v>
      </c>
      <c r="R1161" s="9">
        <v>40332</v>
      </c>
      <c r="S1161">
        <f>LN('EDA &amp; Statistics'!B1183/'EDA &amp; Statistics'!B1182)</f>
        <v>-2.4001809118566121E-2</v>
      </c>
      <c r="T1161">
        <f>LN('EDA &amp; Statistics'!C1183/'EDA &amp; Statistics'!C1182)</f>
        <v>1.4913593578240111E-2</v>
      </c>
      <c r="U1161">
        <f>LN('EDA &amp; Statistics'!D1183/'EDA &amp; Statistics'!D1182)</f>
        <v>1.4203144793371782E-2</v>
      </c>
      <c r="V1161">
        <f>LN('EDA &amp; Statistics'!E1183/'EDA &amp; Statistics'!E1182)</f>
        <v>-8.4741925010004947E-5</v>
      </c>
      <c r="W1161">
        <f>LN('EDA &amp; Statistics'!F1183/'EDA &amp; Statistics'!F1182)</f>
        <v>1.8569647049050592E-3</v>
      </c>
      <c r="X1161">
        <f>LN('EDA &amp; Statistics'!G1183/'EDA &amp; Statistics'!G1182)</f>
        <v>3.7986713348202323E-3</v>
      </c>
      <c r="Y1161">
        <f>LN('EDA &amp; Statistics'!H1183/'EDA &amp; Statistics'!H1182)</f>
        <v>3.1058367694618474E-2</v>
      </c>
      <c r="Z1161">
        <f>LN('EDA &amp; Statistics'!I1183/'EDA &amp; Statistics'!I1182)</f>
        <v>2.0253837343076311E-2</v>
      </c>
      <c r="AA1161">
        <f>LN('EDA &amp; Statistics'!J1183/'EDA &amp; Statistics'!J1182)</f>
        <v>1.809183786333167E-2</v>
      </c>
      <c r="AB1161">
        <f>LN('EDA &amp; Statistics'!K1183/'EDA &amp; Statistics'!K1182)</f>
        <v>1.5306446936599953E-2</v>
      </c>
      <c r="AC1161">
        <f>LN('EDA &amp; Statistics'!L1183/'EDA &amp; Statistics'!L1182)</f>
        <v>1.6343976924525484E-2</v>
      </c>
      <c r="AD1161">
        <f>LN('EDA &amp; Statistics'!M1183/'EDA &amp; Statistics'!M1182)</f>
        <v>1.5556621996343906E-2</v>
      </c>
      <c r="AE1161">
        <f>LN('EDA &amp; Statistics'!N1183/'EDA &amp; Statistics'!N1182)</f>
        <v>4.8378649632359709E-3</v>
      </c>
      <c r="AF1161">
        <f>LN('EDA &amp; Statistics'!O1183/'EDA &amp; Statistics'!O1182)</f>
        <v>7.1225644231044183E-3</v>
      </c>
      <c r="AG1161">
        <f>LN('EDA &amp; Statistics'!P1183/'EDA &amp; Statistics'!P1182)</f>
        <v>-1.3379316696679877E-5</v>
      </c>
    </row>
    <row r="1162" spans="1:33" x14ac:dyDescent="0.2">
      <c r="A1162" s="9">
        <v>40333</v>
      </c>
      <c r="B1162" s="18">
        <f>'EDA &amp; Statistics'!B1184/'EDA &amp; Statistics'!B1183-1</f>
        <v>7.1101289324282391E-3</v>
      </c>
      <c r="C1162" s="18">
        <f>'EDA &amp; Statistics'!C1184/'EDA &amp; Statistics'!C1183-1</f>
        <v>-5.8411740247659605E-2</v>
      </c>
      <c r="D1162" s="18">
        <f>'EDA &amp; Statistics'!D1184/'EDA &amp; Statistics'!D1183-1</f>
        <v>-4.8640067126376363E-2</v>
      </c>
      <c r="E1162" s="18">
        <f>'EDA &amp; Statistics'!E1184/'EDA &amp; Statistics'!E1183-1</f>
        <v>-1.7483018811016882E-2</v>
      </c>
      <c r="F1162" s="18">
        <f>'EDA &amp; Statistics'!F1184/'EDA &amp; Statistics'!F1183-1</f>
        <v>-1.113171507714017E-2</v>
      </c>
      <c r="G1162" s="18">
        <f>'EDA &amp; Statistics'!G1184/'EDA &amp; Statistics'!G1183-1</f>
        <v>-4.7393544863415515E-3</v>
      </c>
      <c r="H1162" s="18">
        <f>'EDA &amp; Statistics'!H1184/'EDA &amp; Statistics'!H1183-1</f>
        <v>-2.2935758495097547E-2</v>
      </c>
      <c r="I1162" s="18">
        <f>'EDA &amp; Statistics'!I1184/'EDA &amp; Statistics'!I1183-1</f>
        <v>-8.521283160424109E-3</v>
      </c>
      <c r="J1162" s="18">
        <f>'EDA &amp; Statistics'!J1184/'EDA &amp; Statistics'!J1183-1</f>
        <v>-3.5858326141234853E-3</v>
      </c>
      <c r="K1162" s="18">
        <f>'EDA &amp; Statistics'!K1184/'EDA &amp; Statistics'!K1183-1</f>
        <v>-3.3755240983431856E-3</v>
      </c>
      <c r="L1162" s="18">
        <f>'EDA &amp; Statistics'!L1184/'EDA &amp; Statistics'!L1183-1</f>
        <v>-1.8990222739722173E-2</v>
      </c>
      <c r="M1162" s="18">
        <f>'EDA &amp; Statistics'!M1184/'EDA &amp; Statistics'!M1183-1</f>
        <v>-1.140936901803391E-2</v>
      </c>
      <c r="N1162" s="18">
        <f>'EDA &amp; Statistics'!N1184/'EDA &amp; Statistics'!N1183-1</f>
        <v>-1.06177278303623E-2</v>
      </c>
      <c r="O1162" s="18">
        <f>'EDA &amp; Statistics'!O1184/'EDA &amp; Statistics'!O1183-1</f>
        <v>-1.3484778708304002E-2</v>
      </c>
      <c r="P1162" s="18">
        <f>'EDA &amp; Statistics'!P1184/'EDA &amp; Statistics'!P1183-1</f>
        <v>-5.3147357512823845E-3</v>
      </c>
      <c r="R1162" s="9">
        <v>40333</v>
      </c>
      <c r="S1162">
        <f>LN('EDA &amp; Statistics'!B1184/'EDA &amp; Statistics'!B1183)</f>
        <v>7.0849711453931079E-3</v>
      </c>
      <c r="T1162">
        <f>LN('EDA &amp; Statistics'!C1184/'EDA &amp; Statistics'!C1183)</f>
        <v>-6.0187191516158534E-2</v>
      </c>
      <c r="U1162">
        <f>LN('EDA &amp; Statistics'!D1184/'EDA &amp; Statistics'!D1183)</f>
        <v>-4.9862809730740393E-2</v>
      </c>
      <c r="V1162">
        <f>LN('EDA &amp; Statistics'!E1184/'EDA &amp; Statistics'!E1183)</f>
        <v>-1.7637651735172333E-2</v>
      </c>
      <c r="W1162">
        <f>LN('EDA &amp; Statistics'!F1184/'EDA &amp; Statistics'!F1183)</f>
        <v>-1.1194136286452015E-2</v>
      </c>
      <c r="X1162">
        <f>LN('EDA &amp; Statistics'!G1184/'EDA &amp; Statistics'!G1183)</f>
        <v>-4.7506208377316329E-3</v>
      </c>
      <c r="Y1162">
        <f>LN('EDA &amp; Statistics'!H1184/'EDA &amp; Statistics'!H1183)</f>
        <v>-2.3202875257745191E-2</v>
      </c>
      <c r="Z1162">
        <f>LN('EDA &amp; Statistics'!I1184/'EDA &amp; Statistics'!I1183)</f>
        <v>-8.5577968708546899E-3</v>
      </c>
      <c r="AA1162">
        <f>LN('EDA &amp; Statistics'!J1184/'EDA &amp; Statistics'!J1183)</f>
        <v>-3.5922771224562704E-3</v>
      </c>
      <c r="AB1162">
        <f>LN('EDA &amp; Statistics'!K1184/'EDA &amp; Statistics'!K1183)</f>
        <v>-3.3812340327809246E-3</v>
      </c>
      <c r="AC1162">
        <f>LN('EDA &amp; Statistics'!L1184/'EDA &amp; Statistics'!L1183)</f>
        <v>-1.9172852840265302E-2</v>
      </c>
      <c r="AD1162">
        <f>LN('EDA &amp; Statistics'!M1184/'EDA &amp; Statistics'!M1183)</f>
        <v>-1.1474955210663471E-2</v>
      </c>
      <c r="AE1162">
        <f>LN('EDA &amp; Statistics'!N1184/'EDA &amp; Statistics'!N1183)</f>
        <v>-1.0674498107657285E-2</v>
      </c>
      <c r="AF1162">
        <f>LN('EDA &amp; Statistics'!O1184/'EDA &amp; Statistics'!O1183)</f>
        <v>-1.3576524047325046E-2</v>
      </c>
      <c r="AG1162">
        <f>LN('EDA &amp; Statistics'!P1184/'EDA &amp; Statistics'!P1183)</f>
        <v>-5.3289092003980677E-3</v>
      </c>
    </row>
    <row r="1163" spans="1:33" x14ac:dyDescent="0.2">
      <c r="A1163" s="9">
        <v>40336</v>
      </c>
      <c r="B1163" s="18">
        <f>'EDA &amp; Statistics'!B1185/'EDA &amp; Statistics'!B1184-1</f>
        <v>-1.3900433784803323E-2</v>
      </c>
      <c r="C1163" s="18">
        <f>'EDA &amp; Statistics'!C1185/'EDA &amp; Statistics'!C1184-1</f>
        <v>-6.5858640214747632E-3</v>
      </c>
      <c r="D1163" s="18">
        <f>'EDA &amp; Statistics'!D1185/'EDA &amp; Statistics'!D1184-1</f>
        <v>-4.2353467964275637E-3</v>
      </c>
      <c r="E1163" s="18">
        <f>'EDA &amp; Statistics'!E1185/'EDA &amp; Statistics'!E1184-1</f>
        <v>-4.5457044453836359E-2</v>
      </c>
      <c r="F1163" s="18">
        <f>'EDA &amp; Statistics'!F1185/'EDA &amp; Statistics'!F1184-1</f>
        <v>-3.7523416909558405E-2</v>
      </c>
      <c r="G1163" s="18">
        <f>'EDA &amp; Statistics'!G1185/'EDA &amp; Statistics'!G1184-1</f>
        <v>-2.9523849487304688E-2</v>
      </c>
      <c r="H1163" s="18">
        <f>'EDA &amp; Statistics'!H1185/'EDA &amp; Statistics'!H1184-1</f>
        <v>-2.5821590332145261E-2</v>
      </c>
      <c r="I1163" s="18">
        <f>'EDA &amp; Statistics'!I1185/'EDA &amp; Statistics'!I1184-1</f>
        <v>-2.0222487439782832E-2</v>
      </c>
      <c r="J1163" s="18">
        <f>'EDA &amp; Statistics'!J1185/'EDA &amp; Statistics'!J1184-1</f>
        <v>-1.7993685414625649E-2</v>
      </c>
      <c r="K1163" s="18">
        <f>'EDA &amp; Statistics'!K1185/'EDA &amp; Statistics'!K1184-1</f>
        <v>-1.6511485314990693E-2</v>
      </c>
      <c r="L1163" s="18">
        <f>'EDA &amp; Statistics'!L1185/'EDA &amp; Statistics'!L1184-1</f>
        <v>-8.0264210107326983E-3</v>
      </c>
      <c r="M1163" s="18">
        <f>'EDA &amp; Statistics'!M1185/'EDA &amp; Statistics'!M1184-1</f>
        <v>-5.7706034595781386E-3</v>
      </c>
      <c r="N1163" s="18">
        <f>'EDA &amp; Statistics'!N1185/'EDA &amp; Statistics'!N1184-1</f>
        <v>-1.2682937994235921E-2</v>
      </c>
      <c r="O1163" s="18">
        <f>'EDA &amp; Statistics'!O1185/'EDA &amp; Statistics'!O1184-1</f>
        <v>-5.7553903526303962E-3</v>
      </c>
      <c r="P1163" s="18">
        <f>'EDA &amp; Statistics'!P1185/'EDA &amp; Statistics'!P1184-1</f>
        <v>-3.923281730385586E-3</v>
      </c>
      <c r="R1163" s="9">
        <v>40336</v>
      </c>
      <c r="S1163">
        <f>LN('EDA &amp; Statistics'!B1185/'EDA &amp; Statistics'!B1184)</f>
        <v>-1.3997949543355447E-2</v>
      </c>
      <c r="T1163">
        <f>LN('EDA &amp; Statistics'!C1185/'EDA &amp; Statistics'!C1184)</f>
        <v>-6.6076465142931601E-3</v>
      </c>
      <c r="U1163">
        <f>LN('EDA &amp; Statistics'!D1185/'EDA &amp; Statistics'!D1184)</f>
        <v>-4.2443412831681933E-3</v>
      </c>
      <c r="V1163">
        <f>LN('EDA &amp; Statistics'!E1185/'EDA &amp; Statistics'!E1184)</f>
        <v>-4.6522633637576964E-2</v>
      </c>
      <c r="W1163">
        <f>LN('EDA &amp; Statistics'!F1185/'EDA &amp; Statistics'!F1184)</f>
        <v>-3.8245542372842986E-2</v>
      </c>
      <c r="X1163">
        <f>LN('EDA &amp; Statistics'!G1185/'EDA &amp; Statistics'!G1184)</f>
        <v>-2.9968451108108998E-2</v>
      </c>
      <c r="Y1163">
        <f>LN('EDA &amp; Statistics'!H1185/'EDA &amp; Statistics'!H1184)</f>
        <v>-2.61608199699827E-2</v>
      </c>
      <c r="Z1163">
        <f>LN('EDA &amp; Statistics'!I1185/'EDA &amp; Statistics'!I1184)</f>
        <v>-2.0429761092055326E-2</v>
      </c>
      <c r="AA1163">
        <f>LN('EDA &amp; Statistics'!J1185/'EDA &amp; Statistics'!J1184)</f>
        <v>-1.8157540317007212E-2</v>
      </c>
      <c r="AB1163">
        <f>LN('EDA &amp; Statistics'!K1185/'EDA &amp; Statistics'!K1184)</f>
        <v>-1.6649319223235776E-2</v>
      </c>
      <c r="AC1163">
        <f>LN('EDA &amp; Statistics'!L1185/'EDA &amp; Statistics'!L1184)</f>
        <v>-8.0588061353576539E-3</v>
      </c>
      <c r="AD1163">
        <f>LN('EDA &amp; Statistics'!M1185/'EDA &amp; Statistics'!M1184)</f>
        <v>-5.7873177236655478E-3</v>
      </c>
      <c r="AE1163">
        <f>LN('EDA &amp; Statistics'!N1185/'EDA &amp; Statistics'!N1184)</f>
        <v>-1.276405303348889E-2</v>
      </c>
      <c r="AF1163">
        <f>LN('EDA &amp; Statistics'!O1185/'EDA &amp; Statistics'!O1184)</f>
        <v>-5.7720164354408098E-3</v>
      </c>
      <c r="AG1163">
        <f>LN('EDA &amp; Statistics'!P1185/'EDA &amp; Statistics'!P1184)</f>
        <v>-3.9309979888028515E-3</v>
      </c>
    </row>
    <row r="1164" spans="1:33" x14ac:dyDescent="0.2">
      <c r="A1164" s="9">
        <v>40337</v>
      </c>
      <c r="B1164" s="18">
        <f>'EDA &amp; Statistics'!B1186/'EDA &amp; Statistics'!B1185-1</f>
        <v>-3.8824350914540062E-2</v>
      </c>
      <c r="C1164" s="18">
        <f>'EDA &amp; Statistics'!C1186/'EDA &amp; Statistics'!C1185-1</f>
        <v>-5.3464702171046596E-3</v>
      </c>
      <c r="D1164" s="18">
        <f>'EDA &amp; Statistics'!D1186/'EDA &amp; Statistics'!D1185-1</f>
        <v>-4.709119925085159E-3</v>
      </c>
      <c r="E1164" s="18">
        <f>'EDA &amp; Statistics'!E1186/'EDA &amp; Statistics'!E1185-1</f>
        <v>1.0696050465354601E-2</v>
      </c>
      <c r="F1164" s="18">
        <f>'EDA &amp; Statistics'!F1186/'EDA &amp; Statistics'!F1185-1</f>
        <v>7.7972633451659501E-3</v>
      </c>
      <c r="G1164" s="18">
        <f>'EDA &amp; Statistics'!G1186/'EDA &amp; Statistics'!G1185-1</f>
        <v>4.9067902643606942E-3</v>
      </c>
      <c r="H1164" s="18">
        <f>'EDA &amp; Statistics'!H1186/'EDA &amp; Statistics'!H1185-1</f>
        <v>-2.1686707072711031E-2</v>
      </c>
      <c r="I1164" s="18">
        <f>'EDA &amp; Statistics'!I1186/'EDA &amp; Statistics'!I1185-1</f>
        <v>-1.4447883210816803E-2</v>
      </c>
      <c r="J1164" s="18">
        <f>'EDA &amp; Statistics'!J1186/'EDA &amp; Statistics'!J1185-1</f>
        <v>6.8712606071694715E-3</v>
      </c>
      <c r="K1164" s="18">
        <f>'EDA &amp; Statistics'!K1186/'EDA &amp; Statistics'!K1185-1</f>
        <v>7.3181265451536248E-3</v>
      </c>
      <c r="L1164" s="18">
        <f>'EDA &amp; Statistics'!L1186/'EDA &amp; Statistics'!L1185-1</f>
        <v>-2.3798167842361884E-2</v>
      </c>
      <c r="M1164" s="18">
        <f>'EDA &amp; Statistics'!M1186/'EDA &amp; Statistics'!M1185-1</f>
        <v>-1.8436293153438643E-2</v>
      </c>
      <c r="N1164" s="18">
        <f>'EDA &amp; Statistics'!N1186/'EDA &amp; Statistics'!N1185-1</f>
        <v>-1.976282722596967E-2</v>
      </c>
      <c r="O1164" s="18">
        <f>'EDA &amp; Statistics'!O1186/'EDA &amp; Statistics'!O1185-1</f>
        <v>-1.0853807658653625E-2</v>
      </c>
      <c r="P1164" s="18">
        <f>'EDA &amp; Statistics'!P1186/'EDA &amp; Statistics'!P1185-1</f>
        <v>9.3396558679126329E-4</v>
      </c>
      <c r="R1164" s="9">
        <v>40337</v>
      </c>
      <c r="S1164">
        <f>LN('EDA &amp; Statistics'!B1186/'EDA &amp; Statistics'!B1185)</f>
        <v>-3.9598109309374505E-2</v>
      </c>
      <c r="T1164">
        <f>LN('EDA &amp; Statistics'!C1186/'EDA &amp; Statistics'!C1185)</f>
        <v>-5.3608137366391306E-3</v>
      </c>
      <c r="U1164">
        <f>LN('EDA &amp; Statistics'!D1186/'EDA &amp; Statistics'!D1185)</f>
        <v>-4.7202427632431791E-3</v>
      </c>
      <c r="V1164">
        <f>LN('EDA &amp; Statistics'!E1186/'EDA &amp; Statistics'!E1185)</f>
        <v>1.0639252368824874E-2</v>
      </c>
      <c r="W1164">
        <f>LN('EDA &amp; Statistics'!F1186/'EDA &amp; Statistics'!F1185)</f>
        <v>7.7670217865379674E-3</v>
      </c>
      <c r="X1164">
        <f>LN('EDA &amp; Statistics'!G1186/'EDA &amp; Statistics'!G1185)</f>
        <v>4.8947912042510986E-3</v>
      </c>
      <c r="Y1164">
        <f>LN('EDA &amp; Statistics'!H1186/'EDA &amp; Statistics'!H1185)</f>
        <v>-2.1925319828905103E-2</v>
      </c>
      <c r="Z1164">
        <f>LN('EDA &amp; Statistics'!I1186/'EDA &amp; Statistics'!I1185)</f>
        <v>-1.4553270186246961E-2</v>
      </c>
      <c r="AA1164">
        <f>LN('EDA &amp; Statistics'!J1186/'EDA &amp; Statistics'!J1185)</f>
        <v>6.847761082162643E-3</v>
      </c>
      <c r="AB1164">
        <f>LN('EDA &amp; Statistics'!K1186/'EDA &amp; Statistics'!K1185)</f>
        <v>7.2914789849242339E-3</v>
      </c>
      <c r="AC1164">
        <f>LN('EDA &amp; Statistics'!L1186/'EDA &amp; Statistics'!L1185)</f>
        <v>-2.4085918704751894E-2</v>
      </c>
      <c r="AD1164">
        <f>LN('EDA &amp; Statistics'!M1186/'EDA &amp; Statistics'!M1185)</f>
        <v>-1.8608359734169074E-2</v>
      </c>
      <c r="AE1164">
        <f>LN('EDA &amp; Statistics'!N1186/'EDA &amp; Statistics'!N1185)</f>
        <v>-1.9960723563225043E-2</v>
      </c>
      <c r="AF1164">
        <f>LN('EDA &amp; Statistics'!O1186/'EDA &amp; Statistics'!O1185)</f>
        <v>-1.0913139940359012E-2</v>
      </c>
      <c r="AG1164">
        <f>LN('EDA &amp; Statistics'!P1186/'EDA &amp; Statistics'!P1185)</f>
        <v>9.3352971230600877E-4</v>
      </c>
    </row>
    <row r="1165" spans="1:33" x14ac:dyDescent="0.2">
      <c r="A1165" s="9">
        <v>40338</v>
      </c>
      <c r="B1165" s="18">
        <f>'EDA &amp; Statistics'!B1187/'EDA &amp; Statistics'!B1186-1</f>
        <v>-5.4378949269362709E-2</v>
      </c>
      <c r="C1165" s="18">
        <f>'EDA &amp; Statistics'!C1187/'EDA &amp; Statistics'!C1186-1</f>
        <v>-6.2351763723345055E-3</v>
      </c>
      <c r="D1165" s="18">
        <f>'EDA &amp; Statistics'!D1187/'EDA &amp; Statistics'!D1186-1</f>
        <v>3.052500120082513E-3</v>
      </c>
      <c r="E1165" s="18">
        <f>'EDA &amp; Statistics'!E1187/'EDA &amp; Statistics'!E1186-1</f>
        <v>-1.5357275434388251E-2</v>
      </c>
      <c r="F1165" s="18">
        <f>'EDA &amp; Statistics'!F1187/'EDA &amp; Statistics'!F1186-1</f>
        <v>-1.353968484107948E-2</v>
      </c>
      <c r="G1165" s="18">
        <f>'EDA &amp; Statistics'!G1187/'EDA &amp; Statistics'!G1186-1</f>
        <v>-1.1718739086063357E-2</v>
      </c>
      <c r="H1165" s="18">
        <f>'EDA &amp; Statistics'!H1187/'EDA &amp; Statistics'!H1186-1</f>
        <v>3.694577592471604E-2</v>
      </c>
      <c r="I1165" s="18">
        <f>'EDA &amp; Statistics'!I1187/'EDA &amp; Statistics'!I1186-1</f>
        <v>2.8795846972967221E-2</v>
      </c>
      <c r="J1165" s="18">
        <f>'EDA &amp; Statistics'!J1187/'EDA &amp; Statistics'!J1186-1</f>
        <v>-3.6396690342203053E-3</v>
      </c>
      <c r="K1165" s="18">
        <f>'EDA &amp; Statistics'!K1187/'EDA &amp; Statistics'!K1186-1</f>
        <v>-5.5555197814471935E-3</v>
      </c>
      <c r="L1165" s="18">
        <f>'EDA &amp; Statistics'!L1187/'EDA &amp; Statistics'!L1186-1</f>
        <v>1.0726394295251795E-2</v>
      </c>
      <c r="M1165" s="18">
        <f>'EDA &amp; Statistics'!M1187/'EDA &amp; Statistics'!M1186-1</f>
        <v>7.652199786642333E-3</v>
      </c>
      <c r="N1165" s="18">
        <f>'EDA &amp; Statistics'!N1187/'EDA &amp; Statistics'!N1186-1</f>
        <v>1.3104850145271962E-2</v>
      </c>
      <c r="O1165" s="18">
        <f>'EDA &amp; Statistics'!O1187/'EDA &amp; Statistics'!O1186-1</f>
        <v>1.0972905464016636E-2</v>
      </c>
      <c r="P1165" s="18">
        <f>'EDA &amp; Statistics'!P1187/'EDA &amp; Statistics'!P1186-1</f>
        <v>3.26457437935046E-3</v>
      </c>
      <c r="R1165" s="9">
        <v>40338</v>
      </c>
      <c r="S1165">
        <f>LN('EDA &amp; Statistics'!B1187/'EDA &amp; Statistics'!B1186)</f>
        <v>-5.5913370807114324E-2</v>
      </c>
      <c r="T1165">
        <f>LN('EDA &amp; Statistics'!C1187/'EDA &amp; Statistics'!C1186)</f>
        <v>-6.2546962668224458E-3</v>
      </c>
      <c r="U1165">
        <f>LN('EDA &amp; Statistics'!D1187/'EDA &amp; Statistics'!D1186)</f>
        <v>3.047850700756785E-3</v>
      </c>
      <c r="V1165">
        <f>LN('EDA &amp; Statistics'!E1187/'EDA &amp; Statistics'!E1186)</f>
        <v>-1.5476419784515633E-2</v>
      </c>
      <c r="W1165">
        <f>LN('EDA &amp; Statistics'!F1187/'EDA &amp; Statistics'!F1186)</f>
        <v>-1.3632182246603512E-2</v>
      </c>
      <c r="X1165">
        <f>LN('EDA &amp; Statistics'!G1187/'EDA &amp; Statistics'!G1186)</f>
        <v>-1.178794470869139E-2</v>
      </c>
      <c r="Y1165">
        <f>LN('EDA &amp; Statistics'!H1187/'EDA &amp; Statistics'!H1186)</f>
        <v>3.6279638511609452E-2</v>
      </c>
      <c r="Z1165">
        <f>LN('EDA &amp; Statistics'!I1187/'EDA &amp; Statistics'!I1186)</f>
        <v>2.8389037724958942E-2</v>
      </c>
      <c r="AA1165">
        <f>LN('EDA &amp; Statistics'!J1187/'EDA &amp; Statistics'!J1186)</f>
        <v>-3.6463087453563517E-3</v>
      </c>
      <c r="AB1165">
        <f>LN('EDA &amp; Statistics'!K1187/'EDA &amp; Statistics'!K1186)</f>
        <v>-5.5710090754923112E-3</v>
      </c>
      <c r="AC1165">
        <f>LN('EDA &amp; Statistics'!L1187/'EDA &amp; Statistics'!L1186)</f>
        <v>1.0669274623676277E-2</v>
      </c>
      <c r="AD1165">
        <f>LN('EDA &amp; Statistics'!M1187/'EDA &amp; Statistics'!M1186)</f>
        <v>7.6230702150123742E-3</v>
      </c>
      <c r="AE1165">
        <f>LN('EDA &amp; Statistics'!N1187/'EDA &amp; Statistics'!N1186)</f>
        <v>1.3019724495974699E-2</v>
      </c>
      <c r="AF1165">
        <f>LN('EDA &amp; Statistics'!O1187/'EDA &amp; Statistics'!O1186)</f>
        <v>1.0913139940358998E-2</v>
      </c>
      <c r="AG1165">
        <f>LN('EDA &amp; Statistics'!P1187/'EDA &amp; Statistics'!P1186)</f>
        <v>3.2592572254315617E-3</v>
      </c>
    </row>
    <row r="1166" spans="1:33" x14ac:dyDescent="0.2">
      <c r="A1166" s="9">
        <v>40339</v>
      </c>
      <c r="B1166" s="18">
        <f>'EDA &amp; Statistics'!B1188/'EDA &amp; Statistics'!B1187-1</f>
        <v>4.0915164124213366E-3</v>
      </c>
      <c r="C1166" s="18">
        <f>'EDA &amp; Statistics'!C1188/'EDA &amp; Statistics'!C1187-1</f>
        <v>4.4785757033631413E-2</v>
      </c>
      <c r="D1166" s="18">
        <f>'EDA &amp; Statistics'!D1188/'EDA &amp; Statistics'!D1187-1</f>
        <v>4.0170410513112875E-2</v>
      </c>
      <c r="E1166" s="18">
        <f>'EDA &amp; Statistics'!E1188/'EDA &amp; Statistics'!E1187-1</f>
        <v>1.2660651051504601E-2</v>
      </c>
      <c r="F1166" s="18">
        <f>'EDA &amp; Statistics'!F1188/'EDA &amp; Statistics'!F1187-1</f>
        <v>1.1764694882648863E-2</v>
      </c>
      <c r="G1166" s="18">
        <f>'EDA &amp; Statistics'!G1188/'EDA &amp; Statistics'!G1187-1</f>
        <v>1.0869531415134803E-2</v>
      </c>
      <c r="H1166" s="18">
        <f>'EDA &amp; Statistics'!H1188/'EDA &amp; Statistics'!H1187-1</f>
        <v>2.9295281501927617E-2</v>
      </c>
      <c r="I1166" s="18">
        <f>'EDA &amp; Statistics'!I1188/'EDA &amp; Statistics'!I1187-1</f>
        <v>2.0356275003996283E-2</v>
      </c>
      <c r="J1166" s="18">
        <f>'EDA &amp; Statistics'!J1188/'EDA &amp; Statistics'!J1187-1</f>
        <v>1.0045718015308847E-2</v>
      </c>
      <c r="K1166" s="18">
        <f>'EDA &amp; Statistics'!K1188/'EDA &amp; Statistics'!K1187-1</f>
        <v>7.7352944406894331E-3</v>
      </c>
      <c r="L1166" s="18">
        <f>'EDA &amp; Statistics'!L1188/'EDA &amp; Statistics'!L1187-1</f>
        <v>1.736614285885163E-2</v>
      </c>
      <c r="M1166" s="18">
        <f>'EDA &amp; Statistics'!M1188/'EDA &amp; Statistics'!M1187-1</f>
        <v>1.3116971838873726E-2</v>
      </c>
      <c r="N1166" s="18">
        <f>'EDA &amp; Statistics'!N1188/'EDA &amp; Statistics'!N1187-1</f>
        <v>1.1940286893696861E-2</v>
      </c>
      <c r="O1166" s="18">
        <f>'EDA &amp; Statistics'!O1188/'EDA &amp; Statistics'!O1187-1</f>
        <v>5.0651700466211036E-3</v>
      </c>
      <c r="P1166" s="18">
        <f>'EDA &amp; Statistics'!P1188/'EDA &amp; Statistics'!P1187-1</f>
        <v>5.6006746203189905E-3</v>
      </c>
      <c r="R1166" s="9">
        <v>40339</v>
      </c>
      <c r="S1166">
        <f>LN('EDA &amp; Statistics'!B1188/'EDA &amp; Statistics'!B1187)</f>
        <v>4.0831689206646243E-3</v>
      </c>
      <c r="T1166">
        <f>LN('EDA &amp; Statistics'!C1188/'EDA &amp; Statistics'!C1187)</f>
        <v>4.381184720517959E-2</v>
      </c>
      <c r="U1166">
        <f>LN('EDA &amp; Statistics'!D1188/'EDA &amp; Statistics'!D1187)</f>
        <v>3.9384555992918707E-2</v>
      </c>
      <c r="V1166">
        <f>LN('EDA &amp; Statistics'!E1188/'EDA &amp; Statistics'!E1187)</f>
        <v>1.2581175117357899E-2</v>
      </c>
      <c r="W1166">
        <f>LN('EDA &amp; Statistics'!F1188/'EDA &amp; Statistics'!F1187)</f>
        <v>1.1696028891390677E-2</v>
      </c>
      <c r="X1166">
        <f>LN('EDA &amp; Statistics'!G1188/'EDA &amp; Statistics'!G1187)</f>
        <v>1.0810882665423691E-2</v>
      </c>
      <c r="Y1166">
        <f>LN('EDA &amp; Statistics'!H1188/'EDA &amp; Statistics'!H1187)</f>
        <v>2.8874375358316395E-2</v>
      </c>
      <c r="Z1166">
        <f>LN('EDA &amp; Statistics'!I1188/'EDA &amp; Statistics'!I1187)</f>
        <v>2.01518555285055E-2</v>
      </c>
      <c r="AA1166">
        <f>LN('EDA &amp; Statistics'!J1188/'EDA &amp; Statistics'!J1187)</f>
        <v>9.9955951904144406E-3</v>
      </c>
      <c r="AB1166">
        <f>LN('EDA &amp; Statistics'!K1188/'EDA &amp; Statistics'!K1187)</f>
        <v>7.7055304409810203E-3</v>
      </c>
      <c r="AC1166">
        <f>LN('EDA &amp; Statistics'!L1188/'EDA &amp; Statistics'!L1187)</f>
        <v>1.7217074750628666E-2</v>
      </c>
      <c r="AD1166">
        <f>LN('EDA &amp; Statistics'!M1188/'EDA &amp; Statistics'!M1187)</f>
        <v>1.3031689319835926E-2</v>
      </c>
      <c r="AE1166">
        <f>LN('EDA &amp; Statistics'!N1188/'EDA &amp; Statistics'!N1187)</f>
        <v>1.1869564078653519E-2</v>
      </c>
      <c r="AF1166">
        <f>LN('EDA &amp; Statistics'!O1188/'EDA &amp; Statistics'!O1187)</f>
        <v>5.0523852261733712E-3</v>
      </c>
      <c r="AG1166">
        <f>LN('EDA &amp; Statistics'!P1188/'EDA &amp; Statistics'!P1187)</f>
        <v>5.5850491571590687E-3</v>
      </c>
    </row>
    <row r="1167" spans="1:33" x14ac:dyDescent="0.2">
      <c r="A1167" s="9">
        <v>40340</v>
      </c>
      <c r="B1167" s="18">
        <f>'EDA &amp; Statistics'!B1189/'EDA &amp; Statistics'!B1188-1</f>
        <v>-3.2267015317669623E-3</v>
      </c>
      <c r="C1167" s="18">
        <f>'EDA &amp; Statistics'!C1189/'EDA &amp; Statistics'!C1188-1</f>
        <v>-3.4375624250344128E-2</v>
      </c>
      <c r="D1167" s="18">
        <f>'EDA &amp; Statistics'!D1189/'EDA &amp; Statistics'!D1188-1</f>
        <v>-2.9842012464869394E-2</v>
      </c>
      <c r="E1167" s="18">
        <f>'EDA &amp; Statistics'!E1189/'EDA &amp; Statistics'!E1188-1</f>
        <v>2.2108459574254447E-2</v>
      </c>
      <c r="F1167" s="18">
        <f>'EDA &amp; Statistics'!F1189/'EDA &amp; Statistics'!F1188-1</f>
        <v>2.131785596264546E-2</v>
      </c>
      <c r="G1167" s="18">
        <f>'EDA &amp; Statistics'!G1189/'EDA &amp; Statistics'!G1188-1</f>
        <v>2.0527863885032582E-2</v>
      </c>
      <c r="H1167" s="18">
        <f>'EDA &amp; Statistics'!H1189/'EDA &amp; Statistics'!H1188-1</f>
        <v>-2.8461494022570921E-2</v>
      </c>
      <c r="I1167" s="18">
        <f>'EDA &amp; Statistics'!I1189/'EDA &amp; Statistics'!I1188-1</f>
        <v>-1.7456400914195425E-2</v>
      </c>
      <c r="J1167" s="18">
        <f>'EDA &amp; Statistics'!J1189/'EDA &amp; Statistics'!J1188-1</f>
        <v>1.3110262078487311E-2</v>
      </c>
      <c r="K1167" s="18">
        <f>'EDA &amp; Statistics'!K1189/'EDA &amp; Statistics'!K1188-1</f>
        <v>9.8080825054736032E-3</v>
      </c>
      <c r="L1167" s="18">
        <f>'EDA &amp; Statistics'!L1189/'EDA &amp; Statistics'!L1188-1</f>
        <v>-2.4656257266877479E-2</v>
      </c>
      <c r="M1167" s="18">
        <f>'EDA &amp; Statistics'!M1189/'EDA &amp; Statistics'!M1188-1</f>
        <v>-1.737645002770849E-2</v>
      </c>
      <c r="N1167" s="18">
        <f>'EDA &amp; Statistics'!N1189/'EDA &amp; Statistics'!N1188-1</f>
        <v>-1.4749224916912218E-2</v>
      </c>
      <c r="O1167" s="18">
        <f>'EDA &amp; Statistics'!O1189/'EDA &amp; Statistics'!O1188-1</f>
        <v>-1.5838751734413625E-2</v>
      </c>
      <c r="P1167" s="18">
        <f>'EDA &amp; Statistics'!P1189/'EDA &amp; Statistics'!P1188-1</f>
        <v>7.6267442726529744E-3</v>
      </c>
      <c r="R1167" s="9">
        <v>40340</v>
      </c>
      <c r="S1167">
        <f>LN('EDA &amp; Statistics'!B1189/'EDA &amp; Statistics'!B1188)</f>
        <v>-3.2319185587032359E-3</v>
      </c>
      <c r="T1167">
        <f>LN('EDA &amp; Statistics'!C1189/'EDA &amp; Statistics'!C1188)</f>
        <v>-3.498036536908402E-2</v>
      </c>
      <c r="U1167">
        <f>LN('EDA &amp; Statistics'!D1189/'EDA &amp; Statistics'!D1188)</f>
        <v>-3.0296346999639987E-2</v>
      </c>
      <c r="V1167">
        <f>LN('EDA &amp; Statistics'!E1189/'EDA &amp; Statistics'!E1188)</f>
        <v>2.1867610978709127E-2</v>
      </c>
      <c r="W1167">
        <f>LN('EDA &amp; Statistics'!F1189/'EDA &amp; Statistics'!F1188)</f>
        <v>2.1093809011839212E-2</v>
      </c>
      <c r="X1167">
        <f>LN('EDA &amp; Statistics'!G1189/'EDA &amp; Statistics'!G1188)</f>
        <v>2.0320007044969349E-2</v>
      </c>
      <c r="Y1167">
        <f>LN('EDA &amp; Statistics'!H1189/'EDA &amp; Statistics'!H1188)</f>
        <v>-2.8874375358316346E-2</v>
      </c>
      <c r="Z1167">
        <f>LN('EDA &amp; Statistics'!I1189/'EDA &amp; Statistics'!I1188)</f>
        <v>-1.7610560563439234E-2</v>
      </c>
      <c r="AA1167">
        <f>LN('EDA &amp; Statistics'!J1189/'EDA &amp; Statistics'!J1188)</f>
        <v>1.3025066409755435E-2</v>
      </c>
      <c r="AB1167">
        <f>LN('EDA &amp; Statistics'!K1189/'EDA &amp; Statistics'!K1188)</f>
        <v>9.7602954762763348E-3</v>
      </c>
      <c r="AC1167">
        <f>LN('EDA &amp; Statistics'!L1189/'EDA &amp; Statistics'!L1188)</f>
        <v>-2.4965313468425659E-2</v>
      </c>
      <c r="AD1167">
        <f>LN('EDA &amp; Statistics'!M1189/'EDA &amp; Statistics'!M1188)</f>
        <v>-1.7529192536735381E-2</v>
      </c>
      <c r="AE1167">
        <f>LN('EDA &amp; Statistics'!N1189/'EDA &amp; Statistics'!N1188)</f>
        <v>-1.4859076220616566E-2</v>
      </c>
      <c r="AF1167">
        <f>LN('EDA &amp; Statistics'!O1189/'EDA &amp; Statistics'!O1188)</f>
        <v>-1.59655251665323E-2</v>
      </c>
      <c r="AG1167">
        <f>LN('EDA &amp; Statistics'!P1189/'EDA &amp; Statistics'!P1188)</f>
        <v>7.5978076933493049E-3</v>
      </c>
    </row>
    <row r="1168" spans="1:33" x14ac:dyDescent="0.2">
      <c r="A1168" s="9">
        <v>40343</v>
      </c>
      <c r="B1168" s="18">
        <f>'EDA &amp; Statistics'!B1190/'EDA &amp; Statistics'!B1189-1</f>
        <v>9.8391767510541683E-3</v>
      </c>
      <c r="C1168" s="18">
        <f>'EDA &amp; Statistics'!C1190/'EDA &amp; Statistics'!C1189-1</f>
        <v>7.9347419271051933E-3</v>
      </c>
      <c r="D1168" s="18">
        <f>'EDA &amp; Statistics'!D1190/'EDA &amp; Statistics'!D1189-1</f>
        <v>1.2062714727711032E-2</v>
      </c>
      <c r="E1168" s="18">
        <f>'EDA &amp; Statistics'!E1190/'EDA &amp; Statistics'!E1189-1</f>
        <v>5.6778979331402191E-3</v>
      </c>
      <c r="F1168" s="18">
        <f>'EDA &amp; Statistics'!F1190/'EDA &amp; Statistics'!F1189-1</f>
        <v>3.7950628081402371E-3</v>
      </c>
      <c r="G1168" s="18">
        <f>'EDA &amp; Statistics'!G1190/'EDA &amp; Statistics'!G1189-1</f>
        <v>1.9157527363558025E-3</v>
      </c>
      <c r="H1168" s="18">
        <f>'EDA &amp; Statistics'!H1190/'EDA &amp; Statistics'!H1189-1</f>
        <v>1.7418808375268879E-2</v>
      </c>
      <c r="I1168" s="18">
        <f>'EDA &amp; Statistics'!I1190/'EDA &amp; Statistics'!I1189-1</f>
        <v>1.0152274434545472E-2</v>
      </c>
      <c r="J1168" s="18">
        <f>'EDA &amp; Statistics'!J1190/'EDA &amp; Statistics'!J1189-1</f>
        <v>0</v>
      </c>
      <c r="K1168" s="18">
        <f>'EDA &amp; Statistics'!K1190/'EDA &amp; Statistics'!K1189-1</f>
        <v>0</v>
      </c>
      <c r="L1168" s="18">
        <f>'EDA &amp; Statistics'!L1190/'EDA &amp; Statistics'!L1189-1</f>
        <v>1.6042777649572848E-2</v>
      </c>
      <c r="M1168" s="18">
        <f>'EDA &amp; Statistics'!M1190/'EDA &amp; Statistics'!M1189-1</f>
        <v>1.4563125657583553E-2</v>
      </c>
      <c r="N1168" s="18">
        <f>'EDA &amp; Statistics'!N1190/'EDA &amp; Statistics'!N1189-1</f>
        <v>3.7924066208217644E-2</v>
      </c>
      <c r="O1168" s="18">
        <f>'EDA &amp; Statistics'!O1190/'EDA &amp; Statistics'!O1189-1</f>
        <v>2.4871993466738074E-2</v>
      </c>
      <c r="P1168" s="18">
        <f>'EDA &amp; Statistics'!P1190/'EDA &amp; Statistics'!P1189-1</f>
        <v>5.3492444446845422E-3</v>
      </c>
      <c r="R1168" s="9">
        <v>40343</v>
      </c>
      <c r="S1168">
        <f>LN('EDA &amp; Statistics'!B1190/'EDA &amp; Statistics'!B1189)</f>
        <v>9.7910872350257996E-3</v>
      </c>
      <c r="T1168">
        <f>LN('EDA &amp; Statistics'!C1190/'EDA &amp; Statistics'!C1189)</f>
        <v>7.9034274017614446E-3</v>
      </c>
      <c r="U1168">
        <f>LN('EDA &amp; Statistics'!D1190/'EDA &amp; Statistics'!D1189)</f>
        <v>1.1990540019959346E-2</v>
      </c>
      <c r="V1168">
        <f>LN('EDA &amp; Statistics'!E1190/'EDA &amp; Statistics'!E1189)</f>
        <v>5.6618394276994003E-3</v>
      </c>
      <c r="W1168">
        <f>LN('EDA &amp; Statistics'!F1190/'EDA &amp; Statistics'!F1189)</f>
        <v>3.7878797250465103E-3</v>
      </c>
      <c r="X1168">
        <f>LN('EDA &amp; Statistics'!G1190/'EDA &amp; Statistics'!G1189)</f>
        <v>1.9139200223936008E-3</v>
      </c>
      <c r="Y1168">
        <f>LN('EDA &amp; Statistics'!H1190/'EDA &amp; Statistics'!H1189)</f>
        <v>1.7268839942225021E-2</v>
      </c>
      <c r="Z1168">
        <f>LN('EDA &amp; Statistics'!I1190/'EDA &amp; Statistics'!I1189)</f>
        <v>1.0101086255878002E-2</v>
      </c>
      <c r="AA1168">
        <f>LN('EDA &amp; Statistics'!J1190/'EDA &amp; Statistics'!J1189)</f>
        <v>0</v>
      </c>
      <c r="AB1168">
        <f>LN('EDA &amp; Statistics'!K1190/'EDA &amp; Statistics'!K1189)</f>
        <v>0</v>
      </c>
      <c r="AC1168">
        <f>LN('EDA &amp; Statistics'!L1190/'EDA &amp; Statistics'!L1189)</f>
        <v>1.5915452255742264E-2</v>
      </c>
      <c r="AD1168">
        <f>LN('EDA &amp; Statistics'!M1190/'EDA &amp; Statistics'!M1189)</f>
        <v>1.4458101765958038E-2</v>
      </c>
      <c r="AE1168">
        <f>LN('EDA &amp; Statistics'!N1190/'EDA &amp; Statistics'!N1189)</f>
        <v>3.7222628125829924E-2</v>
      </c>
      <c r="AF1168">
        <f>LN('EDA &amp; Statistics'!O1190/'EDA &amp; Statistics'!O1189)</f>
        <v>2.4567720368968125E-2</v>
      </c>
      <c r="AG1168">
        <f>LN('EDA &amp; Statistics'!P1190/'EDA &amp; Statistics'!P1189)</f>
        <v>5.3349880546314397E-3</v>
      </c>
    </row>
    <row r="1169" spans="1:33" x14ac:dyDescent="0.2">
      <c r="A1169" s="9">
        <v>40344</v>
      </c>
      <c r="B1169" s="18">
        <f>'EDA &amp; Statistics'!B1191/'EDA &amp; Statistics'!B1190-1</f>
        <v>6.8693917877564736E-3</v>
      </c>
      <c r="C1169" s="18">
        <f>'EDA &amp; Statistics'!C1191/'EDA &amp; Statistics'!C1190-1</f>
        <v>7.2341272570883852E-3</v>
      </c>
      <c r="D1169" s="18">
        <f>'EDA &amp; Statistics'!D1191/'EDA &amp; Statistics'!D1190-1</f>
        <v>7.3003969001605995E-3</v>
      </c>
      <c r="E1169" s="18">
        <f>'EDA &amp; Statistics'!E1191/'EDA &amp; Statistics'!E1190-1</f>
        <v>-6.5611236906344406E-3</v>
      </c>
      <c r="F1169" s="18">
        <f>'EDA &amp; Statistics'!F1191/'EDA &amp; Statistics'!F1190-1</f>
        <v>-5.6710270675848218E-3</v>
      </c>
      <c r="G1169" s="18">
        <f>'EDA &amp; Statistics'!G1191/'EDA &amp; Statistics'!G1190-1</f>
        <v>-4.780132940011006E-3</v>
      </c>
      <c r="H1169" s="18">
        <f>'EDA &amp; Statistics'!H1191/'EDA &amp; Statistics'!H1190-1</f>
        <v>7.7820939478694395E-3</v>
      </c>
      <c r="I1169" s="18">
        <f>'EDA &amp; Statistics'!I1191/'EDA &amp; Statistics'!I1190-1</f>
        <v>2.5125604058626738E-3</v>
      </c>
      <c r="J1169" s="18">
        <f>'EDA &amp; Statistics'!J1191/'EDA &amp; Statistics'!J1190-1</f>
        <v>-1.4725565638241789E-2</v>
      </c>
      <c r="K1169" s="18">
        <f>'EDA &amp; Statistics'!K1191/'EDA &amp; Statistics'!K1190-1</f>
        <v>-1.0135125338900708E-2</v>
      </c>
      <c r="L1169" s="18">
        <f>'EDA &amp; Statistics'!L1191/'EDA &amp; Statistics'!L1190-1</f>
        <v>4.3062503885709091E-3</v>
      </c>
      <c r="M1169" s="18">
        <f>'EDA &amp; Statistics'!M1191/'EDA &amp; Statistics'!M1190-1</f>
        <v>3.0758114012965354E-3</v>
      </c>
      <c r="N1169" s="18">
        <f>'EDA &amp; Statistics'!N1191/'EDA &amp; Statistics'!N1190-1</f>
        <v>-6.7307401338262407E-3</v>
      </c>
      <c r="O1169" s="18">
        <f>'EDA &amp; Statistics'!O1191/'EDA &amp; Statistics'!O1190-1</f>
        <v>2.8551007280190888E-3</v>
      </c>
      <c r="P1169" s="18">
        <f>'EDA &amp; Statistics'!P1191/'EDA &amp; Statistics'!P1190-1</f>
        <v>5.1046600361037697E-3</v>
      </c>
      <c r="R1169" s="9">
        <v>40344</v>
      </c>
      <c r="S1169">
        <f>LN('EDA &amp; Statistics'!B1191/'EDA &amp; Statistics'!B1190)</f>
        <v>6.8459050145396596E-3</v>
      </c>
      <c r="T1169">
        <f>LN('EDA &amp; Statistics'!C1191/'EDA &amp; Statistics'!C1190)</f>
        <v>7.2080864713218893E-3</v>
      </c>
      <c r="U1169">
        <f>LN('EDA &amp; Statistics'!D1191/'EDA &amp; Statistics'!D1190)</f>
        <v>7.2738779902077133E-3</v>
      </c>
      <c r="V1169">
        <f>LN('EDA &amp; Statistics'!E1191/'EDA &amp; Statistics'!E1190)</f>
        <v>-6.5827424769148617E-3</v>
      </c>
      <c r="W1169">
        <f>LN('EDA &amp; Statistics'!F1191/'EDA &amp; Statistics'!F1190)</f>
        <v>-5.687168395785429E-3</v>
      </c>
      <c r="X1169">
        <f>LN('EDA &amp; Statistics'!G1191/'EDA &amp; Statistics'!G1190)</f>
        <v>-4.7915943146559902E-3</v>
      </c>
      <c r="Y1169">
        <f>LN('EDA &amp; Statistics'!H1191/'EDA &amp; Statistics'!H1190)</f>
        <v>7.7519696406208056E-3</v>
      </c>
      <c r="Z1169">
        <f>LN('EDA &amp; Statistics'!I1191/'EDA &amp; Statistics'!I1190)</f>
        <v>2.5094092032536793E-3</v>
      </c>
      <c r="AA1169">
        <f>LN('EDA &amp; Statistics'!J1191/'EDA &amp; Statistics'!J1190)</f>
        <v>-1.4835063050363107E-2</v>
      </c>
      <c r="AB1169">
        <f>LN('EDA &amp; Statistics'!K1191/'EDA &amp; Statistics'!K1190)</f>
        <v>-1.0186835410455947E-2</v>
      </c>
      <c r="AC1169">
        <f>LN('EDA &amp; Statistics'!L1191/'EDA &amp; Statistics'!L1190)</f>
        <v>4.2970050247645069E-3</v>
      </c>
      <c r="AD1169">
        <f>LN('EDA &amp; Statistics'!M1191/'EDA &amp; Statistics'!M1190)</f>
        <v>3.0710907707774239E-3</v>
      </c>
      <c r="AE1169">
        <f>LN('EDA &amp; Statistics'!N1191/'EDA &amp; Statistics'!N1190)</f>
        <v>-6.7534937216653136E-3</v>
      </c>
      <c r="AF1169">
        <f>LN('EDA &amp; Statistics'!O1191/'EDA &amp; Statistics'!O1190)</f>
        <v>2.8510326692410856E-3</v>
      </c>
      <c r="AG1169">
        <f>LN('EDA &amp; Statistics'!P1191/'EDA &amp; Statistics'!P1190)</f>
        <v>5.0916754283212382E-3</v>
      </c>
    </row>
    <row r="1170" spans="1:33" x14ac:dyDescent="0.2">
      <c r="A1170" s="9">
        <v>40345</v>
      </c>
      <c r="B1170" s="18">
        <f>'EDA &amp; Statistics'!B1192/'EDA &amp; Statistics'!B1191-1</f>
        <v>-1.0813027911230066E-2</v>
      </c>
      <c r="C1170" s="18">
        <f>'EDA &amp; Statistics'!C1192/'EDA &amp; Statistics'!C1191-1</f>
        <v>-9.0832740560508052E-3</v>
      </c>
      <c r="D1170" s="18">
        <f>'EDA &amp; Statistics'!D1192/'EDA &amp; Statistics'!D1191-1</f>
        <v>-9.7618670632199089E-3</v>
      </c>
      <c r="E1170" s="18">
        <f>'EDA &amp; Statistics'!E1192/'EDA &amp; Statistics'!E1191-1</f>
        <v>1.3320074472192189E-2</v>
      </c>
      <c r="F1170" s="18">
        <f>'EDA &amp; Statistics'!F1192/'EDA &amp; Statistics'!F1191-1</f>
        <v>7.604555154464343E-3</v>
      </c>
      <c r="G1170" s="18">
        <f>'EDA &amp; Statistics'!G1192/'EDA &amp; Statistics'!G1191-1</f>
        <v>1.9212735885527632E-3</v>
      </c>
      <c r="H1170" s="18">
        <f>'EDA &amp; Statistics'!H1192/'EDA &amp; Statistics'!H1191-1</f>
        <v>-9.2663823256526889E-3</v>
      </c>
      <c r="I1170" s="18">
        <f>'EDA &amp; Statistics'!I1192/'EDA &amp; Statistics'!I1191-1</f>
        <v>-1.3533809696441801E-2</v>
      </c>
      <c r="J1170" s="18">
        <f>'EDA &amp; Statistics'!J1192/'EDA &amp; Statistics'!J1191-1</f>
        <v>1.086955488892416E-2</v>
      </c>
      <c r="K1170" s="18">
        <f>'EDA &amp; Statistics'!K1192/'EDA &amp; Statistics'!K1191-1</f>
        <v>1.1092159682507763E-2</v>
      </c>
      <c r="L1170" s="18">
        <f>'EDA &amp; Statistics'!L1192/'EDA &amp; Statistics'!L1191-1</f>
        <v>-5.2405517408077307E-3</v>
      </c>
      <c r="M1170" s="18">
        <f>'EDA &amp; Statistics'!M1192/'EDA &amp; Statistics'!M1191-1</f>
        <v>-2.3849981665732267E-3</v>
      </c>
      <c r="N1170" s="18">
        <f>'EDA &amp; Statistics'!N1192/'EDA &amp; Statistics'!N1191-1</f>
        <v>1.9361527503765075E-3</v>
      </c>
      <c r="O1170" s="18">
        <f>'EDA &amp; Statistics'!O1192/'EDA &amp; Statistics'!O1191-1</f>
        <v>3.5587323883337074E-3</v>
      </c>
      <c r="P1170" s="18">
        <f>'EDA &amp; Statistics'!P1192/'EDA &amp; Statistics'!P1191-1</f>
        <v>-1.1728233625466933E-2</v>
      </c>
      <c r="R1170" s="9">
        <v>40345</v>
      </c>
      <c r="S1170">
        <f>LN('EDA &amp; Statistics'!B1192/'EDA &amp; Statistics'!B1191)</f>
        <v>-1.0871913570440596E-2</v>
      </c>
      <c r="T1170">
        <f>LN('EDA &amp; Statistics'!C1192/'EDA &amp; Statistics'!C1191)</f>
        <v>-9.1247785119068659E-3</v>
      </c>
      <c r="U1170">
        <f>LN('EDA &amp; Statistics'!D1192/'EDA &amp; Statistics'!D1191)</f>
        <v>-9.8098264582250003E-3</v>
      </c>
      <c r="V1170">
        <f>LN('EDA &amp; Statistics'!E1192/'EDA &amp; Statistics'!E1191)</f>
        <v>1.323214226197718E-2</v>
      </c>
      <c r="W1170">
        <f>LN('EDA &amp; Statistics'!F1192/'EDA &amp; Statistics'!F1191)</f>
        <v>7.5757862825109211E-3</v>
      </c>
      <c r="X1170">
        <f>LN('EDA &amp; Statistics'!G1192/'EDA &amp; Statistics'!G1191)</f>
        <v>1.9194303030446176E-3</v>
      </c>
      <c r="Y1170">
        <f>LN('EDA &amp; Statistics'!H1192/'EDA &amp; Statistics'!H1191)</f>
        <v>-9.309582325266472E-3</v>
      </c>
      <c r="Z1170">
        <f>LN('EDA &amp; Statistics'!I1192/'EDA &amp; Statistics'!I1191)</f>
        <v>-1.3626226480262059E-2</v>
      </c>
      <c r="AA1170">
        <f>LN('EDA &amp; Statistics'!J1192/'EDA &amp; Statistics'!J1191)</f>
        <v>1.0810905886807217E-2</v>
      </c>
      <c r="AB1170">
        <f>LN('EDA &amp; Statistics'!K1192/'EDA &amp; Statistics'!K1191)</f>
        <v>1.1031092839783379E-2</v>
      </c>
      <c r="AC1170">
        <f>LN('EDA &amp; Statistics'!L1192/'EDA &amp; Statistics'!L1191)</f>
        <v>-5.2543315958608495E-3</v>
      </c>
      <c r="AD1170">
        <f>LN('EDA &amp; Statistics'!M1192/'EDA &amp; Statistics'!M1191)</f>
        <v>-2.3878468049333672E-3</v>
      </c>
      <c r="AE1170">
        <f>LN('EDA &amp; Statistics'!N1192/'EDA &amp; Statistics'!N1191)</f>
        <v>1.9342808224762343E-3</v>
      </c>
      <c r="AF1170">
        <f>LN('EDA &amp; Statistics'!O1192/'EDA &amp; Statistics'!O1191)</f>
        <v>3.5524150835229509E-3</v>
      </c>
      <c r="AG1170">
        <f>LN('EDA &amp; Statistics'!P1192/'EDA &amp; Statistics'!P1191)</f>
        <v>-1.179755187760876E-2</v>
      </c>
    </row>
    <row r="1171" spans="1:33" x14ac:dyDescent="0.2">
      <c r="A1171" s="9">
        <v>40346</v>
      </c>
      <c r="B1171" s="18">
        <f>'EDA &amp; Statistics'!B1193/'EDA &amp; Statistics'!B1192-1</f>
        <v>-4.8272556888716567E-3</v>
      </c>
      <c r="C1171" s="18">
        <f>'EDA &amp; Statistics'!C1193/'EDA &amp; Statistics'!C1192-1</f>
        <v>-3.8371312923496603E-2</v>
      </c>
      <c r="D1171" s="18">
        <f>'EDA &amp; Statistics'!D1193/'EDA &amp; Statistics'!D1192-1</f>
        <v>-2.9424947222069342E-2</v>
      </c>
      <c r="E1171" s="18">
        <f>'EDA &amp; Statistics'!E1193/'EDA &amp; Statistics'!E1192-1</f>
        <v>1.3391113693110412E-2</v>
      </c>
      <c r="F1171" s="18">
        <f>'EDA &amp; Statistics'!F1193/'EDA &amp; Statistics'!F1192-1</f>
        <v>3.7735811710868372E-3</v>
      </c>
      <c r="G1171" s="18">
        <f>'EDA &amp; Statistics'!G1193/'EDA &amp; Statistics'!G1192-1</f>
        <v>-5.7526766885064307E-3</v>
      </c>
      <c r="H1171" s="18">
        <f>'EDA &amp; Statistics'!H1193/'EDA &amp; Statistics'!H1192-1</f>
        <v>1.558844976262197E-2</v>
      </c>
      <c r="I1171" s="18">
        <f>'EDA &amp; Statistics'!I1193/'EDA &amp; Statistics'!I1192-1</f>
        <v>1.0162470505847843E-3</v>
      </c>
      <c r="J1171" s="18">
        <f>'EDA &amp; Statistics'!J1193/'EDA &amp; Statistics'!J1192-1</f>
        <v>-6.272374173952211E-3</v>
      </c>
      <c r="K1171" s="18">
        <f>'EDA &amp; Statistics'!K1193/'EDA &amp; Statistics'!K1192-1</f>
        <v>-1.0970473439326112E-2</v>
      </c>
      <c r="L1171" s="18">
        <f>'EDA &amp; Statistics'!L1193/'EDA &amp; Statistics'!L1192-1</f>
        <v>6.2260589444245173E-3</v>
      </c>
      <c r="M1171" s="18">
        <f>'EDA &amp; Statistics'!M1193/'EDA &amp; Statistics'!M1192-1</f>
        <v>1.7076893738108279E-3</v>
      </c>
      <c r="N1171" s="18">
        <f>'EDA &amp; Statistics'!N1193/'EDA &amp; Statistics'!N1192-1</f>
        <v>-6.76334743174134E-3</v>
      </c>
      <c r="O1171" s="18">
        <f>'EDA &amp; Statistics'!O1193/'EDA &amp; Statistics'!O1192-1</f>
        <v>-5.6737533008290875E-3</v>
      </c>
      <c r="P1171" s="18">
        <f>'EDA &amp; Statistics'!P1193/'EDA &amp; Statistics'!P1192-1</f>
        <v>-8.7307167504470096E-3</v>
      </c>
      <c r="R1171" s="9">
        <v>40346</v>
      </c>
      <c r="S1171">
        <f>LN('EDA &amp; Statistics'!B1193/'EDA &amp; Statistics'!B1192)</f>
        <v>-4.8389445194349295E-3</v>
      </c>
      <c r="T1171">
        <f>LN('EDA &amp; Statistics'!C1193/'EDA &amp; Statistics'!C1192)</f>
        <v>-3.9126882995904666E-2</v>
      </c>
      <c r="U1171">
        <f>LN('EDA &amp; Statistics'!D1193/'EDA &amp; Statistics'!D1192)</f>
        <v>-2.986654522829164E-2</v>
      </c>
      <c r="V1171">
        <f>LN('EDA &amp; Statistics'!E1193/'EDA &amp; Statistics'!E1192)</f>
        <v>1.3302245216322268E-2</v>
      </c>
      <c r="W1171">
        <f>LN('EDA &amp; Statistics'!F1193/'EDA &amp; Statistics'!F1192)</f>
        <v>3.7664790749430688E-3</v>
      </c>
      <c r="X1171">
        <f>LN('EDA &amp; Statistics'!G1193/'EDA &amp; Statistics'!G1192)</f>
        <v>-5.7692870664361002E-3</v>
      </c>
      <c r="Y1171">
        <f>LN('EDA &amp; Statistics'!H1193/'EDA &amp; Statistics'!H1192)</f>
        <v>1.5468197962350555E-2</v>
      </c>
      <c r="Z1171">
        <f>LN('EDA &amp; Statistics'!I1193/'EDA &amp; Statistics'!I1192)</f>
        <v>1.0157310211302225E-3</v>
      </c>
      <c r="AA1171">
        <f>LN('EDA &amp; Statistics'!J1193/'EDA &amp; Statistics'!J1192)</f>
        <v>-6.2921281590867639E-3</v>
      </c>
      <c r="AB1171">
        <f>LN('EDA &amp; Statistics'!K1193/'EDA &amp; Statistics'!K1192)</f>
        <v>-1.1031092839783443E-2</v>
      </c>
      <c r="AC1171">
        <f>LN('EDA &amp; Statistics'!L1193/'EDA &amp; Statistics'!L1192)</f>
        <v>6.2067571142266059E-3</v>
      </c>
      <c r="AD1171">
        <f>LN('EDA &amp; Statistics'!M1193/'EDA &amp; Statistics'!M1192)</f>
        <v>1.7062329301785785E-3</v>
      </c>
      <c r="AE1171">
        <f>LN('EDA &amp; Statistics'!N1193/'EDA &amp; Statistics'!N1192)</f>
        <v>-6.78632251690214E-3</v>
      </c>
      <c r="AF1171">
        <f>LN('EDA &amp; Statistics'!O1193/'EDA &amp; Statistics'!O1192)</f>
        <v>-5.689910181508117E-3</v>
      </c>
      <c r="AG1171">
        <f>LN('EDA &amp; Statistics'!P1193/'EDA &amp; Statistics'!P1192)</f>
        <v>-8.7690527549028775E-3</v>
      </c>
    </row>
    <row r="1172" spans="1:33" x14ac:dyDescent="0.2">
      <c r="A1172" s="9">
        <v>40347</v>
      </c>
      <c r="B1172" s="18">
        <f>'EDA &amp; Statistics'!B1194/'EDA &amp; Statistics'!B1193-1</f>
        <v>-7.4883734628048426E-3</v>
      </c>
      <c r="C1172" s="18">
        <f>'EDA &amp; Statistics'!C1194/'EDA &amp; Statistics'!C1193-1</f>
        <v>4.4336023571462935E-3</v>
      </c>
      <c r="D1172" s="18">
        <f>'EDA &amp; Statistics'!D1194/'EDA &amp; Statistics'!D1193-1</f>
        <v>8.7718809031345213E-3</v>
      </c>
      <c r="E1172" s="18">
        <f>'EDA &amp; Statistics'!E1194/'EDA &amp; Statistics'!E1193-1</f>
        <v>4.5508247922443346E-4</v>
      </c>
      <c r="F1172" s="18">
        <f>'EDA &amp; Statistics'!F1194/'EDA &amp; Statistics'!F1193-1</f>
        <v>-7.5187895793875636E-3</v>
      </c>
      <c r="G1172" s="18">
        <f>'EDA &amp; Statistics'!G1194/'EDA &amp; Statistics'!G1193-1</f>
        <v>-1.5429107924573859E-2</v>
      </c>
      <c r="H1172" s="18">
        <f>'EDA &amp; Statistics'!H1194/'EDA &amp; Statistics'!H1193-1</f>
        <v>2.6861156214857074E-2</v>
      </c>
      <c r="I1172" s="18">
        <f>'EDA &amp; Statistics'!I1194/'EDA &amp; Statistics'!I1193-1</f>
        <v>1.9289273015773434E-2</v>
      </c>
      <c r="J1172" s="18">
        <f>'EDA &amp; Statistics'!J1194/'EDA &amp; Statistics'!J1193-1</f>
        <v>5.4102312999861901E-3</v>
      </c>
      <c r="K1172" s="18">
        <f>'EDA &amp; Statistics'!K1194/'EDA &amp; Statistics'!K1193-1</f>
        <v>-1.7065236610904755E-3</v>
      </c>
      <c r="L1172" s="18">
        <f>'EDA &amp; Statistics'!L1194/'EDA &amp; Statistics'!L1193-1</f>
        <v>2.4750139947502525E-2</v>
      </c>
      <c r="M1172" s="18">
        <f>'EDA &amp; Statistics'!M1194/'EDA &amp; Statistics'!M1193-1</f>
        <v>1.8070225609162271E-2</v>
      </c>
      <c r="N1172" s="18">
        <f>'EDA &amp; Statistics'!N1194/'EDA &amp; Statistics'!N1193-1</f>
        <v>2.0428019805626807E-2</v>
      </c>
      <c r="O1172" s="18">
        <f>'EDA &amp; Statistics'!O1194/'EDA &amp; Statistics'!O1193-1</f>
        <v>1.6405102334284383E-2</v>
      </c>
      <c r="P1172" s="18">
        <f>'EDA &amp; Statistics'!P1194/'EDA &amp; Statistics'!P1193-1</f>
        <v>-3.9756556371048912E-3</v>
      </c>
      <c r="R1172" s="9">
        <v>40347</v>
      </c>
      <c r="S1172">
        <f>LN('EDA &amp; Statistics'!B1194/'EDA &amp; Statistics'!B1193)</f>
        <v>-7.5165520942457164E-3</v>
      </c>
      <c r="T1172">
        <f>LN('EDA &amp; Statistics'!C1194/'EDA &amp; Statistics'!C1193)</f>
        <v>4.4238028961483353E-3</v>
      </c>
      <c r="U1172">
        <f>LN('EDA &amp; Statistics'!D1194/'EDA &amp; Statistics'!D1193)</f>
        <v>8.7336314727302581E-3</v>
      </c>
      <c r="V1172">
        <f>LN('EDA &amp; Statistics'!E1194/'EDA &amp; Statistics'!E1193)</f>
        <v>4.5497896059813622E-4</v>
      </c>
      <c r="W1172">
        <f>LN('EDA &amp; Statistics'!F1194/'EDA &amp; Statistics'!F1193)</f>
        <v>-7.5471981661294988E-3</v>
      </c>
      <c r="X1172">
        <f>LN('EDA &amp; Statistics'!G1194/'EDA &amp; Statistics'!G1193)</f>
        <v>-1.5549375292857076E-2</v>
      </c>
      <c r="Y1172">
        <f>LN('EDA &amp; Statistics'!H1194/'EDA &amp; Statistics'!H1193)</f>
        <v>2.6506728247899618E-2</v>
      </c>
      <c r="Z1172">
        <f>LN('EDA &amp; Statistics'!I1194/'EDA &amp; Statistics'!I1193)</f>
        <v>1.9105593263385085E-2</v>
      </c>
      <c r="AA1172">
        <f>LN('EDA &amp; Statistics'!J1194/'EDA &amp; Statistics'!J1193)</f>
        <v>5.3956485722677057E-3</v>
      </c>
      <c r="AB1172">
        <f>LN('EDA &amp; Statistics'!K1194/'EDA &amp; Statistics'!K1193)</f>
        <v>-1.7079814313090544E-3</v>
      </c>
      <c r="AC1172">
        <f>LN('EDA &amp; Statistics'!L1194/'EDA &amp; Statistics'!L1193)</f>
        <v>2.4448816969758504E-2</v>
      </c>
      <c r="AD1172">
        <f>LN('EDA &amp; Statistics'!M1194/'EDA &amp; Statistics'!M1193)</f>
        <v>1.7908899648031881E-2</v>
      </c>
      <c r="AE1172">
        <f>LN('EDA &amp; Statistics'!N1194/'EDA &amp; Statistics'!N1193)</f>
        <v>2.0222166537701865E-2</v>
      </c>
      <c r="AF1172">
        <f>LN('EDA &amp; Statistics'!O1194/'EDA &amp; Statistics'!O1193)</f>
        <v>1.6271992457454761E-2</v>
      </c>
      <c r="AG1172">
        <f>LN('EDA &amp; Statistics'!P1194/'EDA &amp; Statistics'!P1193)</f>
        <v>-3.983579564822053E-3</v>
      </c>
    </row>
    <row r="1173" spans="1:33" x14ac:dyDescent="0.2">
      <c r="A1173" s="9">
        <v>40350</v>
      </c>
      <c r="B1173" s="18">
        <f>'EDA &amp; Statistics'!B1195/'EDA &amp; Statistics'!B1194-1</f>
        <v>-3.0380576187384767E-2</v>
      </c>
      <c r="C1173" s="18">
        <f>'EDA &amp; Statistics'!C1195/'EDA &amp; Statistics'!C1194-1</f>
        <v>-7.7246354421651731E-3</v>
      </c>
      <c r="D1173" s="18">
        <f>'EDA &amp; Statistics'!D1195/'EDA &amp; Statistics'!D1194-1</f>
        <v>-2.8985589478768281E-3</v>
      </c>
      <c r="E1173" s="18">
        <f>'EDA &amp; Statistics'!E1195/'EDA &amp; Statistics'!E1194-1</f>
        <v>1.5859274854570504E-3</v>
      </c>
      <c r="F1173" s="18">
        <f>'EDA &amp; Statistics'!F1195/'EDA &amp; Statistics'!F1194-1</f>
        <v>5.6817673824069992E-3</v>
      </c>
      <c r="G1173" s="18">
        <f>'EDA &amp; Statistics'!G1195/'EDA &amp; Statistics'!G1194-1</f>
        <v>9.7943566205780375E-3</v>
      </c>
      <c r="H1173" s="18">
        <f>'EDA &amp; Statistics'!H1195/'EDA &amp; Statistics'!H1194-1</f>
        <v>1.6442417193649472E-2</v>
      </c>
      <c r="I1173" s="18">
        <f>'EDA &amp; Statistics'!I1195/'EDA &amp; Statistics'!I1194-1</f>
        <v>1.0956212905902207E-2</v>
      </c>
      <c r="J1173" s="18">
        <f>'EDA &amp; Statistics'!J1195/'EDA &amp; Statistics'!J1194-1</f>
        <v>1.2107644260137773E-2</v>
      </c>
      <c r="K1173" s="18">
        <f>'EDA &amp; Statistics'!K1195/'EDA &amp; Statistics'!K1194-1</f>
        <v>9.8290404267440401E-3</v>
      </c>
      <c r="L1173" s="18">
        <f>'EDA &amp; Statistics'!L1195/'EDA &amp; Statistics'!L1194-1</f>
        <v>1.34694862439797E-2</v>
      </c>
      <c r="M1173" s="18">
        <f>'EDA &amp; Statistics'!M1195/'EDA &amp; Statistics'!M1194-1</f>
        <v>6.6979171191243747E-3</v>
      </c>
      <c r="N1173" s="18">
        <f>'EDA &amp; Statistics'!N1195/'EDA &amp; Statistics'!N1194-1</f>
        <v>0</v>
      </c>
      <c r="O1173" s="18">
        <f>'EDA &amp; Statistics'!O1195/'EDA &amp; Statistics'!O1194-1</f>
        <v>-2.8070148668790651E-3</v>
      </c>
      <c r="P1173" s="18">
        <f>'EDA &amp; Statistics'!P1195/'EDA &amp; Statistics'!P1194-1</f>
        <v>-4.1865384687620466E-3</v>
      </c>
      <c r="R1173" s="9">
        <v>40350</v>
      </c>
      <c r="S1173">
        <f>LN('EDA &amp; Statistics'!B1195/'EDA &amp; Statistics'!B1194)</f>
        <v>-3.0851631057700644E-2</v>
      </c>
      <c r="T1173">
        <f>LN('EDA &amp; Statistics'!C1195/'EDA &amp; Statistics'!C1194)</f>
        <v>-7.7546249771659132E-3</v>
      </c>
      <c r="U1173">
        <f>LN('EDA &amp; Statistics'!D1195/'EDA &amp; Statistics'!D1194)</f>
        <v>-2.902767905105351E-3</v>
      </c>
      <c r="V1173">
        <f>LN('EDA &amp; Statistics'!E1195/'EDA &amp; Statistics'!E1194)</f>
        <v>1.5846712305065994E-3</v>
      </c>
      <c r="W1173">
        <f>LN('EDA &amp; Statistics'!F1195/'EDA &amp; Statistics'!F1194)</f>
        <v>5.6656870232672249E-3</v>
      </c>
      <c r="X1173">
        <f>LN('EDA &amp; Statistics'!G1195/'EDA &amp; Statistics'!G1194)</f>
        <v>9.7467028160280952E-3</v>
      </c>
      <c r="Y1173">
        <f>LN('EDA &amp; Statistics'!H1195/'EDA &amp; Statistics'!H1194)</f>
        <v>1.6308704369204979E-2</v>
      </c>
      <c r="Z1173">
        <f>LN('EDA &amp; Statistics'!I1195/'EDA &amp; Statistics'!I1194)</f>
        <v>1.0896628423745334E-2</v>
      </c>
      <c r="AA1173">
        <f>LN('EDA &amp; Statistics'!J1195/'EDA &amp; Statistics'!J1194)</f>
        <v>1.2034933054601534E-2</v>
      </c>
      <c r="AB1173">
        <f>LN('EDA &amp; Statistics'!K1195/'EDA &amp; Statistics'!K1194)</f>
        <v>9.7810496216950531E-3</v>
      </c>
      <c r="AC1173">
        <f>LN('EDA &amp; Statistics'!L1195/'EDA &amp; Statistics'!L1194)</f>
        <v>1.3379579149312804E-2</v>
      </c>
      <c r="AD1173">
        <f>LN('EDA &amp; Statistics'!M1195/'EDA &amp; Statistics'!M1194)</f>
        <v>6.67558573264815E-3</v>
      </c>
      <c r="AE1173">
        <f>LN('EDA &amp; Statistics'!N1195/'EDA &amp; Statistics'!N1194)</f>
        <v>0</v>
      </c>
      <c r="AF1173">
        <f>LN('EDA &amp; Statistics'!O1195/'EDA &amp; Statistics'!O1194)</f>
        <v>-2.8109619211341991E-3</v>
      </c>
      <c r="AG1173">
        <f>LN('EDA &amp; Statistics'!P1195/'EDA &amp; Statistics'!P1194)</f>
        <v>-4.1953265572940964E-3</v>
      </c>
    </row>
    <row r="1174" spans="1:33" x14ac:dyDescent="0.2">
      <c r="A1174" s="9">
        <v>40351</v>
      </c>
      <c r="B1174" s="18">
        <f>'EDA &amp; Statistics'!B1196/'EDA &amp; Statistics'!B1195-1</f>
        <v>2.2376555016287547E-2</v>
      </c>
      <c r="C1174" s="18">
        <f>'EDA &amp; Statistics'!C1196/'EDA &amp; Statistics'!C1195-1</f>
        <v>-1.690385674945738E-2</v>
      </c>
      <c r="D1174" s="18">
        <f>'EDA &amp; Statistics'!D1196/'EDA &amp; Statistics'!D1195-1</f>
        <v>-1.6829813412650552E-2</v>
      </c>
      <c r="E1174" s="18">
        <f>'EDA &amp; Statistics'!E1196/'EDA &amp; Statistics'!E1195-1</f>
        <v>-3.145525173399466E-2</v>
      </c>
      <c r="F1174" s="18">
        <f>'EDA &amp; Statistics'!F1196/'EDA &amp; Statistics'!F1195-1</f>
        <v>-2.4482131043652822E-2</v>
      </c>
      <c r="G1174" s="18">
        <f>'EDA &amp; Statistics'!G1196/'EDA &amp; Statistics'!G1195-1</f>
        <v>-1.7458806774953817E-2</v>
      </c>
      <c r="H1174" s="18">
        <f>'EDA &amp; Statistics'!H1196/'EDA &amp; Statistics'!H1195-1</f>
        <v>-3.3088203390680304E-2</v>
      </c>
      <c r="I1174" s="18">
        <f>'EDA &amp; Statistics'!I1196/'EDA &amp; Statistics'!I1195-1</f>
        <v>-2.3152675861011107E-2</v>
      </c>
      <c r="J1174" s="18">
        <f>'EDA &amp; Statistics'!J1196/'EDA &amp; Statistics'!J1195-1</f>
        <v>-6.6459734407826598E-3</v>
      </c>
      <c r="K1174" s="18">
        <f>'EDA &amp; Statistics'!K1196/'EDA &amp; Statistics'!K1195-1</f>
        <v>-5.9246464079812933E-3</v>
      </c>
      <c r="L1174" s="18">
        <f>'EDA &amp; Statistics'!L1196/'EDA &amp; Statistics'!L1195-1</f>
        <v>-3.1622368558641645E-2</v>
      </c>
      <c r="M1174" s="18">
        <f>'EDA &amp; Statistics'!M1196/'EDA &amp; Statistics'!M1195-1</f>
        <v>-2.2288805637147857E-2</v>
      </c>
      <c r="N1174" s="18">
        <f>'EDA &amp; Statistics'!N1196/'EDA &amp; Statistics'!N1195-1</f>
        <v>-2.9551903975812865E-2</v>
      </c>
      <c r="O1174" s="18">
        <f>'EDA &amp; Statistics'!O1196/'EDA &amp; Statistics'!O1195-1</f>
        <v>-1.5482073640972205E-2</v>
      </c>
      <c r="P1174" s="18">
        <f>'EDA &amp; Statistics'!P1196/'EDA &amp; Statistics'!P1195-1</f>
        <v>8.8745232052802603E-3</v>
      </c>
      <c r="R1174" s="9">
        <v>40351</v>
      </c>
      <c r="S1174">
        <f>LN('EDA &amp; Statistics'!B1196/'EDA &amp; Statistics'!B1195)</f>
        <v>2.2129873056109049E-2</v>
      </c>
      <c r="T1174">
        <f>LN('EDA &amp; Statistics'!C1196/'EDA &amp; Statistics'!C1195)</f>
        <v>-1.7048357665938856E-2</v>
      </c>
      <c r="U1174">
        <f>LN('EDA &amp; Statistics'!D1196/'EDA &amp; Statistics'!D1195)</f>
        <v>-1.697304402635888E-2</v>
      </c>
      <c r="V1174">
        <f>LN('EDA &amp; Statistics'!E1196/'EDA &amp; Statistics'!E1195)</f>
        <v>-3.1960593520455764E-2</v>
      </c>
      <c r="W1174">
        <f>LN('EDA &amp; Statistics'!F1196/'EDA &amp; Statistics'!F1195)</f>
        <v>-2.47868013457372E-2</v>
      </c>
      <c r="X1174">
        <f>LN('EDA &amp; Statistics'!G1196/'EDA &amp; Statistics'!G1195)</f>
        <v>-1.7613009171018719E-2</v>
      </c>
      <c r="Y1174">
        <f>LN('EDA &amp; Statistics'!H1196/'EDA &amp; Statistics'!H1195)</f>
        <v>-3.3648001123043357E-2</v>
      </c>
      <c r="Z1174">
        <f>LN('EDA &amp; Statistics'!I1196/'EDA &amp; Statistics'!I1195)</f>
        <v>-2.3424909223477137E-2</v>
      </c>
      <c r="AA1174">
        <f>LN('EDA &amp; Statistics'!J1196/'EDA &amp; Statistics'!J1195)</f>
        <v>-6.6681562611872903E-3</v>
      </c>
      <c r="AB1174">
        <f>LN('EDA &amp; Statistics'!K1196/'EDA &amp; Statistics'!K1195)</f>
        <v>-5.9422667562030376E-3</v>
      </c>
      <c r="AC1174">
        <f>LN('EDA &amp; Statistics'!L1196/'EDA &amp; Statistics'!L1195)</f>
        <v>-3.213315265531063E-2</v>
      </c>
      <c r="AD1174">
        <f>LN('EDA &amp; Statistics'!M1196/'EDA &amp; Statistics'!M1195)</f>
        <v>-2.254095484509815E-2</v>
      </c>
      <c r="AE1174">
        <f>LN('EDA &amp; Statistics'!N1196/'EDA &amp; Statistics'!N1195)</f>
        <v>-2.9997359488804626E-2</v>
      </c>
      <c r="AF1174">
        <f>LN('EDA &amp; Statistics'!O1196/'EDA &amp; Statistics'!O1195)</f>
        <v>-1.560317247652422E-2</v>
      </c>
      <c r="AG1174">
        <f>LN('EDA &amp; Statistics'!P1196/'EDA &amp; Statistics'!P1195)</f>
        <v>8.8353760618964071E-3</v>
      </c>
    </row>
    <row r="1175" spans="1:33" x14ac:dyDescent="0.2">
      <c r="A1175" s="9">
        <v>40352</v>
      </c>
      <c r="B1175" s="18">
        <f>'EDA &amp; Statistics'!B1197/'EDA &amp; Statistics'!B1196-1</f>
        <v>2.9291298971812818E-2</v>
      </c>
      <c r="C1175" s="18">
        <f>'EDA &amp; Statistics'!C1197/'EDA &amp; Statistics'!C1196-1</f>
        <v>-1.3348419511399423E-2</v>
      </c>
      <c r="D1175" s="18">
        <f>'EDA &amp; Statistics'!D1197/'EDA &amp; Statistics'!D1196-1</f>
        <v>-1.2605092837432608E-2</v>
      </c>
      <c r="E1175" s="18">
        <f>'EDA &amp; Statistics'!E1197/'EDA &amp; Statistics'!E1196-1</f>
        <v>0</v>
      </c>
      <c r="F1175" s="18">
        <f>'EDA &amp; Statistics'!F1197/'EDA &amp; Statistics'!F1196-1</f>
        <v>0</v>
      </c>
      <c r="G1175" s="18">
        <f>'EDA &amp; Statistics'!G1197/'EDA &amp; Statistics'!G1196-1</f>
        <v>0</v>
      </c>
      <c r="H1175" s="18">
        <f>'EDA &amp; Statistics'!H1197/'EDA &amp; Statistics'!H1196-1</f>
        <v>-1.9011478539609161E-2</v>
      </c>
      <c r="I1175" s="18">
        <f>'EDA &amp; Statistics'!I1197/'EDA &amp; Statistics'!I1196-1</f>
        <v>-1.2607208705223583E-2</v>
      </c>
      <c r="J1175" s="18">
        <f>'EDA &amp; Statistics'!J1197/'EDA &amp; Statistics'!J1196-1</f>
        <v>-9.8126366015096611E-3</v>
      </c>
      <c r="K1175" s="18">
        <f>'EDA &amp; Statistics'!K1197/'EDA &amp; Statistics'!K1196-1</f>
        <v>-6.3856798634244205E-3</v>
      </c>
      <c r="L1175" s="18">
        <f>'EDA &amp; Statistics'!L1197/'EDA &amp; Statistics'!L1196-1</f>
        <v>-7.0988485950567171E-3</v>
      </c>
      <c r="M1175" s="18">
        <f>'EDA &amp; Statistics'!M1197/'EDA &amp; Statistics'!M1196-1</f>
        <v>-7.4854837638077543E-3</v>
      </c>
      <c r="N1175" s="18">
        <f>'EDA &amp; Statistics'!N1197/'EDA &amp; Statistics'!N1196-1</f>
        <v>0</v>
      </c>
      <c r="O1175" s="18">
        <f>'EDA &amp; Statistics'!O1197/'EDA &amp; Statistics'!O1196-1</f>
        <v>-7.8627347017071747E-3</v>
      </c>
      <c r="P1175" s="18">
        <f>'EDA &amp; Statistics'!P1197/'EDA &amp; Statistics'!P1196-1</f>
        <v>2.9171194563137881E-4</v>
      </c>
      <c r="R1175" s="9">
        <v>40352</v>
      </c>
      <c r="S1175">
        <f>LN('EDA &amp; Statistics'!B1197/'EDA &amp; Statistics'!B1196)</f>
        <v>2.8870506169473353E-2</v>
      </c>
      <c r="T1175">
        <f>LN('EDA &amp; Statistics'!C1197/'EDA &amp; Statistics'!C1196)</f>
        <v>-1.3438310494371875E-2</v>
      </c>
      <c r="U1175">
        <f>LN('EDA &amp; Statistics'!D1197/'EDA &amp; Statistics'!D1196)</f>
        <v>-1.268521099671689E-2</v>
      </c>
      <c r="V1175">
        <f>LN('EDA &amp; Statistics'!E1197/'EDA &amp; Statistics'!E1196)</f>
        <v>0</v>
      </c>
      <c r="W1175">
        <f>LN('EDA &amp; Statistics'!F1197/'EDA &amp; Statistics'!F1196)</f>
        <v>0</v>
      </c>
      <c r="X1175">
        <f>LN('EDA &amp; Statistics'!G1197/'EDA &amp; Statistics'!G1196)</f>
        <v>0</v>
      </c>
      <c r="Y1175">
        <f>LN('EDA &amp; Statistics'!H1197/'EDA &amp; Statistics'!H1196)</f>
        <v>-1.9194520341100221E-2</v>
      </c>
      <c r="Z1175">
        <f>LN('EDA &amp; Statistics'!I1197/'EDA &amp; Statistics'!I1196)</f>
        <v>-1.2687353877992309E-2</v>
      </c>
      <c r="AA1175">
        <f>LN('EDA &amp; Statistics'!J1197/'EDA &amp; Statistics'!J1196)</f>
        <v>-9.8610978020799659E-3</v>
      </c>
      <c r="AB1175">
        <f>LN('EDA &amp; Statistics'!K1197/'EDA &amp; Statistics'!K1196)</f>
        <v>-6.4061555309994486E-3</v>
      </c>
      <c r="AC1175">
        <f>LN('EDA &amp; Statistics'!L1197/'EDA &amp; Statistics'!L1196)</f>
        <v>-7.1241653048852603E-3</v>
      </c>
      <c r="AD1175">
        <f>LN('EDA &amp; Statistics'!M1197/'EDA &amp; Statistics'!M1196)</f>
        <v>-7.5136405970771666E-3</v>
      </c>
      <c r="AE1175">
        <f>LN('EDA &amp; Statistics'!N1197/'EDA &amp; Statistics'!N1196)</f>
        <v>0</v>
      </c>
      <c r="AF1175">
        <f>LN('EDA &amp; Statistics'!O1197/'EDA &amp; Statistics'!O1196)</f>
        <v>-7.893808993319807E-3</v>
      </c>
      <c r="AG1175">
        <f>LN('EDA &amp; Statistics'!P1197/'EDA &amp; Statistics'!P1196)</f>
        <v>2.9166940597444979E-4</v>
      </c>
    </row>
    <row r="1176" spans="1:33" x14ac:dyDescent="0.2">
      <c r="A1176" s="9">
        <v>40353</v>
      </c>
      <c r="B1176" s="18">
        <f>'EDA &amp; Statistics'!B1198/'EDA &amp; Statistics'!B1197-1</f>
        <v>3.8527760620818086E-2</v>
      </c>
      <c r="C1176" s="18">
        <f>'EDA &amp; Statistics'!C1198/'EDA &amp; Statistics'!C1197-1</f>
        <v>1.2841035330341866E-2</v>
      </c>
      <c r="D1176" s="18">
        <f>'EDA &amp; Statistics'!D1198/'EDA &amp; Statistics'!D1197-1</f>
        <v>6.4618388599977372E-3</v>
      </c>
      <c r="E1176" s="18">
        <f>'EDA &amp; Statistics'!E1198/'EDA &amp; Statistics'!E1197-1</f>
        <v>0</v>
      </c>
      <c r="F1176" s="18">
        <f>'EDA &amp; Statistics'!F1198/'EDA &amp; Statistics'!F1197-1</f>
        <v>0</v>
      </c>
      <c r="G1176" s="18">
        <f>'EDA &amp; Statistics'!G1198/'EDA &amp; Statistics'!G1197-1</f>
        <v>0</v>
      </c>
      <c r="H1176" s="18">
        <f>'EDA &amp; Statistics'!H1198/'EDA &amp; Statistics'!H1197-1</f>
        <v>-9.3022985030269956E-3</v>
      </c>
      <c r="I1176" s="18">
        <f>'EDA &amp; Statistics'!I1198/'EDA &amp; Statistics'!I1197-1</f>
        <v>-6.639373136898219E-3</v>
      </c>
      <c r="J1176" s="18">
        <f>'EDA &amp; Statistics'!J1198/'EDA &amp; Statistics'!J1197-1</f>
        <v>-9.0092148992448884E-4</v>
      </c>
      <c r="K1176" s="18">
        <f>'EDA &amp; Statistics'!K1198/'EDA &amp; Statistics'!K1197-1</f>
        <v>-2.570671188951601E-3</v>
      </c>
      <c r="L1176" s="18">
        <f>'EDA &amp; Statistics'!L1198/'EDA &amp; Statistics'!L1197-1</f>
        <v>-1.9542481803253575E-2</v>
      </c>
      <c r="M1176" s="18">
        <f>'EDA &amp; Statistics'!M1198/'EDA &amp; Statistics'!M1197-1</f>
        <v>-1.2341451034897588E-2</v>
      </c>
      <c r="N1176" s="18">
        <f>'EDA &amp; Statistics'!N1198/'EDA &amp; Statistics'!N1197-1</f>
        <v>-1.866409905322064E-2</v>
      </c>
      <c r="O1176" s="18">
        <f>'EDA &amp; Statistics'!O1198/'EDA &amp; Statistics'!O1197-1</f>
        <v>-1.152736643320651E-2</v>
      </c>
      <c r="P1176" s="18">
        <f>'EDA &amp; Statistics'!P1198/'EDA &amp; Statistics'!P1197-1</f>
        <v>-5.919675134670066E-3</v>
      </c>
      <c r="R1176" s="9">
        <v>40353</v>
      </c>
      <c r="S1176">
        <f>LN('EDA &amp; Statistics'!B1198/'EDA &amp; Statistics'!B1197)</f>
        <v>3.7804095436373461E-2</v>
      </c>
      <c r="T1176">
        <f>LN('EDA &amp; Statistics'!C1198/'EDA &amp; Statistics'!C1197)</f>
        <v>1.2759288303367006E-2</v>
      </c>
      <c r="U1176">
        <f>LN('EDA &amp; Statistics'!D1198/'EDA &amp; Statistics'!D1197)</f>
        <v>6.441050684440835E-3</v>
      </c>
      <c r="V1176">
        <f>LN('EDA &amp; Statistics'!E1198/'EDA &amp; Statistics'!E1197)</f>
        <v>0</v>
      </c>
      <c r="W1176">
        <f>LN('EDA &amp; Statistics'!F1198/'EDA &amp; Statistics'!F1197)</f>
        <v>0</v>
      </c>
      <c r="X1176">
        <f>LN('EDA &amp; Statistics'!G1198/'EDA &amp; Statistics'!G1197)</f>
        <v>0</v>
      </c>
      <c r="Y1176">
        <f>LN('EDA &amp; Statistics'!H1198/'EDA &amp; Statistics'!H1197)</f>
        <v>-9.3458350856127255E-3</v>
      </c>
      <c r="Z1176">
        <f>LN('EDA &amp; Statistics'!I1198/'EDA &amp; Statistics'!I1197)</f>
        <v>-6.6615118204538457E-3</v>
      </c>
      <c r="AA1176">
        <f>LN('EDA &amp; Statistics'!J1198/'EDA &amp; Statistics'!J1197)</f>
        <v>-9.0132756360198068E-4</v>
      </c>
      <c r="AB1176">
        <f>LN('EDA &amp; Statistics'!K1198/'EDA &amp; Statistics'!K1197)</f>
        <v>-2.5739810377044888E-3</v>
      </c>
      <c r="AC1176">
        <f>LN('EDA &amp; Statistics'!L1198/'EDA &amp; Statistics'!L1197)</f>
        <v>-1.9735960957748083E-2</v>
      </c>
      <c r="AD1176">
        <f>LN('EDA &amp; Statistics'!M1198/'EDA &amp; Statistics'!M1197)</f>
        <v>-1.2418239180553675E-2</v>
      </c>
      <c r="AE1176">
        <f>LN('EDA &amp; Statistics'!N1198/'EDA &amp; Statistics'!N1197)</f>
        <v>-1.8840471350983611E-2</v>
      </c>
      <c r="AF1176">
        <f>LN('EDA &amp; Statistics'!O1198/'EDA &amp; Statistics'!O1197)</f>
        <v>-1.1594321563201145E-2</v>
      </c>
      <c r="AG1176">
        <f>LN('EDA &amp; Statistics'!P1198/'EDA &amp; Statistics'!P1197)</f>
        <v>-5.9372658668208796E-3</v>
      </c>
    </row>
    <row r="1177" spans="1:33" x14ac:dyDescent="0.2">
      <c r="A1177" s="9">
        <v>40354</v>
      </c>
      <c r="B1177" s="18">
        <f>'EDA &amp; Statistics'!B1199/'EDA &amp; Statistics'!B1198-1</f>
        <v>-5.1016603774323488E-2</v>
      </c>
      <c r="C1177" s="18">
        <f>'EDA &amp; Statistics'!C1199/'EDA &amp; Statistics'!C1198-1</f>
        <v>-1.1319836081147616E-2</v>
      </c>
      <c r="D1177" s="18">
        <f>'EDA &amp; Statistics'!D1199/'EDA &amp; Statistics'!D1198-1</f>
        <v>-3.9148284928189891E-3</v>
      </c>
      <c r="E1177" s="18">
        <f>'EDA &amp; Statistics'!E1199/'EDA &amp; Statistics'!E1198-1</f>
        <v>2.1569032748292027E-3</v>
      </c>
      <c r="F1177" s="18">
        <f>'EDA &amp; Statistics'!F1199/'EDA &amp; Statistics'!F1198-1</f>
        <v>-1.7374455353910245E-2</v>
      </c>
      <c r="G1177" s="18">
        <f>'EDA &amp; Statistics'!G1199/'EDA &amp; Statistics'!G1198-1</f>
        <v>-3.6525161044334564E-2</v>
      </c>
      <c r="H1177" s="18">
        <f>'EDA &amp; Statistics'!H1199/'EDA &amp; Statistics'!H1198-1</f>
        <v>9.3896437722333914E-3</v>
      </c>
      <c r="I1177" s="18">
        <f>'EDA &amp; Statistics'!I1199/'EDA &amp; Statistics'!I1198-1</f>
        <v>1.028276626589264E-2</v>
      </c>
      <c r="J1177" s="18">
        <f>'EDA &amp; Statistics'!J1199/'EDA &amp; Statistics'!J1198-1</f>
        <v>-9.9189007067681523E-3</v>
      </c>
      <c r="K1177" s="18">
        <f>'EDA &amp; Statistics'!K1199/'EDA &amp; Statistics'!K1198-1</f>
        <v>-6.4433643236511129E-3</v>
      </c>
      <c r="L1177" s="18">
        <f>'EDA &amp; Statistics'!L1199/'EDA &amp; Statistics'!L1198-1</f>
        <v>2.0904221909868514E-2</v>
      </c>
      <c r="M1177" s="18">
        <f>'EDA &amp; Statistics'!M1199/'EDA &amp; Statistics'!M1198-1</f>
        <v>1.2495665681048651E-2</v>
      </c>
      <c r="N1177" s="18">
        <f>'EDA &amp; Statistics'!N1199/'EDA &amp; Statistics'!N1198-1</f>
        <v>-9.0090244894787119E-3</v>
      </c>
      <c r="O1177" s="18">
        <f>'EDA &amp; Statistics'!O1199/'EDA &amp; Statistics'!O1198-1</f>
        <v>-3.6443286998339985E-3</v>
      </c>
      <c r="P1177" s="18">
        <f>'EDA &amp; Statistics'!P1199/'EDA &amp; Statistics'!P1198-1</f>
        <v>-1.384722679065864E-3</v>
      </c>
      <c r="R1177" s="9">
        <v>40354</v>
      </c>
      <c r="S1177">
        <f>LN('EDA &amp; Statistics'!B1199/'EDA &amp; Statistics'!B1198)</f>
        <v>-5.2363976599370005E-2</v>
      </c>
      <c r="T1177">
        <f>LN('EDA &amp; Statistics'!C1199/'EDA &amp; Statistics'!C1198)</f>
        <v>-1.1384393070992585E-2</v>
      </c>
      <c r="U1177">
        <f>LN('EDA &amp; Statistics'!D1199/'EDA &amp; Statistics'!D1198)</f>
        <v>-3.9225114921882668E-3</v>
      </c>
      <c r="V1177">
        <f>LN('EDA &amp; Statistics'!E1199/'EDA &amp; Statistics'!E1198)</f>
        <v>2.154580498363846E-3</v>
      </c>
      <c r="W1177">
        <f>LN('EDA &amp; Statistics'!F1199/'EDA &amp; Statistics'!F1198)</f>
        <v>-1.7527162591723617E-2</v>
      </c>
      <c r="X1177">
        <f>LN('EDA &amp; Statistics'!G1199/'EDA &amp; Statistics'!G1198)</f>
        <v>-3.7208905681811164E-2</v>
      </c>
      <c r="Y1177">
        <f>LN('EDA &amp; Statistics'!H1199/'EDA &amp; Statistics'!H1198)</f>
        <v>9.3458350856127186E-3</v>
      </c>
      <c r="Z1177">
        <f>LN('EDA &amp; Statistics'!I1199/'EDA &amp; Statistics'!I1198)</f>
        <v>1.0230258269726438E-2</v>
      </c>
      <c r="AA1177">
        <f>LN('EDA &amp; Statistics'!J1199/'EDA &amp; Statistics'!J1198)</f>
        <v>-9.9684207306247625E-3</v>
      </c>
      <c r="AB1177">
        <f>LN('EDA &amp; Statistics'!K1199/'EDA &amp; Statistics'!K1198)</f>
        <v>-6.4642123983003263E-3</v>
      </c>
      <c r="AC1177">
        <f>LN('EDA &amp; Statistics'!L1199/'EDA &amp; Statistics'!L1198)</f>
        <v>2.0688726662652184E-2</v>
      </c>
      <c r="AD1177">
        <f>LN('EDA &amp; Statistics'!M1199/'EDA &amp; Statistics'!M1198)</f>
        <v>1.2418239180553627E-2</v>
      </c>
      <c r="AE1177">
        <f>LN('EDA &amp; Statistics'!N1199/'EDA &amp; Statistics'!N1198)</f>
        <v>-9.0498511411192754E-3</v>
      </c>
      <c r="AF1177">
        <f>LN('EDA &amp; Statistics'!O1199/'EDA &amp; Statistics'!O1198)</f>
        <v>-3.650985443499392E-3</v>
      </c>
      <c r="AG1177">
        <f>LN('EDA &amp; Statistics'!P1199/'EDA &amp; Statistics'!P1198)</f>
        <v>-1.3856822934836875E-3</v>
      </c>
    </row>
    <row r="1178" spans="1:33" x14ac:dyDescent="0.2">
      <c r="A1178" s="9">
        <v>40357</v>
      </c>
      <c r="B1178" s="18">
        <f>'EDA &amp; Statistics'!B1200/'EDA &amp; Statistics'!B1199-1</f>
        <v>-3.6203742614690282E-2</v>
      </c>
      <c r="C1178" s="18">
        <f>'EDA &amp; Statistics'!C1200/'EDA &amp; Statistics'!C1199-1</f>
        <v>-4.190521717928386E-2</v>
      </c>
      <c r="D1178" s="18">
        <f>'EDA &amp; Statistics'!D1200/'EDA &amp; Statistics'!D1199-1</f>
        <v>-2.8611878395056523E-2</v>
      </c>
      <c r="E1178" s="18">
        <f>'EDA &amp; Statistics'!E1200/'EDA &amp; Statistics'!E1199-1</f>
        <v>1.558053498422951E-2</v>
      </c>
      <c r="F1178" s="18">
        <f>'EDA &amp; Statistics'!F1200/'EDA &amp; Statistics'!F1199-1</f>
        <v>9.8231262080186177E-3</v>
      </c>
      <c r="G1178" s="18">
        <f>'EDA &amp; Statistics'!G1200/'EDA &amp; Statistics'!G1199-1</f>
        <v>4.0983566511259006E-3</v>
      </c>
      <c r="H1178" s="18">
        <f>'EDA &amp; Statistics'!H1200/'EDA &amp; Statistics'!H1199-1</f>
        <v>-2.3255792462719804E-2</v>
      </c>
      <c r="I1178" s="18">
        <f>'EDA &amp; Statistics'!I1200/'EDA &amp; Statistics'!I1199-1</f>
        <v>-1.0178107168846151E-2</v>
      </c>
      <c r="J1178" s="18">
        <f>'EDA &amp; Statistics'!J1200/'EDA &amp; Statistics'!J1199-1</f>
        <v>-6.3752001587025209E-3</v>
      </c>
      <c r="K1178" s="18">
        <f>'EDA &amp; Statistics'!K1200/'EDA &amp; Statistics'!K1199-1</f>
        <v>-6.4850680489736412E-3</v>
      </c>
      <c r="L1178" s="18">
        <f>'EDA &amp; Statistics'!L1200/'EDA &amp; Statistics'!L1199-1</f>
        <v>-6.1904819211724416E-3</v>
      </c>
      <c r="M1178" s="18">
        <f>'EDA &amp; Statistics'!M1200/'EDA &amp; Statistics'!M1199-1</f>
        <v>1.0284610640889369E-3</v>
      </c>
      <c r="N1178" s="18">
        <f>'EDA &amp; Statistics'!N1200/'EDA &amp; Statistics'!N1199-1</f>
        <v>-3.0302761744596118E-3</v>
      </c>
      <c r="O1178" s="18">
        <f>'EDA &amp; Statistics'!O1200/'EDA &amp; Statistics'!O1199-1</f>
        <v>0</v>
      </c>
      <c r="P1178" s="18">
        <f>'EDA &amp; Statistics'!P1200/'EDA &amp; Statistics'!P1199-1</f>
        <v>-5.4562044597231685E-3</v>
      </c>
      <c r="R1178" s="9">
        <v>40357</v>
      </c>
      <c r="S1178">
        <f>LN('EDA &amp; Statistics'!B1200/'EDA &amp; Statistics'!B1199)</f>
        <v>-3.6875357969468635E-2</v>
      </c>
      <c r="T1178">
        <f>LN('EDA &amp; Statistics'!C1200/'EDA &amp; Statistics'!C1199)</f>
        <v>-4.2808567679122743E-2</v>
      </c>
      <c r="U1178">
        <f>LN('EDA &amp; Statistics'!D1200/'EDA &amp; Statistics'!D1199)</f>
        <v>-2.9029177264524239E-2</v>
      </c>
      <c r="V1178">
        <f>LN('EDA &amp; Statistics'!E1200/'EDA &amp; Statistics'!E1199)</f>
        <v>1.5460404638947198E-2</v>
      </c>
      <c r="W1178">
        <f>LN('EDA &amp; Statistics'!F1200/'EDA &amp; Statistics'!F1199)</f>
        <v>9.7751929511028166E-3</v>
      </c>
      <c r="X1178">
        <f>LN('EDA &amp; Statistics'!G1200/'EDA &amp; Statistics'!G1199)</f>
        <v>4.0899812632586591E-3</v>
      </c>
      <c r="Y1178">
        <f>LN('EDA &amp; Statistics'!H1200/'EDA &amp; Statistics'!H1199)</f>
        <v>-2.3530475407740826E-2</v>
      </c>
      <c r="Z1178">
        <f>LN('EDA &amp; Statistics'!I1200/'EDA &amp; Statistics'!I1199)</f>
        <v>-1.02302582697264E-2</v>
      </c>
      <c r="AA1178">
        <f>LN('EDA &amp; Statistics'!J1200/'EDA &amp; Statistics'!J1199)</f>
        <v>-6.3956085317816453E-3</v>
      </c>
      <c r="AB1178">
        <f>LN('EDA &amp; Statistics'!K1200/'EDA &amp; Statistics'!K1199)</f>
        <v>-6.5061874594989997E-3</v>
      </c>
      <c r="AC1178">
        <f>LN('EDA &amp; Statistics'!L1200/'EDA &amp; Statistics'!L1199)</f>
        <v>-6.2097224007066016E-3</v>
      </c>
      <c r="AD1178">
        <f>LN('EDA &amp; Statistics'!M1200/'EDA &amp; Statistics'!M1199)</f>
        <v>1.0279325603414083E-3</v>
      </c>
      <c r="AE1178">
        <f>LN('EDA &amp; Statistics'!N1200/'EDA &amp; Statistics'!N1199)</f>
        <v>-3.0348767576822686E-3</v>
      </c>
      <c r="AF1178">
        <f>LN('EDA &amp; Statistics'!O1200/'EDA &amp; Statistics'!O1199)</f>
        <v>0</v>
      </c>
      <c r="AG1178">
        <f>LN('EDA &amp; Statistics'!P1200/'EDA &amp; Statistics'!P1199)</f>
        <v>-5.4711439098530873E-3</v>
      </c>
    </row>
    <row r="1179" spans="1:33" x14ac:dyDescent="0.2">
      <c r="A1179" s="9">
        <v>40358</v>
      </c>
      <c r="B1179" s="18">
        <f>'EDA &amp; Statistics'!B1201/'EDA &amp; Statistics'!B1200-1</f>
        <v>1.5934065346210335E-3</v>
      </c>
      <c r="C1179" s="18">
        <f>'EDA &amp; Statistics'!C1201/'EDA &amp; Statistics'!C1200-1</f>
        <v>-1.840347534966158E-2</v>
      </c>
      <c r="D1179" s="18">
        <f>'EDA &amp; Statistics'!D1201/'EDA &amp; Statistics'!D1200-1</f>
        <v>-2.1686328965014101E-2</v>
      </c>
      <c r="E1179" s="18">
        <f>'EDA &amp; Statistics'!E1201/'EDA &amp; Statistics'!E1200-1</f>
        <v>-3.8565458373946759E-2</v>
      </c>
      <c r="F1179" s="18">
        <f>'EDA &amp; Statistics'!F1201/'EDA &amp; Statistics'!F1200-1</f>
        <v>-3.3073945663383952E-2</v>
      </c>
      <c r="G1179" s="18">
        <f>'EDA &amp; Statistics'!G1201/'EDA &amp; Statistics'!G1200-1</f>
        <v>-2.755106658252271E-2</v>
      </c>
      <c r="H1179" s="18">
        <f>'EDA &amp; Statistics'!H1201/'EDA &amp; Statistics'!H1200-1</f>
        <v>-1.9841251069335764E-2</v>
      </c>
      <c r="I1179" s="18">
        <f>'EDA &amp; Statistics'!I1201/'EDA &amp; Statistics'!I1200-1</f>
        <v>-1.0282827556014063E-2</v>
      </c>
      <c r="J1179" s="18">
        <f>'EDA &amp; Statistics'!J1201/'EDA &amp; Statistics'!J1200-1</f>
        <v>-1.3748819489292075E-2</v>
      </c>
      <c r="K1179" s="18">
        <f>'EDA &amp; Statistics'!K1201/'EDA &amp; Statistics'!K1200-1</f>
        <v>-1.4795481260257759E-2</v>
      </c>
      <c r="L1179" s="18">
        <f>'EDA &amp; Statistics'!L1201/'EDA &amp; Statistics'!L1200-1</f>
        <v>-1.0541368995667155E-2</v>
      </c>
      <c r="M1179" s="18">
        <f>'EDA &amp; Statistics'!M1201/'EDA &amp; Statistics'!M1200-1</f>
        <v>-8.9041171948127662E-3</v>
      </c>
      <c r="N1179" s="18">
        <f>'EDA &amp; Statistics'!N1201/'EDA &amp; Statistics'!N1200-1</f>
        <v>-3.0394866584633196E-3</v>
      </c>
      <c r="O1179" s="18">
        <f>'EDA &amp; Statistics'!O1201/'EDA &amp; Statistics'!O1200-1</f>
        <v>-7.3154563467614508E-4</v>
      </c>
      <c r="P1179" s="18">
        <f>'EDA &amp; Statistics'!P1201/'EDA &amp; Statistics'!P1200-1</f>
        <v>1.653034664984121E-3</v>
      </c>
      <c r="R1179" s="9">
        <v>40358</v>
      </c>
      <c r="S1179">
        <f>LN('EDA &amp; Statistics'!B1201/'EDA &amp; Statistics'!B1200)</f>
        <v>1.5921384093427633E-3</v>
      </c>
      <c r="T1179">
        <f>LN('EDA &amp; Statistics'!C1201/'EDA &amp; Statistics'!C1200)</f>
        <v>-1.8574926086468199E-2</v>
      </c>
      <c r="U1179">
        <f>LN('EDA &amp; Statistics'!D1201/'EDA &amp; Statistics'!D1200)</f>
        <v>-2.1924933339600914E-2</v>
      </c>
      <c r="V1179">
        <f>LN('EDA &amp; Statistics'!E1201/'EDA &amp; Statistics'!E1200)</f>
        <v>-3.9328795702894263E-2</v>
      </c>
      <c r="W1179">
        <f>LN('EDA &amp; Statistics'!F1201/'EDA &amp; Statistics'!F1200)</f>
        <v>-3.3633255597931587E-2</v>
      </c>
      <c r="X1179">
        <f>LN('EDA &amp; Statistics'!G1201/'EDA &amp; Statistics'!G1200)</f>
        <v>-2.7937715492968827E-2</v>
      </c>
      <c r="Y1179">
        <f>LN('EDA &amp; Statistics'!H1201/'EDA &amp; Statistics'!H1200)</f>
        <v>-2.004073173151355E-2</v>
      </c>
      <c r="Z1179">
        <f>LN('EDA &amp; Statistics'!I1201/'EDA &amp; Statistics'!I1200)</f>
        <v>-1.0336061069077616E-2</v>
      </c>
      <c r="AA1179">
        <f>LN('EDA &amp; Statistics'!J1201/'EDA &amp; Statistics'!J1200)</f>
        <v>-1.3844209853737303E-2</v>
      </c>
      <c r="AB1179">
        <f>LN('EDA &amp; Statistics'!K1201/'EDA &amp; Statistics'!K1200)</f>
        <v>-1.4906026124528668E-2</v>
      </c>
      <c r="AC1179">
        <f>LN('EDA &amp; Statistics'!L1201/'EDA &amp; Statistics'!L1200)</f>
        <v>-1.0597322792945962E-2</v>
      </c>
      <c r="AD1179">
        <f>LN('EDA &amp; Statistics'!M1201/'EDA &amp; Statistics'!M1200)</f>
        <v>-8.943995745001012E-3</v>
      </c>
      <c r="AE1179">
        <f>LN('EDA &amp; Statistics'!N1201/'EDA &amp; Statistics'!N1200)</f>
        <v>-3.0441152795042349E-3</v>
      </c>
      <c r="AF1179">
        <f>LN('EDA &amp; Statistics'!O1201/'EDA &amp; Statistics'!O1200)</f>
        <v>-7.3181334475333991E-4</v>
      </c>
      <c r="AG1179">
        <f>LN('EDA &amp; Statistics'!P1201/'EDA &amp; Statistics'!P1200)</f>
        <v>1.6516699069701751E-3</v>
      </c>
    </row>
    <row r="1180" spans="1:33" x14ac:dyDescent="0.2">
      <c r="A1180" s="9">
        <v>40359</v>
      </c>
      <c r="B1180" s="18">
        <f>'EDA &amp; Statistics'!B1202/'EDA &amp; Statistics'!B1201-1</f>
        <v>-1.892760083805678E-3</v>
      </c>
      <c r="C1180" s="18">
        <f>'EDA &amp; Statistics'!C1202/'EDA &amp; Statistics'!C1201-1</f>
        <v>2.1914540143548322E-3</v>
      </c>
      <c r="D1180" s="18">
        <f>'EDA &amp; Statistics'!D1202/'EDA &amp; Statistics'!D1201-1</f>
        <v>-2.1505395004166594E-3</v>
      </c>
      <c r="E1180" s="18">
        <f>'EDA &amp; Statistics'!E1202/'EDA &amp; Statistics'!E1201-1</f>
        <v>-9.2577220439478136E-3</v>
      </c>
      <c r="F1180" s="18">
        <f>'EDA &amp; Statistics'!F1202/'EDA &amp; Statistics'!F1201-1</f>
        <v>-1.4084446233250114E-2</v>
      </c>
      <c r="G1180" s="18">
        <f>'EDA &amp; Statistics'!G1202/'EDA &amp; Statistics'!G1201-1</f>
        <v>-1.8887655461176545E-2</v>
      </c>
      <c r="H1180" s="18">
        <f>'EDA &amp; Statistics'!H1202/'EDA &amp; Statistics'!H1201-1</f>
        <v>2.4291667579638965E-3</v>
      </c>
      <c r="I1180" s="18">
        <f>'EDA &amp; Statistics'!I1202/'EDA &amp; Statistics'!I1201-1</f>
        <v>7.7922624809032559E-3</v>
      </c>
      <c r="J1180" s="18">
        <f>'EDA &amp; Statistics'!J1202/'EDA &amp; Statistics'!J1201-1</f>
        <v>-2.0446121036158282E-2</v>
      </c>
      <c r="K1180" s="18">
        <f>'EDA &amp; Statistics'!K1202/'EDA &amp; Statistics'!K1201-1</f>
        <v>-1.1925731346904889E-2</v>
      </c>
      <c r="L1180" s="18">
        <f>'EDA &amp; Statistics'!L1202/'EDA &amp; Statistics'!L1201-1</f>
        <v>9.6845277776691496E-4</v>
      </c>
      <c r="M1180" s="18">
        <f>'EDA &amp; Statistics'!M1202/'EDA &amp; Statistics'!M1201-1</f>
        <v>6.9103490138178181E-4</v>
      </c>
      <c r="N1180" s="18">
        <f>'EDA &amp; Statistics'!N1202/'EDA &amp; Statistics'!N1201-1</f>
        <v>-7.1137900140996191E-3</v>
      </c>
      <c r="O1180" s="18">
        <f>'EDA &amp; Statistics'!O1202/'EDA &amp; Statistics'!O1201-1</f>
        <v>-7.3206024094030209E-3</v>
      </c>
      <c r="P1180" s="18">
        <f>'EDA &amp; Statistics'!P1202/'EDA &amp; Statistics'!P1201-1</f>
        <v>2.5270369806333903E-3</v>
      </c>
      <c r="R1180" s="9">
        <v>40359</v>
      </c>
      <c r="S1180">
        <f>LN('EDA &amp; Statistics'!B1202/'EDA &amp; Statistics'!B1201)</f>
        <v>-1.8945536176833183E-3</v>
      </c>
      <c r="T1180">
        <f>LN('EDA &amp; Statistics'!C1202/'EDA &amp; Statistics'!C1201)</f>
        <v>2.1890562813817044E-3</v>
      </c>
      <c r="U1180">
        <f>LN('EDA &amp; Statistics'!D1202/'EDA &amp; Statistics'!D1201)</f>
        <v>-2.1528552311306753E-3</v>
      </c>
      <c r="V1180">
        <f>LN('EDA &amp; Statistics'!E1202/'EDA &amp; Statistics'!E1201)</f>
        <v>-9.3008410817075372E-3</v>
      </c>
      <c r="W1180">
        <f>LN('EDA &amp; Statistics'!F1202/'EDA &amp; Statistics'!F1201)</f>
        <v>-1.4184573314254878E-2</v>
      </c>
      <c r="X1180">
        <f>LN('EDA &amp; Statistics'!G1202/'EDA &amp; Statistics'!G1201)</f>
        <v>-1.9068305546802236E-2</v>
      </c>
      <c r="Y1180">
        <f>LN('EDA &amp; Statistics'!H1202/'EDA &amp; Statistics'!H1201)</f>
        <v>2.4262211017572455E-3</v>
      </c>
      <c r="Z1180">
        <f>LN('EDA &amp; Statistics'!I1202/'EDA &amp; Statistics'!I1201)</f>
        <v>7.7620596013324708E-3</v>
      </c>
      <c r="AA1180">
        <f>LN('EDA &amp; Statistics'!J1202/'EDA &amp; Statistics'!J1201)</f>
        <v>-2.0658036511225351E-2</v>
      </c>
      <c r="AB1180">
        <f>LN('EDA &amp; Statistics'!K1202/'EDA &amp; Statistics'!K1201)</f>
        <v>-1.199741335793157E-2</v>
      </c>
      <c r="AC1180">
        <f>LN('EDA &amp; Statistics'!L1202/'EDA &amp; Statistics'!L1201)</f>
        <v>9.679841299266613E-4</v>
      </c>
      <c r="AD1180">
        <f>LN('EDA &amp; Statistics'!M1202/'EDA &amp; Statistics'!M1201)</f>
        <v>6.9079624670379685E-4</v>
      </c>
      <c r="AE1180">
        <f>LN('EDA &amp; Statistics'!N1202/'EDA &amp; Statistics'!N1201)</f>
        <v>-7.1392136623616813E-3</v>
      </c>
      <c r="AF1180">
        <f>LN('EDA &amp; Statistics'!O1202/'EDA &amp; Statistics'!O1201)</f>
        <v>-7.3475295147939993E-3</v>
      </c>
      <c r="AG1180">
        <f>LN('EDA &amp; Statistics'!P1202/'EDA &amp; Statistics'!P1201)</f>
        <v>2.5238493916567789E-3</v>
      </c>
    </row>
    <row r="1181" spans="1:33" x14ac:dyDescent="0.2">
      <c r="A1181" s="9">
        <v>40360</v>
      </c>
      <c r="B1181" s="18">
        <f>'EDA &amp; Statistics'!B1203/'EDA &amp; Statistics'!B1202-1</f>
        <v>-6.4583725576217166E-3</v>
      </c>
      <c r="C1181" s="18">
        <f>'EDA &amp; Statistics'!C1203/'EDA &amp; Statistics'!C1202-1</f>
        <v>0</v>
      </c>
      <c r="D1181" s="18">
        <f>'EDA &amp; Statistics'!D1203/'EDA &amp; Statistics'!D1202-1</f>
        <v>-4.973509530142306E-3</v>
      </c>
      <c r="E1181" s="18">
        <f>'EDA &amp; Statistics'!E1203/'EDA &amp; Statistics'!E1202-1</f>
        <v>-2.3692851227510081E-2</v>
      </c>
      <c r="F1181" s="18">
        <f>'EDA &amp; Statistics'!F1203/'EDA &amp; Statistics'!F1202-1</f>
        <v>-2.0408143405366563E-2</v>
      </c>
      <c r="G1181" s="18">
        <f>'EDA &amp; Statistics'!G1203/'EDA &amp; Statistics'!G1202-1</f>
        <v>-1.7112384444766704E-2</v>
      </c>
      <c r="H1181" s="18">
        <f>'EDA &amp; Statistics'!H1203/'EDA &amp; Statistics'!H1202-1</f>
        <v>-8.0775364929186466E-3</v>
      </c>
      <c r="I1181" s="18">
        <f>'EDA &amp; Statistics'!I1203/'EDA &amp; Statistics'!I1202-1</f>
        <v>-2.3195914931270267E-2</v>
      </c>
      <c r="J1181" s="18">
        <f>'EDA &amp; Statistics'!J1203/'EDA &amp; Statistics'!J1202-1</f>
        <v>-1.897486163352835E-3</v>
      </c>
      <c r="K1181" s="18">
        <f>'EDA &amp; Statistics'!K1203/'EDA &amp; Statistics'!K1202-1</f>
        <v>4.4695221985269207E-4</v>
      </c>
      <c r="L1181" s="18">
        <f>'EDA &amp; Statistics'!L1203/'EDA &amp; Statistics'!L1202-1</f>
        <v>2.4190201515037479E-3</v>
      </c>
      <c r="M1181" s="18">
        <f>'EDA &amp; Statistics'!M1203/'EDA &amp; Statistics'!M1202-1</f>
        <v>-6.5607098024287325E-3</v>
      </c>
      <c r="N1181" s="18">
        <f>'EDA &amp; Statistics'!N1203/'EDA &amp; Statistics'!N1202-1</f>
        <v>5.1176289373471295E-3</v>
      </c>
      <c r="O1181" s="18">
        <f>'EDA &amp; Statistics'!O1203/'EDA &amp; Statistics'!O1202-1</f>
        <v>-7.3746591722121391E-3</v>
      </c>
      <c r="P1181" s="18">
        <f>'EDA &amp; Statistics'!P1203/'EDA &amp; Statistics'!P1202-1</f>
        <v>-6.8409580922982327E-3</v>
      </c>
      <c r="R1181" s="9">
        <v>40360</v>
      </c>
      <c r="S1181">
        <f>LN('EDA &amp; Statistics'!B1203/'EDA &amp; Statistics'!B1202)</f>
        <v>-6.4793180770173252E-3</v>
      </c>
      <c r="T1181">
        <f>LN('EDA &amp; Statistics'!C1203/'EDA &amp; Statistics'!C1202)</f>
        <v>0</v>
      </c>
      <c r="U1181">
        <f>LN('EDA &amp; Statistics'!D1203/'EDA &amp; Statistics'!D1202)</f>
        <v>-4.9859185901490284E-3</v>
      </c>
      <c r="V1181">
        <f>LN('EDA &amp; Statistics'!E1203/'EDA &amp; Statistics'!E1202)</f>
        <v>-2.39780404660523E-2</v>
      </c>
      <c r="W1181">
        <f>LN('EDA &amp; Statistics'!F1203/'EDA &amp; Statistics'!F1202)</f>
        <v>-2.0619266929047586E-2</v>
      </c>
      <c r="X1181">
        <f>LN('EDA &amp; Statistics'!G1203/'EDA &amp; Statistics'!G1202)</f>
        <v>-1.7260493392042716E-2</v>
      </c>
      <c r="Y1181">
        <f>LN('EDA &amp; Statistics'!H1203/'EDA &amp; Statistics'!H1202)</f>
        <v>-8.1103365392723066E-3</v>
      </c>
      <c r="Z1181">
        <f>LN('EDA &amp; Statistics'!I1203/'EDA &amp; Statistics'!I1202)</f>
        <v>-2.34691741010929E-2</v>
      </c>
      <c r="AA1181">
        <f>LN('EDA &amp; Statistics'!J1203/'EDA &amp; Statistics'!J1202)</f>
        <v>-1.8992886707390215E-3</v>
      </c>
      <c r="AB1181">
        <f>LN('EDA &amp; Statistics'!K1203/'EDA &amp; Statistics'!K1202)</f>
        <v>4.4685236646129851E-4</v>
      </c>
      <c r="AC1181">
        <f>LN('EDA &amp; Statistics'!L1203/'EDA &amp; Statistics'!L1202)</f>
        <v>2.4160990321397185E-3</v>
      </c>
      <c r="AD1181">
        <f>LN('EDA &amp; Statistics'!M1203/'EDA &amp; Statistics'!M1202)</f>
        <v>-6.5823258552893541E-3</v>
      </c>
      <c r="AE1181">
        <f>LN('EDA &amp; Statistics'!N1203/'EDA &amp; Statistics'!N1202)</f>
        <v>5.1045783807108095E-3</v>
      </c>
      <c r="AF1181">
        <f>LN('EDA &amp; Statistics'!O1203/'EDA &amp; Statistics'!O1202)</f>
        <v>-7.4019864067526031E-3</v>
      </c>
      <c r="AG1181">
        <f>LN('EDA &amp; Statistics'!P1203/'EDA &amp; Statistics'!P1202)</f>
        <v>-6.8644647126511697E-3</v>
      </c>
    </row>
    <row r="1182" spans="1:33" x14ac:dyDescent="0.2">
      <c r="A1182" s="9">
        <v>40361</v>
      </c>
      <c r="B1182" s="18">
        <f>'EDA &amp; Statistics'!B1204/'EDA &amp; Statistics'!B1203-1</f>
        <v>-1.5013705431454083E-2</v>
      </c>
      <c r="C1182" s="18">
        <f>'EDA &amp; Statistics'!C1204/'EDA &amp; Statistics'!C1203-1</f>
        <v>1.5063118361960059E-2</v>
      </c>
      <c r="D1182" s="18">
        <f>'EDA &amp; Statistics'!D1204/'EDA &amp; Statistics'!D1203-1</f>
        <v>2.0159995474734238E-2</v>
      </c>
      <c r="E1182" s="18">
        <f>'EDA &amp; Statistics'!E1204/'EDA &amp; Statistics'!E1203-1</f>
        <v>1.0141003356354927E-2</v>
      </c>
      <c r="F1182" s="18">
        <f>'EDA &amp; Statistics'!F1204/'EDA &amp; Statistics'!F1203-1</f>
        <v>8.3333250549106896E-3</v>
      </c>
      <c r="G1182" s="18">
        <f>'EDA &amp; Statistics'!G1204/'EDA &amp; Statistics'!G1203-1</f>
        <v>6.5288816492194979E-3</v>
      </c>
      <c r="H1182" s="18">
        <f>'EDA &amp; Statistics'!H1204/'EDA &amp; Statistics'!H1203-1</f>
        <v>9.7719578795152362E-3</v>
      </c>
      <c r="I1182" s="18">
        <f>'EDA &amp; Statistics'!I1204/'EDA &amp; Statistics'!I1203-1</f>
        <v>1.0554079750826784E-2</v>
      </c>
      <c r="J1182" s="18">
        <f>'EDA &amp; Statistics'!J1204/'EDA &amp; Statistics'!J1203-1</f>
        <v>4.7527789814540977E-3</v>
      </c>
      <c r="K1182" s="18">
        <f>'EDA &amp; Statistics'!K1204/'EDA &amp; Statistics'!K1203-1</f>
        <v>-4.4675254281201227E-4</v>
      </c>
      <c r="L1182" s="18">
        <f>'EDA &amp; Statistics'!L1204/'EDA &amp; Statistics'!L1203-1</f>
        <v>1.1100386877864965E-2</v>
      </c>
      <c r="M1182" s="18">
        <f>'EDA &amp; Statistics'!M1204/'EDA &amp; Statistics'!M1203-1</f>
        <v>7.2992380135830093E-3</v>
      </c>
      <c r="N1182" s="18">
        <f>'EDA &amp; Statistics'!N1204/'EDA &amp; Statistics'!N1203-1</f>
        <v>1.1201691829943794E-2</v>
      </c>
      <c r="O1182" s="18">
        <f>'EDA &amp; Statistics'!O1204/'EDA &amp; Statistics'!O1203-1</f>
        <v>1.0401214184693863E-2</v>
      </c>
      <c r="P1182" s="18">
        <f>'EDA &amp; Statistics'!P1204/'EDA &amp; Statistics'!P1203-1</f>
        <v>-3.6669831690636645E-3</v>
      </c>
      <c r="R1182" s="9">
        <v>40361</v>
      </c>
      <c r="S1182">
        <f>LN('EDA &amp; Statistics'!B1204/'EDA &amp; Statistics'!B1203)</f>
        <v>-1.5127552050458971E-2</v>
      </c>
      <c r="T1182">
        <f>LN('EDA &amp; Statistics'!C1204/'EDA &amp; Statistics'!C1203)</f>
        <v>1.4950796138593509E-2</v>
      </c>
      <c r="U1182">
        <f>LN('EDA &amp; Statistics'!D1204/'EDA &amp; Statistics'!D1203)</f>
        <v>1.9959473303764533E-2</v>
      </c>
      <c r="V1182">
        <f>LN('EDA &amp; Statistics'!E1204/'EDA &amp; Statistics'!E1203)</f>
        <v>1.0089928392497904E-2</v>
      </c>
      <c r="W1182">
        <f>LN('EDA &amp; Statistics'!F1204/'EDA &amp; Statistics'!F1203)</f>
        <v>8.2987946046891321E-3</v>
      </c>
      <c r="X1182">
        <f>LN('EDA &amp; Statistics'!G1204/'EDA &amp; Statistics'!G1203)</f>
        <v>6.5076608168805807E-3</v>
      </c>
      <c r="Y1182">
        <f>LN('EDA &amp; Statistics'!H1204/'EDA &amp; Statistics'!H1203)</f>
        <v>9.7245210823529993E-3</v>
      </c>
      <c r="Z1182">
        <f>LN('EDA &amp; Statistics'!I1204/'EDA &amp; Statistics'!I1203)</f>
        <v>1.0498774243293617E-2</v>
      </c>
      <c r="AA1182">
        <f>LN('EDA &amp; Statistics'!J1204/'EDA &amp; Statistics'!J1203)</f>
        <v>4.7415201870450391E-3</v>
      </c>
      <c r="AB1182">
        <f>LN('EDA &amp; Statistics'!K1204/'EDA &amp; Statistics'!K1203)</f>
        <v>-4.4685236646135337E-4</v>
      </c>
      <c r="AC1182">
        <f>LN('EDA &amp; Statistics'!L1204/'EDA &amp; Statistics'!L1203)</f>
        <v>1.1039229745807724E-2</v>
      </c>
      <c r="AD1182">
        <f>LN('EDA &amp; Statistics'!M1204/'EDA &amp; Statistics'!M1203)</f>
        <v>7.2727275019841414E-3</v>
      </c>
      <c r="AE1182">
        <f>LN('EDA &amp; Statistics'!N1204/'EDA &amp; Statistics'!N1203)</f>
        <v>1.1139417500377308E-2</v>
      </c>
      <c r="AF1182">
        <f>LN('EDA &amp; Statistics'!O1204/'EDA &amp; Statistics'!O1203)</f>
        <v>1.0347493740569804E-2</v>
      </c>
      <c r="AG1182">
        <f>LN('EDA &amp; Statistics'!P1204/'EDA &amp; Statistics'!P1203)</f>
        <v>-3.6737230335359863E-3</v>
      </c>
    </row>
    <row r="1183" spans="1:33" x14ac:dyDescent="0.2">
      <c r="A1183" s="9">
        <v>40364</v>
      </c>
      <c r="B1183" s="18">
        <f>'EDA &amp; Statistics'!B1205/'EDA &amp; Statistics'!B1204-1</f>
        <v>0</v>
      </c>
      <c r="C1183" s="18">
        <f>'EDA &amp; Statistics'!C1205/'EDA &amp; Statistics'!C1204-1</f>
        <v>0</v>
      </c>
      <c r="D1183" s="18">
        <f>'EDA &amp; Statistics'!D1205/'EDA &amp; Statistics'!D1204-1</f>
        <v>0</v>
      </c>
      <c r="E1183" s="18">
        <f>'EDA &amp; Statistics'!E1205/'EDA &amp; Statistics'!E1204-1</f>
        <v>-2.1875265919589326E-2</v>
      </c>
      <c r="F1183" s="18">
        <f>'EDA &amp; Statistics'!F1205/'EDA &amp; Statistics'!F1204-1</f>
        <v>-6.1983902608575558E-3</v>
      </c>
      <c r="G1183" s="18">
        <f>'EDA &amp; Statistics'!G1205/'EDA &amp; Statistics'!G1204-1</f>
        <v>9.7297462257179834E-3</v>
      </c>
      <c r="H1183" s="18">
        <f>'EDA &amp; Statistics'!H1205/'EDA &amp; Statistics'!H1204-1</f>
        <v>2.4193717401306269E-3</v>
      </c>
      <c r="I1183" s="18">
        <f>'EDA &amp; Statistics'!I1205/'EDA &amp; Statistics'!I1204-1</f>
        <v>-3.6553366171602208E-3</v>
      </c>
      <c r="J1183" s="18">
        <f>'EDA &amp; Statistics'!J1205/'EDA &amp; Statistics'!J1204-1</f>
        <v>-9.4600525035171135E-4</v>
      </c>
      <c r="K1183" s="18">
        <f>'EDA &amp; Statistics'!K1205/'EDA &amp; Statistics'!K1204-1</f>
        <v>-5.3643645387324579E-3</v>
      </c>
      <c r="L1183" s="18">
        <f>'EDA &amp; Statistics'!L1205/'EDA &amp; Statistics'!L1204-1</f>
        <v>-1.6229078485460513E-2</v>
      </c>
      <c r="M1183" s="18">
        <f>'EDA &amp; Statistics'!M1205/'EDA &amp; Statistics'!M1204-1</f>
        <v>-1.5182853804573959E-2</v>
      </c>
      <c r="N1183" s="18">
        <f>'EDA &amp; Statistics'!N1205/'EDA &amp; Statistics'!N1204-1</f>
        <v>-1.1077603924566581E-2</v>
      </c>
      <c r="O1183" s="18">
        <f>'EDA &amp; Statistics'!O1205/'EDA &amp; Statistics'!O1204-1</f>
        <v>-6.6176580929010465E-3</v>
      </c>
      <c r="P1183" s="18">
        <f>'EDA &amp; Statistics'!P1205/'EDA &amp; Statistics'!P1204-1</f>
        <v>0</v>
      </c>
      <c r="R1183" s="9">
        <v>40364</v>
      </c>
      <c r="S1183">
        <f>LN('EDA &amp; Statistics'!B1205/'EDA &amp; Statistics'!B1204)</f>
        <v>0</v>
      </c>
      <c r="T1183">
        <f>LN('EDA &amp; Statistics'!C1205/'EDA &amp; Statistics'!C1204)</f>
        <v>0</v>
      </c>
      <c r="U1183">
        <f>LN('EDA &amp; Statistics'!D1205/'EDA &amp; Statistics'!D1204)</f>
        <v>0</v>
      </c>
      <c r="V1183">
        <f>LN('EDA &amp; Statistics'!E1205/'EDA &amp; Statistics'!E1204)</f>
        <v>-2.2118077120328764E-2</v>
      </c>
      <c r="W1183">
        <f>LN('EDA &amp; Statistics'!F1205/'EDA &amp; Statistics'!F1204)</f>
        <v>-6.2176800334391557E-3</v>
      </c>
      <c r="X1183">
        <f>LN('EDA &amp; Statistics'!G1205/'EDA &amp; Statistics'!G1204)</f>
        <v>9.682717053450628E-3</v>
      </c>
      <c r="Y1183">
        <f>LN('EDA &amp; Statistics'!H1205/'EDA &amp; Statistics'!H1204)</f>
        <v>2.4164497722575268E-3</v>
      </c>
      <c r="Z1183">
        <f>LN('EDA &amp; Statistics'!I1205/'EDA &amp; Statistics'!I1204)</f>
        <v>-3.6620336850585879E-3</v>
      </c>
      <c r="AA1183">
        <f>LN('EDA &amp; Statistics'!J1205/'EDA &amp; Statistics'!J1204)</f>
        <v>-9.4645299572047664E-4</v>
      </c>
      <c r="AB1183">
        <f>LN('EDA &amp; Statistics'!K1205/'EDA &amp; Statistics'!K1204)</f>
        <v>-5.3788044058097279E-3</v>
      </c>
      <c r="AC1183">
        <f>LN('EDA &amp; Statistics'!L1205/'EDA &amp; Statistics'!L1204)</f>
        <v>-1.6362212371670074E-2</v>
      </c>
      <c r="AD1183">
        <f>LN('EDA &amp; Statistics'!M1205/'EDA &amp; Statistics'!M1204)</f>
        <v>-1.529929342326318E-2</v>
      </c>
      <c r="AE1183">
        <f>LN('EDA &amp; Statistics'!N1205/'EDA &amp; Statistics'!N1204)</f>
        <v>-1.1139417500377266E-2</v>
      </c>
      <c r="AF1183">
        <f>LN('EDA &amp; Statistics'!O1205/'EDA &amp; Statistics'!O1204)</f>
        <v>-6.6396518774824824E-3</v>
      </c>
      <c r="AG1183">
        <f>LN('EDA &amp; Statistics'!P1205/'EDA &amp; Statistics'!P1204)</f>
        <v>0</v>
      </c>
    </row>
    <row r="1184" spans="1:33" x14ac:dyDescent="0.2">
      <c r="A1184" s="9">
        <v>40365</v>
      </c>
      <c r="B1184" s="18">
        <f>'EDA &amp; Statistics'!B1206/'EDA &amp; Statistics'!B1205-1</f>
        <v>-2.814792058030624E-2</v>
      </c>
      <c r="C1184" s="18">
        <f>'EDA &amp; Statistics'!C1206/'EDA &amp; Statistics'!C1205-1</f>
        <v>-2.4413537655812334E-2</v>
      </c>
      <c r="D1184" s="18">
        <f>'EDA &amp; Statistics'!D1206/'EDA &amp; Statistics'!D1205-1</f>
        <v>-1.763845760510474E-2</v>
      </c>
      <c r="E1184" s="18">
        <f>'EDA &amp; Statistics'!E1206/'EDA &amp; Statistics'!E1205-1</f>
        <v>-1.3727572415550338E-2</v>
      </c>
      <c r="F1184" s="18">
        <f>'EDA &amp; Statistics'!F1206/'EDA &amp; Statistics'!F1205-1</f>
        <v>0</v>
      </c>
      <c r="G1184" s="18">
        <f>'EDA &amp; Statistics'!G1206/'EDA &amp; Statistics'!G1205-1</f>
        <v>1.391864157570688E-2</v>
      </c>
      <c r="H1184" s="18">
        <f>'EDA &amp; Statistics'!H1206/'EDA &amp; Statistics'!H1205-1</f>
        <v>-4.0225222114809167E-3</v>
      </c>
      <c r="I1184" s="18">
        <f>'EDA &amp; Statistics'!I1206/'EDA &amp; Statistics'!I1205-1</f>
        <v>-4.1928806312644396E-3</v>
      </c>
      <c r="J1184" s="18">
        <f>'EDA &amp; Statistics'!J1206/'EDA &amp; Statistics'!J1205-1</f>
        <v>9.4690102369177076E-4</v>
      </c>
      <c r="K1184" s="18">
        <f>'EDA &amp; Statistics'!K1206/'EDA &amp; Statistics'!K1205-1</f>
        <v>-1.7977939562850986E-3</v>
      </c>
      <c r="L1184" s="18">
        <f>'EDA &amp; Statistics'!L1206/'EDA &amp; Statistics'!L1205-1</f>
        <v>1.3585578094458484E-2</v>
      </c>
      <c r="M1184" s="18">
        <f>'EDA &amp; Statistics'!M1206/'EDA &amp; Statistics'!M1205-1</f>
        <v>1.1913075963799091E-2</v>
      </c>
      <c r="N1184" s="18">
        <f>'EDA &amp; Statistics'!N1206/'EDA &amp; Statistics'!N1205-1</f>
        <v>1.0183532782701565E-3</v>
      </c>
      <c r="O1184" s="18">
        <f>'EDA &amp; Statistics'!O1206/'EDA &amp; Statistics'!O1205-1</f>
        <v>5.1813244735978703E-3</v>
      </c>
      <c r="P1184" s="18">
        <f>'EDA &amp; Statistics'!P1206/'EDA &amp; Statistics'!P1205-1</f>
        <v>-8.5124035101524775E-4</v>
      </c>
      <c r="R1184" s="9">
        <v>40365</v>
      </c>
      <c r="S1184">
        <f>LN('EDA &amp; Statistics'!B1206/'EDA &amp; Statistics'!B1205)</f>
        <v>-2.8551667769484528E-2</v>
      </c>
      <c r="T1184">
        <f>LN('EDA &amp; Statistics'!C1206/'EDA &amp; Statistics'!C1205)</f>
        <v>-2.471648897261769E-2</v>
      </c>
      <c r="U1184">
        <f>LN('EDA &amp; Statistics'!D1206/'EDA &amp; Statistics'!D1205)</f>
        <v>-1.7795868940507345E-2</v>
      </c>
      <c r="V1184">
        <f>LN('EDA &amp; Statistics'!E1206/'EDA &amp; Statistics'!E1205)</f>
        <v>-1.3822666817542085E-2</v>
      </c>
      <c r="W1184">
        <f>LN('EDA &amp; Statistics'!F1206/'EDA &amp; Statistics'!F1205)</f>
        <v>0</v>
      </c>
      <c r="X1184">
        <f>LN('EDA &amp; Statistics'!G1206/'EDA &amp; Statistics'!G1205)</f>
        <v>1.3822666817542023E-2</v>
      </c>
      <c r="Y1184">
        <f>LN('EDA &amp; Statistics'!H1206/'EDA &amp; Statistics'!H1205)</f>
        <v>-4.0306343153383517E-3</v>
      </c>
      <c r="Z1184">
        <f>LN('EDA &amp; Statistics'!I1206/'EDA &amp; Statistics'!I1205)</f>
        <v>-4.2016954034119133E-3</v>
      </c>
      <c r="AA1184">
        <f>LN('EDA &amp; Statistics'!J1206/'EDA &amp; Statistics'!J1205)</f>
        <v>9.4645299572056023E-4</v>
      </c>
      <c r="AB1184">
        <f>LN('EDA &amp; Statistics'!K1206/'EDA &amp; Statistics'!K1205)</f>
        <v>-1.7994119273162207E-3</v>
      </c>
      <c r="AC1184">
        <f>LN('EDA &amp; Statistics'!L1206/'EDA &amp; Statistics'!L1205)</f>
        <v>1.3494121524256723E-2</v>
      </c>
      <c r="AD1184">
        <f>LN('EDA &amp; Statistics'!M1206/'EDA &amp; Statistics'!M1205)</f>
        <v>1.1842673859827596E-2</v>
      </c>
      <c r="AE1184">
        <f>LN('EDA &amp; Statistics'!N1206/'EDA &amp; Statistics'!N1205)</f>
        <v>1.017835108327344E-3</v>
      </c>
      <c r="AF1184">
        <f>LN('EDA &amp; Statistics'!O1206/'EDA &amp; Statistics'!O1205)</f>
        <v>5.1679475986711344E-3</v>
      </c>
      <c r="AG1184">
        <f>LN('EDA &amp; Statistics'!P1206/'EDA &amp; Statistics'!P1205)</f>
        <v>-8.5160286181999571E-4</v>
      </c>
    </row>
    <row r="1185" spans="1:33" x14ac:dyDescent="0.2">
      <c r="A1185" s="9">
        <v>40366</v>
      </c>
      <c r="B1185" s="18">
        <f>'EDA &amp; Statistics'!B1207/'EDA &amp; Statistics'!B1206-1</f>
        <v>-3.4307344712187771E-2</v>
      </c>
      <c r="C1185" s="18">
        <f>'EDA &amp; Statistics'!C1207/'EDA &amp; Statistics'!C1206-1</f>
        <v>-2.4543775894969588E-4</v>
      </c>
      <c r="D1185" s="18">
        <f>'EDA &amp; Statistics'!D1207/'EDA &amp; Statistics'!D1206-1</f>
        <v>8.3125838478326219E-3</v>
      </c>
      <c r="E1185" s="18">
        <f>'EDA &amp; Statistics'!E1207/'EDA &amp; Statistics'!E1206-1</f>
        <v>-7.3374942457150594E-3</v>
      </c>
      <c r="F1185" s="18">
        <f>'EDA &amp; Statistics'!F1207/'EDA &amp; Statistics'!F1206-1</f>
        <v>0</v>
      </c>
      <c r="G1185" s="18">
        <f>'EDA &amp; Statistics'!G1207/'EDA &amp; Statistics'!G1206-1</f>
        <v>7.3917310296107708E-3</v>
      </c>
      <c r="H1185" s="18">
        <f>'EDA &amp; Statistics'!H1207/'EDA &amp; Statistics'!H1206-1</f>
        <v>1.6154880402177163E-3</v>
      </c>
      <c r="I1185" s="18">
        <f>'EDA &amp; Statistics'!I1207/'EDA &amp; Statistics'!I1206-1</f>
        <v>0</v>
      </c>
      <c r="J1185" s="18">
        <f>'EDA &amp; Statistics'!J1207/'EDA &amp; Statistics'!J1206-1</f>
        <v>-3.311243937807129E-3</v>
      </c>
      <c r="K1185" s="18">
        <f>'EDA &amp; Statistics'!K1207/'EDA &amp; Statistics'!K1206-1</f>
        <v>-4.5017208218589566E-4</v>
      </c>
      <c r="L1185" s="18">
        <f>'EDA &amp; Statistics'!L1207/'EDA &amp; Statistics'!L1206-1</f>
        <v>-2.3934303754402642E-3</v>
      </c>
      <c r="M1185" s="18">
        <f>'EDA &amp; Statistics'!M1207/'EDA &amp; Statistics'!M1206-1</f>
        <v>-2.0775768483012325E-3</v>
      </c>
      <c r="N1185" s="18">
        <f>'EDA &amp; Statistics'!N1207/'EDA &amp; Statistics'!N1206-1</f>
        <v>-5.0864894326482224E-3</v>
      </c>
      <c r="O1185" s="18">
        <f>'EDA &amp; Statistics'!O1207/'EDA &amp; Statistics'!O1206-1</f>
        <v>-7.3639388350654755E-4</v>
      </c>
      <c r="P1185" s="18">
        <f>'EDA &amp; Statistics'!P1207/'EDA &amp; Statistics'!P1206-1</f>
        <v>1.0784625818767157E-3</v>
      </c>
      <c r="R1185" s="9">
        <v>40366</v>
      </c>
      <c r="S1185">
        <f>LN('EDA &amp; Statistics'!B1207/'EDA &amp; Statistics'!B1206)</f>
        <v>-3.4909657621896469E-2</v>
      </c>
      <c r="T1185">
        <f>LN('EDA &amp; Statistics'!C1207/'EDA &amp; Statistics'!C1206)</f>
        <v>-2.454678837257275E-4</v>
      </c>
      <c r="U1185">
        <f>LN('EDA &amp; Statistics'!D1207/'EDA &amp; Statistics'!D1206)</f>
        <v>8.2782246008156375E-3</v>
      </c>
      <c r="V1185">
        <f>LN('EDA &amp; Statistics'!E1207/'EDA &amp; Statistics'!E1206)</f>
        <v>-7.3645460662343197E-3</v>
      </c>
      <c r="W1185">
        <f>LN('EDA &amp; Statistics'!F1207/'EDA &amp; Statistics'!F1206)</f>
        <v>0</v>
      </c>
      <c r="X1185">
        <f>LN('EDA &amp; Statistics'!G1207/'EDA &amp; Statistics'!G1206)</f>
        <v>7.3645460662343891E-3</v>
      </c>
      <c r="Y1185">
        <f>LN('EDA &amp; Statistics'!H1207/'EDA &amp; Statistics'!H1206)</f>
        <v>1.6141845430808664E-3</v>
      </c>
      <c r="Z1185">
        <f>LN('EDA &amp; Statistics'!I1207/'EDA &amp; Statistics'!I1206)</f>
        <v>0</v>
      </c>
      <c r="AA1185">
        <f>LN('EDA &amp; Statistics'!J1207/'EDA &amp; Statistics'!J1206)</f>
        <v>-3.3167382380131258E-3</v>
      </c>
      <c r="AB1185">
        <f>LN('EDA &amp; Statistics'!K1207/'EDA &amp; Statistics'!K1206)</f>
        <v>-4.5027344005781636E-4</v>
      </c>
      <c r="AC1185">
        <f>LN('EDA &amp; Statistics'!L1207/'EDA &amp; Statistics'!L1206)</f>
        <v>-2.3962992084034496E-3</v>
      </c>
      <c r="AD1185">
        <f>LN('EDA &amp; Statistics'!M1207/'EDA &amp; Statistics'!M1206)</f>
        <v>-2.0797380049129705E-3</v>
      </c>
      <c r="AE1185">
        <f>LN('EDA &amp; Statistics'!N1207/'EDA &amp; Statistics'!N1206)</f>
        <v>-5.0994696545714965E-3</v>
      </c>
      <c r="AF1185">
        <f>LN('EDA &amp; Statistics'!O1207/'EDA &amp; Statistics'!O1206)</f>
        <v>-7.3666515466550432E-4</v>
      </c>
      <c r="AG1185">
        <f>LN('EDA &amp; Statistics'!P1207/'EDA &amp; Statistics'!P1206)</f>
        <v>1.0778814588818706E-3</v>
      </c>
    </row>
    <row r="1186" spans="1:33" x14ac:dyDescent="0.2">
      <c r="A1186" s="9">
        <v>40367</v>
      </c>
      <c r="B1186" s="18">
        <f>'EDA &amp; Statistics'!B1208/'EDA &amp; Statistics'!B1207-1</f>
        <v>-3.2993711518264468E-2</v>
      </c>
      <c r="C1186" s="18">
        <f>'EDA &amp; Statistics'!C1208/'EDA &amp; Statistics'!C1207-1</f>
        <v>7.1166340233099756E-3</v>
      </c>
      <c r="D1186" s="18">
        <f>'EDA &amp; Statistics'!D1208/'EDA &amp; Statistics'!D1207-1</f>
        <v>1.1376713380459424E-2</v>
      </c>
      <c r="E1186" s="18">
        <f>'EDA &amp; Statistics'!E1208/'EDA &amp; Statistics'!E1207-1</f>
        <v>3.1109188030633561E-3</v>
      </c>
      <c r="F1186" s="18">
        <f>'EDA &amp; Statistics'!F1208/'EDA &amp; Statistics'!F1207-1</f>
        <v>2.0790496883160703E-3</v>
      </c>
      <c r="G1186" s="18">
        <f>'EDA &amp; Statistics'!G1208/'EDA &amp; Statistics'!G1207-1</f>
        <v>1.0482420253483671E-3</v>
      </c>
      <c r="H1186" s="18">
        <f>'EDA &amp; Statistics'!H1208/'EDA &amp; Statistics'!H1207-1</f>
        <v>1.4516134304261019E-2</v>
      </c>
      <c r="I1186" s="18">
        <f>'EDA &amp; Statistics'!I1208/'EDA &amp; Statistics'!I1207-1</f>
        <v>7.8947294121634037E-3</v>
      </c>
      <c r="J1186" s="18">
        <f>'EDA &amp; Statistics'!J1208/'EDA &amp; Statistics'!J1207-1</f>
        <v>2.3255803427397748E-2</v>
      </c>
      <c r="K1186" s="18">
        <f>'EDA &amp; Statistics'!K1208/'EDA &amp; Statistics'!K1207-1</f>
        <v>1.846846096044108E-2</v>
      </c>
      <c r="L1186" s="18">
        <f>'EDA &amp; Statistics'!L1208/'EDA &amp; Statistics'!L1207-1</f>
        <v>-4.7992604905888747E-4</v>
      </c>
      <c r="M1186" s="18">
        <f>'EDA &amp; Statistics'!M1208/'EDA &amp; Statistics'!M1207-1</f>
        <v>3.4695611774471224E-4</v>
      </c>
      <c r="N1186" s="18">
        <f>'EDA &amp; Statistics'!N1208/'EDA &amp; Statistics'!N1207-1</f>
        <v>8.1799515225293717E-3</v>
      </c>
      <c r="O1186" s="18">
        <f>'EDA &amp; Statistics'!O1208/'EDA &amp; Statistics'!O1207-1</f>
        <v>4.4215490763483967E-3</v>
      </c>
      <c r="P1186" s="18">
        <f>'EDA &amp; Statistics'!P1208/'EDA &amp; Statistics'!P1207-1</f>
        <v>2.9513675886667645E-3</v>
      </c>
      <c r="R1186" s="9">
        <v>40367</v>
      </c>
      <c r="S1186">
        <f>LN('EDA &amp; Statistics'!B1208/'EDA &amp; Statistics'!B1207)</f>
        <v>-3.3550280466496954E-2</v>
      </c>
      <c r="T1186">
        <f>LN('EDA &amp; Statistics'!C1208/'EDA &amp; Statistics'!C1207)</f>
        <v>7.0914302899158562E-3</v>
      </c>
      <c r="U1186">
        <f>LN('EDA &amp; Statistics'!D1208/'EDA &amp; Statistics'!D1207)</f>
        <v>1.1312485254390318E-2</v>
      </c>
      <c r="V1186">
        <f>LN('EDA &amp; Statistics'!E1208/'EDA &amp; Statistics'!E1207)</f>
        <v>3.1060899074398705E-3</v>
      </c>
      <c r="W1186">
        <f>LN('EDA &amp; Statistics'!F1208/'EDA &amp; Statistics'!F1207)</f>
        <v>2.0768914553774766E-3</v>
      </c>
      <c r="X1186">
        <f>LN('EDA &amp; Statistics'!G1208/'EDA &amp; Statistics'!G1207)</f>
        <v>1.0476930033149962E-3</v>
      </c>
      <c r="Y1186">
        <f>LN('EDA &amp; Statistics'!H1208/'EDA &amp; Statistics'!H1207)</f>
        <v>1.4411783857872161E-2</v>
      </c>
      <c r="Z1186">
        <f>LN('EDA &amp; Statistics'!I1208/'EDA &amp; Statistics'!I1207)</f>
        <v>7.8637290884706283E-3</v>
      </c>
      <c r="AA1186">
        <f>LN('EDA &amp; Statistics'!J1208/'EDA &amp; Statistics'!J1207)</f>
        <v>2.2989507937837394E-2</v>
      </c>
      <c r="AB1186">
        <f>LN('EDA &amp; Statistics'!K1208/'EDA &amp; Statistics'!K1207)</f>
        <v>1.8299990039764635E-2</v>
      </c>
      <c r="AC1186">
        <f>LN('EDA &amp; Statistics'!L1208/'EDA &amp; Statistics'!L1207)</f>
        <v>-4.8004125042540237E-4</v>
      </c>
      <c r="AD1186">
        <f>LN('EDA &amp; Statistics'!M1208/'EDA &amp; Statistics'!M1207)</f>
        <v>3.4689594238929475E-4</v>
      </c>
      <c r="AE1186">
        <f>LN('EDA &amp; Statistics'!N1208/'EDA &amp; Statistics'!N1207)</f>
        <v>8.1466770516250772E-3</v>
      </c>
      <c r="AF1186">
        <f>LN('EDA &amp; Statistics'!O1208/'EDA &amp; Statistics'!O1207)</f>
        <v>4.4118027469196167E-3</v>
      </c>
      <c r="AG1186">
        <f>LN('EDA &amp; Statistics'!P1208/'EDA &amp; Statistics'!P1207)</f>
        <v>2.9470208537865066E-3</v>
      </c>
    </row>
    <row r="1187" spans="1:33" x14ac:dyDescent="0.2">
      <c r="A1187" s="9">
        <v>40368</v>
      </c>
      <c r="B1187" s="18">
        <f>'EDA &amp; Statistics'!B1209/'EDA &amp; Statistics'!B1208-1</f>
        <v>-3.4554908694454101E-3</v>
      </c>
      <c r="C1187" s="18">
        <f>'EDA &amp; Statistics'!C1209/'EDA &amp; Statistics'!C1208-1</f>
        <v>2.6559387603535489E-2</v>
      </c>
      <c r="D1187" s="18">
        <f>'EDA &amp; Statistics'!D1209/'EDA &amp; Statistics'!D1208-1</f>
        <v>1.3694182104535768E-2</v>
      </c>
      <c r="E1187" s="18">
        <f>'EDA &amp; Statistics'!E1209/'EDA &amp; Statistics'!E1208-1</f>
        <v>2.3701206170392508E-2</v>
      </c>
      <c r="F1187" s="18">
        <f>'EDA &amp; Statistics'!F1209/'EDA &amp; Statistics'!F1208-1</f>
        <v>2.0746867442143602E-2</v>
      </c>
      <c r="G1187" s="18">
        <f>'EDA &amp; Statistics'!G1209/'EDA &amp; Statistics'!G1208-1</f>
        <v>1.7801054753786794E-2</v>
      </c>
      <c r="H1187" s="18">
        <f>'EDA &amp; Statistics'!H1209/'EDA &amp; Statistics'!H1208-1</f>
        <v>-2.3847543260510085E-3</v>
      </c>
      <c r="I1187" s="18">
        <f>'EDA &amp; Statistics'!I1209/'EDA &amp; Statistics'!I1208-1</f>
        <v>-3.6553366171602208E-3</v>
      </c>
      <c r="J1187" s="18">
        <f>'EDA &amp; Statistics'!J1209/'EDA &amp; Statistics'!J1208-1</f>
        <v>-6.4934783449132061E-3</v>
      </c>
      <c r="K1187" s="18">
        <f>'EDA &amp; Statistics'!K1209/'EDA &amp; Statistics'!K1208-1</f>
        <v>-4.4228385126157121E-3</v>
      </c>
      <c r="L1187" s="18">
        <f>'EDA &amp; Statistics'!L1209/'EDA &amp; Statistics'!L1208-1</f>
        <v>-9.1214853145941133E-3</v>
      </c>
      <c r="M1187" s="18">
        <f>'EDA &amp; Statistics'!M1209/'EDA &amp; Statistics'!M1208-1</f>
        <v>-7.2840475884493605E-3</v>
      </c>
      <c r="N1187" s="18">
        <f>'EDA &amp; Statistics'!N1209/'EDA &amp; Statistics'!N1208-1</f>
        <v>-1.3184596244167346E-2</v>
      </c>
      <c r="O1187" s="18">
        <f>'EDA &amp; Statistics'!O1209/'EDA &amp; Statistics'!O1208-1</f>
        <v>-8.8041001138321473E-3</v>
      </c>
      <c r="P1187" s="18">
        <f>'EDA &amp; Statistics'!P1209/'EDA &amp; Statistics'!P1208-1</f>
        <v>2.3737692798064813E-6</v>
      </c>
      <c r="R1187" s="9">
        <v>40368</v>
      </c>
      <c r="S1187">
        <f>LN('EDA &amp; Statistics'!B1209/'EDA &amp; Statistics'!B1208)</f>
        <v>-3.4614748670961726E-3</v>
      </c>
      <c r="T1187">
        <f>LN('EDA &amp; Statistics'!C1209/'EDA &amp; Statistics'!C1208)</f>
        <v>2.6212810263683037E-2</v>
      </c>
      <c r="U1187">
        <f>LN('EDA &amp; Statistics'!D1209/'EDA &amp; Statistics'!D1208)</f>
        <v>1.3601264122247754E-2</v>
      </c>
      <c r="V1187">
        <f>LN('EDA &amp; Statistics'!E1209/'EDA &amp; Statistics'!E1208)</f>
        <v>2.3424693188857107E-2</v>
      </c>
      <c r="W1187">
        <f>LN('EDA &amp; Statistics'!F1209/'EDA &amp; Statistics'!F1208)</f>
        <v>2.0534582334214145E-2</v>
      </c>
      <c r="X1187">
        <f>LN('EDA &amp; Statistics'!G1209/'EDA &amp; Statistics'!G1208)</f>
        <v>1.7644471479571339E-2</v>
      </c>
      <c r="Y1187">
        <f>LN('EDA &amp; Statistics'!H1209/'EDA &amp; Statistics'!H1208)</f>
        <v>-2.3876023814914881E-3</v>
      </c>
      <c r="Z1187">
        <f>LN('EDA &amp; Statistics'!I1209/'EDA &amp; Statistics'!I1208)</f>
        <v>-3.6620336850585879E-3</v>
      </c>
      <c r="AA1187">
        <f>LN('EDA &amp; Statistics'!J1209/'EDA &amp; Statistics'!J1208)</f>
        <v>-6.5146526886230753E-3</v>
      </c>
      <c r="AB1187">
        <f>LN('EDA &amp; Statistics'!K1209/'EDA &amp; Statistics'!K1208)</f>
        <v>-4.4326481979921313E-3</v>
      </c>
      <c r="AC1187">
        <f>LN('EDA &amp; Statistics'!L1209/'EDA &amp; Statistics'!L1208)</f>
        <v>-9.1633407788501535E-3</v>
      </c>
      <c r="AD1187">
        <f>LN('EDA &amp; Statistics'!M1209/'EDA &amp; Statistics'!M1208)</f>
        <v>-7.3107057950670927E-3</v>
      </c>
      <c r="AE1187">
        <f>LN('EDA &amp; Statistics'!N1209/'EDA &amp; Statistics'!N1208)</f>
        <v>-1.3272284643505047E-2</v>
      </c>
      <c r="AF1187">
        <f>LN('EDA &amp; Statistics'!O1209/'EDA &amp; Statistics'!O1208)</f>
        <v>-8.8430851909253681E-3</v>
      </c>
      <c r="AG1187">
        <f>LN('EDA &amp; Statistics'!P1209/'EDA &amp; Statistics'!P1208)</f>
        <v>2.3737664624206431E-6</v>
      </c>
    </row>
    <row r="1188" spans="1:33" x14ac:dyDescent="0.2">
      <c r="A1188" s="9">
        <v>40371</v>
      </c>
      <c r="B1188" s="18">
        <f>'EDA &amp; Statistics'!B1210/'EDA &amp; Statistics'!B1209-1</f>
        <v>9.5675234939667231E-3</v>
      </c>
      <c r="C1188" s="18">
        <f>'EDA &amp; Statistics'!C1210/'EDA &amp; Statistics'!C1209-1</f>
        <v>-7.1203007118825212E-4</v>
      </c>
      <c r="D1188" s="18">
        <f>'EDA &amp; Statistics'!D1210/'EDA &amp; Statistics'!D1209-1</f>
        <v>-3.2162352241249526E-4</v>
      </c>
      <c r="E1188" s="18">
        <f>'EDA &amp; Statistics'!E1210/'EDA &amp; Statistics'!E1209-1</f>
        <v>-5.658260068397758E-3</v>
      </c>
      <c r="F1188" s="18">
        <f>'EDA &amp; Statistics'!F1210/'EDA &amp; Statistics'!F1209-1</f>
        <v>-1.6260146842582146E-2</v>
      </c>
      <c r="G1188" s="18">
        <f>'EDA &amp; Statistics'!G1210/'EDA &amp; Statistics'!G1209-1</f>
        <v>-2.6748994006078552E-2</v>
      </c>
      <c r="H1188" s="18">
        <f>'EDA &amp; Statistics'!H1210/'EDA &amp; Statistics'!H1209-1</f>
        <v>-2.94820247113734E-2</v>
      </c>
      <c r="I1188" s="18">
        <f>'EDA &amp; Statistics'!I1210/'EDA &amp; Statistics'!I1209-1</f>
        <v>-1.9916136139508378E-2</v>
      </c>
      <c r="J1188" s="18">
        <f>'EDA &amp; Statistics'!J1210/'EDA &amp; Statistics'!J1209-1</f>
        <v>-2.8010955055404185E-3</v>
      </c>
      <c r="K1188" s="18">
        <f>'EDA &amp; Statistics'!K1210/'EDA &amp; Statistics'!K1209-1</f>
        <v>1.7769439258996655E-3</v>
      </c>
      <c r="L1188" s="18">
        <f>'EDA &amp; Statistics'!L1210/'EDA &amp; Statistics'!L1209-1</f>
        <v>-2.5678282988775725E-2</v>
      </c>
      <c r="M1188" s="18">
        <f>'EDA &amp; Statistics'!M1210/'EDA &amp; Statistics'!M1209-1</f>
        <v>-1.7819664584544426E-2</v>
      </c>
      <c r="N1188" s="18">
        <f>'EDA &amp; Statistics'!N1210/'EDA &amp; Statistics'!N1209-1</f>
        <v>0</v>
      </c>
      <c r="O1188" s="18">
        <f>'EDA &amp; Statistics'!O1210/'EDA &amp; Statistics'!O1209-1</f>
        <v>-7.4020937915730833E-4</v>
      </c>
      <c r="P1188" s="18">
        <f>'EDA &amp; Statistics'!P1210/'EDA &amp; Statistics'!P1209-1</f>
        <v>2.7636938864032956E-3</v>
      </c>
      <c r="R1188" s="9">
        <v>40371</v>
      </c>
      <c r="S1188">
        <f>LN('EDA &amp; Statistics'!B1210/'EDA &amp; Statistics'!B1209)</f>
        <v>9.5220445912699916E-3</v>
      </c>
      <c r="T1188">
        <f>LN('EDA &amp; Statistics'!C1210/'EDA &amp; Statistics'!C1209)</f>
        <v>-7.1228368499364023E-4</v>
      </c>
      <c r="U1188">
        <f>LN('EDA &amp; Statistics'!D1210/'EDA &amp; Statistics'!D1209)</f>
        <v>-3.2167525435001577E-4</v>
      </c>
      <c r="V1188">
        <f>LN('EDA &amp; Statistics'!E1210/'EDA &amp; Statistics'!E1209)</f>
        <v>-5.6743286640946527E-3</v>
      </c>
      <c r="W1188">
        <f>LN('EDA &amp; Statistics'!F1210/'EDA &amp; Statistics'!F1209)</f>
        <v>-1.6393793756152603E-2</v>
      </c>
      <c r="X1188">
        <f>LN('EDA &amp; Statistics'!G1210/'EDA &amp; Statistics'!G1209)</f>
        <v>-2.7113258848210496E-2</v>
      </c>
      <c r="Y1188">
        <f>LN('EDA &amp; Statistics'!H1210/'EDA &amp; Statistics'!H1209)</f>
        <v>-2.992535486646479E-2</v>
      </c>
      <c r="Z1188">
        <f>LN('EDA &amp; Statistics'!I1210/'EDA &amp; Statistics'!I1209)</f>
        <v>-2.0117135611033767E-2</v>
      </c>
      <c r="AA1188">
        <f>LN('EDA &amp; Statistics'!J1210/'EDA &amp; Statistics'!J1209)</f>
        <v>-2.805025914906487E-3</v>
      </c>
      <c r="AB1188">
        <f>LN('EDA &amp; Statistics'!K1210/'EDA &amp; Statistics'!K1209)</f>
        <v>1.7753670288038923E-3</v>
      </c>
      <c r="AC1188">
        <f>LN('EDA &amp; Statistics'!L1210/'EDA &amp; Statistics'!L1209)</f>
        <v>-2.6013724938613956E-2</v>
      </c>
      <c r="AD1188">
        <f>LN('EDA &amp; Statistics'!M1210/'EDA &amp; Statistics'!M1209)</f>
        <v>-1.7980346535004396E-2</v>
      </c>
      <c r="AE1188">
        <f>LN('EDA &amp; Statistics'!N1210/'EDA &amp; Statistics'!N1209)</f>
        <v>0</v>
      </c>
      <c r="AF1188">
        <f>LN('EDA &amp; Statistics'!O1210/'EDA &amp; Statistics'!O1209)</f>
        <v>-7.4048346938425554E-4</v>
      </c>
      <c r="AG1188">
        <f>LN('EDA &amp; Statistics'!P1210/'EDA &amp; Statistics'!P1209)</f>
        <v>2.759881906270046E-3</v>
      </c>
    </row>
    <row r="1189" spans="1:33" x14ac:dyDescent="0.2">
      <c r="A1189" s="9">
        <v>40372</v>
      </c>
      <c r="B1189" s="18">
        <f>'EDA &amp; Statistics'!B1211/'EDA &amp; Statistics'!B1210-1</f>
        <v>-5.1472652412460906E-3</v>
      </c>
      <c r="C1189" s="18">
        <f>'EDA &amp; Statistics'!C1211/'EDA &amp; Statistics'!C1210-1</f>
        <v>1.4251767751990219E-2</v>
      </c>
      <c r="D1189" s="18">
        <f>'EDA &amp; Statistics'!D1211/'EDA &amp; Statistics'!D1210-1</f>
        <v>1.3513531136368995E-2</v>
      </c>
      <c r="E1189" s="18">
        <f>'EDA &amp; Statistics'!E1211/'EDA &amp; Statistics'!E1210-1</f>
        <v>4.2462804170979584E-3</v>
      </c>
      <c r="F1189" s="18">
        <f>'EDA &amp; Statistics'!F1211/'EDA &amp; Statistics'!F1210-1</f>
        <v>0</v>
      </c>
      <c r="G1189" s="18">
        <f>'EDA &amp; Statistics'!G1211/'EDA &amp; Statistics'!G1210-1</f>
        <v>-4.2283257602251378E-3</v>
      </c>
      <c r="H1189" s="18">
        <f>'EDA &amp; Statistics'!H1211/'EDA &amp; Statistics'!H1210-1</f>
        <v>5.7471011248051429E-3</v>
      </c>
      <c r="I1189" s="18">
        <f>'EDA &amp; Statistics'!I1211/'EDA &amp; Statistics'!I1210-1</f>
        <v>1.3368971173472577E-2</v>
      </c>
      <c r="J1189" s="18">
        <f>'EDA &amp; Statistics'!J1211/'EDA &amp; Statistics'!J1210-1</f>
        <v>-5.1498411614395723E-3</v>
      </c>
      <c r="K1189" s="18">
        <f>'EDA &amp; Statistics'!K1211/'EDA &amp; Statistics'!K1210-1</f>
        <v>-1.3303228519658816E-3</v>
      </c>
      <c r="L1189" s="18">
        <f>'EDA &amp; Statistics'!L1211/'EDA &amp; Statistics'!L1210-1</f>
        <v>1.1934444965437496E-2</v>
      </c>
      <c r="M1189" s="18">
        <f>'EDA &amp; Statistics'!M1211/'EDA &amp; Statistics'!M1210-1</f>
        <v>1.1028067488994431E-2</v>
      </c>
      <c r="N1189" s="18">
        <f>'EDA &amp; Statistics'!N1211/'EDA &amp; Statistics'!N1210-1</f>
        <v>6.1665387913172331E-3</v>
      </c>
      <c r="O1189" s="18">
        <f>'EDA &amp; Statistics'!O1211/'EDA &amp; Statistics'!O1210-1</f>
        <v>3.7037178322121278E-3</v>
      </c>
      <c r="P1189" s="18">
        <f>'EDA &amp; Statistics'!P1211/'EDA &amp; Statistics'!P1210-1</f>
        <v>-7.6020947068456968E-3</v>
      </c>
      <c r="R1189" s="9">
        <v>40372</v>
      </c>
      <c r="S1189">
        <f>LN('EDA &amp; Statistics'!B1211/'EDA &amp; Statistics'!B1210)</f>
        <v>-5.1605580449887419E-3</v>
      </c>
      <c r="T1189">
        <f>LN('EDA &amp; Statistics'!C1211/'EDA &amp; Statistics'!C1210)</f>
        <v>1.4151166018345812E-2</v>
      </c>
      <c r="U1189">
        <f>LN('EDA &amp; Statistics'!D1211/'EDA &amp; Statistics'!D1210)</f>
        <v>1.342303772002461E-2</v>
      </c>
      <c r="V1189">
        <f>LN('EDA &amp; Statistics'!E1211/'EDA &amp; Statistics'!E1210)</f>
        <v>4.2372904088199426E-3</v>
      </c>
      <c r="W1189">
        <f>LN('EDA &amp; Statistics'!F1211/'EDA &amp; Statistics'!F1210)</f>
        <v>0</v>
      </c>
      <c r="X1189">
        <f>LN('EDA &amp; Statistics'!G1211/'EDA &amp; Statistics'!G1210)</f>
        <v>-4.2372904088198767E-3</v>
      </c>
      <c r="Y1189">
        <f>LN('EDA &amp; Statistics'!H1211/'EDA &amp; Statistics'!H1210)</f>
        <v>5.7306495416481092E-3</v>
      </c>
      <c r="Z1189">
        <f>LN('EDA &amp; Statistics'!I1211/'EDA &amp; Statistics'!I1210)</f>
        <v>1.3280395052798672E-2</v>
      </c>
      <c r="AA1189">
        <f>LN('EDA &amp; Statistics'!J1211/'EDA &amp; Statistics'!J1210)</f>
        <v>-5.1631472960792157E-3</v>
      </c>
      <c r="AB1189">
        <f>LN('EDA &amp; Statistics'!K1211/'EDA &amp; Statistics'!K1210)</f>
        <v>-1.3312085169785237E-3</v>
      </c>
      <c r="AC1189">
        <f>LN('EDA &amp; Statistics'!L1211/'EDA &amp; Statistics'!L1210)</f>
        <v>1.1863791064970984E-2</v>
      </c>
      <c r="AD1189">
        <f>LN('EDA &amp; Statistics'!M1211/'EDA &amp; Statistics'!M1210)</f>
        <v>1.0967701758804533E-2</v>
      </c>
      <c r="AE1189">
        <f>LN('EDA &amp; Statistics'!N1211/'EDA &amp; Statistics'!N1210)</f>
        <v>6.1476034946082378E-3</v>
      </c>
      <c r="AF1189">
        <f>LN('EDA &amp; Statistics'!O1211/'EDA &amp; Statistics'!O1210)</f>
        <v>3.6968759576997494E-3</v>
      </c>
      <c r="AG1189">
        <f>LN('EDA &amp; Statistics'!P1211/'EDA &amp; Statistics'!P1210)</f>
        <v>-7.6311379152533033E-3</v>
      </c>
    </row>
    <row r="1190" spans="1:33" x14ac:dyDescent="0.2">
      <c r="A1190" s="9">
        <v>40373</v>
      </c>
      <c r="B1190" s="18">
        <f>'EDA &amp; Statistics'!B1212/'EDA &amp; Statistics'!B1211-1</f>
        <v>-2.8849558128591912E-2</v>
      </c>
      <c r="C1190" s="18">
        <f>'EDA &amp; Statistics'!C1212/'EDA &amp; Statistics'!C1211-1</f>
        <v>-3.5363003176271501E-2</v>
      </c>
      <c r="D1190" s="18">
        <f>'EDA &amp; Statistics'!D1212/'EDA &amp; Statistics'!D1211-1</f>
        <v>-2.1111169811697805E-2</v>
      </c>
      <c r="E1190" s="18">
        <f>'EDA &amp; Statistics'!E1212/'EDA &amp; Statistics'!E1211-1</f>
        <v>1.0994871041095422E-2</v>
      </c>
      <c r="F1190" s="18">
        <f>'EDA &amp; Statistics'!F1212/'EDA &amp; Statistics'!F1211-1</f>
        <v>1.2396682001644121E-2</v>
      </c>
      <c r="G1190" s="18">
        <f>'EDA &amp; Statistics'!G1212/'EDA &amp; Statistics'!G1211-1</f>
        <v>1.3800436665395877E-2</v>
      </c>
      <c r="H1190" s="18">
        <f>'EDA &amp; Statistics'!H1212/'EDA &amp; Statistics'!H1211-1</f>
        <v>4.0816286810732016E-3</v>
      </c>
      <c r="I1190" s="18">
        <f>'EDA &amp; Statistics'!I1212/'EDA &amp; Statistics'!I1211-1</f>
        <v>9.4986843571995827E-3</v>
      </c>
      <c r="J1190" s="18">
        <f>'EDA &amp; Statistics'!J1212/'EDA &amp; Statistics'!J1211-1</f>
        <v>1.7882313447840081E-2</v>
      </c>
      <c r="K1190" s="18">
        <f>'EDA &amp; Statistics'!K1212/'EDA &amp; Statistics'!K1211-1</f>
        <v>1.1989362889670341E-2</v>
      </c>
      <c r="L1190" s="18">
        <f>'EDA &amp; Statistics'!L1212/'EDA &amp; Statistics'!L1211-1</f>
        <v>2.5061364956266319E-2</v>
      </c>
      <c r="M1190" s="18">
        <f>'EDA &amp; Statistics'!M1212/'EDA &amp; Statistics'!M1211-1</f>
        <v>1.4778344546221067E-2</v>
      </c>
      <c r="N1190" s="18">
        <f>'EDA &amp; Statistics'!N1212/'EDA &amp; Statistics'!N1211-1</f>
        <v>8.1715959160140184E-3</v>
      </c>
      <c r="O1190" s="18">
        <f>'EDA &amp; Statistics'!O1212/'EDA &amp; Statistics'!O1211-1</f>
        <v>5.9040533269332229E-3</v>
      </c>
      <c r="P1190" s="18">
        <f>'EDA &amp; Statistics'!P1212/'EDA &amp; Statistics'!P1211-1</f>
        <v>5.0802497053290541E-3</v>
      </c>
      <c r="R1190" s="9">
        <v>40373</v>
      </c>
      <c r="S1190">
        <f>LN('EDA &amp; Statistics'!B1212/'EDA &amp; Statistics'!B1211)</f>
        <v>-2.9273887705995347E-2</v>
      </c>
      <c r="T1190">
        <f>LN('EDA &amp; Statistics'!C1212/'EDA &amp; Statistics'!C1211)</f>
        <v>-3.6003417507074899E-2</v>
      </c>
      <c r="U1190">
        <f>LN('EDA &amp; Statistics'!D1212/'EDA &amp; Statistics'!D1211)</f>
        <v>-2.1337197354680173E-2</v>
      </c>
      <c r="V1190">
        <f>LN('EDA &amp; Statistics'!E1212/'EDA &amp; Statistics'!E1211)</f>
        <v>1.0934866871257587E-2</v>
      </c>
      <c r="W1190">
        <f>LN('EDA &amp; Statistics'!F1212/'EDA &amp; Statistics'!F1211)</f>
        <v>1.2320472324358381E-2</v>
      </c>
      <c r="X1190">
        <f>LN('EDA &amp; Statistics'!G1212/'EDA &amp; Statistics'!G1211)</f>
        <v>1.3706077777459177E-2</v>
      </c>
      <c r="Y1190">
        <f>LN('EDA &amp; Statistics'!H1212/'EDA &amp; Statistics'!H1211)</f>
        <v>4.0733214317940818E-3</v>
      </c>
      <c r="Z1190">
        <f>LN('EDA &amp; Statistics'!I1212/'EDA &amp; Statistics'!I1211)</f>
        <v>9.453855508092697E-3</v>
      </c>
      <c r="AA1190">
        <f>LN('EDA &amp; Statistics'!J1212/'EDA &amp; Statistics'!J1211)</f>
        <v>1.772430579503095E-2</v>
      </c>
      <c r="AB1190">
        <f>LN('EDA &amp; Statistics'!K1212/'EDA &amp; Statistics'!K1211)</f>
        <v>1.191805983144646E-2</v>
      </c>
      <c r="AC1190">
        <f>LN('EDA &amp; Statistics'!L1212/'EDA &amp; Statistics'!L1211)</f>
        <v>2.4752479048355265E-2</v>
      </c>
      <c r="AD1190">
        <f>LN('EDA &amp; Statistics'!M1212/'EDA &amp; Statistics'!M1211)</f>
        <v>1.4670208888001704E-2</v>
      </c>
      <c r="AE1190">
        <f>LN('EDA &amp; Statistics'!N1212/'EDA &amp; Statistics'!N1211)</f>
        <v>8.138389204670993E-3</v>
      </c>
      <c r="AF1190">
        <f>LN('EDA &amp; Statistics'!O1212/'EDA &amp; Statistics'!O1211)</f>
        <v>5.8866927026099128E-3</v>
      </c>
      <c r="AG1190">
        <f>LN('EDA &amp; Statistics'!P1212/'EDA &amp; Statistics'!P1211)</f>
        <v>5.0673887762250833E-3</v>
      </c>
    </row>
    <row r="1191" spans="1:33" x14ac:dyDescent="0.2">
      <c r="A1191" s="9">
        <v>40374</v>
      </c>
      <c r="B1191" s="18">
        <f>'EDA &amp; Statistics'!B1213/'EDA &amp; Statistics'!B1212-1</f>
        <v>-1.814107848047386E-2</v>
      </c>
      <c r="C1191" s="18">
        <f>'EDA &amp; Statistics'!C1213/'EDA &amp; Statistics'!C1212-1</f>
        <v>-4.2728788936636897E-2</v>
      </c>
      <c r="D1191" s="18">
        <f>'EDA &amp; Statistics'!D1213/'EDA &amp; Statistics'!D1212-1</f>
        <v>-2.837679894497358E-2</v>
      </c>
      <c r="E1191" s="18">
        <f>'EDA &amp; Statistics'!E1213/'EDA &amp; Statistics'!E1212-1</f>
        <v>-4.5816077595971505E-2</v>
      </c>
      <c r="F1191" s="18">
        <f>'EDA &amp; Statistics'!F1213/'EDA &amp; Statistics'!F1212-1</f>
        <v>-4.4898012805510312E-2</v>
      </c>
      <c r="G1191" s="18">
        <f>'EDA &amp; Statistics'!G1213/'EDA &amp; Statistics'!G1212-1</f>
        <v>-4.3979064702157511E-2</v>
      </c>
      <c r="H1191" s="18">
        <f>'EDA &amp; Statistics'!H1213/'EDA &amp; Statistics'!H1212-1</f>
        <v>-5.6910320112797397E-3</v>
      </c>
      <c r="I1191" s="18">
        <f>'EDA &amp; Statistics'!I1213/'EDA &amp; Statistics'!I1212-1</f>
        <v>-1.5682284371549837E-3</v>
      </c>
      <c r="J1191" s="18">
        <f>'EDA &amp; Statistics'!J1213/'EDA &amp; Statistics'!J1212-1</f>
        <v>-1.4794253686548853E-2</v>
      </c>
      <c r="K1191" s="18">
        <f>'EDA &amp; Statistics'!K1213/'EDA &amp; Statistics'!K1212-1</f>
        <v>-1.6674026013589582E-2</v>
      </c>
      <c r="L1191" s="18">
        <f>'EDA &amp; Statistics'!L1213/'EDA &amp; Statistics'!L1212-1</f>
        <v>-9.5870329550262756E-4</v>
      </c>
      <c r="M1191" s="18">
        <f>'EDA &amp; Statistics'!M1213/'EDA &amp; Statistics'!M1212-1</f>
        <v>-3.4679816834348731E-4</v>
      </c>
      <c r="N1191" s="18">
        <f>'EDA &amp; Statistics'!N1213/'EDA &amp; Statistics'!N1212-1</f>
        <v>-1.3171237684726056E-2</v>
      </c>
      <c r="O1191" s="18">
        <f>'EDA &amp; Statistics'!O1213/'EDA &amp; Statistics'!O1212-1</f>
        <v>-1.0271485117188228E-2</v>
      </c>
      <c r="P1191" s="18">
        <f>'EDA &amp; Statistics'!P1213/'EDA &amp; Statistics'!P1212-1</f>
        <v>1.1034254049064884E-3</v>
      </c>
      <c r="R1191" s="9">
        <v>40374</v>
      </c>
      <c r="S1191">
        <f>LN('EDA &amp; Statistics'!B1213/'EDA &amp; Statistics'!B1212)</f>
        <v>-1.8307645388796454E-2</v>
      </c>
      <c r="T1191">
        <f>LN('EDA &amp; Statistics'!C1213/'EDA &amp; Statistics'!C1212)</f>
        <v>-4.3668530538166765E-2</v>
      </c>
      <c r="U1191">
        <f>LN('EDA &amp; Statistics'!D1213/'EDA &amp; Statistics'!D1212)</f>
        <v>-2.8787202914206875E-2</v>
      </c>
      <c r="V1191">
        <f>LN('EDA &amp; Statistics'!E1213/'EDA &amp; Statistics'!E1212)</f>
        <v>-4.6898835335700627E-2</v>
      </c>
      <c r="W1191">
        <f>LN('EDA &amp; Statistics'!F1213/'EDA &amp; Statistics'!F1212)</f>
        <v>-4.5937151329548613E-2</v>
      </c>
      <c r="X1191">
        <f>LN('EDA &amp; Statistics'!G1213/'EDA &amp; Statistics'!G1212)</f>
        <v>-4.4975467323396447E-2</v>
      </c>
      <c r="Y1191">
        <f>LN('EDA &amp; Statistics'!H1213/'EDA &amp; Statistics'!H1212)</f>
        <v>-5.7072876374874414E-3</v>
      </c>
      <c r="Z1191">
        <f>LN('EDA &amp; Statistics'!I1213/'EDA &amp; Statistics'!I1212)</f>
        <v>-1.5694593944870563E-3</v>
      </c>
      <c r="AA1191">
        <f>LN('EDA &amp; Statistics'!J1213/'EDA &amp; Statistics'!J1212)</f>
        <v>-1.4904780116293046E-2</v>
      </c>
      <c r="AB1191">
        <f>LN('EDA &amp; Statistics'!K1213/'EDA &amp; Statistics'!K1212)</f>
        <v>-1.6814602426003637E-2</v>
      </c>
      <c r="AC1191">
        <f>LN('EDA &amp; Statistics'!L1213/'EDA &amp; Statistics'!L1212)</f>
        <v>-9.5916314543695574E-4</v>
      </c>
      <c r="AD1191">
        <f>LN('EDA &amp; Statistics'!M1213/'EDA &amp; Statistics'!M1212)</f>
        <v>-3.4685831673490715E-4</v>
      </c>
      <c r="AE1191">
        <f>LN('EDA &amp; Statistics'!N1213/'EDA &amp; Statistics'!N1212)</f>
        <v>-1.3258747695283943E-2</v>
      </c>
      <c r="AF1191">
        <f>LN('EDA &amp; Statistics'!O1213/'EDA &amp; Statistics'!O1212)</f>
        <v>-1.0324600851807118E-2</v>
      </c>
      <c r="AG1191">
        <f>LN('EDA &amp; Statistics'!P1213/'EDA &amp; Statistics'!P1212)</f>
        <v>1.10281707854844E-3</v>
      </c>
    </row>
    <row r="1192" spans="1:33" x14ac:dyDescent="0.2">
      <c r="A1192" s="9">
        <v>40375</v>
      </c>
      <c r="B1192" s="18">
        <f>'EDA &amp; Statistics'!B1214/'EDA &amp; Statistics'!B1213-1</f>
        <v>-3.2414475303980672E-2</v>
      </c>
      <c r="C1192" s="18">
        <f>'EDA &amp; Statistics'!C1214/'EDA &amp; Statistics'!C1213-1</f>
        <v>-2.8404764477458544E-2</v>
      </c>
      <c r="D1192" s="18">
        <f>'EDA &amp; Statistics'!D1214/'EDA &amp; Statistics'!D1213-1</f>
        <v>-1.2516736450786214E-2</v>
      </c>
      <c r="E1192" s="18">
        <f>'EDA &amp; Statistics'!E1214/'EDA &amp; Statistics'!E1213-1</f>
        <v>-6.3520222237317681E-3</v>
      </c>
      <c r="F1192" s="18">
        <f>'EDA &amp; Statistics'!F1214/'EDA &amp; Statistics'!F1213-1</f>
        <v>-4.2735003547240691E-3</v>
      </c>
      <c r="G1192" s="18">
        <f>'EDA &amp; Statistics'!G1214/'EDA &amp; Statistics'!G1213-1</f>
        <v>-2.1906306147835286E-3</v>
      </c>
      <c r="H1192" s="18">
        <f>'EDA &amp; Statistics'!H1214/'EDA &amp; Statistics'!H1213-1</f>
        <v>-8.1766067520606667E-3</v>
      </c>
      <c r="I1192" s="18">
        <f>'EDA &amp; Statistics'!I1214/'EDA &amp; Statistics'!I1213-1</f>
        <v>-5.2355971926772993E-3</v>
      </c>
      <c r="J1192" s="18">
        <f>'EDA &amp; Statistics'!J1214/'EDA &amp; Statistics'!J1213-1</f>
        <v>1.4078220270936637E-3</v>
      </c>
      <c r="K1192" s="18">
        <f>'EDA &amp; Statistics'!K1214/'EDA &amp; Statistics'!K1213-1</f>
        <v>1.3387187349298557E-3</v>
      </c>
      <c r="L1192" s="18">
        <f>'EDA &amp; Statistics'!L1214/'EDA &amp; Statistics'!L1213-1</f>
        <v>-7.197746692857665E-3</v>
      </c>
      <c r="M1192" s="18">
        <f>'EDA &amp; Statistics'!M1214/'EDA &amp; Statistics'!M1213-1</f>
        <v>-9.0183091912805491E-3</v>
      </c>
      <c r="N1192" s="18">
        <f>'EDA &amp; Statistics'!N1214/'EDA &amp; Statistics'!N1213-1</f>
        <v>-1.6427089442707543E-2</v>
      </c>
      <c r="O1192" s="18">
        <f>'EDA &amp; Statistics'!O1214/'EDA &amp; Statistics'!O1213-1</f>
        <v>-1.0378012751947829E-2</v>
      </c>
      <c r="P1192" s="18">
        <f>'EDA &amp; Statistics'!P1214/'EDA &amp; Statistics'!P1213-1</f>
        <v>-4.887635588207706E-3</v>
      </c>
      <c r="R1192" s="9">
        <v>40375</v>
      </c>
      <c r="S1192">
        <f>LN('EDA &amp; Statistics'!B1214/'EDA &amp; Statistics'!B1213)</f>
        <v>-3.2951460366414803E-2</v>
      </c>
      <c r="T1192">
        <f>LN('EDA &amp; Statistics'!C1214/'EDA &amp; Statistics'!C1213)</f>
        <v>-2.8815985609924964E-2</v>
      </c>
      <c r="U1192">
        <f>LN('EDA &amp; Statistics'!D1214/'EDA &amp; Statistics'!D1213)</f>
        <v>-1.2595730655077891E-2</v>
      </c>
      <c r="V1192">
        <f>LN('EDA &amp; Statistics'!E1214/'EDA &amp; Statistics'!E1213)</f>
        <v>-6.3722821568291434E-3</v>
      </c>
      <c r="W1192">
        <f>LN('EDA &amp; Statistics'!F1214/'EDA &amp; Statistics'!F1213)</f>
        <v>-4.2826578564018674E-3</v>
      </c>
      <c r="X1192">
        <f>LN('EDA &amp; Statistics'!G1214/'EDA &amp; Statistics'!G1213)</f>
        <v>-2.1930335559744831E-3</v>
      </c>
      <c r="Y1192">
        <f>LN('EDA &amp; Statistics'!H1214/'EDA &amp; Statistics'!H1213)</f>
        <v>-8.2102185467250576E-3</v>
      </c>
      <c r="Z1192">
        <f>LN('EDA &amp; Statistics'!I1214/'EDA &amp; Statistics'!I1213)</f>
        <v>-5.2493509587824994E-3</v>
      </c>
      <c r="AA1192">
        <f>LN('EDA &amp; Statistics'!J1214/'EDA &amp; Statistics'!J1213)</f>
        <v>1.4068319747663962E-3</v>
      </c>
      <c r="AB1192">
        <f>LN('EDA &amp; Statistics'!K1214/'EDA &amp; Statistics'!K1213)</f>
        <v>1.3378234499383484E-3</v>
      </c>
      <c r="AC1192">
        <f>LN('EDA &amp; Statistics'!L1214/'EDA &amp; Statistics'!L1213)</f>
        <v>-7.2237754457029034E-3</v>
      </c>
      <c r="AD1192">
        <f>LN('EDA &amp; Statistics'!M1214/'EDA &amp; Statistics'!M1213)</f>
        <v>-9.0592202933378555E-3</v>
      </c>
      <c r="AE1192">
        <f>LN('EDA &amp; Statistics'!N1214/'EDA &amp; Statistics'!N1213)</f>
        <v>-1.6563510136389861E-2</v>
      </c>
      <c r="AF1192">
        <f>LN('EDA &amp; Statistics'!O1214/'EDA &amp; Statistics'!O1213)</f>
        <v>-1.0432239832116844E-2</v>
      </c>
      <c r="AG1192">
        <f>LN('EDA &amp; Statistics'!P1214/'EDA &amp; Statistics'!P1213)</f>
        <v>-4.8996191424725459E-3</v>
      </c>
    </row>
    <row r="1193" spans="1:33" x14ac:dyDescent="0.2">
      <c r="A1193" s="9">
        <v>40378</v>
      </c>
      <c r="B1193" s="18">
        <f>'EDA &amp; Statistics'!B1215/'EDA &amp; Statistics'!B1214-1</f>
        <v>-2.7963333870679286E-2</v>
      </c>
      <c r="C1193" s="18">
        <f>'EDA &amp; Statistics'!C1215/'EDA &amp; Statistics'!C1214-1</f>
        <v>1.0702137409131396E-2</v>
      </c>
      <c r="D1193" s="18">
        <f>'EDA &amp; Statistics'!D1215/'EDA &amp; Statistics'!D1214-1</f>
        <v>1.098530661347441E-2</v>
      </c>
      <c r="E1193" s="18">
        <f>'EDA &amp; Statistics'!E1215/'EDA &amp; Statistics'!E1214-1</f>
        <v>0</v>
      </c>
      <c r="F1193" s="18">
        <f>'EDA &amp; Statistics'!F1215/'EDA &amp; Statistics'!F1214-1</f>
        <v>0</v>
      </c>
      <c r="G1193" s="18">
        <f>'EDA &amp; Statistics'!G1215/'EDA &amp; Statistics'!G1214-1</f>
        <v>0</v>
      </c>
      <c r="H1193" s="18">
        <f>'EDA &amp; Statistics'!H1215/'EDA &amp; Statistics'!H1214-1</f>
        <v>-2.4732241010706479E-3</v>
      </c>
      <c r="I1193" s="18">
        <f>'EDA &amp; Statistics'!I1215/'EDA &amp; Statistics'!I1214-1</f>
        <v>2.6315764707212086E-3</v>
      </c>
      <c r="J1193" s="18">
        <f>'EDA &amp; Statistics'!J1215/'EDA &amp; Statistics'!J1214-1</f>
        <v>-7.0290354947388778E-3</v>
      </c>
      <c r="K1193" s="18">
        <f>'EDA &amp; Statistics'!K1215/'EDA &amp; Statistics'!K1214-1</f>
        <v>-4.4563448792237503E-3</v>
      </c>
      <c r="L1193" s="18">
        <f>'EDA &amp; Statistics'!L1215/'EDA &amp; Statistics'!L1214-1</f>
        <v>1.9332992625617829E-2</v>
      </c>
      <c r="M1193" s="18">
        <f>'EDA &amp; Statistics'!M1215/'EDA &amp; Statistics'!M1214-1</f>
        <v>1.4350678249508642E-2</v>
      </c>
      <c r="N1193" s="18">
        <f>'EDA &amp; Statistics'!N1215/'EDA &amp; Statistics'!N1214-1</f>
        <v>-1.043865236062258E-3</v>
      </c>
      <c r="O1193" s="18">
        <f>'EDA &amp; Statistics'!O1215/'EDA &amp; Statistics'!O1214-1</f>
        <v>2.9962517385804244E-3</v>
      </c>
      <c r="P1193" s="18">
        <f>'EDA &amp; Statistics'!P1215/'EDA &amp; Statistics'!P1214-1</f>
        <v>4.9509502860936028E-3</v>
      </c>
      <c r="R1193" s="9">
        <v>40378</v>
      </c>
      <c r="S1193">
        <f>LN('EDA &amp; Statistics'!B1215/'EDA &amp; Statistics'!B1214)</f>
        <v>-2.8361752877899903E-2</v>
      </c>
      <c r="T1193">
        <f>LN('EDA &amp; Statistics'!C1215/'EDA &amp; Statistics'!C1214)</f>
        <v>1.0645274877218645E-2</v>
      </c>
      <c r="U1193">
        <f>LN('EDA &amp; Statistics'!D1215/'EDA &amp; Statistics'!D1214)</f>
        <v>1.0925406414892305E-2</v>
      </c>
      <c r="V1193">
        <f>LN('EDA &amp; Statistics'!E1215/'EDA &amp; Statistics'!E1214)</f>
        <v>0</v>
      </c>
      <c r="W1193">
        <f>LN('EDA &amp; Statistics'!F1215/'EDA &amp; Statistics'!F1214)</f>
        <v>0</v>
      </c>
      <c r="X1193">
        <f>LN('EDA &amp; Statistics'!G1215/'EDA &amp; Statistics'!G1214)</f>
        <v>0</v>
      </c>
      <c r="Y1193">
        <f>LN('EDA &amp; Statistics'!H1215/'EDA &amp; Statistics'!H1214)</f>
        <v>-2.4762875719401153E-3</v>
      </c>
      <c r="Z1193">
        <f>LN('EDA &amp; Statistics'!I1215/'EDA &amp; Statistics'!I1214)</f>
        <v>2.6281199361226819E-3</v>
      </c>
      <c r="AA1193">
        <f>LN('EDA &amp; Statistics'!J1215/'EDA &amp; Statistics'!J1214)</f>
        <v>-7.0538555404374113E-3</v>
      </c>
      <c r="AB1193">
        <f>LN('EDA &amp; Statistics'!K1215/'EDA &amp; Statistics'!K1214)</f>
        <v>-4.466303982544953E-3</v>
      </c>
      <c r="AC1193">
        <f>LN('EDA &amp; Statistics'!L1215/'EDA &amp; Statistics'!L1214)</f>
        <v>1.9148484593071745E-2</v>
      </c>
      <c r="AD1193">
        <f>LN('EDA &amp; Statistics'!M1215/'EDA &amp; Statistics'!M1214)</f>
        <v>1.4248681919296995E-2</v>
      </c>
      <c r="AE1193">
        <f>LN('EDA &amp; Statistics'!N1215/'EDA &amp; Statistics'!N1214)</f>
        <v>-1.0444104428257355E-3</v>
      </c>
      <c r="AF1193">
        <f>LN('EDA &amp; Statistics'!O1215/'EDA &amp; Statistics'!O1214)</f>
        <v>2.9917719225469198E-3</v>
      </c>
      <c r="AG1193">
        <f>LN('EDA &amp; Statistics'!P1215/'EDA &amp; Statistics'!P1214)</f>
        <v>4.9387346345238512E-3</v>
      </c>
    </row>
    <row r="1194" spans="1:33" x14ac:dyDescent="0.2">
      <c r="A1194" s="9">
        <v>40379</v>
      </c>
      <c r="B1194" s="18">
        <f>'EDA &amp; Statistics'!B1216/'EDA &amp; Statistics'!B1215-1</f>
        <v>-4.1184391509258567E-2</v>
      </c>
      <c r="C1194" s="18">
        <f>'EDA &amp; Statistics'!C1216/'EDA &amp; Statistics'!C1215-1</f>
        <v>-2.0919444753174865E-2</v>
      </c>
      <c r="D1194" s="18">
        <f>'EDA &amp; Statistics'!D1216/'EDA &amp; Statistics'!D1215-1</f>
        <v>-1.2036113042134255E-2</v>
      </c>
      <c r="E1194" s="18">
        <f>'EDA &amp; Statistics'!E1216/'EDA &amp; Statistics'!E1215-1</f>
        <v>-3.282350713195159E-3</v>
      </c>
      <c r="F1194" s="18">
        <f>'EDA &amp; Statistics'!F1216/'EDA &amp; Statistics'!F1215-1</f>
        <v>0</v>
      </c>
      <c r="G1194" s="18">
        <f>'EDA &amp; Statistics'!G1216/'EDA &amp; Statistics'!G1215-1</f>
        <v>3.2931600193331079E-3</v>
      </c>
      <c r="H1194" s="18">
        <f>'EDA &amp; Statistics'!H1216/'EDA &amp; Statistics'!H1215-1</f>
        <v>-2.23141064190161E-2</v>
      </c>
      <c r="I1194" s="18">
        <f>'EDA &amp; Statistics'!I1216/'EDA &amp; Statistics'!I1215-1</f>
        <v>-1.6797871979608914E-2</v>
      </c>
      <c r="J1194" s="18">
        <f>'EDA &amp; Statistics'!J1216/'EDA &amp; Statistics'!J1215-1</f>
        <v>1.7461015694175464E-2</v>
      </c>
      <c r="K1194" s="18">
        <f>'EDA &amp; Statistics'!K1216/'EDA &amp; Statistics'!K1215-1</f>
        <v>1.5666982053676559E-2</v>
      </c>
      <c r="L1194" s="18">
        <f>'EDA &amp; Statistics'!L1216/'EDA &amp; Statistics'!L1215-1</f>
        <v>-7.5865493935135531E-3</v>
      </c>
      <c r="M1194" s="18">
        <f>'EDA &amp; Statistics'!M1216/'EDA &amp; Statistics'!M1215-1</f>
        <v>-5.5210601844016827E-3</v>
      </c>
      <c r="N1194" s="18">
        <f>'EDA &amp; Statistics'!N1216/'EDA &amp; Statistics'!N1215-1</f>
        <v>6.2696365235150875E-3</v>
      </c>
      <c r="O1194" s="18">
        <f>'EDA &amp; Statistics'!O1216/'EDA &amp; Statistics'!O1215-1</f>
        <v>7.4677184101079597E-4</v>
      </c>
      <c r="P1194" s="18">
        <f>'EDA &amp; Statistics'!P1216/'EDA &amp; Statistics'!P1215-1</f>
        <v>-2.1051625118134742E-3</v>
      </c>
      <c r="R1194" s="9">
        <v>40379</v>
      </c>
      <c r="S1194">
        <f>LN('EDA &amp; Statistics'!B1216/'EDA &amp; Statistics'!B1215)</f>
        <v>-4.2056497360898171E-2</v>
      </c>
      <c r="T1194">
        <f>LN('EDA &amp; Statistics'!C1216/'EDA &amp; Statistics'!C1215)</f>
        <v>-2.114135664280601E-2</v>
      </c>
      <c r="U1194">
        <f>LN('EDA &amp; Statistics'!D1216/'EDA &amp; Statistics'!D1215)</f>
        <v>-1.2109133564376722E-2</v>
      </c>
      <c r="V1194">
        <f>LN('EDA &amp; Statistics'!E1216/'EDA &amp; Statistics'!E1215)</f>
        <v>-3.2877494432179827E-3</v>
      </c>
      <c r="W1194">
        <f>LN('EDA &amp; Statistics'!F1216/'EDA &amp; Statistics'!F1215)</f>
        <v>0</v>
      </c>
      <c r="X1194">
        <f>LN('EDA &amp; Statistics'!G1216/'EDA &amp; Statistics'!G1215)</f>
        <v>3.2877494432178075E-3</v>
      </c>
      <c r="Y1194">
        <f>LN('EDA &amp; Statistics'!H1216/'EDA &amp; Statistics'!H1215)</f>
        <v>-2.2566832741741906E-2</v>
      </c>
      <c r="Z1194">
        <f>LN('EDA &amp; Statistics'!I1216/'EDA &amp; Statistics'!I1215)</f>
        <v>-1.6940556350645425E-2</v>
      </c>
      <c r="AA1194">
        <f>LN('EDA &amp; Statistics'!J1216/'EDA &amp; Statistics'!J1215)</f>
        <v>1.731032378654191E-2</v>
      </c>
      <c r="AB1194">
        <f>LN('EDA &amp; Statistics'!K1216/'EDA &amp; Statistics'!K1215)</f>
        <v>1.5545521857576766E-2</v>
      </c>
      <c r="AC1194">
        <f>LN('EDA &amp; Statistics'!L1216/'EDA &amp; Statistics'!L1215)</f>
        <v>-7.6154736423880215E-3</v>
      </c>
      <c r="AD1194">
        <f>LN('EDA &amp; Statistics'!M1216/'EDA &amp; Statistics'!M1215)</f>
        <v>-5.5363575683484443E-3</v>
      </c>
      <c r="AE1194">
        <f>LN('EDA &amp; Statistics'!N1216/'EDA &amp; Statistics'!N1215)</f>
        <v>6.2500641177600956E-3</v>
      </c>
      <c r="AF1194">
        <f>LN('EDA &amp; Statistics'!O1216/'EDA &amp; Statistics'!O1215)</f>
        <v>7.4649314565879577E-4</v>
      </c>
      <c r="AG1194">
        <f>LN('EDA &amp; Statistics'!P1216/'EDA &amp; Statistics'!P1215)</f>
        <v>-2.1073814811550331E-3</v>
      </c>
    </row>
    <row r="1195" spans="1:33" x14ac:dyDescent="0.2">
      <c r="A1195" s="9">
        <v>40380</v>
      </c>
      <c r="B1195" s="18">
        <f>'EDA &amp; Statistics'!B1217/'EDA &amp; Statistics'!B1216-1</f>
        <v>-8.6712822176356896E-3</v>
      </c>
      <c r="C1195" s="18">
        <f>'EDA &amp; Statistics'!C1217/'EDA &amp; Statistics'!C1216-1</f>
        <v>-1.6354471018274364E-2</v>
      </c>
      <c r="D1195" s="18">
        <f>'EDA &amp; Statistics'!D1217/'EDA &amp; Statistics'!D1216-1</f>
        <v>-1.9120121657218103E-2</v>
      </c>
      <c r="E1195" s="18">
        <f>'EDA &amp; Statistics'!E1217/'EDA &amp; Statistics'!E1216-1</f>
        <v>-8.5652631783308397E-3</v>
      </c>
      <c r="F1195" s="18">
        <f>'EDA &amp; Statistics'!F1217/'EDA &amp; Statistics'!F1216-1</f>
        <v>-4.2918415410722055E-3</v>
      </c>
      <c r="G1195" s="18">
        <f>'EDA &amp; Statistics'!G1217/'EDA &amp; Statistics'!G1216-1</f>
        <v>0</v>
      </c>
      <c r="H1195" s="18">
        <f>'EDA &amp; Statistics'!H1217/'EDA &amp; Statistics'!H1216-1</f>
        <v>1.6905953541830332E-3</v>
      </c>
      <c r="I1195" s="18">
        <f>'EDA &amp; Statistics'!I1217/'EDA &amp; Statistics'!I1216-1</f>
        <v>8.0085346976357386E-3</v>
      </c>
      <c r="J1195" s="18">
        <f>'EDA &amp; Statistics'!J1217/'EDA &amp; Statistics'!J1216-1</f>
        <v>-5.1019807851429011E-3</v>
      </c>
      <c r="K1195" s="18">
        <f>'EDA &amp; Statistics'!K1217/'EDA &amp; Statistics'!K1216-1</f>
        <v>-7.9330233996954824E-3</v>
      </c>
      <c r="L1195" s="18">
        <f>'EDA &amp; Statistics'!L1217/'EDA &amp; Statistics'!L1216-1</f>
        <v>-7.1666827283105583E-3</v>
      </c>
      <c r="M1195" s="18">
        <f>'EDA &amp; Statistics'!M1217/'EDA &amp; Statistics'!M1216-1</f>
        <v>3.1228532400440212E-3</v>
      </c>
      <c r="N1195" s="18">
        <f>'EDA &amp; Statistics'!N1217/'EDA &amp; Statistics'!N1216-1</f>
        <v>-4.153682386051516E-3</v>
      </c>
      <c r="O1195" s="18">
        <f>'EDA &amp; Statistics'!O1217/'EDA &amp; Statistics'!O1216-1</f>
        <v>1.4925715173912391E-3</v>
      </c>
      <c r="P1195" s="18">
        <f>'EDA &amp; Statistics'!P1217/'EDA &amp; Statistics'!P1216-1</f>
        <v>-1.6085994476435328E-2</v>
      </c>
      <c r="R1195" s="9">
        <v>40380</v>
      </c>
      <c r="S1195">
        <f>LN('EDA &amp; Statistics'!B1217/'EDA &amp; Statistics'!B1216)</f>
        <v>-8.7090965431058428E-3</v>
      </c>
      <c r="T1195">
        <f>LN('EDA &amp; Statistics'!C1217/'EDA &amp; Statistics'!C1216)</f>
        <v>-1.6489681604685797E-2</v>
      </c>
      <c r="U1195">
        <f>LN('EDA &amp; Statistics'!D1217/'EDA &amp; Statistics'!D1216)</f>
        <v>-1.9305275086658996E-2</v>
      </c>
      <c r="V1195">
        <f>LN('EDA &amp; Statistics'!E1217/'EDA &amp; Statistics'!E1216)</f>
        <v>-8.6021558597280962E-3</v>
      </c>
      <c r="W1195">
        <f>LN('EDA &amp; Statistics'!F1217/'EDA &amp; Statistics'!F1216)</f>
        <v>-4.3010779298639969E-3</v>
      </c>
      <c r="X1195">
        <f>LN('EDA &amp; Statistics'!G1217/'EDA &amp; Statistics'!G1216)</f>
        <v>0</v>
      </c>
      <c r="Y1195">
        <f>LN('EDA &amp; Statistics'!H1217/'EDA &amp; Statistics'!H1216)</f>
        <v>1.6891679064551203E-3</v>
      </c>
      <c r="Z1195">
        <f>LN('EDA &amp; Statistics'!I1217/'EDA &amp; Statistics'!I1216)</f>
        <v>7.9766365752725697E-3</v>
      </c>
      <c r="AA1195">
        <f>LN('EDA &amp; Statistics'!J1217/'EDA &amp; Statistics'!J1216)</f>
        <v>-5.115040327736394E-3</v>
      </c>
      <c r="AB1195">
        <f>LN('EDA &amp; Statistics'!K1217/'EDA &amp; Statistics'!K1216)</f>
        <v>-7.964657242238429E-3</v>
      </c>
      <c r="AC1195">
        <f>LN('EDA &amp; Statistics'!L1217/'EDA &amp; Statistics'!L1216)</f>
        <v>-7.1924867590879814E-3</v>
      </c>
      <c r="AD1195">
        <f>LN('EDA &amp; Statistics'!M1217/'EDA &amp; Statistics'!M1216)</f>
        <v>3.1179872617234164E-3</v>
      </c>
      <c r="AE1195">
        <f>LN('EDA &amp; Statistics'!N1217/'EDA &amp; Statistics'!N1216)</f>
        <v>-4.1623328873334441E-3</v>
      </c>
      <c r="AF1195">
        <f>LN('EDA &amp; Statistics'!O1217/'EDA &amp; Statistics'!O1216)</f>
        <v>1.4914587396532666E-3</v>
      </c>
      <c r="AG1195">
        <f>LN('EDA &amp; Statistics'!P1217/'EDA &amp; Statistics'!P1216)</f>
        <v>-1.6216778509458442E-2</v>
      </c>
    </row>
    <row r="1196" spans="1:33" x14ac:dyDescent="0.2">
      <c r="A1196" s="9">
        <v>40381</v>
      </c>
      <c r="B1196" s="18">
        <f>'EDA &amp; Statistics'!B1218/'EDA &amp; Statistics'!B1217-1</f>
        <v>-3.4337763935450627E-2</v>
      </c>
      <c r="C1196" s="18">
        <f>'EDA &amp; Statistics'!C1218/'EDA &amp; Statistics'!C1217-1</f>
        <v>2.949830440853729E-3</v>
      </c>
      <c r="D1196" s="18">
        <f>'EDA &amp; Statistics'!D1218/'EDA &amp; Statistics'!D1217-1</f>
        <v>1.3282756952881281E-2</v>
      </c>
      <c r="E1196" s="18">
        <f>'EDA &amp; Statistics'!E1218/'EDA &amp; Statistics'!E1217-1</f>
        <v>-9.438289078475437E-3</v>
      </c>
      <c r="F1196" s="18">
        <f>'EDA &amp; Statistics'!F1218/'EDA &amp; Statistics'!F1217-1</f>
        <v>-1.2931022522848834E-2</v>
      </c>
      <c r="G1196" s="18">
        <f>'EDA &amp; Statistics'!G1218/'EDA &amp; Statistics'!G1217-1</f>
        <v>-1.6411440543782185E-2</v>
      </c>
      <c r="H1196" s="18">
        <f>'EDA &amp; Statistics'!H1218/'EDA &amp; Statistics'!H1217-1</f>
        <v>6.7510688597152146E-3</v>
      </c>
      <c r="I1196" s="18">
        <f>'EDA &amp; Statistics'!I1218/'EDA &amp; Statistics'!I1217-1</f>
        <v>7.9449076292177345E-3</v>
      </c>
      <c r="J1196" s="18">
        <f>'EDA &amp; Statistics'!J1218/'EDA &amp; Statistics'!J1217-1</f>
        <v>-4.1958111602210524E-3</v>
      </c>
      <c r="K1196" s="18">
        <f>'EDA &amp; Statistics'!K1218/'EDA &amp; Statistics'!K1217-1</f>
        <v>-5.331001244479272E-3</v>
      </c>
      <c r="L1196" s="18">
        <f>'EDA &amp; Statistics'!L1218/'EDA &amp; Statistics'!L1217-1</f>
        <v>6.7372177585349746E-3</v>
      </c>
      <c r="M1196" s="18">
        <f>'EDA &amp; Statistics'!M1218/'EDA &amp; Statistics'!M1217-1</f>
        <v>1.0722898153868288E-2</v>
      </c>
      <c r="N1196" s="18">
        <f>'EDA &amp; Statistics'!N1218/'EDA &amp; Statistics'!N1217-1</f>
        <v>-2.0855534353954042E-3</v>
      </c>
      <c r="O1196" s="18">
        <f>'EDA &amp; Statistics'!O1218/'EDA &amp; Statistics'!O1217-1</f>
        <v>2.2354495380507711E-3</v>
      </c>
      <c r="P1196" s="18">
        <f>'EDA &amp; Statistics'!P1218/'EDA &amp; Statistics'!P1217-1</f>
        <v>5.2193516807403917E-3</v>
      </c>
      <c r="R1196" s="9">
        <v>40381</v>
      </c>
      <c r="S1196">
        <f>LN('EDA &amp; Statistics'!B1218/'EDA &amp; Statistics'!B1217)</f>
        <v>-3.4941158019261627E-2</v>
      </c>
      <c r="T1196">
        <f>LN('EDA &amp; Statistics'!C1218/'EDA &amp; Statistics'!C1217)</f>
        <v>2.9454882281372014E-3</v>
      </c>
      <c r="U1196">
        <f>LN('EDA &amp; Statistics'!D1218/'EDA &amp; Statistics'!D1217)</f>
        <v>1.3195314602668241E-2</v>
      </c>
      <c r="V1196">
        <f>LN('EDA &amp; Statistics'!E1218/'EDA &amp; Statistics'!E1217)</f>
        <v>-9.4831119861635733E-3</v>
      </c>
      <c r="W1196">
        <f>LN('EDA &amp; Statistics'!F1218/'EDA &amp; Statistics'!F1217)</f>
        <v>-1.3015355995480553E-2</v>
      </c>
      <c r="X1196">
        <f>LN('EDA &amp; Statistics'!G1218/'EDA &amp; Statistics'!G1217)</f>
        <v>-1.6547600004797481E-2</v>
      </c>
      <c r="Y1196">
        <f>LN('EDA &amp; Statistics'!H1218/'EDA &amp; Statistics'!H1217)</f>
        <v>6.7283824421484374E-3</v>
      </c>
      <c r="Z1196">
        <f>LN('EDA &amp; Statistics'!I1218/'EDA &amp; Statistics'!I1217)</f>
        <v>7.9135130257865349E-3</v>
      </c>
      <c r="AA1196">
        <f>LN('EDA &amp; Statistics'!J1218/'EDA &amp; Statistics'!J1217)</f>
        <v>-4.2046382757932226E-3</v>
      </c>
      <c r="AB1196">
        <f>LN('EDA &amp; Statistics'!K1218/'EDA &amp; Statistics'!K1217)</f>
        <v>-5.3452617359918903E-3</v>
      </c>
      <c r="AC1196">
        <f>LN('EDA &amp; Statistics'!L1218/'EDA &amp; Statistics'!L1217)</f>
        <v>6.7146241290035194E-3</v>
      </c>
      <c r="AD1196">
        <f>LN('EDA &amp; Statistics'!M1218/'EDA &amp; Statistics'!M1217)</f>
        <v>1.0665815579319764E-2</v>
      </c>
      <c r="AE1196">
        <f>LN('EDA &amp; Statistics'!N1218/'EDA &amp; Statistics'!N1217)</f>
        <v>-2.0877312304267851E-3</v>
      </c>
      <c r="AF1196">
        <f>LN('EDA &amp; Statistics'!O1218/'EDA &amp; Statistics'!O1217)</f>
        <v>2.2329546381888612E-3</v>
      </c>
      <c r="AG1196">
        <f>LN('EDA &amp; Statistics'!P1218/'EDA &amp; Statistics'!P1217)</f>
        <v>5.2057780745539796E-3</v>
      </c>
    </row>
    <row r="1197" spans="1:33" x14ac:dyDescent="0.2">
      <c r="A1197" s="9">
        <v>40382</v>
      </c>
      <c r="B1197" s="18">
        <f>'EDA &amp; Statistics'!B1219/'EDA &amp; Statistics'!B1218-1</f>
        <v>3.8237161688428056E-2</v>
      </c>
      <c r="C1197" s="18">
        <f>'EDA &amp; Statistics'!C1219/'EDA &amp; Statistics'!C1218-1</f>
        <v>3.8502687978227756E-2</v>
      </c>
      <c r="D1197" s="18">
        <f>'EDA &amp; Statistics'!D1219/'EDA &amp; Statistics'!D1218-1</f>
        <v>2.4174279839115798E-2</v>
      </c>
      <c r="E1197" s="18">
        <f>'EDA &amp; Statistics'!E1219/'EDA &amp; Statistics'!E1218-1</f>
        <v>2.8376054681524376E-2</v>
      </c>
      <c r="F1197" s="18">
        <f>'EDA &amp; Statistics'!F1219/'EDA &amp; Statistics'!F1218-1</f>
        <v>1.7467232541200639E-2</v>
      </c>
      <c r="G1197" s="18">
        <f>'EDA &amp; Statistics'!G1219/'EDA &amp; Statistics'!G1218-1</f>
        <v>6.6741291595424634E-3</v>
      </c>
      <c r="H1197" s="18">
        <f>'EDA &amp; Statistics'!H1219/'EDA &amp; Statistics'!H1218-1</f>
        <v>2.6823190234550598E-2</v>
      </c>
      <c r="I1197" s="18">
        <f>'EDA &amp; Statistics'!I1219/'EDA &amp; Statistics'!I1218-1</f>
        <v>1.0509711485329642E-2</v>
      </c>
      <c r="J1197" s="18">
        <f>'EDA &amp; Statistics'!J1219/'EDA &amp; Statistics'!J1218-1</f>
        <v>8.4269803385936815E-3</v>
      </c>
      <c r="K1197" s="18">
        <f>'EDA &amp; Statistics'!K1219/'EDA &amp; Statistics'!K1218-1</f>
        <v>8.0393171095396454E-3</v>
      </c>
      <c r="L1197" s="18">
        <f>'EDA &amp; Statistics'!L1219/'EDA &amp; Statistics'!L1218-1</f>
        <v>2.6768639614591638E-2</v>
      </c>
      <c r="M1197" s="18">
        <f>'EDA &amp; Statistics'!M1219/'EDA &amp; Statistics'!M1218-1</f>
        <v>9.5825177981676557E-3</v>
      </c>
      <c r="N1197" s="18">
        <f>'EDA &amp; Statistics'!N1219/'EDA &amp; Statistics'!N1218-1</f>
        <v>4.2842200677796427E-2</v>
      </c>
      <c r="O1197" s="18">
        <f>'EDA &amp; Statistics'!O1219/'EDA &amp; Statistics'!O1218-1</f>
        <v>2.3791870114236113E-2</v>
      </c>
      <c r="P1197" s="18">
        <f>'EDA &amp; Statistics'!P1219/'EDA &amp; Statistics'!P1218-1</f>
        <v>3.6765771427884619E-3</v>
      </c>
      <c r="R1197" s="9">
        <v>40382</v>
      </c>
      <c r="S1197">
        <f>LN('EDA &amp; Statistics'!B1219/'EDA &amp; Statistics'!B1218)</f>
        <v>3.7524238114858666E-2</v>
      </c>
      <c r="T1197">
        <f>LN('EDA &amp; Statistics'!C1219/'EDA &amp; Statistics'!C1218)</f>
        <v>3.7779952658294827E-2</v>
      </c>
      <c r="U1197">
        <f>LN('EDA &amp; Statistics'!D1219/'EDA &amp; Statistics'!D1218)</f>
        <v>2.3886707291150208E-2</v>
      </c>
      <c r="V1197">
        <f>LN('EDA &amp; Statistics'!E1219/'EDA &amp; Statistics'!E1218)</f>
        <v>2.7980912087104206E-2</v>
      </c>
      <c r="W1197">
        <f>LN('EDA &amp; Statistics'!F1219/'EDA &amp; Statistics'!F1218)</f>
        <v>1.7316433925344678E-2</v>
      </c>
      <c r="X1197">
        <f>LN('EDA &amp; Statistics'!G1219/'EDA &amp; Statistics'!G1218)</f>
        <v>6.6519557635850686E-3</v>
      </c>
      <c r="Y1197">
        <f>LN('EDA &amp; Statistics'!H1219/'EDA &amp; Statistics'!H1218)</f>
        <v>2.6469754717496623E-2</v>
      </c>
      <c r="Z1197">
        <f>LN('EDA &amp; Statistics'!I1219/'EDA &amp; Statistics'!I1218)</f>
        <v>1.0454868389656874E-2</v>
      </c>
      <c r="AA1197">
        <f>LN('EDA &amp; Statistics'!J1219/'EDA &amp; Statistics'!J1218)</f>
        <v>8.39167156532729E-3</v>
      </c>
      <c r="AB1197">
        <f>LN('EDA &amp; Statistics'!K1219/'EDA &amp; Statistics'!K1218)</f>
        <v>8.0071739574866935E-3</v>
      </c>
      <c r="AC1197">
        <f>LN('EDA &amp; Statistics'!L1219/'EDA &amp; Statistics'!L1218)</f>
        <v>2.6416627684968649E-2</v>
      </c>
      <c r="AD1197">
        <f>LN('EDA &amp; Statistics'!M1219/'EDA &amp; Statistics'!M1218)</f>
        <v>9.5368966863541311E-3</v>
      </c>
      <c r="AE1197">
        <f>LN('EDA &amp; Statistics'!N1219/'EDA &amp; Statistics'!N1218)</f>
        <v>4.1949870879202183E-2</v>
      </c>
      <c r="AF1197">
        <f>LN('EDA &amp; Statistics'!O1219/'EDA &amp; Statistics'!O1218)</f>
        <v>2.3513254117294904E-2</v>
      </c>
      <c r="AG1197">
        <f>LN('EDA &amp; Statistics'!P1219/'EDA &amp; Statistics'!P1218)</f>
        <v>3.6698350532002283E-3</v>
      </c>
    </row>
    <row r="1198" spans="1:33" x14ac:dyDescent="0.2">
      <c r="A1198" s="9">
        <v>40385</v>
      </c>
      <c r="B1198" s="18">
        <f>'EDA &amp; Statistics'!B1220/'EDA &amp; Statistics'!B1219-1</f>
        <v>-1.2943703828117714E-3</v>
      </c>
      <c r="C1198" s="18">
        <f>'EDA &amp; Statistics'!C1220/'EDA &amp; Statistics'!C1219-1</f>
        <v>-2.5746627963957325E-3</v>
      </c>
      <c r="D1198" s="18">
        <f>'EDA &amp; Statistics'!D1220/'EDA &amp; Statistics'!D1219-1</f>
        <v>-1.4959815212912675E-3</v>
      </c>
      <c r="E1198" s="18">
        <f>'EDA &amp; Statistics'!E1220/'EDA &amp; Statistics'!E1219-1</f>
        <v>6.5209556298146953E-3</v>
      </c>
      <c r="F1198" s="18">
        <f>'EDA &amp; Statistics'!F1220/'EDA &amp; Statistics'!F1219-1</f>
        <v>2.1459719333229987E-3</v>
      </c>
      <c r="G1198" s="18">
        <f>'EDA &amp; Statistics'!G1220/'EDA &amp; Statistics'!G1219-1</f>
        <v>-2.2099952864252925E-3</v>
      </c>
      <c r="H1198" s="18">
        <f>'EDA &amp; Statistics'!H1220/'EDA &amp; Statistics'!H1219-1</f>
        <v>2.8571400767513078E-2</v>
      </c>
      <c r="I1198" s="18">
        <f>'EDA &amp; Statistics'!I1220/'EDA &amp; Statistics'!I1219-1</f>
        <v>2.3400975978800975E-2</v>
      </c>
      <c r="J1198" s="18">
        <f>'EDA &amp; Statistics'!J1220/'EDA &amp; Statistics'!J1219-1</f>
        <v>4.6424544972516468E-3</v>
      </c>
      <c r="K1198" s="18">
        <f>'EDA &amp; Statistics'!K1220/'EDA &amp; Statistics'!K1219-1</f>
        <v>6.6459734407826598E-3</v>
      </c>
      <c r="L1198" s="18">
        <f>'EDA &amp; Statistics'!L1220/'EDA &amp; Statistics'!L1219-1</f>
        <v>2.9329592041170471E-2</v>
      </c>
      <c r="M1198" s="18">
        <f>'EDA &amp; Statistics'!M1220/'EDA &amp; Statistics'!M1219-1</f>
        <v>1.8305050828819835E-2</v>
      </c>
      <c r="N1198" s="18">
        <f>'EDA &amp; Statistics'!N1220/'EDA &amp; Statistics'!N1219-1</f>
        <v>2.0040157526363567E-2</v>
      </c>
      <c r="O1198" s="18">
        <f>'EDA &amp; Statistics'!O1220/'EDA &amp; Statistics'!O1219-1</f>
        <v>9.4407521020309915E-3</v>
      </c>
      <c r="P1198" s="18">
        <f>'EDA &amp; Statistics'!P1220/'EDA &amp; Statistics'!P1219-1</f>
        <v>-7.1393182122213572E-3</v>
      </c>
      <c r="R1198" s="9">
        <v>40385</v>
      </c>
      <c r="S1198">
        <f>LN('EDA &amp; Statistics'!B1220/'EDA &amp; Statistics'!B1219)</f>
        <v>-1.295208803718607E-3</v>
      </c>
      <c r="T1198">
        <f>LN('EDA &amp; Statistics'!C1220/'EDA &amp; Statistics'!C1219)</f>
        <v>-2.5779829407124016E-3</v>
      </c>
      <c r="U1198">
        <f>LN('EDA &amp; Statistics'!D1220/'EDA &amp; Statistics'!D1219)</f>
        <v>-1.4971016188835308E-3</v>
      </c>
      <c r="V1198">
        <f>LN('EDA &amp; Statistics'!E1220/'EDA &amp; Statistics'!E1219)</f>
        <v>6.4997861788482145E-3</v>
      </c>
      <c r="W1198">
        <f>LN('EDA &amp; Statistics'!F1220/'EDA &amp; Statistics'!F1219)</f>
        <v>2.1436726244676144E-3</v>
      </c>
      <c r="X1198">
        <f>LN('EDA &amp; Statistics'!G1220/'EDA &amp; Statistics'!G1219)</f>
        <v>-2.2124409299130688E-3</v>
      </c>
      <c r="Y1198">
        <f>LN('EDA &amp; Statistics'!H1220/'EDA &amp; Statistics'!H1219)</f>
        <v>2.8170849935111448E-2</v>
      </c>
      <c r="Z1198">
        <f>LN('EDA &amp; Statistics'!I1220/'EDA &amp; Statistics'!I1219)</f>
        <v>2.3131371051484436E-2</v>
      </c>
      <c r="AA1198">
        <f>LN('EDA &amp; Statistics'!J1220/'EDA &amp; Statistics'!J1219)</f>
        <v>4.6317115416624061E-3</v>
      </c>
      <c r="AB1198">
        <f>LN('EDA &amp; Statistics'!K1220/'EDA &amp; Statistics'!K1219)</f>
        <v>6.6239863227343324E-3</v>
      </c>
      <c r="AC1198">
        <f>LN('EDA &amp; Statistics'!L1220/'EDA &amp; Statistics'!L1219)</f>
        <v>2.8907708812785912E-2</v>
      </c>
      <c r="AD1198">
        <f>LN('EDA &amp; Statistics'!M1220/'EDA &amp; Statistics'!M1219)</f>
        <v>1.8139530242908472E-2</v>
      </c>
      <c r="AE1198">
        <f>LN('EDA &amp; Statistics'!N1220/'EDA &amp; Statistics'!N1219)</f>
        <v>1.9841996645082575E-2</v>
      </c>
      <c r="AF1198">
        <f>LN('EDA &amp; Statistics'!O1220/'EDA &amp; Statistics'!O1219)</f>
        <v>9.3964667086682899E-3</v>
      </c>
      <c r="AG1198">
        <f>LN('EDA &amp; Statistics'!P1220/'EDA &amp; Statistics'!P1219)</f>
        <v>-7.1649250943965495E-3</v>
      </c>
    </row>
    <row r="1199" spans="1:33" x14ac:dyDescent="0.2">
      <c r="A1199" s="9">
        <v>40386</v>
      </c>
      <c r="B1199" s="18">
        <f>'EDA &amp; Statistics'!B1221/'EDA &amp; Statistics'!B1220-1</f>
        <v>-3.5951903546690422E-3</v>
      </c>
      <c r="C1199" s="18">
        <f>'EDA &amp; Statistics'!C1221/'EDA &amp; Statistics'!C1220-1</f>
        <v>1.9359785199265289E-2</v>
      </c>
      <c r="D1199" s="18">
        <f>'EDA &amp; Statistics'!D1221/'EDA &amp; Statistics'!D1220-1</f>
        <v>1.1320099904807313E-2</v>
      </c>
      <c r="E1199" s="18">
        <f>'EDA &amp; Statistics'!E1221/'EDA &amp; Statistics'!E1220-1</f>
        <v>1.4341271684921164E-3</v>
      </c>
      <c r="F1199" s="18">
        <f>'EDA &amp; Statistics'!F1221/'EDA &amp; Statistics'!F1220-1</f>
        <v>-4.2826510920285221E-3</v>
      </c>
      <c r="G1199" s="18">
        <f>'EDA &amp; Statistics'!G1221/'EDA &amp; Statistics'!G1220-1</f>
        <v>-9.9667946012527153E-3</v>
      </c>
      <c r="H1199" s="18">
        <f>'EDA &amp; Statistics'!H1221/'EDA &amp; Statistics'!H1220-1</f>
        <v>7.9365004277343054E-3</v>
      </c>
      <c r="I1199" s="18">
        <f>'EDA &amp; Statistics'!I1221/'EDA &amp; Statistics'!I1220-1</f>
        <v>-2.54064791337405E-3</v>
      </c>
      <c r="J1199" s="18">
        <f>'EDA &amp; Statistics'!J1221/'EDA &amp; Statistics'!J1220-1</f>
        <v>4.1589720483514725E-3</v>
      </c>
      <c r="K1199" s="18">
        <f>'EDA &amp; Statistics'!K1221/'EDA &amp; Statistics'!K1220-1</f>
        <v>4.4014253737651998E-3</v>
      </c>
      <c r="L1199" s="18">
        <f>'EDA &amp; Statistics'!L1221/'EDA &amp; Statistics'!L1220-1</f>
        <v>3.1659744871628259E-3</v>
      </c>
      <c r="M1199" s="18">
        <f>'EDA &amp; Statistics'!M1221/'EDA &amp; Statistics'!M1220-1</f>
        <v>-2.6630816046332439E-3</v>
      </c>
      <c r="N1199" s="18">
        <f>'EDA &amp; Statistics'!N1221/'EDA &amp; Statistics'!N1220-1</f>
        <v>1.4734736152611783E-2</v>
      </c>
      <c r="O1199" s="18">
        <f>'EDA &amp; Statistics'!O1221/'EDA &amp; Statistics'!O1220-1</f>
        <v>1.4388544491240829E-2</v>
      </c>
      <c r="P1199" s="18">
        <f>'EDA &amp; Statistics'!P1221/'EDA &amp; Statistics'!P1220-1</f>
        <v>1.8662970012948144E-3</v>
      </c>
      <c r="R1199" s="9">
        <v>40386</v>
      </c>
      <c r="S1199">
        <f>LN('EDA &amp; Statistics'!B1221/'EDA &amp; Statistics'!B1220)</f>
        <v>-3.6016685831493701E-3</v>
      </c>
      <c r="T1199">
        <f>LN('EDA &amp; Statistics'!C1221/'EDA &amp; Statistics'!C1220)</f>
        <v>1.9174768664846003E-2</v>
      </c>
      <c r="U1199">
        <f>LN('EDA &amp; Statistics'!D1221/'EDA &amp; Statistics'!D1220)</f>
        <v>1.1256507042238054E-2</v>
      </c>
      <c r="V1199">
        <f>LN('EDA &amp; Statistics'!E1221/'EDA &amp; Statistics'!E1220)</f>
        <v>1.4330997902677945E-3</v>
      </c>
      <c r="W1199">
        <f>LN('EDA &amp; Statistics'!F1221/'EDA &amp; Statistics'!F1220)</f>
        <v>-4.2918479094492231E-3</v>
      </c>
      <c r="X1199">
        <f>LN('EDA &amp; Statistics'!G1221/'EDA &amp; Statistics'!G1220)</f>
        <v>-1.0016795609166285E-2</v>
      </c>
      <c r="Y1199">
        <f>LN('EDA &amp; Statistics'!H1221/'EDA &amp; Statistics'!H1220)</f>
        <v>7.9051720574638187E-3</v>
      </c>
      <c r="Z1199">
        <f>LN('EDA &amp; Statistics'!I1221/'EDA &amp; Statistics'!I1220)</f>
        <v>-2.5438808362573504E-3</v>
      </c>
      <c r="AA1199">
        <f>LN('EDA &amp; Statistics'!J1221/'EDA &amp; Statistics'!J1220)</f>
        <v>4.150347428866762E-3</v>
      </c>
      <c r="AB1199">
        <f>LN('EDA &amp; Statistics'!K1221/'EDA &amp; Statistics'!K1220)</f>
        <v>4.3917674298809125E-3</v>
      </c>
      <c r="AC1199">
        <f>LN('EDA &amp; Statistics'!L1221/'EDA &amp; Statistics'!L1220)</f>
        <v>3.1609733428195207E-3</v>
      </c>
      <c r="AD1199">
        <f>LN('EDA &amp; Statistics'!M1221/'EDA &amp; Statistics'!M1220)</f>
        <v>-2.6666339145788275E-3</v>
      </c>
      <c r="AE1199">
        <f>LN('EDA &amp; Statistics'!N1221/'EDA &amp; Statistics'!N1220)</f>
        <v>1.4627234645528746E-2</v>
      </c>
      <c r="AF1199">
        <f>LN('EDA &amp; Statistics'!O1221/'EDA &amp; Statistics'!O1220)</f>
        <v>1.4286011745932307E-2</v>
      </c>
      <c r="AG1199">
        <f>LN('EDA &amp; Statistics'!P1221/'EDA &amp; Statistics'!P1220)</f>
        <v>1.8645576328288221E-3</v>
      </c>
    </row>
    <row r="1200" spans="1:33" x14ac:dyDescent="0.2">
      <c r="A1200" s="9">
        <v>40387</v>
      </c>
      <c r="B1200" s="18">
        <f>'EDA &amp; Statistics'!B1222/'EDA &amp; Statistics'!B1221-1</f>
        <v>-6.1581809242710617E-2</v>
      </c>
      <c r="C1200" s="18">
        <f>'EDA &amp; Statistics'!C1222/'EDA &amp; Statistics'!C1221-1</f>
        <v>-4.2795623047717668E-2</v>
      </c>
      <c r="D1200" s="18">
        <f>'EDA &amp; Statistics'!D1222/'EDA &amp; Statistics'!D1221-1</f>
        <v>-2.0082262457773448E-2</v>
      </c>
      <c r="E1200" s="18">
        <f>'EDA &amp; Statistics'!E1222/'EDA &amp; Statistics'!E1221-1</f>
        <v>2.5885733046429937E-2</v>
      </c>
      <c r="F1200" s="18">
        <f>'EDA &amp; Statistics'!F1222/'EDA &amp; Statistics'!F1221-1</f>
        <v>2.5806426472685828E-2</v>
      </c>
      <c r="G1200" s="18">
        <f>'EDA &amp; Statistics'!G1222/'EDA &amp; Statistics'!G1221-1</f>
        <v>2.5727126029773562E-2</v>
      </c>
      <c r="H1200" s="18">
        <f>'EDA &amp; Statistics'!H1222/'EDA &amp; Statistics'!H1221-1</f>
        <v>-1.1811012535560939E-2</v>
      </c>
      <c r="I1200" s="18">
        <f>'EDA &amp; Statistics'!I1222/'EDA &amp; Statistics'!I1221-1</f>
        <v>-1.5282836935663902E-3</v>
      </c>
      <c r="J1200" s="18">
        <f>'EDA &amp; Statistics'!J1222/'EDA &amp; Statistics'!J1221-1</f>
        <v>-1.7487306432197647E-2</v>
      </c>
      <c r="K1200" s="18">
        <f>'EDA &amp; Statistics'!K1222/'EDA &amp; Statistics'!K1221-1</f>
        <v>-1.1393524643245612E-2</v>
      </c>
      <c r="L1200" s="18">
        <f>'EDA &amp; Statistics'!L1222/'EDA &amp; Statistics'!L1221-1</f>
        <v>-8.1153687974351296E-3</v>
      </c>
      <c r="M1200" s="18">
        <f>'EDA &amp; Statistics'!M1222/'EDA &amp; Statistics'!M1221-1</f>
        <v>-6.6758792580212667E-4</v>
      </c>
      <c r="N1200" s="18">
        <f>'EDA &amp; Statistics'!N1222/'EDA &amp; Statistics'!N1221-1</f>
        <v>-1.1616639539725249E-2</v>
      </c>
      <c r="O1200" s="18">
        <f>'EDA &amp; Statistics'!O1222/'EDA &amp; Statistics'!O1221-1</f>
        <v>-1.4184721434444825E-3</v>
      </c>
      <c r="P1200" s="18">
        <f>'EDA &amp; Statistics'!P1222/'EDA &amp; Statistics'!P1221-1</f>
        <v>1.6278527620448013E-3</v>
      </c>
      <c r="R1200" s="9">
        <v>40387</v>
      </c>
      <c r="S1200">
        <f>LN('EDA &amp; Statistics'!B1222/'EDA &amp; Statistics'!B1221)</f>
        <v>-6.3559596965783782E-2</v>
      </c>
      <c r="T1200">
        <f>LN('EDA &amp; Statistics'!C1222/'EDA &amp; Statistics'!C1221)</f>
        <v>-4.3738350296147796E-2</v>
      </c>
      <c r="U1200">
        <f>LN('EDA &amp; Statistics'!D1222/'EDA &amp; Statistics'!D1221)</f>
        <v>-2.0286652124228442E-2</v>
      </c>
      <c r="V1200">
        <f>LN('EDA &amp; Statistics'!E1222/'EDA &amp; Statistics'!E1221)</f>
        <v>2.5556369246558189E-2</v>
      </c>
      <c r="W1200">
        <f>LN('EDA &amp; Statistics'!F1222/'EDA &amp; Statistics'!F1221)</f>
        <v>2.5479060793225507E-2</v>
      </c>
      <c r="X1200">
        <f>LN('EDA &amp; Statistics'!G1222/'EDA &amp; Statistics'!G1221)</f>
        <v>2.5401752339893089E-2</v>
      </c>
      <c r="Y1200">
        <f>LN('EDA &amp; Statistics'!H1222/'EDA &amp; Statistics'!H1221)</f>
        <v>-1.188131666775865E-2</v>
      </c>
      <c r="Z1200">
        <f>LN('EDA &amp; Statistics'!I1222/'EDA &amp; Statistics'!I1221)</f>
        <v>-1.5294527103016902E-3</v>
      </c>
      <c r="AA1200">
        <f>LN('EDA &amp; Statistics'!J1222/'EDA &amp; Statistics'!J1221)</f>
        <v>-1.7642015660293518E-2</v>
      </c>
      <c r="AB1200">
        <f>LN('EDA &amp; Statistics'!K1222/'EDA &amp; Statistics'!K1221)</f>
        <v>-1.145892810366656E-2</v>
      </c>
      <c r="AC1200">
        <f>LN('EDA &amp; Statistics'!L1222/'EDA &amp; Statistics'!L1221)</f>
        <v>-8.148477651502381E-3</v>
      </c>
      <c r="AD1200">
        <f>LN('EDA &amp; Statistics'!M1222/'EDA &amp; Statistics'!M1221)</f>
        <v>-6.6781086184659454E-4</v>
      </c>
      <c r="AE1200">
        <f>LN('EDA &amp; Statistics'!N1222/'EDA &amp; Statistics'!N1221)</f>
        <v>-1.1684639833069214E-2</v>
      </c>
      <c r="AF1200">
        <f>LN('EDA &amp; Statistics'!O1222/'EDA &amp; Statistics'!O1221)</f>
        <v>-1.4194791274204728E-3</v>
      </c>
      <c r="AG1200">
        <f>LN('EDA &amp; Statistics'!P1222/'EDA &amp; Statistics'!P1221)</f>
        <v>1.6265292458689862E-3</v>
      </c>
    </row>
    <row r="1201" spans="1:33" x14ac:dyDescent="0.2">
      <c r="A1201" s="9">
        <v>40388</v>
      </c>
      <c r="B1201" s="18">
        <f>'EDA &amp; Statistics'!B1223/'EDA &amp; Statistics'!B1222-1</f>
        <v>-1.7787913367397601E-2</v>
      </c>
      <c r="C1201" s="18">
        <f>'EDA &amp; Statistics'!C1223/'EDA &amp; Statistics'!C1222-1</f>
        <v>-1.7989438813750258E-2</v>
      </c>
      <c r="D1201" s="18">
        <f>'EDA &amp; Statistics'!D1223/'EDA &amp; Statistics'!D1222-1</f>
        <v>-4.0316088644131165E-3</v>
      </c>
      <c r="E1201" s="18">
        <f>'EDA &amp; Statistics'!E1223/'EDA &amp; Statistics'!E1222-1</f>
        <v>-2.2602985201525594E-2</v>
      </c>
      <c r="F1201" s="18">
        <f>'EDA &amp; Statistics'!F1223/'EDA &amp; Statistics'!F1222-1</f>
        <v>-1.6771472542126853E-2</v>
      </c>
      <c r="G1201" s="18">
        <f>'EDA &amp; Statistics'!G1223/'EDA &amp; Statistics'!G1222-1</f>
        <v>-1.0905166917963838E-2</v>
      </c>
      <c r="H1201" s="18">
        <f>'EDA &amp; Statistics'!H1223/'EDA &amp; Statistics'!H1222-1</f>
        <v>2.3904549738913428E-3</v>
      </c>
      <c r="I1201" s="18">
        <f>'EDA &amp; Statistics'!I1223/'EDA &amp; Statistics'!I1222-1</f>
        <v>-1.0204558271202924E-3</v>
      </c>
      <c r="J1201" s="18">
        <f>'EDA &amp; Statistics'!J1223/'EDA &amp; Statistics'!J1222-1</f>
        <v>2.8102793850279806E-3</v>
      </c>
      <c r="K1201" s="18">
        <f>'EDA &amp; Statistics'!K1223/'EDA &amp; Statistics'!K1222-1</f>
        <v>6.2057313967769367E-3</v>
      </c>
      <c r="L1201" s="18">
        <f>'EDA &amp; Statistics'!L1223/'EDA &amp; Statistics'!L1222-1</f>
        <v>-7.2727418536978616E-3</v>
      </c>
      <c r="M1201" s="18">
        <f>'EDA &amp; Statistics'!M1223/'EDA &amp; Statistics'!M1222-1</f>
        <v>-2.6719763244136274E-3</v>
      </c>
      <c r="N1201" s="18">
        <f>'EDA &amp; Statistics'!N1223/'EDA &amp; Statistics'!N1222-1</f>
        <v>-2.0568074178488049E-2</v>
      </c>
      <c r="O1201" s="18">
        <f>'EDA &amp; Statistics'!O1223/'EDA &amp; Statistics'!O1222-1</f>
        <v>-1.8465925446780829E-2</v>
      </c>
      <c r="P1201" s="18">
        <f>'EDA &amp; Statistics'!P1223/'EDA &amp; Statistics'!P1222-1</f>
        <v>5.0912322559470979E-4</v>
      </c>
      <c r="R1201" s="9">
        <v>40388</v>
      </c>
      <c r="S1201">
        <f>LN('EDA &amp; Statistics'!B1223/'EDA &amp; Statistics'!B1222)</f>
        <v>-1.7948019779114668E-2</v>
      </c>
      <c r="T1201">
        <f>LN('EDA &amp; Statistics'!C1223/'EDA &amp; Statistics'!C1222)</f>
        <v>-1.8153215913354899E-2</v>
      </c>
      <c r="U1201">
        <f>LN('EDA &amp; Statistics'!D1223/'EDA &amp; Statistics'!D1222)</f>
        <v>-4.0397577087739073E-3</v>
      </c>
      <c r="V1201">
        <f>LN('EDA &amp; Statistics'!E1223/'EDA &amp; Statistics'!E1222)</f>
        <v>-2.2862348377803852E-2</v>
      </c>
      <c r="W1201">
        <f>LN('EDA &amp; Statistics'!F1223/'EDA &amp; Statistics'!F1222)</f>
        <v>-1.6913706242903153E-2</v>
      </c>
      <c r="X1201">
        <f>LN('EDA &amp; Statistics'!G1223/'EDA &amp; Statistics'!G1222)</f>
        <v>-1.0965064108002598E-2</v>
      </c>
      <c r="Y1201">
        <f>LN('EDA &amp; Statistics'!H1223/'EDA &amp; Statistics'!H1222)</f>
        <v>2.3876023814916052E-3</v>
      </c>
      <c r="Z1201">
        <f>LN('EDA &amp; Statistics'!I1223/'EDA &amp; Statistics'!I1222)</f>
        <v>-1.0209768466496124E-3</v>
      </c>
      <c r="AA1201">
        <f>LN('EDA &amp; Statistics'!J1223/'EDA &amp; Statistics'!J1222)</f>
        <v>2.8063379325786388E-3</v>
      </c>
      <c r="AB1201">
        <f>LN('EDA &amp; Statistics'!K1223/'EDA &amp; Statistics'!K1222)</f>
        <v>6.1865551399327839E-3</v>
      </c>
      <c r="AC1201">
        <f>LN('EDA &amp; Statistics'!L1223/'EDA &amp; Statistics'!L1222)</f>
        <v>-7.299317169402555E-3</v>
      </c>
      <c r="AD1201">
        <f>LN('EDA &amp; Statistics'!M1223/'EDA &amp; Statistics'!M1222)</f>
        <v>-2.6755524247434543E-3</v>
      </c>
      <c r="AE1201">
        <f>LN('EDA &amp; Statistics'!N1223/'EDA &amp; Statistics'!N1222)</f>
        <v>-2.0782542918764808E-2</v>
      </c>
      <c r="AF1201">
        <f>LN('EDA &amp; Statistics'!O1223/'EDA &amp; Statistics'!O1222)</f>
        <v>-1.8638549053952531E-2</v>
      </c>
      <c r="AG1201">
        <f>LN('EDA &amp; Statistics'!P1223/'EDA &amp; Statistics'!P1222)</f>
        <v>5.0899366633784244E-4</v>
      </c>
    </row>
    <row r="1202" spans="1:33" x14ac:dyDescent="0.2">
      <c r="A1202" s="9">
        <v>40389</v>
      </c>
      <c r="B1202" s="18">
        <f>'EDA &amp; Statistics'!B1224/'EDA &amp; Statistics'!B1223-1</f>
        <v>-4.3201065623883261E-2</v>
      </c>
      <c r="C1202" s="18">
        <f>'EDA &amp; Statistics'!C1224/'EDA &amp; Statistics'!C1223-1</f>
        <v>-4.5797371435089773E-2</v>
      </c>
      <c r="D1202" s="18">
        <f>'EDA &amp; Statistics'!D1224/'EDA &amp; Statistics'!D1223-1</f>
        <v>-2.580534331069595E-2</v>
      </c>
      <c r="E1202" s="18">
        <f>'EDA &amp; Statistics'!E1224/'EDA &amp; Statistics'!E1223-1</f>
        <v>-1.5655168245679585E-2</v>
      </c>
      <c r="F1202" s="18">
        <f>'EDA &amp; Statistics'!F1224/'EDA &amp; Statistics'!F1223-1</f>
        <v>-1.2793164615673813E-2</v>
      </c>
      <c r="G1202" s="18">
        <f>'EDA &amp; Statistics'!G1224/'EDA &amp; Statistics'!G1223-1</f>
        <v>-9.9228396489636772E-3</v>
      </c>
      <c r="H1202" s="18">
        <f>'EDA &amp; Statistics'!H1224/'EDA &amp; Statistics'!H1223-1</f>
        <v>-6.359313282482737E-3</v>
      </c>
      <c r="I1202" s="18">
        <f>'EDA &amp; Statistics'!I1224/'EDA &amp; Statistics'!I1223-1</f>
        <v>-9.1929969228415898E-3</v>
      </c>
      <c r="J1202" s="18">
        <f>'EDA &amp; Statistics'!J1224/'EDA &amp; Statistics'!J1223-1</f>
        <v>-1.4479190478829174E-2</v>
      </c>
      <c r="K1202" s="18">
        <f>'EDA &amp; Statistics'!K1224/'EDA &amp; Statistics'!K1223-1</f>
        <v>-1.145375419133543E-2</v>
      </c>
      <c r="L1202" s="18">
        <f>'EDA &amp; Statistics'!L1224/'EDA &amp; Statistics'!L1223-1</f>
        <v>-2.0146478959342184E-2</v>
      </c>
      <c r="M1202" s="18">
        <f>'EDA &amp; Statistics'!M1224/'EDA &amp; Statistics'!M1223-1</f>
        <v>-1.2391218531303205E-2</v>
      </c>
      <c r="N1202" s="18">
        <f>'EDA &amp; Statistics'!N1224/'EDA &amp; Statistics'!N1223-1</f>
        <v>-3.1999969482421897E-2</v>
      </c>
      <c r="O1202" s="18">
        <f>'EDA &amp; Statistics'!O1224/'EDA &amp; Statistics'!O1223-1</f>
        <v>-2.0260473166005544E-2</v>
      </c>
      <c r="P1202" s="18">
        <f>'EDA &amp; Statistics'!P1224/'EDA &amp; Statistics'!P1223-1</f>
        <v>-9.722434171152039E-3</v>
      </c>
      <c r="R1202" s="9">
        <v>40389</v>
      </c>
      <c r="S1202">
        <f>LN('EDA &amp; Statistics'!B1224/'EDA &amp; Statistics'!B1223)</f>
        <v>-4.4162009523726155E-2</v>
      </c>
      <c r="T1202">
        <f>LN('EDA &amp; Statistics'!C1224/'EDA &amp; Statistics'!C1223)</f>
        <v>-4.6879231172306336E-2</v>
      </c>
      <c r="U1202">
        <f>LN('EDA &amp; Statistics'!D1224/'EDA &amp; Statistics'!D1223)</f>
        <v>-2.6144142443763282E-2</v>
      </c>
      <c r="V1202">
        <f>LN('EDA &amp; Statistics'!E1224/'EDA &amp; Statistics'!E1223)</f>
        <v>-1.5779004544493457E-2</v>
      </c>
      <c r="W1202">
        <f>LN('EDA &amp; Statistics'!F1224/'EDA &amp; Statistics'!F1223)</f>
        <v>-1.2875701843308907E-2</v>
      </c>
      <c r="X1202">
        <f>LN('EDA &amp; Statistics'!G1224/'EDA &amp; Statistics'!G1223)</f>
        <v>-9.9723991421242948E-3</v>
      </c>
      <c r="Y1202">
        <f>LN('EDA &amp; Statistics'!H1224/'EDA &amp; Statistics'!H1223)</f>
        <v>-6.379619851529736E-3</v>
      </c>
      <c r="Z1202">
        <f>LN('EDA &amp; Statistics'!I1224/'EDA &amp; Statistics'!I1223)</f>
        <v>-9.2355132881989203E-3</v>
      </c>
      <c r="AA1202">
        <f>LN('EDA &amp; Statistics'!J1224/'EDA &amp; Statistics'!J1223)</f>
        <v>-1.4585036913491911E-2</v>
      </c>
      <c r="AB1202">
        <f>LN('EDA &amp; Statistics'!K1224/'EDA &amp; Statistics'!K1223)</f>
        <v>-1.1519853643169596E-2</v>
      </c>
      <c r="AC1202">
        <f>LN('EDA &amp; Statistics'!L1224/'EDA &amp; Statistics'!L1223)</f>
        <v>-2.0352186814882243E-2</v>
      </c>
      <c r="AD1202">
        <f>LN('EDA &amp; Statistics'!M1224/'EDA &amp; Statistics'!M1223)</f>
        <v>-1.2468629824543337E-2</v>
      </c>
      <c r="AE1202">
        <f>LN('EDA &amp; Statistics'!N1224/'EDA &amp; Statistics'!N1223)</f>
        <v>-3.2523160179136874E-2</v>
      </c>
      <c r="AF1202">
        <f>LN('EDA &amp; Statistics'!O1224/'EDA &amp; Statistics'!O1223)</f>
        <v>-2.0468531590564706E-2</v>
      </c>
      <c r="AG1202">
        <f>LN('EDA &amp; Statistics'!P1224/'EDA &amp; Statistics'!P1223)</f>
        <v>-9.7700056256028126E-3</v>
      </c>
    </row>
    <row r="1203" spans="1:33" x14ac:dyDescent="0.2">
      <c r="A1203" s="9">
        <v>40392</v>
      </c>
      <c r="B1203" s="18">
        <f>'EDA &amp; Statistics'!B1225/'EDA &amp; Statistics'!B1224-1</f>
        <v>-1.1621405191120648E-2</v>
      </c>
      <c r="C1203" s="18">
        <f>'EDA &amp; Statistics'!C1225/'EDA &amp; Statistics'!C1224-1</f>
        <v>1.1857722941056803E-2</v>
      </c>
      <c r="D1203" s="18">
        <f>'EDA &amp; Statistics'!D1225/'EDA &amp; Statistics'!D1224-1</f>
        <v>1.2984731469518618E-2</v>
      </c>
      <c r="E1203" s="18">
        <f>'EDA &amp; Statistics'!E1225/'EDA &amp; Statistics'!E1224-1</f>
        <v>-6.950688377450609E-3</v>
      </c>
      <c r="F1203" s="18">
        <f>'EDA &amp; Statistics'!F1225/'EDA &amp; Statistics'!F1224-1</f>
        <v>-1.2958950603997099E-2</v>
      </c>
      <c r="G1203" s="18">
        <f>'EDA &amp; Statistics'!G1225/'EDA &amp; Statistics'!G1224-1</f>
        <v>-1.8930860944932015E-2</v>
      </c>
      <c r="H1203" s="18">
        <f>'EDA &amp; Statistics'!H1225/'EDA &amp; Statistics'!H1224-1</f>
        <v>3.0399990081787065E-2</v>
      </c>
      <c r="I1203" s="18">
        <f>'EDA &amp; Statistics'!I1225/'EDA &amp; Statistics'!I1224-1</f>
        <v>2.5773170536872003E-2</v>
      </c>
      <c r="J1203" s="18">
        <f>'EDA &amp; Statistics'!J1225/'EDA &amp; Statistics'!J1224-1</f>
        <v>0</v>
      </c>
      <c r="K1203" s="18">
        <f>'EDA &amp; Statistics'!K1225/'EDA &amp; Statistics'!K1224-1</f>
        <v>0</v>
      </c>
      <c r="L1203" s="18">
        <f>'EDA &amp; Statistics'!L1225/'EDA &amp; Statistics'!L1224-1</f>
        <v>7.0092830608843304E-3</v>
      </c>
      <c r="M1203" s="18">
        <f>'EDA &amp; Statistics'!M1225/'EDA &amp; Statistics'!M1224-1</f>
        <v>5.7647334845607467E-3</v>
      </c>
      <c r="N1203" s="18">
        <f>'EDA &amp; Statistics'!N1225/'EDA &amp; Statistics'!N1224-1</f>
        <v>1.0330519074667865E-2</v>
      </c>
      <c r="O1203" s="18">
        <f>'EDA &amp; Statistics'!O1225/'EDA &amp; Statistics'!O1224-1</f>
        <v>4.431345626716432E-3</v>
      </c>
      <c r="P1203" s="18">
        <f>'EDA &amp; Statistics'!P1225/'EDA &amp; Statistics'!P1224-1</f>
        <v>-4.6071248859491654E-3</v>
      </c>
      <c r="R1203" s="9">
        <v>40392</v>
      </c>
      <c r="S1203">
        <f>LN('EDA &amp; Statistics'!B1225/'EDA &amp; Statistics'!B1224)</f>
        <v>-1.1689461507608939E-2</v>
      </c>
      <c r="T1203">
        <f>LN('EDA &amp; Statistics'!C1225/'EDA &amp; Statistics'!C1224)</f>
        <v>1.1787971002383418E-2</v>
      </c>
      <c r="U1203">
        <f>LN('EDA &amp; Statistics'!D1225/'EDA &amp; Statistics'!D1224)</f>
        <v>1.2901152566101448E-2</v>
      </c>
      <c r="V1203">
        <f>LN('EDA &amp; Statistics'!E1225/'EDA &amp; Statistics'!E1224)</f>
        <v>-6.9749569327337011E-3</v>
      </c>
      <c r="W1203">
        <f>LN('EDA &amp; Statistics'!F1225/'EDA &amp; Statistics'!F1224)</f>
        <v>-1.3043650346626081E-2</v>
      </c>
      <c r="X1203">
        <f>LN('EDA &amp; Statistics'!G1225/'EDA &amp; Statistics'!G1224)</f>
        <v>-1.9112343760518655E-2</v>
      </c>
      <c r="Y1203">
        <f>LN('EDA &amp; Statistics'!H1225/'EDA &amp; Statistics'!H1224)</f>
        <v>2.9947066742357219E-2</v>
      </c>
      <c r="Z1203">
        <f>LN('EDA &amp; Statistics'!I1225/'EDA &amp; Statistics'!I1224)</f>
        <v>2.5446640958416061E-2</v>
      </c>
      <c r="AA1203">
        <f>LN('EDA &amp; Statistics'!J1225/'EDA &amp; Statistics'!J1224)</f>
        <v>0</v>
      </c>
      <c r="AB1203">
        <f>LN('EDA &amp; Statistics'!K1225/'EDA &amp; Statistics'!K1224)</f>
        <v>0</v>
      </c>
      <c r="AC1203">
        <f>LN('EDA &amp; Statistics'!L1225/'EDA &amp; Statistics'!L1224)</f>
        <v>6.9848322251010123E-3</v>
      </c>
      <c r="AD1203">
        <f>LN('EDA &amp; Statistics'!M1225/'EDA &amp; Statistics'!M1224)</f>
        <v>5.7481809918267053E-3</v>
      </c>
      <c r="AE1203">
        <f>LN('EDA &amp; Statistics'!N1225/'EDA &amp; Statistics'!N1224)</f>
        <v>1.0277523928257497E-2</v>
      </c>
      <c r="AF1203">
        <f>LN('EDA &amp; Statistics'!O1225/'EDA &amp; Statistics'!O1224)</f>
        <v>4.4215561244754786E-3</v>
      </c>
      <c r="AG1203">
        <f>LN('EDA &amp; Statistics'!P1225/'EDA &amp; Statistics'!P1224)</f>
        <v>-4.6177703951843334E-3</v>
      </c>
    </row>
    <row r="1204" spans="1:33" x14ac:dyDescent="0.2">
      <c r="A1204" s="9">
        <v>40393</v>
      </c>
      <c r="B1204" s="18">
        <f>'EDA &amp; Statistics'!B1226/'EDA &amp; Statistics'!B1225-1</f>
        <v>-2.7119033456287744E-2</v>
      </c>
      <c r="C1204" s="18">
        <f>'EDA &amp; Statistics'!C1226/'EDA &amp; Statistics'!C1225-1</f>
        <v>-4.4642879713173933E-2</v>
      </c>
      <c r="D1204" s="18">
        <f>'EDA &amp; Statistics'!D1226/'EDA &amp; Statistics'!D1225-1</f>
        <v>-1.7432876875768666E-2</v>
      </c>
      <c r="E1204" s="18">
        <f>'EDA &amp; Statistics'!E1226/'EDA &amp; Statistics'!E1225-1</f>
        <v>1.2425363375316634E-2</v>
      </c>
      <c r="F1204" s="18">
        <f>'EDA &amp; Statistics'!F1226/'EDA &amp; Statistics'!F1225-1</f>
        <v>2.1881294680656804E-3</v>
      </c>
      <c r="G1204" s="18">
        <f>'EDA &amp; Statistics'!G1226/'EDA &amp; Statistics'!G1225-1</f>
        <v>-7.9455896894929934E-3</v>
      </c>
      <c r="H1204" s="18">
        <f>'EDA &amp; Statistics'!H1226/'EDA &amp; Statistics'!H1225-1</f>
        <v>-1.7857144509889289E-2</v>
      </c>
      <c r="I1204" s="18">
        <f>'EDA &amp; Statistics'!I1226/'EDA &amp; Statistics'!I1225-1</f>
        <v>-2.3618115738441636E-2</v>
      </c>
      <c r="J1204" s="18">
        <f>'EDA &amp; Statistics'!J1226/'EDA &amp; Statistics'!J1225-1</f>
        <v>0</v>
      </c>
      <c r="K1204" s="18">
        <f>'EDA &amp; Statistics'!K1226/'EDA &amp; Statistics'!K1225-1</f>
        <v>-3.5650589038372926E-3</v>
      </c>
      <c r="L1204" s="18">
        <f>'EDA &amp; Statistics'!L1226/'EDA &amp; Statistics'!L1225-1</f>
        <v>-2.2273716702300383E-2</v>
      </c>
      <c r="M1204" s="18">
        <f>'EDA &amp; Statistics'!M1226/'EDA &amp; Statistics'!M1225-1</f>
        <v>-1.9892115193951065E-2</v>
      </c>
      <c r="N1204" s="18">
        <f>'EDA &amp; Statistics'!N1226/'EDA &amp; Statistics'!N1225-1</f>
        <v>-1.5337384726564096E-2</v>
      </c>
      <c r="O1204" s="18">
        <f>'EDA &amp; Statistics'!O1226/'EDA &amp; Statistics'!O1225-1</f>
        <v>-1.4705938038939936E-2</v>
      </c>
      <c r="P1204" s="18">
        <f>'EDA &amp; Statistics'!P1226/'EDA &amp; Statistics'!P1225-1</f>
        <v>4.0712131482916192E-3</v>
      </c>
      <c r="R1204" s="9">
        <v>40393</v>
      </c>
      <c r="S1204">
        <f>LN('EDA &amp; Statistics'!B1226/'EDA &amp; Statistics'!B1225)</f>
        <v>-2.7493540822804544E-2</v>
      </c>
      <c r="T1204">
        <f>LN('EDA &amp; Statistics'!C1226/'EDA &amp; Statistics'!C1225)</f>
        <v>-4.5670060458193142E-2</v>
      </c>
      <c r="U1204">
        <f>LN('EDA &amp; Statistics'!D1226/'EDA &amp; Statistics'!D1225)</f>
        <v>-1.7586618870829233E-2</v>
      </c>
      <c r="V1204">
        <f>LN('EDA &amp; Statistics'!E1226/'EDA &amp; Statistics'!E1225)</f>
        <v>1.2348802096586923E-2</v>
      </c>
      <c r="W1204">
        <f>LN('EDA &amp; Statistics'!F1226/'EDA &amp; Statistics'!F1225)</f>
        <v>2.1857389992495659E-3</v>
      </c>
      <c r="X1204">
        <f>LN('EDA &amp; Statistics'!G1226/'EDA &amp; Statistics'!G1225)</f>
        <v>-7.97732409808765E-3</v>
      </c>
      <c r="Y1204">
        <f>LN('EDA &amp; Statistics'!H1226/'EDA &amp; Statistics'!H1225)</f>
        <v>-1.8018507185474684E-2</v>
      </c>
      <c r="Z1204">
        <f>LN('EDA &amp; Statistics'!I1226/'EDA &amp; Statistics'!I1225)</f>
        <v>-2.3901494238936134E-2</v>
      </c>
      <c r="AA1204">
        <f>LN('EDA &amp; Statistics'!J1226/'EDA &amp; Statistics'!J1225)</f>
        <v>0</v>
      </c>
      <c r="AB1204">
        <f>LN('EDA &amp; Statistics'!K1226/'EDA &amp; Statistics'!K1225)</f>
        <v>-3.5714288703748388E-3</v>
      </c>
      <c r="AC1204">
        <f>LN('EDA &amp; Statistics'!L1226/'EDA &amp; Statistics'!L1225)</f>
        <v>-2.2525522048069197E-2</v>
      </c>
      <c r="AD1204">
        <f>LN('EDA &amp; Statistics'!M1226/'EDA &amp; Statistics'!M1225)</f>
        <v>-2.0092626839812933E-2</v>
      </c>
      <c r="AE1204">
        <f>LN('EDA &amp; Statistics'!N1226/'EDA &amp; Statistics'!N1225)</f>
        <v>-1.5456219049340195E-2</v>
      </c>
      <c r="AF1204">
        <f>LN('EDA &amp; Statistics'!O1226/'EDA &amp; Statistics'!O1225)</f>
        <v>-1.4815142302275305E-2</v>
      </c>
      <c r="AG1204">
        <f>LN('EDA &amp; Statistics'!P1226/'EDA &amp; Statistics'!P1225)</f>
        <v>4.0629481847336765E-3</v>
      </c>
    </row>
    <row r="1205" spans="1:33" x14ac:dyDescent="0.2">
      <c r="A1205" s="9">
        <v>40394</v>
      </c>
      <c r="B1205" s="18">
        <f>'EDA &amp; Statistics'!B1227/'EDA &amp; Statistics'!B1226-1</f>
        <v>4.3903242673525966E-2</v>
      </c>
      <c r="C1205" s="18">
        <f>'EDA &amp; Statistics'!C1227/'EDA &amp; Statistics'!C1226-1</f>
        <v>3.9427567022672028E-2</v>
      </c>
      <c r="D1205" s="18">
        <f>'EDA &amp; Statistics'!D1227/'EDA &amp; Statistics'!D1226-1</f>
        <v>1.5133047850346859E-2</v>
      </c>
      <c r="E1205" s="18">
        <f>'EDA &amp; Statistics'!E1227/'EDA &amp; Statistics'!E1226-1</f>
        <v>-2.1247523134434787E-2</v>
      </c>
      <c r="F1205" s="18">
        <f>'EDA &amp; Statistics'!F1227/'EDA &amp; Statistics'!F1226-1</f>
        <v>-2.8384304935910154E-2</v>
      </c>
      <c r="G1205" s="18">
        <f>'EDA &amp; Statistics'!G1227/'EDA &amp; Statistics'!G1226-1</f>
        <v>-3.5469047375355056E-2</v>
      </c>
      <c r="H1205" s="18">
        <f>'EDA &amp; Statistics'!H1227/'EDA &amp; Statistics'!H1226-1</f>
        <v>-1.343870366634059E-2</v>
      </c>
      <c r="I1205" s="18">
        <f>'EDA &amp; Statistics'!I1227/'EDA &amp; Statistics'!I1226-1</f>
        <v>-1.5440026774541926E-2</v>
      </c>
      <c r="J1205" s="18">
        <f>'EDA &amp; Statistics'!J1227/'EDA &amp; Statistics'!J1226-1</f>
        <v>-2.3697224410048623E-3</v>
      </c>
      <c r="K1205" s="18">
        <f>'EDA &amp; Statistics'!K1227/'EDA &amp; Statistics'!K1226-1</f>
        <v>-4.919526267840868E-3</v>
      </c>
      <c r="L1205" s="18">
        <f>'EDA &amp; Statistics'!L1227/'EDA &amp; Statistics'!L1226-1</f>
        <v>-1.3289091054958568E-2</v>
      </c>
      <c r="M1205" s="18">
        <f>'EDA &amp; Statistics'!M1227/'EDA &amp; Statistics'!M1226-1</f>
        <v>-1.0319907368601999E-2</v>
      </c>
      <c r="N1205" s="18">
        <f>'EDA &amp; Statistics'!N1227/'EDA &amp; Statistics'!N1226-1</f>
        <v>5.1921277404642918E-3</v>
      </c>
      <c r="O1205" s="18">
        <f>'EDA &amp; Statistics'!O1227/'EDA &amp; Statistics'!O1226-1</f>
        <v>-1.4925003476641274E-3</v>
      </c>
      <c r="P1205" s="18">
        <f>'EDA &amp; Statistics'!P1227/'EDA &amp; Statistics'!P1226-1</f>
        <v>7.4637177467611338E-3</v>
      </c>
      <c r="R1205" s="9">
        <v>40394</v>
      </c>
      <c r="S1205">
        <f>LN('EDA &amp; Statistics'!B1227/'EDA &amp; Statistics'!B1226)</f>
        <v>4.2966805733954554E-2</v>
      </c>
      <c r="T1205">
        <f>LN('EDA &amp; Statistics'!C1227/'EDA &amp; Statistics'!C1226)</f>
        <v>3.8670145294255096E-2</v>
      </c>
      <c r="U1205">
        <f>LN('EDA &amp; Statistics'!D1227/'EDA &amp; Statistics'!D1226)</f>
        <v>1.5019685529262512E-2</v>
      </c>
      <c r="V1205">
        <f>LN('EDA &amp; Statistics'!E1227/'EDA &amp; Statistics'!E1226)</f>
        <v>-2.1476501038624897E-2</v>
      </c>
      <c r="W1205">
        <f>LN('EDA &amp; Statistics'!F1227/'EDA &amp; Statistics'!F1226)</f>
        <v>-2.8794928151645877E-2</v>
      </c>
      <c r="X1205">
        <f>LN('EDA &amp; Statistics'!G1227/'EDA &amp; Statistics'!G1226)</f>
        <v>-3.6113355264666906E-2</v>
      </c>
      <c r="Y1205">
        <f>LN('EDA &amp; Statistics'!H1227/'EDA &amp; Statistics'!H1226)</f>
        <v>-1.3529820291479592E-2</v>
      </c>
      <c r="Z1205">
        <f>LN('EDA &amp; Statistics'!I1227/'EDA &amp; Statistics'!I1226)</f>
        <v>-1.5560465312480032E-2</v>
      </c>
      <c r="AA1205">
        <f>LN('EDA &amp; Statistics'!J1227/'EDA &amp; Statistics'!J1226)</f>
        <v>-2.3725346769193972E-3</v>
      </c>
      <c r="AB1205">
        <f>LN('EDA &amp; Statistics'!K1227/'EDA &amp; Statistics'!K1226)</f>
        <v>-4.9316669712303187E-3</v>
      </c>
      <c r="AC1205">
        <f>LN('EDA &amp; Statistics'!L1227/'EDA &amp; Statistics'!L1226)</f>
        <v>-1.3378181190428575E-2</v>
      </c>
      <c r="AD1205">
        <f>LN('EDA &amp; Statistics'!M1227/'EDA &amp; Statistics'!M1226)</f>
        <v>-1.0373526830242908E-2</v>
      </c>
      <c r="AE1205">
        <f>LN('EDA &amp; Statistics'!N1227/'EDA &amp; Statistics'!N1226)</f>
        <v>5.1786951210825828E-3</v>
      </c>
      <c r="AF1205">
        <f>LN('EDA &amp; Statistics'!O1227/'EDA &amp; Statistics'!O1226)</f>
        <v>-1.4936152357600109E-3</v>
      </c>
      <c r="AG1205">
        <f>LN('EDA &amp; Statistics'!P1227/'EDA &amp; Statistics'!P1226)</f>
        <v>7.4360020282238318E-3</v>
      </c>
    </row>
    <row r="1206" spans="1:33" x14ac:dyDescent="0.2">
      <c r="A1206" s="9">
        <v>40395</v>
      </c>
      <c r="B1206" s="18">
        <f>'EDA &amp; Statistics'!B1228/'EDA &amp; Statistics'!B1227-1</f>
        <v>-2.0183279494771611E-2</v>
      </c>
      <c r="C1206" s="18">
        <f>'EDA &amp; Statistics'!C1228/'EDA &amp; Statistics'!C1227-1</f>
        <v>-1.3767919242891336E-2</v>
      </c>
      <c r="D1206" s="18">
        <f>'EDA &amp; Statistics'!D1228/'EDA &amp; Statistics'!D1227-1</f>
        <v>-5.6545566423473748E-3</v>
      </c>
      <c r="E1206" s="18">
        <f>'EDA &amp; Statistics'!E1228/'EDA &amp; Statistics'!E1227-1</f>
        <v>1.3214554503647502E-2</v>
      </c>
      <c r="F1206" s="18">
        <f>'EDA &amp; Statistics'!F1228/'EDA &amp; Statistics'!F1227-1</f>
        <v>2.0224754257405886E-2</v>
      </c>
      <c r="G1206" s="18">
        <f>'EDA &amp; Statistics'!G1228/'EDA &amp; Statistics'!G1227-1</f>
        <v>2.7283455979843163E-2</v>
      </c>
      <c r="H1206" s="18">
        <f>'EDA &amp; Statistics'!H1228/'EDA &amp; Statistics'!H1227-1</f>
        <v>-6.4102692687532103E-3</v>
      </c>
      <c r="I1206" s="18">
        <f>'EDA &amp; Statistics'!I1228/'EDA &amp; Statistics'!I1227-1</f>
        <v>-7.8410798704114937E-3</v>
      </c>
      <c r="J1206" s="18">
        <f>'EDA &amp; Statistics'!J1228/'EDA &amp; Statistics'!J1227-1</f>
        <v>5.2256823913749972E-3</v>
      </c>
      <c r="K1206" s="18">
        <f>'EDA &amp; Statistics'!K1228/'EDA &amp; Statistics'!K1227-1</f>
        <v>1.7977939562852097E-3</v>
      </c>
      <c r="L1206" s="18">
        <f>'EDA &amp; Statistics'!L1228/'EDA &amp; Statistics'!L1227-1</f>
        <v>-3.3669886942115923E-3</v>
      </c>
      <c r="M1206" s="18">
        <f>'EDA &amp; Statistics'!M1228/'EDA &amp; Statistics'!M1227-1</f>
        <v>-9.3848411367419837E-3</v>
      </c>
      <c r="N1206" s="18">
        <f>'EDA &amp; Statistics'!N1228/'EDA &amp; Statistics'!N1227-1</f>
        <v>-1.1363699058226984E-2</v>
      </c>
      <c r="O1206" s="18">
        <f>'EDA &amp; Statistics'!O1228/'EDA &amp; Statistics'!O1227-1</f>
        <v>-1.3452937491495898E-2</v>
      </c>
      <c r="P1206" s="18">
        <f>'EDA &amp; Statistics'!P1228/'EDA &amp; Statistics'!P1227-1</f>
        <v>-6.8617319284252076E-3</v>
      </c>
      <c r="R1206" s="9">
        <v>40395</v>
      </c>
      <c r="S1206">
        <f>LN('EDA &amp; Statistics'!B1228/'EDA &amp; Statistics'!B1227)</f>
        <v>-2.0389744700544395E-2</v>
      </c>
      <c r="T1206">
        <f>LN('EDA &amp; Statistics'!C1228/'EDA &amp; Statistics'!C1227)</f>
        <v>-1.386357605468299E-2</v>
      </c>
      <c r="U1206">
        <f>LN('EDA &amp; Statistics'!D1228/'EDA &amp; Statistics'!D1227)</f>
        <v>-5.6706041707892127E-3</v>
      </c>
      <c r="V1206">
        <f>LN('EDA &amp; Statistics'!E1228/'EDA &amp; Statistics'!E1227)</f>
        <v>1.3128003929346391E-2</v>
      </c>
      <c r="W1206">
        <f>LN('EDA &amp; Statistics'!F1228/'EDA &amp; Statistics'!F1227)</f>
        <v>2.002295033445876E-2</v>
      </c>
      <c r="X1206">
        <f>LN('EDA &amp; Statistics'!G1228/'EDA &amp; Statistics'!G1227)</f>
        <v>2.6917896739571075E-2</v>
      </c>
      <c r="Y1206">
        <f>LN('EDA &amp; Statistics'!H1228/'EDA &amp; Statistics'!H1227)</f>
        <v>-6.4309032717453536E-3</v>
      </c>
      <c r="Z1206">
        <f>LN('EDA &amp; Statistics'!I1228/'EDA &amp; Statistics'!I1227)</f>
        <v>-7.8719827846564349E-3</v>
      </c>
      <c r="AA1206">
        <f>LN('EDA &amp; Statistics'!J1228/'EDA &amp; Statistics'!J1227)</f>
        <v>5.2120758947155231E-3</v>
      </c>
      <c r="AB1206">
        <f>LN('EDA &amp; Statistics'!K1228/'EDA &amp; Statistics'!K1227)</f>
        <v>1.796179858983949E-3</v>
      </c>
      <c r="AC1206">
        <f>LN('EDA &amp; Statistics'!L1228/'EDA &amp; Statistics'!L1227)</f>
        <v>-3.3726697562773368E-3</v>
      </c>
      <c r="AD1206">
        <f>LN('EDA &amp; Statistics'!M1228/'EDA &amp; Statistics'!M1227)</f>
        <v>-9.4291562363649946E-3</v>
      </c>
      <c r="AE1206">
        <f>LN('EDA &amp; Statistics'!N1228/'EDA &amp; Statistics'!N1227)</f>
        <v>-1.1428759238842862E-2</v>
      </c>
      <c r="AF1206">
        <f>LN('EDA &amp; Statistics'!O1228/'EDA &amp; Statistics'!O1227)</f>
        <v>-1.3544248110501055E-2</v>
      </c>
      <c r="AG1206">
        <f>LN('EDA &amp; Statistics'!P1228/'EDA &amp; Statistics'!P1227)</f>
        <v>-6.8853818593676893E-3</v>
      </c>
    </row>
    <row r="1207" spans="1:33" x14ac:dyDescent="0.2">
      <c r="A1207" s="9">
        <v>40396</v>
      </c>
      <c r="B1207" s="18">
        <f>'EDA &amp; Statistics'!B1229/'EDA &amp; Statistics'!B1228-1</f>
        <v>-2.6960116603288453E-3</v>
      </c>
      <c r="C1207" s="18">
        <f>'EDA &amp; Statistics'!C1229/'EDA &amp; Statistics'!C1228-1</f>
        <v>-2.1367535010681671E-2</v>
      </c>
      <c r="D1207" s="18">
        <f>'EDA &amp; Statistics'!D1229/'EDA &amp; Statistics'!D1228-1</f>
        <v>-2.2402225579721158E-2</v>
      </c>
      <c r="E1207" s="18">
        <f>'EDA &amp; Statistics'!E1229/'EDA &amp; Statistics'!E1228-1</f>
        <v>2.1173695738319953E-2</v>
      </c>
      <c r="F1207" s="18">
        <f>'EDA &amp; Statistics'!F1229/'EDA &amp; Statistics'!F1228-1</f>
        <v>1.9823822322491136E-2</v>
      </c>
      <c r="G1207" s="18">
        <f>'EDA &amp; Statistics'!G1229/'EDA &amp; Statistics'!G1228-1</f>
        <v>1.8475733283058071E-2</v>
      </c>
      <c r="H1207" s="18">
        <f>'EDA &amp; Statistics'!H1229/'EDA &amp; Statistics'!H1228-1</f>
        <v>-1.2096762564130281E-2</v>
      </c>
      <c r="I1207" s="18">
        <f>'EDA &amp; Statistics'!I1229/'EDA &amp; Statistics'!I1228-1</f>
        <v>-1.8440446041215308E-2</v>
      </c>
      <c r="J1207" s="18">
        <f>'EDA &amp; Statistics'!J1229/'EDA &amp; Statistics'!J1228-1</f>
        <v>4.7259159825541186E-3</v>
      </c>
      <c r="K1207" s="18">
        <f>'EDA &amp; Statistics'!K1229/'EDA &amp; Statistics'!K1228-1</f>
        <v>3.1404078936334567E-3</v>
      </c>
      <c r="L1207" s="18">
        <f>'EDA &amp; Statistics'!L1229/'EDA &amp; Statistics'!L1228-1</f>
        <v>-1.7374523594348767E-2</v>
      </c>
      <c r="M1207" s="18">
        <f>'EDA &amp; Statistics'!M1229/'EDA &amp; Statistics'!M1228-1</f>
        <v>-1.9999973230193757E-2</v>
      </c>
      <c r="N1207" s="18">
        <f>'EDA &amp; Statistics'!N1229/'EDA &amp; Statistics'!N1228-1</f>
        <v>-2.0898622324230898E-2</v>
      </c>
      <c r="O1207" s="18">
        <f>'EDA &amp; Statistics'!O1229/'EDA &amp; Statistics'!O1228-1</f>
        <v>-8.3333074444468247E-3</v>
      </c>
      <c r="P1207" s="18">
        <f>'EDA &amp; Statistics'!P1229/'EDA &amp; Statistics'!P1228-1</f>
        <v>1.2408978133255921E-3</v>
      </c>
      <c r="R1207" s="9">
        <v>40396</v>
      </c>
      <c r="S1207">
        <f>LN('EDA &amp; Statistics'!B1229/'EDA &amp; Statistics'!B1228)</f>
        <v>-2.6996524449693377E-3</v>
      </c>
      <c r="T1207">
        <f>LN('EDA &amp; Statistics'!C1229/'EDA &amp; Statistics'!C1228)</f>
        <v>-2.1599125744507775E-2</v>
      </c>
      <c r="U1207">
        <f>LN('EDA &amp; Statistics'!D1229/'EDA &amp; Statistics'!D1228)</f>
        <v>-2.265696714239876E-2</v>
      </c>
      <c r="V1207">
        <f>LN('EDA &amp; Statistics'!E1229/'EDA &amp; Statistics'!E1228)</f>
        <v>2.09526478653514E-2</v>
      </c>
      <c r="W1207">
        <f>LN('EDA &amp; Statistics'!F1229/'EDA &amp; Statistics'!F1228)</f>
        <v>1.9629889164563673E-2</v>
      </c>
      <c r="X1207">
        <f>LN('EDA &amp; Statistics'!G1229/'EDA &amp; Statistics'!G1228)</f>
        <v>1.8307130463775832E-2</v>
      </c>
      <c r="Y1207">
        <f>LN('EDA &amp; Statistics'!H1229/'EDA &amp; Statistics'!H1228)</f>
        <v>-1.2170523848436116E-2</v>
      </c>
      <c r="Z1207">
        <f>LN('EDA &amp; Statistics'!I1229/'EDA &amp; Statistics'!I1228)</f>
        <v>-1.8612590632818778E-2</v>
      </c>
      <c r="AA1207">
        <f>LN('EDA &amp; Statistics'!J1229/'EDA &amp; Statistics'!J1228)</f>
        <v>4.7147839006948513E-3</v>
      </c>
      <c r="AB1207">
        <f>LN('EDA &amp; Statistics'!K1229/'EDA &amp; Statistics'!K1228)</f>
        <v>3.135487112246487E-3</v>
      </c>
      <c r="AC1207">
        <f>LN('EDA &amp; Statistics'!L1229/'EDA &amp; Statistics'!L1228)</f>
        <v>-1.7527232038769103E-2</v>
      </c>
      <c r="AD1207">
        <f>LN('EDA &amp; Statistics'!M1229/'EDA &amp; Statistics'!M1228)</f>
        <v>-2.0202680001391003E-2</v>
      </c>
      <c r="AE1207">
        <f>LN('EDA &amp; Statistics'!N1229/'EDA &amp; Statistics'!N1228)</f>
        <v>-2.1120089539280369E-2</v>
      </c>
      <c r="AF1207">
        <f>LN('EDA &amp; Statistics'!O1229/'EDA &amp; Statistics'!O1228)</f>
        <v>-8.3682235640767724E-3</v>
      </c>
      <c r="AG1207">
        <f>LN('EDA &amp; Statistics'!P1229/'EDA &amp; Statistics'!P1228)</f>
        <v>1.2401285359646657E-3</v>
      </c>
    </row>
    <row r="1208" spans="1:33" x14ac:dyDescent="0.2">
      <c r="A1208" s="9">
        <v>40399</v>
      </c>
      <c r="B1208" s="18">
        <f>'EDA &amp; Statistics'!B1230/'EDA &amp; Statistics'!B1229-1</f>
        <v>2.915529277145823E-2</v>
      </c>
      <c r="C1208" s="18">
        <f>'EDA &amp; Statistics'!C1230/'EDA &amp; Statistics'!C1229-1</f>
        <v>3.7845739914545984E-3</v>
      </c>
      <c r="D1208" s="18">
        <f>'EDA &amp; Statistics'!D1230/'EDA &amp; Statistics'!D1229-1</f>
        <v>-7.7559797339580294E-3</v>
      </c>
      <c r="E1208" s="18">
        <f>'EDA &amp; Statistics'!E1230/'EDA &amp; Statistics'!E1229-1</f>
        <v>-2.5536739791723106E-2</v>
      </c>
      <c r="F1208" s="18">
        <f>'EDA &amp; Statistics'!F1230/'EDA &amp; Statistics'!F1229-1</f>
        <v>-2.807777780295273E-2</v>
      </c>
      <c r="G1208" s="18">
        <f>'EDA &amp; Statistics'!G1230/'EDA &amp; Statistics'!G1229-1</f>
        <v>-3.0612189731457407E-2</v>
      </c>
      <c r="H1208" s="18">
        <f>'EDA &amp; Statistics'!H1230/'EDA &amp; Statistics'!H1229-1</f>
        <v>-1.6326514724293251E-2</v>
      </c>
      <c r="I1208" s="18">
        <f>'EDA &amp; Statistics'!I1230/'EDA &amp; Statistics'!I1229-1</f>
        <v>-9.6618391491105626E-3</v>
      </c>
      <c r="J1208" s="18">
        <f>'EDA &amp; Statistics'!J1230/'EDA &amp; Statistics'!J1229-1</f>
        <v>-4.2333091071948825E-3</v>
      </c>
      <c r="K1208" s="18">
        <f>'EDA &amp; Statistics'!K1230/'EDA &amp; Statistics'!K1229-1</f>
        <v>-5.3667636832641641E-3</v>
      </c>
      <c r="L1208" s="18">
        <f>'EDA &amp; Statistics'!L1230/'EDA &amp; Statistics'!L1229-1</f>
        <v>-9.8236416845143282E-4</v>
      </c>
      <c r="M1208" s="18">
        <f>'EDA &amp; Statistics'!M1230/'EDA &amp; Statistics'!M1229-1</f>
        <v>2.1482427492112155E-3</v>
      </c>
      <c r="N1208" s="18">
        <f>'EDA &amp; Statistics'!N1230/'EDA &amp; Statistics'!N1229-1</f>
        <v>5.3361997167067354E-3</v>
      </c>
      <c r="O1208" s="18">
        <f>'EDA &amp; Statistics'!O1230/'EDA &amp; Statistics'!O1229-1</f>
        <v>3.8197242285729072E-3</v>
      </c>
      <c r="P1208" s="18">
        <f>'EDA &amp; Statistics'!P1230/'EDA &amp; Statistics'!P1229-1</f>
        <v>-1.0877408856483917E-2</v>
      </c>
      <c r="R1208" s="9">
        <v>40399</v>
      </c>
      <c r="S1208">
        <f>LN('EDA &amp; Statistics'!B1230/'EDA &amp; Statistics'!B1229)</f>
        <v>2.8738361666819708E-2</v>
      </c>
      <c r="T1208">
        <f>LN('EDA &amp; Statistics'!C1230/'EDA &amp; Statistics'!C1229)</f>
        <v>3.7774305089920425E-3</v>
      </c>
      <c r="U1208">
        <f>LN('EDA &amp; Statistics'!D1230/'EDA &amp; Statistics'!D1229)</f>
        <v>-7.7862137759805387E-3</v>
      </c>
      <c r="V1208">
        <f>LN('EDA &amp; Statistics'!E1230/'EDA &amp; Statistics'!E1229)</f>
        <v>-2.586846191682746E-2</v>
      </c>
      <c r="W1208">
        <f>LN('EDA &amp; Statistics'!F1230/'EDA &amp; Statistics'!F1229)</f>
        <v>-2.8479496039129193E-2</v>
      </c>
      <c r="X1208">
        <f>LN('EDA &amp; Statistics'!G1230/'EDA &amp; Statistics'!G1229)</f>
        <v>-3.109053016143087E-2</v>
      </c>
      <c r="Y1208">
        <f>LN('EDA &amp; Statistics'!H1230/'EDA &amp; Statistics'!H1229)</f>
        <v>-1.6461260902420029E-2</v>
      </c>
      <c r="Z1208">
        <f>LN('EDA &amp; Statistics'!I1230/'EDA &amp; Statistics'!I1229)</f>
        <v>-9.7088175604530293E-3</v>
      </c>
      <c r="AA1208">
        <f>LN('EDA &amp; Statistics'!J1230/'EDA &amp; Statistics'!J1229)</f>
        <v>-4.2422949290008612E-3</v>
      </c>
      <c r="AB1208">
        <f>LN('EDA &amp; Statistics'!K1230/'EDA &amp; Statistics'!K1229)</f>
        <v>-5.3812164925474675E-3</v>
      </c>
      <c r="AC1208">
        <f>LN('EDA &amp; Statistics'!L1230/'EDA &amp; Statistics'!L1229)</f>
        <v>-9.8284700437086588E-4</v>
      </c>
      <c r="AD1208">
        <f>LN('EDA &amp; Statistics'!M1230/'EDA &amp; Statistics'!M1229)</f>
        <v>2.145938575116559E-3</v>
      </c>
      <c r="AE1208">
        <f>LN('EDA &amp; Statistics'!N1230/'EDA &amp; Statistics'!N1229)</f>
        <v>5.3220126506309095E-3</v>
      </c>
      <c r="AF1208">
        <f>LN('EDA &amp; Statistics'!O1230/'EDA &amp; Statistics'!O1229)</f>
        <v>3.8124476058901367E-3</v>
      </c>
      <c r="AG1208">
        <f>LN('EDA &amp; Statistics'!P1230/'EDA &amp; Statistics'!P1229)</f>
        <v>-1.0937000396560355E-2</v>
      </c>
    </row>
    <row r="1209" spans="1:33" x14ac:dyDescent="0.2">
      <c r="A1209" s="9">
        <v>40400</v>
      </c>
      <c r="B1209" s="18">
        <f>'EDA &amp; Statistics'!B1231/'EDA &amp; Statistics'!B1230-1</f>
        <v>-5.7887890736397551E-2</v>
      </c>
      <c r="C1209" s="18">
        <f>'EDA &amp; Statistics'!C1231/'EDA &amp; Statistics'!C1230-1</f>
        <v>-2.4941985733607286E-2</v>
      </c>
      <c r="D1209" s="18">
        <f>'EDA &amp; Statistics'!D1231/'EDA &amp; Statistics'!D1230-1</f>
        <v>-1.2613269999014798E-2</v>
      </c>
      <c r="E1209" s="18">
        <f>'EDA &amp; Statistics'!E1231/'EDA &amp; Statistics'!E1230-1</f>
        <v>1.7078393364164723E-2</v>
      </c>
      <c r="F1209" s="18">
        <f>'EDA &amp; Statistics'!F1231/'EDA &amp; Statistics'!F1230-1</f>
        <v>1.5555593702528236E-2</v>
      </c>
      <c r="G1209" s="18">
        <f>'EDA &amp; Statistics'!G1231/'EDA &amp; Statistics'!G1230-1</f>
        <v>1.4035074021298666E-2</v>
      </c>
      <c r="H1209" s="18">
        <f>'EDA &amp; Statistics'!H1231/'EDA &amp; Statistics'!H1230-1</f>
        <v>-1.4107949003751674E-2</v>
      </c>
      <c r="I1209" s="18">
        <f>'EDA &amp; Statistics'!I1231/'EDA &amp; Statistics'!I1230-1</f>
        <v>-1.0839968670894873E-3</v>
      </c>
      <c r="J1209" s="18">
        <f>'EDA &amp; Statistics'!J1231/'EDA &amp; Statistics'!J1230-1</f>
        <v>-2.3617967350191282E-3</v>
      </c>
      <c r="K1209" s="18">
        <f>'EDA &amp; Statistics'!K1231/'EDA &amp; Statistics'!K1230-1</f>
        <v>-3.1474683248479129E-3</v>
      </c>
      <c r="L1209" s="18">
        <f>'EDA &amp; Statistics'!L1231/'EDA &amp; Statistics'!L1230-1</f>
        <v>-4.9160647007562286E-4</v>
      </c>
      <c r="M1209" s="18">
        <f>'EDA &amp; Statistics'!M1231/'EDA &amp; Statistics'!M1230-1</f>
        <v>3.9299456543635536E-3</v>
      </c>
      <c r="N1209" s="18">
        <f>'EDA &amp; Statistics'!N1231/'EDA &amp; Statistics'!N1230-1</f>
        <v>-4.2462804170978474E-3</v>
      </c>
      <c r="O1209" s="18">
        <f>'EDA &amp; Statistics'!O1231/'EDA &amp; Statistics'!O1230-1</f>
        <v>6.8492539240538886E-3</v>
      </c>
      <c r="P1209" s="18">
        <f>'EDA &amp; Statistics'!P1231/'EDA &amp; Statistics'!P1230-1</f>
        <v>-5.5271542319840217E-3</v>
      </c>
      <c r="R1209" s="9">
        <v>40400</v>
      </c>
      <c r="S1209">
        <f>LN('EDA &amp; Statistics'!B1231/'EDA &amp; Statistics'!B1230)</f>
        <v>-5.9630999530019997E-2</v>
      </c>
      <c r="T1209">
        <f>LN('EDA &amp; Statistics'!C1231/'EDA &amp; Statistics'!C1230)</f>
        <v>-2.5258307942767618E-2</v>
      </c>
      <c r="U1209">
        <f>LN('EDA &amp; Statistics'!D1231/'EDA &amp; Statistics'!D1230)</f>
        <v>-1.2693492582314355E-2</v>
      </c>
      <c r="V1209">
        <f>LN('EDA &amp; Statistics'!E1231/'EDA &amp; Statistics'!E1230)</f>
        <v>1.6934197049632279E-2</v>
      </c>
      <c r="W1209">
        <f>LN('EDA &amp; Statistics'!F1231/'EDA &amp; Statistics'!F1230)</f>
        <v>1.5435845692503117E-2</v>
      </c>
      <c r="X1209">
        <f>LN('EDA &amp; Statistics'!G1231/'EDA &amp; Statistics'!G1230)</f>
        <v>1.3937494335373652E-2</v>
      </c>
      <c r="Y1209">
        <f>LN('EDA &amp; Statistics'!H1231/'EDA &amp; Statistics'!H1230)</f>
        <v>-1.4208412121292544E-2</v>
      </c>
      <c r="Z1209">
        <f>LN('EDA &amp; Statistics'!I1231/'EDA &amp; Statistics'!I1230)</f>
        <v>-1.0845848166221219E-3</v>
      </c>
      <c r="AA1209">
        <f>LN('EDA &amp; Statistics'!J1231/'EDA &amp; Statistics'!J1230)</f>
        <v>-2.3645901761547654E-3</v>
      </c>
      <c r="AB1209">
        <f>LN('EDA &amp; Statistics'!K1231/'EDA &amp; Statistics'!K1230)</f>
        <v>-3.1524320213974191E-3</v>
      </c>
      <c r="AC1209">
        <f>LN('EDA &amp; Statistics'!L1231/'EDA &amp; Statistics'!L1230)</f>
        <v>-4.9172734815425344E-4</v>
      </c>
      <c r="AD1209">
        <f>LN('EDA &amp; Statistics'!M1231/'EDA &amp; Statistics'!M1230)</f>
        <v>3.9222435904740132E-3</v>
      </c>
      <c r="AE1209">
        <f>LN('EDA &amp; Statistics'!N1231/'EDA &amp; Statistics'!N1230)</f>
        <v>-4.2553214687590449E-3</v>
      </c>
      <c r="AF1209">
        <f>LN('EDA &amp; Statistics'!O1231/'EDA &amp; Statistics'!O1230)</f>
        <v>6.8259043419073235E-3</v>
      </c>
      <c r="AG1209">
        <f>LN('EDA &amp; Statistics'!P1231/'EDA &amp; Statistics'!P1230)</f>
        <v>-5.5424854671004692E-3</v>
      </c>
    </row>
    <row r="1210" spans="1:33" x14ac:dyDescent="0.2">
      <c r="A1210" s="9">
        <v>40401</v>
      </c>
      <c r="B1210" s="18">
        <f>'EDA &amp; Statistics'!B1232/'EDA &amp; Statistics'!B1231-1</f>
        <v>-3.0699517652826414E-2</v>
      </c>
      <c r="C1210" s="18">
        <f>'EDA &amp; Statistics'!C1232/'EDA &amp; Statistics'!C1231-1</f>
        <v>-3.7775161776438249E-2</v>
      </c>
      <c r="D1210" s="18">
        <f>'EDA &amp; Statistics'!D1232/'EDA &amp; Statistics'!D1231-1</f>
        <v>-3.6164125665721025E-2</v>
      </c>
      <c r="E1210" s="18">
        <f>'EDA &amp; Statistics'!E1232/'EDA &amp; Statistics'!E1231-1</f>
        <v>-1.6555774785235511E-2</v>
      </c>
      <c r="F1210" s="18">
        <f>'EDA &amp; Statistics'!F1232/'EDA &amp; Statistics'!F1231-1</f>
        <v>-1.7505557448180498E-2</v>
      </c>
      <c r="G1210" s="18">
        <f>'EDA &amp; Statistics'!G1232/'EDA &amp; Statistics'!G1231-1</f>
        <v>-1.8454422837848705E-2</v>
      </c>
      <c r="H1210" s="18">
        <f>'EDA &amp; Statistics'!H1232/'EDA &amp; Statistics'!H1231-1</f>
        <v>-9.6801357781808095E-2</v>
      </c>
      <c r="I1210" s="18">
        <f>'EDA &amp; Statistics'!I1232/'EDA &amp; Statistics'!I1231-1</f>
        <v>-7.2164955121875818E-2</v>
      </c>
      <c r="J1210" s="18">
        <f>'EDA &amp; Statistics'!J1232/'EDA &amp; Statistics'!J1231-1</f>
        <v>-8.5227413836748145E-3</v>
      </c>
      <c r="K1210" s="18">
        <f>'EDA &amp; Statistics'!K1232/'EDA &amp; Statistics'!K1231-1</f>
        <v>-8.570163888307003E-3</v>
      </c>
      <c r="L1210" s="18">
        <f>'EDA &amp; Statistics'!L1232/'EDA &amp; Statistics'!L1231-1</f>
        <v>-5.1155913789342589E-2</v>
      </c>
      <c r="M1210" s="18">
        <f>'EDA &amp; Statistics'!M1232/'EDA &amp; Statistics'!M1231-1</f>
        <v>-4.0569340184629321E-2</v>
      </c>
      <c r="N1210" s="18">
        <f>'EDA &amp; Statistics'!N1232/'EDA &amp; Statistics'!N1231-1</f>
        <v>-5.7569291606049511E-2</v>
      </c>
      <c r="O1210" s="18">
        <f>'EDA &amp; Statistics'!O1232/'EDA &amp; Statistics'!O1231-1</f>
        <v>-2.6454984119844371E-2</v>
      </c>
      <c r="P1210" s="18">
        <f>'EDA &amp; Statistics'!P1232/'EDA &amp; Statistics'!P1231-1</f>
        <v>-4.5108389527029891E-3</v>
      </c>
      <c r="R1210" s="9">
        <v>40401</v>
      </c>
      <c r="S1210">
        <f>LN('EDA &amp; Statistics'!B1232/'EDA &amp; Statistics'!B1231)</f>
        <v>-3.1180619859460919E-2</v>
      </c>
      <c r="T1210">
        <f>LN('EDA &amp; Statistics'!C1232/'EDA &amp; Statistics'!C1231)</f>
        <v>-3.8507136057481697E-2</v>
      </c>
      <c r="U1210">
        <f>LN('EDA &amp; Statistics'!D1232/'EDA &amp; Statistics'!D1231)</f>
        <v>-3.6834253706551523E-2</v>
      </c>
      <c r="V1210">
        <f>LN('EDA &amp; Statistics'!E1232/'EDA &amp; Statistics'!E1231)</f>
        <v>-1.6694353269752854E-2</v>
      </c>
      <c r="W1210">
        <f>LN('EDA &amp; Statistics'!F1232/'EDA &amp; Statistics'!F1231)</f>
        <v>-1.7660591690525567E-2</v>
      </c>
      <c r="X1210">
        <f>LN('EDA &amp; Statistics'!G1232/'EDA &amp; Statistics'!G1231)</f>
        <v>-1.8626830111298114E-2</v>
      </c>
      <c r="Y1210">
        <f>LN('EDA &amp; Statistics'!H1232/'EDA &amp; Statistics'!H1231)</f>
        <v>-0.10181276944919661</v>
      </c>
      <c r="Z1210">
        <f>LN('EDA &amp; Statistics'!I1232/'EDA &amp; Statistics'!I1231)</f>
        <v>-7.4901315360028378E-2</v>
      </c>
      <c r="AA1210">
        <f>LN('EDA &amp; Statistics'!J1232/'EDA &amp; Statistics'!J1231)</f>
        <v>-8.5592676279151146E-3</v>
      </c>
      <c r="AB1210">
        <f>LN('EDA &amp; Statistics'!K1232/'EDA &amp; Statistics'!K1231)</f>
        <v>-8.6070989204323611E-3</v>
      </c>
      <c r="AC1210">
        <f>LN('EDA &amp; Statistics'!L1232/'EDA &amp; Statistics'!L1231)</f>
        <v>-5.2510786587694626E-2</v>
      </c>
      <c r="AD1210">
        <f>LN('EDA &amp; Statistics'!M1232/'EDA &amp; Statistics'!M1231)</f>
        <v>-4.1415233143818127E-2</v>
      </c>
      <c r="AE1210">
        <f>LN('EDA &amp; Statistics'!N1232/'EDA &amp; Statistics'!N1231)</f>
        <v>-5.9292881308031981E-2</v>
      </c>
      <c r="AF1210">
        <f>LN('EDA &amp; Statistics'!O1232/'EDA &amp; Statistics'!O1231)</f>
        <v>-2.6811213965063065E-2</v>
      </c>
      <c r="AG1210">
        <f>LN('EDA &amp; Statistics'!P1232/'EDA &amp; Statistics'!P1231)</f>
        <v>-4.5210434856313205E-3</v>
      </c>
    </row>
    <row r="1211" spans="1:33" x14ac:dyDescent="0.2">
      <c r="A1211" s="9">
        <v>40402</v>
      </c>
      <c r="B1211" s="18">
        <f>'EDA &amp; Statistics'!B1233/'EDA &amp; Statistics'!B1232-1</f>
        <v>8.2446967389501857E-2</v>
      </c>
      <c r="C1211" s="18">
        <f>'EDA &amp; Statistics'!C1233/'EDA &amp; Statistics'!C1232-1</f>
        <v>3.5239593728832119E-2</v>
      </c>
      <c r="D1211" s="18">
        <f>'EDA &amp; Statistics'!D1233/'EDA &amp; Statistics'!D1232-1</f>
        <v>1.848048897484289E-2</v>
      </c>
      <c r="E1211" s="18">
        <f>'EDA &amp; Statistics'!E1233/'EDA &amp; Statistics'!E1232-1</f>
        <v>-9.2719641661254126E-4</v>
      </c>
      <c r="F1211" s="18">
        <f>'EDA &amp; Statistics'!F1233/'EDA &amp; Statistics'!F1232-1</f>
        <v>-2.2271163818317063E-3</v>
      </c>
      <c r="G1211" s="18">
        <f>'EDA &amp; Statistics'!G1233/'EDA &amp; Statistics'!G1232-1</f>
        <v>-3.5253449869119269E-3</v>
      </c>
      <c r="H1211" s="18">
        <f>'EDA &amp; Statistics'!H1233/'EDA &amp; Statistics'!H1232-1</f>
        <v>1.1183676081349292E-2</v>
      </c>
      <c r="I1211" s="18">
        <f>'EDA &amp; Statistics'!I1233/'EDA &amp; Statistics'!I1232-1</f>
        <v>2.9239737544373146E-3</v>
      </c>
      <c r="J1211" s="18">
        <f>'EDA &amp; Statistics'!J1233/'EDA &amp; Statistics'!J1232-1</f>
        <v>-5.2531331206344678E-3</v>
      </c>
      <c r="K1211" s="18">
        <f>'EDA &amp; Statistics'!K1233/'EDA &amp; Statistics'!K1232-1</f>
        <v>-5.4594601630530981E-3</v>
      </c>
      <c r="L1211" s="18">
        <f>'EDA &amp; Statistics'!L1233/'EDA &amp; Statistics'!L1232-1</f>
        <v>-7.2576765312507563E-3</v>
      </c>
      <c r="M1211" s="18">
        <f>'EDA &amp; Statistics'!M1233/'EDA &amp; Statistics'!M1232-1</f>
        <v>-4.8219625244211306E-3</v>
      </c>
      <c r="N1211" s="18">
        <f>'EDA &amp; Statistics'!N1233/'EDA &amp; Statistics'!N1232-1</f>
        <v>-1.5837142636447754E-2</v>
      </c>
      <c r="O1211" s="18">
        <f>'EDA &amp; Statistics'!O1233/'EDA &amp; Statistics'!O1232-1</f>
        <v>-1.2422348291186713E-2</v>
      </c>
      <c r="P1211" s="18">
        <f>'EDA &amp; Statistics'!P1233/'EDA &amp; Statistics'!P1232-1</f>
        <v>3.4017765758180829E-3</v>
      </c>
      <c r="R1211" s="9">
        <v>40402</v>
      </c>
      <c r="S1211">
        <f>LN('EDA &amp; Statistics'!B1233/'EDA &amp; Statistics'!B1232)</f>
        <v>7.9224188830214759E-2</v>
      </c>
      <c r="T1211">
        <f>LN('EDA &amp; Statistics'!C1233/'EDA &amp; Statistics'!C1232)</f>
        <v>3.4632891452745243E-2</v>
      </c>
      <c r="U1211">
        <f>LN('EDA &amp; Statistics'!D1233/'EDA &amp; Statistics'!D1232)</f>
        <v>1.8311799873685444E-2</v>
      </c>
      <c r="V1211">
        <f>LN('EDA &amp; Statistics'!E1233/'EDA &amp; Statistics'!E1232)</f>
        <v>-9.2762652909641932E-4</v>
      </c>
      <c r="W1211">
        <f>LN('EDA &amp; Statistics'!F1233/'EDA &amp; Statistics'!F1232)</f>
        <v>-2.2296000938832375E-3</v>
      </c>
      <c r="X1211">
        <f>LN('EDA &amp; Statistics'!G1233/'EDA &amp; Statistics'!G1232)</f>
        <v>-3.5315736586701472E-3</v>
      </c>
      <c r="Y1211">
        <f>LN('EDA &amp; Statistics'!H1233/'EDA &amp; Statistics'!H1232)</f>
        <v>1.1121601164400169E-2</v>
      </c>
      <c r="Z1211">
        <f>LN('EDA &amp; Statistics'!I1233/'EDA &amp; Statistics'!I1232)</f>
        <v>2.9197072579049094E-3</v>
      </c>
      <c r="AA1211">
        <f>LN('EDA &amp; Statistics'!J1233/'EDA &amp; Statistics'!J1232)</f>
        <v>-5.2669793363894126E-3</v>
      </c>
      <c r="AB1211">
        <f>LN('EDA &amp; Statistics'!K1233/'EDA &amp; Statistics'!K1232)</f>
        <v>-5.4744174797787338E-3</v>
      </c>
      <c r="AC1211">
        <f>LN('EDA &amp; Statistics'!L1233/'EDA &amp; Statistics'!L1232)</f>
        <v>-7.2841415932195751E-3</v>
      </c>
      <c r="AD1211">
        <f>LN('EDA &amp; Statistics'!M1233/'EDA &amp; Statistics'!M1232)</f>
        <v>-4.8336256937294552E-3</v>
      </c>
      <c r="AE1211">
        <f>LN('EDA &amp; Statistics'!N1233/'EDA &amp; Statistics'!N1232)</f>
        <v>-1.5963890173635278E-2</v>
      </c>
      <c r="AF1211">
        <f>LN('EDA &amp; Statistics'!O1233/'EDA &amp; Statistics'!O1232)</f>
        <v>-1.250015065656526E-2</v>
      </c>
      <c r="AG1211">
        <f>LN('EDA &amp; Statistics'!P1233/'EDA &amp; Statistics'!P1232)</f>
        <v>3.3960036223760429E-3</v>
      </c>
    </row>
    <row r="1212" spans="1:33" x14ac:dyDescent="0.2">
      <c r="A1212" s="9">
        <v>40403</v>
      </c>
      <c r="B1212" s="18">
        <f>'EDA &amp; Statistics'!B1234/'EDA &amp; Statistics'!B1233-1</f>
        <v>1.3417387074568632E-2</v>
      </c>
      <c r="C1212" s="18">
        <f>'EDA &amp; Statistics'!C1234/'EDA &amp; Statistics'!C1233-1</f>
        <v>3.2845380887387421E-3</v>
      </c>
      <c r="D1212" s="18">
        <f>'EDA &amp; Statistics'!D1234/'EDA &amp; Statistics'!D1233-1</f>
        <v>-2.4376814631559829E-2</v>
      </c>
      <c r="E1212" s="18">
        <f>'EDA &amp; Statistics'!E1234/'EDA &amp; Statistics'!E1233-1</f>
        <v>-2.7565749608213119E-2</v>
      </c>
      <c r="F1212" s="18">
        <f>'EDA &amp; Statistics'!F1234/'EDA &amp; Statistics'!F1233-1</f>
        <v>-1.5625038250748458E-2</v>
      </c>
      <c r="G1212" s="18">
        <f>'EDA &amp; Statistics'!G1234/'EDA &amp; Statistics'!G1233-1</f>
        <v>-3.5377045507811733E-3</v>
      </c>
      <c r="H1212" s="18">
        <f>'EDA &amp; Statistics'!H1234/'EDA &amp; Statistics'!H1233-1</f>
        <v>-1.8434040458642498E-3</v>
      </c>
      <c r="I1212" s="18">
        <f>'EDA &amp; Statistics'!I1234/'EDA &amp; Statistics'!I1233-1</f>
        <v>-2.9154490579095249E-3</v>
      </c>
      <c r="J1212" s="18">
        <f>'EDA &amp; Statistics'!J1234/'EDA &amp; Statistics'!J1233-1</f>
        <v>8.1613095015171666E-3</v>
      </c>
      <c r="K1212" s="18">
        <f>'EDA &amp; Statistics'!K1234/'EDA &amp; Statistics'!K1233-1</f>
        <v>5.03196248543758E-3</v>
      </c>
      <c r="L1212" s="18">
        <f>'EDA &amp; Statistics'!L1234/'EDA &amp; Statistics'!L1233-1</f>
        <v>-9.9216368537611288E-3</v>
      </c>
      <c r="M1212" s="18">
        <f>'EDA &amp; Statistics'!M1234/'EDA &amp; Statistics'!M1233-1</f>
        <v>-1.5281448546997423E-2</v>
      </c>
      <c r="N1212" s="18">
        <f>'EDA &amp; Statistics'!N1234/'EDA &amp; Statistics'!N1233-1</f>
        <v>4.5976968655137007E-3</v>
      </c>
      <c r="O1212" s="18">
        <f>'EDA &amp; Statistics'!O1234/'EDA &amp; Statistics'!O1233-1</f>
        <v>-2.3585444980902537E-3</v>
      </c>
      <c r="P1212" s="18">
        <f>'EDA &amp; Statistics'!P1234/'EDA &amp; Statistics'!P1233-1</f>
        <v>3.5041745759079035E-4</v>
      </c>
      <c r="R1212" s="9">
        <v>40403</v>
      </c>
      <c r="S1212">
        <f>LN('EDA &amp; Statistics'!B1234/'EDA &amp; Statistics'!B1233)</f>
        <v>1.3328171081000395E-2</v>
      </c>
      <c r="T1212">
        <f>LN('EDA &amp; Statistics'!C1234/'EDA &amp; Statistics'!C1233)</f>
        <v>3.279155775898024E-3</v>
      </c>
      <c r="U1212">
        <f>LN('EDA &amp; Statistics'!D1234/'EDA &amp; Statistics'!D1233)</f>
        <v>-2.4678847682457105E-2</v>
      </c>
      <c r="V1212">
        <f>LN('EDA &amp; Statistics'!E1234/'EDA &amp; Statistics'!E1233)</f>
        <v>-2.7952814626750148E-2</v>
      </c>
      <c r="W1212">
        <f>LN('EDA &amp; Statistics'!F1234/'EDA &amp; Statistics'!F1233)</f>
        <v>-1.5748395826043118E-2</v>
      </c>
      <c r="X1212">
        <f>LN('EDA &amp; Statistics'!G1234/'EDA &amp; Statistics'!G1233)</f>
        <v>-3.5439770253361501E-3</v>
      </c>
      <c r="Y1212">
        <f>LN('EDA &amp; Statistics'!H1234/'EDA &amp; Statistics'!H1233)</f>
        <v>-1.8451052060409095E-3</v>
      </c>
      <c r="Z1212">
        <f>LN('EDA &amp; Statistics'!I1234/'EDA &amp; Statistics'!I1233)</f>
        <v>-2.919707257904846E-3</v>
      </c>
      <c r="AA1212">
        <f>LN('EDA &amp; Statistics'!J1234/'EDA &amp; Statistics'!J1233)</f>
        <v>8.1281861132377255E-3</v>
      </c>
      <c r="AB1212">
        <f>LN('EDA &amp; Statistics'!K1234/'EDA &amp; Statistics'!K1233)</f>
        <v>5.0193444734165987E-3</v>
      </c>
      <c r="AC1212">
        <f>LN('EDA &amp; Statistics'!L1234/'EDA &amp; Statistics'!L1233)</f>
        <v>-9.9711842928982865E-3</v>
      </c>
      <c r="AD1212">
        <f>LN('EDA &amp; Statistics'!M1234/'EDA &amp; Statistics'!M1233)</f>
        <v>-1.5399413205426603E-2</v>
      </c>
      <c r="AE1212">
        <f>LN('EDA &amp; Statistics'!N1234/'EDA &amp; Statistics'!N1233)</f>
        <v>4.587159742600465E-3</v>
      </c>
      <c r="AF1212">
        <f>LN('EDA &amp; Statistics'!O1234/'EDA &amp; Statistics'!O1233)</f>
        <v>-2.3613302452327139E-3</v>
      </c>
      <c r="AG1212">
        <f>LN('EDA &amp; Statistics'!P1234/'EDA &amp; Statistics'!P1233)</f>
        <v>3.5035607573259594E-4</v>
      </c>
    </row>
    <row r="1213" spans="1:33" x14ac:dyDescent="0.2">
      <c r="A1213" s="9">
        <v>40406</v>
      </c>
      <c r="B1213" s="18">
        <f>'EDA &amp; Statistics'!B1235/'EDA &amp; Statistics'!B1234-1</f>
        <v>-4.5139540737536232E-2</v>
      </c>
      <c r="C1213" s="18">
        <f>'EDA &amp; Statistics'!C1235/'EDA &amp; Statistics'!C1234-1</f>
        <v>-3.9880901401071034E-2</v>
      </c>
      <c r="D1213" s="18">
        <f>'EDA &amp; Statistics'!D1235/'EDA &amp; Statistics'!D1234-1</f>
        <v>-3.4379126303172747E-2</v>
      </c>
      <c r="E1213" s="18">
        <f>'EDA &amp; Statistics'!E1235/'EDA &amp; Statistics'!E1234-1</f>
        <v>-2.3639395959448417E-2</v>
      </c>
      <c r="F1213" s="18">
        <f>'EDA &amp; Statistics'!F1235/'EDA &amp; Statistics'!F1234-1</f>
        <v>-2.7210859344927396E-2</v>
      </c>
      <c r="G1213" s="18">
        <f>'EDA &amp; Statistics'!G1235/'EDA &amp; Statistics'!G1234-1</f>
        <v>-3.0769258550367606E-2</v>
      </c>
      <c r="H1213" s="18">
        <f>'EDA &amp; Statistics'!H1235/'EDA &amp; Statistics'!H1234-1</f>
        <v>-4.1551209033224734E-2</v>
      </c>
      <c r="I1213" s="18">
        <f>'EDA &amp; Statistics'!I1235/'EDA &amp; Statistics'!I1234-1</f>
        <v>-4.5029251588760033E-2</v>
      </c>
      <c r="J1213" s="18">
        <f>'EDA &amp; Statistics'!J1235/'EDA &amp; Statistics'!J1234-1</f>
        <v>-9.0476444789341359E-3</v>
      </c>
      <c r="K1213" s="18">
        <f>'EDA &amp; Statistics'!K1235/'EDA &amp; Statistics'!K1234-1</f>
        <v>-1.1834330314420827E-2</v>
      </c>
      <c r="L1213" s="18">
        <f>'EDA &amp; Statistics'!L1235/'EDA &amp; Statistics'!L1234-1</f>
        <v>-2.5316443758082841E-2</v>
      </c>
      <c r="M1213" s="18">
        <f>'EDA &amp; Statistics'!M1235/'EDA &amp; Statistics'!M1234-1</f>
        <v>-3.028006242199166E-2</v>
      </c>
      <c r="N1213" s="18">
        <f>'EDA &amp; Statistics'!N1235/'EDA &amp; Statistics'!N1234-1</f>
        <v>-2.860411974221555E-2</v>
      </c>
      <c r="O1213" s="18">
        <f>'EDA &amp; Statistics'!O1235/'EDA &amp; Statistics'!O1234-1</f>
        <v>-2.6004722980147443E-2</v>
      </c>
      <c r="P1213" s="18">
        <f>'EDA &amp; Statistics'!P1235/'EDA &amp; Statistics'!P1234-1</f>
        <v>-1.2569717145645032E-2</v>
      </c>
      <c r="R1213" s="9">
        <v>40406</v>
      </c>
      <c r="S1213">
        <f>LN('EDA &amp; Statistics'!B1235/'EDA &amp; Statistics'!B1234)</f>
        <v>-4.6190065132918325E-2</v>
      </c>
      <c r="T1213">
        <f>LN('EDA &amp; Statistics'!C1235/'EDA &amp; Statistics'!C1234)</f>
        <v>-4.0697941174638597E-2</v>
      </c>
      <c r="U1213">
        <f>LN('EDA &amp; Statistics'!D1235/'EDA &amp; Statistics'!D1234)</f>
        <v>-3.4983992099381092E-2</v>
      </c>
      <c r="V1213">
        <f>LN('EDA &amp; Statistics'!E1235/'EDA &amp; Statistics'!E1234)</f>
        <v>-2.3923289453753348E-2</v>
      </c>
      <c r="W1213">
        <f>LN('EDA &amp; Statistics'!F1235/'EDA &amp; Statistics'!F1234)</f>
        <v>-2.7587930810468005E-2</v>
      </c>
      <c r="X1213">
        <f>LN('EDA &amp; Statistics'!G1235/'EDA &amp; Statistics'!G1234)</f>
        <v>-3.1252572167182524E-2</v>
      </c>
      <c r="Y1213">
        <f>LN('EDA &amp; Statistics'!H1235/'EDA &amp; Statistics'!H1234)</f>
        <v>-4.2439144145082659E-2</v>
      </c>
      <c r="Z1213">
        <f>LN('EDA &amp; Statistics'!I1235/'EDA &amp; Statistics'!I1234)</f>
        <v>-4.6074568906387253E-2</v>
      </c>
      <c r="AA1213">
        <f>LN('EDA &amp; Statistics'!J1235/'EDA &amp; Statistics'!J1234)</f>
        <v>-9.0888229813890081E-3</v>
      </c>
      <c r="AB1213">
        <f>LN('EDA &amp; Statistics'!K1235/'EDA &amp; Statistics'!K1234)</f>
        <v>-1.1904913423307165E-2</v>
      </c>
      <c r="AC1213">
        <f>LN('EDA &amp; Statistics'!L1235/'EDA &amp; Statistics'!L1234)</f>
        <v>-2.5642418365136997E-2</v>
      </c>
      <c r="AD1213">
        <f>LN('EDA &amp; Statistics'!M1235/'EDA &amp; Statistics'!M1234)</f>
        <v>-3.074797331993263E-2</v>
      </c>
      <c r="AE1213">
        <f>LN('EDA &amp; Statistics'!N1235/'EDA &amp; Statistics'!N1234)</f>
        <v>-2.9021190115326414E-2</v>
      </c>
      <c r="AF1213">
        <f>LN('EDA &amp; Statistics'!O1235/'EDA &amp; Statistics'!O1234)</f>
        <v>-2.6348824406951517E-2</v>
      </c>
      <c r="AG1213">
        <f>LN('EDA &amp; Statistics'!P1235/'EDA &amp; Statistics'!P1234)</f>
        <v>-1.2649384340291612E-2</v>
      </c>
    </row>
    <row r="1214" spans="1:33" x14ac:dyDescent="0.2">
      <c r="A1214" s="9">
        <v>40407</v>
      </c>
      <c r="B1214" s="18">
        <f>'EDA &amp; Statistics'!B1236/'EDA &amp; Statistics'!B1235-1</f>
        <v>-3.6053087132140837E-2</v>
      </c>
      <c r="C1214" s="18">
        <f>'EDA &amp; Statistics'!C1236/'EDA &amp; Statistics'!C1235-1</f>
        <v>1.7978874163253167E-2</v>
      </c>
      <c r="D1214" s="18">
        <f>'EDA &amp; Statistics'!D1236/'EDA &amp; Statistics'!D1235-1</f>
        <v>2.4708236415869278E-2</v>
      </c>
      <c r="E1214" s="18">
        <f>'EDA &amp; Statistics'!E1236/'EDA &amp; Statistics'!E1235-1</f>
        <v>-1.1099857763430587E-2</v>
      </c>
      <c r="F1214" s="18">
        <f>'EDA &amp; Statistics'!F1236/'EDA &amp; Statistics'!F1235-1</f>
        <v>-1.1655056218990323E-2</v>
      </c>
      <c r="G1214" s="18">
        <f>'EDA &amp; Statistics'!G1236/'EDA &amp; Statistics'!G1235-1</f>
        <v>-1.2209942969341414E-2</v>
      </c>
      <c r="H1214" s="18">
        <f>'EDA &amp; Statistics'!H1236/'EDA &amp; Statistics'!H1235-1</f>
        <v>1.92678045909358E-2</v>
      </c>
      <c r="I1214" s="18">
        <f>'EDA &amp; Statistics'!I1236/'EDA &amp; Statistics'!I1235-1</f>
        <v>9.1855392198194608E-3</v>
      </c>
      <c r="J1214" s="18">
        <f>'EDA &amp; Statistics'!J1236/'EDA &amp; Statistics'!J1235-1</f>
        <v>-4.3248512685060136E-3</v>
      </c>
      <c r="K1214" s="18">
        <f>'EDA &amp; Statistics'!K1236/'EDA &amp; Statistics'!K1235-1</f>
        <v>-4.6061021804747471E-3</v>
      </c>
      <c r="L1214" s="18">
        <f>'EDA &amp; Statistics'!L1236/'EDA &amp; Statistics'!L1235-1</f>
        <v>2.2186151235299878E-2</v>
      </c>
      <c r="M1214" s="18">
        <f>'EDA &amp; Statistics'!M1236/'EDA &amp; Statistics'!M1235-1</f>
        <v>1.5222495620849985E-2</v>
      </c>
      <c r="N1214" s="18">
        <f>'EDA &amp; Statistics'!N1236/'EDA &amp; Statistics'!N1235-1</f>
        <v>5.8893041322518602E-3</v>
      </c>
      <c r="O1214" s="18">
        <f>'EDA &amp; Statistics'!O1236/'EDA &amp; Statistics'!O1235-1</f>
        <v>4.8544030164503482E-3</v>
      </c>
      <c r="P1214" s="18">
        <f>'EDA &amp; Statistics'!P1236/'EDA &amp; Statistics'!P1235-1</f>
        <v>-2.6184926553226573E-3</v>
      </c>
      <c r="R1214" s="9">
        <v>40407</v>
      </c>
      <c r="S1214">
        <f>LN('EDA &amp; Statistics'!B1236/'EDA &amp; Statistics'!B1235)</f>
        <v>-3.671905552712993E-2</v>
      </c>
      <c r="T1214">
        <f>LN('EDA &amp; Statistics'!C1236/'EDA &amp; Statistics'!C1235)</f>
        <v>1.7819165617570028E-2</v>
      </c>
      <c r="U1214">
        <f>LN('EDA &amp; Statistics'!D1236/'EDA &amp; Statistics'!D1235)</f>
        <v>2.4407924671459243E-2</v>
      </c>
      <c r="V1214">
        <f>LN('EDA &amp; Statistics'!E1236/'EDA &amp; Statistics'!E1235)</f>
        <v>-1.1161920873085252E-2</v>
      </c>
      <c r="W1214">
        <f>LN('EDA &amp; Statistics'!F1236/'EDA &amp; Statistics'!F1235)</f>
        <v>-1.172350878555751E-2</v>
      </c>
      <c r="X1214">
        <f>LN('EDA &amp; Statistics'!G1236/'EDA &amp; Statistics'!G1235)</f>
        <v>-1.2285096698029657E-2</v>
      </c>
      <c r="Y1214">
        <f>LN('EDA &amp; Statistics'!H1236/'EDA &amp; Statistics'!H1235)</f>
        <v>1.9084530890323022E-2</v>
      </c>
      <c r="Z1214">
        <f>LN('EDA &amp; Statistics'!I1236/'EDA &amp; Statistics'!I1235)</f>
        <v>9.1436087282996611E-3</v>
      </c>
      <c r="AA1214">
        <f>LN('EDA &amp; Statistics'!J1236/'EDA &amp; Statistics'!J1235)</f>
        <v>-4.3342304900141609E-3</v>
      </c>
      <c r="AB1214">
        <f>LN('EDA &amp; Statistics'!K1236/'EDA &amp; Statistics'!K1235)</f>
        <v>-4.616742956697879E-3</v>
      </c>
      <c r="AC1214">
        <f>LN('EDA &amp; Statistics'!L1236/'EDA &amp; Statistics'!L1235)</f>
        <v>2.1943619261147504E-2</v>
      </c>
      <c r="AD1214">
        <f>LN('EDA &amp; Statistics'!M1236/'EDA &amp; Statistics'!M1235)</f>
        <v>1.5107795979521946E-2</v>
      </c>
      <c r="AE1214">
        <f>LN('EDA &amp; Statistics'!N1236/'EDA &amp; Statistics'!N1235)</f>
        <v>5.8720299693555836E-3</v>
      </c>
      <c r="AF1214">
        <f>LN('EDA &amp; Statistics'!O1236/'EDA &amp; Statistics'!O1235)</f>
        <v>4.8426583955399382E-3</v>
      </c>
      <c r="AG1214">
        <f>LN('EDA &amp; Statistics'!P1236/'EDA &amp; Statistics'!P1235)</f>
        <v>-2.6219269035614996E-3</v>
      </c>
    </row>
    <row r="1215" spans="1:33" x14ac:dyDescent="0.2">
      <c r="A1215" s="9">
        <v>40408</v>
      </c>
      <c r="B1215" s="18">
        <f>'EDA &amp; Statistics'!B1237/'EDA &amp; Statistics'!B1236-1</f>
        <v>-3.2540832078229553E-2</v>
      </c>
      <c r="C1215" s="18">
        <f>'EDA &amp; Statistics'!C1237/'EDA &amp; Statistics'!C1236-1</f>
        <v>1.1571287374690487E-2</v>
      </c>
      <c r="D1215" s="18">
        <f>'EDA &amp; Statistics'!D1237/'EDA &amp; Statistics'!D1236-1</f>
        <v>7.5944485184280541E-3</v>
      </c>
      <c r="E1215" s="18">
        <f>'EDA &amp; Statistics'!E1237/'EDA &amp; Statistics'!E1236-1</f>
        <v>-1.8394771713111324E-2</v>
      </c>
      <c r="F1215" s="18">
        <f>'EDA &amp; Statistics'!F1237/'EDA &amp; Statistics'!F1236-1</f>
        <v>-1.4150930664724504E-2</v>
      </c>
      <c r="G1215" s="18">
        <f>'EDA &amp; Statistics'!G1237/'EDA &amp; Statistics'!G1236-1</f>
        <v>-9.8887419279545252E-3</v>
      </c>
      <c r="H1215" s="18">
        <f>'EDA &amp; Statistics'!H1237/'EDA &amp; Statistics'!H1236-1</f>
        <v>-1.8903574216855179E-2</v>
      </c>
      <c r="I1215" s="18">
        <f>'EDA &amp; Statistics'!I1237/'EDA &amp; Statistics'!I1236-1</f>
        <v>-9.1019330567504442E-3</v>
      </c>
      <c r="J1215" s="18">
        <f>'EDA &amp; Statistics'!J1237/'EDA &amp; Statistics'!J1236-1</f>
        <v>-2.8957272167335901E-3</v>
      </c>
      <c r="K1215" s="18">
        <f>'EDA &amp; Statistics'!K1237/'EDA &amp; Statistics'!K1236-1</f>
        <v>0</v>
      </c>
      <c r="L1215" s="18">
        <f>'EDA &amp; Statistics'!L1237/'EDA &amp; Statistics'!L1236-1</f>
        <v>-1.2175755002135857E-2</v>
      </c>
      <c r="M1215" s="18">
        <f>'EDA &amp; Statistics'!M1237/'EDA &amp; Statistics'!M1236-1</f>
        <v>-1.114957442605613E-2</v>
      </c>
      <c r="N1215" s="18">
        <f>'EDA &amp; Statistics'!N1237/'EDA &amp; Statistics'!N1236-1</f>
        <v>-1.8735345213911736E-2</v>
      </c>
      <c r="O1215" s="18">
        <f>'EDA &amp; Statistics'!O1237/'EDA &amp; Statistics'!O1236-1</f>
        <v>-1.2882435300262229E-2</v>
      </c>
      <c r="P1215" s="18">
        <f>'EDA &amp; Statistics'!P1237/'EDA &amp; Statistics'!P1236-1</f>
        <v>-1.2248628473277456E-2</v>
      </c>
      <c r="R1215" s="9">
        <v>40408</v>
      </c>
      <c r="S1215">
        <f>LN('EDA &amp; Statistics'!B1237/'EDA &amp; Statistics'!B1236)</f>
        <v>-3.3082058667229797E-2</v>
      </c>
      <c r="T1215">
        <f>LN('EDA &amp; Statistics'!C1237/'EDA &amp; Statistics'!C1236)</f>
        <v>1.1504852032734048E-2</v>
      </c>
      <c r="U1215">
        <f>LN('EDA &amp; Statistics'!D1237/'EDA &amp; Statistics'!D1236)</f>
        <v>7.5657558725931379E-3</v>
      </c>
      <c r="V1215">
        <f>LN('EDA &amp; Statistics'!E1237/'EDA &amp; Statistics'!E1236)</f>
        <v>-1.8566059308983623E-2</v>
      </c>
      <c r="W1215">
        <f>LN('EDA &amp; Statistics'!F1237/'EDA &amp; Statistics'!F1236)</f>
        <v>-1.425200979295079E-2</v>
      </c>
      <c r="X1215">
        <f>LN('EDA &amp; Statistics'!G1237/'EDA &amp; Statistics'!G1236)</f>
        <v>-9.9379602769180467E-3</v>
      </c>
      <c r="Y1215">
        <f>LN('EDA &amp; Statistics'!H1237/'EDA &amp; Statistics'!H1236)</f>
        <v>-1.9084530890323019E-2</v>
      </c>
      <c r="Z1215">
        <f>LN('EDA &amp; Statistics'!I1237/'EDA &amp; Statistics'!I1236)</f>
        <v>-9.143608728299597E-3</v>
      </c>
      <c r="AA1215">
        <f>LN('EDA &amp; Statistics'!J1237/'EDA &amp; Statistics'!J1236)</f>
        <v>-2.8999279461947992E-3</v>
      </c>
      <c r="AB1215">
        <f>LN('EDA &amp; Statistics'!K1237/'EDA &amp; Statistics'!K1236)</f>
        <v>0</v>
      </c>
      <c r="AC1215">
        <f>LN('EDA &amp; Statistics'!L1237/'EDA &amp; Statistics'!L1236)</f>
        <v>-1.2250486736789889E-2</v>
      </c>
      <c r="AD1215">
        <f>LN('EDA &amp; Statistics'!M1237/'EDA &amp; Statistics'!M1236)</f>
        <v>-1.1212196841597351E-2</v>
      </c>
      <c r="AE1215">
        <f>LN('EDA &amp; Statistics'!N1237/'EDA &amp; Statistics'!N1236)</f>
        <v>-1.8913075183194173E-2</v>
      </c>
      <c r="AF1215">
        <f>LN('EDA &amp; Statistics'!O1237/'EDA &amp; Statistics'!O1236)</f>
        <v>-1.2966133471105689E-2</v>
      </c>
      <c r="AG1215">
        <f>LN('EDA &amp; Statistics'!P1237/'EDA &amp; Statistics'!P1236)</f>
        <v>-1.2324261155308831E-2</v>
      </c>
    </row>
    <row r="1216" spans="1:33" x14ac:dyDescent="0.2">
      <c r="A1216" s="9">
        <v>40409</v>
      </c>
      <c r="B1216" s="18">
        <f>'EDA &amp; Statistics'!B1238/'EDA &amp; Statistics'!B1237-1</f>
        <v>-9.8506476451172276E-3</v>
      </c>
      <c r="C1216" s="18">
        <f>'EDA &amp; Statistics'!C1238/'EDA &amp; Statistics'!C1237-1</f>
        <v>-2.5587007063132439E-2</v>
      </c>
      <c r="D1216" s="18">
        <f>'EDA &amp; Statistics'!D1238/'EDA &amp; Statistics'!D1237-1</f>
        <v>-2.2988546024982459E-2</v>
      </c>
      <c r="E1216" s="18">
        <f>'EDA &amp; Statistics'!E1238/'EDA &amp; Statistics'!E1237-1</f>
        <v>-2.0110203087253864E-2</v>
      </c>
      <c r="F1216" s="18">
        <f>'EDA &amp; Statistics'!F1238/'EDA &amp; Statistics'!F1237-1</f>
        <v>-1.1961654533746202E-2</v>
      </c>
      <c r="G1216" s="18">
        <f>'EDA &amp; Statistics'!G1238/'EDA &amp; Statistics'!G1237-1</f>
        <v>-3.7453444383406254E-3</v>
      </c>
      <c r="H1216" s="18">
        <f>'EDA &amp; Statistics'!H1238/'EDA &amp; Statistics'!H1237-1</f>
        <v>6.7437086377926114E-3</v>
      </c>
      <c r="I1216" s="18">
        <f>'EDA &amp; Statistics'!I1238/'EDA &amp; Statistics'!I1237-1</f>
        <v>-3.0618464066064499E-3</v>
      </c>
      <c r="J1216" s="18">
        <f>'EDA &amp; Statistics'!J1238/'EDA &amp; Statistics'!J1237-1</f>
        <v>-4.8402895550966329E-3</v>
      </c>
      <c r="K1216" s="18">
        <f>'EDA &amp; Statistics'!K1238/'EDA &amp; Statistics'!K1237-1</f>
        <v>-9.2551861169731797E-4</v>
      </c>
      <c r="L1216" s="18">
        <f>'EDA &amp; Statistics'!L1238/'EDA &amp; Statistics'!L1237-1</f>
        <v>-3.2154564741406766E-3</v>
      </c>
      <c r="M1216" s="18">
        <f>'EDA &amp; Statistics'!M1238/'EDA &amp; Statistics'!M1237-1</f>
        <v>-1.1275289101063679E-2</v>
      </c>
      <c r="N1216" s="18">
        <f>'EDA &amp; Statistics'!N1238/'EDA &amp; Statistics'!N1237-1</f>
        <v>-4.7732650724069403E-3</v>
      </c>
      <c r="O1216" s="18">
        <f>'EDA &amp; Statistics'!O1238/'EDA &amp; Statistics'!O1237-1</f>
        <v>-2.4470380167557204E-3</v>
      </c>
      <c r="P1216" s="18">
        <f>'EDA &amp; Statistics'!P1238/'EDA &amp; Statistics'!P1237-1</f>
        <v>-2.436176250822597E-3</v>
      </c>
      <c r="R1216" s="9">
        <v>40409</v>
      </c>
      <c r="S1216">
        <f>LN('EDA &amp; Statistics'!B1238/'EDA &amp; Statistics'!B1237)</f>
        <v>-9.8994862673443436E-3</v>
      </c>
      <c r="T1216">
        <f>LN('EDA &amp; Statistics'!C1238/'EDA &amp; Statistics'!C1237)</f>
        <v>-2.5920047820590573E-2</v>
      </c>
      <c r="U1216">
        <f>LN('EDA &amp; Statistics'!D1238/'EDA &amp; Statistics'!D1237)</f>
        <v>-2.3256903389838397E-2</v>
      </c>
      <c r="V1216">
        <f>LN('EDA &amp; Statistics'!E1238/'EDA &amp; Statistics'!E1237)</f>
        <v>-2.0315165770585127E-2</v>
      </c>
      <c r="W1216">
        <f>LN('EDA &amp; Statistics'!F1238/'EDA &amp; Statistics'!F1237)</f>
        <v>-1.203377078674266E-2</v>
      </c>
      <c r="X1216">
        <f>LN('EDA &amp; Statistics'!G1238/'EDA &amp; Statistics'!G1237)</f>
        <v>-3.7523758029002225E-3</v>
      </c>
      <c r="Y1216">
        <f>LN('EDA &amp; Statistics'!H1238/'EDA &amp; Statistics'!H1237)</f>
        <v>6.721071549659524E-3</v>
      </c>
      <c r="Z1216">
        <f>LN('EDA &amp; Statistics'!I1238/'EDA &amp; Statistics'!I1237)</f>
        <v>-3.0665434485128832E-3</v>
      </c>
      <c r="AA1216">
        <f>LN('EDA &amp; Statistics'!J1238/'EDA &amp; Statistics'!J1237)</f>
        <v>-4.8520416944259886E-3</v>
      </c>
      <c r="AB1216">
        <f>LN('EDA &amp; Statistics'!K1238/'EDA &amp; Statistics'!K1237)</f>
        <v>-9.2594716849288164E-4</v>
      </c>
      <c r="AC1216">
        <f>LN('EDA &amp; Statistics'!L1238/'EDA &amp; Statistics'!L1237)</f>
        <v>-3.2206371628093933E-3</v>
      </c>
      <c r="AD1216">
        <f>LN('EDA &amp; Statistics'!M1238/'EDA &amp; Statistics'!M1237)</f>
        <v>-1.1339337067885908E-2</v>
      </c>
      <c r="AE1216">
        <f>LN('EDA &amp; Statistics'!N1238/'EDA &amp; Statistics'!N1237)</f>
        <v>-4.7846934838602934E-3</v>
      </c>
      <c r="AF1216">
        <f>LN('EDA &amp; Statistics'!O1238/'EDA &amp; Statistics'!O1237)</f>
        <v>-2.4500369075488981E-3</v>
      </c>
      <c r="AG1216">
        <f>LN('EDA &amp; Statistics'!P1238/'EDA &amp; Statistics'!P1237)</f>
        <v>-2.4391485565401689E-3</v>
      </c>
    </row>
    <row r="1217" spans="1:33" x14ac:dyDescent="0.2">
      <c r="A1217" s="9">
        <v>40410</v>
      </c>
      <c r="B1217" s="18">
        <f>'EDA &amp; Statistics'!B1239/'EDA &amp; Statistics'!B1238-1</f>
        <v>-7.4835743094715523E-3</v>
      </c>
      <c r="C1217" s="18">
        <f>'EDA &amp; Statistics'!C1239/'EDA &amp; Statistics'!C1238-1</f>
        <v>3.3364238627168641E-2</v>
      </c>
      <c r="D1217" s="18">
        <f>'EDA &amp; Statistics'!D1239/'EDA &amp; Statistics'!D1238-1</f>
        <v>1.3886215525063861E-2</v>
      </c>
      <c r="E1217" s="18">
        <f>'EDA &amp; Statistics'!E1239/'EDA &amp; Statistics'!E1238-1</f>
        <v>-2.9855608722253124E-2</v>
      </c>
      <c r="F1217" s="18">
        <f>'EDA &amp; Statistics'!F1239/'EDA &amp; Statistics'!F1238-1</f>
        <v>-1.9370441038567443E-2</v>
      </c>
      <c r="G1217" s="18">
        <f>'EDA &amp; Statistics'!G1239/'EDA &amp; Statistics'!G1238-1</f>
        <v>-8.7719513150458228E-3</v>
      </c>
      <c r="H1217" s="18">
        <f>'EDA &amp; Statistics'!H1239/'EDA &amp; Statistics'!H1238-1</f>
        <v>-2.3923423143372258E-2</v>
      </c>
      <c r="I1217" s="18">
        <f>'EDA &amp; Statistics'!I1239/'EDA &amp; Statistics'!I1238-1</f>
        <v>-1.7199015219979907E-2</v>
      </c>
      <c r="J1217" s="18">
        <f>'EDA &amp; Statistics'!J1239/'EDA &amp; Statistics'!J1238-1</f>
        <v>-2.4318695700050741E-3</v>
      </c>
      <c r="K1217" s="18">
        <f>'EDA &amp; Statistics'!K1239/'EDA &amp; Statistics'!K1238-1</f>
        <v>-1.8527519798349212E-3</v>
      </c>
      <c r="L1217" s="18">
        <f>'EDA &amp; Statistics'!L1239/'EDA &amp; Statistics'!L1238-1</f>
        <v>-2.7957013643246764E-2</v>
      </c>
      <c r="M1217" s="18">
        <f>'EDA &amp; Statistics'!M1239/'EDA &amp; Statistics'!M1238-1</f>
        <v>-2.3594157760346679E-2</v>
      </c>
      <c r="N1217" s="18">
        <f>'EDA &amp; Statistics'!N1239/'EDA &amp; Statistics'!N1238-1</f>
        <v>-7.1942947864432893E-3</v>
      </c>
      <c r="O1217" s="18">
        <f>'EDA &amp; Statistics'!O1239/'EDA &amp; Statistics'!O1238-1</f>
        <v>-1.0629531122846703E-2</v>
      </c>
      <c r="P1217" s="18">
        <f>'EDA &amp; Statistics'!P1239/'EDA &amp; Statistics'!P1238-1</f>
        <v>-2.2158603545122668E-3</v>
      </c>
      <c r="R1217" s="9">
        <v>40410</v>
      </c>
      <c r="S1217">
        <f>LN('EDA &amp; Statistics'!B1239/'EDA &amp; Statistics'!B1238)</f>
        <v>-7.5117167436037809E-3</v>
      </c>
      <c r="T1217">
        <f>LN('EDA &amp; Statistics'!C1239/'EDA &amp; Statistics'!C1238)</f>
        <v>3.2819730724618003E-2</v>
      </c>
      <c r="U1217">
        <f>LN('EDA &amp; Statistics'!D1239/'EDA &amp; Statistics'!D1238)</f>
        <v>1.3790685386456839E-2</v>
      </c>
      <c r="V1217">
        <f>LN('EDA &amp; Statistics'!E1239/'EDA &amp; Statistics'!E1238)</f>
        <v>-3.0310361575442622E-2</v>
      </c>
      <c r="W1217">
        <f>LN('EDA &amp; Statistics'!F1239/'EDA &amp; Statistics'!F1238)</f>
        <v>-1.9560506469131714E-2</v>
      </c>
      <c r="X1217">
        <f>LN('EDA &amp; Statistics'!G1239/'EDA &amp; Statistics'!G1238)</f>
        <v>-8.8106513628208247E-3</v>
      </c>
      <c r="Y1217">
        <f>LN('EDA &amp; Statistics'!H1239/'EDA &amp; Statistics'!H1238)</f>
        <v>-2.4214235752775266E-2</v>
      </c>
      <c r="Z1217">
        <f>LN('EDA &amp; Statistics'!I1239/'EDA &amp; Statistics'!I1238)</f>
        <v>-1.7348636320942558E-2</v>
      </c>
      <c r="AA1217">
        <f>LN('EDA &amp; Statistics'!J1239/'EDA &amp; Statistics'!J1238)</f>
        <v>-2.4348313675858161E-3</v>
      </c>
      <c r="AB1217">
        <f>LN('EDA &amp; Statistics'!K1239/'EDA &amp; Statistics'!K1238)</f>
        <v>-1.8544704477088609E-3</v>
      </c>
      <c r="AC1217">
        <f>LN('EDA &amp; Statistics'!L1239/'EDA &amp; Statistics'!L1238)</f>
        <v>-2.8355250852713371E-2</v>
      </c>
      <c r="AD1217">
        <f>LN('EDA &amp; Statistics'!M1239/'EDA &amp; Statistics'!M1238)</f>
        <v>-2.3876957032181886E-2</v>
      </c>
      <c r="AE1217">
        <f>LN('EDA &amp; Statistics'!N1239/'EDA &amp; Statistics'!N1238)</f>
        <v>-7.2202985192536852E-3</v>
      </c>
      <c r="AF1217">
        <f>LN('EDA &amp; Statistics'!O1239/'EDA &amp; Statistics'!O1238)</f>
        <v>-1.0686428140389215E-2</v>
      </c>
      <c r="AG1217">
        <f>LN('EDA &amp; Statistics'!P1239/'EDA &amp; Statistics'!P1238)</f>
        <v>-2.2183190057576273E-3</v>
      </c>
    </row>
    <row r="1218" spans="1:33" x14ac:dyDescent="0.2">
      <c r="A1218" s="9">
        <v>40413</v>
      </c>
      <c r="B1218" s="18">
        <f>'EDA &amp; Statistics'!B1240/'EDA &amp; Statistics'!B1239-1</f>
        <v>-4.8538225393405021E-2</v>
      </c>
      <c r="C1218" s="18">
        <f>'EDA &amp; Statistics'!C1240/'EDA &amp; Statistics'!C1239-1</f>
        <v>-2.0627804224777169E-2</v>
      </c>
      <c r="D1218" s="18">
        <f>'EDA &amp; Statistics'!D1240/'EDA &amp; Statistics'!D1239-1</f>
        <v>-4.9457909528470845E-3</v>
      </c>
      <c r="E1218" s="18">
        <f>'EDA &amp; Statistics'!E1240/'EDA &amp; Statistics'!E1239-1</f>
        <v>1.331411922800263E-2</v>
      </c>
      <c r="F1218" s="18">
        <f>'EDA &amp; Statistics'!F1240/'EDA &amp; Statistics'!F1239-1</f>
        <v>1.2345607788387003E-2</v>
      </c>
      <c r="G1218" s="18">
        <f>'EDA &amp; Statistics'!G1240/'EDA &amp; Statistics'!G1239-1</f>
        <v>1.1378022038437186E-2</v>
      </c>
      <c r="H1218" s="18">
        <f>'EDA &amp; Statistics'!H1240/'EDA &amp; Statistics'!H1239-1</f>
        <v>7.8431532961369399E-3</v>
      </c>
      <c r="I1218" s="18">
        <f>'EDA &amp; Statistics'!I1240/'EDA &amp; Statistics'!I1239-1</f>
        <v>8.1250070314853318E-3</v>
      </c>
      <c r="J1218" s="18">
        <f>'EDA &amp; Statistics'!J1240/'EDA &amp; Statistics'!J1239-1</f>
        <v>4.3881107549259557E-3</v>
      </c>
      <c r="K1218" s="18">
        <f>'EDA &amp; Statistics'!K1240/'EDA &amp; Statistics'!K1239-1</f>
        <v>4.6404776036546025E-4</v>
      </c>
      <c r="L1218" s="18">
        <f>'EDA &amp; Statistics'!L1240/'EDA &amp; Statistics'!L1239-1</f>
        <v>7.1902719415810612E-3</v>
      </c>
      <c r="M1218" s="18">
        <f>'EDA &amp; Statistics'!M1240/'EDA &amp; Statistics'!M1239-1</f>
        <v>7.6520552151686516E-3</v>
      </c>
      <c r="N1218" s="18">
        <f>'EDA &amp; Statistics'!N1240/'EDA &amp; Statistics'!N1239-1</f>
        <v>1.2077571502828732E-3</v>
      </c>
      <c r="O1218" s="18">
        <f>'EDA &amp; Statistics'!O1240/'EDA &amp; Statistics'!O1239-1</f>
        <v>-8.264651707904358E-4</v>
      </c>
      <c r="P1218" s="18">
        <f>'EDA &amp; Statistics'!P1240/'EDA &amp; Statistics'!P1239-1</f>
        <v>-1.2281589674719595E-2</v>
      </c>
      <c r="R1218" s="9">
        <v>40413</v>
      </c>
      <c r="S1218">
        <f>LN('EDA &amp; Statistics'!B1240/'EDA &amp; Statistics'!B1239)</f>
        <v>-4.9755766876784888E-2</v>
      </c>
      <c r="T1218">
        <f>LN('EDA &amp; Statistics'!C1240/'EDA &amp; Statistics'!C1239)</f>
        <v>-2.0843529155876606E-2</v>
      </c>
      <c r="U1218">
        <f>LN('EDA &amp; Statistics'!D1240/'EDA &amp; Statistics'!D1239)</f>
        <v>-4.9580618531797774E-3</v>
      </c>
      <c r="V1218">
        <f>LN('EDA &amp; Statistics'!E1240/'EDA &amp; Statistics'!E1239)</f>
        <v>1.3226265282097843E-2</v>
      </c>
      <c r="W1218">
        <f>LN('EDA &amp; Statistics'!F1240/'EDA &amp; Statistics'!F1239)</f>
        <v>1.2270022236438059E-2</v>
      </c>
      <c r="X1218">
        <f>LN('EDA &amp; Statistics'!G1240/'EDA &amp; Statistics'!G1239)</f>
        <v>1.1313779190778004E-2</v>
      </c>
      <c r="Y1218">
        <f>LN('EDA &amp; Statistics'!H1240/'EDA &amp; Statistics'!H1239)</f>
        <v>7.8125556531939908E-3</v>
      </c>
      <c r="Z1218">
        <f>LN('EDA &amp; Statistics'!I1240/'EDA &amp; Statistics'!I1239)</f>
        <v>8.0921768721511911E-3</v>
      </c>
      <c r="AA1218">
        <f>LN('EDA &amp; Statistics'!J1240/'EDA &amp; Statistics'!J1239)</f>
        <v>4.378511069669978E-3</v>
      </c>
      <c r="AB1218">
        <f>LN('EDA &amp; Statistics'!K1240/'EDA &amp; Statistics'!K1239)</f>
        <v>4.6394012350131994E-4</v>
      </c>
      <c r="AC1218">
        <f>LN('EDA &amp; Statistics'!L1240/'EDA &amp; Statistics'!L1239)</f>
        <v>7.164545184260733E-3</v>
      </c>
      <c r="AD1218">
        <f>LN('EDA &amp; Statistics'!M1240/'EDA &amp; Statistics'!M1239)</f>
        <v>7.6229267414169386E-3</v>
      </c>
      <c r="AE1218">
        <f>LN('EDA &amp; Statistics'!N1240/'EDA &amp; Statistics'!N1239)</f>
        <v>1.2070283983270822E-3</v>
      </c>
      <c r="AF1218">
        <f>LN('EDA &amp; Statistics'!O1240/'EDA &amp; Statistics'!O1239)</f>
        <v>-8.2680688141729432E-4</v>
      </c>
      <c r="AG1218">
        <f>LN('EDA &amp; Statistics'!P1240/'EDA &amp; Statistics'!P1239)</f>
        <v>-1.23576316495052E-2</v>
      </c>
    </row>
    <row r="1219" spans="1:33" x14ac:dyDescent="0.2">
      <c r="A1219" s="9">
        <v>40414</v>
      </c>
      <c r="B1219" s="18">
        <f>'EDA &amp; Statistics'!B1241/'EDA &amp; Statistics'!B1240-1</f>
        <v>6.6836614122855131E-2</v>
      </c>
      <c r="C1219" s="18">
        <f>'EDA &amp; Statistics'!C1241/'EDA &amp; Statistics'!C1240-1</f>
        <v>-4.853477374251669E-2</v>
      </c>
      <c r="D1219" s="18">
        <f>'EDA &amp; Statistics'!D1241/'EDA &amp; Statistics'!D1240-1</f>
        <v>-3.7468954537026811E-2</v>
      </c>
      <c r="E1219" s="18">
        <f>'EDA &amp; Statistics'!E1241/'EDA &amp; Statistics'!E1240-1</f>
        <v>1.6317703201947698E-2</v>
      </c>
      <c r="F1219" s="18">
        <f>'EDA &amp; Statistics'!F1241/'EDA &amp; Statistics'!F1240-1</f>
        <v>2.439080271815719E-3</v>
      </c>
      <c r="G1219" s="18">
        <f>'EDA &amp; Statistics'!G1241/'EDA &amp; Statistics'!G1240-1</f>
        <v>-1.1250019073486328E-2</v>
      </c>
      <c r="H1219" s="18">
        <f>'EDA &amp; Statistics'!H1241/'EDA &amp; Statistics'!H1240-1</f>
        <v>-8.0739304010244539E-2</v>
      </c>
      <c r="I1219" s="18">
        <f>'EDA &amp; Statistics'!I1241/'EDA &amp; Statistics'!I1240-1</f>
        <v>-6.0756384034232891E-2</v>
      </c>
      <c r="J1219" s="18">
        <f>'EDA &amp; Statistics'!J1241/'EDA &amp; Statistics'!J1240-1</f>
        <v>-9.7087747201868302E-3</v>
      </c>
      <c r="K1219" s="18">
        <f>'EDA &amp; Statistics'!K1241/'EDA &amp; Statistics'!K1240-1</f>
        <v>-1.2986956689826412E-2</v>
      </c>
      <c r="L1219" s="18">
        <f>'EDA &amp; Statistics'!L1241/'EDA &amp; Statistics'!L1240-1</f>
        <v>-4.2284471598762918E-2</v>
      </c>
      <c r="M1219" s="18">
        <f>'EDA &amp; Statistics'!M1241/'EDA &amp; Statistics'!M1240-1</f>
        <v>-5.1159079216428149E-2</v>
      </c>
      <c r="N1219" s="18">
        <f>'EDA &amp; Statistics'!N1241/'EDA &amp; Statistics'!N1240-1</f>
        <v>-3.1363115811609665E-2</v>
      </c>
      <c r="O1219" s="18">
        <f>'EDA &amp; Statistics'!O1241/'EDA &amp; Statistics'!O1240-1</f>
        <v>-2.3986762464262901E-2</v>
      </c>
      <c r="P1219" s="18">
        <f>'EDA &amp; Statistics'!P1241/'EDA &amp; Statistics'!P1240-1</f>
        <v>-7.7249249461706082E-3</v>
      </c>
      <c r="R1219" s="9">
        <v>40414</v>
      </c>
      <c r="S1219">
        <f>LN('EDA &amp; Statistics'!B1241/'EDA &amp; Statistics'!B1240)</f>
        <v>6.4697834186750097E-2</v>
      </c>
      <c r="T1219">
        <f>LN('EDA &amp; Statistics'!C1241/'EDA &amp; Statistics'!C1240)</f>
        <v>-4.9752139148672603E-2</v>
      </c>
      <c r="U1219">
        <f>LN('EDA &amp; Statistics'!D1241/'EDA &amp; Statistics'!D1240)</f>
        <v>-3.8188958313914292E-2</v>
      </c>
      <c r="V1219">
        <f>LN('EDA &amp; Statistics'!E1241/'EDA &amp; Statistics'!E1240)</f>
        <v>1.6186000277751255E-2</v>
      </c>
      <c r="W1219">
        <f>LN('EDA &amp; Statistics'!F1241/'EDA &amp; Statistics'!F1240)</f>
        <v>2.4361105434864867E-3</v>
      </c>
      <c r="X1219">
        <f>LN('EDA &amp; Statistics'!G1241/'EDA &amp; Statistics'!G1240)</f>
        <v>-1.1313779190778113E-2</v>
      </c>
      <c r="Y1219">
        <f>LN('EDA &amp; Statistics'!H1241/'EDA &amp; Statistics'!H1240)</f>
        <v>-8.4185523307115179E-2</v>
      </c>
      <c r="Z1219">
        <f>LN('EDA &amp; Statistics'!I1241/'EDA &amp; Statistics'!I1240)</f>
        <v>-6.2680391500035321E-2</v>
      </c>
      <c r="AA1219">
        <f>LN('EDA &amp; Statistics'!J1241/'EDA &amp; Statistics'!J1240)</f>
        <v>-9.7562121628089454E-3</v>
      </c>
      <c r="AB1219">
        <f>LN('EDA &amp; Statistics'!K1241/'EDA &amp; Statistics'!K1240)</f>
        <v>-1.3072024529415367E-2</v>
      </c>
      <c r="AC1219">
        <f>LN('EDA &amp; Statistics'!L1241/'EDA &amp; Statistics'!L1240)</f>
        <v>-4.3204488321382226E-2</v>
      </c>
      <c r="AD1219">
        <f>LN('EDA &amp; Statistics'!M1241/'EDA &amp; Statistics'!M1240)</f>
        <v>-5.2514122680959736E-2</v>
      </c>
      <c r="AE1219">
        <f>LN('EDA &amp; Statistics'!N1241/'EDA &amp; Statistics'!N1240)</f>
        <v>-3.1865469840867973E-2</v>
      </c>
      <c r="AF1219">
        <f>LN('EDA &amp; Statistics'!O1241/'EDA &amp; Statistics'!O1240)</f>
        <v>-2.4279129612110921E-2</v>
      </c>
      <c r="AG1219">
        <f>LN('EDA &amp; Statistics'!P1241/'EDA &amp; Statistics'!P1240)</f>
        <v>-7.754916734935992E-3</v>
      </c>
    </row>
    <row r="1220" spans="1:33" x14ac:dyDescent="0.2">
      <c r="A1220" s="9">
        <v>40415</v>
      </c>
      <c r="B1220" s="18">
        <f>'EDA &amp; Statistics'!B1242/'EDA &amp; Statistics'!B1241-1</f>
        <v>9.8401821101806286E-2</v>
      </c>
      <c r="C1220" s="18">
        <f>'EDA &amp; Statistics'!C1242/'EDA &amp; Statistics'!C1241-1</f>
        <v>3.8177720277878135E-2</v>
      </c>
      <c r="D1220" s="18">
        <f>'EDA &amp; Statistics'!D1242/'EDA &amp; Statistics'!D1241-1</f>
        <v>1.8073502058875812E-2</v>
      </c>
      <c r="E1220" s="18">
        <f>'EDA &amp; Statistics'!E1242/'EDA &amp; Statistics'!E1241-1</f>
        <v>-7.8776132981890346E-3</v>
      </c>
      <c r="F1220" s="18">
        <f>'EDA &amp; Statistics'!F1242/'EDA &amp; Statistics'!F1241-1</f>
        <v>-1.216549613396456E-2</v>
      </c>
      <c r="G1220" s="18">
        <f>'EDA &amp; Statistics'!G1242/'EDA &amp; Statistics'!G1241-1</f>
        <v>-1.6434847043175549E-2</v>
      </c>
      <c r="H1220" s="18">
        <f>'EDA &amp; Statistics'!H1242/'EDA &amp; Statistics'!H1241-1</f>
        <v>3.4920627111510338E-2</v>
      </c>
      <c r="I1220" s="18">
        <f>'EDA &amp; Statistics'!I1242/'EDA &amp; Statistics'!I1241-1</f>
        <v>1.6501634583630187E-2</v>
      </c>
      <c r="J1220" s="18">
        <f>'EDA &amp; Statistics'!J1242/'EDA &amp; Statistics'!J1241-1</f>
        <v>-1.5686259843532002E-2</v>
      </c>
      <c r="K1220" s="18">
        <f>'EDA &amp; Statistics'!K1242/'EDA &amp; Statistics'!K1241-1</f>
        <v>-1.5037668789816938E-2</v>
      </c>
      <c r="L1220" s="18">
        <f>'EDA &amp; Statistics'!L1242/'EDA &amp; Statistics'!L1241-1</f>
        <v>-4.0137440658516432E-3</v>
      </c>
      <c r="M1220" s="18">
        <f>'EDA &amp; Statistics'!M1242/'EDA &amp; Statistics'!M1241-1</f>
        <v>-1.1373288965116801E-2</v>
      </c>
      <c r="N1220" s="18">
        <f>'EDA &amp; Statistics'!N1242/'EDA &amp; Statistics'!N1241-1</f>
        <v>-2.490598350487816E-3</v>
      </c>
      <c r="O1220" s="18">
        <f>'EDA &amp; Statistics'!O1242/'EDA &amp; Statistics'!O1241-1</f>
        <v>-8.4746084621460938E-3</v>
      </c>
      <c r="P1220" s="18">
        <f>'EDA &amp; Statistics'!P1242/'EDA &amp; Statistics'!P1241-1</f>
        <v>3.5018597383646988E-3</v>
      </c>
      <c r="R1220" s="9">
        <v>40415</v>
      </c>
      <c r="S1220">
        <f>LN('EDA &amp; Statistics'!B1242/'EDA &amp; Statistics'!B1241)</f>
        <v>9.38562334289227E-2</v>
      </c>
      <c r="T1220">
        <f>LN('EDA &amp; Statistics'!C1242/'EDA &amp; Statistics'!C1241)</f>
        <v>3.7466984228766431E-2</v>
      </c>
      <c r="U1220">
        <f>LN('EDA &amp; Statistics'!D1242/'EDA &amp; Statistics'!D1241)</f>
        <v>1.7912117937260705E-2</v>
      </c>
      <c r="V1220">
        <f>LN('EDA &amp; Statistics'!E1242/'EDA &amp; Statistics'!E1241)</f>
        <v>-7.9088056158305164E-3</v>
      </c>
      <c r="W1220">
        <f>LN('EDA &amp; Statistics'!F1242/'EDA &amp; Statistics'!F1241)</f>
        <v>-1.2240101473467173E-2</v>
      </c>
      <c r="X1220">
        <f>LN('EDA &amp; Statistics'!G1242/'EDA &amp; Statistics'!G1241)</f>
        <v>-1.6571397331103778E-2</v>
      </c>
      <c r="Y1220">
        <f>LN('EDA &amp; Statistics'!H1242/'EDA &amp; Statistics'!H1241)</f>
        <v>3.4324734995448039E-2</v>
      </c>
      <c r="Z1220">
        <f>LN('EDA &amp; Statistics'!I1242/'EDA &amp; Statistics'!I1241)</f>
        <v>1.6366962135763476E-2</v>
      </c>
      <c r="AA1220">
        <f>LN('EDA &amp; Statistics'!J1242/'EDA &amp; Statistics'!J1241)</f>
        <v>-1.5810591126645002E-2</v>
      </c>
      <c r="AB1220">
        <f>LN('EDA &amp; Statistics'!K1242/'EDA &amp; Statistics'!K1241)</f>
        <v>-1.5151880967518485E-2</v>
      </c>
      <c r="AC1220">
        <f>LN('EDA &amp; Statistics'!L1242/'EDA &amp; Statistics'!L1241)</f>
        <v>-4.0218207556527788E-3</v>
      </c>
      <c r="AD1220">
        <f>LN('EDA &amp; Statistics'!M1242/'EDA &amp; Statistics'!M1241)</f>
        <v>-1.1438459422209269E-2</v>
      </c>
      <c r="AE1220">
        <f>LN('EDA &amp; Statistics'!N1242/'EDA &amp; Statistics'!N1241)</f>
        <v>-2.4937050499920241E-3</v>
      </c>
      <c r="AF1220">
        <f>LN('EDA &amp; Statistics'!O1242/'EDA &amp; Statistics'!O1241)</f>
        <v>-8.5107221340052289E-3</v>
      </c>
      <c r="AG1220">
        <f>LN('EDA &amp; Statistics'!P1242/'EDA &amp; Statistics'!P1241)</f>
        <v>3.4957425045212698E-3</v>
      </c>
    </row>
    <row r="1221" spans="1:33" x14ac:dyDescent="0.2">
      <c r="A1221" s="9">
        <v>40416</v>
      </c>
      <c r="B1221" s="18">
        <f>'EDA &amp; Statistics'!B1243/'EDA &amp; Statistics'!B1242-1</f>
        <v>-5.3190395684238778E-2</v>
      </c>
      <c r="C1221" s="18">
        <f>'EDA &amp; Statistics'!C1243/'EDA &amp; Statistics'!C1242-1</f>
        <v>-1.51421581802621E-2</v>
      </c>
      <c r="D1221" s="18">
        <f>'EDA &amp; Statistics'!D1243/'EDA &amp; Statistics'!D1242-1</f>
        <v>-2.2824835086061812E-2</v>
      </c>
      <c r="E1221" s="18">
        <f>'EDA &amp; Statistics'!E1243/'EDA &amp; Statistics'!E1242-1</f>
        <v>1.4825189846427778E-2</v>
      </c>
      <c r="F1221" s="18">
        <f>'EDA &amp; Statistics'!F1243/'EDA &amp; Statistics'!F1242-1</f>
        <v>2.2167525580375935E-2</v>
      </c>
      <c r="G1221" s="18">
        <f>'EDA &amp; Statistics'!G1243/'EDA &amp; Statistics'!G1242-1</f>
        <v>2.956298365950194E-2</v>
      </c>
      <c r="H1221" s="18">
        <f>'EDA &amp; Statistics'!H1243/'EDA &amp; Statistics'!H1242-1</f>
        <v>3.7832311897824766E-2</v>
      </c>
      <c r="I1221" s="18">
        <f>'EDA &amp; Statistics'!I1243/'EDA &amp; Statistics'!I1242-1</f>
        <v>3.1168895106350236E-2</v>
      </c>
      <c r="J1221" s="18">
        <f>'EDA &amp; Statistics'!J1243/'EDA &amp; Statistics'!J1242-1</f>
        <v>-4.9801936851756601E-4</v>
      </c>
      <c r="K1221" s="18">
        <f>'EDA &amp; Statistics'!K1243/'EDA &amp; Statistics'!K1242-1</f>
        <v>-4.7701917795450743E-4</v>
      </c>
      <c r="L1221" s="18">
        <f>'EDA &amp; Statistics'!L1243/'EDA &amp; Statistics'!L1242-1</f>
        <v>9.786966066598568E-3</v>
      </c>
      <c r="M1221" s="18">
        <f>'EDA &amp; Statistics'!M1243/'EDA &amp; Statistics'!M1242-1</f>
        <v>7.2433741827915288E-3</v>
      </c>
      <c r="N1221" s="18">
        <f>'EDA &amp; Statistics'!N1243/'EDA &amp; Statistics'!N1242-1</f>
        <v>1.7478075611488508E-2</v>
      </c>
      <c r="O1221" s="18">
        <f>'EDA &amp; Statistics'!O1243/'EDA &amp; Statistics'!O1242-1</f>
        <v>1.4529921287633085E-2</v>
      </c>
      <c r="P1221" s="18">
        <f>'EDA &amp; Statistics'!P1243/'EDA &amp; Statistics'!P1242-1</f>
        <v>1.4924199435514929E-2</v>
      </c>
      <c r="R1221" s="9">
        <v>40416</v>
      </c>
      <c r="S1221">
        <f>LN('EDA &amp; Statistics'!B1243/'EDA &amp; Statistics'!B1242)</f>
        <v>-5.4657257418513738E-2</v>
      </c>
      <c r="T1221">
        <f>LN('EDA &amp; Statistics'!C1243/'EDA &amp; Statistics'!C1242)</f>
        <v>-1.5257971251264988E-2</v>
      </c>
      <c r="U1221">
        <f>LN('EDA &amp; Statistics'!D1243/'EDA &amp; Statistics'!D1242)</f>
        <v>-2.3089354459023683E-2</v>
      </c>
      <c r="V1221">
        <f>LN('EDA &amp; Statistics'!E1243/'EDA &amp; Statistics'!E1242)</f>
        <v>1.4716370908732563E-2</v>
      </c>
      <c r="W1221">
        <f>LN('EDA &amp; Statistics'!F1243/'EDA &amp; Statistics'!F1242)</f>
        <v>2.1925397702778536E-2</v>
      </c>
      <c r="X1221">
        <f>LN('EDA &amp; Statistics'!G1243/'EDA &amp; Statistics'!G1242)</f>
        <v>2.9134424496824685E-2</v>
      </c>
      <c r="Y1221">
        <f>LN('EDA &amp; Statistics'!H1243/'EDA &amp; Statistics'!H1242)</f>
        <v>3.7134222461831574E-2</v>
      </c>
      <c r="Z1221">
        <f>LN('EDA &amp; Statistics'!I1243/'EDA &amp; Statistics'!I1242)</f>
        <v>3.0693008404303109E-2</v>
      </c>
      <c r="AA1221">
        <f>LN('EDA &amp; Statistics'!J1243/'EDA &amp; Statistics'!J1242)</f>
        <v>-4.9814342135212804E-4</v>
      </c>
      <c r="AB1221">
        <f>LN('EDA &amp; Statistics'!K1243/'EDA &amp; Statistics'!K1242)</f>
        <v>-4.7713298779699975E-4</v>
      </c>
      <c r="AC1221">
        <f>LN('EDA &amp; Statistics'!L1243/'EDA &amp; Statistics'!L1242)</f>
        <v>9.7393839188918627E-3</v>
      </c>
      <c r="AD1221">
        <f>LN('EDA &amp; Statistics'!M1243/'EDA &amp; Statistics'!M1242)</f>
        <v>7.2172669418871837E-3</v>
      </c>
      <c r="AE1221">
        <f>LN('EDA &amp; Statistics'!N1243/'EDA &amp; Statistics'!N1242)</f>
        <v>1.7327090791889967E-2</v>
      </c>
      <c r="AF1221">
        <f>LN('EDA &amp; Statistics'!O1243/'EDA &amp; Statistics'!O1242)</f>
        <v>1.4425373478801941E-2</v>
      </c>
      <c r="AG1221">
        <f>LN('EDA &amp; Statistics'!P1243/'EDA &amp; Statistics'!P1242)</f>
        <v>1.4813929345935202E-2</v>
      </c>
    </row>
    <row r="1222" spans="1:33" x14ac:dyDescent="0.2">
      <c r="A1222" s="9">
        <v>40417</v>
      </c>
      <c r="B1222" s="18">
        <f>'EDA &amp; Statistics'!B1244/'EDA &amp; Statistics'!B1243-1</f>
        <v>6.3287680122954271E-3</v>
      </c>
      <c r="C1222" s="18">
        <f>'EDA &amp; Statistics'!C1244/'EDA &amp; Statistics'!C1243-1</f>
        <v>8.0012511177507184E-2</v>
      </c>
      <c r="D1222" s="18">
        <f>'EDA &amp; Statistics'!D1244/'EDA &amp; Statistics'!D1243-1</f>
        <v>7.0473183549279339E-2</v>
      </c>
      <c r="E1222" s="18">
        <f>'EDA &amp; Statistics'!E1244/'EDA &amp; Statistics'!E1243-1</f>
        <v>1.1168412514530601E-3</v>
      </c>
      <c r="F1222" s="18">
        <f>'EDA &amp; Statistics'!F1244/'EDA &amp; Statistics'!F1243-1</f>
        <v>3.3734906811658805E-2</v>
      </c>
      <c r="G1222" s="18">
        <f>'EDA &amp; Statistics'!G1244/'EDA &amp; Statistics'!G1243-1</f>
        <v>6.7415723648288628E-2</v>
      </c>
      <c r="H1222" s="18">
        <f>'EDA &amp; Statistics'!H1244/'EDA &amp; Statistics'!H1243-1</f>
        <v>3.7438411958418349E-2</v>
      </c>
      <c r="I1222" s="18">
        <f>'EDA &amp; Statistics'!I1244/'EDA &amp; Statistics'!I1243-1</f>
        <v>3.2745544477900124E-2</v>
      </c>
      <c r="J1222" s="18">
        <f>'EDA &amp; Statistics'!J1244/'EDA &amp; Statistics'!J1243-1</f>
        <v>2.491337576954411E-3</v>
      </c>
      <c r="K1222" s="18">
        <f>'EDA &amp; Statistics'!K1244/'EDA &amp; Statistics'!K1243-1</f>
        <v>4.2959498477490587E-3</v>
      </c>
      <c r="L1222" s="18">
        <f>'EDA &amp; Statistics'!L1244/'EDA &amp; Statistics'!L1243-1</f>
        <v>1.9954439485923903E-2</v>
      </c>
      <c r="M1222" s="18">
        <f>'EDA &amp; Statistics'!M1244/'EDA &amp; Statistics'!M1243-1</f>
        <v>1.5651412685501853E-2</v>
      </c>
      <c r="N1222" s="18">
        <f>'EDA &amp; Statistics'!N1244/'EDA &amp; Statistics'!N1243-1</f>
        <v>1.2269986030718272E-2</v>
      </c>
      <c r="O1222" s="18">
        <f>'EDA &amp; Statistics'!O1244/'EDA &amp; Statistics'!O1243-1</f>
        <v>2.5273574777104901E-3</v>
      </c>
      <c r="P1222" s="18">
        <f>'EDA &amp; Statistics'!P1244/'EDA &amp; Statistics'!P1243-1</f>
        <v>9.2191906652498989E-3</v>
      </c>
      <c r="R1222" s="9">
        <v>40417</v>
      </c>
      <c r="S1222">
        <f>LN('EDA &amp; Statistics'!B1244/'EDA &amp; Statistics'!B1243)</f>
        <v>6.3088254569960691E-3</v>
      </c>
      <c r="T1222">
        <f>LN('EDA &amp; Statistics'!C1244/'EDA &amp; Statistics'!C1243)</f>
        <v>7.6972625492647176E-2</v>
      </c>
      <c r="U1222">
        <f>LN('EDA &amp; Statistics'!D1244/'EDA &amp; Statistics'!D1243)</f>
        <v>6.8100778336150039E-2</v>
      </c>
      <c r="V1222">
        <f>LN('EDA &amp; Statistics'!E1244/'EDA &amp; Statistics'!E1243)</f>
        <v>1.1162180482321366E-3</v>
      </c>
      <c r="W1222">
        <f>LN('EDA &amp; Statistics'!F1244/'EDA &amp; Statistics'!F1243)</f>
        <v>3.3178366825146612E-2</v>
      </c>
      <c r="X1222">
        <f>LN('EDA &amp; Statistics'!G1244/'EDA &amp; Statistics'!G1243)</f>
        <v>6.5240515602060845E-2</v>
      </c>
      <c r="Y1222">
        <f>LN('EDA &amp; Statistics'!H1244/'EDA &amp; Statistics'!H1243)</f>
        <v>3.6754609392935428E-2</v>
      </c>
      <c r="Z1222">
        <f>LN('EDA &amp; Statistics'!I1244/'EDA &amp; Statistics'!I1243)</f>
        <v>3.2220833054397019E-2</v>
      </c>
      <c r="AA1222">
        <f>LN('EDA &amp; Statistics'!J1244/'EDA &amp; Statistics'!J1243)</f>
        <v>2.4882393402619841E-3</v>
      </c>
      <c r="AB1222">
        <f>LN('EDA &amp; Statistics'!K1244/'EDA &amp; Statistics'!K1243)</f>
        <v>4.2867485978615302E-3</v>
      </c>
      <c r="AC1222">
        <f>LN('EDA &amp; Statistics'!L1244/'EDA &amp; Statistics'!L1243)</f>
        <v>1.9757959127909099E-2</v>
      </c>
      <c r="AD1222">
        <f>LN('EDA &amp; Statistics'!M1244/'EDA &amp; Statistics'!M1243)</f>
        <v>1.5530192534300481E-2</v>
      </c>
      <c r="AE1222">
        <f>LN('EDA &amp; Statistics'!N1244/'EDA &amp; Statistics'!N1243)</f>
        <v>1.2195319899920686E-2</v>
      </c>
      <c r="AF1222">
        <f>LN('EDA &amp; Statistics'!O1244/'EDA &amp; Statistics'!O1243)</f>
        <v>2.5241690808163204E-3</v>
      </c>
      <c r="AG1222">
        <f>LN('EDA &amp; Statistics'!P1244/'EDA &amp; Statistics'!P1243)</f>
        <v>9.176953324589298E-3</v>
      </c>
    </row>
    <row r="1223" spans="1:33" x14ac:dyDescent="0.2">
      <c r="A1223" s="9">
        <v>40420</v>
      </c>
      <c r="B1223" s="18">
        <f>'EDA &amp; Statistics'!B1245/'EDA &amp; Statistics'!B1244-1</f>
        <v>-5.8846336741312677E-2</v>
      </c>
      <c r="C1223" s="18">
        <f>'EDA &amp; Statistics'!C1245/'EDA &amp; Statistics'!C1244-1</f>
        <v>-6.1301560443405956E-2</v>
      </c>
      <c r="D1223" s="18">
        <f>'EDA &amp; Statistics'!D1245/'EDA &amp; Statistics'!D1244-1</f>
        <v>-4.6624393982389711E-2</v>
      </c>
      <c r="E1223" s="18">
        <f>'EDA &amp; Statistics'!E1245/'EDA &amp; Statistics'!E1244-1</f>
        <v>-2.2277497518906619E-3</v>
      </c>
      <c r="F1223" s="18">
        <f>'EDA &amp; Statistics'!F1245/'EDA &amp; Statistics'!F1244-1</f>
        <v>1.1655056218990323E-2</v>
      </c>
      <c r="G1223" s="18">
        <f>'EDA &amp; Statistics'!G1245/'EDA &amp; Statistics'!G1244-1</f>
        <v>2.5731024809474201E-2</v>
      </c>
      <c r="H1223" s="18">
        <f>'EDA &amp; Statistics'!H1245/'EDA &amp; Statistics'!H1244-1</f>
        <v>0</v>
      </c>
      <c r="I1223" s="18">
        <f>'EDA &amp; Statistics'!I1245/'EDA &amp; Statistics'!I1244-1</f>
        <v>0</v>
      </c>
      <c r="J1223" s="18">
        <f>'EDA &amp; Statistics'!J1245/'EDA &amp; Statistics'!J1244-1</f>
        <v>4.9701028802195957E-3</v>
      </c>
      <c r="K1223" s="18">
        <f>'EDA &amp; Statistics'!K1245/'EDA &amp; Statistics'!K1244-1</f>
        <v>6.1786670679593314E-3</v>
      </c>
      <c r="L1223" s="18">
        <f>'EDA &amp; Statistics'!L1245/'EDA &amp; Statistics'!L1244-1</f>
        <v>0</v>
      </c>
      <c r="M1223" s="18">
        <f>'EDA &amp; Statistics'!M1245/'EDA &amp; Statistics'!M1244-1</f>
        <v>0</v>
      </c>
      <c r="N1223" s="18">
        <f>'EDA &amp; Statistics'!N1245/'EDA &amp; Statistics'!N1244-1</f>
        <v>0</v>
      </c>
      <c r="O1223" s="18">
        <f>'EDA &amp; Statistics'!O1245/'EDA &amp; Statistics'!O1244-1</f>
        <v>0</v>
      </c>
      <c r="P1223" s="18">
        <f>'EDA &amp; Statistics'!P1245/'EDA &amp; Statistics'!P1244-1</f>
        <v>1.0163252665127409E-3</v>
      </c>
      <c r="R1223" s="9">
        <v>40420</v>
      </c>
      <c r="S1223">
        <f>LN('EDA &amp; Statistics'!B1245/'EDA &amp; Statistics'!B1244)</f>
        <v>-6.0648854897698307E-2</v>
      </c>
      <c r="T1223">
        <f>LN('EDA &amp; Statistics'!C1245/'EDA &amp; Statistics'!C1244)</f>
        <v>-6.3261001985737142E-2</v>
      </c>
      <c r="U1223">
        <f>LN('EDA &amp; Statistics'!D1245/'EDA &amp; Statistics'!D1244)</f>
        <v>-4.7746322842910562E-2</v>
      </c>
      <c r="V1223">
        <f>LN('EDA &amp; Statistics'!E1245/'EDA &amp; Statistics'!E1244)</f>
        <v>-2.2302348778810602E-3</v>
      </c>
      <c r="W1223">
        <f>LN('EDA &amp; Statistics'!F1245/'EDA &amp; Statistics'!F1244)</f>
        <v>1.1587659222955694E-2</v>
      </c>
      <c r="X1223">
        <f>LN('EDA &amp; Statistics'!G1245/'EDA &amp; Statistics'!G1244)</f>
        <v>2.540555332379232E-2</v>
      </c>
      <c r="Y1223">
        <f>LN('EDA &amp; Statistics'!H1245/'EDA &amp; Statistics'!H1244)</f>
        <v>0</v>
      </c>
      <c r="Z1223">
        <f>LN('EDA &amp; Statistics'!I1245/'EDA &amp; Statistics'!I1244)</f>
        <v>0</v>
      </c>
      <c r="AA1223">
        <f>LN('EDA &amp; Statistics'!J1245/'EDA &amp; Statistics'!J1244)</f>
        <v>4.957792690656355E-3</v>
      </c>
      <c r="AB1223">
        <f>LN('EDA &amp; Statistics'!K1245/'EDA &amp; Statistics'!K1244)</f>
        <v>6.1596573674794841E-3</v>
      </c>
      <c r="AC1223">
        <f>LN('EDA &amp; Statistics'!L1245/'EDA &amp; Statistics'!L1244)</f>
        <v>0</v>
      </c>
      <c r="AD1223">
        <f>LN('EDA &amp; Statistics'!M1245/'EDA &amp; Statistics'!M1244)</f>
        <v>0</v>
      </c>
      <c r="AE1223">
        <f>LN('EDA &amp; Statistics'!N1245/'EDA &amp; Statistics'!N1244)</f>
        <v>0</v>
      </c>
      <c r="AF1223">
        <f>LN('EDA &amp; Statistics'!O1245/'EDA &amp; Statistics'!O1244)</f>
        <v>0</v>
      </c>
      <c r="AG1223">
        <f>LN('EDA &amp; Statistics'!P1245/'EDA &amp; Statistics'!P1244)</f>
        <v>1.0158091576491165E-3</v>
      </c>
    </row>
    <row r="1224" spans="1:33" x14ac:dyDescent="0.2">
      <c r="A1224" s="9">
        <v>40421</v>
      </c>
      <c r="B1224" s="18">
        <f>'EDA &amp; Statistics'!B1246/'EDA &amp; Statistics'!B1245-1</f>
        <v>1.7162097438657042E-2</v>
      </c>
      <c r="C1224" s="18">
        <f>'EDA &amp; Statistics'!C1246/'EDA &amp; Statistics'!C1245-1</f>
        <v>-3.0640661946209957E-2</v>
      </c>
      <c r="D1224" s="18">
        <f>'EDA &amp; Statistics'!D1246/'EDA &amp; Statistics'!D1245-1</f>
        <v>-2.8755836521342282E-2</v>
      </c>
      <c r="E1224" s="18">
        <f>'EDA &amp; Statistics'!E1246/'EDA &amp; Statistics'!E1245-1</f>
        <v>-6.1527046027954002E-2</v>
      </c>
      <c r="F1224" s="18">
        <f>'EDA &amp; Statistics'!F1246/'EDA &amp; Statistics'!F1245-1</f>
        <v>-5.5299594358818815E-2</v>
      </c>
      <c r="G1224" s="18">
        <f>'EDA &amp; Statistics'!G1246/'EDA &amp; Statistics'!G1245-1</f>
        <v>-4.903081901154549E-2</v>
      </c>
      <c r="H1224" s="18">
        <f>'EDA &amp; Statistics'!H1246/'EDA &amp; Statistics'!H1245-1</f>
        <v>-1.7094023867217367E-2</v>
      </c>
      <c r="I1224" s="18">
        <f>'EDA &amp; Statistics'!I1246/'EDA &amp; Statistics'!I1245-1</f>
        <v>-1.9512162146151035E-2</v>
      </c>
      <c r="J1224" s="18">
        <f>'EDA &amp; Statistics'!J1246/'EDA &amp; Statistics'!J1245-1</f>
        <v>-1.9287804297345335E-2</v>
      </c>
      <c r="K1224" s="18">
        <f>'EDA &amp; Statistics'!K1246/'EDA &amp; Statistics'!K1245-1</f>
        <v>-1.3698673334067935E-2</v>
      </c>
      <c r="L1224" s="18">
        <f>'EDA &amp; Statistics'!L1246/'EDA &amp; Statistics'!L1245-1</f>
        <v>-3.6892109264740625E-2</v>
      </c>
      <c r="M1224" s="18">
        <f>'EDA &amp; Statistics'!M1246/'EDA &amp; Statistics'!M1245-1</f>
        <v>-2.540612583813906E-2</v>
      </c>
      <c r="N1224" s="18">
        <f>'EDA &amp; Statistics'!N1246/'EDA &amp; Statistics'!N1245-1</f>
        <v>-1.6969738584576177E-2</v>
      </c>
      <c r="O1224" s="18">
        <f>'EDA &amp; Statistics'!O1246/'EDA &amp; Statistics'!O1245-1</f>
        <v>-1.3445365759757077E-2</v>
      </c>
      <c r="P1224" s="18">
        <f>'EDA &amp; Statistics'!P1246/'EDA &amp; Statistics'!P1245-1</f>
        <v>-6.4921423876458384E-3</v>
      </c>
      <c r="R1224" s="9">
        <v>40421</v>
      </c>
      <c r="S1224">
        <f>LN('EDA &amp; Statistics'!B1246/'EDA &amp; Statistics'!B1245)</f>
        <v>1.7016492210817007E-2</v>
      </c>
      <c r="T1224">
        <f>LN('EDA &amp; Statistics'!C1246/'EDA &amp; Statistics'!C1245)</f>
        <v>-3.11199019284292E-2</v>
      </c>
      <c r="U1224">
        <f>LN('EDA &amp; Statistics'!D1246/'EDA &amp; Statistics'!D1245)</f>
        <v>-2.9177386606719004E-2</v>
      </c>
      <c r="V1224">
        <f>LN('EDA &amp; Statistics'!E1246/'EDA &amp; Statistics'!E1245)</f>
        <v>-6.3501241727733942E-2</v>
      </c>
      <c r="W1224">
        <f>LN('EDA &amp; Statistics'!F1246/'EDA &amp; Statistics'!F1245)</f>
        <v>-5.6887432820900315E-2</v>
      </c>
      <c r="X1224">
        <f>LN('EDA &amp; Statistics'!G1246/'EDA &amp; Statistics'!G1245)</f>
        <v>-5.0273623914066826E-2</v>
      </c>
      <c r="Y1224">
        <f>LN('EDA &amp; Statistics'!H1246/'EDA &amp; Statistics'!H1245)</f>
        <v>-1.7241813325501138E-2</v>
      </c>
      <c r="Z1224">
        <f>LN('EDA &amp; Statistics'!I1246/'EDA &amp; Statistics'!I1245)</f>
        <v>-1.9705037447297978E-2</v>
      </c>
      <c r="AA1224">
        <f>LN('EDA &amp; Statistics'!J1246/'EDA &amp; Statistics'!J1245)</f>
        <v>-1.9476240949291027E-2</v>
      </c>
      <c r="AB1224">
        <f>LN('EDA &amp; Statistics'!K1246/'EDA &amp; Statistics'!K1245)</f>
        <v>-1.3793365929377877E-2</v>
      </c>
      <c r="AC1224">
        <f>LN('EDA &amp; Statistics'!L1246/'EDA &amp; Statistics'!L1245)</f>
        <v>-3.7589837389739658E-2</v>
      </c>
      <c r="AD1224">
        <f>LN('EDA &amp; Statistics'!M1246/'EDA &amp; Statistics'!M1245)</f>
        <v>-2.5734434082059263E-2</v>
      </c>
      <c r="AE1224">
        <f>LN('EDA &amp; Statistics'!N1246/'EDA &amp; Statistics'!N1245)</f>
        <v>-1.7115374552530791E-2</v>
      </c>
      <c r="AF1224">
        <f>LN('EDA &amp; Statistics'!O1246/'EDA &amp; Statistics'!O1245)</f>
        <v>-1.3536573157150872E-2</v>
      </c>
      <c r="AG1224">
        <f>LN('EDA &amp; Statistics'!P1246/'EDA &amp; Statistics'!P1245)</f>
        <v>-6.5133080005510546E-3</v>
      </c>
    </row>
    <row r="1225" spans="1:33" x14ac:dyDescent="0.2">
      <c r="A1225" s="9">
        <v>40422</v>
      </c>
      <c r="B1225" s="18">
        <f>'EDA &amp; Statistics'!B1247/'EDA &amp; Statistics'!B1246-1</f>
        <v>2.3432780510586948E-2</v>
      </c>
      <c r="C1225" s="18">
        <f>'EDA &amp; Statistics'!C1247/'EDA &amp; Statistics'!C1246-1</f>
        <v>3.4802033409050859E-2</v>
      </c>
      <c r="D1225" s="18">
        <f>'EDA &amp; Statistics'!D1247/'EDA &amp; Statistics'!D1246-1</f>
        <v>4.1087611262000223E-2</v>
      </c>
      <c r="E1225" s="18">
        <f>'EDA &amp; Statistics'!E1247/'EDA &amp; Statistics'!E1246-1</f>
        <v>9.753043993336874E-3</v>
      </c>
      <c r="F1225" s="18">
        <f>'EDA &amp; Statistics'!F1247/'EDA &amp; Statistics'!F1246-1</f>
        <v>2.9268265451297903E-2</v>
      </c>
      <c r="G1225" s="18">
        <f>'EDA &amp; Statistics'!G1247/'EDA &amp; Statistics'!G1246-1</f>
        <v>4.9160652267480787E-2</v>
      </c>
      <c r="H1225" s="18">
        <f>'EDA &amp; Statistics'!H1247/'EDA &amp; Statistics'!H1246-1</f>
        <v>3.671496505094507E-2</v>
      </c>
      <c r="I1225" s="18">
        <f>'EDA &amp; Statistics'!I1247/'EDA &amp; Statistics'!I1246-1</f>
        <v>3.7313396321503989E-2</v>
      </c>
      <c r="J1225" s="18">
        <f>'EDA &amp; Statistics'!J1247/'EDA &amp; Statistics'!J1246-1</f>
        <v>1.1598564958206214E-2</v>
      </c>
      <c r="K1225" s="18">
        <f>'EDA &amp; Statistics'!K1247/'EDA &amp; Statistics'!K1246-1</f>
        <v>7.1839814132157453E-3</v>
      </c>
      <c r="L1225" s="18">
        <f>'EDA &amp; Statistics'!L1247/'EDA &amp; Statistics'!L1246-1</f>
        <v>3.4822948956839239E-2</v>
      </c>
      <c r="M1225" s="18">
        <f>'EDA &amp; Statistics'!M1247/'EDA &amp; Statistics'!M1246-1</f>
        <v>4.3589744373499606E-2</v>
      </c>
      <c r="N1225" s="18">
        <f>'EDA &amp; Statistics'!N1247/'EDA &amp; Statistics'!N1246-1</f>
        <v>3.082614187217203E-2</v>
      </c>
      <c r="O1225" s="18">
        <f>'EDA &amp; Statistics'!O1247/'EDA &amp; Statistics'!O1246-1</f>
        <v>2.6405487705318142E-2</v>
      </c>
      <c r="P1225" s="18">
        <f>'EDA &amp; Statistics'!P1247/'EDA &amp; Statistics'!P1246-1</f>
        <v>1.0499371717068273E-2</v>
      </c>
      <c r="R1225" s="9">
        <v>40422</v>
      </c>
      <c r="S1225">
        <f>LN('EDA &amp; Statistics'!B1247/'EDA &amp; Statistics'!B1246)</f>
        <v>2.3162447861398969E-2</v>
      </c>
      <c r="T1225">
        <f>LN('EDA &amp; Statistics'!C1247/'EDA &amp; Statistics'!C1246)</f>
        <v>3.4210136353947498E-2</v>
      </c>
      <c r="U1225">
        <f>LN('EDA &amp; Statistics'!D1247/'EDA &amp; Statistics'!D1246)</f>
        <v>4.0265946765872772E-2</v>
      </c>
      <c r="V1225">
        <f>LN('EDA &amp; Statistics'!E1247/'EDA &amp; Statistics'!E1246)</f>
        <v>9.7057900578186394E-3</v>
      </c>
      <c r="W1225">
        <f>LN('EDA &amp; Statistics'!F1247/'EDA &amp; Statistics'!F1246)</f>
        <v>2.8848127880388159E-2</v>
      </c>
      <c r="X1225">
        <f>LN('EDA &amp; Statistics'!G1247/'EDA &amp; Statistics'!G1246)</f>
        <v>4.7990465702957764E-2</v>
      </c>
      <c r="Y1225">
        <f>LN('EDA &amp; Statistics'!H1247/'EDA &amp; Statistics'!H1246)</f>
        <v>3.6057026519046444E-2</v>
      </c>
      <c r="Z1225">
        <f>LN('EDA &amp; Statistics'!I1247/'EDA &amp; Statistics'!I1246)</f>
        <v>3.6634097978927499E-2</v>
      </c>
      <c r="AA1225">
        <f>LN('EDA &amp; Statistics'!J1247/'EDA &amp; Statistics'!J1246)</f>
        <v>1.1531817226472901E-2</v>
      </c>
      <c r="AB1225">
        <f>LN('EDA &amp; Statistics'!K1247/'EDA &amp; Statistics'!K1246)</f>
        <v>7.1582995441023967E-3</v>
      </c>
      <c r="AC1225">
        <f>LN('EDA &amp; Statistics'!L1247/'EDA &amp; Statistics'!L1246)</f>
        <v>3.4230348274432901E-2</v>
      </c>
      <c r="AD1225">
        <f>LN('EDA &amp; Statistics'!M1247/'EDA &amp; Statistics'!M1246)</f>
        <v>4.2666447069922155E-2</v>
      </c>
      <c r="AE1225">
        <f>LN('EDA &amp; Statistics'!N1247/'EDA &amp; Statistics'!N1246)</f>
        <v>3.0360560235235493E-2</v>
      </c>
      <c r="AF1225">
        <f>LN('EDA &amp; Statistics'!O1247/'EDA &amp; Statistics'!O1246)</f>
        <v>2.6062880861230417E-2</v>
      </c>
      <c r="AG1225">
        <f>LN('EDA &amp; Statistics'!P1247/'EDA &amp; Statistics'!P1246)</f>
        <v>1.0444636106835981E-2</v>
      </c>
    </row>
    <row r="1226" spans="1:33" x14ac:dyDescent="0.2">
      <c r="A1226" s="9">
        <v>40423</v>
      </c>
      <c r="B1226" s="18">
        <f>'EDA &amp; Statistics'!B1248/'EDA &amp; Statistics'!B1247-1</f>
        <v>5.7578473292374532E-4</v>
      </c>
      <c r="C1226" s="18">
        <f>'EDA &amp; Statistics'!C1248/'EDA &amp; Statistics'!C1247-1</f>
        <v>1.5735920779411661E-2</v>
      </c>
      <c r="D1226" s="18">
        <f>'EDA &amp; Statistics'!D1248/'EDA &amp; Statistics'!D1247-1</f>
        <v>1.5863760183295827E-2</v>
      </c>
      <c r="E1226" s="18">
        <f>'EDA &amp; Statistics'!E1248/'EDA &amp; Statistics'!E1247-1</f>
        <v>3.4882712934411586E-2</v>
      </c>
      <c r="F1226" s="18">
        <f>'EDA &amp; Statistics'!F1248/'EDA &amp; Statistics'!F1247-1</f>
        <v>4.0284380271550901E-2</v>
      </c>
      <c r="G1226" s="18">
        <f>'EDA &amp; Statistics'!G1248/'EDA &amp; Statistics'!G1247-1</f>
        <v>4.5714242117745441E-2</v>
      </c>
      <c r="H1226" s="18">
        <f>'EDA &amp; Statistics'!H1248/'EDA &amp; Statistics'!H1247-1</f>
        <v>1.1183676081349292E-2</v>
      </c>
      <c r="I1226" s="18">
        <f>'EDA &amp; Statistics'!I1248/'EDA &amp; Statistics'!I1247-1</f>
        <v>1.7985594543473482E-2</v>
      </c>
      <c r="J1226" s="18">
        <f>'EDA &amp; Statistics'!J1248/'EDA &amp; Statistics'!J1247-1</f>
        <v>4.985064014558116E-3</v>
      </c>
      <c r="K1226" s="18">
        <f>'EDA &amp; Statistics'!K1248/'EDA &amp; Statistics'!K1247-1</f>
        <v>3.3285636014586117E-3</v>
      </c>
      <c r="L1226" s="18">
        <f>'EDA &amp; Statistics'!L1248/'EDA &amp; Statistics'!L1247-1</f>
        <v>2.9164355579850643E-2</v>
      </c>
      <c r="M1226" s="18">
        <f>'EDA &amp; Statistics'!M1248/'EDA &amp; Statistics'!M1247-1</f>
        <v>3.1941061206796295E-2</v>
      </c>
      <c r="N1226" s="18">
        <f>'EDA &amp; Statistics'!N1248/'EDA &amp; Statistics'!N1247-1</f>
        <v>4.7846846286745404E-3</v>
      </c>
      <c r="O1226" s="18">
        <f>'EDA &amp; Statistics'!O1248/'EDA &amp; Statistics'!O1247-1</f>
        <v>6.6389977128435973E-3</v>
      </c>
      <c r="P1226" s="18">
        <f>'EDA &amp; Statistics'!P1248/'EDA &amp; Statistics'!P1247-1</f>
        <v>4.0038586079524929E-3</v>
      </c>
      <c r="R1226" s="9">
        <v>40423</v>
      </c>
      <c r="S1226">
        <f>LN('EDA &amp; Statistics'!B1248/'EDA &amp; Statistics'!B1247)</f>
        <v>5.756190324965445E-4</v>
      </c>
      <c r="T1226">
        <f>LN('EDA &amp; Statistics'!C1248/'EDA &amp; Statistics'!C1247)</f>
        <v>1.5613394878399392E-2</v>
      </c>
      <c r="U1226">
        <f>LN('EDA &amp; Statistics'!D1248/'EDA &amp; Statistics'!D1247)</f>
        <v>1.5739245857064953E-2</v>
      </c>
      <c r="V1226">
        <f>LN('EDA &amp; Statistics'!E1248/'EDA &amp; Statistics'!E1247)</f>
        <v>3.4288099459723997E-2</v>
      </c>
      <c r="W1226">
        <f>LN('EDA &amp; Statistics'!F1248/'EDA &amp; Statistics'!F1247)</f>
        <v>3.9494118343474806E-2</v>
      </c>
      <c r="X1226">
        <f>LN('EDA &amp; Statistics'!G1248/'EDA &amp; Statistics'!G1247)</f>
        <v>4.4700137227225427E-2</v>
      </c>
      <c r="Y1226">
        <f>LN('EDA &amp; Statistics'!H1248/'EDA &amp; Statistics'!H1247)</f>
        <v>1.1121601164400169E-2</v>
      </c>
      <c r="Z1226">
        <f>LN('EDA &amp; Statistics'!I1248/'EDA &amp; Statistics'!I1247)</f>
        <v>1.7825767285058469E-2</v>
      </c>
      <c r="AA1226">
        <f>LN('EDA &amp; Statistics'!J1248/'EDA &amp; Statistics'!J1247)</f>
        <v>4.9726797235466556E-3</v>
      </c>
      <c r="AB1226">
        <f>LN('EDA &amp; Statistics'!K1248/'EDA &amp; Statistics'!K1247)</f>
        <v>3.3230361957854956E-3</v>
      </c>
      <c r="AC1226">
        <f>LN('EDA &amp; Statistics'!L1248/'EDA &amp; Statistics'!L1247)</f>
        <v>2.8747167693036025E-2</v>
      </c>
      <c r="AD1226">
        <f>LN('EDA &amp; Statistics'!M1248/'EDA &amp; Statistics'!M1247)</f>
        <v>3.1441554194737868E-2</v>
      </c>
      <c r="AE1226">
        <f>LN('EDA &amp; Statistics'!N1248/'EDA &amp; Statistics'!N1247)</f>
        <v>4.7732744069099477E-3</v>
      </c>
      <c r="AF1226">
        <f>LN('EDA &amp; Statistics'!O1248/'EDA &amp; Statistics'!O1247)</f>
        <v>6.6170566252110917E-3</v>
      </c>
      <c r="AG1226">
        <f>LN('EDA &amp; Statistics'!P1248/'EDA &amp; Statistics'!P1247)</f>
        <v>3.995864497164687E-3</v>
      </c>
    </row>
    <row r="1227" spans="1:33" x14ac:dyDescent="0.2">
      <c r="A1227" s="9">
        <v>40424</v>
      </c>
      <c r="B1227" s="18">
        <f>'EDA &amp; Statistics'!B1249/'EDA &amp; Statistics'!B1248-1</f>
        <v>-2.6396496098439415E-2</v>
      </c>
      <c r="C1227" s="18">
        <f>'EDA &amp; Statistics'!C1249/'EDA &amp; Statistics'!C1248-1</f>
        <v>2.0048597701172843E-2</v>
      </c>
      <c r="D1227" s="18">
        <f>'EDA &amp; Statistics'!D1249/'EDA &amp; Statistics'!D1248-1</f>
        <v>2.3424137622597652E-2</v>
      </c>
      <c r="E1227" s="18">
        <f>'EDA &amp; Statistics'!E1249/'EDA &amp; Statistics'!E1248-1</f>
        <v>5.7236375441704679E-2</v>
      </c>
      <c r="F1227" s="18">
        <f>'EDA &amp; Statistics'!F1249/'EDA &amp; Statistics'!F1248-1</f>
        <v>4.3280196582913044E-2</v>
      </c>
      <c r="G1227" s="18">
        <f>'EDA &amp; Statistics'!G1249/'EDA &amp; Statistics'!G1248-1</f>
        <v>2.9508247980347013E-2</v>
      </c>
      <c r="H1227" s="18">
        <f>'EDA &amp; Statistics'!H1249/'EDA &amp; Statistics'!H1248-1</f>
        <v>3.9631319190827075E-2</v>
      </c>
      <c r="I1227" s="18">
        <f>'EDA &amp; Statistics'!I1249/'EDA &amp; Statistics'!I1248-1</f>
        <v>2.7679653599418597E-2</v>
      </c>
      <c r="J1227" s="18">
        <f>'EDA &amp; Statistics'!J1249/'EDA &amp; Statistics'!J1248-1</f>
        <v>9.4246297368900667E-3</v>
      </c>
      <c r="K1227" s="18">
        <f>'EDA &amp; Statistics'!K1249/'EDA &amp; Statistics'!K1248-1</f>
        <v>5.6871530670752346E-3</v>
      </c>
      <c r="L1227" s="18">
        <f>'EDA &amp; Statistics'!L1249/'EDA &amp; Statistics'!L1248-1</f>
        <v>3.9781990575515236E-2</v>
      </c>
      <c r="M1227" s="18">
        <f>'EDA &amp; Statistics'!M1249/'EDA &amp; Statistics'!M1248-1</f>
        <v>3.7301627698789641E-2</v>
      </c>
      <c r="N1227" s="18">
        <f>'EDA &amp; Statistics'!N1249/'EDA &amp; Statistics'!N1248-1</f>
        <v>1.1904807858458266E-2</v>
      </c>
      <c r="O1227" s="18">
        <f>'EDA &amp; Statistics'!O1249/'EDA &amp; Statistics'!O1248-1</f>
        <v>1.7312451456366063E-2</v>
      </c>
      <c r="P1227" s="18">
        <f>'EDA &amp; Statistics'!P1249/'EDA &amp; Statistics'!P1248-1</f>
        <v>-3.0778133625319892E-4</v>
      </c>
      <c r="R1227" s="9">
        <v>40424</v>
      </c>
      <c r="S1227">
        <f>LN('EDA &amp; Statistics'!B1249/'EDA &amp; Statistics'!B1248)</f>
        <v>-2.6751138402435613E-2</v>
      </c>
      <c r="T1227">
        <f>LN('EDA &amp; Statistics'!C1249/'EDA &amp; Statistics'!C1248)</f>
        <v>1.9850270966273453E-2</v>
      </c>
      <c r="U1227">
        <f>LN('EDA &amp; Statistics'!D1249/'EDA &amp; Statistics'!D1248)</f>
        <v>2.3154002827539707E-2</v>
      </c>
      <c r="V1227">
        <f>LN('EDA &amp; Statistics'!E1249/'EDA &amp; Statistics'!E1248)</f>
        <v>5.5658310497834297E-2</v>
      </c>
      <c r="W1227">
        <f>LN('EDA &amp; Statistics'!F1249/'EDA &amp; Statistics'!F1248)</f>
        <v>4.2369784794251124E-2</v>
      </c>
      <c r="X1227">
        <f>LN('EDA &amp; Statistics'!G1249/'EDA &amp; Statistics'!G1248)</f>
        <v>2.9081259090668016E-2</v>
      </c>
      <c r="Y1227">
        <f>LN('EDA &amp; Statistics'!H1249/'EDA &amp; Statistics'!H1248)</f>
        <v>3.8866149524975503E-2</v>
      </c>
      <c r="Z1227">
        <f>LN('EDA &amp; Statistics'!I1249/'EDA &amp; Statistics'!I1248)</f>
        <v>2.7303497456817725E-2</v>
      </c>
      <c r="AA1227">
        <f>LN('EDA &amp; Statistics'!J1249/'EDA &amp; Statistics'!J1248)</f>
        <v>9.3804949997209775E-3</v>
      </c>
      <c r="AB1227">
        <f>LN('EDA &amp; Statistics'!K1249/'EDA &amp; Statistics'!K1248)</f>
        <v>5.6710422662696325E-3</v>
      </c>
      <c r="AC1227">
        <f>LN('EDA &amp; Statistics'!L1249/'EDA &amp; Statistics'!L1248)</f>
        <v>3.9011066732386072E-2</v>
      </c>
      <c r="AD1227">
        <f>LN('EDA &amp; Statistics'!M1249/'EDA &amp; Statistics'!M1248)</f>
        <v>3.6622752623207799E-2</v>
      </c>
      <c r="AE1227">
        <f>LN('EDA &amp; Statistics'!N1249/'EDA &amp; Statistics'!N1248)</f>
        <v>1.1834503060066448E-2</v>
      </c>
      <c r="AF1227">
        <f>LN('EDA &amp; Statistics'!O1249/'EDA &amp; Statistics'!O1248)</f>
        <v>1.7164298452054489E-2</v>
      </c>
      <c r="AG1227">
        <f>LN('EDA &amp; Statistics'!P1249/'EDA &amp; Statistics'!P1248)</f>
        <v>-3.0782871064955787E-4</v>
      </c>
    </row>
    <row r="1228" spans="1:33" x14ac:dyDescent="0.2">
      <c r="A1228" s="9">
        <v>40427</v>
      </c>
      <c r="B1228" s="18">
        <f>'EDA &amp; Statistics'!B1250/'EDA &amp; Statistics'!B1249-1</f>
        <v>0</v>
      </c>
      <c r="C1228" s="18">
        <f>'EDA &amp; Statistics'!C1250/'EDA &amp; Statistics'!C1249-1</f>
        <v>0</v>
      </c>
      <c r="D1228" s="18">
        <f>'EDA &amp; Statistics'!D1250/'EDA &amp; Statistics'!D1249-1</f>
        <v>0</v>
      </c>
      <c r="E1228" s="18">
        <f>'EDA &amp; Statistics'!E1250/'EDA &amp; Statistics'!E1249-1</f>
        <v>0.15550128976103728</v>
      </c>
      <c r="F1228" s="18">
        <f>'EDA &amp; Statistics'!F1250/'EDA &amp; Statistics'!F1249-1</f>
        <v>0.10698695548423132</v>
      </c>
      <c r="G1228" s="18">
        <f>'EDA &amp; Statistics'!G1250/'EDA &amp; Statistics'!G1249-1</f>
        <v>6.0509521253472309E-2</v>
      </c>
      <c r="H1228" s="18">
        <f>'EDA &amp; Statistics'!H1250/'EDA &amp; Statistics'!H1249-1</f>
        <v>1.9503506000095205E-2</v>
      </c>
      <c r="I1228" s="18">
        <f>'EDA &amp; Statistics'!I1250/'EDA &amp; Statistics'!I1249-1</f>
        <v>2.1776497133751072E-2</v>
      </c>
      <c r="J1228" s="18">
        <f>'EDA &amp; Statistics'!J1250/'EDA &amp; Statistics'!J1249-1</f>
        <v>2.0147412271571463E-2</v>
      </c>
      <c r="K1228" s="18">
        <f>'EDA &amp; Statistics'!K1250/'EDA &amp; Statistics'!K1249-1</f>
        <v>1.6493892214664685E-2</v>
      </c>
      <c r="L1228" s="18">
        <f>'EDA &amp; Statistics'!L1250/'EDA &amp; Statistics'!L1249-1</f>
        <v>-9.958036830422401E-3</v>
      </c>
      <c r="M1228" s="18">
        <f>'EDA &amp; Statistics'!M1250/'EDA &amp; Statistics'!M1249-1</f>
        <v>-2.295348803907693E-3</v>
      </c>
      <c r="N1228" s="18">
        <f>'EDA &amp; Statistics'!N1250/'EDA &amp; Statistics'!N1249-1</f>
        <v>-9.4117557301240939E-3</v>
      </c>
      <c r="O1228" s="18">
        <f>'EDA &amp; Statistics'!O1250/'EDA &amp; Statistics'!O1249-1</f>
        <v>-7.2933672183963516E-3</v>
      </c>
      <c r="P1228" s="18">
        <f>'EDA &amp; Statistics'!P1250/'EDA &amp; Statistics'!P1249-1</f>
        <v>0</v>
      </c>
      <c r="R1228" s="9">
        <v>40427</v>
      </c>
      <c r="S1228">
        <f>LN('EDA &amp; Statistics'!B1250/'EDA &amp; Statistics'!B1249)</f>
        <v>0</v>
      </c>
      <c r="T1228">
        <f>LN('EDA &amp; Statistics'!C1250/'EDA &amp; Statistics'!C1249)</f>
        <v>0</v>
      </c>
      <c r="U1228">
        <f>LN('EDA &amp; Statistics'!D1250/'EDA &amp; Statistics'!D1249)</f>
        <v>0</v>
      </c>
      <c r="V1228">
        <f>LN('EDA &amp; Statistics'!E1250/'EDA &amp; Statistics'!E1249)</f>
        <v>0.14453426692469773</v>
      </c>
      <c r="W1228">
        <f>LN('EDA &amp; Statistics'!F1250/'EDA &amp; Statistics'!F1249)</f>
        <v>0.10164186999332424</v>
      </c>
      <c r="X1228">
        <f>LN('EDA &amp; Statistics'!G1250/'EDA &amp; Statistics'!G1249)</f>
        <v>5.8749473061950656E-2</v>
      </c>
      <c r="Y1228">
        <f>LN('EDA &amp; Statistics'!H1250/'EDA &amp; Statistics'!H1249)</f>
        <v>1.9315749967210239E-2</v>
      </c>
      <c r="Z1228">
        <f>LN('EDA &amp; Statistics'!I1250/'EDA &amp; Statistics'!I1249)</f>
        <v>2.1542776215056826E-2</v>
      </c>
      <c r="AA1228">
        <f>LN('EDA &amp; Statistics'!J1250/'EDA &amp; Statistics'!J1249)</f>
        <v>1.9947138688779398E-2</v>
      </c>
      <c r="AB1228">
        <f>LN('EDA &amp; Statistics'!K1250/'EDA &amp; Statistics'!K1249)</f>
        <v>1.6359345425482039E-2</v>
      </c>
      <c r="AC1228">
        <f>LN('EDA &amp; Statistics'!L1250/'EDA &amp; Statistics'!L1249)</f>
        <v>-1.0007949711829263E-2</v>
      </c>
      <c r="AD1228">
        <f>LN('EDA &amp; Statistics'!M1250/'EDA &amp; Statistics'!M1249)</f>
        <v>-2.2979871550374291E-3</v>
      </c>
      <c r="AE1228">
        <f>LN('EDA &amp; Statistics'!N1250/'EDA &amp; Statistics'!N1249)</f>
        <v>-9.4563261809968296E-3</v>
      </c>
      <c r="AF1228">
        <f>LN('EDA &amp; Statistics'!O1250/'EDA &amp; Statistics'!O1249)</f>
        <v>-7.3200938518128587E-3</v>
      </c>
      <c r="AG1228">
        <f>LN('EDA &amp; Statistics'!P1250/'EDA &amp; Statistics'!P1249)</f>
        <v>0</v>
      </c>
    </row>
    <row r="1229" spans="1:33" x14ac:dyDescent="0.2">
      <c r="A1229" s="9">
        <v>40428</v>
      </c>
      <c r="B1229" s="18">
        <f>'EDA &amp; Statistics'!B1251/'EDA &amp; Statistics'!B1250-1</f>
        <v>5.6798613944636145E-2</v>
      </c>
      <c r="C1229" s="18">
        <f>'EDA &amp; Statistics'!C1251/'EDA &amp; Statistics'!C1250-1</f>
        <v>-5.3305579839586503E-2</v>
      </c>
      <c r="D1229" s="18">
        <f>'EDA &amp; Statistics'!D1251/'EDA &amp; Statistics'!D1250-1</f>
        <v>-4.6334214574056398E-2</v>
      </c>
      <c r="E1229" s="18">
        <f>'EDA &amp; Statistics'!E1251/'EDA &amp; Statistics'!E1250-1</f>
        <v>-4.279826197487524E-2</v>
      </c>
      <c r="F1229" s="18">
        <f>'EDA &amp; Statistics'!F1251/'EDA &amp; Statistics'!F1250-1</f>
        <v>-4.1420124464839669E-2</v>
      </c>
      <c r="G1229" s="18">
        <f>'EDA &amp; Statistics'!G1251/'EDA &amp; Statistics'!G1250-1</f>
        <v>-4.0040002772242511E-2</v>
      </c>
      <c r="H1229" s="18">
        <f>'EDA &amp; Statistics'!H1251/'EDA &amp; Statistics'!H1250-1</f>
        <v>-6.0869301109092167E-3</v>
      </c>
      <c r="I1229" s="18">
        <f>'EDA &amp; Statistics'!I1251/'EDA &amp; Statistics'!I1250-1</f>
        <v>-1.4021299083071259E-2</v>
      </c>
      <c r="J1229" s="18">
        <f>'EDA &amp; Statistics'!J1251/'EDA &amp; Statistics'!J1250-1</f>
        <v>-6.7437084828961824E-3</v>
      </c>
      <c r="K1229" s="18">
        <f>'EDA &amp; Statistics'!K1251/'EDA &amp; Statistics'!K1250-1</f>
        <v>-9.7357017822788938E-3</v>
      </c>
      <c r="L1229" s="18">
        <f>'EDA &amp; Statistics'!L1251/'EDA &amp; Statistics'!L1250-1</f>
        <v>-3.6527265006407572E-2</v>
      </c>
      <c r="M1229" s="18">
        <f>'EDA &amp; Statistics'!M1251/'EDA &amp; Statistics'!M1250-1</f>
        <v>-3.2592038666227285E-2</v>
      </c>
      <c r="N1229" s="18">
        <f>'EDA &amp; Statistics'!N1251/'EDA &amp; Statistics'!N1250-1</f>
        <v>-1.9002357002653736E-2</v>
      </c>
      <c r="O1229" s="18">
        <f>'EDA &amp; Statistics'!O1251/'EDA &amp; Statistics'!O1250-1</f>
        <v>-1.9591818050462395E-2</v>
      </c>
      <c r="P1229" s="18">
        <f>'EDA &amp; Statistics'!P1251/'EDA &amp; Statistics'!P1250-1</f>
        <v>-4.8786969021188398E-3</v>
      </c>
      <c r="R1229" s="9">
        <v>40428</v>
      </c>
      <c r="S1229">
        <f>LN('EDA &amp; Statistics'!B1251/'EDA &amp; Statistics'!B1250)</f>
        <v>5.5244162666295692E-2</v>
      </c>
      <c r="T1229">
        <f>LN('EDA &amp; Statistics'!C1251/'EDA &amp; Statistics'!C1250)</f>
        <v>-5.4778919853872614E-2</v>
      </c>
      <c r="U1229">
        <f>LN('EDA &amp; Statistics'!D1251/'EDA &amp; Statistics'!D1250)</f>
        <v>-4.7441998655848007E-2</v>
      </c>
      <c r="V1229">
        <f>LN('EDA &amp; Statistics'!E1251/'EDA &amp; Statistics'!E1250)</f>
        <v>-4.374110721082429E-2</v>
      </c>
      <c r="W1229">
        <f>LN('EDA &amp; Statistics'!F1251/'EDA &amp; Statistics'!F1250)</f>
        <v>-4.2302386076849323E-2</v>
      </c>
      <c r="X1229">
        <f>LN('EDA &amp; Statistics'!G1251/'EDA &amp; Statistics'!G1250)</f>
        <v>-4.0863664942874411E-2</v>
      </c>
      <c r="Y1229">
        <f>LN('EDA &amp; Statistics'!H1251/'EDA &amp; Statistics'!H1250)</f>
        <v>-6.105530989909418E-3</v>
      </c>
      <c r="Z1229">
        <f>LN('EDA &amp; Statistics'!I1251/'EDA &amp; Statistics'!I1250)</f>
        <v>-1.4120526116946551E-2</v>
      </c>
      <c r="AA1229">
        <f>LN('EDA &amp; Statistics'!J1251/'EDA &amp; Statistics'!J1250)</f>
        <v>-6.7665500340405513E-3</v>
      </c>
      <c r="AB1229">
        <f>LN('EDA &amp; Statistics'!K1251/'EDA &amp; Statistics'!K1250)</f>
        <v>-9.783403586401224E-3</v>
      </c>
      <c r="AC1229">
        <f>LN('EDA &amp; Statistics'!L1251/'EDA &amp; Statistics'!L1250)</f>
        <v>-3.7211089407099239E-2</v>
      </c>
      <c r="AD1229">
        <f>LN('EDA &amp; Statistics'!M1251/'EDA &amp; Statistics'!M1250)</f>
        <v>-3.3134989007753378E-2</v>
      </c>
      <c r="AE1229">
        <f>LN('EDA &amp; Statistics'!N1251/'EDA &amp; Statistics'!N1250)</f>
        <v>-1.9185222072722257E-2</v>
      </c>
      <c r="AF1229">
        <f>LN('EDA &amp; Statistics'!O1251/'EDA &amp; Statistics'!O1250)</f>
        <v>-1.9786281841239033E-2</v>
      </c>
      <c r="AG1229">
        <f>LN('EDA &amp; Statistics'!P1251/'EDA &amp; Statistics'!P1250)</f>
        <v>-4.8906365931017364E-3</v>
      </c>
    </row>
    <row r="1230" spans="1:33" x14ac:dyDescent="0.2">
      <c r="A1230" s="9">
        <v>40429</v>
      </c>
      <c r="B1230" s="18">
        <f>'EDA &amp; Statistics'!B1252/'EDA &amp; Statistics'!B1251-1</f>
        <v>5.8659323906947725E-2</v>
      </c>
      <c r="C1230" s="18">
        <f>'EDA &amp; Statistics'!C1252/'EDA &amp; Statistics'!C1251-1</f>
        <v>3.2714719974032747E-2</v>
      </c>
      <c r="D1230" s="18">
        <f>'EDA &amp; Statistics'!D1252/'EDA &amp; Statistics'!D1251-1</f>
        <v>2.2048764112519104E-2</v>
      </c>
      <c r="E1230" s="18">
        <f>'EDA &amp; Statistics'!E1252/'EDA &amp; Statistics'!E1251-1</f>
        <v>-6.8961017158146176E-2</v>
      </c>
      <c r="F1230" s="18">
        <f>'EDA &amp; Statistics'!F1252/'EDA &amp; Statistics'!F1251-1</f>
        <v>-4.1152321112729928E-2</v>
      </c>
      <c r="G1230" s="18">
        <f>'EDA &amp; Statistics'!G1252/'EDA &amp; Statistics'!G1251-1</f>
        <v>-1.2513022278388575E-2</v>
      </c>
      <c r="H1230" s="18">
        <f>'EDA &amp; Statistics'!H1252/'EDA &amp; Statistics'!H1251-1</f>
        <v>2.3622003719371509E-2</v>
      </c>
      <c r="I1230" s="18">
        <f>'EDA &amp; Statistics'!I1252/'EDA &amp; Statistics'!I1251-1</f>
        <v>2.559724497705429E-2</v>
      </c>
      <c r="J1230" s="18">
        <f>'EDA &amp; Statistics'!J1252/'EDA &amp; Statistics'!J1251-1</f>
        <v>-4.8497713262984909E-4</v>
      </c>
      <c r="K1230" s="18">
        <f>'EDA &amp; Statistics'!K1252/'EDA &amp; Statistics'!K1251-1</f>
        <v>5.6179273621654868E-3</v>
      </c>
      <c r="L1230" s="18">
        <f>'EDA &amp; Statistics'!L1252/'EDA &amp; Statistics'!L1251-1</f>
        <v>2.7472500480930861E-2</v>
      </c>
      <c r="M1230" s="18">
        <f>'EDA &amp; Statistics'!M1252/'EDA &amp; Statistics'!M1251-1</f>
        <v>1.2683339209537126E-2</v>
      </c>
      <c r="N1230" s="18">
        <f>'EDA &amp; Statistics'!N1252/'EDA &amp; Statistics'!N1251-1</f>
        <v>2.6634298699562242E-2</v>
      </c>
      <c r="O1230" s="18">
        <f>'EDA &amp; Statistics'!O1252/'EDA &amp; Statistics'!O1251-1</f>
        <v>2.2481223892074187E-2</v>
      </c>
      <c r="P1230" s="18">
        <f>'EDA &amp; Statistics'!P1252/'EDA &amp; Statistics'!P1251-1</f>
        <v>3.1366271160848669E-5</v>
      </c>
      <c r="R1230" s="9">
        <v>40429</v>
      </c>
      <c r="S1230">
        <f>LN('EDA &amp; Statistics'!B1252/'EDA &amp; Statistics'!B1251)</f>
        <v>5.7003318836568742E-2</v>
      </c>
      <c r="T1230">
        <f>LN('EDA &amp; Statistics'!C1252/'EDA &amp; Statistics'!C1251)</f>
        <v>3.2190985466040871E-2</v>
      </c>
      <c r="U1230">
        <f>LN('EDA &amp; Statistics'!D1252/'EDA &amp; Statistics'!D1251)</f>
        <v>2.1809205039028372E-2</v>
      </c>
      <c r="V1230">
        <f>LN('EDA &amp; Statistics'!E1252/'EDA &amp; Statistics'!E1251)</f>
        <v>-7.1454130571094024E-2</v>
      </c>
      <c r="W1230">
        <f>LN('EDA &amp; Statistics'!F1252/'EDA &amp; Statistics'!F1251)</f>
        <v>-4.2023049991130275E-2</v>
      </c>
      <c r="X1230">
        <f>LN('EDA &amp; Statistics'!G1252/'EDA &amp; Statistics'!G1251)</f>
        <v>-1.2591969411166434E-2</v>
      </c>
      <c r="Y1230">
        <f>LN('EDA &amp; Statistics'!H1252/'EDA &amp; Statistics'!H1251)</f>
        <v>2.334732147668395E-2</v>
      </c>
      <c r="Z1230">
        <f>LN('EDA &amp; Statistics'!I1252/'EDA &amp; Statistics'!I1251)</f>
        <v>2.5275120925838293E-2</v>
      </c>
      <c r="AA1230">
        <f>LN('EDA &amp; Statistics'!J1252/'EDA &amp; Statistics'!J1251)</f>
        <v>-4.8509477207593442E-4</v>
      </c>
      <c r="AB1230">
        <f>LN('EDA &amp; Statistics'!K1252/'EDA &amp; Statistics'!K1251)</f>
        <v>5.6022056630007644E-3</v>
      </c>
      <c r="AC1230">
        <f>LN('EDA &amp; Statistics'!L1252/'EDA &amp; Statistics'!L1251)</f>
        <v>2.7101903507894761E-2</v>
      </c>
      <c r="AD1230">
        <f>LN('EDA &amp; Statistics'!M1252/'EDA &amp; Statistics'!M1251)</f>
        <v>1.2603579368825868E-2</v>
      </c>
      <c r="AE1230">
        <f>LN('EDA &amp; Statistics'!N1252/'EDA &amp; Statistics'!N1251)</f>
        <v>2.6285780579693382E-2</v>
      </c>
      <c r="AF1230">
        <f>LN('EDA &amp; Statistics'!O1252/'EDA &amp; Statistics'!O1251)</f>
        <v>2.2232245824482143E-2</v>
      </c>
      <c r="AG1230">
        <f>LN('EDA &amp; Statistics'!P1252/'EDA &amp; Statistics'!P1251)</f>
        <v>3.1365779249651651E-5</v>
      </c>
    </row>
    <row r="1231" spans="1:33" x14ac:dyDescent="0.2">
      <c r="A1231" s="9">
        <v>40430</v>
      </c>
      <c r="B1231" s="18">
        <f>'EDA &amp; Statistics'!B1253/'EDA &amp; Statistics'!B1252-1</f>
        <v>5.3221023214393703E-3</v>
      </c>
      <c r="C1231" s="18">
        <f>'EDA &amp; Statistics'!C1253/'EDA &amp; Statistics'!C1252-1</f>
        <v>6.7925692997044207E-2</v>
      </c>
      <c r="D1231" s="18">
        <f>'EDA &amp; Statistics'!D1253/'EDA &amp; Statistics'!D1252-1</f>
        <v>4.5628164235173463E-2</v>
      </c>
      <c r="E1231" s="18">
        <f>'EDA &amp; Statistics'!E1253/'EDA &amp; Statistics'!E1252-1</f>
        <v>5.3078758311999596E-3</v>
      </c>
      <c r="F1231" s="18">
        <f>'EDA &amp; Statistics'!F1253/'EDA &amp; Statistics'!F1252-1</f>
        <v>0</v>
      </c>
      <c r="G1231" s="18">
        <f>'EDA &amp; Statistics'!G1253/'EDA &amp; Statistics'!G1252-1</f>
        <v>-5.2798510374858498E-3</v>
      </c>
      <c r="H1231" s="18">
        <f>'EDA &amp; Statistics'!H1253/'EDA &amp; Statistics'!H1252-1</f>
        <v>2.136760366190571E-2</v>
      </c>
      <c r="I1231" s="18">
        <f>'EDA &amp; Statistics'!I1253/'EDA &amp; Statistics'!I1252-1</f>
        <v>1.9412138851385707E-2</v>
      </c>
      <c r="J1231" s="18">
        <f>'EDA &amp; Statistics'!J1253/'EDA &amp; Statistics'!J1252-1</f>
        <v>1.8922822809260609E-2</v>
      </c>
      <c r="K1231" s="18">
        <f>'EDA &amp; Statistics'!K1253/'EDA &amp; Statistics'!K1252-1</f>
        <v>9.3110226816435215E-3</v>
      </c>
      <c r="L1231" s="18">
        <f>'EDA &amp; Statistics'!L1253/'EDA &amp; Statistics'!L1252-1</f>
        <v>1.9251343989113767E-2</v>
      </c>
      <c r="M1231" s="18">
        <f>'EDA &amp; Statistics'!M1253/'EDA &amp; Statistics'!M1252-1</f>
        <v>1.1741671470031134E-2</v>
      </c>
      <c r="N1231" s="18">
        <f>'EDA &amp; Statistics'!N1253/'EDA &amp; Statistics'!N1252-1</f>
        <v>2.1226452227886883E-2</v>
      </c>
      <c r="O1231" s="18">
        <f>'EDA &amp; Statistics'!O1253/'EDA &amp; Statistics'!O1252-1</f>
        <v>1.9544033388542381E-2</v>
      </c>
      <c r="P1231" s="18">
        <f>'EDA &amp; Statistics'!P1253/'EDA &amp; Statistics'!P1252-1</f>
        <v>4.065327016666398E-3</v>
      </c>
      <c r="R1231" s="9">
        <v>40430</v>
      </c>
      <c r="S1231">
        <f>LN('EDA &amp; Statistics'!B1253/'EDA &amp; Statistics'!B1252)</f>
        <v>5.3079899842700404E-3</v>
      </c>
      <c r="T1231">
        <f>LN('EDA &amp; Statistics'!C1253/'EDA &amp; Statistics'!C1252)</f>
        <v>6.5718162272027467E-2</v>
      </c>
      <c r="U1231">
        <f>LN('EDA &amp; Statistics'!D1253/'EDA &amp; Statistics'!D1252)</f>
        <v>4.4617818920706986E-2</v>
      </c>
      <c r="V1231">
        <f>LN('EDA &amp; Statistics'!E1253/'EDA &amp; Statistics'!E1252)</f>
        <v>5.2938387079096635E-3</v>
      </c>
      <c r="W1231">
        <f>LN('EDA &amp; Statistics'!F1253/'EDA &amp; Statistics'!F1252)</f>
        <v>0</v>
      </c>
      <c r="X1231">
        <f>LN('EDA &amp; Statistics'!G1253/'EDA &amp; Statistics'!G1252)</f>
        <v>-5.2938387079097616E-3</v>
      </c>
      <c r="Y1231">
        <f>LN('EDA &amp; Statistics'!H1253/'EDA &amp; Statistics'!H1252)</f>
        <v>2.1142517146550494E-2</v>
      </c>
      <c r="Z1231">
        <f>LN('EDA &amp; Statistics'!I1253/'EDA &amp; Statistics'!I1252)</f>
        <v>1.9226126692209758E-2</v>
      </c>
      <c r="AA1231">
        <f>LN('EDA &amp; Statistics'!J1253/'EDA &amp; Statistics'!J1252)</f>
        <v>1.874601320671495E-2</v>
      </c>
      <c r="AB1231">
        <f>LN('EDA &amp; Statistics'!K1253/'EDA &amp; Statistics'!K1252)</f>
        <v>9.2679423183133144E-3</v>
      </c>
      <c r="AC1231">
        <f>LN('EDA &amp; Statistics'!L1253/'EDA &amp; Statistics'!L1252)</f>
        <v>1.9068381322305615E-2</v>
      </c>
      <c r="AD1231">
        <f>LN('EDA &amp; Statistics'!M1253/'EDA &amp; Statistics'!M1252)</f>
        <v>1.1673272933710918E-2</v>
      </c>
      <c r="AE1231">
        <f>LN('EDA &amp; Statistics'!N1253/'EDA &amp; Statistics'!N1252)</f>
        <v>2.1004309132249755E-2</v>
      </c>
      <c r="AF1231">
        <f>LN('EDA &amp; Statistics'!O1253/'EDA &amp; Statistics'!O1252)</f>
        <v>1.9355501260566219E-2</v>
      </c>
      <c r="AG1231">
        <f>LN('EDA &amp; Statistics'!P1253/'EDA &amp; Statistics'!P1252)</f>
        <v>4.0570859024560433E-3</v>
      </c>
    </row>
    <row r="1232" spans="1:33" x14ac:dyDescent="0.2">
      <c r="A1232" s="9">
        <v>40431</v>
      </c>
      <c r="B1232" s="18">
        <f>'EDA &amp; Statistics'!B1254/'EDA &amp; Statistics'!B1253-1</f>
        <v>6.2546967884304916E-3</v>
      </c>
      <c r="C1232" s="18">
        <f>'EDA &amp; Statistics'!C1254/'EDA &amp; Statistics'!C1253-1</f>
        <v>1.1409002103333288E-2</v>
      </c>
      <c r="D1232" s="18">
        <f>'EDA &amp; Statistics'!D1254/'EDA &amp; Statistics'!D1253-1</f>
        <v>1.4241297874596714E-2</v>
      </c>
      <c r="E1232" s="18">
        <f>'EDA &amp; Statistics'!E1254/'EDA &amp; Statistics'!E1253-1</f>
        <v>6.9453574835685039E-2</v>
      </c>
      <c r="F1232" s="18">
        <f>'EDA &amp; Statistics'!F1254/'EDA &amp; Statistics'!F1253-1</f>
        <v>4.5064387344045498E-2</v>
      </c>
      <c r="G1232" s="18">
        <f>'EDA &amp; Statistics'!G1254/'EDA &amp; Statistics'!G1253-1</f>
        <v>2.1231402085489348E-2</v>
      </c>
      <c r="H1232" s="18">
        <f>'EDA &amp; Statistics'!H1254/'EDA &amp; Statistics'!H1253-1</f>
        <v>4.1840962444885665E-2</v>
      </c>
      <c r="I1232" s="18">
        <f>'EDA &amp; Statistics'!I1254/'EDA &amp; Statistics'!I1253-1</f>
        <v>3.536449179550849E-2</v>
      </c>
      <c r="J1232" s="18">
        <f>'EDA &amp; Statistics'!J1254/'EDA &amp; Statistics'!J1253-1</f>
        <v>3.3333188011532844E-3</v>
      </c>
      <c r="K1232" s="18">
        <f>'EDA &amp; Statistics'!K1254/'EDA &amp; Statistics'!K1253-1</f>
        <v>5.5350060053327432E-3</v>
      </c>
      <c r="L1232" s="18">
        <f>'EDA &amp; Statistics'!L1254/'EDA &amp; Statistics'!L1253-1</f>
        <v>3.6726092642879404E-2</v>
      </c>
      <c r="M1232" s="18">
        <f>'EDA &amp; Statistics'!M1254/'EDA &amp; Statistics'!M1253-1</f>
        <v>3.4429394713803685E-2</v>
      </c>
      <c r="N1232" s="18">
        <f>'EDA &amp; Statistics'!N1254/'EDA &amp; Statistics'!N1253-1</f>
        <v>3.6951466566116142E-2</v>
      </c>
      <c r="O1232" s="18">
        <f>'EDA &amp; Statistics'!O1254/'EDA &amp; Statistics'!O1253-1</f>
        <v>2.3162935403344909E-2</v>
      </c>
      <c r="P1232" s="18">
        <f>'EDA &amp; Statistics'!P1254/'EDA &amp; Statistics'!P1253-1</f>
        <v>6.4017620402114783E-3</v>
      </c>
      <c r="R1232" s="9">
        <v>40431</v>
      </c>
      <c r="S1232">
        <f>LN('EDA &amp; Statistics'!B1254/'EDA &amp; Statistics'!B1253)</f>
        <v>6.2352173555743334E-3</v>
      </c>
      <c r="T1232">
        <f>LN('EDA &amp; Statistics'!C1254/'EDA &amp; Statistics'!C1253)</f>
        <v>1.134441026021713E-2</v>
      </c>
      <c r="U1232">
        <f>LN('EDA &amp; Statistics'!D1254/'EDA &amp; Statistics'!D1253)</f>
        <v>1.4140843205247743E-2</v>
      </c>
      <c r="V1232">
        <f>LN('EDA &amp; Statistics'!E1254/'EDA &amp; Statistics'!E1253)</f>
        <v>6.7147840309876722E-2</v>
      </c>
      <c r="W1232">
        <f>LN('EDA &amp; Statistics'!F1254/'EDA &amp; Statistics'!F1253)</f>
        <v>4.4078498201964821E-2</v>
      </c>
      <c r="X1232">
        <f>LN('EDA &amp; Statistics'!G1254/'EDA &amp; Statistics'!G1253)</f>
        <v>2.1009156094053176E-2</v>
      </c>
      <c r="Y1232">
        <f>LN('EDA &amp; Statistics'!H1254/'EDA &amp; Statistics'!H1253)</f>
        <v>4.0989304470255075E-2</v>
      </c>
      <c r="Z1232">
        <f>LN('EDA &amp; Statistics'!I1254/'EDA &amp; Statistics'!I1253)</f>
        <v>3.4753530707444892E-2</v>
      </c>
      <c r="AA1232">
        <f>LN('EDA &amp; Statistics'!J1254/'EDA &amp; Statistics'!J1253)</f>
        <v>3.3277756087741832E-3</v>
      </c>
      <c r="AB1232">
        <f>LN('EDA &amp; Statistics'!K1254/'EDA &amp; Statistics'!K1253)</f>
        <v>5.5197441500009674E-3</v>
      </c>
      <c r="AC1232">
        <f>LN('EDA &amp; Statistics'!L1254/'EDA &amp; Statistics'!L1253)</f>
        <v>3.6067759972879768E-2</v>
      </c>
      <c r="AD1232">
        <f>LN('EDA &amp; Statistics'!M1254/'EDA &amp; Statistics'!M1253)</f>
        <v>3.3849965235134033E-2</v>
      </c>
      <c r="AE1232">
        <f>LN('EDA &amp; Statistics'!N1254/'EDA &amp; Statistics'!N1253)</f>
        <v>3.6285126383702175E-2</v>
      </c>
      <c r="AF1232">
        <f>LN('EDA &amp; Statistics'!O1254/'EDA &amp; Statistics'!O1253)</f>
        <v>2.2898746431060289E-2</v>
      </c>
      <c r="AG1232">
        <f>LN('EDA &amp; Statistics'!P1254/'EDA &amp; Statistics'!P1253)</f>
        <v>6.3813577973746375E-3</v>
      </c>
    </row>
    <row r="1233" spans="1:33" x14ac:dyDescent="0.2">
      <c r="A1233" s="9">
        <v>40434</v>
      </c>
      <c r="B1233" s="18">
        <f>'EDA &amp; Statistics'!B1255/'EDA &amp; Statistics'!B1254-1</f>
        <v>-8.0847957296089401E-2</v>
      </c>
      <c r="C1233" s="18">
        <f>'EDA &amp; Statistics'!C1255/'EDA &amp; Statistics'!C1254-1</f>
        <v>-4.4557245403449852E-2</v>
      </c>
      <c r="D1233" s="18">
        <f>'EDA &amp; Statistics'!D1255/'EDA &amp; Statistics'!D1254-1</f>
        <v>-2.0162014764526948E-2</v>
      </c>
      <c r="E1233" s="18">
        <f>'EDA &amp; Statistics'!E1255/'EDA &amp; Statistics'!E1254-1</f>
        <v>-1.1254446651505545E-2</v>
      </c>
      <c r="F1233" s="18">
        <f>'EDA &amp; Statistics'!F1255/'EDA &amp; Statistics'!F1254-1</f>
        <v>-6.1601095844271425E-3</v>
      </c>
      <c r="G1233" s="18">
        <f>'EDA &amp; Statistics'!G1255/'EDA &amp; Statistics'!G1254-1</f>
        <v>-1.0395248441580351E-3</v>
      </c>
      <c r="H1233" s="18">
        <f>'EDA &amp; Statistics'!H1255/'EDA &amp; Statistics'!H1254-1</f>
        <v>2.650601786683926E-2</v>
      </c>
      <c r="I1233" s="18">
        <f>'EDA &amp; Statistics'!I1255/'EDA &amp; Statistics'!I1254-1</f>
        <v>2.3646850841991585E-2</v>
      </c>
      <c r="J1233" s="18">
        <f>'EDA &amp; Statistics'!J1255/'EDA &amp; Statistics'!J1254-1</f>
        <v>1.6611314026535151E-2</v>
      </c>
      <c r="K1233" s="18">
        <f>'EDA &amp; Statistics'!K1255/'EDA &amp; Statistics'!K1254-1</f>
        <v>1.6513790043604759E-2</v>
      </c>
      <c r="L1233" s="18">
        <f>'EDA &amp; Statistics'!L1255/'EDA &amp; Statistics'!L1254-1</f>
        <v>4.554687836049176E-3</v>
      </c>
      <c r="M1233" s="18">
        <f>'EDA &amp; Statistics'!M1255/'EDA &amp; Statistics'!M1254-1</f>
        <v>8.9752914007306117E-3</v>
      </c>
      <c r="N1233" s="18">
        <f>'EDA &amp; Statistics'!N1255/'EDA &amp; Statistics'!N1254-1</f>
        <v>3.3408338724743025E-3</v>
      </c>
      <c r="O1233" s="18">
        <f>'EDA &amp; Statistics'!O1255/'EDA &amp; Statistics'!O1254-1</f>
        <v>-3.1225574194184702E-3</v>
      </c>
      <c r="P1233" s="18">
        <f>'EDA &amp; Statistics'!P1255/'EDA &amp; Statistics'!P1254-1</f>
        <v>4.4242198399386812E-3</v>
      </c>
      <c r="R1233" s="9">
        <v>40434</v>
      </c>
      <c r="S1233">
        <f>LN('EDA &amp; Statistics'!B1255/'EDA &amp; Statistics'!B1254)</f>
        <v>-8.4303726672099011E-2</v>
      </c>
      <c r="T1233">
        <f>LN('EDA &amp; Statistics'!C1255/'EDA &amp; Statistics'!C1254)</f>
        <v>-4.5580428560151869E-2</v>
      </c>
      <c r="U1233">
        <f>LN('EDA &amp; Statistics'!D1255/'EDA &amp; Statistics'!D1254)</f>
        <v>-2.0368042172866224E-2</v>
      </c>
      <c r="V1233">
        <f>LN('EDA &amp; Statistics'!E1255/'EDA &amp; Statistics'!E1254)</f>
        <v>-1.1318257155903681E-2</v>
      </c>
      <c r="W1233">
        <f>LN('EDA &amp; Statistics'!F1255/'EDA &amp; Statistics'!F1254)</f>
        <v>-6.1791613403728591E-3</v>
      </c>
      <c r="X1233">
        <f>LN('EDA &amp; Statistics'!G1255/'EDA &amp; Statistics'!G1254)</f>
        <v>-1.0400655248419925E-3</v>
      </c>
      <c r="Y1233">
        <f>LN('EDA &amp; Statistics'!H1255/'EDA &amp; Statistics'!H1254)</f>
        <v>2.6160819969982652E-2</v>
      </c>
      <c r="Z1233">
        <f>LN('EDA &amp; Statistics'!I1255/'EDA &amp; Statistics'!I1254)</f>
        <v>2.3371594910596583E-2</v>
      </c>
      <c r="AA1233">
        <f>LN('EDA &amp; Statistics'!J1255/'EDA &amp; Statistics'!J1254)</f>
        <v>1.6474855249214295E-2</v>
      </c>
      <c r="AB1233">
        <f>LN('EDA &amp; Statistics'!K1255/'EDA &amp; Statistics'!K1254)</f>
        <v>1.6378920195527776E-2</v>
      </c>
      <c r="AC1233">
        <f>LN('EDA &amp; Statistics'!L1255/'EDA &amp; Statistics'!L1254)</f>
        <v>4.5443466341487798E-3</v>
      </c>
      <c r="AD1233">
        <f>LN('EDA &amp; Statistics'!M1255/'EDA &amp; Statistics'!M1254)</f>
        <v>8.9352528662103043E-3</v>
      </c>
      <c r="AE1233">
        <f>LN('EDA &amp; Statistics'!N1255/'EDA &amp; Statistics'!N1254)</f>
        <v>3.3352656851386399E-3</v>
      </c>
      <c r="AF1233">
        <f>LN('EDA &amp; Statistics'!O1255/'EDA &amp; Statistics'!O1254)</f>
        <v>-3.1274427743555387E-3</v>
      </c>
      <c r="AG1233">
        <f>LN('EDA &amp; Statistics'!P1255/'EDA &amp; Statistics'!P1254)</f>
        <v>4.4144617500462991E-3</v>
      </c>
    </row>
    <row r="1234" spans="1:33" x14ac:dyDescent="0.2">
      <c r="A1234" s="9">
        <v>40435</v>
      </c>
      <c r="B1234" s="18">
        <f>'EDA &amp; Statistics'!B1256/'EDA &amp; Statistics'!B1255-1</f>
        <v>-3.4948932076645844E-2</v>
      </c>
      <c r="C1234" s="18">
        <f>'EDA &amp; Statistics'!C1256/'EDA &amp; Statistics'!C1255-1</f>
        <v>-4.78158029294522E-2</v>
      </c>
      <c r="D1234" s="18">
        <f>'EDA &amp; Statistics'!D1256/'EDA &amp; Statistics'!D1255-1</f>
        <v>-2.8660603542874807E-2</v>
      </c>
      <c r="E1234" s="18">
        <f>'EDA &amp; Statistics'!E1256/'EDA &amp; Statistics'!E1255-1</f>
        <v>-2.9790198844001137E-2</v>
      </c>
      <c r="F1234" s="18">
        <f>'EDA &amp; Statistics'!F1256/'EDA &amp; Statistics'!F1255-1</f>
        <v>-2.0661235189477711E-2</v>
      </c>
      <c r="G1234" s="18">
        <f>'EDA &amp; Statistics'!G1256/'EDA &amp; Statistics'!G1255-1</f>
        <v>-1.1446374672949733E-2</v>
      </c>
      <c r="H1234" s="18">
        <f>'EDA &amp; Statistics'!H1256/'EDA &amp; Statistics'!H1255-1</f>
        <v>-2.7386515414516754E-2</v>
      </c>
      <c r="I1234" s="18">
        <f>'EDA &amp; Statistics'!I1256/'EDA &amp; Statistics'!I1255-1</f>
        <v>-3.2340844579477612E-2</v>
      </c>
      <c r="J1234" s="18">
        <f>'EDA &amp; Statistics'!J1256/'EDA &amp; Statistics'!J1255-1</f>
        <v>-2.33423141374689E-3</v>
      </c>
      <c r="K1234" s="18">
        <f>'EDA &amp; Statistics'!K1256/'EDA &amp; Statistics'!K1255-1</f>
        <v>-4.9639264940883887E-3</v>
      </c>
      <c r="L1234" s="18">
        <f>'EDA &amp; Statistics'!L1256/'EDA &amp; Statistics'!L1255-1</f>
        <v>-2.4181348977115213E-2</v>
      </c>
      <c r="M1234" s="18">
        <f>'EDA &amp; Statistics'!M1256/'EDA &amp; Statistics'!M1255-1</f>
        <v>-2.0385495808145304E-2</v>
      </c>
      <c r="N1234" s="18">
        <f>'EDA &amp; Statistics'!N1256/'EDA &amp; Statistics'!N1255-1</f>
        <v>-3.6625961745065161E-2</v>
      </c>
      <c r="O1234" s="18">
        <f>'EDA &amp; Statistics'!O1256/'EDA &amp; Statistics'!O1255-1</f>
        <v>-1.8011001383387848E-2</v>
      </c>
      <c r="P1234" s="18">
        <f>'EDA &amp; Statistics'!P1256/'EDA &amp; Statistics'!P1255-1</f>
        <v>-1.7755100253353806E-3</v>
      </c>
      <c r="R1234" s="9">
        <v>40435</v>
      </c>
      <c r="S1234">
        <f>LN('EDA &amp; Statistics'!B1256/'EDA &amp; Statistics'!B1255)</f>
        <v>-3.5574258915543548E-2</v>
      </c>
      <c r="T1234">
        <f>LN('EDA &amp; Statistics'!C1256/'EDA &amp; Statistics'!C1255)</f>
        <v>-4.8996778588645956E-2</v>
      </c>
      <c r="U1234">
        <f>LN('EDA &amp; Statistics'!D1256/'EDA &amp; Statistics'!D1255)</f>
        <v>-2.9079338851649032E-2</v>
      </c>
      <c r="V1234">
        <f>LN('EDA &amp; Statistics'!E1256/'EDA &amp; Statistics'!E1255)</f>
        <v>-3.024294102044104E-2</v>
      </c>
      <c r="W1234">
        <f>LN('EDA &amp; Statistics'!F1256/'EDA &amp; Statistics'!F1255)</f>
        <v>-2.0877664835286695E-2</v>
      </c>
      <c r="X1234">
        <f>LN('EDA &amp; Statistics'!G1256/'EDA &amp; Statistics'!G1255)</f>
        <v>-1.1512388650132604E-2</v>
      </c>
      <c r="Y1234">
        <f>LN('EDA &amp; Statistics'!H1256/'EDA &amp; Statistics'!H1255)</f>
        <v>-2.7768516636546038E-2</v>
      </c>
      <c r="Z1234">
        <f>LN('EDA &amp; Statistics'!I1256/'EDA &amp; Statistics'!I1255)</f>
        <v>-3.2875365880487423E-2</v>
      </c>
      <c r="AA1234">
        <f>LN('EDA &amp; Statistics'!J1256/'EDA &amp; Statistics'!J1255)</f>
        <v>-2.3369599787884795E-3</v>
      </c>
      <c r="AB1234">
        <f>LN('EDA &amp; Statistics'!K1256/'EDA &amp; Statistics'!K1255)</f>
        <v>-4.9762877009222632E-3</v>
      </c>
      <c r="AC1234">
        <f>LN('EDA &amp; Statistics'!L1256/'EDA &amp; Statistics'!L1255)</f>
        <v>-2.4478518211751715E-2</v>
      </c>
      <c r="AD1234">
        <f>LN('EDA &amp; Statistics'!M1256/'EDA &amp; Statistics'!M1255)</f>
        <v>-2.0596147774602645E-2</v>
      </c>
      <c r="AE1234">
        <f>LN('EDA &amp; Statistics'!N1256/'EDA &amp; Statistics'!N1255)</f>
        <v>-3.7313533192577318E-2</v>
      </c>
      <c r="AF1234">
        <f>LN('EDA &amp; Statistics'!O1256/'EDA &amp; Statistics'!O1255)</f>
        <v>-1.817517372849883E-2</v>
      </c>
      <c r="AG1234">
        <f>LN('EDA &amp; Statistics'!P1256/'EDA &amp; Statistics'!P1255)</f>
        <v>-1.777088111475563E-3</v>
      </c>
    </row>
    <row r="1235" spans="1:33" x14ac:dyDescent="0.2">
      <c r="A1235" s="9">
        <v>40436</v>
      </c>
      <c r="B1235" s="18">
        <f>'EDA &amp; Statistics'!B1257/'EDA &amp; Statistics'!B1256-1</f>
        <v>3.9302808316699078E-3</v>
      </c>
      <c r="C1235" s="18">
        <f>'EDA &amp; Statistics'!C1257/'EDA &amp; Statistics'!C1256-1</f>
        <v>2.3248619356173839E-2</v>
      </c>
      <c r="D1235" s="18">
        <f>'EDA &amp; Statistics'!D1257/'EDA &amp; Statistics'!D1256-1</f>
        <v>2.5534281722454422E-2</v>
      </c>
      <c r="E1235" s="18">
        <f>'EDA &amp; Statistics'!E1257/'EDA &amp; Statistics'!E1256-1</f>
        <v>-0.11981925641555347</v>
      </c>
      <c r="F1235" s="18">
        <f>'EDA &amp; Statistics'!F1257/'EDA &amp; Statistics'!F1256-1</f>
        <v>-9.704632563754334E-2</v>
      </c>
      <c r="G1235" s="18">
        <f>'EDA &amp; Statistics'!G1257/'EDA &amp; Statistics'!G1256-1</f>
        <v>-7.3684190448961795E-2</v>
      </c>
      <c r="H1235" s="18">
        <f>'EDA &amp; Statistics'!H1257/'EDA &amp; Statistics'!H1256-1</f>
        <v>1.7699078549617164E-2</v>
      </c>
      <c r="I1235" s="18">
        <f>'EDA &amp; Statistics'!I1257/'EDA &amp; Statistics'!I1256-1</f>
        <v>1.4854109963202689E-2</v>
      </c>
      <c r="J1235" s="18">
        <f>'EDA &amp; Statistics'!J1257/'EDA &amp; Statistics'!J1256-1</f>
        <v>5.1473420066967535E-3</v>
      </c>
      <c r="K1235" s="18">
        <f>'EDA &amp; Statistics'!K1257/'EDA &amp; Statistics'!K1256-1</f>
        <v>5.8957402545727344E-3</v>
      </c>
      <c r="L1235" s="18">
        <f>'EDA &amp; Statistics'!L1257/'EDA &amp; Statistics'!L1256-1</f>
        <v>2.0134183992426724E-2</v>
      </c>
      <c r="M1235" s="18">
        <f>'EDA &amp; Statistics'!M1257/'EDA &amp; Statistics'!M1256-1</f>
        <v>1.475597275551177E-2</v>
      </c>
      <c r="N1235" s="18">
        <f>'EDA &amp; Statistics'!N1257/'EDA &amp; Statistics'!N1256-1</f>
        <v>6.9123806259092646E-3</v>
      </c>
      <c r="O1235" s="18">
        <f>'EDA &amp; Statistics'!O1257/'EDA &amp; Statistics'!O1256-1</f>
        <v>2.3923232107216919E-3</v>
      </c>
      <c r="P1235" s="18">
        <f>'EDA &amp; Statistics'!P1257/'EDA &amp; Statistics'!P1256-1</f>
        <v>5.4287949209292918E-3</v>
      </c>
      <c r="R1235" s="9">
        <v>40436</v>
      </c>
      <c r="S1235">
        <f>LN('EDA &amp; Statistics'!B1257/'EDA &amp; Statistics'!B1256)</f>
        <v>3.9225774556524082E-3</v>
      </c>
      <c r="T1235">
        <f>LN('EDA &amp; Statistics'!C1257/'EDA &amp; Statistics'!C1256)</f>
        <v>2.2982487116241353E-2</v>
      </c>
      <c r="U1235">
        <f>LN('EDA &amp; Statistics'!D1257/'EDA &amp; Statistics'!D1256)</f>
        <v>2.5213727247470959E-2</v>
      </c>
      <c r="V1235">
        <f>LN('EDA &amp; Statistics'!E1257/'EDA &amp; Statistics'!E1256)</f>
        <v>-0.12762800216274192</v>
      </c>
      <c r="W1235">
        <f>LN('EDA &amp; Statistics'!F1257/'EDA &amp; Statistics'!F1256)</f>
        <v>-0.1020840288053301</v>
      </c>
      <c r="X1235">
        <f>LN('EDA &amp; Statistics'!G1257/'EDA &amp; Statistics'!G1256)</f>
        <v>-7.6540055447918351E-2</v>
      </c>
      <c r="Y1235">
        <f>LN('EDA &amp; Statistics'!H1257/'EDA &amp; Statistics'!H1256)</f>
        <v>1.7544273790967457E-2</v>
      </c>
      <c r="Z1235">
        <f>LN('EDA &amp; Statistics'!I1257/'EDA &amp; Statistics'!I1256)</f>
        <v>1.474486813662426E-2</v>
      </c>
      <c r="AA1235">
        <f>LN('EDA &amp; Statistics'!J1257/'EDA &amp; Statistics'!J1256)</f>
        <v>5.1341397268828354E-3</v>
      </c>
      <c r="AB1235">
        <f>LN('EDA &amp; Statistics'!K1257/'EDA &amp; Statistics'!K1256)</f>
        <v>5.8784283888476205E-3</v>
      </c>
      <c r="AC1235">
        <f>LN('EDA &amp; Statistics'!L1257/'EDA &amp; Statistics'!L1256)</f>
        <v>1.9934171577603032E-2</v>
      </c>
      <c r="AD1235">
        <f>LN('EDA &amp; Statistics'!M1257/'EDA &amp; Statistics'!M1256)</f>
        <v>1.4648162657475337E-2</v>
      </c>
      <c r="AE1235">
        <f>LN('EDA &amp; Statistics'!N1257/'EDA &amp; Statistics'!N1256)</f>
        <v>6.8885996488324266E-3</v>
      </c>
      <c r="AF1235">
        <f>LN('EDA &amp; Statistics'!O1257/'EDA &amp; Statistics'!O1256)</f>
        <v>2.389466161299252E-3</v>
      </c>
      <c r="AG1235">
        <f>LN('EDA &amp; Statistics'!P1257/'EDA &amp; Statistics'!P1256)</f>
        <v>5.4141121297196582E-3</v>
      </c>
    </row>
    <row r="1236" spans="1:33" x14ac:dyDescent="0.2">
      <c r="A1236" s="9">
        <v>40437</v>
      </c>
      <c r="B1236" s="18">
        <f>'EDA &amp; Statistics'!B1258/'EDA &amp; Statistics'!B1257-1</f>
        <v>-5.9880595180796803E-3</v>
      </c>
      <c r="C1236" s="18">
        <f>'EDA &amp; Statistics'!C1258/'EDA &amp; Statistics'!C1257-1</f>
        <v>2.1205674260862617E-2</v>
      </c>
      <c r="D1236" s="18">
        <f>'EDA &amp; Statistics'!D1258/'EDA &amp; Statistics'!D1257-1</f>
        <v>2.1209931650994607E-2</v>
      </c>
      <c r="E1236" s="18">
        <f>'EDA &amp; Statistics'!E1258/'EDA &amp; Statistics'!E1257-1</f>
        <v>-5.0741389452055086E-2</v>
      </c>
      <c r="F1236" s="18">
        <f>'EDA &amp; Statistics'!F1258/'EDA &amp; Statistics'!F1257-1</f>
        <v>-2.5700964514515756E-2</v>
      </c>
      <c r="G1236" s="18">
        <f>'EDA &amp; Statistics'!G1258/'EDA &amp; Statistics'!G1257-1</f>
        <v>0</v>
      </c>
      <c r="H1236" s="18">
        <f>'EDA &amp; Statistics'!H1258/'EDA &amp; Statistics'!H1257-1</f>
        <v>-2.9248965447116304E-2</v>
      </c>
      <c r="I1236" s="18">
        <f>'EDA &amp; Statistics'!I1258/'EDA &amp; Statistics'!I1257-1</f>
        <v>-1.3068466450685823E-2</v>
      </c>
      <c r="J1236" s="18">
        <f>'EDA &amp; Statistics'!J1258/'EDA &amp; Statistics'!J1257-1</f>
        <v>-3.7243913133587769E-3</v>
      </c>
      <c r="K1236" s="18">
        <f>'EDA &amp; Statistics'!K1258/'EDA &amp; Statistics'!K1257-1</f>
        <v>-9.0173388135639243E-4</v>
      </c>
      <c r="L1236" s="18">
        <f>'EDA &amp; Statistics'!L1258/'EDA &amp; Statistics'!L1257-1</f>
        <v>3.3400863145258697E-2</v>
      </c>
      <c r="M1236" s="18">
        <f>'EDA &amp; Statistics'!M1258/'EDA &amp; Statistics'!M1257-1</f>
        <v>3.0947123611325011E-2</v>
      </c>
      <c r="N1236" s="18">
        <f>'EDA &amp; Statistics'!N1258/'EDA &amp; Statistics'!N1257-1</f>
        <v>3.2036692674842771E-2</v>
      </c>
      <c r="O1236" s="18">
        <f>'EDA &amp; Statistics'!O1258/'EDA &amp; Statistics'!O1257-1</f>
        <v>2.3866364201933221E-2</v>
      </c>
      <c r="P1236" s="18">
        <f>'EDA &amp; Statistics'!P1258/'EDA &amp; Statistics'!P1257-1</f>
        <v>1.0816582671518971E-2</v>
      </c>
      <c r="R1236" s="9">
        <v>40437</v>
      </c>
      <c r="S1236">
        <f>LN('EDA &amp; Statistics'!B1258/'EDA &amp; Statistics'!B1257)</f>
        <v>-6.0060598404493015E-3</v>
      </c>
      <c r="T1236">
        <f>LN('EDA &amp; Statistics'!C1258/'EDA &amp; Statistics'!C1257)</f>
        <v>2.0983962833584054E-2</v>
      </c>
      <c r="U1236">
        <f>LN('EDA &amp; Statistics'!D1258/'EDA &amp; Statistics'!D1257)</f>
        <v>2.0988131808908836E-2</v>
      </c>
      <c r="V1236">
        <f>LN('EDA &amp; Statistics'!E1258/'EDA &amp; Statistics'!E1257)</f>
        <v>-5.2074009015453199E-2</v>
      </c>
      <c r="W1236">
        <f>LN('EDA &amp; Statistics'!F1258/'EDA &amp; Statistics'!F1257)</f>
        <v>-2.6037004507726617E-2</v>
      </c>
      <c r="X1236">
        <f>LN('EDA &amp; Statistics'!G1258/'EDA &amp; Statistics'!G1257)</f>
        <v>0</v>
      </c>
      <c r="Y1236">
        <f>LN('EDA &amp; Statistics'!H1258/'EDA &amp; Statistics'!H1257)</f>
        <v>-2.9685244645578056E-2</v>
      </c>
      <c r="Z1236">
        <f>LN('EDA &amp; Statistics'!I1258/'EDA &amp; Statistics'!I1257)</f>
        <v>-1.3154610192519869E-2</v>
      </c>
      <c r="AA1236">
        <f>LN('EDA &amp; Statistics'!J1258/'EDA &amp; Statistics'!J1257)</f>
        <v>-3.7313441273883574E-3</v>
      </c>
      <c r="AB1236">
        <f>LN('EDA &amp; Statistics'!K1258/'EDA &amp; Statistics'!K1257)</f>
        <v>-9.021406879253488E-4</v>
      </c>
      <c r="AC1236">
        <f>LN('EDA &amp; Statistics'!L1258/'EDA &amp; Statistics'!L1257)</f>
        <v>3.2855172118574652E-2</v>
      </c>
      <c r="AD1236">
        <f>LN('EDA &amp; Statistics'!M1258/'EDA &amp; Statistics'!M1257)</f>
        <v>3.0477917212665757E-2</v>
      </c>
      <c r="AE1236">
        <f>LN('EDA &amp; Statistics'!N1258/'EDA &amp; Statistics'!N1257)</f>
        <v>3.1534221344793202E-2</v>
      </c>
      <c r="AF1236">
        <f>LN('EDA &amp; Statistics'!O1258/'EDA &amp; Statistics'!O1257)</f>
        <v>2.3586014391916463E-2</v>
      </c>
      <c r="AG1236">
        <f>LN('EDA &amp; Statistics'!P1258/'EDA &amp; Statistics'!P1257)</f>
        <v>1.0758501889536668E-2</v>
      </c>
    </row>
    <row r="1237" spans="1:33" x14ac:dyDescent="0.2">
      <c r="A1237" s="9">
        <v>40438</v>
      </c>
      <c r="B1237" s="18">
        <f>'EDA &amp; Statistics'!B1259/'EDA &amp; Statistics'!B1258-1</f>
        <v>2.7998262904810334E-2</v>
      </c>
      <c r="C1237" s="18">
        <f>'EDA &amp; Statistics'!C1259/'EDA &amp; Statistics'!C1258-1</f>
        <v>-1.7798996944550227E-3</v>
      </c>
      <c r="D1237" s="18">
        <f>'EDA &amp; Statistics'!D1259/'EDA &amp; Statistics'!D1258-1</f>
        <v>-2.889700257433514E-3</v>
      </c>
      <c r="E1237" s="18">
        <f>'EDA &amp; Statistics'!E1259/'EDA &amp; Statistics'!E1258-1</f>
        <v>1.3402231442303014E-2</v>
      </c>
      <c r="F1237" s="18">
        <f>'EDA &amp; Statistics'!F1259/'EDA &amp; Statistics'!F1258-1</f>
        <v>1.9184633631266879E-2</v>
      </c>
      <c r="G1237" s="18">
        <f>'EDA &amp; Statistics'!G1259/'EDA &amp; Statistics'!G1258-1</f>
        <v>2.5000029802321633E-2</v>
      </c>
      <c r="H1237" s="18">
        <f>'EDA &amp; Statistics'!H1259/'EDA &amp; Statistics'!H1258-1</f>
        <v>-1.6286725900479082E-2</v>
      </c>
      <c r="I1237" s="18">
        <f>'EDA &amp; Statistics'!I1259/'EDA &amp; Statistics'!I1258-1</f>
        <v>-2.6483025430725782E-3</v>
      </c>
      <c r="J1237" s="18">
        <f>'EDA &amp; Statistics'!J1259/'EDA &amp; Statistics'!J1258-1</f>
        <v>1.3551444892374365E-2</v>
      </c>
      <c r="K1237" s="18">
        <f>'EDA &amp; Statistics'!K1259/'EDA &amp; Statistics'!K1258-1</f>
        <v>9.4765791185604797E-3</v>
      </c>
      <c r="L1237" s="18">
        <f>'EDA &amp; Statistics'!L1259/'EDA &amp; Statistics'!L1258-1</f>
        <v>-9.304629231681516E-3</v>
      </c>
      <c r="M1237" s="18">
        <f>'EDA &amp; Statistics'!M1259/'EDA &amp; Statistics'!M1258-1</f>
        <v>-7.2333521107718068E-3</v>
      </c>
      <c r="N1237" s="18">
        <f>'EDA &amp; Statistics'!N1259/'EDA &amp; Statistics'!N1258-1</f>
        <v>-4.4346910750890922E-3</v>
      </c>
      <c r="O1237" s="18">
        <f>'EDA &amp; Statistics'!O1259/'EDA &amp; Statistics'!O1258-1</f>
        <v>-4.6619632071408512E-3</v>
      </c>
      <c r="P1237" s="18">
        <f>'EDA &amp; Statistics'!P1259/'EDA &amp; Statistics'!P1258-1</f>
        <v>-6.7006469093011667E-3</v>
      </c>
      <c r="R1237" s="9">
        <v>40438</v>
      </c>
      <c r="S1237">
        <f>LN('EDA &amp; Statistics'!B1259/'EDA &amp; Statistics'!B1258)</f>
        <v>2.761347725023278E-2</v>
      </c>
      <c r="T1237">
        <f>LN('EDA &amp; Statistics'!C1259/'EDA &amp; Statistics'!C1258)</f>
        <v>-1.7814855980284284E-3</v>
      </c>
      <c r="U1237">
        <f>LN('EDA &amp; Statistics'!D1259/'EDA &amp; Statistics'!D1258)</f>
        <v>-2.8938835020480887E-3</v>
      </c>
      <c r="V1237">
        <f>LN('EDA &amp; Statistics'!E1259/'EDA &amp; Statistics'!E1258)</f>
        <v>1.3313215993603926E-2</v>
      </c>
      <c r="W1237">
        <f>LN('EDA &amp; Statistics'!F1259/'EDA &amp; Statistics'!F1258)</f>
        <v>1.9002928829705303E-2</v>
      </c>
      <c r="X1237">
        <f>LN('EDA &amp; Statistics'!G1259/'EDA &amp; Statistics'!G1258)</f>
        <v>2.4692641665806817E-2</v>
      </c>
      <c r="Y1237">
        <f>LN('EDA &amp; Statistics'!H1259/'EDA &amp; Statistics'!H1258)</f>
        <v>-1.6420812501890761E-2</v>
      </c>
      <c r="Z1237">
        <f>LN('EDA &amp; Statistics'!I1259/'EDA &amp; Statistics'!I1258)</f>
        <v>-2.6518154998714056E-3</v>
      </c>
      <c r="AA1237">
        <f>LN('EDA &amp; Statistics'!J1259/'EDA &amp; Statistics'!J1258)</f>
        <v>1.3460445258962082E-2</v>
      </c>
      <c r="AB1237">
        <f>LN('EDA &amp; Statistics'!K1259/'EDA &amp; Statistics'!K1258)</f>
        <v>9.4319580247110221E-3</v>
      </c>
      <c r="AC1237">
        <f>LN('EDA &amp; Statistics'!L1259/'EDA &amp; Statistics'!L1258)</f>
        <v>-9.3481877017464413E-3</v>
      </c>
      <c r="AD1237">
        <f>LN('EDA &amp; Statistics'!M1259/'EDA &amp; Statistics'!M1258)</f>
        <v>-7.2596396435119087E-3</v>
      </c>
      <c r="AE1237">
        <f>LN('EDA &amp; Statistics'!N1259/'EDA &amp; Statistics'!N1258)</f>
        <v>-4.4445534861868689E-3</v>
      </c>
      <c r="AF1237">
        <f>LN('EDA &amp; Statistics'!O1259/'EDA &amp; Statistics'!O1258)</f>
        <v>-4.6728640503614942E-3</v>
      </c>
      <c r="AG1237">
        <f>LN('EDA &amp; Statistics'!P1259/'EDA &amp; Statistics'!P1258)</f>
        <v>-6.723197033867972E-3</v>
      </c>
    </row>
    <row r="1238" spans="1:33" x14ac:dyDescent="0.2">
      <c r="A1238" s="9">
        <v>40441</v>
      </c>
      <c r="B1238" s="18">
        <f>'EDA &amp; Statistics'!B1260/'EDA &amp; Statistics'!B1259-1</f>
        <v>-1.6430231395938688E-2</v>
      </c>
      <c r="C1238" s="18">
        <f>'EDA &amp; Statistics'!C1260/'EDA &amp; Statistics'!C1259-1</f>
        <v>-1.5156052930483166E-2</v>
      </c>
      <c r="D1238" s="18">
        <f>'EDA &amp; Statistics'!D1260/'EDA &amp; Statistics'!D1259-1</f>
        <v>-1.4309001538730493E-2</v>
      </c>
      <c r="E1238" s="18">
        <f>'EDA &amp; Statistics'!E1260/'EDA &amp; Statistics'!E1259-1</f>
        <v>0</v>
      </c>
      <c r="F1238" s="18">
        <f>'EDA &amp; Statistics'!F1260/'EDA &amp; Statistics'!F1259-1</f>
        <v>0</v>
      </c>
      <c r="G1238" s="18">
        <f>'EDA &amp; Statistics'!G1260/'EDA &amp; Statistics'!G1259-1</f>
        <v>0</v>
      </c>
      <c r="H1238" s="18">
        <f>'EDA &amp; Statistics'!H1260/'EDA &amp; Statistics'!H1259-1</f>
        <v>5.7947756723828459E-3</v>
      </c>
      <c r="I1238" s="18">
        <f>'EDA &amp; Statistics'!I1260/'EDA &amp; Statistics'!I1259-1</f>
        <v>1.5932008035832945E-2</v>
      </c>
      <c r="J1238" s="18">
        <f>'EDA &amp; Statistics'!J1260/'EDA &amp; Statistics'!J1259-1</f>
        <v>1.060394359489214E-2</v>
      </c>
      <c r="K1238" s="18">
        <f>'EDA &amp; Statistics'!K1260/'EDA &amp; Statistics'!K1259-1</f>
        <v>5.81131675858515E-3</v>
      </c>
      <c r="L1238" s="18">
        <f>'EDA &amp; Statistics'!L1260/'EDA &amp; Statistics'!L1259-1</f>
        <v>1.5323726584920871E-2</v>
      </c>
      <c r="M1238" s="18">
        <f>'EDA &amp; Statistics'!M1260/'EDA &amp; Statistics'!M1259-1</f>
        <v>1.1293310973230719E-2</v>
      </c>
      <c r="N1238" s="18">
        <f>'EDA &amp; Statistics'!N1260/'EDA &amp; Statistics'!N1259-1</f>
        <v>1.2249511799437007E-2</v>
      </c>
      <c r="O1238" s="18">
        <f>'EDA &amp; Statistics'!O1260/'EDA &amp; Statistics'!O1259-1</f>
        <v>7.806356324725483E-3</v>
      </c>
      <c r="P1238" s="18">
        <f>'EDA &amp; Statistics'!P1260/'EDA &amp; Statistics'!P1259-1</f>
        <v>1.6822392969819688E-3</v>
      </c>
      <c r="R1238" s="9">
        <v>40441</v>
      </c>
      <c r="S1238">
        <f>LN('EDA &amp; Statistics'!B1260/'EDA &amp; Statistics'!B1259)</f>
        <v>-1.6566704569884117E-2</v>
      </c>
      <c r="T1238">
        <f>LN('EDA &amp; Statistics'!C1260/'EDA &amp; Statistics'!C1259)</f>
        <v>-1.5272079732355552E-2</v>
      </c>
      <c r="U1238">
        <f>LN('EDA &amp; Statistics'!D1260/'EDA &amp; Statistics'!D1259)</f>
        <v>-1.4412362480605127E-2</v>
      </c>
      <c r="V1238">
        <f>LN('EDA &amp; Statistics'!E1260/'EDA &amp; Statistics'!E1259)</f>
        <v>0</v>
      </c>
      <c r="W1238">
        <f>LN('EDA &amp; Statistics'!F1260/'EDA &amp; Statistics'!F1259)</f>
        <v>0</v>
      </c>
      <c r="X1238">
        <f>LN('EDA &amp; Statistics'!G1260/'EDA &amp; Statistics'!G1259)</f>
        <v>0</v>
      </c>
      <c r="Y1238">
        <f>LN('EDA &amp; Statistics'!H1260/'EDA &amp; Statistics'!H1259)</f>
        <v>5.7780505409875185E-3</v>
      </c>
      <c r="Z1238">
        <f>LN('EDA &amp; Statistics'!I1260/'EDA &amp; Statistics'!I1259)</f>
        <v>1.580642569239122E-2</v>
      </c>
      <c r="AA1238">
        <f>LN('EDA &amp; Statistics'!J1260/'EDA &amp; Statistics'!J1259)</f>
        <v>1.0548116099298455E-2</v>
      </c>
      <c r="AB1238">
        <f>LN('EDA &amp; Statistics'!K1260/'EDA &amp; Statistics'!K1259)</f>
        <v>5.7944961923154957E-3</v>
      </c>
      <c r="AC1238">
        <f>LN('EDA &amp; Statistics'!L1260/'EDA &amp; Statistics'!L1259)</f>
        <v>1.520750409061807E-2</v>
      </c>
      <c r="AD1238">
        <f>LN('EDA &amp; Statistics'!M1260/'EDA &amp; Statistics'!M1259)</f>
        <v>1.1230017618768316E-2</v>
      </c>
      <c r="AE1238">
        <f>LN('EDA &amp; Statistics'!N1260/'EDA &amp; Statistics'!N1259)</f>
        <v>1.2175093637537037E-2</v>
      </c>
      <c r="AF1238">
        <f>LN('EDA &amp; Statistics'!O1260/'EDA &amp; Statistics'!O1259)</f>
        <v>7.7760443735891693E-3</v>
      </c>
      <c r="AG1238">
        <f>LN('EDA &amp; Statistics'!P1260/'EDA &amp; Statistics'!P1259)</f>
        <v>1.6808259173289996E-3</v>
      </c>
    </row>
    <row r="1239" spans="1:33" x14ac:dyDescent="0.2">
      <c r="A1239" s="9">
        <v>40442</v>
      </c>
      <c r="B1239" s="18">
        <f>'EDA &amp; Statistics'!B1261/'EDA &amp; Statistics'!B1260-1</f>
        <v>-8.5214443387574668E-2</v>
      </c>
      <c r="C1239" s="18">
        <f>'EDA &amp; Statistics'!C1261/'EDA &amp; Statistics'!C1260-1</f>
        <v>-6.819548568722289E-2</v>
      </c>
      <c r="D1239" s="18">
        <f>'EDA &amp; Statistics'!D1261/'EDA &amp; Statistics'!D1260-1</f>
        <v>-4.0977591544718472E-2</v>
      </c>
      <c r="E1239" s="18">
        <f>'EDA &amp; Statistics'!E1261/'EDA &amp; Statistics'!E1260-1</f>
        <v>-1.990737718029667E-2</v>
      </c>
      <c r="F1239" s="18">
        <f>'EDA &amp; Statistics'!F1261/'EDA &amp; Statistics'!F1260-1</f>
        <v>-1.8823511460248188E-2</v>
      </c>
      <c r="G1239" s="18">
        <f>'EDA &amp; Statistics'!G1261/'EDA &amp; Statistics'!G1260-1</f>
        <v>-1.7738447113792577E-2</v>
      </c>
      <c r="H1239" s="18">
        <f>'EDA &amp; Statistics'!H1261/'EDA &amp; Statistics'!H1260-1</f>
        <v>-3.4567945810107581E-2</v>
      </c>
      <c r="I1239" s="18">
        <f>'EDA &amp; Statistics'!I1261/'EDA &amp; Statistics'!I1260-1</f>
        <v>-3.8159934499075177E-2</v>
      </c>
      <c r="J1239" s="18">
        <f>'EDA &amp; Statistics'!J1261/'EDA &amp; Statistics'!J1260-1</f>
        <v>7.2992630864607833E-3</v>
      </c>
      <c r="K1239" s="18">
        <f>'EDA &amp; Statistics'!K1261/'EDA &amp; Statistics'!K1260-1</f>
        <v>2.2221883138020537E-3</v>
      </c>
      <c r="L1239" s="18">
        <f>'EDA &amp; Statistics'!L1261/'EDA &amp; Statistics'!L1260-1</f>
        <v>-5.3553644182887661E-3</v>
      </c>
      <c r="M1239" s="18">
        <f>'EDA &amp; Statistics'!M1261/'EDA &amp; Statistics'!M1260-1</f>
        <v>-9.3660024041112289E-3</v>
      </c>
      <c r="N1239" s="18">
        <f>'EDA &amp; Statistics'!N1261/'EDA &amp; Statistics'!N1260-1</f>
        <v>-1.4301442492705263E-2</v>
      </c>
      <c r="O1239" s="18">
        <f>'EDA &amp; Statistics'!O1261/'EDA &amp; Statistics'!O1260-1</f>
        <v>-1.0069722383999613E-2</v>
      </c>
      <c r="P1239" s="18">
        <f>'EDA &amp; Statistics'!P1261/'EDA &amp; Statistics'!P1260-1</f>
        <v>-3.3963195487290987E-3</v>
      </c>
      <c r="R1239" s="9">
        <v>40442</v>
      </c>
      <c r="S1239">
        <f>LN('EDA &amp; Statistics'!B1261/'EDA &amp; Statistics'!B1260)</f>
        <v>-8.906560553223869E-2</v>
      </c>
      <c r="T1239">
        <f>LN('EDA &amp; Statistics'!C1261/'EDA &amp; Statistics'!C1260)</f>
        <v>-7.063223488829895E-2</v>
      </c>
      <c r="U1239">
        <f>LN('EDA &amp; Statistics'!D1261/'EDA &amp; Statistics'!D1260)</f>
        <v>-4.1840837890688161E-2</v>
      </c>
      <c r="V1239">
        <f>LN('EDA &amp; Statistics'!E1261/'EDA &amp; Statistics'!E1260)</f>
        <v>-2.0108198702269393E-2</v>
      </c>
      <c r="W1239">
        <f>LN('EDA &amp; Statistics'!F1261/'EDA &amp; Statistics'!F1260)</f>
        <v>-1.9002928829705428E-2</v>
      </c>
      <c r="X1239">
        <f>LN('EDA &amp; Statistics'!G1261/'EDA &amp; Statistics'!G1260)</f>
        <v>-1.7897658957141415E-2</v>
      </c>
      <c r="Y1239">
        <f>LN('EDA &amp; Statistics'!H1261/'EDA &amp; Statistics'!H1260)</f>
        <v>-3.5179553292769242E-2</v>
      </c>
      <c r="Z1239">
        <f>LN('EDA &amp; Statistics'!I1261/'EDA &amp; Statistics'!I1260)</f>
        <v>-3.8907094215879928E-2</v>
      </c>
      <c r="AA1239">
        <f>LN('EDA &amp; Statistics'!J1261/'EDA &amp; Statistics'!J1260)</f>
        <v>7.2727523931748776E-3</v>
      </c>
      <c r="AB1239">
        <f>LN('EDA &amp; Statistics'!K1261/'EDA &amp; Statistics'!K1260)</f>
        <v>2.219722905077133E-3</v>
      </c>
      <c r="AC1239">
        <f>LN('EDA &amp; Statistics'!L1261/'EDA &amp; Statistics'!L1260)</f>
        <v>-5.3697557859900234E-3</v>
      </c>
      <c r="AD1239">
        <f>LN('EDA &amp; Statistics'!M1261/'EDA &amp; Statistics'!M1260)</f>
        <v>-9.4101392111010027E-3</v>
      </c>
      <c r="AE1239">
        <f>LN('EDA &amp; Statistics'!N1261/'EDA &amp; Statistics'!N1260)</f>
        <v>-1.4404693731420186E-2</v>
      </c>
      <c r="AF1239">
        <f>LN('EDA &amp; Statistics'!O1261/'EDA &amp; Statistics'!O1260)</f>
        <v>-1.0120764984079095E-2</v>
      </c>
      <c r="AG1239">
        <f>LN('EDA &amp; Statistics'!P1261/'EDA &amp; Statistics'!P1260)</f>
        <v>-3.4021001341556088E-3</v>
      </c>
    </row>
    <row r="1240" spans="1:33" x14ac:dyDescent="0.2">
      <c r="A1240" s="9">
        <v>40443</v>
      </c>
      <c r="B1240" s="18">
        <f>'EDA &amp; Statistics'!B1262/'EDA &amp; Statistics'!B1261-1</f>
        <v>7.0037718386606329E-3</v>
      </c>
      <c r="C1240" s="18">
        <f>'EDA &amp; Statistics'!C1262/'EDA &amp; Statistics'!C1261-1</f>
        <v>1.6191308052471154E-3</v>
      </c>
      <c r="D1240" s="18">
        <f>'EDA &amp; Statistics'!D1262/'EDA &amp; Statistics'!D1261-1</f>
        <v>-8.8139499952306632E-3</v>
      </c>
      <c r="E1240" s="18">
        <f>'EDA &amp; Statistics'!E1262/'EDA &amp; Statistics'!E1261-1</f>
        <v>-2.0591193345870451E-2</v>
      </c>
      <c r="F1240" s="18">
        <f>'EDA &amp; Statistics'!F1262/'EDA &amp; Statistics'!F1261-1</f>
        <v>-2.1582770009893504E-2</v>
      </c>
      <c r="G1240" s="18">
        <f>'EDA &amp; Statistics'!G1262/'EDA &amp; Statistics'!G1261-1</f>
        <v>-2.2573342778225647E-2</v>
      </c>
      <c r="H1240" s="18">
        <f>'EDA &amp; Statistics'!H1262/'EDA &amp; Statistics'!H1261-1</f>
        <v>-3.2395556958921157E-2</v>
      </c>
      <c r="I1240" s="18">
        <f>'EDA &amp; Statistics'!I1262/'EDA &amp; Statistics'!I1261-1</f>
        <v>-3.0978282594556483E-2</v>
      </c>
      <c r="J1240" s="18">
        <f>'EDA &amp; Statistics'!J1262/'EDA &amp; Statistics'!J1261-1</f>
        <v>-1.3587267549443061E-3</v>
      </c>
      <c r="K1240" s="18">
        <f>'EDA &amp; Statistics'!K1262/'EDA &amp; Statistics'!K1261-1</f>
        <v>-3.5476685770603478E-3</v>
      </c>
      <c r="L1240" s="18">
        <f>'EDA &amp; Statistics'!L1262/'EDA &amp; Statistics'!L1261-1</f>
        <v>-3.9158063817056998E-2</v>
      </c>
      <c r="M1240" s="18">
        <f>'EDA &amp; Statistics'!M1262/'EDA &amp; Statistics'!M1261-1</f>
        <v>-3.3818158236416873E-2</v>
      </c>
      <c r="N1240" s="18">
        <f>'EDA &amp; Statistics'!N1262/'EDA &amp; Statistics'!N1261-1</f>
        <v>-5.9151755660126204E-2</v>
      </c>
      <c r="O1240" s="18">
        <f>'EDA &amp; Statistics'!O1262/'EDA &amp; Statistics'!O1261-1</f>
        <v>-4.3818425480685819E-2</v>
      </c>
      <c r="P1240" s="18">
        <f>'EDA &amp; Statistics'!P1262/'EDA &amp; Statistics'!P1261-1</f>
        <v>2.5816705579408961E-3</v>
      </c>
      <c r="R1240" s="9">
        <v>40443</v>
      </c>
      <c r="S1240">
        <f>LN('EDA &amp; Statistics'!B1262/'EDA &amp; Statistics'!B1261)</f>
        <v>6.9793593487357834E-3</v>
      </c>
      <c r="T1240">
        <f>LN('EDA &amp; Statistics'!C1262/'EDA &amp; Statistics'!C1261)</f>
        <v>1.6178214261450205E-3</v>
      </c>
      <c r="U1240">
        <f>LN('EDA &amp; Statistics'!D1262/'EDA &amp; Statistics'!D1261)</f>
        <v>-8.8530226113091026E-3</v>
      </c>
      <c r="V1240">
        <f>LN('EDA &amp; Statistics'!E1262/'EDA &amp; Statistics'!E1261)</f>
        <v>-2.080614786734504E-2</v>
      </c>
      <c r="W1240">
        <f>LN('EDA &amp; Statistics'!F1262/'EDA &amp; Statistics'!F1261)</f>
        <v>-2.1819084390046293E-2</v>
      </c>
      <c r="X1240">
        <f>LN('EDA &amp; Statistics'!G1262/'EDA &amp; Statistics'!G1261)</f>
        <v>-2.2832020912747542E-2</v>
      </c>
      <c r="Y1240">
        <f>LN('EDA &amp; Statistics'!H1262/'EDA &amp; Statistics'!H1261)</f>
        <v>-3.2931908440892742E-2</v>
      </c>
      <c r="Z1240">
        <f>LN('EDA &amp; Statistics'!I1262/'EDA &amp; Statistics'!I1261)</f>
        <v>-3.1468255159399799E-2</v>
      </c>
      <c r="AA1240">
        <f>LN('EDA &amp; Statistics'!J1262/'EDA &amp; Statistics'!J1261)</f>
        <v>-1.3596506611271342E-3</v>
      </c>
      <c r="AB1240">
        <f>LN('EDA &amp; Statistics'!K1262/'EDA &amp; Statistics'!K1261)</f>
        <v>-3.5539764765368229E-3</v>
      </c>
      <c r="AC1240">
        <f>LN('EDA &amp; Statistics'!L1262/'EDA &amp; Statistics'!L1261)</f>
        <v>-3.9945362017599559E-2</v>
      </c>
      <c r="AD1240">
        <f>LN('EDA &amp; Statistics'!M1262/'EDA &amp; Statistics'!M1261)</f>
        <v>-3.4403220493632675E-2</v>
      </c>
      <c r="AE1240">
        <f>LN('EDA &amp; Statistics'!N1262/'EDA &amp; Statistics'!N1261)</f>
        <v>-6.0973423029389968E-2</v>
      </c>
      <c r="AF1240">
        <f>LN('EDA &amp; Statistics'!O1262/'EDA &amp; Statistics'!O1261)</f>
        <v>-4.4807452459881866E-2</v>
      </c>
      <c r="AG1240">
        <f>LN('EDA &amp; Statistics'!P1262/'EDA &amp; Statistics'!P1261)</f>
        <v>2.5783437710543856E-3</v>
      </c>
    </row>
    <row r="1241" spans="1:33" x14ac:dyDescent="0.2">
      <c r="A1241" s="9">
        <v>40444</v>
      </c>
      <c r="B1241" s="18">
        <f>'EDA &amp; Statistics'!B1263/'EDA &amp; Statistics'!B1262-1</f>
        <v>8.058625993465407E-3</v>
      </c>
      <c r="C1241" s="18">
        <f>'EDA &amp; Statistics'!C1263/'EDA &amp; Statistics'!C1262-1</f>
        <v>7.7595112673400912E-3</v>
      </c>
      <c r="D1241" s="18">
        <f>'EDA &amp; Statistics'!D1263/'EDA &amp; Statistics'!D1262-1</f>
        <v>2.5130508020092535E-3</v>
      </c>
      <c r="E1241" s="18">
        <f>'EDA &amp; Statistics'!E1263/'EDA &amp; Statistics'!E1262-1</f>
        <v>0</v>
      </c>
      <c r="F1241" s="18">
        <f>'EDA &amp; Statistics'!F1263/'EDA &amp; Statistics'!F1262-1</f>
        <v>0</v>
      </c>
      <c r="G1241" s="18">
        <f>'EDA &amp; Statistics'!G1263/'EDA &amp; Statistics'!G1262-1</f>
        <v>0</v>
      </c>
      <c r="H1241" s="18">
        <f>'EDA &amp; Statistics'!H1263/'EDA &amp; Statistics'!H1262-1</f>
        <v>0</v>
      </c>
      <c r="I1241" s="18">
        <f>'EDA &amp; Statistics'!I1263/'EDA &amp; Statistics'!I1262-1</f>
        <v>-4.4868290783484088E-3</v>
      </c>
      <c r="J1241" s="18">
        <f>'EDA &amp; Statistics'!J1263/'EDA &amp; Statistics'!J1262-1</f>
        <v>1.8141005401992594E-3</v>
      </c>
      <c r="K1241" s="18">
        <f>'EDA &amp; Statistics'!K1263/'EDA &amp; Statistics'!K1262-1</f>
        <v>2.2252401396141153E-3</v>
      </c>
      <c r="L1241" s="18">
        <f>'EDA &amp; Statistics'!L1263/'EDA &amp; Statistics'!L1262-1</f>
        <v>-2.292413394727022E-2</v>
      </c>
      <c r="M1241" s="18">
        <f>'EDA &amp; Statistics'!M1263/'EDA &amp; Statistics'!M1262-1</f>
        <v>-1.9947298458238505E-2</v>
      </c>
      <c r="N1241" s="18">
        <f>'EDA &amp; Statistics'!N1263/'EDA &amp; Statistics'!N1262-1</f>
        <v>-1.6607394810744913E-2</v>
      </c>
      <c r="O1241" s="18">
        <f>'EDA &amp; Statistics'!O1263/'EDA &amp; Statistics'!O1262-1</f>
        <v>-8.1833370936611471E-3</v>
      </c>
      <c r="P1241" s="18">
        <f>'EDA &amp; Statistics'!P1263/'EDA &amp; Statistics'!P1262-1</f>
        <v>-7.8077316385749551E-3</v>
      </c>
      <c r="R1241" s="9">
        <v>40444</v>
      </c>
      <c r="S1241">
        <f>LN('EDA &amp; Statistics'!B1263/'EDA &amp; Statistics'!B1262)</f>
        <v>8.0263286657114678E-3</v>
      </c>
      <c r="T1241">
        <f>LN('EDA &amp; Statistics'!C1263/'EDA &amp; Statistics'!C1262)</f>
        <v>7.7295610924947231E-3</v>
      </c>
      <c r="U1241">
        <f>LN('EDA &amp; Statistics'!D1263/'EDA &amp; Statistics'!D1262)</f>
        <v>2.5098983702187675E-3</v>
      </c>
      <c r="V1241">
        <f>LN('EDA &amp; Statistics'!E1263/'EDA &amp; Statistics'!E1262)</f>
        <v>0</v>
      </c>
      <c r="W1241">
        <f>LN('EDA &amp; Statistics'!F1263/'EDA &amp; Statistics'!F1262)</f>
        <v>0</v>
      </c>
      <c r="X1241">
        <f>LN('EDA &amp; Statistics'!G1263/'EDA &amp; Statistics'!G1262)</f>
        <v>0</v>
      </c>
      <c r="Y1241">
        <f>LN('EDA &amp; Statistics'!H1263/'EDA &amp; Statistics'!H1262)</f>
        <v>0</v>
      </c>
      <c r="Z1241">
        <f>LN('EDA &amp; Statistics'!I1263/'EDA &amp; Statistics'!I1262)</f>
        <v>-4.4969251066920048E-3</v>
      </c>
      <c r="AA1241">
        <f>LN('EDA &amp; Statistics'!J1263/'EDA &amp; Statistics'!J1262)</f>
        <v>1.8124570471551719E-3</v>
      </c>
      <c r="AB1241">
        <f>LN('EDA &amp; Statistics'!K1263/'EDA &amp; Statistics'!K1262)</f>
        <v>2.2227679595582259E-3</v>
      </c>
      <c r="AC1241">
        <f>LN('EDA &amp; Statistics'!L1263/'EDA &amp; Statistics'!L1262)</f>
        <v>-2.3190977904241718E-2</v>
      </c>
      <c r="AD1241">
        <f>LN('EDA &amp; Statistics'!M1263/'EDA &amp; Statistics'!M1262)</f>
        <v>-2.0148931680024865E-2</v>
      </c>
      <c r="AE1241">
        <f>LN('EDA &amp; Statistics'!N1263/'EDA &amp; Statistics'!N1262)</f>
        <v>-1.6746843669285031E-2</v>
      </c>
      <c r="AF1241">
        <f>LN('EDA &amp; Statistics'!O1263/'EDA &amp; Statistics'!O1262)</f>
        <v>-8.2170043963852562E-3</v>
      </c>
      <c r="AG1241">
        <f>LN('EDA &amp; Statistics'!P1263/'EDA &amp; Statistics'!P1262)</f>
        <v>-7.8383715649962323E-3</v>
      </c>
    </row>
    <row r="1242" spans="1:33" x14ac:dyDescent="0.2">
      <c r="A1242" s="9">
        <v>40445</v>
      </c>
      <c r="B1242" s="18">
        <f>'EDA &amp; Statistics'!B1264/'EDA &amp; Statistics'!B1263-1</f>
        <v>2.1722023176439009E-2</v>
      </c>
      <c r="C1242" s="18">
        <f>'EDA &amp; Statistics'!C1264/'EDA &amp; Statistics'!C1263-1</f>
        <v>1.700351990561777E-2</v>
      </c>
      <c r="D1242" s="18">
        <f>'EDA &amp; Statistics'!D1264/'EDA &amp; Statistics'!D1263-1</f>
        <v>2.0054009670986028E-2</v>
      </c>
      <c r="E1242" s="18">
        <f>'EDA &amp; Statistics'!E1264/'EDA &amp; Statistics'!E1263-1</f>
        <v>-1.3243358001828187E-2</v>
      </c>
      <c r="F1242" s="18">
        <f>'EDA &amp; Statistics'!F1264/'EDA &amp; Statistics'!F1263-1</f>
        <v>-1.4705868603311245E-2</v>
      </c>
      <c r="G1242" s="18">
        <f>'EDA &amp; Statistics'!G1264/'EDA &amp; Statistics'!G1263-1</f>
        <v>-1.6166211560647348E-2</v>
      </c>
      <c r="H1242" s="18">
        <f>'EDA &amp; Statistics'!H1264/'EDA &amp; Statistics'!H1263-1</f>
        <v>2.9074883390207251E-2</v>
      </c>
      <c r="I1242" s="18">
        <f>'EDA &amp; Statistics'!I1264/'EDA &amp; Statistics'!I1263-1</f>
        <v>2.5352155999091686E-2</v>
      </c>
      <c r="J1242" s="18">
        <f>'EDA &amp; Statistics'!J1264/'EDA &amp; Statistics'!J1263-1</f>
        <v>-5.885064156507247E-3</v>
      </c>
      <c r="K1242" s="18">
        <f>'EDA &amp; Statistics'!K1264/'EDA &amp; Statistics'!K1263-1</f>
        <v>-7.5488487050779929E-3</v>
      </c>
      <c r="L1242" s="18">
        <f>'EDA &amp; Statistics'!L1264/'EDA &amp; Statistics'!L1263-1</f>
        <v>2.971847837233943E-2</v>
      </c>
      <c r="M1242" s="18">
        <f>'EDA &amp; Statistics'!M1264/'EDA &amp; Statistics'!M1263-1</f>
        <v>1.8817213161584023E-2</v>
      </c>
      <c r="N1242" s="18">
        <f>'EDA &amp; Statistics'!N1264/'EDA &amp; Statistics'!N1263-1</f>
        <v>2.8950515346506389E-2</v>
      </c>
      <c r="O1242" s="18">
        <f>'EDA &amp; Statistics'!O1264/'EDA &amp; Statistics'!O1263-1</f>
        <v>2.6402615333808388E-2</v>
      </c>
      <c r="P1242" s="18">
        <f>'EDA &amp; Statistics'!P1264/'EDA &amp; Statistics'!P1263-1</f>
        <v>-1.2116041181081005E-2</v>
      </c>
      <c r="R1242" s="9">
        <v>40445</v>
      </c>
      <c r="S1242">
        <f>LN('EDA &amp; Statistics'!B1264/'EDA &amp; Statistics'!B1263)</f>
        <v>2.1489461806669885E-2</v>
      </c>
      <c r="T1242">
        <f>LN('EDA &amp; Statistics'!C1264/'EDA &amp; Statistics'!C1263)</f>
        <v>1.6860578127904185E-2</v>
      </c>
      <c r="U1242">
        <f>LN('EDA &amp; Statistics'!D1264/'EDA &amp; Statistics'!D1263)</f>
        <v>1.9855576552172554E-2</v>
      </c>
      <c r="V1242">
        <f>LN('EDA &amp; Statistics'!E1264/'EDA &amp; Statistics'!E1263)</f>
        <v>-1.3331833275443392E-2</v>
      </c>
      <c r="W1242">
        <f>LN('EDA &amp; Statistics'!F1264/'EDA &amp; Statistics'!F1263)</f>
        <v>-1.4815071830292448E-2</v>
      </c>
      <c r="X1242">
        <f>LN('EDA &amp; Statistics'!G1264/'EDA &amp; Statistics'!G1263)</f>
        <v>-1.6298310385141457E-2</v>
      </c>
      <c r="Y1242">
        <f>LN('EDA &amp; Statistics'!H1264/'EDA &amp; Statistics'!H1263)</f>
        <v>2.8660227178050487E-2</v>
      </c>
      <c r="Z1242">
        <f>LN('EDA &amp; Statistics'!I1264/'EDA &amp; Statistics'!I1263)</f>
        <v>2.503612041318537E-2</v>
      </c>
      <c r="AA1242">
        <f>LN('EDA &amp; Statistics'!J1264/'EDA &amp; Statistics'!J1263)</f>
        <v>-5.9024493889323088E-3</v>
      </c>
      <c r="AB1242">
        <f>LN('EDA &amp; Statistics'!K1264/'EDA &amp; Statistics'!K1263)</f>
        <v>-7.5774854708986631E-3</v>
      </c>
      <c r="AC1242">
        <f>LN('EDA &amp; Statistics'!L1264/'EDA &amp; Statistics'!L1263)</f>
        <v>2.9285442913685088E-2</v>
      </c>
      <c r="AD1242">
        <f>LN('EDA &amp; Statistics'!M1264/'EDA &amp; Statistics'!M1263)</f>
        <v>1.8642359506137952E-2</v>
      </c>
      <c r="AE1242">
        <f>LN('EDA &amp; Statistics'!N1264/'EDA &amp; Statistics'!N1263)</f>
        <v>2.8539365653281554E-2</v>
      </c>
      <c r="AF1242">
        <f>LN('EDA &amp; Statistics'!O1264/'EDA &amp; Statistics'!O1263)</f>
        <v>2.6060082380938463E-2</v>
      </c>
      <c r="AG1242">
        <f>LN('EDA &amp; Statistics'!P1264/'EDA &amp; Statistics'!P1263)</f>
        <v>-1.2190038720268343E-2</v>
      </c>
    </row>
    <row r="1243" spans="1:33" x14ac:dyDescent="0.2">
      <c r="A1243" s="9">
        <v>40448</v>
      </c>
      <c r="B1243" s="18">
        <f>'EDA &amp; Statistics'!B1265/'EDA &amp; Statistics'!B1264-1</f>
        <v>-1.446175568741026E-2</v>
      </c>
      <c r="C1243" s="18">
        <f>'EDA &amp; Statistics'!C1265/'EDA &amp; Statistics'!C1264-1</f>
        <v>-4.6687696638914811E-2</v>
      </c>
      <c r="D1243" s="18">
        <f>'EDA &amp; Statistics'!D1265/'EDA &amp; Statistics'!D1264-1</f>
        <v>-3.6862036496701722E-2</v>
      </c>
      <c r="E1243" s="18">
        <f>'EDA &amp; Statistics'!E1265/'EDA &amp; Statistics'!E1264-1</f>
        <v>1.1419864397681501E-2</v>
      </c>
      <c r="F1243" s="18">
        <f>'EDA &amp; Statistics'!F1265/'EDA &amp; Statistics'!F1264-1</f>
        <v>7.4627387937040712E-3</v>
      </c>
      <c r="G1243" s="18">
        <f>'EDA &amp; Statistics'!G1265/'EDA &amp; Statistics'!G1264-1</f>
        <v>3.5210952299720155E-3</v>
      </c>
      <c r="H1243" s="18">
        <f>'EDA &amp; Statistics'!H1265/'EDA &amp; Statistics'!H1264-1</f>
        <v>-2.9965725287495415E-2</v>
      </c>
      <c r="I1243" s="18">
        <f>'EDA &amp; Statistics'!I1265/'EDA &amp; Statistics'!I1264-1</f>
        <v>-3.1318702947947363E-2</v>
      </c>
      <c r="J1243" s="18">
        <f>'EDA &amp; Statistics'!J1265/'EDA &amp; Statistics'!J1264-1</f>
        <v>1.4116638716538343E-2</v>
      </c>
      <c r="K1243" s="18">
        <f>'EDA &amp; Statistics'!K1265/'EDA &amp; Statistics'!K1264-1</f>
        <v>1.476509700553108E-2</v>
      </c>
      <c r="L1243" s="18">
        <f>'EDA &amp; Statistics'!L1265/'EDA &amp; Statistics'!L1264-1</f>
        <v>-2.2278495712781288E-2</v>
      </c>
      <c r="M1243" s="18">
        <f>'EDA &amp; Statistics'!M1265/'EDA &amp; Statistics'!M1264-1</f>
        <v>-2.3369782706592623E-2</v>
      </c>
      <c r="N1243" s="18">
        <f>'EDA &amp; Statistics'!N1265/'EDA &amp; Statistics'!N1264-1</f>
        <v>-1.6412590156045903E-2</v>
      </c>
      <c r="O1243" s="18">
        <f>'EDA &amp; Statistics'!O1265/'EDA &amp; Statistics'!O1264-1</f>
        <v>-1.6881032574801891E-2</v>
      </c>
      <c r="P1243" s="18">
        <f>'EDA &amp; Statistics'!P1265/'EDA &amp; Statistics'!P1264-1</f>
        <v>1.1778768577814125E-2</v>
      </c>
      <c r="R1243" s="9">
        <v>40448</v>
      </c>
      <c r="S1243">
        <f>LN('EDA &amp; Statistics'!B1265/'EDA &amp; Statistics'!B1264)</f>
        <v>-1.456734612803781E-2</v>
      </c>
      <c r="T1243">
        <f>LN('EDA &amp; Statistics'!C1265/'EDA &amp; Statistics'!C1264)</f>
        <v>-4.7812723491109967E-2</v>
      </c>
      <c r="U1243">
        <f>LN('EDA &amp; Statistics'!D1265/'EDA &amp; Statistics'!D1264)</f>
        <v>-3.7558613163636671E-2</v>
      </c>
      <c r="V1243">
        <f>LN('EDA &amp; Statistics'!E1265/'EDA &amp; Statistics'!E1264)</f>
        <v>1.1355149966900381E-2</v>
      </c>
      <c r="W1243">
        <f>LN('EDA &amp; Statistics'!F1265/'EDA &amp; Statistics'!F1264)</f>
        <v>7.4350303271933701E-3</v>
      </c>
      <c r="X1243">
        <f>LN('EDA &amp; Statistics'!G1265/'EDA &amp; Statistics'!G1264)</f>
        <v>3.5149106874862814E-3</v>
      </c>
      <c r="Y1243">
        <f>LN('EDA &amp; Statistics'!H1265/'EDA &amp; Statistics'!H1264)</f>
        <v>-3.0423873353806936E-2</v>
      </c>
      <c r="Z1243">
        <f>LN('EDA &amp; Statistics'!I1265/'EDA &amp; Statistics'!I1264)</f>
        <v>-3.1819620001538387E-2</v>
      </c>
      <c r="AA1243">
        <f>LN('EDA &amp; Statistics'!J1265/'EDA &amp; Statistics'!J1264)</f>
        <v>1.401792687379904E-2</v>
      </c>
      <c r="AB1243">
        <f>LN('EDA &amp; Statistics'!K1265/'EDA &amp; Statistics'!K1264)</f>
        <v>1.4657154187699211E-2</v>
      </c>
      <c r="AC1243">
        <f>LN('EDA &amp; Statistics'!L1265/'EDA &amp; Statistics'!L1264)</f>
        <v>-2.2530409941789759E-2</v>
      </c>
      <c r="AD1243">
        <f>LN('EDA &amp; Statistics'!M1265/'EDA &amp; Statistics'!M1264)</f>
        <v>-2.3647186512947491E-2</v>
      </c>
      <c r="AE1243">
        <f>LN('EDA &amp; Statistics'!N1265/'EDA &amp; Statistics'!N1264)</f>
        <v>-1.654876879933509E-2</v>
      </c>
      <c r="AF1243">
        <f>LN('EDA &amp; Statistics'!O1265/'EDA &amp; Statistics'!O1264)</f>
        <v>-1.7025141310279102E-2</v>
      </c>
      <c r="AG1243">
        <f>LN('EDA &amp; Statistics'!P1265/'EDA &amp; Statistics'!P1264)</f>
        <v>1.1709938842345148E-2</v>
      </c>
    </row>
    <row r="1244" spans="1:33" x14ac:dyDescent="0.2">
      <c r="A1244" s="9">
        <v>40449</v>
      </c>
      <c r="B1244" s="18">
        <f>'EDA &amp; Statistics'!B1266/'EDA &amp; Statistics'!B1265-1</f>
        <v>-5.9865293101953876E-3</v>
      </c>
      <c r="C1244" s="18">
        <f>'EDA &amp; Statistics'!C1266/'EDA &amp; Statistics'!C1265-1</f>
        <v>-3.8716115194197931E-2</v>
      </c>
      <c r="D1244" s="18">
        <f>'EDA &amp; Statistics'!D1266/'EDA &amp; Statistics'!D1265-1</f>
        <v>-2.7281637819187243E-2</v>
      </c>
      <c r="E1244" s="18">
        <f>'EDA &amp; Statistics'!E1266/'EDA &amp; Statistics'!E1265-1</f>
        <v>-1.6339184191454081E-2</v>
      </c>
      <c r="F1244" s="18">
        <f>'EDA &amp; Statistics'!F1266/'EDA &amp; Statistics'!F1265-1</f>
        <v>-2.2222258851686716E-2</v>
      </c>
      <c r="G1244" s="18">
        <f>'EDA &amp; Statistics'!G1266/'EDA &amp; Statistics'!G1265-1</f>
        <v>-2.8070148042597443E-2</v>
      </c>
      <c r="H1244" s="18">
        <f>'EDA &amp; Statistics'!H1266/'EDA &amp; Statistics'!H1265-1</f>
        <v>-2.0300089654222586E-2</v>
      </c>
      <c r="I1244" s="18">
        <f>'EDA &amp; Statistics'!I1266/'EDA &amp; Statistics'!I1265-1</f>
        <v>-2.1554161857950116E-2</v>
      </c>
      <c r="J1244" s="18">
        <f>'EDA &amp; Statistics'!J1266/'EDA &amp; Statistics'!J1265-1</f>
        <v>-9.8788152753014336E-3</v>
      </c>
      <c r="K1244" s="18">
        <f>'EDA &amp; Statistics'!K1266/'EDA &amp; Statistics'!K1265-1</f>
        <v>-1.0141073154387947E-2</v>
      </c>
      <c r="L1244" s="18">
        <f>'EDA &amp; Statistics'!L1266/'EDA &amp; Statistics'!L1265-1</f>
        <v>-2.0714388987259635E-3</v>
      </c>
      <c r="M1244" s="18">
        <f>'EDA &amp; Statistics'!M1266/'EDA &amp; Statistics'!M1265-1</f>
        <v>-8.8768819746174454E-3</v>
      </c>
      <c r="N1244" s="18">
        <f>'EDA &amp; Statistics'!N1266/'EDA &amp; Statistics'!N1265-1</f>
        <v>-2.0262225189208838E-2</v>
      </c>
      <c r="O1244" s="18">
        <f>'EDA &amp; Statistics'!O1266/'EDA &amp; Statistics'!O1265-1</f>
        <v>-1.3900174078710026E-2</v>
      </c>
      <c r="P1244" s="18">
        <f>'EDA &amp; Statistics'!P1266/'EDA &amp; Statistics'!P1265-1</f>
        <v>9.2009155562362555E-3</v>
      </c>
      <c r="R1244" s="9">
        <v>40449</v>
      </c>
      <c r="S1244">
        <f>LN('EDA &amp; Statistics'!B1266/'EDA &amp; Statistics'!B1265)</f>
        <v>-6.004520415575058E-3</v>
      </c>
      <c r="T1244">
        <f>LN('EDA &amp; Statistics'!C1266/'EDA &amp; Statistics'!C1265)</f>
        <v>-3.9485508010311095E-2</v>
      </c>
      <c r="U1244">
        <f>LN('EDA &amp; Statistics'!D1266/'EDA &amp; Statistics'!D1265)</f>
        <v>-2.7660691747331934E-2</v>
      </c>
      <c r="V1244">
        <f>LN('EDA &amp; Statistics'!E1266/'EDA &amp; Statistics'!E1265)</f>
        <v>-1.6474140733930134E-2</v>
      </c>
      <c r="W1244">
        <f>LN('EDA &amp; Statistics'!F1266/'EDA &amp; Statistics'!F1265)</f>
        <v>-2.247289331401162E-2</v>
      </c>
      <c r="X1244">
        <f>LN('EDA &amp; Statistics'!G1266/'EDA &amp; Statistics'!G1265)</f>
        <v>-2.8471645894093185E-2</v>
      </c>
      <c r="Y1244">
        <f>LN('EDA &amp; Statistics'!H1266/'EDA &amp; Statistics'!H1265)</f>
        <v>-2.0508968143459101E-2</v>
      </c>
      <c r="Z1244">
        <f>LN('EDA &amp; Statistics'!I1266/'EDA &amp; Statistics'!I1265)</f>
        <v>-2.1789845602303487E-2</v>
      </c>
      <c r="AA1244">
        <f>LN('EDA &amp; Statistics'!J1266/'EDA &amp; Statistics'!J1265)</f>
        <v>-9.9279345320220039E-3</v>
      </c>
      <c r="AB1244">
        <f>LN('EDA &amp; Statistics'!K1266/'EDA &amp; Statistics'!K1265)</f>
        <v>-1.01928441430708E-2</v>
      </c>
      <c r="AC1244">
        <f>LN('EDA &amp; Statistics'!L1266/'EDA &amp; Statistics'!L1265)</f>
        <v>-2.0735872956428739E-3</v>
      </c>
      <c r="AD1244">
        <f>LN('EDA &amp; Statistics'!M1266/'EDA &amp; Statistics'!M1265)</f>
        <v>-8.916516218081311E-3</v>
      </c>
      <c r="AE1244">
        <f>LN('EDA &amp; Statistics'!N1266/'EDA &amp; Statistics'!N1265)</f>
        <v>-2.0470319846240669E-2</v>
      </c>
      <c r="AF1244">
        <f>LN('EDA &amp; Statistics'!O1266/'EDA &amp; Statistics'!O1265)</f>
        <v>-1.3997686176381162E-2</v>
      </c>
      <c r="AG1244">
        <f>LN('EDA &amp; Statistics'!P1266/'EDA &amp; Statistics'!P1265)</f>
        <v>9.158844994259242E-3</v>
      </c>
    </row>
    <row r="1245" spans="1:33" x14ac:dyDescent="0.2">
      <c r="A1245" s="9">
        <v>40450</v>
      </c>
      <c r="B1245" s="18">
        <f>'EDA &amp; Statistics'!B1267/'EDA &amp; Statistics'!B1266-1</f>
        <v>-8.673473489274941E-3</v>
      </c>
      <c r="C1245" s="18">
        <f>'EDA &amp; Statistics'!C1267/'EDA &amp; Statistics'!C1266-1</f>
        <v>3.4079166294949781E-2</v>
      </c>
      <c r="D1245" s="18">
        <f>'EDA &amp; Statistics'!D1267/'EDA &amp; Statistics'!D1266-1</f>
        <v>2.502019293817237E-2</v>
      </c>
      <c r="E1245" s="18">
        <f>'EDA &amp; Statistics'!E1267/'EDA &amp; Statistics'!E1266-1</f>
        <v>-1.9179892571244528E-2</v>
      </c>
      <c r="F1245" s="18">
        <f>'EDA &amp; Statistics'!F1267/'EDA &amp; Statistics'!F1266-1</f>
        <v>-2.525256113329255E-2</v>
      </c>
      <c r="G1245" s="18">
        <f>'EDA &amp; Statistics'!G1267/'EDA &amp; Statistics'!G1266-1</f>
        <v>-3.1287631257884918E-2</v>
      </c>
      <c r="H1245" s="18">
        <f>'EDA &amp; Statistics'!H1267/'EDA &amp; Statistics'!H1266-1</f>
        <v>1.8018000602490147E-2</v>
      </c>
      <c r="I1245" s="18">
        <f>'EDA &amp; Statistics'!I1267/'EDA &amp; Statistics'!I1266-1</f>
        <v>1.9130430095362527E-2</v>
      </c>
      <c r="J1245" s="18">
        <f>'EDA &amp; Statistics'!J1267/'EDA &amp; Statistics'!J1266-1</f>
        <v>1.3605754051493335E-3</v>
      </c>
      <c r="K1245" s="18">
        <f>'EDA &amp; Statistics'!K1267/'EDA &amp; Statistics'!K1266-1</f>
        <v>-2.6726668709101675E-3</v>
      </c>
      <c r="L1245" s="18">
        <f>'EDA &amp; Statistics'!L1267/'EDA &amp; Statistics'!L1266-1</f>
        <v>1.0378817047954847E-2</v>
      </c>
      <c r="M1245" s="18">
        <f>'EDA &amp; Statistics'!M1267/'EDA &amp; Statistics'!M1266-1</f>
        <v>-1.168232433597205E-3</v>
      </c>
      <c r="N1245" s="18">
        <f>'EDA &amp; Statistics'!N1267/'EDA &amp; Statistics'!N1266-1</f>
        <v>-7.299320884132654E-3</v>
      </c>
      <c r="O1245" s="18">
        <f>'EDA &amp; Statistics'!O1267/'EDA &amp; Statistics'!O1266-1</f>
        <v>-9.9503179981823564E-3</v>
      </c>
      <c r="P1245" s="18">
        <f>'EDA &amp; Statistics'!P1267/'EDA &amp; Statistics'!P1266-1</f>
        <v>-3.4704259072745325E-3</v>
      </c>
      <c r="R1245" s="9">
        <v>40450</v>
      </c>
      <c r="S1245">
        <f>LN('EDA &amp; Statistics'!B1267/'EDA &amp; Statistics'!B1266)</f>
        <v>-8.7113069845283341E-3</v>
      </c>
      <c r="T1245">
        <f>LN('EDA &amp; Statistics'!C1267/'EDA &amp; Statistics'!C1266)</f>
        <v>3.3511336303349654E-2</v>
      </c>
      <c r="U1245">
        <f>LN('EDA &amp; Statistics'!D1267/'EDA &amp; Statistics'!D1266)</f>
        <v>2.4712312823805867E-2</v>
      </c>
      <c r="V1245">
        <f>LN('EDA &amp; Statistics'!E1267/'EDA &amp; Statistics'!E1266)</f>
        <v>-1.9366212961439488E-2</v>
      </c>
      <c r="W1245">
        <f>LN('EDA &amp; Statistics'!F1267/'EDA &amp; Statistics'!F1266)</f>
        <v>-2.5576878599971216E-2</v>
      </c>
      <c r="X1245">
        <f>LN('EDA &amp; Statistics'!G1267/'EDA &amp; Statistics'!G1266)</f>
        <v>-3.1787544238503024E-2</v>
      </c>
      <c r="Y1245">
        <f>LN('EDA &amp; Statistics'!H1267/'EDA &amp; Statistics'!H1266)</f>
        <v>1.7857600292717848E-2</v>
      </c>
      <c r="Z1245">
        <f>LN('EDA &amp; Statistics'!I1267/'EDA &amp; Statistics'!I1266)</f>
        <v>1.8949744180401847E-2</v>
      </c>
      <c r="AA1245">
        <f>LN('EDA &amp; Statistics'!J1267/'EDA &amp; Statistics'!J1266)</f>
        <v>1.3596506611270661E-3</v>
      </c>
      <c r="AB1245">
        <f>LN('EDA &amp; Statistics'!K1267/'EDA &amp; Statistics'!K1266)</f>
        <v>-2.6762448215469268E-3</v>
      </c>
      <c r="AC1245">
        <f>LN('EDA &amp; Statistics'!L1267/'EDA &amp; Statistics'!L1266)</f>
        <v>1.0325326917468063E-2</v>
      </c>
      <c r="AD1245">
        <f>LN('EDA &amp; Statistics'!M1267/'EDA &amp; Statistics'!M1266)</f>
        <v>-1.1689153490277739E-3</v>
      </c>
      <c r="AE1245">
        <f>LN('EDA &amp; Statistics'!N1267/'EDA &amp; Statistics'!N1266)</f>
        <v>-7.3260912768254929E-3</v>
      </c>
      <c r="AF1245">
        <f>LN('EDA &amp; Statistics'!O1267/'EDA &amp; Statistics'!O1266)</f>
        <v>-1.0000153272448383E-2</v>
      </c>
      <c r="AG1245">
        <f>LN('EDA &amp; Statistics'!P1267/'EDA &amp; Statistics'!P1266)</f>
        <v>-3.4764618040646657E-3</v>
      </c>
    </row>
    <row r="1246" spans="1:33" x14ac:dyDescent="0.2">
      <c r="A1246" s="9">
        <v>40451</v>
      </c>
      <c r="B1246" s="18">
        <f>'EDA &amp; Statistics'!B1268/'EDA &amp; Statistics'!B1267-1</f>
        <v>-3.4087135913883904E-3</v>
      </c>
      <c r="C1246" s="18">
        <f>'EDA &amp; Statistics'!C1268/'EDA &amp; Statistics'!C1267-1</f>
        <v>4.3275671328077969E-3</v>
      </c>
      <c r="D1246" s="18">
        <f>'EDA &amp; Statistics'!D1268/'EDA &amp; Statistics'!D1267-1</f>
        <v>1.2007848664649323E-2</v>
      </c>
      <c r="E1246" s="18">
        <f>'EDA &amp; Statistics'!E1268/'EDA &amp; Statistics'!E1267-1</f>
        <v>-2.2485365737767715E-3</v>
      </c>
      <c r="F1246" s="18">
        <f>'EDA &amp; Statistics'!F1268/'EDA &amp; Statistics'!F1267-1</f>
        <v>2.5906711748779898E-3</v>
      </c>
      <c r="G1246" s="18">
        <f>'EDA &amp; Statistics'!G1268/'EDA &amp; Statistics'!G1267-1</f>
        <v>7.4533496299091784E-3</v>
      </c>
      <c r="H1246" s="18">
        <f>'EDA &amp; Statistics'!H1268/'EDA &amp; Statistics'!H1267-1</f>
        <v>2.6548647359614375E-2</v>
      </c>
      <c r="I1246" s="18">
        <f>'EDA &amp; Statistics'!I1268/'EDA &amp; Statistics'!I1267-1</f>
        <v>1.820247175509504E-2</v>
      </c>
      <c r="J1246" s="18">
        <f>'EDA &amp; Statistics'!J1268/'EDA &amp; Statistics'!J1267-1</f>
        <v>-1.8115924814873563E-2</v>
      </c>
      <c r="K1246" s="18">
        <f>'EDA &amp; Statistics'!K1268/'EDA &amp; Statistics'!K1267-1</f>
        <v>-1.6525187225142401E-2</v>
      </c>
      <c r="L1246" s="18">
        <f>'EDA &amp; Statistics'!L1268/'EDA &amp; Statistics'!L1267-1</f>
        <v>8.7313609206605136E-3</v>
      </c>
      <c r="M1246" s="18">
        <f>'EDA &amp; Statistics'!M1268/'EDA &amp; Statistics'!M1267-1</f>
        <v>8.1870986272110091E-3</v>
      </c>
      <c r="N1246" s="18">
        <f>'EDA &amp; Statistics'!N1268/'EDA &amp; Statistics'!N1267-1</f>
        <v>1.4705868603311245E-2</v>
      </c>
      <c r="O1246" s="18">
        <f>'EDA &amp; Statistics'!O1268/'EDA &amp; Statistics'!O1267-1</f>
        <v>9.2127817602511985E-3</v>
      </c>
      <c r="P1246" s="18">
        <f>'EDA &amp; Statistics'!P1268/'EDA &amp; Statistics'!P1267-1</f>
        <v>3.3012232983613554E-3</v>
      </c>
      <c r="R1246" s="9">
        <v>40451</v>
      </c>
      <c r="S1246">
        <f>LN('EDA &amp; Statistics'!B1268/'EDA &amp; Statistics'!B1267)</f>
        <v>-3.4145364917277706E-3</v>
      </c>
      <c r="T1246">
        <f>LN('EDA &amp; Statistics'!C1268/'EDA &amp; Statistics'!C1267)</f>
        <v>4.3182301421071916E-3</v>
      </c>
      <c r="U1246">
        <f>LN('EDA &amp; Statistics'!D1268/'EDA &amp; Statistics'!D1267)</f>
        <v>1.1936326432678879E-2</v>
      </c>
      <c r="V1246">
        <f>LN('EDA &amp; Statistics'!E1268/'EDA &amp; Statistics'!E1267)</f>
        <v>-2.2510683280118904E-3</v>
      </c>
      <c r="W1246">
        <f>LN('EDA &amp; Statistics'!F1268/'EDA &amp; Statistics'!F1267)</f>
        <v>2.5873211709015985E-3</v>
      </c>
      <c r="X1246">
        <f>LN('EDA &amp; Statistics'!G1268/'EDA &amp; Statistics'!G1267)</f>
        <v>7.4257106698151741E-3</v>
      </c>
      <c r="Y1246">
        <f>LN('EDA &amp; Statistics'!H1268/'EDA &amp; Statistics'!H1267)</f>
        <v>2.6202347839165366E-2</v>
      </c>
      <c r="Z1246">
        <f>LN('EDA &amp; Statistics'!I1268/'EDA &amp; Statistics'!I1267)</f>
        <v>1.8038790056413706E-2</v>
      </c>
      <c r="AA1246">
        <f>LN('EDA &amp; Statistics'!J1268/'EDA &amp; Statistics'!J1267)</f>
        <v>-1.8282027305733767E-2</v>
      </c>
      <c r="AB1246">
        <f>LN('EDA &amp; Statistics'!K1268/'EDA &amp; Statistics'!K1267)</f>
        <v>-1.6663251267581135E-2</v>
      </c>
      <c r="AC1246">
        <f>LN('EDA &amp; Statistics'!L1268/'EDA &amp; Statistics'!L1267)</f>
        <v>8.6934630292408426E-3</v>
      </c>
      <c r="AD1246">
        <f>LN('EDA &amp; Statistics'!M1268/'EDA &amp; Statistics'!M1267)</f>
        <v>8.1537661425533751E-3</v>
      </c>
      <c r="AE1246">
        <f>LN('EDA &amp; Statistics'!N1268/'EDA &amp; Statistics'!N1267)</f>
        <v>1.459878587079266E-2</v>
      </c>
      <c r="AF1246">
        <f>LN('EDA &amp; Statistics'!O1268/'EDA &amp; Statistics'!O1267)</f>
        <v>9.1706029446049584E-3</v>
      </c>
      <c r="AG1246">
        <f>LN('EDA &amp; Statistics'!P1268/'EDA &amp; Statistics'!P1267)</f>
        <v>3.2957862234413815E-3</v>
      </c>
    </row>
    <row r="1247" spans="1:33" x14ac:dyDescent="0.2">
      <c r="A1247" s="9">
        <v>40452</v>
      </c>
      <c r="B1247" s="18">
        <f>'EDA &amp; Statistics'!B1269/'EDA &amp; Statistics'!B1268-1</f>
        <v>4.1789086142527188E-2</v>
      </c>
      <c r="C1247" s="18">
        <f>'EDA &amp; Statistics'!C1269/'EDA &amp; Statistics'!C1268-1</f>
        <v>1.6904248900465157E-2</v>
      </c>
      <c r="D1247" s="18">
        <f>'EDA &amp; Statistics'!D1269/'EDA &amp; Statistics'!D1268-1</f>
        <v>1.1087368702823008E-2</v>
      </c>
      <c r="E1247" s="18">
        <f>'EDA &amp; Statistics'!E1269/'EDA &amp; Statistics'!E1268-1</f>
        <v>-5.5774639652369506E-3</v>
      </c>
      <c r="F1247" s="18">
        <f>'EDA &amp; Statistics'!F1269/'EDA &amp; Statistics'!F1268-1</f>
        <v>5.1680154874742534E-3</v>
      </c>
      <c r="G1247" s="18">
        <f>'EDA &amp; Statistics'!G1269/'EDA &amp; Statistics'!G1268-1</f>
        <v>1.6029607884617381E-2</v>
      </c>
      <c r="H1247" s="18">
        <f>'EDA &amp; Statistics'!H1269/'EDA &amp; Statistics'!H1268-1</f>
        <v>2.1551704204748168E-2</v>
      </c>
      <c r="I1247" s="18">
        <f>'EDA &amp; Statistics'!I1269/'EDA &amp; Statistics'!I1268-1</f>
        <v>1.9553120992503281E-2</v>
      </c>
      <c r="J1247" s="18">
        <f>'EDA &amp; Statistics'!J1269/'EDA &amp; Statistics'!J1268-1</f>
        <v>1.3376337827332829E-2</v>
      </c>
      <c r="K1247" s="18">
        <f>'EDA &amp; Statistics'!K1269/'EDA &amp; Statistics'!K1268-1</f>
        <v>1.7257000584331328E-2</v>
      </c>
      <c r="L1247" s="18">
        <f>'EDA &amp; Statistics'!L1269/'EDA &amp; Statistics'!L1268-1</f>
        <v>5.0916448733389075E-3</v>
      </c>
      <c r="M1247" s="18">
        <f>'EDA &amp; Statistics'!M1269/'EDA &amp; Statistics'!M1268-1</f>
        <v>5.4137429043734642E-3</v>
      </c>
      <c r="N1247" s="18">
        <f>'EDA &amp; Statistics'!N1269/'EDA &amp; Statistics'!N1268-1</f>
        <v>4.8309134230701822E-3</v>
      </c>
      <c r="O1247" s="18">
        <f>'EDA &amp; Statistics'!O1269/'EDA &amp; Statistics'!O1268-1</f>
        <v>5.8091032129643505E-3</v>
      </c>
      <c r="P1247" s="18">
        <f>'EDA &amp; Statistics'!P1269/'EDA &amp; Statistics'!P1268-1</f>
        <v>2.7297003862976066E-3</v>
      </c>
      <c r="R1247" s="9">
        <v>40452</v>
      </c>
      <c r="S1247">
        <f>LN('EDA &amp; Statistics'!B1269/'EDA &amp; Statistics'!B1268)</f>
        <v>4.0939510311830109E-2</v>
      </c>
      <c r="T1247">
        <f>LN('EDA &amp; Statistics'!C1269/'EDA &amp; Statistics'!C1268)</f>
        <v>1.6762962093633652E-2</v>
      </c>
      <c r="U1247">
        <f>LN('EDA &amp; Statistics'!D1269/'EDA &amp; Statistics'!D1268)</f>
        <v>1.1026354408187654E-2</v>
      </c>
      <c r="V1247">
        <f>LN('EDA &amp; Statistics'!E1269/'EDA &amp; Statistics'!E1268)</f>
        <v>-5.5930760951686557E-3</v>
      </c>
      <c r="W1247">
        <f>LN('EDA &amp; Statistics'!F1269/'EDA &amp; Statistics'!F1268)</f>
        <v>5.1547071276154231E-3</v>
      </c>
      <c r="X1247">
        <f>LN('EDA &amp; Statistics'!G1269/'EDA &amp; Statistics'!G1268)</f>
        <v>1.5902490350399322E-2</v>
      </c>
      <c r="Y1247">
        <f>LN('EDA &amp; Statistics'!H1269/'EDA &amp; Statistics'!H1268)</f>
        <v>2.1322749956169458E-2</v>
      </c>
      <c r="Z1247">
        <f>LN('EDA &amp; Statistics'!I1269/'EDA &amp; Statistics'!I1268)</f>
        <v>1.9364414621012471E-2</v>
      </c>
      <c r="AA1247">
        <f>LN('EDA &amp; Statistics'!J1269/'EDA &amp; Statistics'!J1268)</f>
        <v>1.3287664494921043E-2</v>
      </c>
      <c r="AB1247">
        <f>LN('EDA &amp; Statistics'!K1269/'EDA &amp; Statistics'!K1268)</f>
        <v>1.7109789748020972E-2</v>
      </c>
      <c r="AC1247">
        <f>LN('EDA &amp; Statistics'!L1269/'EDA &amp; Statistics'!L1268)</f>
        <v>5.0787262822768863E-3</v>
      </c>
      <c r="AD1247">
        <f>LN('EDA &amp; Statistics'!M1269/'EDA &amp; Statistics'!M1268)</f>
        <v>5.3991412741971889E-3</v>
      </c>
      <c r="AE1247">
        <f>LN('EDA &amp; Statistics'!N1269/'EDA &amp; Statistics'!N1268)</f>
        <v>4.819282006023543E-3</v>
      </c>
      <c r="AF1247">
        <f>LN('EDA &amp; Statistics'!O1269/'EDA &amp; Statistics'!O1268)</f>
        <v>5.7922954335651632E-3</v>
      </c>
      <c r="AG1247">
        <f>LN('EDA &amp; Statistics'!P1269/'EDA &amp; Statistics'!P1268)</f>
        <v>2.7259815202542921E-3</v>
      </c>
    </row>
    <row r="1248" spans="1:33" x14ac:dyDescent="0.2">
      <c r="A1248" s="9">
        <v>40455</v>
      </c>
      <c r="B1248" s="18">
        <f>'EDA &amp; Statistics'!B1270/'EDA &amp; Statistics'!B1269-1</f>
        <v>-2.2667718122387548E-2</v>
      </c>
      <c r="C1248" s="18">
        <f>'EDA &amp; Statistics'!C1270/'EDA &amp; Statistics'!C1269-1</f>
        <v>-2.9661042304143015E-2</v>
      </c>
      <c r="D1248" s="18">
        <f>'EDA &amp; Statistics'!D1270/'EDA &amp; Statistics'!D1269-1</f>
        <v>-1.8661047118997187E-2</v>
      </c>
      <c r="E1248" s="18">
        <f>'EDA &amp; Statistics'!E1270/'EDA &amp; Statistics'!E1269-1</f>
        <v>-5.0141957607459098E-3</v>
      </c>
      <c r="F1248" s="18">
        <f>'EDA &amp; Statistics'!F1270/'EDA &amp; Statistics'!F1269-1</f>
        <v>-1.2853519122487223E-2</v>
      </c>
      <c r="G1248" s="18">
        <f>'EDA &amp; Statistics'!G1270/'EDA &amp; Statistics'!G1269-1</f>
        <v>-2.0631077793206831E-2</v>
      </c>
      <c r="H1248" s="18">
        <f>'EDA &amp; Statistics'!H1270/'EDA &amp; Statistics'!H1269-1</f>
        <v>-1.6877621850007518E-2</v>
      </c>
      <c r="I1248" s="18">
        <f>'EDA &amp; Statistics'!I1270/'EDA &amp; Statistics'!I1269-1</f>
        <v>-8.2192353491786774E-3</v>
      </c>
      <c r="J1248" s="18">
        <f>'EDA &amp; Statistics'!J1270/'EDA &amp; Statistics'!J1269-1</f>
        <v>0</v>
      </c>
      <c r="K1248" s="18">
        <f>'EDA &amp; Statistics'!K1270/'EDA &amp; Statistics'!K1269-1</f>
        <v>0</v>
      </c>
      <c r="L1248" s="18">
        <f>'EDA &amp; Statistics'!L1270/'EDA &amp; Statistics'!L1269-1</f>
        <v>-1.4690944780130777E-2</v>
      </c>
      <c r="M1248" s="18">
        <f>'EDA &amp; Statistics'!M1270/'EDA &amp; Statistics'!M1269-1</f>
        <v>-9.6153299484007526E-3</v>
      </c>
      <c r="N1248" s="18">
        <f>'EDA &amp; Statistics'!N1270/'EDA &amp; Statistics'!N1269-1</f>
        <v>-9.6153757981290999E-3</v>
      </c>
      <c r="O1248" s="18">
        <f>'EDA &amp; Statistics'!O1270/'EDA &amp; Statistics'!O1269-1</f>
        <v>-7.4257552341336908E-3</v>
      </c>
      <c r="P1248" s="18">
        <f>'EDA &amp; Statistics'!P1270/'EDA &amp; Statistics'!P1269-1</f>
        <v>-7.1219420907218112E-3</v>
      </c>
      <c r="R1248" s="9">
        <v>40455</v>
      </c>
      <c r="S1248">
        <f>LN('EDA &amp; Statistics'!B1270/'EDA &amp; Statistics'!B1269)</f>
        <v>-2.2928580485744008E-2</v>
      </c>
      <c r="T1248">
        <f>LN('EDA &amp; Statistics'!C1270/'EDA &amp; Statistics'!C1269)</f>
        <v>-3.0109827601404612E-2</v>
      </c>
      <c r="U1248">
        <f>LN('EDA &amp; Statistics'!D1270/'EDA &amp; Statistics'!D1269)</f>
        <v>-1.8837361376636608E-2</v>
      </c>
      <c r="V1248">
        <f>LN('EDA &amp; Statistics'!E1270/'EDA &amp; Statistics'!E1269)</f>
        <v>-5.0268090215473127E-3</v>
      </c>
      <c r="W1248">
        <f>LN('EDA &amp; Statistics'!F1270/'EDA &amp; Statistics'!F1269)</f>
        <v>-1.2936840350115259E-2</v>
      </c>
      <c r="X1248">
        <f>LN('EDA &amp; Statistics'!G1270/'EDA &amp; Statistics'!G1269)</f>
        <v>-2.0846871678683335E-2</v>
      </c>
      <c r="Y1248">
        <f>LN('EDA &amp; Statistics'!H1270/'EDA &amp; Statistics'!H1269)</f>
        <v>-1.7021672026305341E-2</v>
      </c>
      <c r="Z1248">
        <f>LN('EDA &amp; Statistics'!I1270/'EDA &amp; Statistics'!I1269)</f>
        <v>-8.2531994982973002E-3</v>
      </c>
      <c r="AA1248">
        <f>LN('EDA &amp; Statistics'!J1270/'EDA &amp; Statistics'!J1269)</f>
        <v>0</v>
      </c>
      <c r="AB1248">
        <f>LN('EDA &amp; Statistics'!K1270/'EDA &amp; Statistics'!K1269)</f>
        <v>0</v>
      </c>
      <c r="AC1248">
        <f>LN('EDA &amp; Statistics'!L1270/'EDA &amp; Statistics'!L1269)</f>
        <v>-1.4799925378401871E-2</v>
      </c>
      <c r="AD1248">
        <f>LN('EDA &amp; Statistics'!M1270/'EDA &amp; Statistics'!M1269)</f>
        <v>-9.6618557140071386E-3</v>
      </c>
      <c r="AE1248">
        <f>LN('EDA &amp; Statistics'!N1270/'EDA &amp; Statistics'!N1269)</f>
        <v>-9.6619020088769946E-3</v>
      </c>
      <c r="AF1248">
        <f>LN('EDA &amp; Statistics'!O1270/'EDA &amp; Statistics'!O1269)</f>
        <v>-7.4534634091695216E-3</v>
      </c>
      <c r="AG1248">
        <f>LN('EDA &amp; Statistics'!P1270/'EDA &amp; Statistics'!P1269)</f>
        <v>-7.1474241803511892E-3</v>
      </c>
    </row>
    <row r="1249" spans="1:33" x14ac:dyDescent="0.2">
      <c r="A1249" s="9">
        <v>40456</v>
      </c>
      <c r="B1249" s="18">
        <f>'EDA &amp; Statistics'!B1271/'EDA &amp; Statistics'!B1270-1</f>
        <v>-3.8598033506743401E-2</v>
      </c>
      <c r="C1249" s="18">
        <f>'EDA &amp; Statistics'!C1271/'EDA &amp; Statistics'!C1270-1</f>
        <v>-3.3588428666198045E-4</v>
      </c>
      <c r="D1249" s="18">
        <f>'EDA &amp; Statistics'!D1271/'EDA &amp; Statistics'!D1270-1</f>
        <v>6.4693184584314611E-3</v>
      </c>
      <c r="E1249" s="18">
        <f>'EDA &amp; Statistics'!E1271/'EDA &amp; Statistics'!E1270-1</f>
        <v>-7.0455773801704979E-2</v>
      </c>
      <c r="F1249" s="18">
        <f>'EDA &amp; Statistics'!F1271/'EDA &amp; Statistics'!F1270-1</f>
        <v>-4.4270792102905965E-2</v>
      </c>
      <c r="G1249" s="18">
        <f>'EDA &amp; Statistics'!G1271/'EDA &amp; Statistics'!G1270-1</f>
        <v>-1.734818733331378E-2</v>
      </c>
      <c r="H1249" s="18">
        <f>'EDA &amp; Statistics'!H1271/'EDA &amp; Statistics'!H1270-1</f>
        <v>4.2918415410722055E-3</v>
      </c>
      <c r="I1249" s="18">
        <f>'EDA &amp; Statistics'!I1271/'EDA &amp; Statistics'!I1270-1</f>
        <v>5.5249226456823841E-3</v>
      </c>
      <c r="J1249" s="18">
        <f>'EDA &amp; Statistics'!J1271/'EDA &amp; Statistics'!J1270-1</f>
        <v>-1.6385922360229843E-2</v>
      </c>
      <c r="K1249" s="18">
        <f>'EDA &amp; Statistics'!K1271/'EDA &amp; Statistics'!K1270-1</f>
        <v>-1.2946384514168074E-2</v>
      </c>
      <c r="L1249" s="18">
        <f>'EDA &amp; Statistics'!L1271/'EDA &amp; Statistics'!L1270-1</f>
        <v>4.1130574742598291E-3</v>
      </c>
      <c r="M1249" s="18">
        <f>'EDA &amp; Statistics'!M1271/'EDA &amp; Statistics'!M1270-1</f>
        <v>9.3203607703578051E-3</v>
      </c>
      <c r="N1249" s="18">
        <f>'EDA &amp; Statistics'!N1271/'EDA &amp; Statistics'!N1270-1</f>
        <v>1.4563093312173425E-2</v>
      </c>
      <c r="O1249" s="18">
        <f>'EDA &amp; Statistics'!O1271/'EDA &amp; Statistics'!O1270-1</f>
        <v>1.3300070736792291E-2</v>
      </c>
      <c r="P1249" s="18">
        <f>'EDA &amp; Statistics'!P1271/'EDA &amp; Statistics'!P1270-1</f>
        <v>5.2461802676189162E-3</v>
      </c>
      <c r="R1249" s="9">
        <v>40456</v>
      </c>
      <c r="S1249">
        <f>LN('EDA &amp; Statistics'!B1271/'EDA &amp; Statistics'!B1270)</f>
        <v>-3.9362678076837347E-2</v>
      </c>
      <c r="T1249">
        <f>LN('EDA &amp; Statistics'!C1271/'EDA &amp; Statistics'!C1270)</f>
        <v>-3.3594070842346942E-4</v>
      </c>
      <c r="U1249">
        <f>LN('EDA &amp; Statistics'!D1271/'EDA &amp; Statistics'!D1270)</f>
        <v>6.4484822336088876E-3</v>
      </c>
      <c r="V1249">
        <f>LN('EDA &amp; Statistics'!E1271/'EDA &amp; Statistics'!E1270)</f>
        <v>-7.3060892319645188E-2</v>
      </c>
      <c r="W1249">
        <f>LN('EDA &amp; Statistics'!F1271/'EDA &amp; Statistics'!F1270)</f>
        <v>-4.5280661392873837E-2</v>
      </c>
      <c r="X1249">
        <f>LN('EDA &amp; Statistics'!G1271/'EDA &amp; Statistics'!G1270)</f>
        <v>-1.7500430466102484E-2</v>
      </c>
      <c r="Y1249">
        <f>LN('EDA &amp; Statistics'!H1271/'EDA &amp; Statistics'!H1270)</f>
        <v>4.2826578564018119E-3</v>
      </c>
      <c r="Z1249">
        <f>LN('EDA &amp; Statistics'!I1271/'EDA &amp; Statistics'!I1270)</f>
        <v>5.5097162443112479E-3</v>
      </c>
      <c r="AA1249">
        <f>LN('EDA &amp; Statistics'!J1271/'EDA &amp; Statistics'!J1270)</f>
        <v>-1.6521656380005027E-2</v>
      </c>
      <c r="AB1249">
        <f>LN('EDA &amp; Statistics'!K1271/'EDA &amp; Statistics'!K1270)</f>
        <v>-1.303091935651427E-2</v>
      </c>
      <c r="AC1249">
        <f>LN('EDA &amp; Statistics'!L1271/'EDA &amp; Statistics'!L1270)</f>
        <v>4.1046219759154927E-3</v>
      </c>
      <c r="AD1249">
        <f>LN('EDA &amp; Statistics'!M1271/'EDA &amp; Statistics'!M1270)</f>
        <v>9.2771942191713919E-3</v>
      </c>
      <c r="AE1249">
        <f>LN('EDA &amp; Statistics'!N1271/'EDA &amp; Statistics'!N1270)</f>
        <v>1.4458069884836179E-2</v>
      </c>
      <c r="AF1249">
        <f>LN('EDA &amp; Statistics'!O1271/'EDA &amp; Statistics'!O1270)</f>
        <v>1.3212401280473726E-2</v>
      </c>
      <c r="AG1249">
        <f>LN('EDA &amp; Statistics'!P1271/'EDA &amp; Statistics'!P1270)</f>
        <v>5.2324670045095379E-3</v>
      </c>
    </row>
    <row r="1250" spans="1:33" x14ac:dyDescent="0.2">
      <c r="A1250" s="9">
        <v>40457</v>
      </c>
      <c r="B1250" s="18">
        <f>'EDA &amp; Statistics'!B1272/'EDA &amp; Statistics'!B1271-1</f>
        <v>-3.7743859438058136E-2</v>
      </c>
      <c r="C1250" s="18">
        <f>'EDA &amp; Statistics'!C1272/'EDA &amp; Statistics'!C1271-1</f>
        <v>-2.3521562500475657E-2</v>
      </c>
      <c r="D1250" s="18">
        <f>'EDA &amp; Statistics'!D1272/'EDA &amp; Statistics'!D1271-1</f>
        <v>-2.4542253959355387E-2</v>
      </c>
      <c r="E1250" s="18">
        <f>'EDA &amp; Statistics'!E1272/'EDA &amp; Statistics'!E1271-1</f>
        <v>-4.5862018149078421E-2</v>
      </c>
      <c r="F1250" s="18">
        <f>'EDA &amp; Statistics'!F1272/'EDA &amp; Statistics'!F1271-1</f>
        <v>-5.4495924666486895E-2</v>
      </c>
      <c r="G1250" s="18">
        <f>'EDA &amp; Statistics'!G1272/'EDA &amp; Statistics'!G1271-1</f>
        <v>-6.3051703760850231E-2</v>
      </c>
      <c r="H1250" s="18">
        <f>'EDA &amp; Statistics'!H1272/'EDA &amp; Statistics'!H1271-1</f>
        <v>-2.1367501773620345E-2</v>
      </c>
      <c r="I1250" s="18">
        <f>'EDA &amp; Statistics'!I1272/'EDA &amp; Statistics'!I1271-1</f>
        <v>-5.4945655957939765E-3</v>
      </c>
      <c r="J1250" s="18">
        <f>'EDA &amp; Statistics'!J1272/'EDA &amp; Statistics'!J1271-1</f>
        <v>1.0643199247581503E-2</v>
      </c>
      <c r="K1250" s="18">
        <f>'EDA &amp; Statistics'!K1272/'EDA &amp; Statistics'!K1271-1</f>
        <v>7.236537448904512E-3</v>
      </c>
      <c r="L1250" s="18">
        <f>'EDA &amp; Statistics'!L1272/'EDA &amp; Statistics'!L1271-1</f>
        <v>-2.2017400894380978E-2</v>
      </c>
      <c r="M1250" s="18">
        <f>'EDA &amp; Statistics'!M1272/'EDA &amp; Statistics'!M1271-1</f>
        <v>-1.3851486598105311E-2</v>
      </c>
      <c r="N1250" s="18">
        <f>'EDA &amp; Statistics'!N1272/'EDA &amp; Statistics'!N1271-1</f>
        <v>-2.6315708419769601E-2</v>
      </c>
      <c r="O1250" s="18">
        <f>'EDA &amp; Statistics'!O1272/'EDA &amp; Statistics'!O1271-1</f>
        <v>-1.6406875812119415E-2</v>
      </c>
      <c r="P1250" s="18">
        <f>'EDA &amp; Statistics'!P1272/'EDA &amp; Statistics'!P1271-1</f>
        <v>-1.717267512598708E-3</v>
      </c>
      <c r="R1250" s="9">
        <v>40457</v>
      </c>
      <c r="S1250">
        <f>LN('EDA &amp; Statistics'!B1272/'EDA &amp; Statistics'!B1271)</f>
        <v>-3.847460537650544E-2</v>
      </c>
      <c r="T1250">
        <f>LN('EDA &amp; Statistics'!C1272/'EDA &amp; Statistics'!C1271)</f>
        <v>-2.380261032289898E-2</v>
      </c>
      <c r="U1250">
        <f>LN('EDA &amp; Statistics'!D1272/'EDA &amp; Statistics'!D1271)</f>
        <v>-2.4848435038397874E-2</v>
      </c>
      <c r="V1250">
        <f>LN('EDA &amp; Statistics'!E1272/'EDA &amp; Statistics'!E1271)</f>
        <v>-4.6946982928633828E-2</v>
      </c>
      <c r="W1250">
        <f>LN('EDA &amp; Statistics'!F1272/'EDA &amp; Statistics'!F1271)</f>
        <v>-5.6037080651228997E-2</v>
      </c>
      <c r="X1250">
        <f>LN('EDA &amp; Statistics'!G1272/'EDA &amp; Statistics'!G1271)</f>
        <v>-6.5127178373823993E-2</v>
      </c>
      <c r="Y1250">
        <f>LN('EDA &amp; Statistics'!H1272/'EDA &amp; Statistics'!H1271)</f>
        <v>-2.1599091781746526E-2</v>
      </c>
      <c r="Z1250">
        <f>LN('EDA &amp; Statistics'!I1272/'EDA &amp; Statistics'!I1271)</f>
        <v>-5.5097162443112297E-3</v>
      </c>
      <c r="AA1250">
        <f>LN('EDA &amp; Statistics'!J1272/'EDA &amp; Statistics'!J1271)</f>
        <v>1.0586959100594272E-2</v>
      </c>
      <c r="AB1250">
        <f>LN('EDA &amp; Statistics'!K1272/'EDA &amp; Statistics'!K1271)</f>
        <v>7.2104793498664662E-3</v>
      </c>
      <c r="AC1250">
        <f>LN('EDA &amp; Statistics'!L1272/'EDA &amp; Statistics'!L1271)</f>
        <v>-2.2263401431147942E-2</v>
      </c>
      <c r="AD1250">
        <f>LN('EDA &amp; Statistics'!M1272/'EDA &amp; Statistics'!M1271)</f>
        <v>-1.3948313610417878E-2</v>
      </c>
      <c r="AE1250">
        <f>LN('EDA &amp; Statistics'!N1272/'EDA &amp; Statistics'!N1271)</f>
        <v>-2.6668163837603839E-2</v>
      </c>
      <c r="AF1250">
        <f>LN('EDA &amp; Statistics'!O1272/'EDA &amp; Statistics'!O1271)</f>
        <v>-1.6542959120124007E-2</v>
      </c>
      <c r="AG1250">
        <f>LN('EDA &amp; Statistics'!P1272/'EDA &amp; Statistics'!P1271)</f>
        <v>-1.7187437067091524E-3</v>
      </c>
    </row>
    <row r="1251" spans="1:33" x14ac:dyDescent="0.2">
      <c r="A1251" s="9">
        <v>40458</v>
      </c>
      <c r="B1251" s="18">
        <f>'EDA &amp; Statistics'!B1273/'EDA &amp; Statistics'!B1272-1</f>
        <v>-2.8306881838821907E-2</v>
      </c>
      <c r="C1251" s="18">
        <f>'EDA &amp; Statistics'!C1273/'EDA &amp; Statistics'!C1272-1</f>
        <v>-2.5808606976639781E-2</v>
      </c>
      <c r="D1251" s="18">
        <f>'EDA &amp; Statistics'!D1273/'EDA &amp; Statistics'!D1272-1</f>
        <v>-4.9920319252386713E-3</v>
      </c>
      <c r="E1251" s="18">
        <f>'EDA &amp; Statistics'!E1273/'EDA &amp; Statistics'!E1272-1</f>
        <v>5.7823067577797982E-2</v>
      </c>
      <c r="F1251" s="18">
        <f>'EDA &amp; Statistics'!F1273/'EDA &amp; Statistics'!F1272-1</f>
        <v>3.7463940907921378E-2</v>
      </c>
      <c r="G1251" s="18">
        <f>'EDA &amp; Statistics'!G1273/'EDA &amp; Statistics'!G1272-1</f>
        <v>1.7496651069235147E-2</v>
      </c>
      <c r="H1251" s="18">
        <f>'EDA &amp; Statistics'!H1273/'EDA &amp; Statistics'!H1272-1</f>
        <v>4.80349936012201E-2</v>
      </c>
      <c r="I1251" s="18">
        <f>'EDA &amp; Statistics'!I1273/'EDA &amp; Statistics'!I1272-1</f>
        <v>3.4806676774209677E-2</v>
      </c>
      <c r="J1251" s="18">
        <f>'EDA &amp; Statistics'!J1273/'EDA &amp; Statistics'!J1272-1</f>
        <v>2.1520114929980849E-2</v>
      </c>
      <c r="K1251" s="18">
        <f>'EDA &amp; Statistics'!K1273/'EDA &amp; Statistics'!K1272-1</f>
        <v>1.3920047578369621E-2</v>
      </c>
      <c r="L1251" s="18">
        <f>'EDA &amp; Statistics'!L1273/'EDA &amp; Statistics'!L1272-1</f>
        <v>1.7801067903048029E-2</v>
      </c>
      <c r="M1251" s="18">
        <f>'EDA &amp; Statistics'!M1273/'EDA &amp; Statistics'!M1272-1</f>
        <v>1.6387068243063352E-2</v>
      </c>
      <c r="N1251" s="18">
        <f>'EDA &amp; Statistics'!N1273/'EDA &amp; Statistics'!N1272-1</f>
        <v>1.7198941491848752E-2</v>
      </c>
      <c r="O1251" s="18">
        <f>'EDA &amp; Statistics'!O1273/'EDA &amp; Statistics'!O1272-1</f>
        <v>1.2510473316764692E-2</v>
      </c>
      <c r="P1251" s="18">
        <f>'EDA &amp; Statistics'!P1273/'EDA &amp; Statistics'!P1272-1</f>
        <v>-4.2894092548282359E-3</v>
      </c>
      <c r="R1251" s="9">
        <v>40458</v>
      </c>
      <c r="S1251">
        <f>LN('EDA &amp; Statistics'!B1273/'EDA &amp; Statistics'!B1272)</f>
        <v>-2.8715246428800485E-2</v>
      </c>
      <c r="T1251">
        <f>LN('EDA &amp; Statistics'!C1273/'EDA &amp; Statistics'!C1272)</f>
        <v>-2.614749256623446E-2</v>
      </c>
      <c r="U1251">
        <f>LN('EDA &amp; Statistics'!D1273/'EDA &amp; Statistics'!D1272)</f>
        <v>-5.0045337402710478E-3</v>
      </c>
      <c r="V1251">
        <f>LN('EDA &amp; Statistics'!E1273/'EDA &amp; Statistics'!E1272)</f>
        <v>5.6213086537890394E-2</v>
      </c>
      <c r="W1251">
        <f>LN('EDA &amp; Statistics'!F1273/'EDA &amp; Statistics'!F1272)</f>
        <v>3.6779216767320107E-2</v>
      </c>
      <c r="X1251">
        <f>LN('EDA &amp; Statistics'!G1273/'EDA &amp; Statistics'!G1272)</f>
        <v>1.7345346996749524E-2</v>
      </c>
      <c r="Y1251">
        <f>LN('EDA &amp; Statistics'!H1273/'EDA &amp; Statistics'!H1272)</f>
        <v>4.6916976182247577E-2</v>
      </c>
      <c r="Z1251">
        <f>LN('EDA &amp; Statistics'!I1273/'EDA &amp; Statistics'!I1272)</f>
        <v>3.4214623545304954E-2</v>
      </c>
      <c r="AA1251">
        <f>LN('EDA &amp; Statistics'!J1273/'EDA &amp; Statistics'!J1272)</f>
        <v>2.1291826643073969E-2</v>
      </c>
      <c r="AB1251">
        <f>LN('EDA &amp; Statistics'!K1273/'EDA &amp; Statistics'!K1272)</f>
        <v>1.3824053518239923E-2</v>
      </c>
      <c r="AC1251">
        <f>LN('EDA &amp; Statistics'!L1273/'EDA &amp; Statistics'!L1272)</f>
        <v>1.7644484398855603E-2</v>
      </c>
      <c r="AD1251">
        <f>LN('EDA &amp; Statistics'!M1273/'EDA &amp; Statistics'!M1272)</f>
        <v>1.625424928480531E-2</v>
      </c>
      <c r="AE1251">
        <f>LN('EDA &amp; Statistics'!N1273/'EDA &amp; Statistics'!N1272)</f>
        <v>1.7052713955621072E-2</v>
      </c>
      <c r="AF1251">
        <f>LN('EDA &amp; Statistics'!O1273/'EDA &amp; Statistics'!O1272)</f>
        <v>1.2432863961615904E-2</v>
      </c>
      <c r="AG1251">
        <f>LN('EDA &amp; Statistics'!P1273/'EDA &amp; Statistics'!P1272)</f>
        <v>-4.2986351626208511E-3</v>
      </c>
    </row>
    <row r="1252" spans="1:33" x14ac:dyDescent="0.2">
      <c r="A1252" s="9">
        <v>40459</v>
      </c>
      <c r="B1252" s="18">
        <f>'EDA &amp; Statistics'!B1274/'EDA &amp; Statistics'!B1273-1</f>
        <v>-2.3661497100767148E-2</v>
      </c>
      <c r="C1252" s="18">
        <f>'EDA &amp; Statistics'!C1274/'EDA &amp; Statistics'!C1273-1</f>
        <v>-2.967153230883246E-2</v>
      </c>
      <c r="D1252" s="18">
        <f>'EDA &amp; Statistics'!D1274/'EDA &amp; Statistics'!D1273-1</f>
        <v>-1.4047701707963212E-3</v>
      </c>
      <c r="E1252" s="18">
        <f>'EDA &amp; Statistics'!E1274/'EDA &amp; Statistics'!E1273-1</f>
        <v>-1.2386633465978902E-2</v>
      </c>
      <c r="F1252" s="18">
        <f>'EDA &amp; Statistics'!F1274/'EDA &amp; Statistics'!F1273-1</f>
        <v>-5.5555504045367021E-3</v>
      </c>
      <c r="G1252" s="18">
        <f>'EDA &amp; Statistics'!G1274/'EDA &amp; Statistics'!G1273-1</f>
        <v>1.3227816081384791E-3</v>
      </c>
      <c r="H1252" s="18">
        <f>'EDA &amp; Statistics'!H1274/'EDA &amp; Statistics'!H1273-1</f>
        <v>-4.3333369758392637E-2</v>
      </c>
      <c r="I1252" s="18">
        <f>'EDA &amp; Statistics'!I1274/'EDA &amp; Statistics'!I1273-1</f>
        <v>-3.2034202436719283E-2</v>
      </c>
      <c r="J1252" s="18">
        <f>'EDA &amp; Statistics'!J1274/'EDA &amp; Statistics'!J1273-1</f>
        <v>-8.9645387888122041E-3</v>
      </c>
      <c r="K1252" s="18">
        <f>'EDA &amp; Statistics'!K1274/'EDA &amp; Statistics'!K1273-1</f>
        <v>-7.9716698752866355E-3</v>
      </c>
      <c r="L1252" s="18">
        <f>'EDA &amp; Statistics'!L1274/'EDA &amp; Statistics'!L1273-1</f>
        <v>-1.5946511331566549E-2</v>
      </c>
      <c r="M1252" s="18">
        <f>'EDA &amp; Statistics'!M1274/'EDA &amp; Statistics'!M1273-1</f>
        <v>-7.2936864747200625E-3</v>
      </c>
      <c r="N1252" s="18">
        <f>'EDA &amp; Statistics'!N1274/'EDA &amp; Statistics'!N1273-1</f>
        <v>-2.1739052814784832E-2</v>
      </c>
      <c r="O1252" s="18">
        <f>'EDA &amp; Statistics'!O1274/'EDA &amp; Statistics'!O1273-1</f>
        <v>-1.400330078140799E-2</v>
      </c>
      <c r="P1252" s="18">
        <f>'EDA &amp; Statistics'!P1274/'EDA &amp; Statistics'!P1273-1</f>
        <v>-8.5435160918245767E-4</v>
      </c>
      <c r="R1252" s="9">
        <v>40459</v>
      </c>
      <c r="S1252">
        <f>LN('EDA &amp; Statistics'!B1274/'EDA &amp; Statistics'!B1273)</f>
        <v>-2.3945925958518601E-2</v>
      </c>
      <c r="T1252">
        <f>LN('EDA &amp; Statistics'!C1274/'EDA &amp; Statistics'!C1273)</f>
        <v>-3.0120638319977328E-2</v>
      </c>
      <c r="U1252">
        <f>LN('EDA &amp; Statistics'!D1274/'EDA &amp; Statistics'!D1273)</f>
        <v>-1.4057577854354464E-3</v>
      </c>
      <c r="V1252">
        <f>LN('EDA &amp; Statistics'!E1274/'EDA &amp; Statistics'!E1273)</f>
        <v>-1.2463987242615073E-2</v>
      </c>
      <c r="W1252">
        <f>LN('EDA &amp; Statistics'!F1274/'EDA &amp; Statistics'!F1273)</f>
        <v>-5.5710398696598986E-3</v>
      </c>
      <c r="X1252">
        <f>LN('EDA &amp; Statistics'!G1274/'EDA &amp; Statistics'!G1273)</f>
        <v>1.3219075032953607E-3</v>
      </c>
      <c r="Y1252">
        <f>LN('EDA &amp; Statistics'!H1274/'EDA &amp; Statistics'!H1273)</f>
        <v>-4.4300296971555554E-2</v>
      </c>
      <c r="Z1252">
        <f>LN('EDA &amp; Statistics'!I1274/'EDA &amp; Statistics'!I1273)</f>
        <v>-3.255852542557295E-2</v>
      </c>
      <c r="AA1252">
        <f>LN('EDA &amp; Statistics'!J1274/'EDA &amp; Statistics'!J1273)</f>
        <v>-9.0049620318220676E-3</v>
      </c>
      <c r="AB1252">
        <f>LN('EDA &amp; Statistics'!K1274/'EDA &amp; Statistics'!K1273)</f>
        <v>-8.0036135115920722E-3</v>
      </c>
      <c r="AC1252">
        <f>LN('EDA &amp; Statistics'!L1274/'EDA &amp; Statistics'!L1273)</f>
        <v>-1.6075025004368547E-2</v>
      </c>
      <c r="AD1252">
        <f>LN('EDA &amp; Statistics'!M1274/'EDA &amp; Statistics'!M1273)</f>
        <v>-7.320415453748925E-3</v>
      </c>
      <c r="AE1252">
        <f>LN('EDA &amp; Statistics'!N1274/'EDA &amp; Statistics'!N1273)</f>
        <v>-2.1978827373891775E-2</v>
      </c>
      <c r="AF1252">
        <f>LN('EDA &amp; Statistics'!O1274/'EDA &amp; Statistics'!O1273)</f>
        <v>-1.4102272033591828E-2</v>
      </c>
      <c r="AG1252">
        <f>LN('EDA &amp; Statistics'!P1274/'EDA &amp; Statistics'!P1273)</f>
        <v>-8.5471677552029419E-4</v>
      </c>
    </row>
    <row r="1253" spans="1:33" x14ac:dyDescent="0.2">
      <c r="A1253" s="9">
        <v>40462</v>
      </c>
      <c r="B1253" s="18">
        <f>'EDA &amp; Statistics'!B1275/'EDA &amp; Statistics'!B1274-1</f>
        <v>0</v>
      </c>
      <c r="C1253" s="18">
        <f>'EDA &amp; Statistics'!C1275/'EDA &amp; Statistics'!C1274-1</f>
        <v>0</v>
      </c>
      <c r="D1253" s="18">
        <f>'EDA &amp; Statistics'!D1275/'EDA &amp; Statistics'!D1274-1</f>
        <v>0</v>
      </c>
      <c r="E1253" s="18">
        <f>'EDA &amp; Statistics'!E1275/'EDA &amp; Statistics'!E1274-1</f>
        <v>0</v>
      </c>
      <c r="F1253" s="18">
        <f>'EDA &amp; Statistics'!F1275/'EDA &amp; Statistics'!F1274-1</f>
        <v>0</v>
      </c>
      <c r="G1253" s="18">
        <f>'EDA &amp; Statistics'!G1275/'EDA &amp; Statistics'!G1274-1</f>
        <v>0</v>
      </c>
      <c r="H1253" s="18">
        <f>'EDA &amp; Statistics'!H1275/'EDA &amp; Statistics'!H1274-1</f>
        <v>6.0975343822227135E-3</v>
      </c>
      <c r="I1253" s="18">
        <f>'EDA &amp; Statistics'!I1275/'EDA &amp; Statistics'!I1274-1</f>
        <v>-2.7578573257430739E-3</v>
      </c>
      <c r="J1253" s="18">
        <f>'EDA &amp; Statistics'!J1275/'EDA &amp; Statistics'!J1274-1</f>
        <v>-1.3568831215436949E-3</v>
      </c>
      <c r="K1253" s="18">
        <f>'EDA &amp; Statistics'!K1275/'EDA &amp; Statistics'!K1274-1</f>
        <v>1.3393163909114492E-3</v>
      </c>
      <c r="L1253" s="18">
        <f>'EDA &amp; Statistics'!L1275/'EDA &amp; Statistics'!L1274-1</f>
        <v>2.6136932901370535E-3</v>
      </c>
      <c r="M1253" s="18">
        <f>'EDA &amp; Statistics'!M1275/'EDA &amp; Statistics'!M1274-1</f>
        <v>3.0936332281377155E-3</v>
      </c>
      <c r="N1253" s="18">
        <f>'EDA &amp; Statistics'!N1275/'EDA &amp; Statistics'!N1274-1</f>
        <v>6.1727450254112082E-3</v>
      </c>
      <c r="O1253" s="18">
        <f>'EDA &amp; Statistics'!O1275/'EDA &amp; Statistics'!O1274-1</f>
        <v>3.3416842907854072E-3</v>
      </c>
      <c r="P1253" s="18">
        <f>'EDA &amp; Statistics'!P1275/'EDA &amp; Statistics'!P1274-1</f>
        <v>0</v>
      </c>
      <c r="R1253" s="9">
        <v>40462</v>
      </c>
      <c r="S1253">
        <f>LN('EDA &amp; Statistics'!B1275/'EDA &amp; Statistics'!B1274)</f>
        <v>0</v>
      </c>
      <c r="T1253">
        <f>LN('EDA &amp; Statistics'!C1275/'EDA &amp; Statistics'!C1274)</f>
        <v>0</v>
      </c>
      <c r="U1253">
        <f>LN('EDA &amp; Statistics'!D1275/'EDA &amp; Statistics'!D1274)</f>
        <v>0</v>
      </c>
      <c r="V1253">
        <f>LN('EDA &amp; Statistics'!E1275/'EDA &amp; Statistics'!E1274)</f>
        <v>0</v>
      </c>
      <c r="W1253">
        <f>LN('EDA &amp; Statistics'!F1275/'EDA &amp; Statistics'!F1274)</f>
        <v>0</v>
      </c>
      <c r="X1253">
        <f>LN('EDA &amp; Statistics'!G1275/'EDA &amp; Statistics'!G1274)</f>
        <v>0</v>
      </c>
      <c r="Y1253">
        <f>LN('EDA &amp; Statistics'!H1275/'EDA &amp; Statistics'!H1274)</f>
        <v>6.0790196441668377E-3</v>
      </c>
      <c r="Z1253">
        <f>LN('EDA &amp; Statistics'!I1275/'EDA &amp; Statistics'!I1274)</f>
        <v>-2.7616672206342255E-3</v>
      </c>
      <c r="AA1253">
        <f>LN('EDA &amp; Statistics'!J1275/'EDA &amp; Statistics'!J1274)</f>
        <v>-1.3578045210283797E-3</v>
      </c>
      <c r="AB1253">
        <f>LN('EDA &amp; Statistics'!K1275/'EDA &amp; Statistics'!K1274)</f>
        <v>1.338420306718231E-3</v>
      </c>
      <c r="AC1253">
        <f>LN('EDA &amp; Statistics'!L1275/'EDA &amp; Statistics'!L1274)</f>
        <v>2.6102835339086405E-3</v>
      </c>
      <c r="AD1253">
        <f>LN('EDA &amp; Statistics'!M1275/'EDA &amp; Statistics'!M1274)</f>
        <v>3.088857791294418E-3</v>
      </c>
      <c r="AE1253">
        <f>LN('EDA &amp; Statistics'!N1275/'EDA &amp; Statistics'!N1274)</f>
        <v>6.1537716732487932E-3</v>
      </c>
      <c r="AF1253">
        <f>LN('EDA &amp; Statistics'!O1275/'EDA &amp; Statistics'!O1274)</f>
        <v>3.3361132714443032E-3</v>
      </c>
      <c r="AG1253">
        <f>LN('EDA &amp; Statistics'!P1275/'EDA &amp; Statistics'!P1274)</f>
        <v>0</v>
      </c>
    </row>
    <row r="1254" spans="1:33" x14ac:dyDescent="0.2">
      <c r="A1254" s="9">
        <v>40463</v>
      </c>
      <c r="B1254" s="18">
        <f>'EDA &amp; Statistics'!B1276/'EDA &amp; Statistics'!B1275-1</f>
        <v>1.5715926420216464E-2</v>
      </c>
      <c r="C1254" s="18">
        <f>'EDA &amp; Statistics'!C1276/'EDA &amp; Statistics'!C1275-1</f>
        <v>1.0192980182789801E-2</v>
      </c>
      <c r="D1254" s="18">
        <f>'EDA &amp; Statistics'!D1276/'EDA &amp; Statistics'!D1275-1</f>
        <v>7.43572760024791E-3</v>
      </c>
      <c r="E1254" s="18">
        <f>'EDA &amp; Statistics'!E1276/'EDA &amp; Statistics'!E1275-1</f>
        <v>1.0438787235480085E-2</v>
      </c>
      <c r="F1254" s="18">
        <f>'EDA &amp; Statistics'!F1276/'EDA &amp; Statistics'!F1275-1</f>
        <v>-2.7932934850189994E-3</v>
      </c>
      <c r="G1254" s="18">
        <f>'EDA &amp; Statistics'!G1276/'EDA &amp; Statistics'!G1275-1</f>
        <v>-1.5852095069359029E-2</v>
      </c>
      <c r="H1254" s="18">
        <f>'EDA &amp; Statistics'!H1276/'EDA &amp; Statistics'!H1275-1</f>
        <v>-2.5974001846660322E-2</v>
      </c>
      <c r="I1254" s="18">
        <f>'EDA &amp; Statistics'!I1276/'EDA &amp; Statistics'!I1275-1</f>
        <v>-3.20796291694323E-2</v>
      </c>
      <c r="J1254" s="18">
        <f>'EDA &amp; Statistics'!J1276/'EDA &amp; Statistics'!J1275-1</f>
        <v>-7.246369925949403E-3</v>
      </c>
      <c r="K1254" s="18">
        <f>'EDA &amp; Statistics'!K1276/'EDA &amp; Statistics'!K1275-1</f>
        <v>-3.5666483556665574E-3</v>
      </c>
      <c r="L1254" s="18">
        <f>'EDA &amp; Statistics'!L1276/'EDA &amp; Statistics'!L1275-1</f>
        <v>-1.8769558745381221E-2</v>
      </c>
      <c r="M1254" s="18">
        <f>'EDA &amp; Statistics'!M1276/'EDA &amp; Statistics'!M1275-1</f>
        <v>-1.7347754256079373E-2</v>
      </c>
      <c r="N1254" s="18">
        <f>'EDA &amp; Statistics'!N1276/'EDA &amp; Statistics'!N1275-1</f>
        <v>-1.8404862030818592E-2</v>
      </c>
      <c r="O1254" s="18">
        <f>'EDA &amp; Statistics'!O1276/'EDA &amp; Statistics'!O1275-1</f>
        <v>-1.1656980903803738E-2</v>
      </c>
      <c r="P1254" s="18">
        <f>'EDA &amp; Statistics'!P1276/'EDA &amp; Statistics'!P1275-1</f>
        <v>-1.7184012920875569E-3</v>
      </c>
      <c r="R1254" s="9">
        <v>40463</v>
      </c>
      <c r="S1254">
        <f>LN('EDA &amp; Statistics'!B1276/'EDA &amp; Statistics'!B1275)</f>
        <v>1.5593710080826263E-2</v>
      </c>
      <c r="T1254">
        <f>LN('EDA &amp; Statistics'!C1276/'EDA &amp; Statistics'!C1275)</f>
        <v>1.0141382089628998E-2</v>
      </c>
      <c r="U1254">
        <f>LN('EDA &amp; Statistics'!D1276/'EDA &amp; Statistics'!D1275)</f>
        <v>7.4082188586173667E-3</v>
      </c>
      <c r="V1254">
        <f>LN('EDA &amp; Statistics'!E1276/'EDA &amp; Statistics'!E1275)</f>
        <v>1.0384679317621076E-2</v>
      </c>
      <c r="W1254">
        <f>LN('EDA &amp; Statistics'!F1276/'EDA &amp; Statistics'!F1275)</f>
        <v>-2.7972020093996125E-3</v>
      </c>
      <c r="X1254">
        <f>LN('EDA &amp; Statistics'!G1276/'EDA &amp; Statistics'!G1275)</f>
        <v>-1.5979083336420338E-2</v>
      </c>
      <c r="Y1254">
        <f>LN('EDA &amp; Statistics'!H1276/'EDA &amp; Statistics'!H1275)</f>
        <v>-2.6317283546611645E-2</v>
      </c>
      <c r="Z1254">
        <f>LN('EDA &amp; Statistics'!I1276/'EDA &amp; Statistics'!I1275)</f>
        <v>-3.2605456627895706E-2</v>
      </c>
      <c r="AA1254">
        <f>LN('EDA &amp; Statistics'!J1276/'EDA &amp; Statistics'!J1275)</f>
        <v>-7.2727523931748195E-3</v>
      </c>
      <c r="AB1254">
        <f>LN('EDA &amp; Statistics'!K1276/'EDA &amp; Statistics'!K1275)</f>
        <v>-3.5730240102393798E-3</v>
      </c>
      <c r="AC1254">
        <f>LN('EDA &amp; Statistics'!L1276/'EDA &amp; Statistics'!L1275)</f>
        <v>-1.8947942563542767E-2</v>
      </c>
      <c r="AD1254">
        <f>LN('EDA &amp; Statistics'!M1276/'EDA &amp; Statistics'!M1275)</f>
        <v>-1.7499989743220389E-2</v>
      </c>
      <c r="AE1254">
        <f>LN('EDA &amp; Statistics'!N1276/'EDA &amp; Statistics'!N1275)</f>
        <v>-1.8576338766832949E-2</v>
      </c>
      <c r="AF1254">
        <f>LN('EDA &amp; Statistics'!O1276/'EDA &amp; Statistics'!O1275)</f>
        <v>-1.1725456169109756E-2</v>
      </c>
      <c r="AG1254">
        <f>LN('EDA &amp; Statistics'!P1276/'EDA &amp; Statistics'!P1275)</f>
        <v>-1.7198794371949017E-3</v>
      </c>
    </row>
    <row r="1255" spans="1:33" x14ac:dyDescent="0.2">
      <c r="A1255" s="9">
        <v>40464</v>
      </c>
      <c r="B1255" s="18">
        <f>'EDA &amp; Statistics'!B1277/'EDA &amp; Statistics'!B1276-1</f>
        <v>-1.0533970735329912E-2</v>
      </c>
      <c r="C1255" s="18">
        <f>'EDA &amp; Statistics'!C1277/'EDA &amp; Statistics'!C1276-1</f>
        <v>-1.6576577381560931E-2</v>
      </c>
      <c r="D1255" s="18">
        <f>'EDA &amp; Statistics'!D1277/'EDA &amp; Statistics'!D1276-1</f>
        <v>-1.9948591380424263E-3</v>
      </c>
      <c r="E1255" s="18">
        <f>'EDA &amp; Statistics'!E1277/'EDA &amp; Statistics'!E1276-1</f>
        <v>1.4825423044817931E-2</v>
      </c>
      <c r="F1255" s="18">
        <f>'EDA &amp; Statistics'!F1277/'EDA &amp; Statistics'!F1276-1</f>
        <v>1.6806773759129756E-2</v>
      </c>
      <c r="G1255" s="18">
        <f>'EDA &amp; Statistics'!G1277/'EDA &amp; Statistics'!G1276-1</f>
        <v>1.8791992873428365E-2</v>
      </c>
      <c r="H1255" s="18">
        <f>'EDA &amp; Statistics'!H1277/'EDA &amp; Statistics'!H1276-1</f>
        <v>1.1555565728081696E-2</v>
      </c>
      <c r="I1255" s="18">
        <f>'EDA &amp; Statistics'!I1277/'EDA &amp; Statistics'!I1276-1</f>
        <v>1.1428560529436416E-2</v>
      </c>
      <c r="J1255" s="18">
        <f>'EDA &amp; Statistics'!J1277/'EDA &amp; Statistics'!J1276-1</f>
        <v>4.5621481966384714E-4</v>
      </c>
      <c r="K1255" s="18">
        <f>'EDA &amp; Statistics'!K1277/'EDA &amp; Statistics'!K1276-1</f>
        <v>2.2371022911480409E-3</v>
      </c>
      <c r="L1255" s="18">
        <f>'EDA &amp; Statistics'!L1277/'EDA &amp; Statistics'!L1276-1</f>
        <v>1.4346477181745421E-2</v>
      </c>
      <c r="M1255" s="18">
        <f>'EDA &amp; Statistics'!M1277/'EDA &amp; Statistics'!M1276-1</f>
        <v>1.6084695557061934E-2</v>
      </c>
      <c r="N1255" s="18">
        <f>'EDA &amp; Statistics'!N1277/'EDA &amp; Statistics'!N1276-1</f>
        <v>4.999995231628418E-3</v>
      </c>
      <c r="O1255" s="18">
        <f>'EDA &amp; Statistics'!O1277/'EDA &amp; Statistics'!O1276-1</f>
        <v>1.0109510254088017E-2</v>
      </c>
      <c r="P1255" s="18">
        <f>'EDA &amp; Statistics'!P1277/'EDA &amp; Statistics'!P1276-1</f>
        <v>-6.9107682071162246E-3</v>
      </c>
      <c r="R1255" s="9">
        <v>40464</v>
      </c>
      <c r="S1255">
        <f>LN('EDA &amp; Statistics'!B1277/'EDA &amp; Statistics'!B1276)</f>
        <v>-1.0589845741913335E-2</v>
      </c>
      <c r="T1255">
        <f>LN('EDA &amp; Statistics'!C1277/'EDA &amp; Statistics'!C1276)</f>
        <v>-1.6715506290749579E-2</v>
      </c>
      <c r="U1255">
        <f>LN('EDA &amp; Statistics'!D1277/'EDA &amp; Statistics'!D1276)</f>
        <v>-1.9968515196541327E-3</v>
      </c>
      <c r="V1255">
        <f>LN('EDA &amp; Statistics'!E1277/'EDA &amp; Statistics'!E1276)</f>
        <v>1.4716600700390962E-2</v>
      </c>
      <c r="W1255">
        <f>LN('EDA &amp; Statistics'!F1277/'EDA &amp; Statistics'!F1276)</f>
        <v>1.6667102711131442E-2</v>
      </c>
      <c r="X1255">
        <f>LN('EDA &amp; Statistics'!G1277/'EDA &amp; Statistics'!G1276)</f>
        <v>1.8617604721871912E-2</v>
      </c>
      <c r="Y1255">
        <f>LN('EDA &amp; Statistics'!H1277/'EDA &amp; Statistics'!H1276)</f>
        <v>1.1489310104075452E-2</v>
      </c>
      <c r="Z1255">
        <f>LN('EDA &amp; Statistics'!I1277/'EDA &amp; Statistics'!I1276)</f>
        <v>1.1363747874334085E-2</v>
      </c>
      <c r="AA1255">
        <f>LN('EDA &amp; Statistics'!J1277/'EDA &amp; Statistics'!J1276)</f>
        <v>4.5611078532314269E-4</v>
      </c>
      <c r="AB1255">
        <f>LN('EDA &amp; Statistics'!K1277/'EDA &amp; Statistics'!K1276)</f>
        <v>2.2346037035210478E-3</v>
      </c>
      <c r="AC1255">
        <f>LN('EDA &amp; Statistics'!L1277/'EDA &amp; Statistics'!L1276)</f>
        <v>1.4244540278193019E-2</v>
      </c>
      <c r="AD1255">
        <f>LN('EDA &amp; Statistics'!M1277/'EDA &amp; Statistics'!M1276)</f>
        <v>1.5956707450652738E-2</v>
      </c>
      <c r="AE1255">
        <f>LN('EDA &amp; Statistics'!N1277/'EDA &amp; Statistics'!N1276)</f>
        <v>4.9875367663907216E-3</v>
      </c>
      <c r="AF1255">
        <f>LN('EDA &amp; Statistics'!O1277/'EDA &amp; Statistics'!O1276)</f>
        <v>1.0058750969641388E-2</v>
      </c>
      <c r="AG1255">
        <f>LN('EDA &amp; Statistics'!P1277/'EDA &amp; Statistics'!P1276)</f>
        <v>-6.9347581555918893E-3</v>
      </c>
    </row>
    <row r="1256" spans="1:33" x14ac:dyDescent="0.2">
      <c r="A1256" s="9">
        <v>40465</v>
      </c>
      <c r="B1256" s="18">
        <f>'EDA &amp; Statistics'!B1278/'EDA &amp; Statistics'!B1277-1</f>
        <v>6.7776289220654595E-2</v>
      </c>
      <c r="C1256" s="18">
        <f>'EDA &amp; Statistics'!C1278/'EDA &amp; Statistics'!C1277-1</f>
        <v>5.0934384133991095E-2</v>
      </c>
      <c r="D1256" s="18">
        <f>'EDA &amp; Statistics'!D1278/'EDA &amp; Statistics'!D1277-1</f>
        <v>3.2580474494452893E-2</v>
      </c>
      <c r="E1256" s="18">
        <f>'EDA &amp; Statistics'!E1278/'EDA &amp; Statistics'!E1277-1</f>
        <v>-1.3862222411401115E-2</v>
      </c>
      <c r="F1256" s="18">
        <f>'EDA &amp; Statistics'!F1278/'EDA &amp; Statistics'!F1277-1</f>
        <v>-8.2645203478100004E-3</v>
      </c>
      <c r="G1256" s="18">
        <f>'EDA &amp; Statistics'!G1278/'EDA &amp; Statistics'!G1277-1</f>
        <v>-2.6350435473567746E-3</v>
      </c>
      <c r="H1256" s="18">
        <f>'EDA &amp; Statistics'!H1278/'EDA &amp; Statistics'!H1277-1</f>
        <v>-1.1423560029314217E-2</v>
      </c>
      <c r="I1256" s="18">
        <f>'EDA &amp; Statistics'!I1278/'EDA &amp; Statistics'!I1277-1</f>
        <v>-9.6044972479490953E-3</v>
      </c>
      <c r="J1256" s="18">
        <f>'EDA &amp; Statistics'!J1278/'EDA &amp; Statistics'!J1277-1</f>
        <v>-3.1919605038809307E-3</v>
      </c>
      <c r="K1256" s="18">
        <f>'EDA &amp; Statistics'!K1278/'EDA &amp; Statistics'!K1277-1</f>
        <v>0</v>
      </c>
      <c r="L1256" s="18">
        <f>'EDA &amp; Statistics'!L1278/'EDA &amp; Statistics'!L1277-1</f>
        <v>9.4290237333889415E-3</v>
      </c>
      <c r="M1256" s="18">
        <f>'EDA &amp; Statistics'!M1278/'EDA &amp; Statistics'!M1277-1</f>
        <v>6.56378336974206E-3</v>
      </c>
      <c r="N1256" s="18">
        <f>'EDA &amp; Statistics'!N1278/'EDA &amp; Statistics'!N1277-1</f>
        <v>1.2438095683189321E-3</v>
      </c>
      <c r="O1256" s="18">
        <f>'EDA &amp; Statistics'!O1278/'EDA &amp; Statistics'!O1277-1</f>
        <v>8.3404746227966342E-4</v>
      </c>
      <c r="P1256" s="18">
        <f>'EDA &amp; Statistics'!P1278/'EDA &amp; Statistics'!P1277-1</f>
        <v>-1.5759732868872112E-2</v>
      </c>
      <c r="R1256" s="9">
        <v>40465</v>
      </c>
      <c r="S1256">
        <f>LN('EDA &amp; Statistics'!B1278/'EDA &amp; Statistics'!B1277)</f>
        <v>6.5578251574863439E-2</v>
      </c>
      <c r="T1256">
        <f>LN('EDA &amp; Statistics'!C1278/'EDA &amp; Statistics'!C1277)</f>
        <v>4.9679658103801844E-2</v>
      </c>
      <c r="U1256">
        <f>LN('EDA &amp; Statistics'!D1278/'EDA &amp; Statistics'!D1277)</f>
        <v>3.2060984214763603E-2</v>
      </c>
      <c r="V1256">
        <f>LN('EDA &amp; Statistics'!E1278/'EDA &amp; Statistics'!E1277)</f>
        <v>-1.3959200278692106E-2</v>
      </c>
      <c r="W1256">
        <f>LN('EDA &amp; Statistics'!F1278/'EDA &amp; Statistics'!F1277)</f>
        <v>-8.298860832071861E-3</v>
      </c>
      <c r="X1256">
        <f>LN('EDA &amp; Statistics'!G1278/'EDA &amp; Statistics'!G1277)</f>
        <v>-2.638521385451684E-3</v>
      </c>
      <c r="Y1256">
        <f>LN('EDA &amp; Statistics'!H1278/'EDA &amp; Statistics'!H1277)</f>
        <v>-1.14893101040754E-2</v>
      </c>
      <c r="Z1256">
        <f>LN('EDA &amp; Statistics'!I1278/'EDA &amp; Statistics'!I1277)</f>
        <v>-9.6509179021282629E-3</v>
      </c>
      <c r="AA1256">
        <f>LN('EDA &amp; Statistics'!J1278/'EDA &amp; Statistics'!J1277)</f>
        <v>-3.1970656763773788E-3</v>
      </c>
      <c r="AB1256">
        <f>LN('EDA &amp; Statistics'!K1278/'EDA &amp; Statistics'!K1277)</f>
        <v>0</v>
      </c>
      <c r="AC1256">
        <f>LN('EDA &amp; Statistics'!L1278/'EDA &amp; Statistics'!L1277)</f>
        <v>9.3848479616024192E-3</v>
      </c>
      <c r="AD1256">
        <f>LN('EDA &amp; Statistics'!M1278/'EDA &amp; Statistics'!M1277)</f>
        <v>6.542335545106001E-3</v>
      </c>
      <c r="AE1256">
        <f>LN('EDA &amp; Statistics'!N1278/'EDA &amp; Statistics'!N1277)</f>
        <v>1.2430366780169955E-3</v>
      </c>
      <c r="AF1256">
        <f>LN('EDA &amp; Statistics'!O1278/'EDA &amp; Statistics'!O1277)</f>
        <v>8.3369983797168198E-4</v>
      </c>
      <c r="AG1256">
        <f>LN('EDA &amp; Statistics'!P1278/'EDA &amp; Statistics'!P1277)</f>
        <v>-1.5885237821734118E-2</v>
      </c>
    </row>
    <row r="1257" spans="1:33" x14ac:dyDescent="0.2">
      <c r="A1257" s="9">
        <v>40466</v>
      </c>
      <c r="B1257" s="18">
        <f>'EDA &amp; Statistics'!B1279/'EDA &amp; Statistics'!B1278-1</f>
        <v>6.9419647488921932E-3</v>
      </c>
      <c r="C1257" s="18">
        <f>'EDA &amp; Statistics'!C1279/'EDA &amp; Statistics'!C1278-1</f>
        <v>2.4407145773839289E-3</v>
      </c>
      <c r="D1257" s="18">
        <f>'EDA &amp; Statistics'!D1279/'EDA &amp; Statistics'!D1278-1</f>
        <v>2.4196671056288421E-2</v>
      </c>
      <c r="E1257" s="18">
        <f>'EDA &amp; Statistics'!E1279/'EDA &amp; Statistics'!E1278-1</f>
        <v>3.3611214352248009E-2</v>
      </c>
      <c r="F1257" s="18">
        <f>'EDA &amp; Statistics'!F1279/'EDA &amp; Statistics'!F1278-1</f>
        <v>1.6666717440995127E-2</v>
      </c>
      <c r="G1257" s="18">
        <f>'EDA &amp; Statistics'!G1279/'EDA &amp; Statistics'!G1278-1</f>
        <v>0</v>
      </c>
      <c r="H1257" s="18">
        <f>'EDA &amp; Statistics'!H1279/'EDA &amp; Statistics'!H1278-1</f>
        <v>4.7111087375216965E-2</v>
      </c>
      <c r="I1257" s="18">
        <f>'EDA &amp; Statistics'!I1279/'EDA &amp; Statistics'!I1278-1</f>
        <v>4.2783757887499885E-2</v>
      </c>
      <c r="J1257" s="18">
        <f>'EDA &amp; Statistics'!J1279/'EDA &amp; Statistics'!J1278-1</f>
        <v>5.03196248543758E-3</v>
      </c>
      <c r="K1257" s="18">
        <f>'EDA &amp; Statistics'!K1279/'EDA &amp; Statistics'!K1278-1</f>
        <v>6.2500580080928625E-3</v>
      </c>
      <c r="L1257" s="18">
        <f>'EDA &amp; Statistics'!L1279/'EDA &amp; Statistics'!L1278-1</f>
        <v>2.0238668498460344E-2</v>
      </c>
      <c r="M1257" s="18">
        <f>'EDA &amp; Statistics'!M1279/'EDA &amp; Statistics'!M1278-1</f>
        <v>2.3782046469031926E-2</v>
      </c>
      <c r="N1257" s="18">
        <f>'EDA &amp; Statistics'!N1279/'EDA &amp; Statistics'!N1278-1</f>
        <v>1.4906817728674859E-2</v>
      </c>
      <c r="O1257" s="18">
        <f>'EDA &amp; Statistics'!O1279/'EDA &amp; Statistics'!O1278-1</f>
        <v>1.7500003178914314E-2</v>
      </c>
      <c r="P1257" s="18">
        <f>'EDA &amp; Statistics'!P1279/'EDA &amp; Statistics'!P1278-1</f>
        <v>-7.7815766039281975E-3</v>
      </c>
      <c r="R1257" s="9">
        <v>40466</v>
      </c>
      <c r="S1257">
        <f>LN('EDA &amp; Statistics'!B1279/'EDA &amp; Statistics'!B1278)</f>
        <v>6.9179802473379763E-3</v>
      </c>
      <c r="T1257">
        <f>LN('EDA &amp; Statistics'!C1279/'EDA &amp; Statistics'!C1278)</f>
        <v>2.4377408712222531E-3</v>
      </c>
      <c r="U1257">
        <f>LN('EDA &amp; Statistics'!D1279/'EDA &amp; Statistics'!D1278)</f>
        <v>2.3908569754258979E-2</v>
      </c>
      <c r="V1257">
        <f>LN('EDA &amp; Statistics'!E1279/'EDA &amp; Statistics'!E1278)</f>
        <v>3.3058703786343263E-2</v>
      </c>
      <c r="W1257">
        <f>LN('EDA &amp; Statistics'!F1279/'EDA &amp; Statistics'!F1278)</f>
        <v>1.6529351893171736E-2</v>
      </c>
      <c r="X1257">
        <f>LN('EDA &amp; Statistics'!G1279/'EDA &amp; Statistics'!G1278)</f>
        <v>0</v>
      </c>
      <c r="Y1257">
        <f>LN('EDA &amp; Statistics'!H1279/'EDA &amp; Statistics'!H1278)</f>
        <v>4.6035026905030849E-2</v>
      </c>
      <c r="Z1257">
        <f>LN('EDA &amp; Statistics'!I1279/'EDA &amp; Statistics'!I1278)</f>
        <v>4.1893827474034702E-2</v>
      </c>
      <c r="AA1257">
        <f>LN('EDA &amp; Statistics'!J1279/'EDA &amp; Statistics'!J1278)</f>
        <v>5.0193444734165987E-3</v>
      </c>
      <c r="AB1257">
        <f>LN('EDA &amp; Statistics'!K1279/'EDA &amp; Statistics'!K1278)</f>
        <v>6.2306073984285618E-3</v>
      </c>
      <c r="AC1257">
        <f>LN('EDA &amp; Statistics'!L1279/'EDA &amp; Statistics'!L1278)</f>
        <v>2.0036588649068567E-2</v>
      </c>
      <c r="AD1257">
        <f>LN('EDA &amp; Statistics'!M1279/'EDA &amp; Statistics'!M1278)</f>
        <v>2.3503658717466156E-2</v>
      </c>
      <c r="AE1257">
        <f>LN('EDA &amp; Statistics'!N1279/'EDA &amp; Statistics'!N1278)</f>
        <v>1.4796803085972166E-2</v>
      </c>
      <c r="AF1257">
        <f>LN('EDA &amp; Statistics'!O1279/'EDA &amp; Statistics'!O1278)</f>
        <v>1.734864145885311E-2</v>
      </c>
      <c r="AG1257">
        <f>LN('EDA &amp; Statistics'!P1279/'EDA &amp; Statistics'!P1278)</f>
        <v>-7.8120110593237818E-3</v>
      </c>
    </row>
    <row r="1258" spans="1:33" x14ac:dyDescent="0.2">
      <c r="A1258" s="9">
        <v>40469</v>
      </c>
      <c r="B1258" s="18">
        <f>'EDA &amp; Statistics'!B1280/'EDA &amp; Statistics'!B1279-1</f>
        <v>5.030223813880208E-2</v>
      </c>
      <c r="C1258" s="18">
        <f>'EDA &amp; Statistics'!C1280/'EDA &amp; Statistics'!C1279-1</f>
        <v>-4.1391289752462646E-2</v>
      </c>
      <c r="D1258" s="18">
        <f>'EDA &amp; Statistics'!D1280/'EDA &amp; Statistics'!D1279-1</f>
        <v>-3.2319033715749401E-2</v>
      </c>
      <c r="E1258" s="18">
        <f>'EDA &amp; Statistics'!E1280/'EDA &amp; Statistics'!E1279-1</f>
        <v>-1.3192285152145988E-3</v>
      </c>
      <c r="F1258" s="18">
        <f>'EDA &amp; Statistics'!F1280/'EDA &amp; Statistics'!F1279-1</f>
        <v>0</v>
      </c>
      <c r="G1258" s="18">
        <f>'EDA &amp; Statistics'!G1280/'EDA &amp; Statistics'!G1279-1</f>
        <v>1.3209711780604039E-3</v>
      </c>
      <c r="H1258" s="18">
        <f>'EDA &amp; Statistics'!H1280/'EDA &amp; Statistics'!H1279-1</f>
        <v>1.0186828688758531E-2</v>
      </c>
      <c r="I1258" s="18">
        <f>'EDA &amp; Statistics'!I1280/'EDA &amp; Statistics'!I1279-1</f>
        <v>3.8293702873446467E-3</v>
      </c>
      <c r="J1258" s="18">
        <f>'EDA &amp; Statistics'!J1280/'EDA &amp; Statistics'!J1279-1</f>
        <v>5.4620319974454379E-3</v>
      </c>
      <c r="K1258" s="18">
        <f>'EDA &amp; Statistics'!K1280/'EDA &amp; Statistics'!K1279-1</f>
        <v>9.3167291900149163E-3</v>
      </c>
      <c r="L1258" s="18">
        <f>'EDA &amp; Statistics'!L1280/'EDA &amp; Statistics'!L1279-1</f>
        <v>2.4923776693467792E-2</v>
      </c>
      <c r="M1258" s="18">
        <f>'EDA &amp; Statistics'!M1280/'EDA &amp; Statistics'!M1279-1</f>
        <v>1.1240154513824763E-2</v>
      </c>
      <c r="N1258" s="18">
        <f>'EDA &amp; Statistics'!N1280/'EDA &amp; Statistics'!N1279-1</f>
        <v>3.6719379058807178E-3</v>
      </c>
      <c r="O1258" s="18">
        <f>'EDA &amp; Statistics'!O1280/'EDA &amp; Statistics'!O1279-1</f>
        <v>8.1900394068223914E-3</v>
      </c>
      <c r="P1258" s="18">
        <f>'EDA &amp; Statistics'!P1280/'EDA &amp; Statistics'!P1279-1</f>
        <v>7.9978723614235747E-3</v>
      </c>
      <c r="R1258" s="9">
        <v>40469</v>
      </c>
      <c r="S1258">
        <f>LN('EDA &amp; Statistics'!B1280/'EDA &amp; Statistics'!B1279)</f>
        <v>4.9077968596242638E-2</v>
      </c>
      <c r="T1258">
        <f>LN('EDA &amp; Statistics'!C1280/'EDA &amp; Statistics'!C1279)</f>
        <v>-4.2272305872332112E-2</v>
      </c>
      <c r="U1258">
        <f>LN('EDA &amp; Statistics'!D1280/'EDA &amp; Statistics'!D1279)</f>
        <v>-3.2852826313943505E-2</v>
      </c>
      <c r="V1258">
        <f>LN('EDA &amp; Statistics'!E1280/'EDA &amp; Statistics'!E1279)</f>
        <v>-1.3200994632228435E-3</v>
      </c>
      <c r="W1258">
        <f>LN('EDA &amp; Statistics'!F1280/'EDA &amp; Statistics'!F1279)</f>
        <v>0</v>
      </c>
      <c r="X1258">
        <f>LN('EDA &amp; Statistics'!G1280/'EDA &amp; Statistics'!G1279)</f>
        <v>1.3200994632227747E-3</v>
      </c>
      <c r="Y1258">
        <f>LN('EDA &amp; Statistics'!H1280/'EDA &amp; Statistics'!H1279)</f>
        <v>1.0135292646441854E-2</v>
      </c>
      <c r="Z1258">
        <f>LN('EDA &amp; Statistics'!I1280/'EDA &amp; Statistics'!I1279)</f>
        <v>3.8220569134112198E-3</v>
      </c>
      <c r="AA1258">
        <f>LN('EDA &amp; Statistics'!J1280/'EDA &amp; Statistics'!J1279)</f>
        <v>5.4471691968406089E-3</v>
      </c>
      <c r="AB1258">
        <f>LN('EDA &amp; Statistics'!K1280/'EDA &amp; Statistics'!K1279)</f>
        <v>9.2735961674354408E-3</v>
      </c>
      <c r="AC1258">
        <f>LN('EDA &amp; Statistics'!L1280/'EDA &amp; Statistics'!L1279)</f>
        <v>2.4618245623722345E-2</v>
      </c>
      <c r="AD1258">
        <f>LN('EDA &amp; Statistics'!M1280/'EDA &amp; Statistics'!M1279)</f>
        <v>1.1177453386506879E-2</v>
      </c>
      <c r="AE1258">
        <f>LN('EDA &amp; Statistics'!N1280/'EDA &amp; Statistics'!N1279)</f>
        <v>3.6652127996423902E-3</v>
      </c>
      <c r="AF1258">
        <f>LN('EDA &amp; Statistics'!O1280/'EDA &amp; Statistics'!O1279)</f>
        <v>8.1566830369734847E-3</v>
      </c>
      <c r="AG1258">
        <f>LN('EDA &amp; Statistics'!P1280/'EDA &amp; Statistics'!P1279)</f>
        <v>7.9660588943932555E-3</v>
      </c>
    </row>
    <row r="1259" spans="1:33" x14ac:dyDescent="0.2">
      <c r="A1259" s="9">
        <v>40470</v>
      </c>
      <c r="B1259" s="18">
        <f>'EDA &amp; Statistics'!B1281/'EDA &amp; Statistics'!B1280-1</f>
        <v>9.3956050368191324E-3</v>
      </c>
      <c r="C1259" s="18">
        <f>'EDA &amp; Statistics'!C1281/'EDA &amp; Statistics'!C1280-1</f>
        <v>-2.1045024257965395E-2</v>
      </c>
      <c r="D1259" s="18">
        <f>'EDA &amp; Statistics'!D1281/'EDA &amp; Statistics'!D1280-1</f>
        <v>-9.5702709906608785E-3</v>
      </c>
      <c r="E1259" s="18">
        <f>'EDA &amp; Statistics'!E1281/'EDA &amp; Statistics'!E1280-1</f>
        <v>1.395135154011129E-2</v>
      </c>
      <c r="F1259" s="18">
        <f>'EDA &amp; Statistics'!F1281/'EDA &amp; Statistics'!F1280-1</f>
        <v>1.0928951069668846E-2</v>
      </c>
      <c r="G1259" s="18">
        <f>'EDA &amp; Statistics'!G1281/'EDA &amp; Statistics'!G1280-1</f>
        <v>7.9155598131201987E-3</v>
      </c>
      <c r="H1259" s="18">
        <f>'EDA &amp; Statistics'!H1281/'EDA &amp; Statistics'!H1280-1</f>
        <v>1.6806705852795201E-2</v>
      </c>
      <c r="I1259" s="18">
        <f>'EDA &amp; Statistics'!I1281/'EDA &amp; Statistics'!I1280-1</f>
        <v>2.0708439679711033E-2</v>
      </c>
      <c r="J1259" s="18">
        <f>'EDA &amp; Statistics'!J1281/'EDA &amp; Statistics'!J1280-1</f>
        <v>3.1688408483789843E-3</v>
      </c>
      <c r="K1259" s="18">
        <f>'EDA &amp; Statistics'!K1281/'EDA &amp; Statistics'!K1280-1</f>
        <v>-4.3957050030052347E-4</v>
      </c>
      <c r="L1259" s="18">
        <f>'EDA &amp; Statistics'!L1281/'EDA &amp; Statistics'!L1280-1</f>
        <v>1.4888322495247408E-2</v>
      </c>
      <c r="M1259" s="18">
        <f>'EDA &amp; Statistics'!M1281/'EDA &amp; Statistics'!M1280-1</f>
        <v>1.5190859425254777E-2</v>
      </c>
      <c r="N1259" s="18">
        <f>'EDA &amp; Statistics'!N1281/'EDA &amp; Statistics'!N1280-1</f>
        <v>-7.3170082119501378E-3</v>
      </c>
      <c r="O1259" s="18">
        <f>'EDA &amp; Statistics'!O1281/'EDA &amp; Statistics'!O1280-1</f>
        <v>1.0560451367608525E-2</v>
      </c>
      <c r="P1259" s="18">
        <f>'EDA &amp; Statistics'!P1281/'EDA &amp; Statistics'!P1280-1</f>
        <v>2.9202181453191312E-2</v>
      </c>
      <c r="R1259" s="9">
        <v>40470</v>
      </c>
      <c r="S1259">
        <f>LN('EDA &amp; Statistics'!B1281/'EDA &amp; Statistics'!B1280)</f>
        <v>9.3517408792965929E-3</v>
      </c>
      <c r="T1259">
        <f>LN('EDA &amp; Statistics'!C1281/'EDA &amp; Statistics'!C1280)</f>
        <v>-2.1269627558195673E-2</v>
      </c>
      <c r="U1259">
        <f>LN('EDA &amp; Statistics'!D1281/'EDA &amp; Statistics'!D1280)</f>
        <v>-9.6163603281002024E-3</v>
      </c>
      <c r="V1259">
        <f>LN('EDA &amp; Statistics'!E1281/'EDA &amp; Statistics'!E1280)</f>
        <v>1.3854927233168555E-2</v>
      </c>
      <c r="W1259">
        <f>LN('EDA &amp; Statistics'!F1281/'EDA &amp; Statistics'!F1280)</f>
        <v>1.0869661673387061E-2</v>
      </c>
      <c r="X1259">
        <f>LN('EDA &amp; Statistics'!G1281/'EDA &amp; Statistics'!G1280)</f>
        <v>7.8843961136057586E-3</v>
      </c>
      <c r="Y1259">
        <f>LN('EDA &amp; Statistics'!H1281/'EDA &amp; Statistics'!H1280)</f>
        <v>1.6667035927216762E-2</v>
      </c>
      <c r="Z1259">
        <f>LN('EDA &amp; Statistics'!I1281/'EDA &amp; Statistics'!I1280)</f>
        <v>2.0496934914451342E-2</v>
      </c>
      <c r="AA1259">
        <f>LN('EDA &amp; Statistics'!J1281/'EDA &amp; Statistics'!J1280)</f>
        <v>3.1638306537670764E-3</v>
      </c>
      <c r="AB1259">
        <f>LN('EDA &amp; Statistics'!K1281/'EDA &amp; Statistics'!K1280)</f>
        <v>-4.3966713973382437E-4</v>
      </c>
      <c r="AC1259">
        <f>LN('EDA &amp; Statistics'!L1281/'EDA &amp; Statistics'!L1280)</f>
        <v>1.477857934204703E-2</v>
      </c>
      <c r="AD1259">
        <f>LN('EDA &amp; Statistics'!M1281/'EDA &amp; Statistics'!M1280)</f>
        <v>1.5076633659278985E-2</v>
      </c>
      <c r="AE1259">
        <f>LN('EDA &amp; Statistics'!N1281/'EDA &amp; Statistics'!N1280)</f>
        <v>-7.3439088181674128E-3</v>
      </c>
      <c r="AF1259">
        <f>LN('EDA &amp; Statistics'!O1281/'EDA &amp; Statistics'!O1280)</f>
        <v>1.0505079295960016E-2</v>
      </c>
      <c r="AG1259">
        <f>LN('EDA &amp; Statistics'!P1281/'EDA &amp; Statistics'!P1280)</f>
        <v>2.8783920985187238E-2</v>
      </c>
    </row>
    <row r="1260" spans="1:33" x14ac:dyDescent="0.2">
      <c r="A1260" s="9">
        <v>40471</v>
      </c>
      <c r="B1260" s="18">
        <f>'EDA &amp; Statistics'!B1282/'EDA &amp; Statistics'!B1281-1</f>
        <v>-5.4279930654229647E-2</v>
      </c>
      <c r="C1260" s="18">
        <f>'EDA &amp; Statistics'!C1282/'EDA &amp; Statistics'!C1281-1</f>
        <v>-1.0748719184972555E-2</v>
      </c>
      <c r="D1260" s="18">
        <f>'EDA &amp; Statistics'!D1282/'EDA &amp; Statistics'!D1281-1</f>
        <v>-5.1271982606304611E-3</v>
      </c>
      <c r="E1260" s="18">
        <f>'EDA &amp; Statistics'!E1282/'EDA &amp; Statistics'!E1281-1</f>
        <v>1.920539226246154E-2</v>
      </c>
      <c r="F1260" s="18">
        <f>'EDA &amp; Statistics'!F1282/'EDA &amp; Statistics'!F1281-1</f>
        <v>1.3513500451867611E-2</v>
      </c>
      <c r="G1260" s="18">
        <f>'EDA &amp; Statistics'!G1282/'EDA &amp; Statistics'!G1281-1</f>
        <v>7.8533957890161155E-3</v>
      </c>
      <c r="H1260" s="18">
        <f>'EDA &amp; Statistics'!H1282/'EDA &amp; Statistics'!H1281-1</f>
        <v>-2.0661235189477711E-2</v>
      </c>
      <c r="I1260" s="18">
        <f>'EDA &amp; Statistics'!I1282/'EDA &amp; Statistics'!I1281-1</f>
        <v>-1.4949277498155333E-2</v>
      </c>
      <c r="J1260" s="18">
        <f>'EDA &amp; Statistics'!J1282/'EDA &amp; Statistics'!J1281-1</f>
        <v>-5.8663881616308755E-3</v>
      </c>
      <c r="K1260" s="18">
        <f>'EDA &amp; Statistics'!K1282/'EDA &amp; Statistics'!K1281-1</f>
        <v>-3.5180265836088909E-3</v>
      </c>
      <c r="L1260" s="18">
        <f>'EDA &amp; Statistics'!L1282/'EDA &amp; Statistics'!L1281-1</f>
        <v>2.2982850651343201E-2</v>
      </c>
      <c r="M1260" s="18">
        <f>'EDA &amp; Statistics'!M1282/'EDA &amp; Statistics'!M1281-1</f>
        <v>6.9343260363616821E-3</v>
      </c>
      <c r="N1260" s="18">
        <f>'EDA &amp; Statistics'!N1282/'EDA &amp; Statistics'!N1281-1</f>
        <v>-1.8427587945697765E-2</v>
      </c>
      <c r="O1260" s="18">
        <f>'EDA &amp; Statistics'!O1282/'EDA &amp; Statistics'!O1281-1</f>
        <v>-8.0380028495241618E-4</v>
      </c>
      <c r="P1260" s="18">
        <f>'EDA &amp; Statistics'!P1282/'EDA &amp; Statistics'!P1281-1</f>
        <v>-6.8358960152588022E-3</v>
      </c>
      <c r="R1260" s="9">
        <v>40471</v>
      </c>
      <c r="S1260">
        <f>LN('EDA &amp; Statistics'!B1282/'EDA &amp; Statistics'!B1281)</f>
        <v>-5.5808663502681023E-2</v>
      </c>
      <c r="T1260">
        <f>LN('EDA &amp; Statistics'!C1282/'EDA &amp; Statistics'!C1281)</f>
        <v>-1.0806903984029928E-2</v>
      </c>
      <c r="U1260">
        <f>LN('EDA &amp; Statistics'!D1282/'EDA &amp; Statistics'!D1281)</f>
        <v>-5.1403874433170885E-3</v>
      </c>
      <c r="V1260">
        <f>LN('EDA &amp; Statistics'!E1282/'EDA &amp; Statistics'!E1281)</f>
        <v>1.9023296503145305E-2</v>
      </c>
      <c r="W1260">
        <f>LN('EDA &amp; Statistics'!F1282/'EDA &amp; Statistics'!F1281)</f>
        <v>1.3423007444649979E-2</v>
      </c>
      <c r="X1260">
        <f>LN('EDA &amp; Statistics'!G1282/'EDA &amp; Statistics'!G1281)</f>
        <v>7.8227183861548748E-3</v>
      </c>
      <c r="Y1260">
        <f>LN('EDA &amp; Statistics'!H1282/'EDA &amp; Statistics'!H1281)</f>
        <v>-2.0877664835286695E-2</v>
      </c>
      <c r="Z1260">
        <f>LN('EDA &amp; Statistics'!I1282/'EDA &amp; Statistics'!I1281)</f>
        <v>-1.5062144210135717E-2</v>
      </c>
      <c r="AA1260">
        <f>LN('EDA &amp; Statistics'!J1282/'EDA &amp; Statistics'!J1281)</f>
        <v>-5.8836630104398451E-3</v>
      </c>
      <c r="AB1260">
        <f>LN('EDA &amp; Statistics'!K1282/'EDA &amp; Statistics'!K1281)</f>
        <v>-3.524229391164601E-3</v>
      </c>
      <c r="AC1260">
        <f>LN('EDA &amp; Statistics'!L1282/'EDA &amp; Statistics'!L1281)</f>
        <v>2.2722723047297472E-2</v>
      </c>
      <c r="AD1260">
        <f>LN('EDA &amp; Statistics'!M1282/'EDA &amp; Statistics'!M1281)</f>
        <v>6.9103941681279476E-3</v>
      </c>
      <c r="AE1260">
        <f>LN('EDA &amp; Statistics'!N1282/'EDA &amp; Statistics'!N1281)</f>
        <v>-1.8599491059544712E-2</v>
      </c>
      <c r="AF1260">
        <f>LN('EDA &amp; Statistics'!O1282/'EDA &amp; Statistics'!O1281)</f>
        <v>-8.0412350561630882E-4</v>
      </c>
      <c r="AG1260">
        <f>LN('EDA &amp; Statistics'!P1282/'EDA &amp; Statistics'!P1281)</f>
        <v>-6.8593677806137923E-3</v>
      </c>
    </row>
    <row r="1261" spans="1:33" x14ac:dyDescent="0.2">
      <c r="A1261" s="9">
        <v>40472</v>
      </c>
      <c r="B1261" s="18">
        <f>'EDA &amp; Statistics'!B1283/'EDA &amp; Statistics'!B1282-1</f>
        <v>1.0382894149416622E-3</v>
      </c>
      <c r="C1261" s="18">
        <f>'EDA &amp; Statistics'!C1283/'EDA &amp; Statistics'!C1282-1</f>
        <v>3.109785908327023E-2</v>
      </c>
      <c r="D1261" s="18">
        <f>'EDA &amp; Statistics'!D1283/'EDA &amp; Statistics'!D1282-1</f>
        <v>2.7948422571665521E-2</v>
      </c>
      <c r="E1261" s="18">
        <f>'EDA &amp; Statistics'!E1283/'EDA &amp; Statistics'!E1282-1</f>
        <v>-8.0617515141552243E-3</v>
      </c>
      <c r="F1261" s="18">
        <f>'EDA &amp; Statistics'!F1283/'EDA &amp; Statistics'!F1282-1</f>
        <v>-5.3333282470703347E-3</v>
      </c>
      <c r="G1261" s="18">
        <f>'EDA &amp; Statistics'!G1283/'EDA &amp; Statistics'!G1282-1</f>
        <v>-2.5974001846660322E-3</v>
      </c>
      <c r="H1261" s="18">
        <f>'EDA &amp; Statistics'!H1283/'EDA &amp; Statistics'!H1282-1</f>
        <v>6.7510688597152146E-3</v>
      </c>
      <c r="I1261" s="18">
        <f>'EDA &amp; Statistics'!I1283/'EDA &amp; Statistics'!I1282-1</f>
        <v>7.0460765542015302E-3</v>
      </c>
      <c r="J1261" s="18">
        <f>'EDA &amp; Statistics'!J1283/'EDA &amp; Statistics'!J1282-1</f>
        <v>2.7235344562996922E-3</v>
      </c>
      <c r="K1261" s="18">
        <f>'EDA &amp; Statistics'!K1283/'EDA &amp; Statistics'!K1282-1</f>
        <v>1.3239491106586954E-3</v>
      </c>
      <c r="L1261" s="18">
        <f>'EDA &amp; Statistics'!L1283/'EDA &amp; Statistics'!L1282-1</f>
        <v>1.7208419321295798E-2</v>
      </c>
      <c r="M1261" s="18">
        <f>'EDA &amp; Statistics'!M1283/'EDA &amp; Statistics'!M1282-1</f>
        <v>1.1960852344240491E-2</v>
      </c>
      <c r="N1261" s="18">
        <f>'EDA &amp; Statistics'!N1283/'EDA &amp; Statistics'!N1282-1</f>
        <v>-1.6270293032257133E-2</v>
      </c>
      <c r="O1261" s="18">
        <f>'EDA &amp; Statistics'!O1283/'EDA &amp; Statistics'!O1282-1</f>
        <v>-9.6540533075542001E-3</v>
      </c>
      <c r="P1261" s="18">
        <f>'EDA &amp; Statistics'!P1283/'EDA &amp; Statistics'!P1282-1</f>
        <v>1.7179953610541698E-2</v>
      </c>
      <c r="R1261" s="9">
        <v>40472</v>
      </c>
      <c r="S1261">
        <f>LN('EDA &amp; Statistics'!B1283/'EDA &amp; Statistics'!B1282)</f>
        <v>1.0377507653043074E-3</v>
      </c>
      <c r="T1261">
        <f>LN('EDA &amp; Statistics'!C1283/'EDA &amp; Statistics'!C1282)</f>
        <v>3.0624117197126554E-2</v>
      </c>
      <c r="U1261">
        <f>LN('EDA &amp; Statistics'!D1283/'EDA &amp; Statistics'!D1282)</f>
        <v>2.7564993178630478E-2</v>
      </c>
      <c r="V1261">
        <f>LN('EDA &amp; Statistics'!E1283/'EDA &amp; Statistics'!E1282)</f>
        <v>-8.0944231450825518E-3</v>
      </c>
      <c r="W1261">
        <f>LN('EDA &amp; Statistics'!F1283/'EDA &amp; Statistics'!F1282)</f>
        <v>-5.3476012130601004E-3</v>
      </c>
      <c r="X1261">
        <f>LN('EDA &amp; Statistics'!G1283/'EDA &amp; Statistics'!G1282)</f>
        <v>-2.600779281037636E-3</v>
      </c>
      <c r="Y1261">
        <f>LN('EDA &amp; Statistics'!H1283/'EDA &amp; Statistics'!H1282)</f>
        <v>6.7283824421484374E-3</v>
      </c>
      <c r="Z1261">
        <f>LN('EDA &amp; Statistics'!I1283/'EDA &amp; Statistics'!I1282)</f>
        <v>7.0213689500183696E-3</v>
      </c>
      <c r="AA1261">
        <f>LN('EDA &amp; Statistics'!J1283/'EDA &amp; Statistics'!J1282)</f>
        <v>2.7198323566729058E-3</v>
      </c>
      <c r="AB1261">
        <f>LN('EDA &amp; Statistics'!K1283/'EDA &amp; Statistics'!K1282)</f>
        <v>1.3230734628251249E-3</v>
      </c>
      <c r="AC1261">
        <f>LN('EDA &amp; Statistics'!L1283/'EDA &amp; Statistics'!L1282)</f>
        <v>1.7062031489198347E-2</v>
      </c>
      <c r="AD1261">
        <f>LN('EDA &amp; Statistics'!M1283/'EDA &amp; Statistics'!M1282)</f>
        <v>1.1889886662741872E-2</v>
      </c>
      <c r="AE1261">
        <f>LN('EDA &amp; Statistics'!N1283/'EDA &amp; Statistics'!N1282)</f>
        <v>-1.6404107704465407E-2</v>
      </c>
      <c r="AF1261">
        <f>LN('EDA &amp; Statistics'!O1283/'EDA &amp; Statistics'!O1282)</f>
        <v>-9.7009557903436523E-3</v>
      </c>
      <c r="AG1261">
        <f>LN('EDA &amp; Statistics'!P1283/'EDA &amp; Statistics'!P1282)</f>
        <v>1.7034046949830444E-2</v>
      </c>
    </row>
    <row r="1262" spans="1:33" x14ac:dyDescent="0.2">
      <c r="A1262" s="9">
        <v>40473</v>
      </c>
      <c r="B1262" s="18">
        <f>'EDA &amp; Statistics'!B1284/'EDA &amp; Statistics'!B1283-1</f>
        <v>-8.3006003452134047E-3</v>
      </c>
      <c r="C1262" s="18">
        <f>'EDA &amp; Statistics'!C1284/'EDA &amp; Statistics'!C1283-1</f>
        <v>1.8895278194707155E-2</v>
      </c>
      <c r="D1262" s="18">
        <f>'EDA &amp; Statistics'!D1284/'EDA &amp; Statistics'!D1283-1</f>
        <v>1.3690725213615806E-2</v>
      </c>
      <c r="E1262" s="18">
        <f>'EDA &amp; Statistics'!E1284/'EDA &amp; Statistics'!E1283-1</f>
        <v>2.4426974808917423E-2</v>
      </c>
      <c r="F1262" s="18">
        <f>'EDA &amp; Statistics'!F1284/'EDA &amp; Statistics'!F1283-1</f>
        <v>1.6085775461857743E-2</v>
      </c>
      <c r="G1262" s="18">
        <f>'EDA &amp; Statistics'!G1284/'EDA &amp; Statistics'!G1283-1</f>
        <v>7.8124927240421638E-3</v>
      </c>
      <c r="H1262" s="18">
        <f>'EDA &amp; Statistics'!H1284/'EDA &amp; Statistics'!H1283-1</f>
        <v>-4.1911109836525462E-3</v>
      </c>
      <c r="I1262" s="18">
        <f>'EDA &amp; Statistics'!I1284/'EDA &amp; Statistics'!I1283-1</f>
        <v>-4.3057136921426098E-3</v>
      </c>
      <c r="J1262" s="18">
        <f>'EDA &amp; Statistics'!J1284/'EDA &amp; Statistics'!J1283-1</f>
        <v>4.9796563871311594E-3</v>
      </c>
      <c r="K1262" s="18">
        <f>'EDA &amp; Statistics'!K1284/'EDA &amp; Statistics'!K1283-1</f>
        <v>3.0850459751707859E-3</v>
      </c>
      <c r="L1262" s="18">
        <f>'EDA &amp; Statistics'!L1284/'EDA &amp; Statistics'!L1283-1</f>
        <v>1.8796750292056075E-3</v>
      </c>
      <c r="M1262" s="18">
        <f>'EDA &amp; Statistics'!M1284/'EDA &amp; Statistics'!M1283-1</f>
        <v>-4.2980242426944315E-3</v>
      </c>
      <c r="N1262" s="18">
        <f>'EDA &amp; Statistics'!N1284/'EDA &amp; Statistics'!N1283-1</f>
        <v>8.9058134395882949E-3</v>
      </c>
      <c r="O1262" s="18">
        <f>'EDA &amp; Statistics'!O1284/'EDA &amp; Statistics'!O1283-1</f>
        <v>7.3110638379958459E-3</v>
      </c>
      <c r="P1262" s="18">
        <f>'EDA &amp; Statistics'!P1284/'EDA &amp; Statistics'!P1283-1</f>
        <v>7.8619527854211224E-3</v>
      </c>
      <c r="R1262" s="9">
        <v>40473</v>
      </c>
      <c r="S1262">
        <f>LN('EDA &amp; Statistics'!B1284/'EDA &amp; Statistics'!B1283)</f>
        <v>-8.3352421600234906E-3</v>
      </c>
      <c r="T1262">
        <f>LN('EDA &amp; Statistics'!C1284/'EDA &amp; Statistics'!C1283)</f>
        <v>1.8718979768802546E-2</v>
      </c>
      <c r="U1262">
        <f>LN('EDA &amp; Statistics'!D1284/'EDA &amp; Statistics'!D1283)</f>
        <v>1.3597853925291579E-2</v>
      </c>
      <c r="V1262">
        <f>LN('EDA &amp; Statistics'!E1284/'EDA &amp; Statistics'!E1283)</f>
        <v>2.413340729732261E-2</v>
      </c>
      <c r="W1262">
        <f>LN('EDA &amp; Statistics'!F1284/'EDA &amp; Statistics'!F1283)</f>
        <v>1.5957770259911321E-2</v>
      </c>
      <c r="X1262">
        <f>LN('EDA &amp; Statistics'!G1284/'EDA &amp; Statistics'!G1283)</f>
        <v>7.7821332224998607E-3</v>
      </c>
      <c r="Y1262">
        <f>LN('EDA &amp; Statistics'!H1284/'EDA &amp; Statistics'!H1283)</f>
        <v>-4.1999183062160243E-3</v>
      </c>
      <c r="Z1262">
        <f>LN('EDA &amp; Statistics'!I1284/'EDA &amp; Statistics'!I1283)</f>
        <v>-4.3150099716841557E-3</v>
      </c>
      <c r="AA1262">
        <f>LN('EDA &amp; Statistics'!J1284/'EDA &amp; Statistics'!J1283)</f>
        <v>4.9672989052943943E-3</v>
      </c>
      <c r="AB1262">
        <f>LN('EDA &amp; Statistics'!K1284/'EDA &amp; Statistics'!K1283)</f>
        <v>3.0802969855636027E-3</v>
      </c>
      <c r="AC1262">
        <f>LN('EDA &amp; Statistics'!L1284/'EDA &amp; Statistics'!L1283)</f>
        <v>1.8779106507240348E-3</v>
      </c>
      <c r="AD1262">
        <f>LN('EDA &amp; Statistics'!M1284/'EDA &amp; Statistics'!M1283)</f>
        <v>-4.3072873003156334E-3</v>
      </c>
      <c r="AE1262">
        <f>LN('EDA &amp; Statistics'!N1284/'EDA &amp; Statistics'!N1283)</f>
        <v>8.8663905719917648E-3</v>
      </c>
      <c r="AF1262">
        <f>LN('EDA &amp; Statistics'!O1284/'EDA &amp; Statistics'!O1283)</f>
        <v>7.2844675634760377E-3</v>
      </c>
      <c r="AG1262">
        <f>LN('EDA &amp; Statistics'!P1284/'EDA &amp; Statistics'!P1283)</f>
        <v>7.8312086686852037E-3</v>
      </c>
    </row>
    <row r="1263" spans="1:33" x14ac:dyDescent="0.2">
      <c r="A1263" s="9">
        <v>40476</v>
      </c>
      <c r="B1263" s="18">
        <f>'EDA &amp; Statistics'!B1285/'EDA &amp; Statistics'!B1284-1</f>
        <v>-3.0159061480005134E-2</v>
      </c>
      <c r="C1263" s="18">
        <f>'EDA &amp; Statistics'!C1285/'EDA &amp; Statistics'!C1284-1</f>
        <v>1.6405137461410035E-2</v>
      </c>
      <c r="D1263" s="18">
        <f>'EDA &amp; Statistics'!D1285/'EDA &amp; Statistics'!D1284-1</f>
        <v>1.3315521253676188E-3</v>
      </c>
      <c r="E1263" s="18">
        <f>'EDA &amp; Statistics'!E1285/'EDA &amp; Statistics'!E1284-1</f>
        <v>2.6743323713896539E-2</v>
      </c>
      <c r="F1263" s="18">
        <f>'EDA &amp; Statistics'!F1285/'EDA &amp; Statistics'!F1284-1</f>
        <v>2.1108159501653567E-2</v>
      </c>
      <c r="G1263" s="18">
        <f>'EDA &amp; Statistics'!G1285/'EDA &amp; Statistics'!G1284-1</f>
        <v>1.5503923248683105E-2</v>
      </c>
      <c r="H1263" s="18">
        <f>'EDA &amp; Statistics'!H1285/'EDA &amp; Statistics'!H1284-1</f>
        <v>1.0101081051682836E-2</v>
      </c>
      <c r="I1263" s="18">
        <f>'EDA &amp; Statistics'!I1285/'EDA &amp; Statistics'!I1284-1</f>
        <v>2.7027000903734333E-3</v>
      </c>
      <c r="J1263" s="18">
        <f>'EDA &amp; Statistics'!J1285/'EDA &amp; Statistics'!J1284-1</f>
        <v>9.909878639362768E-3</v>
      </c>
      <c r="K1263" s="18">
        <f>'EDA &amp; Statistics'!K1285/'EDA &amp; Statistics'!K1284-1</f>
        <v>7.0298702022451032E-3</v>
      </c>
      <c r="L1263" s="18">
        <f>'EDA &amp; Statistics'!L1285/'EDA &amp; Statistics'!L1284-1</f>
        <v>-3.7522969595145117E-3</v>
      </c>
      <c r="M1263" s="18">
        <f>'EDA &amp; Statistics'!M1285/'EDA &amp; Statistics'!M1284-1</f>
        <v>-2.1582884976327765E-3</v>
      </c>
      <c r="N1263" s="18">
        <f>'EDA &amp; Statistics'!N1285/'EDA &amp; Statistics'!N1284-1</f>
        <v>3.7831286831988553E-3</v>
      </c>
      <c r="O1263" s="18">
        <f>'EDA &amp; Statistics'!O1285/'EDA &amp; Statistics'!O1284-1</f>
        <v>-4.8386667571118647E-3</v>
      </c>
      <c r="P1263" s="18">
        <f>'EDA &amp; Statistics'!P1285/'EDA &amp; Statistics'!P1284-1</f>
        <v>6.8994868959681988E-4</v>
      </c>
      <c r="R1263" s="9">
        <v>40476</v>
      </c>
      <c r="S1263">
        <f>LN('EDA &amp; Statistics'!B1285/'EDA &amp; Statistics'!B1284)</f>
        <v>-3.0623201838269283E-2</v>
      </c>
      <c r="T1263">
        <f>LN('EDA &amp; Statistics'!C1285/'EDA &amp; Statistics'!C1284)</f>
        <v>1.6272027017616812E-2</v>
      </c>
      <c r="U1263">
        <f>LN('EDA &amp; Statistics'!D1285/'EDA &amp; Statistics'!D1284)</f>
        <v>1.330666396012353E-3</v>
      </c>
      <c r="V1263">
        <f>LN('EDA &amp; Statistics'!E1285/'EDA &amp; Statistics'!E1284)</f>
        <v>2.6391971485103759E-2</v>
      </c>
      <c r="W1263">
        <f>LN('EDA &amp; Statistics'!F1285/'EDA &amp; Statistics'!F1284)</f>
        <v>2.0888468441222715E-2</v>
      </c>
      <c r="X1263">
        <f>LN('EDA &amp; Statistics'!G1285/'EDA &amp; Statistics'!G1284)</f>
        <v>1.5384965397341861E-2</v>
      </c>
      <c r="Y1263">
        <f>LN('EDA &amp; Statistics'!H1285/'EDA &amp; Statistics'!H1284)</f>
        <v>1.0050406094664982E-2</v>
      </c>
      <c r="Z1263">
        <f>LN('EDA &amp; Statistics'!I1285/'EDA &amp; Statistics'!I1284)</f>
        <v>2.6990543638770567E-3</v>
      </c>
      <c r="AA1263">
        <f>LN('EDA &amp; Statistics'!J1285/'EDA &amp; Statistics'!J1284)</f>
        <v>9.8610978020799434E-3</v>
      </c>
      <c r="AB1263">
        <f>LN('EDA &amp; Statistics'!K1285/'EDA &amp; Statistics'!K1284)</f>
        <v>7.0052758607951193E-3</v>
      </c>
      <c r="AC1263">
        <f>LN('EDA &amp; Statistics'!L1285/'EDA &amp; Statistics'!L1284)</f>
        <v>-3.7593544859054386E-3</v>
      </c>
      <c r="AD1263">
        <f>LN('EDA &amp; Statistics'!M1285/'EDA &amp; Statistics'!M1284)</f>
        <v>-2.1606209589395352E-3</v>
      </c>
      <c r="AE1263">
        <f>LN('EDA &amp; Statistics'!N1285/'EDA &amp; Statistics'!N1284)</f>
        <v>3.775990648952635E-3</v>
      </c>
      <c r="AF1263">
        <f>LN('EDA &amp; Statistics'!O1285/'EDA &amp; Statistics'!O1284)</f>
        <v>-4.8504110047541743E-3</v>
      </c>
      <c r="AG1263">
        <f>LN('EDA &amp; Statistics'!P1285/'EDA &amp; Statistics'!P1284)</f>
        <v>6.8971078442163491E-4</v>
      </c>
    </row>
    <row r="1264" spans="1:33" x14ac:dyDescent="0.2">
      <c r="A1264" s="9">
        <v>40477</v>
      </c>
      <c r="B1264" s="18">
        <f>'EDA &amp; Statistics'!B1286/'EDA &amp; Statistics'!B1285-1</f>
        <v>5.4266516962646394E-2</v>
      </c>
      <c r="C1264" s="18">
        <f>'EDA &amp; Statistics'!C1286/'EDA &amp; Statistics'!C1285-1</f>
        <v>5.4035104920072907E-2</v>
      </c>
      <c r="D1264" s="18">
        <f>'EDA &amp; Statistics'!D1286/'EDA &amp; Statistics'!D1285-1</f>
        <v>3.4764454760617625E-2</v>
      </c>
      <c r="E1264" s="18">
        <f>'EDA &amp; Statistics'!E1286/'EDA &amp; Statistics'!E1285-1</f>
        <v>-5.0632862493866782E-3</v>
      </c>
      <c r="F1264" s="18">
        <f>'EDA &amp; Statistics'!F1286/'EDA &amp; Statistics'!F1285-1</f>
        <v>0</v>
      </c>
      <c r="G1264" s="18">
        <f>'EDA &amp; Statistics'!G1286/'EDA &amp; Statistics'!G1285-1</f>
        <v>5.08905358442302E-3</v>
      </c>
      <c r="H1264" s="18">
        <f>'EDA &amp; Statistics'!H1286/'EDA &amp; Statistics'!H1285-1</f>
        <v>2.3333330021964249E-2</v>
      </c>
      <c r="I1264" s="18">
        <f>'EDA &amp; Statistics'!I1286/'EDA &amp; Statistics'!I1285-1</f>
        <v>1.886790634044333E-2</v>
      </c>
      <c r="J1264" s="18">
        <f>'EDA &amp; Statistics'!J1286/'EDA &amp; Statistics'!J1285-1</f>
        <v>-3.5682392254157147E-3</v>
      </c>
      <c r="K1264" s="18">
        <f>'EDA &amp; Statistics'!K1286/'EDA &amp; Statistics'!K1285-1</f>
        <v>-3.9267082150220567E-3</v>
      </c>
      <c r="L1264" s="18">
        <f>'EDA &amp; Statistics'!L1286/'EDA &amp; Statistics'!L1285-1</f>
        <v>1.6478270347352497E-2</v>
      </c>
      <c r="M1264" s="18">
        <f>'EDA &amp; Statistics'!M1286/'EDA &amp; Statistics'!M1285-1</f>
        <v>1.0454233816436176E-2</v>
      </c>
      <c r="N1264" s="18">
        <f>'EDA &amp; Statistics'!N1286/'EDA &amp; Statistics'!N1285-1</f>
        <v>7.0351811172486345E-2</v>
      </c>
      <c r="O1264" s="18">
        <f>'EDA &amp; Statistics'!O1286/'EDA &amp; Statistics'!O1285-1</f>
        <v>3.8897855453888797E-2</v>
      </c>
      <c r="P1264" s="18">
        <f>'EDA &amp; Statistics'!P1286/'EDA &amp; Statistics'!P1285-1</f>
        <v>-9.3044242981034087E-3</v>
      </c>
      <c r="R1264" s="9">
        <v>40477</v>
      </c>
      <c r="S1264">
        <f>LN('EDA &amp; Statistics'!B1286/'EDA &amp; Statistics'!B1285)</f>
        <v>5.2845280548266503E-2</v>
      </c>
      <c r="T1264">
        <f>LN('EDA &amp; Statistics'!C1286/'EDA &amp; Statistics'!C1285)</f>
        <v>5.2625755940306315E-2</v>
      </c>
      <c r="U1264">
        <f>LN('EDA &amp; Statistics'!D1286/'EDA &amp; Statistics'!D1285)</f>
        <v>3.4173820875655618E-2</v>
      </c>
      <c r="V1264">
        <f>LN('EDA &amp; Statistics'!E1286/'EDA &amp; Statistics'!E1285)</f>
        <v>-5.0761481171220646E-3</v>
      </c>
      <c r="W1264">
        <f>LN('EDA &amp; Statistics'!F1286/'EDA &amp; Statistics'!F1285)</f>
        <v>0</v>
      </c>
      <c r="X1264">
        <f>LN('EDA &amp; Statistics'!G1286/'EDA &amp; Statistics'!G1285)</f>
        <v>5.0761481171220056E-3</v>
      </c>
      <c r="Y1264">
        <f>LN('EDA &amp; Statistics'!H1286/'EDA &amp; Statistics'!H1285)</f>
        <v>2.3065269695130536E-2</v>
      </c>
      <c r="Z1264">
        <f>LN('EDA &amp; Statistics'!I1286/'EDA &amp; Statistics'!I1285)</f>
        <v>1.869211516110603E-2</v>
      </c>
      <c r="AA1264">
        <f>LN('EDA &amp; Statistics'!J1286/'EDA &amp; Statistics'!J1285)</f>
        <v>-3.5746205756458831E-3</v>
      </c>
      <c r="AB1264">
        <f>LN('EDA &amp; Statistics'!K1286/'EDA &amp; Statistics'!K1285)</f>
        <v>-3.9344379753693051E-3</v>
      </c>
      <c r="AC1264">
        <f>LN('EDA &amp; Statistics'!L1286/'EDA &amp; Statistics'!L1285)</f>
        <v>1.6343976924525484E-2</v>
      </c>
      <c r="AD1264">
        <f>LN('EDA &amp; Statistics'!M1286/'EDA &amp; Statistics'!M1285)</f>
        <v>1.0399966203958435E-2</v>
      </c>
      <c r="AE1264">
        <f>LN('EDA &amp; Statistics'!N1286/'EDA &amp; Statistics'!N1285)</f>
        <v>6.7987389920728628E-2</v>
      </c>
      <c r="AF1264">
        <f>LN('EDA &amp; Statistics'!O1286/'EDA &amp; Statistics'!O1285)</f>
        <v>3.816039684531182E-2</v>
      </c>
      <c r="AG1264">
        <f>LN('EDA &amp; Statistics'!P1286/'EDA &amp; Statistics'!P1285)</f>
        <v>-9.3479808434497758E-3</v>
      </c>
    </row>
    <row r="1265" spans="1:33" x14ac:dyDescent="0.2">
      <c r="A1265" s="9">
        <v>40478</v>
      </c>
      <c r="B1265" s="18">
        <f>'EDA &amp; Statistics'!B1287/'EDA &amp; Statistics'!B1286-1</f>
        <v>1.3871704293121567E-2</v>
      </c>
      <c r="C1265" s="18">
        <f>'EDA &amp; Statistics'!C1287/'EDA &amp; Statistics'!C1286-1</f>
        <v>3.9613834912909374E-2</v>
      </c>
      <c r="D1265" s="18">
        <f>'EDA &amp; Statistics'!D1287/'EDA &amp; Statistics'!D1286-1</f>
        <v>2.7538111737118509E-2</v>
      </c>
      <c r="E1265" s="18">
        <f>'EDA &amp; Statistics'!E1287/'EDA &amp; Statistics'!E1286-1</f>
        <v>-1.9853464949537436E-4</v>
      </c>
      <c r="F1265" s="18">
        <f>'EDA &amp; Statistics'!F1287/'EDA &amp; Statistics'!F1286-1</f>
        <v>1.8087900188985317E-2</v>
      </c>
      <c r="G1265" s="18">
        <f>'EDA &amp; Statistics'!G1287/'EDA &amp; Statistics'!G1286-1</f>
        <v>3.6708795128486793E-2</v>
      </c>
      <c r="H1265" s="18">
        <f>'EDA &amp; Statistics'!H1287/'EDA &amp; Statistics'!H1286-1</f>
        <v>1.6286434672583283E-3</v>
      </c>
      <c r="I1265" s="18">
        <f>'EDA &amp; Statistics'!I1287/'EDA &amp; Statistics'!I1286-1</f>
        <v>6.878312985442836E-3</v>
      </c>
      <c r="J1265" s="18">
        <f>'EDA &amp; Statistics'!J1287/'EDA &amp; Statistics'!J1286-1</f>
        <v>-1.1638327086211597E-2</v>
      </c>
      <c r="K1265" s="18">
        <f>'EDA &amp; Statistics'!K1287/'EDA &amp; Statistics'!K1286-1</f>
        <v>0</v>
      </c>
      <c r="L1265" s="18">
        <f>'EDA &amp; Statistics'!L1287/'EDA &amp; Statistics'!L1286-1</f>
        <v>1.5748105405973156E-2</v>
      </c>
      <c r="M1265" s="18">
        <f>'EDA &amp; Statistics'!M1287/'EDA &amp; Statistics'!M1286-1</f>
        <v>1.8194833657320553E-2</v>
      </c>
      <c r="N1265" s="18">
        <f>'EDA &amp; Statistics'!N1287/'EDA &amp; Statistics'!N1286-1</f>
        <v>2.1126683313431593E-2</v>
      </c>
      <c r="O1265" s="18">
        <f>'EDA &amp; Statistics'!O1287/'EDA &amp; Statistics'!O1286-1</f>
        <v>2.0280829568724901E-2</v>
      </c>
      <c r="P1265" s="18">
        <f>'EDA &amp; Statistics'!P1287/'EDA &amp; Statistics'!P1286-1</f>
        <v>1.1573655810543482E-2</v>
      </c>
      <c r="R1265" s="9">
        <v>40478</v>
      </c>
      <c r="S1265">
        <f>LN('EDA &amp; Statistics'!B1287/'EDA &amp; Statistics'!B1286)</f>
        <v>1.3776372798350816E-2</v>
      </c>
      <c r="T1265">
        <f>LN('EDA &amp; Statistics'!C1287/'EDA &amp; Statistics'!C1286)</f>
        <v>3.884933161595347E-2</v>
      </c>
      <c r="U1265">
        <f>LN('EDA &amp; Statistics'!D1287/'EDA &amp; Statistics'!D1286)</f>
        <v>2.7165758415329158E-2</v>
      </c>
      <c r="V1265">
        <f>LN('EDA &amp; Statistics'!E1287/'EDA &amp; Statistics'!E1286)</f>
        <v>-1.98554360107769E-4</v>
      </c>
      <c r="W1265">
        <f>LN('EDA &amp; Statistics'!F1287/'EDA &amp; Statistics'!F1286)</f>
        <v>1.792626036240819E-2</v>
      </c>
      <c r="X1265">
        <f>LN('EDA &amp; Statistics'!G1287/'EDA &amp; Statistics'!G1286)</f>
        <v>3.6051075084924007E-2</v>
      </c>
      <c r="Y1265">
        <f>LN('EDA &amp; Statistics'!H1287/'EDA &amp; Statistics'!H1286)</f>
        <v>1.6273186657111435E-3</v>
      </c>
      <c r="Z1265">
        <f>LN('EDA &amp; Statistics'!I1287/'EDA &amp; Statistics'!I1286)</f>
        <v>6.8547653078775729E-3</v>
      </c>
      <c r="AA1265">
        <f>LN('EDA &amp; Statistics'!J1287/'EDA &amp; Statistics'!J1286)</f>
        <v>-1.1706582517756477E-2</v>
      </c>
      <c r="AB1265">
        <f>LN('EDA &amp; Statistics'!K1287/'EDA &amp; Statistics'!K1286)</f>
        <v>0</v>
      </c>
      <c r="AC1265">
        <f>LN('EDA &amp; Statistics'!L1287/'EDA &amp; Statistics'!L1286)</f>
        <v>1.5625390667098279E-2</v>
      </c>
      <c r="AD1265">
        <f>LN('EDA &amp; Statistics'!M1287/'EDA &amp; Statistics'!M1286)</f>
        <v>1.8031288477272717E-2</v>
      </c>
      <c r="AE1265">
        <f>LN('EDA &amp; Statistics'!N1287/'EDA &amp; Statistics'!N1286)</f>
        <v>2.0906609167636921E-2</v>
      </c>
      <c r="AF1265">
        <f>LN('EDA &amp; Statistics'!O1287/'EDA &amp; Statistics'!O1286)</f>
        <v>2.0077912508321562E-2</v>
      </c>
      <c r="AG1265">
        <f>LN('EDA &amp; Statistics'!P1287/'EDA &amp; Statistics'!P1286)</f>
        <v>1.1507193373487684E-2</v>
      </c>
    </row>
    <row r="1266" spans="1:33" x14ac:dyDescent="0.2">
      <c r="A1266" s="9">
        <v>40479</v>
      </c>
      <c r="B1266" s="18">
        <f>'EDA &amp; Statistics'!B1288/'EDA &amp; Statistics'!B1287-1</f>
        <v>-7.7739244707271116E-2</v>
      </c>
      <c r="C1266" s="18">
        <f>'EDA &amp; Statistics'!C1288/'EDA &amp; Statistics'!C1287-1</f>
        <v>-5.123274165876579E-2</v>
      </c>
      <c r="D1266" s="18">
        <f>'EDA &amp; Statistics'!D1288/'EDA &amp; Statistics'!D1287-1</f>
        <v>-2.1261382069492019E-2</v>
      </c>
      <c r="E1266" s="18">
        <f>'EDA &amp; Statistics'!E1288/'EDA &amp; Statistics'!E1287-1</f>
        <v>-6.4144491594212094E-2</v>
      </c>
      <c r="F1266" s="18">
        <f>'EDA &amp; Statistics'!F1288/'EDA &amp; Statistics'!F1287-1</f>
        <v>-4.5685295467783882E-2</v>
      </c>
      <c r="G1266" s="18">
        <f>'EDA &amp; Statistics'!G1288/'EDA &amp; Statistics'!G1287-1</f>
        <v>-2.6862002620683167E-2</v>
      </c>
      <c r="H1266" s="18">
        <f>'EDA &amp; Statistics'!H1288/'EDA &amp; Statistics'!H1287-1</f>
        <v>-4.0650367106455088E-3</v>
      </c>
      <c r="I1266" s="18">
        <f>'EDA &amp; Statistics'!I1288/'EDA &amp; Statistics'!I1287-1</f>
        <v>-7.8822836139972319E-3</v>
      </c>
      <c r="J1266" s="18">
        <f>'EDA &amp; Statistics'!J1288/'EDA &amp; Statistics'!J1287-1</f>
        <v>9.0581783662946336E-4</v>
      </c>
      <c r="K1266" s="18">
        <f>'EDA &amp; Statistics'!K1288/'EDA &amp; Statistics'!K1287-1</f>
        <v>4.3803017587618065E-4</v>
      </c>
      <c r="L1266" s="18">
        <f>'EDA &amp; Statistics'!L1288/'EDA &amp; Statistics'!L1287-1</f>
        <v>3.6479237199733561E-3</v>
      </c>
      <c r="M1266" s="18">
        <f>'EDA &amp; Statistics'!M1288/'EDA &amp; Statistics'!M1287-1</f>
        <v>-7.0080357250268399E-4</v>
      </c>
      <c r="N1266" s="18">
        <f>'EDA &amp; Statistics'!N1288/'EDA &amp; Statistics'!N1287-1</f>
        <v>-2.2987936238868523E-3</v>
      </c>
      <c r="O1266" s="18">
        <f>'EDA &amp; Statistics'!O1288/'EDA &amp; Statistics'!O1287-1</f>
        <v>-4.5871151599657933E-3</v>
      </c>
      <c r="P1266" s="18">
        <f>'EDA &amp; Statistics'!P1288/'EDA &amp; Statistics'!P1287-1</f>
        <v>-4.7306859771756304E-3</v>
      </c>
      <c r="R1266" s="9">
        <v>40479</v>
      </c>
      <c r="S1266">
        <f>LN('EDA &amp; Statistics'!B1288/'EDA &amp; Statistics'!B1287)</f>
        <v>-8.0927280559008663E-2</v>
      </c>
      <c r="T1266">
        <f>LN('EDA &amp; Statistics'!C1288/'EDA &amp; Statistics'!C1287)</f>
        <v>-5.2591759827747976E-2</v>
      </c>
      <c r="U1266">
        <f>LN('EDA &amp; Statistics'!D1288/'EDA &amp; Statistics'!D1287)</f>
        <v>-2.1490660934518478E-2</v>
      </c>
      <c r="V1266">
        <f>LN('EDA &amp; Statistics'!E1288/'EDA &amp; Statistics'!E1287)</f>
        <v>-6.6294185782367704E-2</v>
      </c>
      <c r="W1266">
        <f>LN('EDA &amp; Statistics'!F1288/'EDA &amp; Statistics'!F1287)</f>
        <v>-4.6761782967366175E-2</v>
      </c>
      <c r="X1266">
        <f>LN('EDA &amp; Statistics'!G1288/'EDA &amp; Statistics'!G1287)</f>
        <v>-2.722938015236475E-2</v>
      </c>
      <c r="Y1266">
        <f>LN('EDA &amp; Statistics'!H1288/'EDA &amp; Statistics'!H1287)</f>
        <v>-4.0733214317941755E-3</v>
      </c>
      <c r="Z1266">
        <f>LN('EDA &amp; Statistics'!I1288/'EDA &amp; Statistics'!I1287)</f>
        <v>-7.9135130257865366E-3</v>
      </c>
      <c r="AA1266">
        <f>LN('EDA &amp; Statistics'!J1288/'EDA &amp; Statistics'!J1287)</f>
        <v>9.0540783122767545E-4</v>
      </c>
      <c r="AB1266">
        <f>LN('EDA &amp; Statistics'!K1288/'EDA &amp; Statistics'!K1287)</f>
        <v>4.3793426866450472E-4</v>
      </c>
      <c r="AC1266">
        <f>LN('EDA &amp; Statistics'!L1288/'EDA &amp; Statistics'!L1287)</f>
        <v>3.641286183493575E-3</v>
      </c>
      <c r="AD1266">
        <f>LN('EDA &amp; Statistics'!M1288/'EDA &amp; Statistics'!M1287)</f>
        <v>-7.0104925011417127E-4</v>
      </c>
      <c r="AE1266">
        <f>LN('EDA &amp; Statistics'!N1288/'EDA &amp; Statistics'!N1287)</f>
        <v>-2.3014399062319694E-3</v>
      </c>
      <c r="AF1266">
        <f>LN('EDA &amp; Statistics'!O1288/'EDA &amp; Statistics'!O1287)</f>
        <v>-4.5976682572595289E-3</v>
      </c>
      <c r="AG1266">
        <f>LN('EDA &amp; Statistics'!P1288/'EDA &amp; Statistics'!P1287)</f>
        <v>-4.7419110877231531E-3</v>
      </c>
    </row>
    <row r="1267" spans="1:33" x14ac:dyDescent="0.2">
      <c r="A1267" s="9">
        <v>40480</v>
      </c>
      <c r="B1267" s="18">
        <f>'EDA &amp; Statistics'!B1289/'EDA &amp; Statistics'!B1288-1</f>
        <v>-8.2387663578246118E-3</v>
      </c>
      <c r="C1267" s="18">
        <f>'EDA &amp; Statistics'!C1289/'EDA &amp; Statistics'!C1288-1</f>
        <v>-3.1724636926651839E-2</v>
      </c>
      <c r="D1267" s="18">
        <f>'EDA &amp; Statistics'!D1289/'EDA &amp; Statistics'!D1288-1</f>
        <v>-1.6064310863695863E-2</v>
      </c>
      <c r="E1267" s="18">
        <f>'EDA &amp; Statistics'!E1289/'EDA &amp; Statistics'!E1288-1</f>
        <v>3.8517872445055223E-2</v>
      </c>
      <c r="F1267" s="18">
        <f>'EDA &amp; Statistics'!F1289/'EDA &amp; Statistics'!F1288-1</f>
        <v>2.9255291323091903E-2</v>
      </c>
      <c r="G1267" s="18">
        <f>'EDA &amp; Statistics'!G1289/'EDA &amp; Statistics'!G1288-1</f>
        <v>2.0075323520857946E-2</v>
      </c>
      <c r="H1267" s="18">
        <f>'EDA &amp; Statistics'!H1289/'EDA &amp; Statistics'!H1288-1</f>
        <v>-3.0204130090905612E-2</v>
      </c>
      <c r="I1267" s="18">
        <f>'EDA &amp; Statistics'!I1289/'EDA &amp; Statistics'!I1288-1</f>
        <v>-2.5423717041599292E-2</v>
      </c>
      <c r="J1267" s="18">
        <f>'EDA &amp; Statistics'!J1289/'EDA &amp; Statistics'!J1288-1</f>
        <v>-1.3574971098490041E-3</v>
      </c>
      <c r="K1267" s="18">
        <f>'EDA &amp; Statistics'!K1289/'EDA &amp; Statistics'!K1288-1</f>
        <v>8.7567677889910378E-4</v>
      </c>
      <c r="L1267" s="18">
        <f>'EDA &amp; Statistics'!L1289/'EDA &amp; Statistics'!L1288-1</f>
        <v>-1.5901901965008958E-2</v>
      </c>
      <c r="M1267" s="18">
        <f>'EDA &amp; Statistics'!M1289/'EDA &amp; Statistics'!M1288-1</f>
        <v>-1.6479639329201157E-2</v>
      </c>
      <c r="N1267" s="18">
        <f>'EDA &amp; Statistics'!N1289/'EDA &amp; Statistics'!N1288-1</f>
        <v>-2.9953942366430675E-2</v>
      </c>
      <c r="O1267" s="18">
        <f>'EDA &amp; Statistics'!O1289/'EDA &amp; Statistics'!O1288-1</f>
        <v>-2.3041488493648732E-2</v>
      </c>
      <c r="P1267" s="18">
        <f>'EDA &amp; Statistics'!P1289/'EDA &amp; Statistics'!P1288-1</f>
        <v>-1.8568849935958309E-2</v>
      </c>
      <c r="R1267" s="9">
        <v>40480</v>
      </c>
      <c r="S1267">
        <f>LN('EDA &amp; Statistics'!B1289/'EDA &amp; Statistics'!B1288)</f>
        <v>-8.2728925611750947E-3</v>
      </c>
      <c r="T1267">
        <f>LN('EDA &amp; Statistics'!C1289/'EDA &amp; Statistics'!C1288)</f>
        <v>-3.2238766173473064E-2</v>
      </c>
      <c r="U1267">
        <f>LN('EDA &amp; Statistics'!D1289/'EDA &amp; Statistics'!D1288)</f>
        <v>-1.619474063451384E-2</v>
      </c>
      <c r="V1267">
        <f>LN('EDA &amp; Statistics'!E1289/'EDA &amp; Statistics'!E1288)</f>
        <v>3.7794574051185269E-2</v>
      </c>
      <c r="W1267">
        <f>LN('EDA &amp; Statistics'!F1289/'EDA &amp; Statistics'!F1288)</f>
        <v>2.8835522604958128E-2</v>
      </c>
      <c r="X1267">
        <f>LN('EDA &amp; Statistics'!G1289/'EDA &amp; Statistics'!G1288)</f>
        <v>1.9876471158731E-2</v>
      </c>
      <c r="Y1267">
        <f>LN('EDA &amp; Statistics'!H1289/'EDA &amp; Statistics'!H1288)</f>
        <v>-3.0669673023712592E-2</v>
      </c>
      <c r="Z1267">
        <f>LN('EDA &amp; Statistics'!I1289/'EDA &amp; Statistics'!I1288)</f>
        <v>-2.5752484023360129E-2</v>
      </c>
      <c r="AA1267">
        <f>LN('EDA &amp; Statistics'!J1289/'EDA &amp; Statistics'!J1288)</f>
        <v>-1.3584193437650299E-3</v>
      </c>
      <c r="AB1267">
        <f>LN('EDA &amp; Statistics'!K1289/'EDA &amp; Statistics'!K1288)</f>
        <v>8.7529359766750714E-4</v>
      </c>
      <c r="AC1267">
        <f>LN('EDA &amp; Statistics'!L1289/'EDA &amp; Statistics'!L1288)</f>
        <v>-1.6029693773922066E-2</v>
      </c>
      <c r="AD1267">
        <f>LN('EDA &amp; Statistics'!M1289/'EDA &amp; Statistics'!M1288)</f>
        <v>-1.6616939109255296E-2</v>
      </c>
      <c r="AE1267">
        <f>LN('EDA &amp; Statistics'!N1289/'EDA &amp; Statistics'!N1288)</f>
        <v>-3.0411726515484384E-2</v>
      </c>
      <c r="AF1267">
        <f>LN('EDA &amp; Statistics'!O1289/'EDA &amp; Statistics'!O1288)</f>
        <v>-2.3311093034115948E-2</v>
      </c>
      <c r="AG1267">
        <f>LN('EDA &amp; Statistics'!P1289/'EDA &amp; Statistics'!P1288)</f>
        <v>-1.8743415393896859E-2</v>
      </c>
    </row>
    <row r="1268" spans="1:33" x14ac:dyDescent="0.2">
      <c r="A1268" s="9">
        <v>40483</v>
      </c>
      <c r="B1268" s="18">
        <f>'EDA &amp; Statistics'!B1290/'EDA &amp; Statistics'!B1289-1</f>
        <v>3.0254612529052372E-2</v>
      </c>
      <c r="C1268" s="18">
        <f>'EDA &amp; Statistics'!C1290/'EDA &amp; Statistics'!C1289-1</f>
        <v>-9.0623991873325371E-3</v>
      </c>
      <c r="D1268" s="18">
        <f>'EDA &amp; Statistics'!D1290/'EDA &amp; Statistics'!D1289-1</f>
        <v>7.6067471663354702E-3</v>
      </c>
      <c r="E1268" s="18">
        <f>'EDA &amp; Statistics'!E1290/'EDA &amp; Statistics'!E1289-1</f>
        <v>-9.693688245637766E-4</v>
      </c>
      <c r="F1268" s="18">
        <f>'EDA &amp; Statistics'!F1290/'EDA &amp; Statistics'!F1289-1</f>
        <v>2.5840385471720406E-3</v>
      </c>
      <c r="G1268" s="18">
        <f>'EDA &amp; Statistics'!G1290/'EDA &amp; Statistics'!G1289-1</f>
        <v>6.1500848746669501E-3</v>
      </c>
      <c r="H1268" s="18">
        <f>'EDA &amp; Statistics'!H1290/'EDA &amp; Statistics'!H1289-1</f>
        <v>-4.2087503233602108E-3</v>
      </c>
      <c r="I1268" s="18">
        <f>'EDA &amp; Statistics'!I1290/'EDA &amp; Statistics'!I1289-1</f>
        <v>-9.2391732861835107E-3</v>
      </c>
      <c r="J1268" s="18">
        <f>'EDA &amp; Statistics'!J1290/'EDA &amp; Statistics'!J1289-1</f>
        <v>5.8903973680490829E-3</v>
      </c>
      <c r="K1268" s="18">
        <f>'EDA &amp; Statistics'!K1290/'EDA &amp; Statistics'!K1289-1</f>
        <v>4.8118416476821135E-3</v>
      </c>
      <c r="L1268" s="18">
        <f>'EDA &amp; Statistics'!L1290/'EDA &amp; Statistics'!L1289-1</f>
        <v>-1.0618653315812576E-2</v>
      </c>
      <c r="M1268" s="18">
        <f>'EDA &amp; Statistics'!M1290/'EDA &amp; Statistics'!M1289-1</f>
        <v>-1.5329761786271101E-2</v>
      </c>
      <c r="N1268" s="18">
        <f>'EDA &amp; Statistics'!N1290/'EDA &amp; Statistics'!N1289-1</f>
        <v>-7.1259405074861615E-3</v>
      </c>
      <c r="O1268" s="18">
        <f>'EDA &amp; Statistics'!O1290/'EDA &amp; Statistics'!O1289-1</f>
        <v>-6.2893020461186611E-3</v>
      </c>
      <c r="P1268" s="18">
        <f>'EDA &amp; Statistics'!P1290/'EDA &amp; Statistics'!P1289-1</f>
        <v>-3.4609095077122731E-3</v>
      </c>
      <c r="R1268" s="9">
        <v>40483</v>
      </c>
      <c r="S1268">
        <f>LN('EDA &amp; Statistics'!B1290/'EDA &amp; Statistics'!B1289)</f>
        <v>2.9805968323639506E-2</v>
      </c>
      <c r="T1268">
        <f>LN('EDA &amp; Statistics'!C1290/'EDA &amp; Statistics'!C1289)</f>
        <v>-9.1037125148381477E-3</v>
      </c>
      <c r="U1268">
        <f>LN('EDA &amp; Statistics'!D1290/'EDA &amp; Statistics'!D1289)</f>
        <v>7.577961748546273E-3</v>
      </c>
      <c r="V1268">
        <f>LN('EDA &amp; Statistics'!E1290/'EDA &amp; Statistics'!E1289)</f>
        <v>-9.6983896637456045E-4</v>
      </c>
      <c r="W1268">
        <f>LN('EDA &amp; Statistics'!F1290/'EDA &amp; Statistics'!F1289)</f>
        <v>2.5807056598702504E-3</v>
      </c>
      <c r="X1268">
        <f>LN('EDA &amp; Statistics'!G1290/'EDA &amp; Statistics'!G1289)</f>
        <v>6.1312502861149594E-3</v>
      </c>
      <c r="Y1268">
        <f>LN('EDA &amp; Statistics'!H1290/'EDA &amp; Statistics'!H1289)</f>
        <v>-4.217632042387686E-3</v>
      </c>
      <c r="Z1268">
        <f>LN('EDA &amp; Statistics'!I1290/'EDA &amp; Statistics'!I1289)</f>
        <v>-9.2821191753717572E-3</v>
      </c>
      <c r="AA1268">
        <f>LN('EDA &amp; Statistics'!J1290/'EDA &amp; Statistics'!J1289)</f>
        <v>5.8731168038597872E-3</v>
      </c>
      <c r="AB1268">
        <f>LN('EDA &amp; Statistics'!K1290/'EDA &amp; Statistics'!K1289)</f>
        <v>4.8003017416551426E-3</v>
      </c>
      <c r="AC1268">
        <f>LN('EDA &amp; Statistics'!L1290/'EDA &amp; Statistics'!L1289)</f>
        <v>-1.0675433525553044E-2</v>
      </c>
      <c r="AD1268">
        <f>LN('EDA &amp; Statistics'!M1290/'EDA &amp; Statistics'!M1289)</f>
        <v>-1.5448477401929464E-2</v>
      </c>
      <c r="AE1268">
        <f>LN('EDA &amp; Statistics'!N1290/'EDA &amp; Statistics'!N1289)</f>
        <v>-7.1514512859796476E-3</v>
      </c>
      <c r="AF1268">
        <f>LN('EDA &amp; Statistics'!O1290/'EDA &amp; Statistics'!O1289)</f>
        <v>-6.3091630244854185E-3</v>
      </c>
      <c r="AG1268">
        <f>LN('EDA &amp; Statistics'!P1290/'EDA &amp; Statistics'!P1289)</f>
        <v>-3.4669123091261023E-3</v>
      </c>
    </row>
    <row r="1269" spans="1:33" x14ac:dyDescent="0.2">
      <c r="A1269" s="9">
        <v>40484</v>
      </c>
      <c r="B1269" s="18">
        <f>'EDA &amp; Statistics'!B1291/'EDA &amp; Statistics'!B1290-1</f>
        <v>5.6363457872692369E-3</v>
      </c>
      <c r="C1269" s="18">
        <f>'EDA &amp; Statistics'!C1291/'EDA &amp; Statistics'!C1290-1</f>
        <v>6.3313845570169835E-3</v>
      </c>
      <c r="D1269" s="18">
        <f>'EDA &amp; Statistics'!D1291/'EDA &amp; Statistics'!D1290-1</f>
        <v>-7.5493213872650511E-3</v>
      </c>
      <c r="E1269" s="18">
        <f>'EDA &amp; Statistics'!E1291/'EDA &amp; Statistics'!E1290-1</f>
        <v>1.3046859711462133E-2</v>
      </c>
      <c r="F1269" s="18">
        <f>'EDA &amp; Statistics'!F1291/'EDA &amp; Statistics'!F1290-1</f>
        <v>7.7319511610616232E-3</v>
      </c>
      <c r="G1269" s="18">
        <f>'EDA &amp; Statistics'!G1291/'EDA &amp; Statistics'!G1290-1</f>
        <v>2.4449270590736205E-3</v>
      </c>
      <c r="H1269" s="18">
        <f>'EDA &amp; Statistics'!H1291/'EDA &amp; Statistics'!H1290-1</f>
        <v>1.6905953541830332E-3</v>
      </c>
      <c r="I1269" s="18">
        <f>'EDA &amp; Statistics'!I1291/'EDA &amp; Statistics'!I1290-1</f>
        <v>-1.645585214961276E-3</v>
      </c>
      <c r="J1269" s="18">
        <f>'EDA &amp; Statistics'!J1291/'EDA &amp; Statistics'!J1290-1</f>
        <v>1.4414400172383157E-2</v>
      </c>
      <c r="K1269" s="18">
        <f>'EDA &amp; Statistics'!K1291/'EDA &amp; Statistics'!K1290-1</f>
        <v>6.5303234811895372E-3</v>
      </c>
      <c r="L1269" s="18">
        <f>'EDA &amp; Statistics'!L1291/'EDA &amp; Statistics'!L1290-1</f>
        <v>0</v>
      </c>
      <c r="M1269" s="18">
        <f>'EDA &amp; Statistics'!M1291/'EDA &amp; Statistics'!M1290-1</f>
        <v>-7.603239039737697E-3</v>
      </c>
      <c r="N1269" s="18">
        <f>'EDA &amp; Statistics'!N1291/'EDA &amp; Statistics'!N1290-1</f>
        <v>5.9808843048130278E-3</v>
      </c>
      <c r="O1269" s="18">
        <f>'EDA &amp; Statistics'!O1291/'EDA &amp; Statistics'!O1290-1</f>
        <v>-7.911573267573857E-4</v>
      </c>
      <c r="P1269" s="18">
        <f>'EDA &amp; Statistics'!P1291/'EDA &amp; Statistics'!P1290-1</f>
        <v>0</v>
      </c>
      <c r="R1269" s="9">
        <v>40484</v>
      </c>
      <c r="S1269">
        <f>LN('EDA &amp; Statistics'!B1291/'EDA &amp; Statistics'!B1290)</f>
        <v>5.6205210250612992E-3</v>
      </c>
      <c r="T1269">
        <f>LN('EDA &amp; Statistics'!C1291/'EDA &amp; Statistics'!C1290)</f>
        <v>6.3114255429750337E-3</v>
      </c>
      <c r="U1269">
        <f>LN('EDA &amp; Statistics'!D1291/'EDA &amp; Statistics'!D1290)</f>
        <v>-7.577961748546188E-3</v>
      </c>
      <c r="V1269">
        <f>LN('EDA &amp; Statistics'!E1291/'EDA &amp; Statistics'!E1290)</f>
        <v>1.2962482549536478E-2</v>
      </c>
      <c r="W1269">
        <f>LN('EDA &amp; Statistics'!F1291/'EDA &amp; Statistics'!F1290)</f>
        <v>7.7022128185933493E-3</v>
      </c>
      <c r="X1269">
        <f>LN('EDA &amp; Statistics'!G1291/'EDA &amp; Statistics'!G1290)</f>
        <v>2.4419430876501782E-3</v>
      </c>
      <c r="Y1269">
        <f>LN('EDA &amp; Statistics'!H1291/'EDA &amp; Statistics'!H1290)</f>
        <v>1.6891679064551203E-3</v>
      </c>
      <c r="Z1269">
        <f>LN('EDA &amp; Statistics'!I1291/'EDA &amp; Statistics'!I1290)</f>
        <v>-1.6469406775346696E-3</v>
      </c>
      <c r="AA1269">
        <f>LN('EDA &amp; Statistics'!J1291/'EDA &amp; Statistics'!J1290)</f>
        <v>1.4311500353597961E-2</v>
      </c>
      <c r="AB1269">
        <f>LN('EDA &amp; Statistics'!K1291/'EDA &amp; Statistics'!K1290)</f>
        <v>6.5090932953356263E-3</v>
      </c>
      <c r="AC1269">
        <f>LN('EDA &amp; Statistics'!L1291/'EDA &amp; Statistics'!L1290)</f>
        <v>0</v>
      </c>
      <c r="AD1269">
        <f>LN('EDA &amp; Statistics'!M1291/'EDA &amp; Statistics'!M1290)</f>
        <v>-7.6322910147768536E-3</v>
      </c>
      <c r="AE1269">
        <f>LN('EDA &amp; Statistics'!N1291/'EDA &amp; Statistics'!N1290)</f>
        <v>5.9630698119366461E-3</v>
      </c>
      <c r="AF1269">
        <f>LN('EDA &amp; Statistics'!O1291/'EDA &amp; Statistics'!O1290)</f>
        <v>-7.9147045688291535E-4</v>
      </c>
      <c r="AG1269">
        <f>LN('EDA &amp; Statistics'!P1291/'EDA &amp; Statistics'!P1290)</f>
        <v>0</v>
      </c>
    </row>
    <row r="1270" spans="1:33" x14ac:dyDescent="0.2">
      <c r="A1270" s="9">
        <v>40485</v>
      </c>
      <c r="B1270" s="18">
        <f>'EDA &amp; Statistics'!B1292/'EDA &amp; Statistics'!B1291-1</f>
        <v>-3.565277248068055E-2</v>
      </c>
      <c r="C1270" s="18">
        <f>'EDA &amp; Statistics'!C1292/'EDA &amp; Statistics'!C1291-1</f>
        <v>-1.8524981533185603E-2</v>
      </c>
      <c r="D1270" s="18">
        <f>'EDA &amp; Statistics'!D1292/'EDA &amp; Statistics'!D1291-1</f>
        <v>8.5343237391748428E-3</v>
      </c>
      <c r="E1270" s="18">
        <f>'EDA &amp; Statistics'!E1292/'EDA &amp; Statistics'!E1291-1</f>
        <v>0</v>
      </c>
      <c r="F1270" s="18">
        <f>'EDA &amp; Statistics'!F1292/'EDA &amp; Statistics'!F1291-1</f>
        <v>0</v>
      </c>
      <c r="G1270" s="18">
        <f>'EDA &amp; Statistics'!G1292/'EDA &amp; Statistics'!G1291-1</f>
        <v>0</v>
      </c>
      <c r="H1270" s="18">
        <f>'EDA &amp; Statistics'!H1292/'EDA &amp; Statistics'!H1291-1</f>
        <v>-1.6877621850007518E-2</v>
      </c>
      <c r="I1270" s="18">
        <f>'EDA &amp; Statistics'!I1292/'EDA &amp; Statistics'!I1291-1</f>
        <v>-5.4945655957939765E-3</v>
      </c>
      <c r="J1270" s="18">
        <f>'EDA &amp; Statistics'!J1292/'EDA &amp; Statistics'!J1291-1</f>
        <v>-2.2202994401779863E-3</v>
      </c>
      <c r="K1270" s="18">
        <f>'EDA &amp; Statistics'!K1292/'EDA &amp; Statistics'!K1291-1</f>
        <v>-4.3253583558988673E-4</v>
      </c>
      <c r="L1270" s="18">
        <f>'EDA &amp; Statistics'!L1292/'EDA &amp; Statistics'!L1291-1</f>
        <v>-1.8665405484606601E-2</v>
      </c>
      <c r="M1270" s="18">
        <f>'EDA &amp; Statistics'!M1292/'EDA &amp; Statistics'!M1291-1</f>
        <v>-1.2769007010515421E-2</v>
      </c>
      <c r="N1270" s="18">
        <f>'EDA &amp; Statistics'!N1292/'EDA &amp; Statistics'!N1291-1</f>
        <v>-5.9453259978653472E-3</v>
      </c>
      <c r="O1270" s="18">
        <f>'EDA &amp; Statistics'!O1292/'EDA &amp; Statistics'!O1291-1</f>
        <v>-7.9176865054330081E-3</v>
      </c>
      <c r="P1270" s="18">
        <f>'EDA &amp; Statistics'!P1292/'EDA &amp; Statistics'!P1291-1</f>
        <v>8.644574170355579E-4</v>
      </c>
      <c r="R1270" s="9">
        <v>40485</v>
      </c>
      <c r="S1270">
        <f>LN('EDA &amp; Statistics'!B1292/'EDA &amp; Statistics'!B1291)</f>
        <v>-3.6303854703949687E-2</v>
      </c>
      <c r="T1270">
        <f>LN('EDA &amp; Statistics'!C1292/'EDA &amp; Statistics'!C1291)</f>
        <v>-1.8698717992173531E-2</v>
      </c>
      <c r="U1270">
        <f>LN('EDA &amp; Statistics'!D1292/'EDA &amp; Statistics'!D1291)</f>
        <v>8.4981122793513896E-3</v>
      </c>
      <c r="V1270">
        <f>LN('EDA &amp; Statistics'!E1292/'EDA &amp; Statistics'!E1291)</f>
        <v>0</v>
      </c>
      <c r="W1270">
        <f>LN('EDA &amp; Statistics'!F1292/'EDA &amp; Statistics'!F1291)</f>
        <v>0</v>
      </c>
      <c r="X1270">
        <f>LN('EDA &amp; Statistics'!G1292/'EDA &amp; Statistics'!G1291)</f>
        <v>0</v>
      </c>
      <c r="Y1270">
        <f>LN('EDA &amp; Statistics'!H1292/'EDA &amp; Statistics'!H1291)</f>
        <v>-1.7021672026305341E-2</v>
      </c>
      <c r="Z1270">
        <f>LN('EDA &amp; Statistics'!I1292/'EDA &amp; Statistics'!I1291)</f>
        <v>-5.5097162443112297E-3</v>
      </c>
      <c r="AA1270">
        <f>LN('EDA &amp; Statistics'!J1292/'EDA &amp; Statistics'!J1291)</f>
        <v>-2.2227679595583439E-3</v>
      </c>
      <c r="AB1270">
        <f>LN('EDA &amp; Statistics'!K1292/'EDA &amp; Statistics'!K1291)</f>
        <v>-4.3262940619715476E-4</v>
      </c>
      <c r="AC1270">
        <f>LN('EDA &amp; Statistics'!L1292/'EDA &amp; Statistics'!L1291)</f>
        <v>-1.8841802630369511E-2</v>
      </c>
      <c r="AD1270">
        <f>LN('EDA &amp; Statistics'!M1292/'EDA &amp; Statistics'!M1291)</f>
        <v>-1.2851231480340331E-2</v>
      </c>
      <c r="AE1270">
        <f>LN('EDA &amp; Statistics'!N1292/'EDA &amp; Statistics'!N1291)</f>
        <v>-5.9630698119365949E-3</v>
      </c>
      <c r="AF1270">
        <f>LN('EDA &amp; Statistics'!O1292/'EDA &amp; Statistics'!O1291)</f>
        <v>-7.9491978266195088E-3</v>
      </c>
      <c r="AG1270">
        <f>LN('EDA &amp; Statistics'!P1292/'EDA &amp; Statistics'!P1291)</f>
        <v>8.6408398891559999E-4</v>
      </c>
    </row>
    <row r="1271" spans="1:33" x14ac:dyDescent="0.2">
      <c r="A1271" s="9">
        <v>40486</v>
      </c>
      <c r="B1271" s="18">
        <f>'EDA &amp; Statistics'!B1293/'EDA &amp; Statistics'!B1292-1</f>
        <v>-7.0168845078281139E-3</v>
      </c>
      <c r="C1271" s="18">
        <f>'EDA &amp; Statistics'!C1293/'EDA &amp; Statistics'!C1292-1</f>
        <v>-7.1937369954471198E-2</v>
      </c>
      <c r="D1271" s="18">
        <f>'EDA &amp; Statistics'!D1293/'EDA &amp; Statistics'!D1292-1</f>
        <v>-3.5136127538328954E-2</v>
      </c>
      <c r="E1271" s="18">
        <f>'EDA &amp; Statistics'!E1293/'EDA &amp; Statistics'!E1292-1</f>
        <v>-1.8967385016417149E-2</v>
      </c>
      <c r="F1271" s="18">
        <f>'EDA &amp; Statistics'!F1293/'EDA &amp; Statistics'!F1292-1</f>
        <v>-2.0460399071228541E-2</v>
      </c>
      <c r="G1271" s="18">
        <f>'EDA &amp; Statistics'!G1293/'EDA &amp; Statistics'!G1292-1</f>
        <v>-2.195114093759909E-2</v>
      </c>
      <c r="H1271" s="18">
        <f>'EDA &amp; Statistics'!H1293/'EDA &amp; Statistics'!H1292-1</f>
        <v>-2.7467765397747645E-2</v>
      </c>
      <c r="I1271" s="18">
        <f>'EDA &amp; Statistics'!I1293/'EDA &amp; Statistics'!I1292-1</f>
        <v>-1.2154671752929835E-2</v>
      </c>
      <c r="J1271" s="18">
        <f>'EDA &amp; Statistics'!J1293/'EDA &amp; Statistics'!J1292-1</f>
        <v>4.0053473670735862E-3</v>
      </c>
      <c r="K1271" s="18">
        <f>'EDA &amp; Statistics'!K1293/'EDA &amp; Statistics'!K1292-1</f>
        <v>-3.4617014968930659E-3</v>
      </c>
      <c r="L1271" s="18">
        <f>'EDA &amp; Statistics'!L1293/'EDA &amp; Statistics'!L1292-1</f>
        <v>-1.8544952787337809E-2</v>
      </c>
      <c r="M1271" s="18">
        <f>'EDA &amp; Statistics'!M1293/'EDA &amp; Statistics'!M1292-1</f>
        <v>-2.9564431473472208E-3</v>
      </c>
      <c r="N1271" s="18">
        <f>'EDA &amp; Statistics'!N1293/'EDA &amp; Statistics'!N1292-1</f>
        <v>-2.2727223467233659E-2</v>
      </c>
      <c r="O1271" s="18">
        <f>'EDA &amp; Statistics'!O1293/'EDA &amp; Statistics'!O1292-1</f>
        <v>-1.1971238765118852E-2</v>
      </c>
      <c r="P1271" s="18">
        <f>'EDA &amp; Statistics'!P1293/'EDA &amp; Statistics'!P1292-1</f>
        <v>6.9110052267815636E-3</v>
      </c>
      <c r="R1271" s="9">
        <v>40486</v>
      </c>
      <c r="S1271">
        <f>LN('EDA &amp; Statistics'!B1293/'EDA &amp; Statistics'!B1292)</f>
        <v>-7.0416186140821639E-3</v>
      </c>
      <c r="T1271">
        <f>LN('EDA &amp; Statistics'!C1293/'EDA &amp; Statistics'!C1292)</f>
        <v>-7.4656059200035874E-2</v>
      </c>
      <c r="U1271">
        <f>LN('EDA &amp; Statistics'!D1293/'EDA &amp; Statistics'!D1292)</f>
        <v>-3.576825240028525E-2</v>
      </c>
      <c r="V1271">
        <f>LN('EDA &amp; Statistics'!E1293/'EDA &amp; Statistics'!E1292)</f>
        <v>-1.9149573299113352E-2</v>
      </c>
      <c r="W1271">
        <f>LN('EDA &amp; Statistics'!F1293/'EDA &amp; Statistics'!F1292)</f>
        <v>-2.0672612676392615E-2</v>
      </c>
      <c r="X1271">
        <f>LN('EDA &amp; Statistics'!G1293/'EDA &amp; Statistics'!G1292)</f>
        <v>-2.2195652053671886E-2</v>
      </c>
      <c r="Y1271">
        <f>LN('EDA &amp; Statistics'!H1293/'EDA &amp; Statistics'!H1292)</f>
        <v>-2.7852057918288237E-2</v>
      </c>
      <c r="Z1271">
        <f>LN('EDA &amp; Statistics'!I1293/'EDA &amp; Statistics'!I1292)</f>
        <v>-1.2229143846771906E-2</v>
      </c>
      <c r="AA1271">
        <f>LN('EDA &amp; Statistics'!J1293/'EDA &amp; Statistics'!J1292)</f>
        <v>3.9973473181763274E-3</v>
      </c>
      <c r="AB1271">
        <f>LN('EDA &amp; Statistics'!K1293/'EDA &amp; Statistics'!K1292)</f>
        <v>-3.4677070491448952E-3</v>
      </c>
      <c r="AC1271">
        <f>LN('EDA &amp; Statistics'!L1293/'EDA &amp; Statistics'!L1292)</f>
        <v>-1.871906640346141E-2</v>
      </c>
      <c r="AD1271">
        <f>LN('EDA &amp; Statistics'!M1293/'EDA &amp; Statistics'!M1292)</f>
        <v>-2.9608220581859627E-3</v>
      </c>
      <c r="AE1271">
        <f>LN('EDA &amp; Statistics'!N1293/'EDA &amp; Statistics'!N1292)</f>
        <v>-2.2989467819078638E-2</v>
      </c>
      <c r="AF1271">
        <f>LN('EDA &amp; Statistics'!O1293/'EDA &amp; Statistics'!O1292)</f>
        <v>-1.2043471096352818E-2</v>
      </c>
      <c r="AG1271">
        <f>LN('EDA &amp; Statistics'!P1293/'EDA &amp; Statistics'!P1292)</f>
        <v>6.8872336907872837E-3</v>
      </c>
    </row>
    <row r="1272" spans="1:33" x14ac:dyDescent="0.2">
      <c r="A1272" s="9">
        <v>40487</v>
      </c>
      <c r="B1272" s="18">
        <f>'EDA &amp; Statistics'!B1294/'EDA &amp; Statistics'!B1293-1</f>
        <v>0.11329144838521499</v>
      </c>
      <c r="C1272" s="18">
        <f>'EDA &amp; Statistics'!C1294/'EDA &amp; Statistics'!C1293-1</f>
        <v>4.0291642833957031E-2</v>
      </c>
      <c r="D1272" s="18">
        <f>'EDA &amp; Statistics'!D1294/'EDA &amp; Statistics'!D1293-1</f>
        <v>1.7540516613297807E-2</v>
      </c>
      <c r="E1272" s="18">
        <f>'EDA &amp; Statistics'!E1294/'EDA &amp; Statistics'!E1293-1</f>
        <v>2.937679346034372E-2</v>
      </c>
      <c r="F1272" s="18">
        <f>'EDA &amp; Statistics'!F1294/'EDA &amp; Statistics'!F1293-1</f>
        <v>2.0887771205807981E-2</v>
      </c>
      <c r="G1272" s="18">
        <f>'EDA &amp; Statistics'!G1294/'EDA &amp; Statistics'!G1293-1</f>
        <v>1.2468755871280157E-2</v>
      </c>
      <c r="H1272" s="18">
        <f>'EDA &amp; Statistics'!H1294/'EDA &amp; Statistics'!H1293-1</f>
        <v>-1.3239175181152363E-2</v>
      </c>
      <c r="I1272" s="18">
        <f>'EDA &amp; Statistics'!I1294/'EDA &amp; Statistics'!I1293-1</f>
        <v>1.1185538392959327E-3</v>
      </c>
      <c r="J1272" s="18">
        <f>'EDA &amp; Statistics'!J1294/'EDA &amp; Statistics'!J1293-1</f>
        <v>5.3191862621519981E-3</v>
      </c>
      <c r="K1272" s="18">
        <f>'EDA &amp; Statistics'!K1294/'EDA &amp; Statistics'!K1293-1</f>
        <v>5.6447745067582655E-3</v>
      </c>
      <c r="L1272" s="18">
        <f>'EDA &amp; Statistics'!L1294/'EDA &amp; Statistics'!L1293-1</f>
        <v>6.7830320353035045E-3</v>
      </c>
      <c r="M1272" s="18">
        <f>'EDA &amp; Statistics'!M1294/'EDA &amp; Statistics'!M1293-1</f>
        <v>1.2601986244184404E-2</v>
      </c>
      <c r="N1272" s="18">
        <f>'EDA &amp; Statistics'!N1294/'EDA &amp; Statistics'!N1293-1</f>
        <v>7.3438758117612135E-3</v>
      </c>
      <c r="O1272" s="18">
        <f>'EDA &amp; Statistics'!O1294/'EDA &amp; Statistics'!O1293-1</f>
        <v>7.2698022419974695E-3</v>
      </c>
      <c r="P1272" s="18">
        <f>'EDA &amp; Statistics'!P1294/'EDA &amp; Statistics'!P1293-1</f>
        <v>6.9333267834992274E-3</v>
      </c>
      <c r="R1272" s="9">
        <v>40487</v>
      </c>
      <c r="S1272">
        <f>LN('EDA &amp; Statistics'!B1294/'EDA &amp; Statistics'!B1293)</f>
        <v>0.10732089640191911</v>
      </c>
      <c r="T1272">
        <f>LN('EDA &amp; Statistics'!C1294/'EDA &amp; Statistics'!C1293)</f>
        <v>3.9501099643197098E-2</v>
      </c>
      <c r="U1272">
        <f>LN('EDA &amp; Statistics'!D1294/'EDA &amp; Statistics'!D1293)</f>
        <v>1.7388457309195963E-2</v>
      </c>
      <c r="V1272">
        <f>LN('EDA &amp; Statistics'!E1294/'EDA &amp; Statistics'!E1293)</f>
        <v>2.8953564229093877E-2</v>
      </c>
      <c r="W1272">
        <f>LN('EDA &amp; Statistics'!F1294/'EDA &amp; Statistics'!F1293)</f>
        <v>2.0672612676392706E-2</v>
      </c>
      <c r="X1272">
        <f>LN('EDA &amp; Statistics'!G1294/'EDA &amp; Statistics'!G1293)</f>
        <v>1.2391661123691325E-2</v>
      </c>
      <c r="Y1272">
        <f>LN('EDA &amp; Statistics'!H1294/'EDA &amp; Statistics'!H1293)</f>
        <v>-1.3327594325703993E-2</v>
      </c>
      <c r="Z1272">
        <f>LN('EDA &amp; Statistics'!I1294/'EDA &amp; Statistics'!I1293)</f>
        <v>1.1179287240568395E-3</v>
      </c>
      <c r="AA1272">
        <f>LN('EDA &amp; Statistics'!J1294/'EDA &amp; Statistics'!J1293)</f>
        <v>5.3050893581823022E-3</v>
      </c>
      <c r="AB1272">
        <f>LN('EDA &amp; Statistics'!K1294/'EDA &amp; Statistics'!K1293)</f>
        <v>5.6289024685144606E-3</v>
      </c>
      <c r="AC1272">
        <f>LN('EDA &amp; Statistics'!L1294/'EDA &amp; Statistics'!L1293)</f>
        <v>6.7601307751682426E-3</v>
      </c>
      <c r="AD1272">
        <f>LN('EDA &amp; Statistics'!M1294/'EDA &amp; Statistics'!M1293)</f>
        <v>1.2523242080667962E-2</v>
      </c>
      <c r="AE1272">
        <f>LN('EDA &amp; Statistics'!N1294/'EDA &amp; Statistics'!N1293)</f>
        <v>7.3170408574158652E-3</v>
      </c>
      <c r="AF1272">
        <f>LN('EDA &amp; Statistics'!O1294/'EDA &amp; Statistics'!O1293)</f>
        <v>7.2435046051764944E-3</v>
      </c>
      <c r="AG1272">
        <f>LN('EDA &amp; Statistics'!P1294/'EDA &amp; Statistics'!P1293)</f>
        <v>6.9094017962001743E-3</v>
      </c>
    </row>
    <row r="1273" spans="1:33" x14ac:dyDescent="0.2">
      <c r="A1273" s="9">
        <v>40490</v>
      </c>
      <c r="B1273" s="18">
        <f>'EDA &amp; Statistics'!B1295/'EDA &amp; Statistics'!B1294-1</f>
        <v>8.1529514825392058E-2</v>
      </c>
      <c r="C1273" s="18">
        <f>'EDA &amp; Statistics'!C1295/'EDA &amp; Statistics'!C1294-1</f>
        <v>3.2091528110966827E-2</v>
      </c>
      <c r="D1273" s="18">
        <f>'EDA &amp; Statistics'!D1295/'EDA &amp; Statistics'!D1294-1</f>
        <v>1.1429618047799961E-2</v>
      </c>
      <c r="E1273" s="18">
        <f>'EDA &amp; Statistics'!E1295/'EDA &amp; Statistics'!E1294-1</f>
        <v>4.6971569318718487E-2</v>
      </c>
      <c r="F1273" s="18">
        <f>'EDA &amp; Statistics'!F1295/'EDA &amp; Statistics'!F1294-1</f>
        <v>3.3248049403743263E-2</v>
      </c>
      <c r="G1273" s="18">
        <f>'EDA &amp; Statistics'!G1295/'EDA &amp; Statistics'!G1294-1</f>
        <v>1.9704414983633178E-2</v>
      </c>
      <c r="H1273" s="18">
        <f>'EDA &amp; Statistics'!H1295/'EDA &amp; Statistics'!H1294-1</f>
        <v>-2.683381841632082E-3</v>
      </c>
      <c r="I1273" s="18">
        <f>'EDA &amp; Statistics'!I1295/'EDA &amp; Statistics'!I1294-1</f>
        <v>-5.5865869700381099E-3</v>
      </c>
      <c r="J1273" s="18">
        <f>'EDA &amp; Statistics'!J1295/'EDA &amp; Statistics'!J1294-1</f>
        <v>7.0546668985536076E-3</v>
      </c>
      <c r="K1273" s="18">
        <f>'EDA &amp; Statistics'!K1295/'EDA &amp; Statistics'!K1294-1</f>
        <v>6.4766675094358739E-3</v>
      </c>
      <c r="L1273" s="18">
        <f>'EDA &amp; Statistics'!L1295/'EDA &amp; Statistics'!L1294-1</f>
        <v>1.4437059103482586E-3</v>
      </c>
      <c r="M1273" s="18">
        <f>'EDA &amp; Statistics'!M1295/'EDA &amp; Statistics'!M1294-1</f>
        <v>-5.8565270006848413E-3</v>
      </c>
      <c r="N1273" s="18">
        <f>'EDA &amp; Statistics'!N1295/'EDA &amp; Statistics'!N1294-1</f>
        <v>1.9441167677507476E-2</v>
      </c>
      <c r="O1273" s="18">
        <f>'EDA &amp; Statistics'!O1295/'EDA &amp; Statistics'!O1294-1</f>
        <v>1.0425029002176123E-2</v>
      </c>
      <c r="P1273" s="18">
        <f>'EDA &amp; Statistics'!P1295/'EDA &amp; Statistics'!P1294-1</f>
        <v>1.3514886979424157E-2</v>
      </c>
      <c r="R1273" s="9">
        <v>40490</v>
      </c>
      <c r="S1273">
        <f>LN('EDA &amp; Statistics'!B1295/'EDA &amp; Statistics'!B1294)</f>
        <v>7.8376256676958994E-2</v>
      </c>
      <c r="T1273">
        <f>LN('EDA &amp; Statistics'!C1295/'EDA &amp; Statistics'!C1294)</f>
        <v>3.1587353156649421E-2</v>
      </c>
      <c r="U1273">
        <f>LN('EDA &amp; Statistics'!D1295/'EDA &amp; Statistics'!D1294)</f>
        <v>1.1364793442802249E-2</v>
      </c>
      <c r="V1273">
        <f>LN('EDA &amp; Statistics'!E1295/'EDA &amp; Statistics'!E1294)</f>
        <v>4.5901777096329241E-2</v>
      </c>
      <c r="W1273">
        <f>LN('EDA &amp; Statistics'!F1295/'EDA &amp; Statistics'!F1294)</f>
        <v>3.2707286581881864E-2</v>
      </c>
      <c r="X1273">
        <f>LN('EDA &amp; Statistics'!G1295/'EDA &amp; Statistics'!G1294)</f>
        <v>1.9512796067434404E-2</v>
      </c>
      <c r="Y1273">
        <f>LN('EDA &amp; Statistics'!H1295/'EDA &amp; Statistics'!H1294)</f>
        <v>-2.6869885642736438E-3</v>
      </c>
      <c r="Z1273">
        <f>LN('EDA &amp; Statistics'!I1295/'EDA &amp; Statistics'!I1294)</f>
        <v>-5.6022503106744779E-3</v>
      </c>
      <c r="AA1273">
        <f>LN('EDA &amp; Statistics'!J1295/'EDA &amp; Statistics'!J1294)</f>
        <v>7.0298991532666971E-3</v>
      </c>
      <c r="AB1273">
        <f>LN('EDA &amp; Statistics'!K1295/'EDA &amp; Statistics'!K1294)</f>
        <v>6.4557840201999589E-3</v>
      </c>
      <c r="AC1273">
        <f>LN('EDA &amp; Statistics'!L1295/'EDA &amp; Statistics'!L1294)</f>
        <v>1.4426647689180306E-3</v>
      </c>
      <c r="AD1273">
        <f>LN('EDA &amp; Statistics'!M1295/'EDA &amp; Statistics'!M1294)</f>
        <v>-5.8737437079227923E-3</v>
      </c>
      <c r="AE1273">
        <f>LN('EDA &amp; Statistics'!N1295/'EDA &amp; Statistics'!N1294)</f>
        <v>1.92546023319537E-2</v>
      </c>
      <c r="AF1273">
        <f>LN('EDA &amp; Statistics'!O1295/'EDA &amp; Statistics'!O1294)</f>
        <v>1.0371063127164671E-2</v>
      </c>
      <c r="AG1273">
        <f>LN('EDA &amp; Statistics'!P1295/'EDA &amp; Statistics'!P1294)</f>
        <v>1.3424375484254302E-2</v>
      </c>
    </row>
    <row r="1274" spans="1:33" x14ac:dyDescent="0.2">
      <c r="A1274" s="9">
        <v>40491</v>
      </c>
      <c r="B1274" s="18">
        <f>'EDA &amp; Statistics'!B1296/'EDA &amp; Statistics'!B1295-1</f>
        <v>2.6809002749782485E-2</v>
      </c>
      <c r="C1274" s="18">
        <f>'EDA &amp; Statistics'!C1296/'EDA &amp; Statistics'!C1295-1</f>
        <v>0.10114366780982031</v>
      </c>
      <c r="D1274" s="18">
        <f>'EDA &amp; Statistics'!D1296/'EDA &amp; Statistics'!D1295-1</f>
        <v>5.0759573888827125E-2</v>
      </c>
      <c r="E1274" s="18">
        <f>'EDA &amp; Statistics'!E1296/'EDA &amp; Statistics'!E1295-1</f>
        <v>4.3850640637862703E-2</v>
      </c>
      <c r="F1274" s="18">
        <f>'EDA &amp; Statistics'!F1296/'EDA &amp; Statistics'!F1295-1</f>
        <v>2.7227756077490284E-2</v>
      </c>
      <c r="G1274" s="18">
        <f>'EDA &amp; Statistics'!G1296/'EDA &amp; Statistics'!G1295-1</f>
        <v>1.0869583996423016E-2</v>
      </c>
      <c r="H1274" s="18">
        <f>'EDA &amp; Statistics'!H1296/'EDA &amp; Statistics'!H1295-1</f>
        <v>1.7937202471256741E-2</v>
      </c>
      <c r="I1274" s="18">
        <f>'EDA &amp; Statistics'!I1296/'EDA &amp; Statistics'!I1295-1</f>
        <v>7.3033773331703244E-3</v>
      </c>
      <c r="J1274" s="18">
        <f>'EDA &amp; Statistics'!J1296/'EDA &amp; Statistics'!J1295-1</f>
        <v>8.7567677889910378E-4</v>
      </c>
      <c r="K1274" s="18">
        <f>'EDA &amp; Statistics'!K1296/'EDA &amp; Statistics'!K1295-1</f>
        <v>5.1480412691011779E-3</v>
      </c>
      <c r="L1274" s="18">
        <f>'EDA &amp; Statistics'!L1296/'EDA &amp; Statistics'!L1295-1</f>
        <v>9.1301365539202539E-3</v>
      </c>
      <c r="M1274" s="18">
        <f>'EDA &amp; Statistics'!M1296/'EDA &amp; Statistics'!M1295-1</f>
        <v>8.468336240412988E-3</v>
      </c>
      <c r="N1274" s="18">
        <f>'EDA &amp; Statistics'!N1296/'EDA &amp; Statistics'!N1295-1</f>
        <v>1.1918882443788581E-2</v>
      </c>
      <c r="O1274" s="18">
        <f>'EDA &amp; Statistics'!O1296/'EDA &amp; Statistics'!O1295-1</f>
        <v>7.9364622831659126E-3</v>
      </c>
      <c r="P1274" s="18">
        <f>'EDA &amp; Statistics'!P1296/'EDA &amp; Statistics'!P1295-1</f>
        <v>-3.0549661250145466E-4</v>
      </c>
      <c r="R1274" s="9">
        <v>40491</v>
      </c>
      <c r="S1274">
        <f>LN('EDA &amp; Statistics'!B1296/'EDA &amp; Statistics'!B1295)</f>
        <v>2.6455937749865509E-2</v>
      </c>
      <c r="T1274">
        <f>LN('EDA &amp; Statistics'!C1296/'EDA &amp; Statistics'!C1295)</f>
        <v>9.6349337701613774E-2</v>
      </c>
      <c r="U1274">
        <f>LN('EDA &amp; Statistics'!D1296/'EDA &amp; Statistics'!D1295)</f>
        <v>4.9513306342738074E-2</v>
      </c>
      <c r="V1274">
        <f>LN('EDA &amp; Statistics'!E1296/'EDA &amp; Statistics'!E1295)</f>
        <v>4.2916414702621912E-2</v>
      </c>
      <c r="W1274">
        <f>LN('EDA &amp; Statistics'!F1296/'EDA &amp; Statistics'!F1295)</f>
        <v>2.686367469197198E-2</v>
      </c>
      <c r="X1274">
        <f>LN('EDA &amp; Statistics'!G1296/'EDA &amp; Statistics'!G1295)</f>
        <v>1.0810934681322094E-2</v>
      </c>
      <c r="Y1274">
        <f>LN('EDA &amp; Statistics'!H1296/'EDA &amp; Statistics'!H1295)</f>
        <v>1.7778229065734227E-2</v>
      </c>
      <c r="Z1274">
        <f>LN('EDA &amp; Statistics'!I1296/'EDA &amp; Statistics'!I1295)</f>
        <v>7.2768368181895197E-3</v>
      </c>
      <c r="AA1274">
        <f>LN('EDA &amp; Statistics'!J1296/'EDA &amp; Statistics'!J1295)</f>
        <v>8.7529359766750714E-4</v>
      </c>
      <c r="AB1274">
        <f>LN('EDA &amp; Statistics'!K1296/'EDA &amp; Statistics'!K1295)</f>
        <v>5.134835408134697E-3</v>
      </c>
      <c r="AC1274">
        <f>LN('EDA &amp; Statistics'!L1296/'EDA &amp; Statistics'!L1295)</f>
        <v>9.0887088267846191E-3</v>
      </c>
      <c r="AD1274">
        <f>LN('EDA &amp; Statistics'!M1296/'EDA &amp; Statistics'!M1295)</f>
        <v>8.4326810331813266E-3</v>
      </c>
      <c r="AE1274">
        <f>LN('EDA &amp; Statistics'!N1296/'EDA &amp; Statistics'!N1295)</f>
        <v>1.1848411964679022E-2</v>
      </c>
      <c r="AF1274">
        <f>LN('EDA &amp; Statistics'!O1296/'EDA &amp; Statistics'!O1295)</f>
        <v>7.90513421324536E-3</v>
      </c>
      <c r="AG1274">
        <f>LN('EDA &amp; Statistics'!P1296/'EDA &amp; Statistics'!P1295)</f>
        <v>-3.0554328609757198E-4</v>
      </c>
    </row>
    <row r="1275" spans="1:33" x14ac:dyDescent="0.2">
      <c r="A1275" s="9">
        <v>40492</v>
      </c>
      <c r="B1275" s="18">
        <f>'EDA &amp; Statistics'!B1297/'EDA &amp; Statistics'!B1296-1</f>
        <v>1.1959788153904194E-2</v>
      </c>
      <c r="C1275" s="18">
        <f>'EDA &amp; Statistics'!C1297/'EDA &amp; Statistics'!C1296-1</f>
        <v>-1.4605671854792002E-2</v>
      </c>
      <c r="D1275" s="18">
        <f>'EDA &amp; Statistics'!D1297/'EDA &amp; Statistics'!D1296-1</f>
        <v>-1.0049393671953899E-2</v>
      </c>
      <c r="E1275" s="18">
        <f>'EDA &amp; Statistics'!E1297/'EDA &amp; Statistics'!E1296-1</f>
        <v>3.5185901946331199E-2</v>
      </c>
      <c r="F1275" s="18">
        <f>'EDA &amp; Statistics'!F1297/'EDA &amp; Statistics'!F1296-1</f>
        <v>3.132532806108479E-2</v>
      </c>
      <c r="G1275" s="18">
        <f>'EDA &amp; Statistics'!G1297/'EDA &amp; Statistics'!G1296-1</f>
        <v>2.7479151619520081E-2</v>
      </c>
      <c r="H1275" s="18">
        <f>'EDA &amp; Statistics'!H1297/'EDA &amp; Statistics'!H1296-1</f>
        <v>3.3480165569626186E-2</v>
      </c>
      <c r="I1275" s="18">
        <f>'EDA &amp; Statistics'!I1297/'EDA &amp; Statistics'!I1296-1</f>
        <v>2.7886264363788715E-2</v>
      </c>
      <c r="J1275" s="18">
        <f>'EDA &amp; Statistics'!J1297/'EDA &amp; Statistics'!J1296-1</f>
        <v>1.0936132691387268E-2</v>
      </c>
      <c r="K1275" s="18">
        <f>'EDA &amp; Statistics'!K1297/'EDA &amp; Statistics'!K1296-1</f>
        <v>1.3230877588759737E-2</v>
      </c>
      <c r="L1275" s="18">
        <f>'EDA &amp; Statistics'!L1297/'EDA &amp; Statistics'!L1296-1</f>
        <v>1.1428651874571871E-2</v>
      </c>
      <c r="M1275" s="18">
        <f>'EDA &amp; Statistics'!M1297/'EDA &amp; Statistics'!M1296-1</f>
        <v>1.3143487504003071E-2</v>
      </c>
      <c r="N1275" s="18">
        <f>'EDA &amp; Statistics'!N1297/'EDA &amp; Statistics'!N1296-1</f>
        <v>6.360423750422628E-2</v>
      </c>
      <c r="O1275" s="18">
        <f>'EDA &amp; Statistics'!O1297/'EDA &amp; Statistics'!O1296-1</f>
        <v>3.1496108520629562E-2</v>
      </c>
      <c r="P1275" s="18">
        <f>'EDA &amp; Statistics'!P1297/'EDA &amp; Statistics'!P1296-1</f>
        <v>-6.3628999653483342E-3</v>
      </c>
      <c r="R1275" s="9">
        <v>40492</v>
      </c>
      <c r="S1275">
        <f>LN('EDA &amp; Statistics'!B1297/'EDA &amp; Statistics'!B1296)</f>
        <v>1.1888835050030381E-2</v>
      </c>
      <c r="T1275">
        <f>LN('EDA &amp; Statistics'!C1297/'EDA &amp; Statistics'!C1296)</f>
        <v>-1.4713384779637193E-2</v>
      </c>
      <c r="U1275">
        <f>LN('EDA &amp; Statistics'!D1297/'EDA &amp; Statistics'!D1296)</f>
        <v>-1.0100229696111736E-2</v>
      </c>
      <c r="V1275">
        <f>LN('EDA &amp; Statistics'!E1297/'EDA &amp; Statistics'!E1296)</f>
        <v>3.4581025995499753E-2</v>
      </c>
      <c r="W1275">
        <f>LN('EDA &amp; Statistics'!F1297/'EDA &amp; Statistics'!F1296)</f>
        <v>3.0844701391635976E-2</v>
      </c>
      <c r="X1275">
        <f>LN('EDA &amp; Statistics'!G1297/'EDA &amp; Statistics'!G1296)</f>
        <v>2.7108376787772122E-2</v>
      </c>
      <c r="Y1275">
        <f>LN('EDA &amp; Statistics'!H1297/'EDA &amp; Statistics'!H1296)</f>
        <v>3.2931908440892839E-2</v>
      </c>
      <c r="Z1275">
        <f>LN('EDA &amp; Statistics'!I1297/'EDA &amp; Statistics'!I1296)</f>
        <v>2.7504523133747245E-2</v>
      </c>
      <c r="AA1275">
        <f>LN('EDA &amp; Statistics'!J1297/'EDA &amp; Statistics'!J1296)</f>
        <v>1.0876765630793647E-2</v>
      </c>
      <c r="AB1275">
        <f>LN('EDA &amp; Statistics'!K1297/'EDA &amp; Statistics'!K1296)</f>
        <v>1.3144113995627064E-2</v>
      </c>
      <c r="AC1275">
        <f>LN('EDA &amp; Statistics'!L1297/'EDA &amp; Statistics'!L1296)</f>
        <v>1.1363838187318013E-2</v>
      </c>
      <c r="AD1275">
        <f>LN('EDA &amp; Statistics'!M1297/'EDA &amp; Statistics'!M1296)</f>
        <v>1.3057861340326774E-2</v>
      </c>
      <c r="AE1275">
        <f>LN('EDA &amp; Statistics'!N1297/'EDA &amp; Statistics'!N1296)</f>
        <v>6.1663364493332574E-2</v>
      </c>
      <c r="AF1275">
        <f>LN('EDA &amp; Statistics'!O1297/'EDA &amp; Statistics'!O1296)</f>
        <v>3.1010280880879558E-2</v>
      </c>
      <c r="AG1275">
        <f>LN('EDA &amp; Statistics'!P1297/'EDA &amp; Statistics'!P1296)</f>
        <v>-6.3832294957269498E-3</v>
      </c>
    </row>
    <row r="1276" spans="1:33" x14ac:dyDescent="0.2">
      <c r="A1276" s="9">
        <v>40493</v>
      </c>
      <c r="B1276" s="18">
        <f>'EDA &amp; Statistics'!B1298/'EDA &amp; Statistics'!B1297-1</f>
        <v>0</v>
      </c>
      <c r="C1276" s="18">
        <f>'EDA &amp; Statistics'!C1298/'EDA &amp; Statistics'!C1297-1</f>
        <v>0</v>
      </c>
      <c r="D1276" s="18">
        <f>'EDA &amp; Statistics'!D1298/'EDA &amp; Statistics'!D1297-1</f>
        <v>0</v>
      </c>
      <c r="E1276" s="18">
        <f>'EDA &amp; Statistics'!E1298/'EDA &amp; Statistics'!E1297-1</f>
        <v>9.4533693265130836E-3</v>
      </c>
      <c r="F1276" s="18">
        <f>'EDA &amp; Statistics'!F1298/'EDA &amp; Statistics'!F1297-1</f>
        <v>1.4018677532314339E-2</v>
      </c>
      <c r="G1276" s="18">
        <f>'EDA &amp; Statistics'!G1298/'EDA &amp; Statistics'!G1297-1</f>
        <v>1.8604632594767967E-2</v>
      </c>
      <c r="H1276" s="18">
        <f>'EDA &amp; Statistics'!H1298/'EDA &amp; Statistics'!H1297-1</f>
        <v>-1.2787711828966319E-2</v>
      </c>
      <c r="I1276" s="18">
        <f>'EDA &amp; Statistics'!I1298/'EDA &amp; Statistics'!I1297-1</f>
        <v>-9.7666880872536721E-3</v>
      </c>
      <c r="J1276" s="18">
        <f>'EDA &amp; Statistics'!J1298/'EDA &amp; Statistics'!J1297-1</f>
        <v>-4.7598705082807502E-3</v>
      </c>
      <c r="K1276" s="18">
        <f>'EDA &amp; Statistics'!K1298/'EDA &amp; Statistics'!K1297-1</f>
        <v>-4.6335556618407603E-3</v>
      </c>
      <c r="L1276" s="18">
        <f>'EDA &amp; Statistics'!L1298/'EDA &amp; Statistics'!L1297-1</f>
        <v>3.7664297223096721E-3</v>
      </c>
      <c r="M1276" s="18">
        <f>'EDA &amp; Statistics'!M1298/'EDA &amp; Statistics'!M1297-1</f>
        <v>5.4053571063426009E-3</v>
      </c>
      <c r="N1276" s="18">
        <f>'EDA &amp; Statistics'!N1298/'EDA &amp; Statistics'!N1297-1</f>
        <v>1.2181684784543068E-2</v>
      </c>
      <c r="O1276" s="18">
        <f>'EDA &amp; Statistics'!O1298/'EDA &amp; Statistics'!O1297-1</f>
        <v>1.5266796570208019E-3</v>
      </c>
      <c r="P1276" s="18">
        <f>'EDA &amp; Statistics'!P1298/'EDA &amp; Statistics'!P1297-1</f>
        <v>0</v>
      </c>
      <c r="R1276" s="9">
        <v>40493</v>
      </c>
      <c r="S1276">
        <f>LN('EDA &amp; Statistics'!B1298/'EDA &amp; Statistics'!B1297)</f>
        <v>0</v>
      </c>
      <c r="T1276">
        <f>LN('EDA &amp; Statistics'!C1298/'EDA &amp; Statistics'!C1297)</f>
        <v>0</v>
      </c>
      <c r="U1276">
        <f>LN('EDA &amp; Statistics'!D1298/'EDA &amp; Statistics'!D1297)</f>
        <v>0</v>
      </c>
      <c r="V1276">
        <f>LN('EDA &amp; Statistics'!E1298/'EDA &amp; Statistics'!E1297)</f>
        <v>9.4089658529754004E-3</v>
      </c>
      <c r="W1276">
        <f>LN('EDA &amp; Statistics'!F1298/'EDA &amp; Statistics'!F1297)</f>
        <v>1.3921324656466352E-2</v>
      </c>
      <c r="X1276">
        <f>LN('EDA &amp; Statistics'!G1298/'EDA &amp; Statistics'!G1297)</f>
        <v>1.8433683459957093E-2</v>
      </c>
      <c r="Y1276">
        <f>LN('EDA &amp; Statistics'!H1298/'EDA &amp; Statistics'!H1297)</f>
        <v>-1.2870178409462005E-2</v>
      </c>
      <c r="Z1276">
        <f>LN('EDA &amp; Statistics'!I1298/'EDA &amp; Statistics'!I1297)</f>
        <v>-9.8146950202497758E-3</v>
      </c>
      <c r="AA1276">
        <f>LN('EDA &amp; Statistics'!J1298/'EDA &amp; Statistics'!J1297)</f>
        <v>-4.7712347678516747E-3</v>
      </c>
      <c r="AB1276">
        <f>LN('EDA &amp; Statistics'!K1298/'EDA &amp; Statistics'!K1297)</f>
        <v>-4.6443238571070135E-3</v>
      </c>
      <c r="AC1276">
        <f>LN('EDA &amp; Statistics'!L1298/'EDA &amp; Statistics'!L1297)</f>
        <v>3.759354485905351E-3</v>
      </c>
      <c r="AD1276">
        <f>LN('EDA &amp; Statistics'!M1298/'EDA &amp; Statistics'!M1297)</f>
        <v>5.3908005954848501E-3</v>
      </c>
      <c r="AE1276">
        <f>LN('EDA &amp; Statistics'!N1298/'EDA &amp; Statistics'!N1297)</f>
        <v>1.2108085171125563E-2</v>
      </c>
      <c r="AF1276">
        <f>LN('EDA &amp; Statistics'!O1298/'EDA &amp; Statistics'!O1297)</f>
        <v>1.5255154663800427E-3</v>
      </c>
      <c r="AG1276">
        <f>LN('EDA &amp; Statistics'!P1298/'EDA &amp; Statistics'!P1297)</f>
        <v>0</v>
      </c>
    </row>
    <row r="1277" spans="1:33" x14ac:dyDescent="0.2">
      <c r="A1277" s="9">
        <v>40494</v>
      </c>
      <c r="B1277" s="18">
        <f>'EDA &amp; Statistics'!B1299/'EDA &amp; Statistics'!B1298-1</f>
        <v>3.0860544292869108E-2</v>
      </c>
      <c r="C1277" s="18">
        <f>'EDA &amp; Statistics'!C1299/'EDA &amp; Statistics'!C1298-1</f>
        <v>8.5309638275196997E-2</v>
      </c>
      <c r="D1277" s="18">
        <f>'EDA &amp; Statistics'!D1299/'EDA &amp; Statistics'!D1298-1</f>
        <v>3.2413208839907393E-2</v>
      </c>
      <c r="E1277" s="18">
        <f>'EDA &amp; Statistics'!E1299/'EDA &amp; Statistics'!E1298-1</f>
        <v>2.0843432942579732E-2</v>
      </c>
      <c r="F1277" s="18">
        <f>'EDA &amp; Statistics'!F1299/'EDA &amp; Statistics'!F1298-1</f>
        <v>1.1520670999951577E-2</v>
      </c>
      <c r="G1277" s="18">
        <f>'EDA &amp; Statistics'!G1299/'EDA &amp; Statistics'!G1298-1</f>
        <v>2.2830483523752498E-3</v>
      </c>
      <c r="H1277" s="18">
        <f>'EDA &amp; Statistics'!H1299/'EDA &amp; Statistics'!H1298-1</f>
        <v>1.7271140810260821E-2</v>
      </c>
      <c r="I1277" s="18">
        <f>'EDA &amp; Statistics'!I1299/'EDA &amp; Statistics'!I1298-1</f>
        <v>2.082191047088644E-2</v>
      </c>
      <c r="J1277" s="18">
        <f>'EDA &amp; Statistics'!J1299/'EDA &amp; Statistics'!J1298-1</f>
        <v>4.3479256007983302E-4</v>
      </c>
      <c r="K1277" s="18">
        <f>'EDA &amp; Statistics'!K1299/'EDA &amp; Statistics'!K1298-1</f>
        <v>1.6928022407109999E-3</v>
      </c>
      <c r="L1277" s="18">
        <f>'EDA &amp; Statistics'!L1299/'EDA &amp; Statistics'!L1298-1</f>
        <v>2.3921256559865878E-2</v>
      </c>
      <c r="M1277" s="18">
        <f>'EDA &amp; Statistics'!M1299/'EDA &amp; Statistics'!M1298-1</f>
        <v>1.899640645941747E-2</v>
      </c>
      <c r="N1277" s="18">
        <f>'EDA &amp; Statistics'!N1299/'EDA &amp; Statistics'!N1298-1</f>
        <v>2.188181638431197E-2</v>
      </c>
      <c r="O1277" s="18">
        <f>'EDA &amp; Statistics'!O1299/'EDA &amp; Statistics'!O1298-1</f>
        <v>1.448174814900316E-2</v>
      </c>
      <c r="P1277" s="18">
        <f>'EDA &amp; Statistics'!P1299/'EDA &amp; Statistics'!P1298-1</f>
        <v>-1.0499236261285461E-5</v>
      </c>
      <c r="R1277" s="9">
        <v>40494</v>
      </c>
      <c r="S1277">
        <f>LN('EDA &amp; Statistics'!B1299/'EDA &amp; Statistics'!B1298)</f>
        <v>3.0393933318479543E-2</v>
      </c>
      <c r="T1277">
        <f>LN('EDA &amp; Statistics'!C1299/'EDA &amp; Statistics'!C1298)</f>
        <v>8.1865327177838954E-2</v>
      </c>
      <c r="U1277">
        <f>LN('EDA &amp; Statistics'!D1299/'EDA &amp; Statistics'!D1298)</f>
        <v>3.1898983084918758E-2</v>
      </c>
      <c r="V1277">
        <f>LN('EDA &amp; Statistics'!E1299/'EDA &amp; Statistics'!E1298)</f>
        <v>2.0629180648567367E-2</v>
      </c>
      <c r="W1277">
        <f>LN('EDA &amp; Statistics'!F1299/'EDA &amp; Statistics'!F1298)</f>
        <v>1.1454813402962482E-2</v>
      </c>
      <c r="X1277">
        <f>LN('EDA &amp; Statistics'!G1299/'EDA &amp; Statistics'!G1298)</f>
        <v>2.2804461573576978E-3</v>
      </c>
      <c r="Y1277">
        <f>LN('EDA &amp; Statistics'!H1299/'EDA &amp; Statistics'!H1298)</f>
        <v>1.7123689999034485E-2</v>
      </c>
      <c r="Z1277">
        <f>LN('EDA &amp; Statistics'!I1299/'EDA &amp; Statistics'!I1298)</f>
        <v>2.0608097397324922E-2</v>
      </c>
      <c r="AA1277">
        <f>LN('EDA &amp; Statistics'!J1299/'EDA &amp; Statistics'!J1298)</f>
        <v>4.3469806518414217E-4</v>
      </c>
      <c r="AB1277">
        <f>LN('EDA &amp; Statistics'!K1299/'EDA &amp; Statistics'!K1298)</f>
        <v>1.6913710659009029E-3</v>
      </c>
      <c r="AC1277">
        <f>LN('EDA &amp; Statistics'!L1299/'EDA &amp; Statistics'!L1298)</f>
        <v>2.3639625769765679E-2</v>
      </c>
      <c r="AD1277">
        <f>LN('EDA &amp; Statistics'!M1299/'EDA &amp; Statistics'!M1298)</f>
        <v>1.8818227697978418E-2</v>
      </c>
      <c r="AE1277">
        <f>LN('EDA &amp; Statistics'!N1299/'EDA &amp; Statistics'!N1298)</f>
        <v>2.1645845549061918E-2</v>
      </c>
      <c r="AF1277">
        <f>LN('EDA &amp; Statistics'!O1299/'EDA &amp; Statistics'!O1298)</f>
        <v>1.4377889140131427E-2</v>
      </c>
      <c r="AG1277">
        <f>LN('EDA &amp; Statistics'!P1299/'EDA &amp; Statistics'!P1298)</f>
        <v>-1.0499291378652289E-5</v>
      </c>
    </row>
    <row r="1278" spans="1:33" x14ac:dyDescent="0.2">
      <c r="A1278" s="9">
        <v>40497</v>
      </c>
      <c r="B1278" s="18">
        <f>'EDA &amp; Statistics'!B1300/'EDA &amp; Statistics'!B1299-1</f>
        <v>-3.7044066826342537E-2</v>
      </c>
      <c r="C1278" s="18">
        <f>'EDA &amp; Statistics'!C1300/'EDA &amp; Statistics'!C1299-1</f>
        <v>6.7374773448086733E-2</v>
      </c>
      <c r="D1278" s="18">
        <f>'EDA &amp; Statistics'!D1300/'EDA &amp; Statistics'!D1299-1</f>
        <v>4.743834718384754E-2</v>
      </c>
      <c r="E1278" s="18">
        <f>'EDA &amp; Statistics'!E1300/'EDA &amp; Statistics'!E1299-1</f>
        <v>7.5414643479022159E-2</v>
      </c>
      <c r="F1278" s="18">
        <f>'EDA &amp; Statistics'!F1300/'EDA &amp; Statistics'!F1299-1</f>
        <v>5.9225566466811319E-2</v>
      </c>
      <c r="G1278" s="18">
        <f>'EDA &amp; Statistics'!G1300/'EDA &amp; Statistics'!G1299-1</f>
        <v>4.3280196582913044E-2</v>
      </c>
      <c r="H1278" s="18">
        <f>'EDA &amp; Statistics'!H1300/'EDA &amp; Statistics'!H1299-1</f>
        <v>5.9422492708802732E-3</v>
      </c>
      <c r="I1278" s="18">
        <f>'EDA &amp; Statistics'!I1300/'EDA &amp; Statistics'!I1299-1</f>
        <v>0</v>
      </c>
      <c r="J1278" s="18">
        <f>'EDA &amp; Statistics'!J1300/'EDA &amp; Statistics'!J1299-1</f>
        <v>5.215077387706657E-3</v>
      </c>
      <c r="K1278" s="18">
        <f>'EDA &amp; Statistics'!K1300/'EDA &amp; Statistics'!K1299-1</f>
        <v>7.1820902300800959E-3</v>
      </c>
      <c r="L1278" s="18">
        <f>'EDA &amp; Statistics'!L1300/'EDA &amp; Statistics'!L1299-1</f>
        <v>2.3362289412402593E-2</v>
      </c>
      <c r="M1278" s="18">
        <f>'EDA &amp; Statistics'!M1300/'EDA &amp; Statistics'!M1299-1</f>
        <v>1.7587039555680972E-2</v>
      </c>
      <c r="N1278" s="18">
        <f>'EDA &amp; Statistics'!N1300/'EDA &amp; Statistics'!N1299-1</f>
        <v>2.0342567160521519E-2</v>
      </c>
      <c r="O1278" s="18">
        <f>'EDA &amp; Statistics'!O1300/'EDA &amp; Statistics'!O1299-1</f>
        <v>1.8782869430382654E-2</v>
      </c>
      <c r="P1278" s="18">
        <f>'EDA &amp; Statistics'!P1300/'EDA &amp; Statistics'!P1299-1</f>
        <v>7.6725993627402289E-6</v>
      </c>
      <c r="R1278" s="9">
        <v>40497</v>
      </c>
      <c r="S1278">
        <f>LN('EDA &amp; Statistics'!B1300/'EDA &amp; Statistics'!B1299)</f>
        <v>-3.7747628175310619E-2</v>
      </c>
      <c r="T1278">
        <f>LN('EDA &amp; Statistics'!C1300/'EDA &amp; Statistics'!C1299)</f>
        <v>6.5202150994140201E-2</v>
      </c>
      <c r="U1278">
        <f>LN('EDA &amp; Statistics'!D1300/'EDA &amp; Statistics'!D1299)</f>
        <v>4.6347513978282948E-2</v>
      </c>
      <c r="V1278">
        <f>LN('EDA &amp; Statistics'!E1300/'EDA &amp; Statistics'!E1299)</f>
        <v>7.2706302074977386E-2</v>
      </c>
      <c r="W1278">
        <f>LN('EDA &amp; Statistics'!F1300/'EDA &amp; Statistics'!F1299)</f>
        <v>5.7538043434614133E-2</v>
      </c>
      <c r="X1278">
        <f>LN('EDA &amp; Statistics'!G1300/'EDA &amp; Statistics'!G1299)</f>
        <v>4.2369784794251124E-2</v>
      </c>
      <c r="Y1278">
        <f>LN('EDA &amp; Statistics'!H1300/'EDA &amp; Statistics'!H1299)</f>
        <v>5.924663738371758E-3</v>
      </c>
      <c r="Z1278">
        <f>LN('EDA &amp; Statistics'!I1300/'EDA &amp; Statistics'!I1299)</f>
        <v>0</v>
      </c>
      <c r="AA1278">
        <f>LN('EDA &amp; Statistics'!J1300/'EDA &amp; Statistics'!J1299)</f>
        <v>5.2015259656844337E-3</v>
      </c>
      <c r="AB1278">
        <f>LN('EDA &amp; Statistics'!K1300/'EDA &amp; Statistics'!K1299)</f>
        <v>7.1564218485213674E-3</v>
      </c>
      <c r="AC1278">
        <f>LN('EDA &amp; Statistics'!L1300/'EDA &amp; Statistics'!L1299)</f>
        <v>2.3093568373414978E-2</v>
      </c>
      <c r="AD1278">
        <f>LN('EDA &amp; Statistics'!M1300/'EDA &amp; Statistics'!M1299)</f>
        <v>1.7434177236922602E-2</v>
      </c>
      <c r="AE1278">
        <f>LN('EDA &amp; Statistics'!N1300/'EDA &amp; Statistics'!N1299)</f>
        <v>2.013842106851391E-2</v>
      </c>
      <c r="AF1278">
        <f>LN('EDA &amp; Statistics'!O1300/'EDA &amp; Statistics'!O1299)</f>
        <v>1.8608649523989801E-2</v>
      </c>
      <c r="AG1278">
        <f>LN('EDA &amp; Statistics'!P1300/'EDA &amp; Statistics'!P1299)</f>
        <v>7.6725699285002968E-6</v>
      </c>
    </row>
    <row r="1279" spans="1:33" x14ac:dyDescent="0.2">
      <c r="A1279" s="9">
        <v>40498</v>
      </c>
      <c r="B1279" s="18">
        <f>'EDA &amp; Statistics'!B1301/'EDA &amp; Statistics'!B1300-1</f>
        <v>2.8891300303510725E-3</v>
      </c>
      <c r="C1279" s="18">
        <f>'EDA &amp; Statistics'!C1301/'EDA &amp; Statistics'!C1300-1</f>
        <v>-9.3829948099047877E-3</v>
      </c>
      <c r="D1279" s="18">
        <f>'EDA &amp; Statistics'!D1301/'EDA &amp; Statistics'!D1300-1</f>
        <v>-1.1198919546059227E-2</v>
      </c>
      <c r="E1279" s="18">
        <f>'EDA &amp; Statistics'!E1301/'EDA &amp; Statistics'!E1300-1</f>
        <v>-6.1634506362009511E-2</v>
      </c>
      <c r="F1279" s="18">
        <f>'EDA &amp; Statistics'!F1301/'EDA &amp; Statistics'!F1300-1</f>
        <v>-4.3010813333433151E-2</v>
      </c>
      <c r="G1279" s="18">
        <f>'EDA &amp; Statistics'!G1301/'EDA &amp; Statistics'!G1300-1</f>
        <v>-2.401749680061005E-2</v>
      </c>
      <c r="H1279" s="18">
        <f>'EDA &amp; Statistics'!H1301/'EDA &amp; Statistics'!H1300-1</f>
        <v>1.0970474322217205E-2</v>
      </c>
      <c r="I1279" s="18">
        <f>'EDA &amp; Statistics'!I1301/'EDA &amp; Statistics'!I1300-1</f>
        <v>3.7573641169295069E-3</v>
      </c>
      <c r="J1279" s="18">
        <f>'EDA &amp; Statistics'!J1301/'EDA &amp; Statistics'!J1300-1</f>
        <v>2.5940931892807217E-3</v>
      </c>
      <c r="K1279" s="18">
        <f>'EDA &amp; Statistics'!K1301/'EDA &amp; Statistics'!K1300-1</f>
        <v>2.5167561056358423E-3</v>
      </c>
      <c r="L1279" s="18">
        <f>'EDA &amp; Statistics'!L1301/'EDA &amp; Statistics'!L1300-1</f>
        <v>2.5514737075210236E-2</v>
      </c>
      <c r="M1279" s="18">
        <f>'EDA &amp; Statistics'!M1301/'EDA &amp; Statistics'!M1300-1</f>
        <v>2.6270382502366685E-2</v>
      </c>
      <c r="N1279" s="18">
        <f>'EDA &amp; Statistics'!N1301/'EDA &amp; Statistics'!N1300-1</f>
        <v>5.2466098778445325E-3</v>
      </c>
      <c r="O1279" s="18">
        <f>'EDA &amp; Statistics'!O1301/'EDA &amp; Statistics'!O1300-1</f>
        <v>8.8495488086772767E-3</v>
      </c>
      <c r="P1279" s="18">
        <f>'EDA &amp; Statistics'!P1301/'EDA &amp; Statistics'!P1300-1</f>
        <v>2.1993296945569618E-2</v>
      </c>
      <c r="R1279" s="9">
        <v>40498</v>
      </c>
      <c r="S1279">
        <f>LN('EDA &amp; Statistics'!B1301/'EDA &amp; Statistics'!B1300)</f>
        <v>2.8849645153991394E-3</v>
      </c>
      <c r="T1279">
        <f>LN('EDA &amp; Statistics'!C1301/'EDA &amp; Statistics'!C1300)</f>
        <v>-9.4272924196243876E-3</v>
      </c>
      <c r="U1279">
        <f>LN('EDA &amp; Statistics'!D1301/'EDA &amp; Statistics'!D1300)</f>
        <v>-1.1262099587215508E-2</v>
      </c>
      <c r="V1279">
        <f>LN('EDA &amp; Statistics'!E1301/'EDA &amp; Statistics'!E1300)</f>
        <v>-6.3615753804476372E-2</v>
      </c>
      <c r="W1279">
        <f>LN('EDA &amp; Statistics'!F1301/'EDA &amp; Statistics'!F1300)</f>
        <v>-4.3963186792008925E-2</v>
      </c>
      <c r="X1279">
        <f>LN('EDA &amp; Statistics'!G1301/'EDA &amp; Statistics'!G1300)</f>
        <v>-2.4310619779541423E-2</v>
      </c>
      <c r="Y1279">
        <f>LN('EDA &amp; Statistics'!H1301/'EDA &amp; Statistics'!H1300)</f>
        <v>1.0910735182813621E-2</v>
      </c>
      <c r="Z1279">
        <f>LN('EDA &amp; Statistics'!I1301/'EDA &amp; Statistics'!I1300)</f>
        <v>3.750322856583649E-3</v>
      </c>
      <c r="AA1279">
        <f>LN('EDA &amp; Statistics'!J1301/'EDA &amp; Statistics'!J1300)</f>
        <v>2.5907343370731662E-3</v>
      </c>
      <c r="AB1279">
        <f>LN('EDA &amp; Statistics'!K1301/'EDA &amp; Statistics'!K1300)</f>
        <v>2.5135943787407632E-3</v>
      </c>
      <c r="AC1279">
        <f>LN('EDA &amp; Statistics'!L1301/'EDA &amp; Statistics'!L1300)</f>
        <v>2.5194669051332639E-2</v>
      </c>
      <c r="AD1279">
        <f>LN('EDA &amp; Statistics'!M1301/'EDA &amp; Statistics'!M1300)</f>
        <v>2.593124273452229E-2</v>
      </c>
      <c r="AE1279">
        <f>LN('EDA &amp; Statistics'!N1301/'EDA &amp; Statistics'!N1300)</f>
        <v>5.2328943725933452E-3</v>
      </c>
      <c r="AF1279">
        <f>LN('EDA &amp; Statistics'!O1301/'EDA &amp; Statistics'!O1300)</f>
        <v>8.8106210451419798E-3</v>
      </c>
      <c r="AG1279">
        <f>LN('EDA &amp; Statistics'!P1301/'EDA &amp; Statistics'!P1300)</f>
        <v>2.1754932998330357E-2</v>
      </c>
    </row>
    <row r="1280" spans="1:33" x14ac:dyDescent="0.2">
      <c r="A1280" s="9">
        <v>40499</v>
      </c>
      <c r="B1280" s="18">
        <f>'EDA &amp; Statistics'!B1302/'EDA &amp; Statistics'!B1301-1</f>
        <v>-5.7877971916073023E-2</v>
      </c>
      <c r="C1280" s="18">
        <f>'EDA &amp; Statistics'!C1302/'EDA &amp; Statistics'!C1301-1</f>
        <v>-9.4718693104851592E-3</v>
      </c>
      <c r="D1280" s="18">
        <f>'EDA &amp; Statistics'!D1302/'EDA &amp; Statistics'!D1301-1</f>
        <v>6.3290520971581721E-3</v>
      </c>
      <c r="E1280" s="18">
        <f>'EDA &amp; Statistics'!E1302/'EDA &amp; Statistics'!E1301-1</f>
        <v>4.9719288906258097E-2</v>
      </c>
      <c r="F1280" s="18">
        <f>'EDA &amp; Statistics'!F1302/'EDA &amp; Statistics'!F1301-1</f>
        <v>3.5955130585879624E-2</v>
      </c>
      <c r="G1280" s="18">
        <f>'EDA &amp; Statistics'!G1302/'EDA &amp; Statistics'!G1301-1</f>
        <v>2.2371451043275981E-2</v>
      </c>
      <c r="H1280" s="18">
        <f>'EDA &amp; Statistics'!H1302/'EDA &amp; Statistics'!H1301-1</f>
        <v>0</v>
      </c>
      <c r="I1280" s="18">
        <f>'EDA &amp; Statistics'!I1302/'EDA &amp; Statistics'!I1301-1</f>
        <v>0</v>
      </c>
      <c r="J1280" s="18">
        <f>'EDA &amp; Statistics'!J1302/'EDA &amp; Statistics'!J1301-1</f>
        <v>8.6237817828727081E-4</v>
      </c>
      <c r="K1280" s="18">
        <f>'EDA &amp; Statistics'!K1302/'EDA &amp; Statistics'!K1301-1</f>
        <v>2.5104379456082349E-3</v>
      </c>
      <c r="L1280" s="18">
        <f>'EDA &amp; Statistics'!L1302/'EDA &amp; Statistics'!L1301-1</f>
        <v>-8.293241337683388E-3</v>
      </c>
      <c r="M1280" s="18">
        <f>'EDA &amp; Statistics'!M1302/'EDA &amp; Statistics'!M1301-1</f>
        <v>-6.3994788679156978E-3</v>
      </c>
      <c r="N1280" s="18">
        <f>'EDA &amp; Statistics'!N1302/'EDA &amp; Statistics'!N1301-1</f>
        <v>-5.2192266318432656E-3</v>
      </c>
      <c r="O1280" s="18">
        <f>'EDA &amp; Statistics'!O1302/'EDA &amp; Statistics'!O1301-1</f>
        <v>-6.5789583757420722E-3</v>
      </c>
      <c r="P1280" s="18">
        <f>'EDA &amp; Statistics'!P1302/'EDA &amp; Statistics'!P1301-1</f>
        <v>7.8464470309502765E-4</v>
      </c>
      <c r="R1280" s="9">
        <v>40499</v>
      </c>
      <c r="S1280">
        <f>LN('EDA &amp; Statistics'!B1302/'EDA &amp; Statistics'!B1301)</f>
        <v>-5.9620471305179973E-2</v>
      </c>
      <c r="T1280">
        <f>LN('EDA &amp; Statistics'!C1302/'EDA &amp; Statistics'!C1301)</f>
        <v>-9.5170127526079968E-3</v>
      </c>
      <c r="U1280">
        <f>LN('EDA &amp; Statistics'!D1302/'EDA &amp; Statistics'!D1301)</f>
        <v>6.3091077552187543E-3</v>
      </c>
      <c r="V1280">
        <f>LN('EDA &amp; Statistics'!E1302/'EDA &amp; Statistics'!E1301)</f>
        <v>4.8522784527879531E-2</v>
      </c>
      <c r="W1280">
        <f>LN('EDA &amp; Statistics'!F1302/'EDA &amp; Statistics'!F1301)</f>
        <v>3.5323832654085625E-2</v>
      </c>
      <c r="X1280">
        <f>LN('EDA &amp; Statistics'!G1302/'EDA &amp; Statistics'!G1301)</f>
        <v>2.2124880780291734E-2</v>
      </c>
      <c r="Y1280">
        <f>LN('EDA &amp; Statistics'!H1302/'EDA &amp; Statistics'!H1301)</f>
        <v>0</v>
      </c>
      <c r="Z1280">
        <f>LN('EDA &amp; Statistics'!I1302/'EDA &amp; Statistics'!I1301)</f>
        <v>0</v>
      </c>
      <c r="AA1280">
        <f>LN('EDA &amp; Statistics'!J1302/'EDA &amp; Statistics'!J1301)</f>
        <v>8.6200654387033789E-4</v>
      </c>
      <c r="AB1280">
        <f>LN('EDA &amp; Statistics'!K1302/'EDA &amp; Statistics'!K1301)</f>
        <v>2.507292060202268E-3</v>
      </c>
      <c r="AC1280">
        <f>LN('EDA &amp; Statistics'!L1302/'EDA &amp; Statistics'!L1301)</f>
        <v>-8.327821584566273E-3</v>
      </c>
      <c r="AD1280">
        <f>LN('EDA &amp; Statistics'!M1302/'EDA &amp; Statistics'!M1301)</f>
        <v>-6.4200433142475744E-3</v>
      </c>
      <c r="AE1280">
        <f>LN('EDA &amp; Statistics'!N1302/'EDA &amp; Statistics'!N1301)</f>
        <v>-5.2328943725934163E-3</v>
      </c>
      <c r="AF1280">
        <f>LN('EDA &amp; Statistics'!O1302/'EDA &amp; Statistics'!O1301)</f>
        <v>-6.6006951115693061E-3</v>
      </c>
      <c r="AG1280">
        <f>LN('EDA &amp; Statistics'!P1302/'EDA &amp; Statistics'!P1301)</f>
        <v>7.8433703037197595E-4</v>
      </c>
    </row>
    <row r="1281" spans="1:33" x14ac:dyDescent="0.2">
      <c r="A1281" s="9">
        <v>40500</v>
      </c>
      <c r="B1281" s="18">
        <f>'EDA &amp; Statistics'!B1303/'EDA &amp; Statistics'!B1302-1</f>
        <v>-1.1330316545215657E-2</v>
      </c>
      <c r="C1281" s="18">
        <f>'EDA &amp; Statistics'!C1303/'EDA &amp; Statistics'!C1302-1</f>
        <v>1.1301082182698208E-2</v>
      </c>
      <c r="D1281" s="18">
        <f>'EDA &amp; Statistics'!D1303/'EDA &amp; Statistics'!D1302-1</f>
        <v>8.6064295518457623E-3</v>
      </c>
      <c r="E1281" s="18">
        <f>'EDA &amp; Statistics'!E1303/'EDA &amp; Statistics'!E1302-1</f>
        <v>2.1446711979631328E-2</v>
      </c>
      <c r="F1281" s="18">
        <f>'EDA &amp; Statistics'!F1303/'EDA &amp; Statistics'!F1302-1</f>
        <v>2.6030343185174942E-2</v>
      </c>
      <c r="G1281" s="18">
        <f>'EDA &amp; Statistics'!G1303/'EDA &amp; Statistics'!G1302-1</f>
        <v>3.0634542938036802E-2</v>
      </c>
      <c r="H1281" s="18">
        <f>'EDA &amp; Statistics'!H1303/'EDA &amp; Statistics'!H1302-1</f>
        <v>1.8364002693851411E-2</v>
      </c>
      <c r="I1281" s="18">
        <f>'EDA &amp; Statistics'!I1303/'EDA &amp; Statistics'!I1302-1</f>
        <v>2.5668437402724065E-2</v>
      </c>
      <c r="J1281" s="18">
        <f>'EDA &amp; Statistics'!J1303/'EDA &amp; Statistics'!J1302-1</f>
        <v>6.0319389280256708E-3</v>
      </c>
      <c r="K1281" s="18">
        <f>'EDA &amp; Statistics'!K1303/'EDA &amp; Statistics'!K1302-1</f>
        <v>5.0083824632183305E-3</v>
      </c>
      <c r="L1281" s="18">
        <f>'EDA &amp; Statistics'!L1303/'EDA &amp; Statistics'!L1302-1</f>
        <v>3.8732314184887207E-2</v>
      </c>
      <c r="M1281" s="18">
        <f>'EDA &amp; Statistics'!M1303/'EDA &amp; Statistics'!M1302-1</f>
        <v>3.3559313732740126E-2</v>
      </c>
      <c r="N1281" s="18">
        <f>'EDA &amp; Statistics'!N1303/'EDA &amp; Statistics'!N1302-1</f>
        <v>4.9317972738523341E-2</v>
      </c>
      <c r="O1281" s="18">
        <f>'EDA &amp; Statistics'!O1303/'EDA &amp; Statistics'!O1302-1</f>
        <v>3.5320054219787789E-2</v>
      </c>
      <c r="P1281" s="18">
        <f>'EDA &amp; Statistics'!P1303/'EDA &amp; Statistics'!P1302-1</f>
        <v>1.7759701782935622E-3</v>
      </c>
      <c r="R1281" s="9">
        <v>40500</v>
      </c>
      <c r="S1281">
        <f>LN('EDA &amp; Statistics'!B1303/'EDA &amp; Statistics'!B1302)</f>
        <v>-1.1394993586710185E-2</v>
      </c>
      <c r="T1281">
        <f>LN('EDA &amp; Statistics'!C1303/'EDA &amp; Statistics'!C1302)</f>
        <v>1.1237702016088731E-2</v>
      </c>
      <c r="U1281">
        <f>LN('EDA &amp; Statistics'!D1303/'EDA &amp; Statistics'!D1302)</f>
        <v>8.5696053693442315E-3</v>
      </c>
      <c r="V1281">
        <f>LN('EDA &amp; Statistics'!E1303/'EDA &amp; Statistics'!E1302)</f>
        <v>2.1219967472955046E-2</v>
      </c>
      <c r="W1281">
        <f>LN('EDA &amp; Statistics'!F1303/'EDA &amp; Statistics'!F1302)</f>
        <v>2.5697320565824622E-2</v>
      </c>
      <c r="X1281">
        <f>LN('EDA &amp; Statistics'!G1303/'EDA &amp; Statistics'!G1302)</f>
        <v>3.0174673658694182E-2</v>
      </c>
      <c r="Y1281">
        <f>LN('EDA &amp; Statistics'!H1303/'EDA &amp; Statistics'!H1302)</f>
        <v>1.8197420713572887E-2</v>
      </c>
      <c r="Z1281">
        <f>LN('EDA &amp; Statistics'!I1303/'EDA &amp; Statistics'!I1302)</f>
        <v>2.5344534094800166E-2</v>
      </c>
      <c r="AA1281">
        <f>LN('EDA &amp; Statistics'!J1303/'EDA &amp; Statistics'!J1302)</f>
        <v>6.0138196109777555E-3</v>
      </c>
      <c r="AB1281">
        <f>LN('EDA &amp; Statistics'!K1303/'EDA &amp; Statistics'!K1302)</f>
        <v>4.9958822356763579E-3</v>
      </c>
      <c r="AC1281">
        <f>LN('EDA &amp; Statistics'!L1303/'EDA &amp; Statistics'!L1302)</f>
        <v>3.8001040987112385E-2</v>
      </c>
      <c r="AD1281">
        <f>LN('EDA &amp; Statistics'!M1303/'EDA &amp; Statistics'!M1302)</f>
        <v>3.3008489622766861E-2</v>
      </c>
      <c r="AE1281">
        <f>LN('EDA &amp; Statistics'!N1303/'EDA &amp; Statistics'!N1302)</f>
        <v>4.8140403347747295E-2</v>
      </c>
      <c r="AF1281">
        <f>LN('EDA &amp; Statistics'!O1303/'EDA &amp; Statistics'!O1302)</f>
        <v>3.4710610045470533E-2</v>
      </c>
      <c r="AG1281">
        <f>LN('EDA &amp; Statistics'!P1303/'EDA &amp; Statistics'!P1302)</f>
        <v>1.7743950079510877E-3</v>
      </c>
    </row>
    <row r="1282" spans="1:33" x14ac:dyDescent="0.2">
      <c r="A1282" s="9">
        <v>40501</v>
      </c>
      <c r="B1282" s="18">
        <f>'EDA &amp; Statistics'!B1304/'EDA &amp; Statistics'!B1303-1</f>
        <v>1.4515121472630677E-2</v>
      </c>
      <c r="C1282" s="18">
        <f>'EDA &amp; Statistics'!C1304/'EDA &amp; Statistics'!C1303-1</f>
        <v>1.1461307089892125E-2</v>
      </c>
      <c r="D1282" s="18">
        <f>'EDA &amp; Statistics'!D1304/'EDA &amp; Statistics'!D1303-1</f>
        <v>-4.7587473094772292E-3</v>
      </c>
      <c r="E1282" s="18">
        <f>'EDA &amp; Statistics'!E1304/'EDA &amp; Statistics'!E1303-1</f>
        <v>-5.3608174356381433E-2</v>
      </c>
      <c r="F1282" s="18">
        <f>'EDA &amp; Statistics'!F1304/'EDA &amp; Statistics'!F1303-1</f>
        <v>-4.0169145127757599E-2</v>
      </c>
      <c r="G1282" s="18">
        <f>'EDA &amp; Statistics'!G1304/'EDA &amp; Statistics'!G1303-1</f>
        <v>-2.6539277916689308E-2</v>
      </c>
      <c r="H1282" s="18">
        <f>'EDA &amp; Statistics'!H1304/'EDA &amp; Statistics'!H1303-1</f>
        <v>-1.6393426604503269E-2</v>
      </c>
      <c r="I1282" s="18">
        <f>'EDA &amp; Statistics'!I1304/'EDA &amp; Statistics'!I1303-1</f>
        <v>-6.7778996665496249E-3</v>
      </c>
      <c r="J1282" s="18">
        <f>'EDA &amp; Statistics'!J1304/'EDA &amp; Statistics'!J1303-1</f>
        <v>1.7130195942289816E-3</v>
      </c>
      <c r="K1282" s="18">
        <f>'EDA &amp; Statistics'!K1304/'EDA &amp; Statistics'!K1303-1</f>
        <v>8.3058379680389649E-4</v>
      </c>
      <c r="L1282" s="18">
        <f>'EDA &amp; Statistics'!L1304/'EDA &amp; Statistics'!L1303-1</f>
        <v>-2.1185916290626938E-3</v>
      </c>
      <c r="M1282" s="18">
        <f>'EDA &amp; Statistics'!M1304/'EDA &amp; Statistics'!M1303-1</f>
        <v>-2.6238554794008051E-3</v>
      </c>
      <c r="N1282" s="18">
        <f>'EDA &amp; Statistics'!N1304/'EDA &amp; Statistics'!N1303-1</f>
        <v>-1.4999961853027322E-2</v>
      </c>
      <c r="O1282" s="18">
        <f>'EDA &amp; Statistics'!O1304/'EDA &amp; Statistics'!O1303-1</f>
        <v>-4.2643544594002103E-3</v>
      </c>
      <c r="P1282" s="18">
        <f>'EDA &amp; Statistics'!P1304/'EDA &amp; Statistics'!P1303-1</f>
        <v>-1.0329833433898594E-3</v>
      </c>
      <c r="R1282" s="9">
        <v>40501</v>
      </c>
      <c r="S1282">
        <f>LN('EDA &amp; Statistics'!B1304/'EDA &amp; Statistics'!B1303)</f>
        <v>1.4410785517775172E-2</v>
      </c>
      <c r="T1282">
        <f>LN('EDA &amp; Statistics'!C1304/'EDA &amp; Statistics'!C1303)</f>
        <v>1.1396123893397454E-2</v>
      </c>
      <c r="U1282">
        <f>LN('EDA &amp; Statistics'!D1304/'EDA &amp; Statistics'!D1303)</f>
        <v>-4.7701061978348185E-3</v>
      </c>
      <c r="V1282">
        <f>LN('EDA &amp; Statistics'!E1304/'EDA &amp; Statistics'!E1303)</f>
        <v>-5.5098603671810291E-2</v>
      </c>
      <c r="W1282">
        <f>LN('EDA &amp; Statistics'!F1304/'EDA &amp; Statistics'!F1303)</f>
        <v>-4.099820288545146E-2</v>
      </c>
      <c r="X1282">
        <f>LN('EDA &amp; Statistics'!G1304/'EDA &amp; Statistics'!G1303)</f>
        <v>-2.6897802099092677E-2</v>
      </c>
      <c r="Y1282">
        <f>LN('EDA &amp; Statistics'!H1304/'EDA &amp; Statistics'!H1303)</f>
        <v>-1.6529285665789019E-2</v>
      </c>
      <c r="Z1282">
        <f>LN('EDA &amp; Statistics'!I1304/'EDA &amp; Statistics'!I1303)</f>
        <v>-6.800973951055795E-3</v>
      </c>
      <c r="AA1282">
        <f>LN('EDA &amp; Statistics'!J1304/'EDA &amp; Statistics'!J1303)</f>
        <v>1.7115540495962888E-3</v>
      </c>
      <c r="AB1282">
        <f>LN('EDA &amp; Statistics'!K1304/'EDA &amp; Statistics'!K1303)</f>
        <v>8.3023905296136617E-4</v>
      </c>
      <c r="AC1282">
        <f>LN('EDA &amp; Statistics'!L1304/'EDA &amp; Statistics'!L1303)</f>
        <v>-2.1208390190702031E-3</v>
      </c>
      <c r="AD1282">
        <f>LN('EDA &amp; Statistics'!M1304/'EDA &amp; Statistics'!M1303)</f>
        <v>-2.6273038214774643E-3</v>
      </c>
      <c r="AE1282">
        <f>LN('EDA &amp; Statistics'!N1304/'EDA &amp; Statistics'!N1303)</f>
        <v>-1.5113599082157876E-2</v>
      </c>
      <c r="AF1282">
        <f>LN('EDA &amp; Statistics'!O1304/'EDA &amp; Statistics'!O1303)</f>
        <v>-4.273472750527741E-3</v>
      </c>
      <c r="AG1282">
        <f>LN('EDA &amp; Statistics'!P1304/'EDA &amp; Statistics'!P1303)</f>
        <v>-1.0335172383851452E-3</v>
      </c>
    </row>
    <row r="1283" spans="1:33" x14ac:dyDescent="0.2">
      <c r="A1283" s="9">
        <v>40504</v>
      </c>
      <c r="B1283" s="18">
        <f>'EDA &amp; Statistics'!B1305/'EDA &amp; Statistics'!B1304-1</f>
        <v>1.6252708848528696E-2</v>
      </c>
      <c r="C1283" s="18">
        <f>'EDA &amp; Statistics'!C1305/'EDA &amp; Statistics'!C1304-1</f>
        <v>-5.6373904633783334E-2</v>
      </c>
      <c r="D1283" s="18">
        <f>'EDA &amp; Statistics'!D1305/'EDA &amp; Statistics'!D1304-1</f>
        <v>-2.5226690269778196E-2</v>
      </c>
      <c r="E1283" s="18">
        <f>'EDA &amp; Statistics'!E1305/'EDA &amp; Statistics'!E1304-1</f>
        <v>1.280517227712763E-2</v>
      </c>
      <c r="F1283" s="18">
        <f>'EDA &amp; Statistics'!F1305/'EDA &amp; Statistics'!F1304-1</f>
        <v>2.8634386681328783E-2</v>
      </c>
      <c r="G1283" s="18">
        <f>'EDA &amp; Statistics'!G1305/'EDA &amp; Statistics'!G1304-1</f>
        <v>4.4710997164769006E-2</v>
      </c>
      <c r="H1283" s="18">
        <f>'EDA &amp; Statistics'!H1305/'EDA &amp; Statistics'!H1304-1</f>
        <v>-1.0000069538749434E-2</v>
      </c>
      <c r="I1283" s="18">
        <f>'EDA &amp; Statistics'!I1305/'EDA &amp; Statistics'!I1304-1</f>
        <v>-1.0498677809387513E-2</v>
      </c>
      <c r="J1283" s="18">
        <f>'EDA &amp; Statistics'!J1305/'EDA &amp; Statistics'!J1304-1</f>
        <v>3.84780482840541E-3</v>
      </c>
      <c r="K1283" s="18">
        <f>'EDA &amp; Statistics'!K1305/'EDA &amp; Statistics'!K1304-1</f>
        <v>8.2989449987924679E-4</v>
      </c>
      <c r="L1283" s="18">
        <f>'EDA &amp; Statistics'!L1305/'EDA &amp; Statistics'!L1304-1</f>
        <v>-2.2080698664633247E-2</v>
      </c>
      <c r="M1283" s="18">
        <f>'EDA &amp; Statistics'!M1305/'EDA &amp; Statistics'!M1304-1</f>
        <v>-1.87438092312604E-2</v>
      </c>
      <c r="N1283" s="18">
        <f>'EDA &amp; Statistics'!N1305/'EDA &amp; Statistics'!N1304-1</f>
        <v>-2.7411212924581152E-2</v>
      </c>
      <c r="O1283" s="18">
        <f>'EDA &amp; Statistics'!O1305/'EDA &amp; Statistics'!O1304-1</f>
        <v>-1.4989295839842653E-2</v>
      </c>
      <c r="P1283" s="18">
        <f>'EDA &amp; Statistics'!P1305/'EDA &amp; Statistics'!P1304-1</f>
        <v>2.6645704208404286E-2</v>
      </c>
      <c r="R1283" s="9">
        <v>40504</v>
      </c>
      <c r="S1283">
        <f>LN('EDA &amp; Statistics'!B1305/'EDA &amp; Statistics'!B1304)</f>
        <v>1.6122047409938341E-2</v>
      </c>
      <c r="T1283">
        <f>LN('EDA &amp; Statistics'!C1305/'EDA &amp; Statistics'!C1304)</f>
        <v>-5.8025276716327824E-2</v>
      </c>
      <c r="U1283">
        <f>LN('EDA &amp; Statistics'!D1305/'EDA &amp; Statistics'!D1304)</f>
        <v>-2.5550337858063758E-2</v>
      </c>
      <c r="V1283">
        <f>LN('EDA &amp; Statistics'!E1305/'EDA &amp; Statistics'!E1304)</f>
        <v>1.2723879303430791E-2</v>
      </c>
      <c r="W1283">
        <f>LN('EDA &amp; Statistics'!F1305/'EDA &amp; Statistics'!F1304)</f>
        <v>2.8232084366999272E-2</v>
      </c>
      <c r="X1283">
        <f>LN('EDA &amp; Statistics'!G1305/'EDA &amp; Statistics'!G1304)</f>
        <v>4.3740289430567986E-2</v>
      </c>
      <c r="Y1283">
        <f>LN('EDA &amp; Statistics'!H1305/'EDA &amp; Statistics'!H1304)</f>
        <v>-1.0050406094664953E-2</v>
      </c>
      <c r="Z1283">
        <f>LN('EDA &amp; Statistics'!I1305/'EDA &amp; Statistics'!I1304)</f>
        <v>-1.0554177719477101E-2</v>
      </c>
      <c r="AA1283">
        <f>LN('EDA &amp; Statistics'!J1305/'EDA &amp; Statistics'!J1304)</f>
        <v>3.8404209624623019E-3</v>
      </c>
      <c r="AB1283">
        <f>LN('EDA &amp; Statistics'!K1305/'EDA &amp; Statistics'!K1304)</f>
        <v>8.2955032784327192E-4</v>
      </c>
      <c r="AC1283">
        <f>LN('EDA &amp; Statistics'!L1305/'EDA &amp; Statistics'!L1304)</f>
        <v>-2.2328126323802419E-2</v>
      </c>
      <c r="AD1283">
        <f>LN('EDA &amp; Statistics'!M1305/'EDA &amp; Statistics'!M1304)</f>
        <v>-1.8921700841737252E-2</v>
      </c>
      <c r="AE1283">
        <f>LN('EDA &amp; Statistics'!N1305/'EDA &amp; Statistics'!N1304)</f>
        <v>-2.7793909892996061E-2</v>
      </c>
      <c r="AF1283">
        <f>LN('EDA &amp; Statistics'!O1305/'EDA &amp; Statistics'!O1304)</f>
        <v>-1.5102770701422977E-2</v>
      </c>
      <c r="AG1283">
        <f>LN('EDA &amp; Statistics'!P1305/'EDA &amp; Statistics'!P1304)</f>
        <v>2.6296890130096649E-2</v>
      </c>
    </row>
    <row r="1284" spans="1:33" x14ac:dyDescent="0.2">
      <c r="A1284" s="9">
        <v>40505</v>
      </c>
      <c r="B1284" s="18">
        <f>'EDA &amp; Statistics'!B1306/'EDA &amp; Statistics'!B1305-1</f>
        <v>2.530662404241113E-2</v>
      </c>
      <c r="C1284" s="18">
        <f>'EDA &amp; Statistics'!C1306/'EDA &amp; Statistics'!C1305-1</f>
        <v>-2.2515774741903472E-2</v>
      </c>
      <c r="D1284" s="18">
        <f>'EDA &amp; Statistics'!D1306/'EDA &amp; Statistics'!D1305-1</f>
        <v>-2.0466895508705507E-2</v>
      </c>
      <c r="E1284" s="18">
        <f>'EDA &amp; Statistics'!E1306/'EDA &amp; Statistics'!E1305-1</f>
        <v>0</v>
      </c>
      <c r="F1284" s="18">
        <f>'EDA &amp; Statistics'!F1306/'EDA &amp; Statistics'!F1305-1</f>
        <v>0</v>
      </c>
      <c r="G1284" s="18">
        <f>'EDA &amp; Statistics'!G1306/'EDA &amp; Statistics'!G1305-1</f>
        <v>0</v>
      </c>
      <c r="H1284" s="18">
        <f>'EDA &amp; Statistics'!H1306/'EDA &amp; Statistics'!H1305-1</f>
        <v>-2.3569021879721874E-2</v>
      </c>
      <c r="I1284" s="18">
        <f>'EDA &amp; Statistics'!I1306/'EDA &amp; Statistics'!I1305-1</f>
        <v>-1.4323581191265755E-2</v>
      </c>
      <c r="J1284" s="18">
        <f>'EDA &amp; Statistics'!J1306/'EDA &amp; Statistics'!J1305-1</f>
        <v>-1.0221455527988699E-2</v>
      </c>
      <c r="K1284" s="18">
        <f>'EDA &amp; Statistics'!K1306/'EDA &amp; Statistics'!K1305-1</f>
        <v>-9.1211116520888424E-3</v>
      </c>
      <c r="L1284" s="18">
        <f>'EDA &amp; Statistics'!L1306/'EDA &amp; Statistics'!L1305-1</f>
        <v>-3.2566239059195978E-2</v>
      </c>
      <c r="M1284" s="18">
        <f>'EDA &amp; Statistics'!M1306/'EDA &amp; Statistics'!M1305-1</f>
        <v>-2.6474529840394556E-2</v>
      </c>
      <c r="N1284" s="18">
        <f>'EDA &amp; Statistics'!N1306/'EDA &amp; Statistics'!N1305-1</f>
        <v>-2.6096033610748415E-2</v>
      </c>
      <c r="O1284" s="18">
        <f>'EDA &amp; Statistics'!O1306/'EDA &amp; Statistics'!O1305-1</f>
        <v>-1.7391287521814403E-2</v>
      </c>
      <c r="P1284" s="18">
        <f>'EDA &amp; Statistics'!P1306/'EDA &amp; Statistics'!P1305-1</f>
        <v>-6.4452446645156813E-3</v>
      </c>
      <c r="R1284" s="9">
        <v>40505</v>
      </c>
      <c r="S1284">
        <f>LN('EDA &amp; Statistics'!B1306/'EDA &amp; Statistics'!B1305)</f>
        <v>2.4991713262535842E-2</v>
      </c>
      <c r="T1284">
        <f>LN('EDA &amp; Statistics'!C1306/'EDA &amp; Statistics'!C1305)</f>
        <v>-2.2773125096212123E-2</v>
      </c>
      <c r="U1284">
        <f>LN('EDA &amp; Statistics'!D1306/'EDA &amp; Statistics'!D1305)</f>
        <v>-2.0679244831961947E-2</v>
      </c>
      <c r="V1284">
        <f>LN('EDA &amp; Statistics'!E1306/'EDA &amp; Statistics'!E1305)</f>
        <v>0</v>
      </c>
      <c r="W1284">
        <f>LN('EDA &amp; Statistics'!F1306/'EDA &amp; Statistics'!F1305)</f>
        <v>0</v>
      </c>
      <c r="X1284">
        <f>LN('EDA &amp; Statistics'!G1306/'EDA &amp; Statistics'!G1305)</f>
        <v>0</v>
      </c>
      <c r="Y1284">
        <f>LN('EDA &amp; Statistics'!H1306/'EDA &amp; Statistics'!H1305)</f>
        <v>-2.3851214092101967E-2</v>
      </c>
      <c r="Z1284">
        <f>LN('EDA &amp; Statistics'!I1306/'EDA &amp; Statistics'!I1305)</f>
        <v>-1.4427153891285656E-2</v>
      </c>
      <c r="AA1284">
        <f>LN('EDA &amp; Statistics'!J1306/'EDA &amp; Statistics'!J1305)</f>
        <v>-1.0274053328903625E-2</v>
      </c>
      <c r="AB1284">
        <f>LN('EDA &amp; Statistics'!K1306/'EDA &amp; Statistics'!K1305)</f>
        <v>-9.1629636766834624E-3</v>
      </c>
      <c r="AC1284">
        <f>LN('EDA &amp; Statistics'!L1306/'EDA &amp; Statistics'!L1305)</f>
        <v>-3.3108320565848469E-2</v>
      </c>
      <c r="AD1284">
        <f>LN('EDA &amp; Statistics'!M1306/'EDA &amp; Statistics'!M1305)</f>
        <v>-2.6831291019993517E-2</v>
      </c>
      <c r="AE1284">
        <f>LN('EDA &amp; Statistics'!N1306/'EDA &amp; Statistics'!N1305)</f>
        <v>-2.6442577336911126E-2</v>
      </c>
      <c r="AF1284">
        <f>LN('EDA &amp; Statistics'!O1306/'EDA &amp; Statistics'!O1305)</f>
        <v>-1.7544292527092442E-2</v>
      </c>
      <c r="AG1284">
        <f>LN('EDA &amp; Statistics'!P1306/'EDA &amp; Statistics'!P1305)</f>
        <v>-6.4661049352492603E-3</v>
      </c>
    </row>
    <row r="1285" spans="1:33" x14ac:dyDescent="0.2">
      <c r="A1285" s="9">
        <v>40506</v>
      </c>
      <c r="B1285" s="18">
        <f>'EDA &amp; Statistics'!B1307/'EDA &amp; Statistics'!B1306-1</f>
        <v>0.14646242774026597</v>
      </c>
      <c r="C1285" s="18">
        <f>'EDA &amp; Statistics'!C1307/'EDA &amp; Statistics'!C1306-1</f>
        <v>9.8894355820979385E-2</v>
      </c>
      <c r="D1285" s="18">
        <f>'EDA &amp; Statistics'!D1307/'EDA &amp; Statistics'!D1306-1</f>
        <v>5.4049422924924651E-2</v>
      </c>
      <c r="E1285" s="18">
        <f>'EDA &amp; Statistics'!E1307/'EDA &amp; Statistics'!E1306-1</f>
        <v>-5.3128150247481409E-2</v>
      </c>
      <c r="F1285" s="18">
        <f>'EDA &amp; Statistics'!F1307/'EDA &amp; Statistics'!F1306-1</f>
        <v>-2.9978557644199877E-2</v>
      </c>
      <c r="G1285" s="18">
        <f>'EDA &amp; Statistics'!G1307/'EDA &amp; Statistics'!G1306-1</f>
        <v>-6.2629923194374992E-3</v>
      </c>
      <c r="H1285" s="18">
        <f>'EDA &amp; Statistics'!H1307/'EDA &amp; Statistics'!H1306-1</f>
        <v>5.0000077074974003E-2</v>
      </c>
      <c r="I1285" s="18">
        <f>'EDA &amp; Statistics'!I1307/'EDA &amp; Statistics'!I1306-1</f>
        <v>5.6512387949365417E-2</v>
      </c>
      <c r="J1285" s="18">
        <f>'EDA &amp; Statistics'!J1307/'EDA &amp; Statistics'!J1306-1</f>
        <v>-4.3030245182118509E-4</v>
      </c>
      <c r="K1285" s="18">
        <f>'EDA &amp; Statistics'!K1307/'EDA &amp; Statistics'!K1306-1</f>
        <v>3.7656968211041697E-3</v>
      </c>
      <c r="L1285" s="18">
        <f>'EDA &amp; Statistics'!L1307/'EDA &amp; Statistics'!L1306-1</f>
        <v>3.5906716694619423E-2</v>
      </c>
      <c r="M1285" s="18">
        <f>'EDA &amp; Statistics'!M1307/'EDA &amp; Statistics'!M1306-1</f>
        <v>3.6833085572245183E-2</v>
      </c>
      <c r="N1285" s="18">
        <f>'EDA &amp; Statistics'!N1307/'EDA &amp; Statistics'!N1306-1</f>
        <v>2.679528424912303E-2</v>
      </c>
      <c r="O1285" s="18">
        <f>'EDA &amp; Statistics'!O1307/'EDA &amp; Statistics'!O1306-1</f>
        <v>1.843657760056816E-2</v>
      </c>
      <c r="P1285" s="18">
        <f>'EDA &amp; Statistics'!P1307/'EDA &amp; Statistics'!P1306-1</f>
        <v>-1.5388307040234195E-2</v>
      </c>
      <c r="R1285" s="9">
        <v>40506</v>
      </c>
      <c r="S1285">
        <f>LN('EDA &amp; Statistics'!B1307/'EDA &amp; Statistics'!B1306)</f>
        <v>0.1366810515099845</v>
      </c>
      <c r="T1285">
        <f>LN('EDA &amp; Statistics'!C1307/'EDA &amp; Statistics'!C1306)</f>
        <v>9.4304543249506004E-2</v>
      </c>
      <c r="U1285">
        <f>LN('EDA &amp; Statistics'!D1307/'EDA &amp; Statistics'!D1306)</f>
        <v>5.2639339840442043E-2</v>
      </c>
      <c r="V1285">
        <f>LN('EDA &amp; Statistics'!E1307/'EDA &amp; Statistics'!E1306)</f>
        <v>-5.459151728397732E-2</v>
      </c>
      <c r="W1285">
        <f>LN('EDA &amp; Statistics'!F1307/'EDA &amp; Statistics'!F1306)</f>
        <v>-3.0437102207588558E-2</v>
      </c>
      <c r="X1285">
        <f>LN('EDA &amp; Statistics'!G1307/'EDA &amp; Statistics'!G1306)</f>
        <v>-6.2826871311996635E-3</v>
      </c>
      <c r="Y1285">
        <f>LN('EDA &amp; Statistics'!H1307/'EDA &amp; Statistics'!H1306)</f>
        <v>4.8790237574166458E-2</v>
      </c>
      <c r="Z1285">
        <f>LN('EDA &amp; Statistics'!I1307/'EDA &amp; Statistics'!I1306)</f>
        <v>5.4973283466060258E-2</v>
      </c>
      <c r="AA1285">
        <f>LN('EDA &amp; Statistics'!J1307/'EDA &amp; Statistics'!J1306)</f>
        <v>-4.3039505848807682E-4</v>
      </c>
      <c r="AB1285">
        <f>LN('EDA &amp; Statistics'!K1307/'EDA &amp; Statistics'!K1306)</f>
        <v>3.7586243344962535E-3</v>
      </c>
      <c r="AC1285">
        <f>LN('EDA &amp; Statistics'!L1307/'EDA &amp; Statistics'!L1306)</f>
        <v>3.5277097982724631E-2</v>
      </c>
      <c r="AD1285">
        <f>LN('EDA &amp; Statistics'!M1307/'EDA &amp; Statistics'!M1306)</f>
        <v>3.6170957345382858E-2</v>
      </c>
      <c r="AE1285">
        <f>LN('EDA &amp; Statistics'!N1307/'EDA &amp; Statistics'!N1306)</f>
        <v>2.644257733691107E-2</v>
      </c>
      <c r="AF1285">
        <f>LN('EDA &amp; Statistics'!O1307/'EDA &amp; Statistics'!O1306)</f>
        <v>1.8268684348756038E-2</v>
      </c>
      <c r="AG1285">
        <f>LN('EDA &amp; Statistics'!P1307/'EDA &amp; Statistics'!P1306)</f>
        <v>-1.5507935880731892E-2</v>
      </c>
    </row>
    <row r="1286" spans="1:33" x14ac:dyDescent="0.2">
      <c r="A1286" s="9">
        <v>40507</v>
      </c>
      <c r="B1286" s="18">
        <f>'EDA &amp; Statistics'!B1308/'EDA &amp; Statistics'!B1307-1</f>
        <v>0</v>
      </c>
      <c r="C1286" s="18">
        <f>'EDA &amp; Statistics'!C1308/'EDA &amp; Statistics'!C1307-1</f>
        <v>0</v>
      </c>
      <c r="D1286" s="18">
        <f>'EDA &amp; Statistics'!D1308/'EDA &amp; Statistics'!D1307-1</f>
        <v>0</v>
      </c>
      <c r="E1286" s="18">
        <f>'EDA &amp; Statistics'!E1308/'EDA &amp; Statistics'!E1307-1</f>
        <v>3.9653384487723153E-2</v>
      </c>
      <c r="F1286" s="18">
        <f>'EDA &amp; Statistics'!F1308/'EDA &amp; Statistics'!F1307-1</f>
        <v>2.8697490415626303E-2</v>
      </c>
      <c r="G1286" s="18">
        <f>'EDA &amp; Statistics'!G1308/'EDA &amp; Statistics'!G1307-1</f>
        <v>1.7857049836693228E-2</v>
      </c>
      <c r="H1286" s="18">
        <f>'EDA &amp; Statistics'!H1308/'EDA &amp; Statistics'!H1307-1</f>
        <v>3.037761840794917E-2</v>
      </c>
      <c r="I1286" s="18">
        <f>'EDA &amp; Statistics'!I1308/'EDA &amp; Statistics'!I1307-1</f>
        <v>2.6490088746849771E-2</v>
      </c>
      <c r="J1286" s="18">
        <f>'EDA &amp; Statistics'!J1308/'EDA &amp; Statistics'!J1307-1</f>
        <v>6.4571511616926536E-3</v>
      </c>
      <c r="K1286" s="18">
        <f>'EDA &amp; Statistics'!K1308/'EDA &amp; Statistics'!K1307-1</f>
        <v>1.0421008853071179E-2</v>
      </c>
      <c r="L1286" s="18">
        <f>'EDA &amp; Statistics'!L1308/'EDA &amp; Statistics'!L1307-1</f>
        <v>2.2530244965783597E-2</v>
      </c>
      <c r="M1286" s="18">
        <f>'EDA &amp; Statistics'!M1308/'EDA &amp; Statistics'!M1307-1</f>
        <v>2.2576307399746254E-2</v>
      </c>
      <c r="N1286" s="18">
        <f>'EDA &amp; Statistics'!N1308/'EDA &amp; Statistics'!N1307-1</f>
        <v>1.7745310819186288E-2</v>
      </c>
      <c r="O1286" s="18">
        <f>'EDA &amp; Statistics'!O1308/'EDA &amp; Statistics'!O1307-1</f>
        <v>1.0861666471581266E-2</v>
      </c>
      <c r="P1286" s="18">
        <f>'EDA &amp; Statistics'!P1308/'EDA &amp; Statistics'!P1307-1</f>
        <v>0</v>
      </c>
      <c r="R1286" s="9">
        <v>40507</v>
      </c>
      <c r="S1286">
        <f>LN('EDA &amp; Statistics'!B1308/'EDA &amp; Statistics'!B1307)</f>
        <v>0</v>
      </c>
      <c r="T1286">
        <f>LN('EDA &amp; Statistics'!C1308/'EDA &amp; Statistics'!C1307)</f>
        <v>0</v>
      </c>
      <c r="U1286">
        <f>LN('EDA &amp; Statistics'!D1308/'EDA &amp; Statistics'!D1307)</f>
        <v>0</v>
      </c>
      <c r="V1286">
        <f>LN('EDA &amp; Statistics'!E1308/'EDA &amp; Statistics'!E1307)</f>
        <v>3.8887373455356825E-2</v>
      </c>
      <c r="W1286">
        <f>LN('EDA &amp; Statistics'!F1308/'EDA &amp; Statistics'!F1307)</f>
        <v>2.8293429583120994E-2</v>
      </c>
      <c r="X1286">
        <f>LN('EDA &amp; Statistics'!G1308/'EDA &amp; Statistics'!G1307)</f>
        <v>1.7699485710884828E-2</v>
      </c>
      <c r="Y1286">
        <f>LN('EDA &amp; Statistics'!H1308/'EDA &amp; Statistics'!H1307)</f>
        <v>2.9925354866464731E-2</v>
      </c>
      <c r="Z1286">
        <f>LN('EDA &amp; Statistics'!I1308/'EDA &amp; Statistics'!I1307)</f>
        <v>2.6145302044801505E-2</v>
      </c>
      <c r="AA1286">
        <f>LN('EDA &amp; Statistics'!J1308/'EDA &amp; Statistics'!J1307)</f>
        <v>6.4363930719603234E-3</v>
      </c>
      <c r="AB1286">
        <f>LN('EDA &amp; Statistics'!K1308/'EDA &amp; Statistics'!K1307)</f>
        <v>1.0367084447908912E-2</v>
      </c>
      <c r="AC1286">
        <f>LN('EDA &amp; Statistics'!L1308/'EDA &amp; Statistics'!L1307)</f>
        <v>2.22801879259963E-2</v>
      </c>
      <c r="AD1286">
        <f>LN('EDA &amp; Statistics'!M1308/'EDA &amp; Statistics'!M1307)</f>
        <v>2.2325234414079933E-2</v>
      </c>
      <c r="AE1286">
        <f>LN('EDA &amp; Statistics'!N1308/'EDA &amp; Statistics'!N1307)</f>
        <v>1.7589700990863998E-2</v>
      </c>
      <c r="AF1286">
        <f>LN('EDA &amp; Statistics'!O1308/'EDA &amp; Statistics'!O1307)</f>
        <v>1.0803102260628238E-2</v>
      </c>
      <c r="AG1286">
        <f>LN('EDA &amp; Statistics'!P1308/'EDA &amp; Statistics'!P1307)</f>
        <v>0</v>
      </c>
    </row>
    <row r="1287" spans="1:33" x14ac:dyDescent="0.2">
      <c r="A1287" s="9">
        <v>40508</v>
      </c>
      <c r="B1287" s="18">
        <f>'EDA &amp; Statistics'!B1309/'EDA &amp; Statistics'!B1308-1</f>
        <v>6.9702230481151428E-2</v>
      </c>
      <c r="C1287" s="18">
        <f>'EDA &amp; Statistics'!C1309/'EDA &amp; Statistics'!C1308-1</f>
        <v>-8.3846308643442669E-4</v>
      </c>
      <c r="D1287" s="18">
        <f>'EDA &amp; Statistics'!D1309/'EDA &amp; Statistics'!D1308-1</f>
        <v>-1.1140287614670563E-2</v>
      </c>
      <c r="E1287" s="18">
        <f>'EDA &amp; Statistics'!E1309/'EDA &amp; Statistics'!E1308-1</f>
        <v>9.777999666307613E-2</v>
      </c>
      <c r="F1287" s="18">
        <f>'EDA &amp; Statistics'!F1309/'EDA &amp; Statistics'!F1308-1</f>
        <v>6.4377725441657541E-2</v>
      </c>
      <c r="G1287" s="18">
        <f>'EDA &amp; Statistics'!G1309/'EDA &amp; Statistics'!G1308-1</f>
        <v>3.199178875551989E-2</v>
      </c>
      <c r="H1287" s="18">
        <f>'EDA &amp; Statistics'!H1309/'EDA &amp; Statistics'!H1308-1</f>
        <v>-7.9681199213161857E-3</v>
      </c>
      <c r="I1287" s="18">
        <f>'EDA &amp; Statistics'!I1309/'EDA &amp; Statistics'!I1308-1</f>
        <v>-4.9627741650823953E-3</v>
      </c>
      <c r="J1287" s="18">
        <f>'EDA &amp; Statistics'!J1309/'EDA &amp; Statistics'!J1308-1</f>
        <v>-5.1325464581766234E-3</v>
      </c>
      <c r="K1287" s="18">
        <f>'EDA &amp; Statistics'!K1309/'EDA &amp; Statistics'!K1308-1</f>
        <v>-2.4752255160443992E-3</v>
      </c>
      <c r="L1287" s="18">
        <f>'EDA &amp; Statistics'!L1309/'EDA &amp; Statistics'!L1308-1</f>
        <v>-5.9321777911669482E-3</v>
      </c>
      <c r="M1287" s="18">
        <f>'EDA &amp; Statistics'!M1309/'EDA &amp; Statistics'!M1308-1</f>
        <v>-1.6233364111005733E-3</v>
      </c>
      <c r="N1287" s="18">
        <f>'EDA &amp; Statistics'!N1309/'EDA &amp; Statistics'!N1308-1</f>
        <v>-8.2051203801081218E-3</v>
      </c>
      <c r="O1287" s="18">
        <f>'EDA &amp; Statistics'!O1309/'EDA &amp; Statistics'!O1308-1</f>
        <v>-5.014304773133138E-3</v>
      </c>
      <c r="P1287" s="18">
        <f>'EDA &amp; Statistics'!P1309/'EDA &amp; Statistics'!P1308-1</f>
        <v>-4.1355700823531016E-3</v>
      </c>
      <c r="R1287" s="9">
        <v>40508</v>
      </c>
      <c r="S1287">
        <f>LN('EDA &amp; Statistics'!B1309/'EDA &amp; Statistics'!B1308)</f>
        <v>6.738032047421845E-2</v>
      </c>
      <c r="T1287">
        <f>LN('EDA &amp; Statistics'!C1309/'EDA &amp; Statistics'!C1308)</f>
        <v>-8.3881479321726239E-4</v>
      </c>
      <c r="U1287">
        <f>LN('EDA &amp; Statistics'!D1309/'EDA &amp; Statistics'!D1308)</f>
        <v>-1.1202805362828661E-2</v>
      </c>
      <c r="V1287">
        <f>LN('EDA &amp; Statistics'!E1309/'EDA &amp; Statistics'!E1308)</f>
        <v>9.3289955673304337E-2</v>
      </c>
      <c r="W1287">
        <f>LN('EDA &amp; Statistics'!F1309/'EDA &amp; Statistics'!F1308)</f>
        <v>6.2390333034386465E-2</v>
      </c>
      <c r="X1287">
        <f>LN('EDA &amp; Statistics'!G1309/'EDA &amp; Statistics'!G1308)</f>
        <v>3.1490710395468656E-2</v>
      </c>
      <c r="Y1287">
        <f>LN('EDA &amp; Statistics'!H1309/'EDA &amp; Statistics'!H1308)</f>
        <v>-8.0000350375596836E-3</v>
      </c>
      <c r="Z1287">
        <f>LN('EDA &amp; Statistics'!I1309/'EDA &amp; Statistics'!I1308)</f>
        <v>-4.9751296239746697E-3</v>
      </c>
      <c r="AA1287">
        <f>LN('EDA &amp; Statistics'!J1309/'EDA &amp; Statistics'!J1308)</f>
        <v>-5.1457632179007107E-3</v>
      </c>
      <c r="AB1287">
        <f>LN('EDA &amp; Statistics'!K1309/'EDA &amp; Statistics'!K1308)</f>
        <v>-2.4782939511470764E-3</v>
      </c>
      <c r="AC1287">
        <f>LN('EDA &amp; Statistics'!L1309/'EDA &amp; Statistics'!L1308)</f>
        <v>-5.9498430548090547E-3</v>
      </c>
      <c r="AD1287">
        <f>LN('EDA &amp; Statistics'!M1309/'EDA &amp; Statistics'!M1308)</f>
        <v>-1.6246554493408538E-3</v>
      </c>
      <c r="AE1287">
        <f>LN('EDA &amp; Statistics'!N1309/'EDA &amp; Statistics'!N1308)</f>
        <v>-8.238967654796335E-3</v>
      </c>
      <c r="AF1287">
        <f>LN('EDA &amp; Statistics'!O1309/'EDA &amp; Statistics'!O1308)</f>
        <v>-5.0269185833046112E-3</v>
      </c>
      <c r="AG1287">
        <f>LN('EDA &amp; Statistics'!P1309/'EDA &amp; Statistics'!P1308)</f>
        <v>-4.1441452024787422E-3</v>
      </c>
    </row>
    <row r="1288" spans="1:33" x14ac:dyDescent="0.2">
      <c r="A1288" s="9">
        <v>40511</v>
      </c>
      <c r="B1288" s="18">
        <f>'EDA &amp; Statistics'!B1310/'EDA &amp; Statistics'!B1309-1</f>
        <v>-1.4600770897551185E-2</v>
      </c>
      <c r="C1288" s="18">
        <f>'EDA &amp; Statistics'!C1310/'EDA &amp; Statistics'!C1309-1</f>
        <v>-1.2867133762557881E-2</v>
      </c>
      <c r="D1288" s="18">
        <f>'EDA &amp; Statistics'!D1310/'EDA &amp; Statistics'!D1309-1</f>
        <v>-1.5241883873399864E-2</v>
      </c>
      <c r="E1288" s="18">
        <f>'EDA &amp; Statistics'!E1310/'EDA &amp; Statistics'!E1309-1</f>
        <v>2.9926324560045625E-3</v>
      </c>
      <c r="F1288" s="18">
        <f>'EDA &amp; Statistics'!F1310/'EDA &amp; Statistics'!F1309-1</f>
        <v>-2.0161751622832513E-3</v>
      </c>
      <c r="G1288" s="18">
        <f>'EDA &amp; Statistics'!G1310/'EDA &amp; Statistics'!G1309-1</f>
        <v>-6.999969482421875E-3</v>
      </c>
      <c r="H1288" s="18">
        <f>'EDA &amp; Statistics'!H1310/'EDA &amp; Statistics'!H1309-1</f>
        <v>8.0321208232583263E-3</v>
      </c>
      <c r="I1288" s="18">
        <f>'EDA &amp; Statistics'!I1310/'EDA &amp; Statistics'!I1309-1</f>
        <v>6.4836769493838986E-3</v>
      </c>
      <c r="J1288" s="18">
        <f>'EDA &amp; Statistics'!J1310/'EDA &amp; Statistics'!J1309-1</f>
        <v>-1.7197297993865046E-3</v>
      </c>
      <c r="K1288" s="18">
        <f>'EDA &amp; Statistics'!K1310/'EDA &amp; Statistics'!K1309-1</f>
        <v>-8.271487804485389E-4</v>
      </c>
      <c r="L1288" s="18">
        <f>'EDA &amp; Statistics'!L1310/'EDA &amp; Statistics'!L1309-1</f>
        <v>1.4492821374988196E-2</v>
      </c>
      <c r="M1288" s="18">
        <f>'EDA &amp; Statistics'!M1310/'EDA &amp; Statistics'!M1309-1</f>
        <v>1.3983734038070184E-2</v>
      </c>
      <c r="N1288" s="18">
        <f>'EDA &amp; Statistics'!N1310/'EDA &amp; Statistics'!N1309-1</f>
        <v>-9.3071511766091852E-3</v>
      </c>
      <c r="O1288" s="18">
        <f>'EDA &amp; Statistics'!O1310/'EDA &amp; Statistics'!O1309-1</f>
        <v>-1.4399177299723176E-3</v>
      </c>
      <c r="P1288" s="18">
        <f>'EDA &amp; Statistics'!P1310/'EDA &amp; Statistics'!P1309-1</f>
        <v>1.3251875732453788E-2</v>
      </c>
      <c r="R1288" s="9">
        <v>40511</v>
      </c>
      <c r="S1288">
        <f>LN('EDA &amp; Statistics'!B1310/'EDA &amp; Statistics'!B1309)</f>
        <v>-1.4708411191994994E-2</v>
      </c>
      <c r="T1288">
        <f>LN('EDA &amp; Statistics'!C1310/'EDA &amp; Statistics'!C1309)</f>
        <v>-1.2950632359934711E-2</v>
      </c>
      <c r="U1288">
        <f>LN('EDA &amp; Statistics'!D1310/'EDA &amp; Statistics'!D1309)</f>
        <v>-1.5359235350817638E-2</v>
      </c>
      <c r="V1288">
        <f>LN('EDA &amp; Statistics'!E1310/'EDA &amp; Statistics'!E1309)</f>
        <v>2.988163445347088E-3</v>
      </c>
      <c r="W1288">
        <f>LN('EDA &amp; Statistics'!F1310/'EDA &amp; Statistics'!F1309)</f>
        <v>-2.0182103794554075E-3</v>
      </c>
      <c r="X1288">
        <f>LN('EDA &amp; Statistics'!G1310/'EDA &amp; Statistics'!G1309)</f>
        <v>-7.0245842042578575E-3</v>
      </c>
      <c r="Y1288">
        <f>LN('EDA &amp; Statistics'!H1310/'EDA &amp; Statistics'!H1309)</f>
        <v>8.0000350375596021E-3</v>
      </c>
      <c r="Z1288">
        <f>LN('EDA &amp; Statistics'!I1310/'EDA &amp; Statistics'!I1309)</f>
        <v>6.4627483302196259E-3</v>
      </c>
      <c r="AA1288">
        <f>LN('EDA &amp; Statistics'!J1310/'EDA &amp; Statistics'!J1309)</f>
        <v>-1.7212102322177218E-3</v>
      </c>
      <c r="AB1288">
        <f>LN('EDA &amp; Statistics'!K1310/'EDA &amp; Statistics'!K1309)</f>
        <v>-8.2749105675634026E-4</v>
      </c>
      <c r="AC1288">
        <f>LN('EDA &amp; Statistics'!L1310/'EDA &amp; Statistics'!L1309)</f>
        <v>1.4388804236014314E-2</v>
      </c>
      <c r="AD1288">
        <f>LN('EDA &amp; Statistics'!M1310/'EDA &amp; Statistics'!M1309)</f>
        <v>1.3886863657753283E-2</v>
      </c>
      <c r="AE1288">
        <f>LN('EDA &amp; Statistics'!N1310/'EDA &amp; Statistics'!N1309)</f>
        <v>-9.3507333360676043E-3</v>
      </c>
      <c r="AF1288">
        <f>LN('EDA &amp; Statistics'!O1310/'EDA &amp; Statistics'!O1309)</f>
        <v>-1.4409554077402247E-3</v>
      </c>
      <c r="AG1288">
        <f>LN('EDA &amp; Statistics'!P1310/'EDA &amp; Statistics'!P1309)</f>
        <v>1.316483772856818E-2</v>
      </c>
    </row>
    <row r="1289" spans="1:33" x14ac:dyDescent="0.2">
      <c r="A1289" s="9">
        <v>40512</v>
      </c>
      <c r="B1289" s="18">
        <f>'EDA &amp; Statistics'!B1311/'EDA &amp; Statistics'!B1310-1</f>
        <v>3.461161072181218E-2</v>
      </c>
      <c r="C1289" s="18">
        <f>'EDA &amp; Statistics'!C1311/'EDA &amp; Statistics'!C1310-1</f>
        <v>-1.4451719360054516E-2</v>
      </c>
      <c r="D1289" s="18">
        <f>'EDA &amp; Statistics'!D1311/'EDA &amp; Statistics'!D1310-1</f>
        <v>-7.4023677083682182E-3</v>
      </c>
      <c r="E1289" s="18">
        <f>'EDA &amp; Statistics'!E1311/'EDA &amp; Statistics'!E1310-1</f>
        <v>-3.777277542512858E-2</v>
      </c>
      <c r="F1289" s="18">
        <f>'EDA &amp; Statistics'!F1311/'EDA &amp; Statistics'!F1310-1</f>
        <v>-1.4141353034639925E-2</v>
      </c>
      <c r="G1289" s="18">
        <f>'EDA &amp; Statistics'!G1311/'EDA &amp; Statistics'!G1310-1</f>
        <v>1.0070435520861842E-2</v>
      </c>
      <c r="H1289" s="18">
        <f>'EDA &amp; Statistics'!H1311/'EDA &amp; Statistics'!H1310-1</f>
        <v>-6.3745054358011477E-2</v>
      </c>
      <c r="I1289" s="18">
        <f>'EDA &amp; Statistics'!I1311/'EDA &amp; Statistics'!I1310-1</f>
        <v>-4.2120873973089945E-2</v>
      </c>
      <c r="J1289" s="18">
        <f>'EDA &amp; Statistics'!J1311/'EDA &amp; Statistics'!J1310-1</f>
        <v>-1.3781210348278394E-2</v>
      </c>
      <c r="K1289" s="18">
        <f>'EDA &amp; Statistics'!K1311/'EDA &amp; Statistics'!K1310-1</f>
        <v>-1.4486770847691788E-2</v>
      </c>
      <c r="L1289" s="18">
        <f>'EDA &amp; Statistics'!L1311/'EDA &amp; Statistics'!L1310-1</f>
        <v>-4.1176489444869402E-2</v>
      </c>
      <c r="M1289" s="18">
        <f>'EDA &amp; Statistics'!M1311/'EDA &amp; Statistics'!M1310-1</f>
        <v>-2.6619609966171742E-2</v>
      </c>
      <c r="N1289" s="18">
        <f>'EDA &amp; Statistics'!N1311/'EDA &amp; Statistics'!N1310-1</f>
        <v>-3.2359025930185914E-2</v>
      </c>
      <c r="O1289" s="18">
        <f>'EDA &amp; Statistics'!O1311/'EDA &amp; Statistics'!O1310-1</f>
        <v>-2.7397268750994019E-2</v>
      </c>
      <c r="P1289" s="18">
        <f>'EDA &amp; Statistics'!P1311/'EDA &amp; Statistics'!P1310-1</f>
        <v>-8.9784930999591284E-3</v>
      </c>
      <c r="R1289" s="9">
        <v>40512</v>
      </c>
      <c r="S1289">
        <f>LN('EDA &amp; Statistics'!B1311/'EDA &amp; Statistics'!B1310)</f>
        <v>3.4026100950183547E-2</v>
      </c>
      <c r="T1289">
        <f>LN('EDA &amp; Statistics'!C1311/'EDA &amp; Statistics'!C1310)</f>
        <v>-1.4557162579798015E-2</v>
      </c>
      <c r="U1289">
        <f>LN('EDA &amp; Statistics'!D1311/'EDA &amp; Statistics'!D1310)</f>
        <v>-7.4299011916740569E-3</v>
      </c>
      <c r="V1289">
        <f>LN('EDA &amp; Statistics'!E1311/'EDA &amp; Statistics'!E1310)</f>
        <v>-3.8504656025522672E-2</v>
      </c>
      <c r="W1289">
        <f>LN('EDA &amp; Statistics'!F1311/'EDA &amp; Statistics'!F1310)</f>
        <v>-1.4242294732239232E-2</v>
      </c>
      <c r="X1289">
        <f>LN('EDA &amp; Statistics'!G1311/'EDA &amp; Statistics'!G1310)</f>
        <v>1.0020066561044254E-2</v>
      </c>
      <c r="Y1289">
        <f>LN('EDA &amp; Statistics'!H1311/'EDA &amp; Statistics'!H1310)</f>
        <v>-6.5867461770012334E-2</v>
      </c>
      <c r="Z1289">
        <f>LN('EDA &amp; Statistics'!I1311/'EDA &amp; Statistics'!I1310)</f>
        <v>-4.3033682221362536E-2</v>
      </c>
      <c r="AA1289">
        <f>LN('EDA &amp; Statistics'!J1311/'EDA &amp; Statistics'!J1310)</f>
        <v>-1.3877052796321178E-2</v>
      </c>
      <c r="AB1289">
        <f>LN('EDA &amp; Statistics'!K1311/'EDA &amp; Statistics'!K1310)</f>
        <v>-1.4592728682090441E-2</v>
      </c>
      <c r="AC1289">
        <f>LN('EDA &amp; Statistics'!L1311/'EDA &amp; Statistics'!L1310)</f>
        <v>-4.2048255909927834E-2</v>
      </c>
      <c r="AD1289">
        <f>LN('EDA &amp; Statistics'!M1311/'EDA &amp; Statistics'!M1310)</f>
        <v>-2.6980327631379867E-2</v>
      </c>
      <c r="AE1289">
        <f>LN('EDA &amp; Statistics'!N1311/'EDA &amp; Statistics'!N1310)</f>
        <v>-3.2894155059934871E-2</v>
      </c>
      <c r="AF1289">
        <f>LN('EDA &amp; Statistics'!O1311/'EDA &amp; Statistics'!O1310)</f>
        <v>-2.7779572822886497E-2</v>
      </c>
      <c r="AG1289">
        <f>LN('EDA &amp; Statistics'!P1311/'EDA &amp; Statistics'!P1310)</f>
        <v>-9.0190426676177715E-3</v>
      </c>
    </row>
    <row r="1290" spans="1:33" x14ac:dyDescent="0.2">
      <c r="A1290" s="9">
        <v>40513</v>
      </c>
      <c r="B1290" s="18">
        <f>'EDA &amp; Statistics'!B1312/'EDA &amp; Statistics'!B1311-1</f>
        <v>-3.0719760409261054E-2</v>
      </c>
      <c r="C1290" s="18">
        <f>'EDA &amp; Statistics'!C1312/'EDA &amp; Statistics'!C1311-1</f>
        <v>8.1081101460954708E-2</v>
      </c>
      <c r="D1290" s="18">
        <f>'EDA &amp; Statistics'!D1312/'EDA &amp; Statistics'!D1311-1</f>
        <v>6.1694887748089622E-2</v>
      </c>
      <c r="E1290" s="18">
        <f>'EDA &amp; Statistics'!E1312/'EDA &amp; Statistics'!E1311-1</f>
        <v>-5.3344170096910615E-2</v>
      </c>
      <c r="F1290" s="18">
        <f>'EDA &amp; Statistics'!F1312/'EDA &amp; Statistics'!F1311-1</f>
        <v>-4.7131150344211892E-2</v>
      </c>
      <c r="G1290" s="18">
        <f>'EDA &amp; Statistics'!G1312/'EDA &amp; Statistics'!G1311-1</f>
        <v>-4.0877353771439751E-2</v>
      </c>
      <c r="H1290" s="18">
        <f>'EDA &amp; Statistics'!H1312/'EDA &amp; Statistics'!H1311-1</f>
        <v>4.9361778801523482E-2</v>
      </c>
      <c r="I1290" s="18">
        <f>'EDA &amp; Statistics'!I1312/'EDA &amp; Statistics'!I1311-1</f>
        <v>4.1386468814189392E-2</v>
      </c>
      <c r="J1290" s="18">
        <f>'EDA &amp; Statistics'!J1312/'EDA &amp; Statistics'!J1311-1</f>
        <v>-9.6069570750766387E-3</v>
      </c>
      <c r="K1290" s="18">
        <f>'EDA &amp; Statistics'!K1312/'EDA &amp; Statistics'!K1311-1</f>
        <v>-7.1398605672844395E-3</v>
      </c>
      <c r="L1290" s="18">
        <f>'EDA &amp; Statistics'!L1312/'EDA &amp; Statistics'!L1311-1</f>
        <v>3.59333982628669E-2</v>
      </c>
      <c r="M1290" s="18">
        <f>'EDA &amp; Statistics'!M1312/'EDA &amp; Statistics'!M1311-1</f>
        <v>3.4596380923906045E-2</v>
      </c>
      <c r="N1290" s="18">
        <f>'EDA &amp; Statistics'!N1312/'EDA &amp; Statistics'!N1311-1</f>
        <v>4.5307346481075594E-2</v>
      </c>
      <c r="O1290" s="18">
        <f>'EDA &amp; Statistics'!O1312/'EDA &amp; Statistics'!O1311-1</f>
        <v>3.4840643069177002E-2</v>
      </c>
      <c r="P1290" s="18">
        <f>'EDA &amp; Statistics'!P1312/'EDA &amp; Statistics'!P1311-1</f>
        <v>-8.966737702181149E-3</v>
      </c>
      <c r="R1290" s="9">
        <v>40513</v>
      </c>
      <c r="S1290">
        <f>LN('EDA &amp; Statistics'!B1312/'EDA &amp; Statistics'!B1311)</f>
        <v>-3.1201503959056361E-2</v>
      </c>
      <c r="T1290">
        <f>LN('EDA &amp; Statistics'!C1312/'EDA &amp; Statistics'!C1311)</f>
        <v>7.7961560321094789E-2</v>
      </c>
      <c r="U1290">
        <f>LN('EDA &amp; Statistics'!D1312/'EDA &amp; Statistics'!D1311)</f>
        <v>5.9866581869057883E-2</v>
      </c>
      <c r="V1290">
        <f>LN('EDA &amp; Statistics'!E1312/'EDA &amp; Statistics'!E1311)</f>
        <v>-5.4819683845984651E-2</v>
      </c>
      <c r="W1290">
        <f>LN('EDA &amp; Statistics'!F1312/'EDA &amp; Statistics'!F1311)</f>
        <v>-4.8278003207673455E-2</v>
      </c>
      <c r="X1290">
        <f>LN('EDA &amp; Statistics'!G1312/'EDA &amp; Statistics'!G1311)</f>
        <v>-4.1736322569362279E-2</v>
      </c>
      <c r="Y1290">
        <f>LN('EDA &amp; Statistics'!H1312/'EDA &amp; Statistics'!H1311)</f>
        <v>4.8182149653227542E-2</v>
      </c>
      <c r="Z1290">
        <f>LN('EDA &amp; Statistics'!I1312/'EDA &amp; Statistics'!I1311)</f>
        <v>4.0552968397594522E-2</v>
      </c>
      <c r="AA1290">
        <f>LN('EDA &amp; Statistics'!J1312/'EDA &amp; Statistics'!J1311)</f>
        <v>-9.6534015868536358E-3</v>
      </c>
      <c r="AB1290">
        <f>LN('EDA &amp; Statistics'!K1312/'EDA &amp; Statistics'!K1311)</f>
        <v>-7.1654713494967489E-3</v>
      </c>
      <c r="AC1290">
        <f>LN('EDA &amp; Statistics'!L1312/'EDA &amp; Statistics'!L1311)</f>
        <v>3.5302854379713311E-2</v>
      </c>
      <c r="AD1290">
        <f>LN('EDA &amp; Statistics'!M1312/'EDA &amp; Statistics'!M1311)</f>
        <v>3.4011380537380287E-2</v>
      </c>
      <c r="AE1290">
        <f>LN('EDA &amp; Statistics'!N1312/'EDA &amp; Statistics'!N1311)</f>
        <v>4.4310953639619968E-2</v>
      </c>
      <c r="AF1290">
        <f>LN('EDA &amp; Statistics'!O1312/'EDA &amp; Statistics'!O1311)</f>
        <v>3.4247446813931173E-2</v>
      </c>
      <c r="AG1290">
        <f>LN('EDA &amp; Statistics'!P1312/'EDA &amp; Statistics'!P1311)</f>
        <v>-9.0071808382063915E-3</v>
      </c>
    </row>
    <row r="1291" spans="1:33" x14ac:dyDescent="0.2">
      <c r="A1291" s="9">
        <v>40514</v>
      </c>
      <c r="B1291" s="18">
        <f>'EDA &amp; Statistics'!B1313/'EDA &amp; Statistics'!B1312-1</f>
        <v>-3.7794477507001711E-2</v>
      </c>
      <c r="C1291" s="18">
        <f>'EDA &amp; Statistics'!C1313/'EDA &amp; Statistics'!C1312-1</f>
        <v>3.0851047168009016E-2</v>
      </c>
      <c r="D1291" s="18">
        <f>'EDA &amp; Statistics'!D1313/'EDA &amp; Statistics'!D1312-1</f>
        <v>1.1653888080288999E-2</v>
      </c>
      <c r="E1291" s="18">
        <f>'EDA &amp; Statistics'!E1313/'EDA &amp; Statistics'!E1312-1</f>
        <v>4.6179729675130066E-2</v>
      </c>
      <c r="F1291" s="18">
        <f>'EDA &amp; Statistics'!F1313/'EDA &amp; Statistics'!F1312-1</f>
        <v>3.6559155442450031E-2</v>
      </c>
      <c r="G1291" s="18">
        <f>'EDA &amp; Statistics'!G1313/'EDA &amp; Statistics'!G1312-1</f>
        <v>2.7027051140835479E-2</v>
      </c>
      <c r="H1291" s="18">
        <f>'EDA &amp; Statistics'!H1313/'EDA &amp; Statistics'!H1312-1</f>
        <v>2.4330876249159639E-2</v>
      </c>
      <c r="I1291" s="18">
        <f>'EDA &amp; Statistics'!I1313/'EDA &amp; Statistics'!I1312-1</f>
        <v>1.8380497099773629E-2</v>
      </c>
      <c r="J1291" s="18">
        <f>'EDA &amp; Statistics'!J1313/'EDA &amp; Statistics'!J1312-1</f>
        <v>-8.8185438688492823E-4</v>
      </c>
      <c r="K1291" s="18">
        <f>'EDA &amp; Statistics'!K1313/'EDA &amp; Statistics'!K1312-1</f>
        <v>5.0761777636061378E-3</v>
      </c>
      <c r="L1291" s="18">
        <f>'EDA &amp; Statistics'!L1313/'EDA &amp; Statistics'!L1312-1</f>
        <v>2.4534622380383508E-2</v>
      </c>
      <c r="M1291" s="18">
        <f>'EDA &amp; Statistics'!M1313/'EDA &amp; Statistics'!M1312-1</f>
        <v>1.9108261393313564E-2</v>
      </c>
      <c r="N1291" s="18">
        <f>'EDA &amp; Statistics'!N1313/'EDA &amp; Statistics'!N1312-1</f>
        <v>2.2703846909775116E-2</v>
      </c>
      <c r="O1291" s="18">
        <f>'EDA &amp; Statistics'!O1313/'EDA &amp; Statistics'!O1312-1</f>
        <v>1.7191960634838299E-2</v>
      </c>
      <c r="P1291" s="18">
        <f>'EDA &amp; Statistics'!P1313/'EDA &amp; Statistics'!P1312-1</f>
        <v>-2.4907558860249868E-3</v>
      </c>
      <c r="R1291" s="9">
        <v>40514</v>
      </c>
      <c r="S1291">
        <f>LN('EDA &amp; Statistics'!B1313/'EDA &amp; Statistics'!B1312)</f>
        <v>-3.8527210289273507E-2</v>
      </c>
      <c r="T1291">
        <f>LN('EDA &amp; Statistics'!C1313/'EDA &amp; Statistics'!C1312)</f>
        <v>3.0384720463588012E-2</v>
      </c>
      <c r="U1291">
        <f>LN('EDA &amp; Statistics'!D1313/'EDA &amp; Statistics'!D1312)</f>
        <v>1.158650454145773E-2</v>
      </c>
      <c r="V1291">
        <f>LN('EDA &amp; Statistics'!E1313/'EDA &amp; Statistics'!E1312)</f>
        <v>4.5145176575628491E-2</v>
      </c>
      <c r="W1291">
        <f>LN('EDA &amp; Statistics'!F1313/'EDA &amp; Statistics'!F1312)</f>
        <v>3.5906723568512065E-2</v>
      </c>
      <c r="X1291">
        <f>LN('EDA &amp; Statistics'!G1313/'EDA &amp; Statistics'!G1312)</f>
        <v>2.6668270561395594E-2</v>
      </c>
      <c r="Y1291">
        <f>LN('EDA &amp; Statistics'!H1313/'EDA &amp; Statistics'!H1312)</f>
        <v>2.4039595761929461E-2</v>
      </c>
      <c r="Z1291">
        <f>LN('EDA &amp; Statistics'!I1313/'EDA &amp; Statistics'!I1312)</f>
        <v>1.8213617547220163E-2</v>
      </c>
      <c r="AA1291">
        <f>LN('EDA &amp; Statistics'!J1313/'EDA &amp; Statistics'!J1312)</f>
        <v>-8.8224344921245933E-4</v>
      </c>
      <c r="AB1291">
        <f>LN('EDA &amp; Statistics'!K1313/'EDA &amp; Statistics'!K1312)</f>
        <v>5.0633374082148346E-3</v>
      </c>
      <c r="AC1291">
        <f>LN('EDA &amp; Statistics'!L1313/'EDA &amp; Statistics'!L1312)</f>
        <v>2.4238482542961955E-2</v>
      </c>
      <c r="AD1291">
        <f>LN('EDA &amp; Statistics'!M1313/'EDA &amp; Statistics'!M1312)</f>
        <v>1.8927991377707627E-2</v>
      </c>
      <c r="AE1291">
        <f>LN('EDA &amp; Statistics'!N1313/'EDA &amp; Statistics'!N1312)</f>
        <v>2.244995034595405E-2</v>
      </c>
      <c r="AF1291">
        <f>LN('EDA &amp; Statistics'!O1313/'EDA &amp; Statistics'!O1312)</f>
        <v>1.7045851108364745E-2</v>
      </c>
      <c r="AG1291">
        <f>LN('EDA &amp; Statistics'!P1313/'EDA &amp; Statistics'!P1312)</f>
        <v>-2.4938629788790602E-3</v>
      </c>
    </row>
    <row r="1292" spans="1:33" x14ac:dyDescent="0.2">
      <c r="A1292" s="9">
        <v>40515</v>
      </c>
      <c r="B1292" s="18">
        <f>'EDA &amp; Statistics'!B1314/'EDA &amp; Statistics'!B1313-1</f>
        <v>-9.7044591666139324E-2</v>
      </c>
      <c r="C1292" s="18">
        <f>'EDA &amp; Statistics'!C1314/'EDA &amp; Statistics'!C1313-1</f>
        <v>-3.1733722610927106E-2</v>
      </c>
      <c r="D1292" s="18">
        <f>'EDA &amp; Statistics'!D1314/'EDA &amp; Statistics'!D1313-1</f>
        <v>2.0514457413933762E-3</v>
      </c>
      <c r="E1292" s="18">
        <f>'EDA &amp; Statistics'!E1314/'EDA &amp; Statistics'!E1313-1</f>
        <v>2.634209044307112E-2</v>
      </c>
      <c r="F1292" s="18">
        <f>'EDA &amp; Statistics'!F1314/'EDA &amp; Statistics'!F1313-1</f>
        <v>2.0746867442143602E-2</v>
      </c>
      <c r="G1292" s="18">
        <f>'EDA &amp; Statistics'!G1314/'EDA &amp; Statistics'!G1313-1</f>
        <v>1.5182147448665528E-2</v>
      </c>
      <c r="H1292" s="18">
        <f>'EDA &amp; Statistics'!H1314/'EDA &amp; Statistics'!H1313-1</f>
        <v>5.5423352486103639E-3</v>
      </c>
      <c r="I1292" s="18">
        <f>'EDA &amp; Statistics'!I1314/'EDA &amp; Statistics'!I1313-1</f>
        <v>1.4634132725648952E-2</v>
      </c>
      <c r="J1292" s="18">
        <f>'EDA &amp; Statistics'!J1314/'EDA &amp; Statistics'!J1313-1</f>
        <v>7.9435263189702177E-3</v>
      </c>
      <c r="K1292" s="18">
        <f>'EDA &amp; Statistics'!K1314/'EDA &amp; Statistics'!K1313-1</f>
        <v>8.4174601710529373E-3</v>
      </c>
      <c r="L1292" s="18">
        <f>'EDA &amp; Statistics'!L1314/'EDA &amp; Statistics'!L1313-1</f>
        <v>5.780420223093552E-3</v>
      </c>
      <c r="M1292" s="18">
        <f>'EDA &amp; Statistics'!M1314/'EDA &amp; Statistics'!M1313-1</f>
        <v>9.0625135740263207E-3</v>
      </c>
      <c r="N1292" s="18">
        <f>'EDA &amp; Statistics'!N1314/'EDA &amp; Statistics'!N1313-1</f>
        <v>0</v>
      </c>
      <c r="O1292" s="18">
        <f>'EDA &amp; Statistics'!O1314/'EDA &amp; Statistics'!O1313-1</f>
        <v>2.8168987598808926E-3</v>
      </c>
      <c r="P1292" s="18">
        <f>'EDA &amp; Statistics'!P1314/'EDA &amp; Statistics'!P1313-1</f>
        <v>4.1468433477254152E-3</v>
      </c>
      <c r="R1292" s="9">
        <v>40515</v>
      </c>
      <c r="S1292">
        <f>LN('EDA &amp; Statistics'!B1314/'EDA &amp; Statistics'!B1313)</f>
        <v>-0.1020821084745442</v>
      </c>
      <c r="T1292">
        <f>LN('EDA &amp; Statistics'!C1314/'EDA &amp; Statistics'!C1313)</f>
        <v>-3.2248149585722502E-2</v>
      </c>
      <c r="U1292">
        <f>LN('EDA &amp; Statistics'!D1314/'EDA &amp; Statistics'!D1313)</f>
        <v>2.0493443999463172E-3</v>
      </c>
      <c r="V1292">
        <f>LN('EDA &amp; Statistics'!E1314/'EDA &amp; Statistics'!E1313)</f>
        <v>2.60011126604618E-2</v>
      </c>
      <c r="W1292">
        <f>LN('EDA &amp; Statistics'!F1314/'EDA &amp; Statistics'!F1313)</f>
        <v>2.0534582334214145E-2</v>
      </c>
      <c r="X1292">
        <f>LN('EDA &amp; Statistics'!G1314/'EDA &amp; Statistics'!G1313)</f>
        <v>1.5068052007966829E-2</v>
      </c>
      <c r="Y1292">
        <f>LN('EDA &amp; Statistics'!H1314/'EDA &amp; Statistics'!H1313)</f>
        <v>5.5270330226139756E-3</v>
      </c>
      <c r="Z1292">
        <f>LN('EDA &amp; Statistics'!I1314/'EDA &amp; Statistics'!I1313)</f>
        <v>1.4528087143477182E-2</v>
      </c>
      <c r="AA1292">
        <f>LN('EDA &amp; Statistics'!J1314/'EDA &amp; Statistics'!J1313)</f>
        <v>7.9121426024791192E-3</v>
      </c>
      <c r="AB1292">
        <f>LN('EDA &amp; Statistics'!K1314/'EDA &amp; Statistics'!K1313)</f>
        <v>8.3822309090728006E-3</v>
      </c>
      <c r="AC1292">
        <f>LN('EDA &amp; Statistics'!L1314/'EDA &amp; Statistics'!L1313)</f>
        <v>5.7637776971795123E-3</v>
      </c>
      <c r="AD1292">
        <f>LN('EDA &amp; Statistics'!M1314/'EDA &amp; Statistics'!M1313)</f>
        <v>9.021695422573724E-3</v>
      </c>
      <c r="AE1292">
        <f>LN('EDA &amp; Statistics'!N1314/'EDA &amp; Statistics'!N1313)</f>
        <v>0</v>
      </c>
      <c r="AF1292">
        <f>LN('EDA &amp; Statistics'!O1314/'EDA &amp; Statistics'!O1313)</f>
        <v>2.8129387354846489E-3</v>
      </c>
      <c r="AG1292">
        <f>LN('EDA &amp; Statistics'!P1314/'EDA &amp; Statistics'!P1313)</f>
        <v>4.1382688893005027E-3</v>
      </c>
    </row>
    <row r="1293" spans="1:33" x14ac:dyDescent="0.2">
      <c r="A1293" s="9">
        <v>40518</v>
      </c>
      <c r="B1293" s="18">
        <f>'EDA &amp; Statistics'!B1315/'EDA &amp; Statistics'!B1314-1</f>
        <v>-3.5043103669490594E-2</v>
      </c>
      <c r="C1293" s="18">
        <f>'EDA &amp; Statistics'!C1315/'EDA &amp; Statistics'!C1314-1</f>
        <v>-5.0626180697649681E-2</v>
      </c>
      <c r="D1293" s="18">
        <f>'EDA &amp; Statistics'!D1315/'EDA &amp; Statistics'!D1314-1</f>
        <v>-2.5354295645800828E-2</v>
      </c>
      <c r="E1293" s="18">
        <f>'EDA &amp; Statistics'!E1315/'EDA &amp; Statistics'!E1314-1</f>
        <v>-8.333859191366233E-2</v>
      </c>
      <c r="F1293" s="18">
        <f>'EDA &amp; Statistics'!F1315/'EDA &amp; Statistics'!F1314-1</f>
        <v>-5.8943080763420141E-2</v>
      </c>
      <c r="G1293" s="18">
        <f>'EDA &amp; Statistics'!G1315/'EDA &amp; Statistics'!G1314-1</f>
        <v>-3.3898321200370729E-2</v>
      </c>
      <c r="H1293" s="18">
        <f>'EDA &amp; Statistics'!H1315/'EDA &amp; Statistics'!H1314-1</f>
        <v>-3.5433037606682927E-2</v>
      </c>
      <c r="I1293" s="18">
        <f>'EDA &amp; Statistics'!I1315/'EDA &amp; Statistics'!I1314-1</f>
        <v>-2.8846127394387411E-2</v>
      </c>
      <c r="J1293" s="18">
        <f>'EDA &amp; Statistics'!J1315/'EDA &amp; Statistics'!J1314-1</f>
        <v>-6.5674088234748407E-3</v>
      </c>
      <c r="K1293" s="18">
        <f>'EDA &amp; Statistics'!K1315/'EDA &amp; Statistics'!K1314-1</f>
        <v>-9.599313481834848E-3</v>
      </c>
      <c r="L1293" s="18">
        <f>'EDA &amp; Statistics'!L1315/'EDA &amp; Statistics'!L1314-1</f>
        <v>-2.1346487461248453E-2</v>
      </c>
      <c r="M1293" s="18">
        <f>'EDA &amp; Statistics'!M1315/'EDA &amp; Statistics'!M1314-1</f>
        <v>-8.6714510852807791E-3</v>
      </c>
      <c r="N1293" s="18">
        <f>'EDA &amp; Statistics'!N1315/'EDA &amp; Statistics'!N1314-1</f>
        <v>-1.3118074313075434E-2</v>
      </c>
      <c r="O1293" s="18">
        <f>'EDA &amp; Statistics'!O1315/'EDA &amp; Statistics'!O1314-1</f>
        <v>-5.6179722606676252E-3</v>
      </c>
      <c r="P1293" s="18">
        <f>'EDA &amp; Statistics'!P1315/'EDA &amp; Statistics'!P1314-1</f>
        <v>-2.480806692329196E-3</v>
      </c>
      <c r="R1293" s="9">
        <v>40518</v>
      </c>
      <c r="S1293">
        <f>LN('EDA &amp; Statistics'!B1315/'EDA &amp; Statistics'!B1314)</f>
        <v>-3.5671845655768107E-2</v>
      </c>
      <c r="T1293">
        <f>LN('EDA &amp; Statistics'!C1315/'EDA &amp; Statistics'!C1314)</f>
        <v>-5.1952649290700273E-2</v>
      </c>
      <c r="U1293">
        <f>LN('EDA &amp; Statistics'!D1315/'EDA &amp; Statistics'!D1314)</f>
        <v>-2.568125417239428E-2</v>
      </c>
      <c r="V1293">
        <f>LN('EDA &amp; Statistics'!E1315/'EDA &amp; Statistics'!E1314)</f>
        <v>-8.7017113639170487E-2</v>
      </c>
      <c r="W1293">
        <f>LN('EDA &amp; Statistics'!F1315/'EDA &amp; Statistics'!F1314)</f>
        <v>-6.0751653195712761E-2</v>
      </c>
      <c r="X1293">
        <f>LN('EDA &amp; Statistics'!G1315/'EDA &amp; Statistics'!G1314)</f>
        <v>-3.4486192752254931E-2</v>
      </c>
      <c r="Y1293">
        <f>LN('EDA &amp; Statistics'!H1315/'EDA &amp; Statistics'!H1314)</f>
        <v>-3.6076021992575348E-2</v>
      </c>
      <c r="Z1293">
        <f>LN('EDA &amp; Statistics'!I1315/'EDA &amp; Statistics'!I1314)</f>
        <v>-2.9270355062651115E-2</v>
      </c>
      <c r="AA1293">
        <f>LN('EDA &amp; Statistics'!J1315/'EDA &amp; Statistics'!J1314)</f>
        <v>-6.5890691396540213E-3</v>
      </c>
      <c r="AB1293">
        <f>LN('EDA &amp; Statistics'!K1315/'EDA &amp; Statistics'!K1314)</f>
        <v>-9.6456838794233141E-3</v>
      </c>
      <c r="AC1293">
        <f>LN('EDA &amp; Statistics'!L1315/'EDA &amp; Statistics'!L1314)</f>
        <v>-2.157761887256808E-2</v>
      </c>
      <c r="AD1293">
        <f>LN('EDA &amp; Statistics'!M1315/'EDA &amp; Statistics'!M1314)</f>
        <v>-8.709266887872864E-3</v>
      </c>
      <c r="AE1293">
        <f>LN('EDA &amp; Statistics'!N1315/'EDA &amp; Statistics'!N1314)</f>
        <v>-1.320487620136475E-2</v>
      </c>
      <c r="AF1293">
        <f>LN('EDA &amp; Statistics'!O1315/'EDA &amp; Statistics'!O1314)</f>
        <v>-5.6338124210743093E-3</v>
      </c>
      <c r="AG1293">
        <f>LN('EDA &amp; Statistics'!P1315/'EDA &amp; Statistics'!P1314)</f>
        <v>-2.4838889920333071E-3</v>
      </c>
    </row>
    <row r="1294" spans="1:33" x14ac:dyDescent="0.2">
      <c r="A1294" s="9">
        <v>40519</v>
      </c>
      <c r="B1294" s="18">
        <f>'EDA &amp; Statistics'!B1316/'EDA &amp; Statistics'!B1315-1</f>
        <v>7.579315817804777E-2</v>
      </c>
      <c r="C1294" s="18">
        <f>'EDA &amp; Statistics'!C1316/'EDA &amp; Statistics'!C1315-1</f>
        <v>0.11703622215954512</v>
      </c>
      <c r="D1294" s="18">
        <f>'EDA &amp; Statistics'!D1316/'EDA &amp; Statistics'!D1315-1</f>
        <v>7.4810116498041479E-2</v>
      </c>
      <c r="E1294" s="18">
        <f>'EDA &amp; Statistics'!E1316/'EDA &amp; Statistics'!E1315-1</f>
        <v>2.5668788336020487E-2</v>
      </c>
      <c r="F1294" s="18">
        <f>'EDA &amp; Statistics'!F1316/'EDA &amp; Statistics'!F1315-1</f>
        <v>2.1598251006661906E-2</v>
      </c>
      <c r="G1294" s="18">
        <f>'EDA &amp; Statistics'!G1316/'EDA &amp; Statistics'!G1315-1</f>
        <v>1.7543868282316355E-2</v>
      </c>
      <c r="H1294" s="18">
        <f>'EDA &amp; Statistics'!H1316/'EDA &amp; Statistics'!H1315-1</f>
        <v>8.1632573621466253E-3</v>
      </c>
      <c r="I1294" s="18">
        <f>'EDA &amp; Statistics'!I1316/'EDA &amp; Statistics'!I1315-1</f>
        <v>8.9109534925606582E-3</v>
      </c>
      <c r="J1294" s="18">
        <f>'EDA &amp; Statistics'!J1316/'EDA &amp; Statistics'!J1315-1</f>
        <v>-4.4073286233847764E-4</v>
      </c>
      <c r="K1294" s="18">
        <f>'EDA &amp; Statistics'!K1316/'EDA &amp; Statistics'!K1315-1</f>
        <v>5.4783426305529126E-3</v>
      </c>
      <c r="L1294" s="18">
        <f>'EDA &amp; Statistics'!L1316/'EDA &amp; Statistics'!L1315-1</f>
        <v>3.2718048735996597E-2</v>
      </c>
      <c r="M1294" s="18">
        <f>'EDA &amp; Statistics'!M1316/'EDA &amp; Statistics'!M1315-1</f>
        <v>2.8741021037814285E-2</v>
      </c>
      <c r="N1294" s="18">
        <f>'EDA &amp; Statistics'!N1316/'EDA &amp; Statistics'!N1315-1</f>
        <v>2.658489120457741E-2</v>
      </c>
      <c r="O1294" s="18">
        <f>'EDA &amp; Statistics'!O1316/'EDA &amp; Statistics'!O1315-1</f>
        <v>1.5536742189232067E-2</v>
      </c>
      <c r="P1294" s="18">
        <f>'EDA &amp; Statistics'!P1316/'EDA &amp; Statistics'!P1315-1</f>
        <v>-8.3467831323258412E-4</v>
      </c>
      <c r="R1294" s="9">
        <v>40519</v>
      </c>
      <c r="S1294">
        <f>LN('EDA &amp; Statistics'!B1316/'EDA &amp; Statistics'!B1315)</f>
        <v>7.3058211084084085E-2</v>
      </c>
      <c r="T1294">
        <f>LN('EDA &amp; Statistics'!C1316/'EDA &amp; Statistics'!C1315)</f>
        <v>0.1106789476360792</v>
      </c>
      <c r="U1294">
        <f>LN('EDA &amp; Statistics'!D1316/'EDA &amp; Statistics'!D1315)</f>
        <v>7.2144010161907773E-2</v>
      </c>
      <c r="V1294">
        <f>LN('EDA &amp; Statistics'!E1316/'EDA &amp; Statistics'!E1315)</f>
        <v>2.5344876245561161E-2</v>
      </c>
      <c r="W1294">
        <f>LN('EDA &amp; Statistics'!F1316/'EDA &amp; Statistics'!F1315)</f>
        <v>2.1368313720887818E-2</v>
      </c>
      <c r="X1294">
        <f>LN('EDA &amp; Statistics'!G1316/'EDA &amp; Statistics'!G1315)</f>
        <v>1.7391751196214531E-2</v>
      </c>
      <c r="Y1294">
        <f>LN('EDA &amp; Statistics'!H1316/'EDA &amp; Statistics'!H1315)</f>
        <v>8.1301182035980468E-3</v>
      </c>
      <c r="Z1294">
        <f>LN('EDA &amp; Statistics'!I1316/'EDA &amp; Statistics'!I1315)</f>
        <v>8.8714852397104686E-3</v>
      </c>
      <c r="AA1294">
        <f>LN('EDA &amp; Statistics'!J1316/'EDA &amp; Statistics'!J1315)</f>
        <v>-4.4083001361267161E-4</v>
      </c>
      <c r="AB1294">
        <f>LN('EDA &amp; Statistics'!K1316/'EDA &amp; Statistics'!K1315)</f>
        <v>5.4633910931371115E-3</v>
      </c>
      <c r="AC1294">
        <f>LN('EDA &amp; Statistics'!L1316/'EDA &amp; Statistics'!L1315)</f>
        <v>3.2194208773053602E-2</v>
      </c>
      <c r="AD1294">
        <f>LN('EDA &amp; Statistics'!M1316/'EDA &amp; Statistics'!M1315)</f>
        <v>2.8335744939766792E-2</v>
      </c>
      <c r="AE1294">
        <f>LN('EDA &amp; Statistics'!N1316/'EDA &amp; Statistics'!N1315)</f>
        <v>2.623765372091736E-2</v>
      </c>
      <c r="AF1294">
        <f>LN('EDA &amp; Statistics'!O1316/'EDA &amp; Statistics'!O1315)</f>
        <v>1.5417282761647062E-2</v>
      </c>
      <c r="AG1294">
        <f>LN('EDA &amp; Statistics'!P1316/'EDA &amp; Statistics'!P1315)</f>
        <v>-8.3502685113405581E-4</v>
      </c>
    </row>
    <row r="1295" spans="1:33" x14ac:dyDescent="0.2">
      <c r="A1295" s="9">
        <v>40520</v>
      </c>
      <c r="B1295" s="18">
        <f>'EDA &amp; Statistics'!B1317/'EDA &amp; Statistics'!B1316-1</f>
        <v>6.1505523196056178E-2</v>
      </c>
      <c r="C1295" s="18">
        <f>'EDA &amp; Statistics'!C1317/'EDA &amp; Statistics'!C1316-1</f>
        <v>4.2713586803831305E-2</v>
      </c>
      <c r="D1295" s="18">
        <f>'EDA &amp; Statistics'!D1317/'EDA &amp; Statistics'!D1316-1</f>
        <v>9.3205464702974528E-3</v>
      </c>
      <c r="E1295" s="18">
        <f>'EDA &amp; Statistics'!E1317/'EDA &amp; Statistics'!E1316-1</f>
        <v>0.20662253614548187</v>
      </c>
      <c r="F1295" s="18">
        <f>'EDA &amp; Statistics'!F1317/'EDA &amp; Statistics'!F1316-1</f>
        <v>0.14376317665889182</v>
      </c>
      <c r="G1295" s="18">
        <f>'EDA &amp; Statistics'!G1317/'EDA &amp; Statistics'!G1316-1</f>
        <v>8.4178494179152796E-2</v>
      </c>
      <c r="H1295" s="18">
        <f>'EDA &amp; Statistics'!H1317/'EDA &amp; Statistics'!H1316-1</f>
        <v>4.4534369968294296E-2</v>
      </c>
      <c r="I1295" s="18">
        <f>'EDA &amp; Statistics'!I1317/'EDA &amp; Statistics'!I1316-1</f>
        <v>2.5515115128792898E-2</v>
      </c>
      <c r="J1295" s="18">
        <f>'EDA &amp; Statistics'!J1317/'EDA &amp; Statistics'!J1316-1</f>
        <v>1.675481285949898E-2</v>
      </c>
      <c r="K1295" s="18">
        <f>'EDA &amp; Statistics'!K1317/'EDA &amp; Statistics'!K1316-1</f>
        <v>2.3470220101311723E-2</v>
      </c>
      <c r="L1295" s="18">
        <f>'EDA &amp; Statistics'!L1317/'EDA &amp; Statistics'!L1316-1</f>
        <v>3.493103485675908E-2</v>
      </c>
      <c r="M1295" s="18">
        <f>'EDA &amp; Statistics'!M1317/'EDA &amp; Statistics'!M1316-1</f>
        <v>1.3361649129663533E-2</v>
      </c>
      <c r="N1295" s="18">
        <f>'EDA &amp; Statistics'!N1317/'EDA &amp; Statistics'!N1316-1</f>
        <v>4.8804758264932024E-2</v>
      </c>
      <c r="O1295" s="18">
        <f>'EDA &amp; Statistics'!O1317/'EDA &amp; Statistics'!O1316-1</f>
        <v>2.4339320237134698E-2</v>
      </c>
      <c r="P1295" s="18">
        <f>'EDA &amp; Statistics'!P1317/'EDA &amp; Statistics'!P1316-1</f>
        <v>7.5009898247759832E-3</v>
      </c>
      <c r="R1295" s="9">
        <v>40520</v>
      </c>
      <c r="S1295">
        <f>LN('EDA &amp; Statistics'!B1317/'EDA &amp; Statistics'!B1316)</f>
        <v>5.9688205346936411E-2</v>
      </c>
      <c r="T1295">
        <f>LN('EDA &amp; Statistics'!C1317/'EDA &amp; Statistics'!C1316)</f>
        <v>4.1826533134031174E-2</v>
      </c>
      <c r="U1295">
        <f>LN('EDA &amp; Statistics'!D1317/'EDA &amp; Statistics'!D1316)</f>
        <v>9.2773782042863094E-3</v>
      </c>
      <c r="V1295">
        <f>LN('EDA &amp; Statistics'!E1317/'EDA &amp; Statistics'!E1316)</f>
        <v>0.18782516424566326</v>
      </c>
      <c r="W1295">
        <f>LN('EDA &amp; Statistics'!F1317/'EDA &amp; Statistics'!F1316)</f>
        <v>0.13432385811731298</v>
      </c>
      <c r="X1295">
        <f>LN('EDA &amp; Statistics'!G1317/'EDA &amp; Statistics'!G1316)</f>
        <v>8.0822551988962335E-2</v>
      </c>
      <c r="Y1295">
        <f>LN('EDA &amp; Statistics'!H1317/'EDA &amp; Statistics'!H1316)</f>
        <v>4.3571207139254463E-2</v>
      </c>
      <c r="Z1295">
        <f>LN('EDA &amp; Statistics'!I1317/'EDA &amp; Statistics'!I1316)</f>
        <v>2.5195037698899865E-2</v>
      </c>
      <c r="AA1295">
        <f>LN('EDA &amp; Statistics'!J1317/'EDA &amp; Statistics'!J1316)</f>
        <v>1.6615999366158759E-2</v>
      </c>
      <c r="AB1295">
        <f>LN('EDA &amp; Statistics'!K1317/'EDA &amp; Statistics'!K1316)</f>
        <v>2.3199029556494201E-2</v>
      </c>
      <c r="AC1295">
        <f>LN('EDA &amp; Statistics'!L1317/'EDA &amp; Statistics'!L1316)</f>
        <v>3.4334791508617617E-2</v>
      </c>
      <c r="AD1295">
        <f>LN('EDA &amp; Statistics'!M1317/'EDA &amp; Statistics'!M1316)</f>
        <v>1.3273169579678834E-2</v>
      </c>
      <c r="AE1295">
        <f>LN('EDA &amp; Statistics'!N1317/'EDA &amp; Statistics'!N1316)</f>
        <v>4.7651190322938707E-2</v>
      </c>
      <c r="AF1295">
        <f>LN('EDA &amp; Statistics'!O1317/'EDA &amp; Statistics'!O1316)</f>
        <v>2.4047839146335199E-2</v>
      </c>
      <c r="AG1295">
        <f>LN('EDA &amp; Statistics'!P1317/'EDA &amp; Statistics'!P1316)</f>
        <v>7.472997294571718E-3</v>
      </c>
    </row>
    <row r="1296" spans="1:33" x14ac:dyDescent="0.2">
      <c r="A1296" s="9">
        <v>40521</v>
      </c>
      <c r="B1296" s="18">
        <f>'EDA &amp; Statistics'!B1318/'EDA &amp; Statistics'!B1317-1</f>
        <v>-4.4625544900791181E-2</v>
      </c>
      <c r="C1296" s="18">
        <f>'EDA &amp; Statistics'!C1318/'EDA &amp; Statistics'!C1317-1</f>
        <v>2.8915864211027653E-3</v>
      </c>
      <c r="D1296" s="18">
        <f>'EDA &amp; Statistics'!D1318/'EDA &amp; Statistics'!D1317-1</f>
        <v>-1.161752547659034E-2</v>
      </c>
      <c r="E1296" s="18">
        <f>'EDA &amp; Statistics'!E1318/'EDA &amp; Statistics'!E1317-1</f>
        <v>2.8433519779808236E-2</v>
      </c>
      <c r="F1296" s="18">
        <f>'EDA &amp; Statistics'!F1318/'EDA &amp; Statistics'!F1317-1</f>
        <v>2.4029596692706656E-2</v>
      </c>
      <c r="G1296" s="18">
        <f>'EDA &amp; Statistics'!G1318/'EDA &amp; Statistics'!G1317-1</f>
        <v>1.9644531935467446E-2</v>
      </c>
      <c r="H1296" s="18">
        <f>'EDA &amp; Statistics'!H1318/'EDA &amp; Statistics'!H1317-1</f>
        <v>3.8759654104532082E-3</v>
      </c>
      <c r="I1296" s="18">
        <f>'EDA &amp; Statistics'!I1318/'EDA &amp; Statistics'!I1317-1</f>
        <v>-2.3922852763973435E-3</v>
      </c>
      <c r="J1296" s="18">
        <f>'EDA &amp; Statistics'!J1318/'EDA &amp; Statistics'!J1317-1</f>
        <v>1.1274945138911807E-2</v>
      </c>
      <c r="K1296" s="18">
        <f>'EDA &amp; Statistics'!K1318/'EDA &amp; Statistics'!K1317-1</f>
        <v>2.0474707987034879E-3</v>
      </c>
      <c r="L1296" s="18">
        <f>'EDA &amp; Statistics'!L1318/'EDA &amp; Statistics'!L1317-1</f>
        <v>7.8487243530434014E-4</v>
      </c>
      <c r="M1296" s="18">
        <f>'EDA &amp; Statistics'!M1318/'EDA &amp; Statistics'!M1317-1</f>
        <v>-1.1387434704601018E-2</v>
      </c>
      <c r="N1296" s="18">
        <f>'EDA &amp; Statistics'!N1318/'EDA &amp; Statistics'!N1317-1</f>
        <v>-1.3295289002722033E-2</v>
      </c>
      <c r="O1296" s="18">
        <f>'EDA &amp; Statistics'!O1318/'EDA &amp; Statistics'!O1317-1</f>
        <v>-1.5614361804753285E-2</v>
      </c>
      <c r="P1296" s="18">
        <f>'EDA &amp; Statistics'!P1318/'EDA &amp; Statistics'!P1317-1</f>
        <v>-7.6878217856668485E-4</v>
      </c>
      <c r="R1296" s="9">
        <v>40521</v>
      </c>
      <c r="S1296">
        <f>LN('EDA &amp; Statistics'!B1318/'EDA &amp; Statistics'!B1317)</f>
        <v>-4.5651915772035714E-2</v>
      </c>
      <c r="T1296">
        <f>LN('EDA &amp; Statistics'!C1318/'EDA &amp; Statistics'!C1317)</f>
        <v>2.8874138267635839E-3</v>
      </c>
      <c r="U1296">
        <f>LN('EDA &amp; Statistics'!D1318/'EDA &amp; Statistics'!D1317)</f>
        <v>-1.1685536182904297E-2</v>
      </c>
      <c r="V1296">
        <f>LN('EDA &amp; Statistics'!E1318/'EDA &amp; Statistics'!E1317)</f>
        <v>2.8036789985585751E-2</v>
      </c>
      <c r="W1296">
        <f>LN('EDA &amp; Statistics'!F1318/'EDA &amp; Statistics'!F1317)</f>
        <v>2.3745429219853145E-2</v>
      </c>
      <c r="X1296">
        <f>LN('EDA &amp; Statistics'!G1318/'EDA &amp; Statistics'!G1317)</f>
        <v>1.945406845412094E-2</v>
      </c>
      <c r="Y1296">
        <f>LN('EDA &amp; Statistics'!H1318/'EDA &amp; Statistics'!H1317)</f>
        <v>3.8684732099547887E-3</v>
      </c>
      <c r="Z1296">
        <f>LN('EDA &amp; Statistics'!I1318/'EDA &amp; Statistics'!I1317)</f>
        <v>-2.3951513627290238E-3</v>
      </c>
      <c r="AA1296">
        <f>LN('EDA &amp; Statistics'!J1318/'EDA &amp; Statistics'!J1317)</f>
        <v>1.1211856714419188E-2</v>
      </c>
      <c r="AB1296">
        <f>LN('EDA &amp; Statistics'!K1318/'EDA &amp; Statistics'!K1317)</f>
        <v>2.045377587073871E-3</v>
      </c>
      <c r="AC1296">
        <f>LN('EDA &amp; Statistics'!L1318/'EDA &amp; Statistics'!L1317)</f>
        <v>7.8456458400662362E-4</v>
      </c>
      <c r="AD1296">
        <f>LN('EDA &amp; Statistics'!M1318/'EDA &amp; Statistics'!M1317)</f>
        <v>-1.1452767998468904E-2</v>
      </c>
      <c r="AE1296">
        <f>LN('EDA &amp; Statistics'!N1318/'EDA &amp; Statistics'!N1317)</f>
        <v>-1.338446263231122E-2</v>
      </c>
      <c r="AF1296">
        <f>LN('EDA &amp; Statistics'!O1318/'EDA &amp; Statistics'!O1317)</f>
        <v>-1.5737549971046247E-2</v>
      </c>
      <c r="AG1296">
        <f>LN('EDA &amp; Statistics'!P1318/'EDA &amp; Statistics'!P1317)</f>
        <v>-7.6907784312986915E-4</v>
      </c>
    </row>
    <row r="1297" spans="1:33" x14ac:dyDescent="0.2">
      <c r="A1297" s="9">
        <v>40522</v>
      </c>
      <c r="B1297" s="18">
        <f>'EDA &amp; Statistics'!B1319/'EDA &amp; Statistics'!B1318-1</f>
        <v>4.0326479045214469E-2</v>
      </c>
      <c r="C1297" s="18">
        <f>'EDA &amp; Statistics'!C1319/'EDA &amp; Statistics'!C1318-1</f>
        <v>3.9644390856596434E-2</v>
      </c>
      <c r="D1297" s="18">
        <f>'EDA &amp; Statistics'!D1319/'EDA &amp; Statistics'!D1318-1</f>
        <v>2.4412251150613962E-2</v>
      </c>
      <c r="E1297" s="18">
        <f>'EDA &amp; Statistics'!E1319/'EDA &amp; Statistics'!E1318-1</f>
        <v>-6.3301496527847334E-2</v>
      </c>
      <c r="F1297" s="18">
        <f>'EDA &amp; Statistics'!F1319/'EDA &amp; Statistics'!F1318-1</f>
        <v>-4.8736458986581632E-2</v>
      </c>
      <c r="G1297" s="18">
        <f>'EDA &amp; Statistics'!G1319/'EDA &amp; Statistics'!G1318-1</f>
        <v>-3.3944944817252409E-2</v>
      </c>
      <c r="H1297" s="18">
        <f>'EDA &amp; Statistics'!H1319/'EDA &amp; Statistics'!H1318-1</f>
        <v>3.861000306814244E-3</v>
      </c>
      <c r="I1297" s="18">
        <f>'EDA &amp; Statistics'!I1319/'EDA &amp; Statistics'!I1318-1</f>
        <v>1.4388589572886801E-3</v>
      </c>
      <c r="J1297" s="18">
        <f>'EDA &amp; Statistics'!J1319/'EDA &amp; Statistics'!J1318-1</f>
        <v>-1.2863970707311934E-3</v>
      </c>
      <c r="K1297" s="18">
        <f>'EDA &amp; Statistics'!K1319/'EDA &amp; Statistics'!K1318-1</f>
        <v>-4.4952474903788842E-3</v>
      </c>
      <c r="L1297" s="18">
        <f>'EDA &amp; Statistics'!L1319/'EDA &amp; Statistics'!L1318-1</f>
        <v>5.0980437988963345E-3</v>
      </c>
      <c r="M1297" s="18">
        <f>'EDA &amp; Statistics'!M1319/'EDA &amp; Statistics'!M1318-1</f>
        <v>-1.5156454693351362E-3</v>
      </c>
      <c r="N1297" s="18">
        <f>'EDA &amp; Statistics'!N1319/'EDA &amp; Statistics'!N1318-1</f>
        <v>1.2512041399927787E-2</v>
      </c>
      <c r="O1297" s="18">
        <f>'EDA &amp; Statistics'!O1319/'EDA &amp; Statistics'!O1318-1</f>
        <v>4.1379599735653638E-3</v>
      </c>
      <c r="P1297" s="18">
        <f>'EDA &amp; Statistics'!P1319/'EDA &amp; Statistics'!P1318-1</f>
        <v>-5.0267218127371116E-3</v>
      </c>
      <c r="R1297" s="9">
        <v>40522</v>
      </c>
      <c r="S1297">
        <f>LN('EDA &amp; Statistics'!B1319/'EDA &amp; Statistics'!B1318)</f>
        <v>3.9534586048890069E-2</v>
      </c>
      <c r="T1297">
        <f>LN('EDA &amp; Statistics'!C1319/'EDA &amp; Statistics'!C1318)</f>
        <v>3.8878722812593275E-2</v>
      </c>
      <c r="U1297">
        <f>LN('EDA &amp; Statistics'!D1319/'EDA &amp; Statistics'!D1318)</f>
        <v>2.411903461437398E-2</v>
      </c>
      <c r="V1297">
        <f>LN('EDA &amp; Statistics'!E1319/'EDA &amp; Statistics'!E1318)</f>
        <v>-6.5393816428035198E-2</v>
      </c>
      <c r="W1297">
        <f>LN('EDA &amp; Statistics'!F1319/'EDA &amp; Statistics'!F1318)</f>
        <v>-4.9964134939443738E-2</v>
      </c>
      <c r="X1297">
        <f>LN('EDA &amp; Statistics'!G1319/'EDA &amp; Statistics'!G1318)</f>
        <v>-3.4534453450852223E-2</v>
      </c>
      <c r="Y1297">
        <f>LN('EDA &amp; Statistics'!H1319/'EDA &amp; Statistics'!H1318)</f>
        <v>3.8535657754703166E-3</v>
      </c>
      <c r="Z1297">
        <f>LN('EDA &amp; Statistics'!I1319/'EDA &amp; Statistics'!I1318)</f>
        <v>1.4378247916326842E-3</v>
      </c>
      <c r="AA1297">
        <f>LN('EDA &amp; Statistics'!J1319/'EDA &amp; Statistics'!J1318)</f>
        <v>-1.2872251897123922E-3</v>
      </c>
      <c r="AB1297">
        <f>LN('EDA &amp; Statistics'!K1319/'EDA &amp; Statistics'!K1318)</f>
        <v>-4.5053814966937765E-3</v>
      </c>
      <c r="AC1297">
        <f>LN('EDA &amp; Statistics'!L1319/'EDA &amp; Statistics'!L1318)</f>
        <v>5.0850927715624574E-3</v>
      </c>
      <c r="AD1297">
        <f>LN('EDA &amp; Statistics'!M1319/'EDA &amp; Statistics'!M1318)</f>
        <v>-1.5167952218211099E-3</v>
      </c>
      <c r="AE1297">
        <f>LN('EDA &amp; Statistics'!N1319/'EDA &amp; Statistics'!N1318)</f>
        <v>1.2434412668508492E-2</v>
      </c>
      <c r="AF1297">
        <f>LN('EDA &amp; Statistics'!O1319/'EDA &amp; Statistics'!O1318)</f>
        <v>4.1294221618389214E-3</v>
      </c>
      <c r="AG1297">
        <f>LN('EDA &amp; Statistics'!P1319/'EDA &amp; Statistics'!P1318)</f>
        <v>-5.0393982773787368E-3</v>
      </c>
    </row>
    <row r="1298" spans="1:33" x14ac:dyDescent="0.2">
      <c r="A1298" s="9">
        <v>40525</v>
      </c>
      <c r="B1298" s="18">
        <f>'EDA &amp; Statistics'!B1320/'EDA &amp; Statistics'!B1319-1</f>
        <v>-4.6890967018157093E-2</v>
      </c>
      <c r="C1298" s="18">
        <f>'EDA &amp; Statistics'!C1320/'EDA &amp; Statistics'!C1319-1</f>
        <v>-2.8426193886368134E-2</v>
      </c>
      <c r="D1298" s="18">
        <f>'EDA &amp; Statistics'!D1320/'EDA &amp; Statistics'!D1319-1</f>
        <v>-4.5601149066748503E-3</v>
      </c>
      <c r="E1298" s="18">
        <f>'EDA &amp; Statistics'!E1320/'EDA &amp; Statistics'!E1319-1</f>
        <v>0.14887871883995851</v>
      </c>
      <c r="F1298" s="18">
        <f>'EDA &amp; Statistics'!F1320/'EDA &amp; Statistics'!F1319-1</f>
        <v>0.10246678630121941</v>
      </c>
      <c r="G1298" s="18">
        <f>'EDA &amp; Statistics'!G1320/'EDA &amp; Statistics'!G1319-1</f>
        <v>5.7929784028535991E-2</v>
      </c>
      <c r="H1298" s="18">
        <f>'EDA &amp; Statistics'!H1320/'EDA &amp; Statistics'!H1319-1</f>
        <v>2.3076993614966845E-2</v>
      </c>
      <c r="I1298" s="18">
        <f>'EDA &amp; Statistics'!I1320/'EDA &amp; Statistics'!I1319-1</f>
        <v>2.2509545021316635E-2</v>
      </c>
      <c r="J1298" s="18">
        <f>'EDA &amp; Statistics'!J1320/'EDA &amp; Statistics'!J1319-1</f>
        <v>1.8033411439898339E-2</v>
      </c>
      <c r="K1298" s="18">
        <f>'EDA &amp; Statistics'!K1320/'EDA &amp; Statistics'!K1319-1</f>
        <v>1.3957312974918867E-2</v>
      </c>
      <c r="L1298" s="18">
        <f>'EDA &amp; Statistics'!L1320/'EDA &amp; Statistics'!L1319-1</f>
        <v>8.9738596303385876E-3</v>
      </c>
      <c r="M1298" s="18">
        <f>'EDA &amp; Statistics'!M1320/'EDA &amp; Statistics'!M1319-1</f>
        <v>1.5786292407873548E-2</v>
      </c>
      <c r="N1298" s="18">
        <f>'EDA &amp; Statistics'!N1320/'EDA &amp; Statistics'!N1319-1</f>
        <v>1.5209110308928908E-2</v>
      </c>
      <c r="O1298" s="18">
        <f>'EDA &amp; Statistics'!O1320/'EDA &amp; Statistics'!O1319-1</f>
        <v>1.0989000192372256E-2</v>
      </c>
      <c r="P1298" s="18">
        <f>'EDA &amp; Statistics'!P1320/'EDA &amp; Statistics'!P1319-1</f>
        <v>3.3421285057051442E-3</v>
      </c>
      <c r="R1298" s="9">
        <v>40525</v>
      </c>
      <c r="S1298">
        <f>LN('EDA &amp; Statistics'!B1320/'EDA &amp; Statistics'!B1319)</f>
        <v>-4.8025971608026789E-2</v>
      </c>
      <c r="T1298">
        <f>LN('EDA &amp; Statistics'!C1320/'EDA &amp; Statistics'!C1319)</f>
        <v>-2.8838041754759808E-2</v>
      </c>
      <c r="U1298">
        <f>LN('EDA &amp; Statistics'!D1320/'EDA &amp; Statistics'!D1319)</f>
        <v>-4.5705439478174979E-3</v>
      </c>
      <c r="V1298">
        <f>LN('EDA &amp; Statistics'!E1320/'EDA &amp; Statistics'!E1319)</f>
        <v>0.13878643963134676</v>
      </c>
      <c r="W1298">
        <f>LN('EDA &amp; Statistics'!F1320/'EDA &amp; Statistics'!F1319)</f>
        <v>9.7550202081190251E-2</v>
      </c>
      <c r="X1298">
        <f>LN('EDA &amp; Statistics'!G1320/'EDA &amp; Statistics'!G1319)</f>
        <v>5.6313964531033579E-2</v>
      </c>
      <c r="Y1298">
        <f>LN('EDA &amp; Statistics'!H1320/'EDA &amp; Statistics'!H1319)</f>
        <v>2.2814746713129042E-2</v>
      </c>
      <c r="Z1298">
        <f>LN('EDA &amp; Statistics'!I1320/'EDA &amp; Statistics'!I1319)</f>
        <v>2.2259943875421812E-2</v>
      </c>
      <c r="AA1298">
        <f>LN('EDA &amp; Statistics'!J1320/'EDA &amp; Statistics'!J1319)</f>
        <v>1.7872738257621226E-2</v>
      </c>
      <c r="AB1298">
        <f>LN('EDA &amp; Statistics'!K1320/'EDA &amp; Statistics'!K1319)</f>
        <v>1.3860806624989213E-2</v>
      </c>
      <c r="AC1298">
        <f>LN('EDA &amp; Statistics'!L1320/'EDA &amp; Statistics'!L1319)</f>
        <v>8.9338338310564272E-3</v>
      </c>
      <c r="AD1298">
        <f>LN('EDA &amp; Statistics'!M1320/'EDA &amp; Statistics'!M1319)</f>
        <v>1.5662984913049498E-2</v>
      </c>
      <c r="AE1298">
        <f>LN('EDA &amp; Statistics'!N1320/'EDA &amp; Statistics'!N1319)</f>
        <v>1.5094611283339934E-2</v>
      </c>
      <c r="AF1298">
        <f>LN('EDA &amp; Statistics'!O1320/'EDA &amp; Statistics'!O1319)</f>
        <v>1.0929059852906247E-2</v>
      </c>
      <c r="AG1298">
        <f>LN('EDA &amp; Statistics'!P1320/'EDA &amp; Statistics'!P1319)</f>
        <v>3.3365560067839758E-3</v>
      </c>
    </row>
    <row r="1299" spans="1:33" x14ac:dyDescent="0.2">
      <c r="A1299" s="9">
        <v>40526</v>
      </c>
      <c r="B1299" s="18">
        <f>'EDA &amp; Statistics'!B1321/'EDA &amp; Statistics'!B1320-1</f>
        <v>2.2431923293660505E-2</v>
      </c>
      <c r="C1299" s="18">
        <f>'EDA &amp; Statistics'!C1321/'EDA &amp; Statistics'!C1320-1</f>
        <v>7.4690801613850999E-2</v>
      </c>
      <c r="D1299" s="18">
        <f>'EDA &amp; Statistics'!D1321/'EDA &amp; Statistics'!D1320-1</f>
        <v>5.2756001721602663E-2</v>
      </c>
      <c r="E1299" s="18">
        <f>'EDA &amp; Statistics'!E1321/'EDA &amp; Statistics'!E1320-1</f>
        <v>-1.6001553827390436E-2</v>
      </c>
      <c r="F1299" s="18">
        <f>'EDA &amp; Statistics'!F1321/'EDA &amp; Statistics'!F1320-1</f>
        <v>-1.2048222435590672E-2</v>
      </c>
      <c r="G1299" s="18">
        <f>'EDA &amp; Statistics'!G1321/'EDA &amp; Statistics'!G1320-1</f>
        <v>-8.07900806231443E-3</v>
      </c>
      <c r="H1299" s="18">
        <f>'EDA &amp; Statistics'!H1321/'EDA &amp; Statistics'!H1320-1</f>
        <v>6.9924761014512171E-2</v>
      </c>
      <c r="I1299" s="18">
        <f>'EDA &amp; Statistics'!I1321/'EDA &amp; Statistics'!I1320-1</f>
        <v>5.2927361396447159E-2</v>
      </c>
      <c r="J1299" s="18">
        <f>'EDA &amp; Statistics'!J1321/'EDA &amp; Statistics'!J1320-1</f>
        <v>-6.7482013323606482E-3</v>
      </c>
      <c r="K1299" s="18">
        <f>'EDA &amp; Statistics'!K1321/'EDA &amp; Statistics'!K1320-1</f>
        <v>-3.6437307614552994E-3</v>
      </c>
      <c r="L1299" s="18">
        <f>'EDA &amp; Statistics'!L1321/'EDA &amp; Statistics'!L1320-1</f>
        <v>1.6241320909014645E-2</v>
      </c>
      <c r="M1299" s="18">
        <f>'EDA &amp; Statistics'!M1321/'EDA &amp; Statistics'!M1320-1</f>
        <v>1.5540958295915619E-2</v>
      </c>
      <c r="N1299" s="18">
        <f>'EDA &amp; Statistics'!N1321/'EDA &amp; Statistics'!N1320-1</f>
        <v>2.9026166393661068E-2</v>
      </c>
      <c r="O1299" s="18">
        <f>'EDA &amp; Statistics'!O1321/'EDA &amp; Statistics'!O1320-1</f>
        <v>1.5624968618479063E-2</v>
      </c>
      <c r="P1299" s="18">
        <f>'EDA &amp; Statistics'!P1321/'EDA &amp; Statistics'!P1320-1</f>
        <v>1.6440856413122429E-3</v>
      </c>
      <c r="R1299" s="9">
        <v>40526</v>
      </c>
      <c r="S1299">
        <f>LN('EDA &amp; Statistics'!B1321/'EDA &amp; Statistics'!B1320)</f>
        <v>2.2184028032454076E-2</v>
      </c>
      <c r="T1299">
        <f>LN('EDA &amp; Statistics'!C1321/'EDA &amp; Statistics'!C1320)</f>
        <v>7.2032993801498094E-2</v>
      </c>
      <c r="U1299">
        <f>LN('EDA &amp; Statistics'!D1321/'EDA &amp; Statistics'!D1320)</f>
        <v>5.1411489037810183E-2</v>
      </c>
      <c r="V1299">
        <f>LN('EDA &amp; Statistics'!E1321/'EDA &amp; Statistics'!E1320)</f>
        <v>-1.6130961024006855E-2</v>
      </c>
      <c r="W1299">
        <f>LN('EDA &amp; Statistics'!F1321/'EDA &amp; Statistics'!F1320)</f>
        <v>-1.2121390558613868E-2</v>
      </c>
      <c r="X1299">
        <f>LN('EDA &amp; Statistics'!G1321/'EDA &amp; Statistics'!G1320)</f>
        <v>-8.1118200932208256E-3</v>
      </c>
      <c r="Y1299">
        <f>LN('EDA &amp; Statistics'!H1321/'EDA &amp; Statistics'!H1320)</f>
        <v>6.7588329192604976E-2</v>
      </c>
      <c r="Z1299">
        <f>LN('EDA &amp; Statistics'!I1321/'EDA &amp; Statistics'!I1320)</f>
        <v>5.1574248242944459E-2</v>
      </c>
      <c r="AA1299">
        <f>LN('EDA &amp; Statistics'!J1321/'EDA &amp; Statistics'!J1320)</f>
        <v>-6.7710733979137443E-3</v>
      </c>
      <c r="AB1299">
        <f>LN('EDA &amp; Statistics'!K1321/'EDA &amp; Statistics'!K1320)</f>
        <v>-3.6503853182464287E-3</v>
      </c>
      <c r="AC1299">
        <f>LN('EDA &amp; Statistics'!L1321/'EDA &amp; Statistics'!L1320)</f>
        <v>1.6110841532481934E-2</v>
      </c>
      <c r="AD1299">
        <f>LN('EDA &amp; Statistics'!M1321/'EDA &amp; Statistics'!M1320)</f>
        <v>1.5421434357307388E-2</v>
      </c>
      <c r="AE1299">
        <f>LN('EDA &amp; Statistics'!N1321/'EDA &amp; Statistics'!N1320)</f>
        <v>2.8612885482597394E-2</v>
      </c>
      <c r="AF1299">
        <f>LN('EDA &amp; Statistics'!O1321/'EDA &amp; Statistics'!O1320)</f>
        <v>1.5504155637236469E-2</v>
      </c>
      <c r="AG1299">
        <f>LN('EDA &amp; Statistics'!P1321/'EDA &amp; Statistics'!P1320)</f>
        <v>1.6427356120208873E-3</v>
      </c>
    </row>
    <row r="1300" spans="1:33" x14ac:dyDescent="0.2">
      <c r="A1300" s="9">
        <v>40527</v>
      </c>
      <c r="B1300" s="18">
        <f>'EDA &amp; Statistics'!B1322/'EDA &amp; Statistics'!B1321-1</f>
        <v>9.4571810888435914E-2</v>
      </c>
      <c r="C1300" s="18">
        <f>'EDA &amp; Statistics'!C1322/'EDA &amp; Statistics'!C1321-1</f>
        <v>3.4307155522893984E-2</v>
      </c>
      <c r="D1300" s="18">
        <f>'EDA &amp; Statistics'!D1322/'EDA &amp; Statistics'!D1321-1</f>
        <v>2.2178550079045678E-2</v>
      </c>
      <c r="E1300" s="18">
        <f>'EDA &amp; Statistics'!E1322/'EDA &amp; Statistics'!E1321-1</f>
        <v>5.7240319553139241E-2</v>
      </c>
      <c r="F1300" s="18">
        <f>'EDA &amp; Statistics'!F1322/'EDA &amp; Statistics'!F1321-1</f>
        <v>2.9616739211268062E-2</v>
      </c>
      <c r="G1300" s="18">
        <f>'EDA &amp; Statistics'!G1322/'EDA &amp; Statistics'!G1321-1</f>
        <v>2.7149079143315991E-3</v>
      </c>
      <c r="H1300" s="18">
        <f>'EDA &amp; Statistics'!H1322/'EDA &amp; Statistics'!H1321-1</f>
        <v>1.8974047810549122E-2</v>
      </c>
      <c r="I1300" s="18">
        <f>'EDA &amp; Statistics'!I1322/'EDA &amp; Statistics'!I1321-1</f>
        <v>1.6459155173062845E-2</v>
      </c>
      <c r="J1300" s="18">
        <f>'EDA &amp; Statistics'!J1322/'EDA &amp; Statistics'!J1321-1</f>
        <v>-2.1231099227325689E-3</v>
      </c>
      <c r="K1300" s="18">
        <f>'EDA &amp; Statistics'!K1322/'EDA &amp; Statistics'!K1321-1</f>
        <v>4.0634817691276304E-4</v>
      </c>
      <c r="L1300" s="18">
        <f>'EDA &amp; Statistics'!L1322/'EDA &amp; Statistics'!L1321-1</f>
        <v>-3.8048992114492197E-4</v>
      </c>
      <c r="M1300" s="18">
        <f>'EDA &amp; Statistics'!M1322/'EDA &amp; Statistics'!M1321-1</f>
        <v>-5.8860902264867843E-4</v>
      </c>
      <c r="N1300" s="18">
        <f>'EDA &amp; Statistics'!N1322/'EDA &amp; Statistics'!N1321-1</f>
        <v>-1.8197911288327928E-3</v>
      </c>
      <c r="O1300" s="18">
        <f>'EDA &amp; Statistics'!O1322/'EDA &amp; Statistics'!O1321-1</f>
        <v>6.6891163942606191E-4</v>
      </c>
      <c r="P1300" s="18">
        <f>'EDA &amp; Statistics'!P1322/'EDA &amp; Statistics'!P1321-1</f>
        <v>1.0763674892717789E-2</v>
      </c>
      <c r="R1300" s="9">
        <v>40527</v>
      </c>
      <c r="S1300">
        <f>LN('EDA &amp; Statistics'!B1322/'EDA &amp; Statistics'!B1321)</f>
        <v>9.0363246507741177E-2</v>
      </c>
      <c r="T1300">
        <f>LN('EDA &amp; Statistics'!C1322/'EDA &amp; Statistics'!C1321)</f>
        <v>3.3731787605374479E-2</v>
      </c>
      <c r="U1300">
        <f>LN('EDA &amp; Statistics'!D1322/'EDA &amp; Statistics'!D1321)</f>
        <v>2.1936183057372955E-2</v>
      </c>
      <c r="V1300">
        <f>LN('EDA &amp; Statistics'!E1322/'EDA &amp; Statistics'!E1321)</f>
        <v>5.5662041077077763E-2</v>
      </c>
      <c r="W1300">
        <f>LN('EDA &amp; Statistics'!F1322/'EDA &amp; Statistics'!F1321)</f>
        <v>2.9186635142822489E-2</v>
      </c>
      <c r="X1300">
        <f>LN('EDA &amp; Statistics'!G1322/'EDA &amp; Statistics'!G1321)</f>
        <v>2.7112292085673482E-3</v>
      </c>
      <c r="Y1300">
        <f>LN('EDA &amp; Statistics'!H1322/'EDA &amp; Statistics'!H1321)</f>
        <v>1.8796285624360618E-2</v>
      </c>
      <c r="Z1300">
        <f>LN('EDA &amp; Statistics'!I1322/'EDA &amp; Statistics'!I1321)</f>
        <v>1.6325171452158005E-2</v>
      </c>
      <c r="AA1300">
        <f>LN('EDA &amp; Statistics'!J1322/'EDA &amp; Statistics'!J1321)</f>
        <v>-2.1253669157332367E-3</v>
      </c>
      <c r="AB1300">
        <f>LN('EDA &amp; Statistics'!K1322/'EDA &amp; Statistics'!K1321)</f>
        <v>4.0626563985075571E-4</v>
      </c>
      <c r="AC1300">
        <f>LN('EDA &amp; Statistics'!L1322/'EDA &amp; Statistics'!L1321)</f>
        <v>-3.805623258017123E-4</v>
      </c>
      <c r="AD1300">
        <f>LN('EDA &amp; Statistics'!M1322/'EDA &amp; Statistics'!M1321)</f>
        <v>-5.8878232094608106E-4</v>
      </c>
      <c r="AE1300">
        <f>LN('EDA &amp; Statistics'!N1322/'EDA &amp; Statistics'!N1321)</f>
        <v>-1.8214489602857004E-3</v>
      </c>
      <c r="AF1300">
        <f>LN('EDA &amp; Statistics'!O1322/'EDA &amp; Statistics'!O1321)</f>
        <v>6.6868801775191904E-4</v>
      </c>
      <c r="AG1300">
        <f>LN('EDA &amp; Statistics'!P1322/'EDA &amp; Statistics'!P1321)</f>
        <v>1.070615889833927E-2</v>
      </c>
    </row>
    <row r="1301" spans="1:33" x14ac:dyDescent="0.2">
      <c r="A1301" s="9">
        <v>40528</v>
      </c>
      <c r="B1301" s="18">
        <f>'EDA &amp; Statistics'!B1323/'EDA &amp; Statistics'!B1322-1</f>
        <v>-5.6185237955514E-2</v>
      </c>
      <c r="C1301" s="18">
        <f>'EDA &amp; Statistics'!C1323/'EDA &amp; Statistics'!C1322-1</f>
        <v>-1.1341745109765933E-2</v>
      </c>
      <c r="D1301" s="18">
        <f>'EDA &amp; Statistics'!D1323/'EDA &amp; Statistics'!D1322-1</f>
        <v>-9.0634419326349747E-3</v>
      </c>
      <c r="E1301" s="18">
        <f>'EDA &amp; Statistics'!E1323/'EDA &amp; Statistics'!E1322-1</f>
        <v>-3.655297222609355E-2</v>
      </c>
      <c r="F1301" s="18">
        <f>'EDA &amp; Statistics'!F1323/'EDA &amp; Statistics'!F1322-1</f>
        <v>-2.1996555154004671E-2</v>
      </c>
      <c r="G1301" s="18">
        <f>'EDA &amp; Statistics'!G1323/'EDA &amp; Statistics'!G1322-1</f>
        <v>-7.2202097704795465E-3</v>
      </c>
      <c r="H1301" s="18">
        <f>'EDA &amp; Statistics'!H1323/'EDA &amp; Statistics'!H1322-1</f>
        <v>4.4827541981810715E-2</v>
      </c>
      <c r="I1301" s="18">
        <f>'EDA &amp; Statistics'!I1323/'EDA &amp; Statistics'!I1322-1</f>
        <v>1.3129089830587137E-2</v>
      </c>
      <c r="J1301" s="18">
        <f>'EDA &amp; Statistics'!J1323/'EDA &amp; Statistics'!J1322-1</f>
        <v>4.2553353816905393E-3</v>
      </c>
      <c r="K1301" s="18">
        <f>'EDA &amp; Statistics'!K1323/'EDA &amp; Statistics'!K1322-1</f>
        <v>3.2493875296124575E-3</v>
      </c>
      <c r="L1301" s="18">
        <f>'EDA &amp; Statistics'!L1323/'EDA &amp; Statistics'!L1322-1</f>
        <v>1.9794368293797104E-2</v>
      </c>
      <c r="M1301" s="18">
        <f>'EDA &amp; Statistics'!M1323/'EDA &amp; Statistics'!M1322-1</f>
        <v>1.3250906215283242E-2</v>
      </c>
      <c r="N1301" s="18">
        <f>'EDA &amp; Statistics'!N1323/'EDA &amp; Statistics'!N1322-1</f>
        <v>1.0027315770251954E-2</v>
      </c>
      <c r="O1301" s="18">
        <f>'EDA &amp; Statistics'!O1323/'EDA &amp; Statistics'!O1322-1</f>
        <v>5.3475884693889864E-3</v>
      </c>
      <c r="P1301" s="18">
        <f>'EDA &amp; Statistics'!P1323/'EDA &amp; Statistics'!P1322-1</f>
        <v>-8.1757298044604632E-4</v>
      </c>
      <c r="R1301" s="9">
        <v>40528</v>
      </c>
      <c r="S1301">
        <f>LN('EDA &amp; Statistics'!B1323/'EDA &amp; Statistics'!B1322)</f>
        <v>-5.7825358739394206E-2</v>
      </c>
      <c r="T1301">
        <f>LN('EDA &amp; Statistics'!C1323/'EDA &amp; Statistics'!C1322)</f>
        <v>-1.140655319129451E-2</v>
      </c>
      <c r="U1301">
        <f>LN('EDA &amp; Statistics'!D1323/'EDA &amp; Statistics'!D1322)</f>
        <v>-9.1047647968892226E-3</v>
      </c>
      <c r="V1301">
        <f>LN('EDA &amp; Statistics'!E1323/'EDA &amp; Statistics'!E1322)</f>
        <v>-3.7237771597177123E-2</v>
      </c>
      <c r="W1301">
        <f>LN('EDA &amp; Statistics'!F1323/'EDA &amp; Statistics'!F1322)</f>
        <v>-2.2242086616104596E-2</v>
      </c>
      <c r="X1301">
        <f>LN('EDA &amp; Statistics'!G1323/'EDA &amp; Statistics'!G1322)</f>
        <v>-7.2464016350320829E-3</v>
      </c>
      <c r="Y1301">
        <f>LN('EDA &amp; Statistics'!H1323/'EDA &amp; Statistics'!H1322)</f>
        <v>4.3851840201208622E-2</v>
      </c>
      <c r="Z1301">
        <f>LN('EDA &amp; Statistics'!I1323/'EDA &amp; Statistics'!I1322)</f>
        <v>1.30436503466261E-2</v>
      </c>
      <c r="AA1301">
        <f>LN('EDA &amp; Statistics'!J1323/'EDA &amp; Statistics'!J1322)</f>
        <v>4.2463070454224891E-3</v>
      </c>
      <c r="AB1301">
        <f>LN('EDA &amp; Statistics'!K1323/'EDA &amp; Statistics'!K1322)</f>
        <v>3.2441196783956627E-3</v>
      </c>
      <c r="AC1301">
        <f>LN('EDA &amp; Statistics'!L1323/'EDA &amp; Statistics'!L1322)</f>
        <v>1.9601007260262576E-2</v>
      </c>
      <c r="AD1301">
        <f>LN('EDA &amp; Statistics'!M1323/'EDA &amp; Statistics'!M1322)</f>
        <v>1.3163880890828619E-2</v>
      </c>
      <c r="AE1301">
        <f>LN('EDA &amp; Statistics'!N1323/'EDA &amp; Statistics'!N1322)</f>
        <v>9.9773758045312317E-3</v>
      </c>
      <c r="AF1301">
        <f>LN('EDA &amp; Statistics'!O1323/'EDA &amp; Statistics'!O1322)</f>
        <v>5.3333408890633158E-3</v>
      </c>
      <c r="AG1301">
        <f>LN('EDA &amp; Statistics'!P1323/'EDA &amp; Statistics'!P1322)</f>
        <v>-8.1790737550922613E-4</v>
      </c>
    </row>
    <row r="1302" spans="1:33" x14ac:dyDescent="0.2">
      <c r="A1302" s="9">
        <v>40529</v>
      </c>
      <c r="B1302" s="18">
        <f>'EDA &amp; Statistics'!B1324/'EDA &amp; Statistics'!B1323-1</f>
        <v>-5.5206816964073258E-2</v>
      </c>
      <c r="C1302" s="18">
        <f>'EDA &amp; Statistics'!C1324/'EDA &amp; Statistics'!C1323-1</f>
        <v>-6.2337687001191688E-2</v>
      </c>
      <c r="D1302" s="18">
        <f>'EDA &amp; Statistics'!D1324/'EDA &amp; Statistics'!D1323-1</f>
        <v>-5.0027724089177217E-2</v>
      </c>
      <c r="E1302" s="18">
        <f>'EDA &amp; Statistics'!E1324/'EDA &amp; Statistics'!E1323-1</f>
        <v>-0.1437684651162271</v>
      </c>
      <c r="F1302" s="18">
        <f>'EDA &amp; Statistics'!F1324/'EDA &amp; Statistics'!F1323-1</f>
        <v>-0.1124567598223295</v>
      </c>
      <c r="G1302" s="18">
        <f>'EDA &amp; Statistics'!G1324/'EDA &amp; Statistics'!G1323-1</f>
        <v>-8.0000010403719846E-2</v>
      </c>
      <c r="H1302" s="18">
        <f>'EDA &amp; Statistics'!H1324/'EDA &amp; Statistics'!H1323-1</f>
        <v>-3.7623789799477336E-2</v>
      </c>
      <c r="I1302" s="18">
        <f>'EDA &amp; Statistics'!I1324/'EDA &amp; Statistics'!I1323-1</f>
        <v>-3.4557304599243666E-2</v>
      </c>
      <c r="J1302" s="18">
        <f>'EDA &amp; Statistics'!J1324/'EDA &amp; Statistics'!J1323-1</f>
        <v>-5.5085197463516922E-3</v>
      </c>
      <c r="K1302" s="18">
        <f>'EDA &amp; Statistics'!K1324/'EDA &amp; Statistics'!K1323-1</f>
        <v>-8.5020641835922284E-3</v>
      </c>
      <c r="L1302" s="18">
        <f>'EDA &amp; Statistics'!L1324/'EDA &amp; Statistics'!L1323-1</f>
        <v>-1.3811101994030239E-2</v>
      </c>
      <c r="M1302" s="18">
        <f>'EDA &amp; Statistics'!M1324/'EDA &amp; Statistics'!M1323-1</f>
        <v>-1.2496362401784866E-2</v>
      </c>
      <c r="N1302" s="18">
        <f>'EDA &amp; Statistics'!N1324/'EDA &amp; Statistics'!N1323-1</f>
        <v>-1.8953072165431184E-2</v>
      </c>
      <c r="O1302" s="18">
        <f>'EDA &amp; Statistics'!O1324/'EDA &amp; Statistics'!O1323-1</f>
        <v>-1.7952094732325397E-2</v>
      </c>
      <c r="P1302" s="18">
        <f>'EDA &amp; Statistics'!P1324/'EDA &amp; Statistics'!P1323-1</f>
        <v>-1.6386708832630825E-3</v>
      </c>
      <c r="R1302" s="9">
        <v>40529</v>
      </c>
      <c r="S1302">
        <f>LN('EDA &amp; Statistics'!B1324/'EDA &amp; Statistics'!B1323)</f>
        <v>-5.6789229370646663E-2</v>
      </c>
      <c r="T1302">
        <f>LN('EDA &amp; Statistics'!C1324/'EDA &amp; Statistics'!C1323)</f>
        <v>-6.4365402258113616E-2</v>
      </c>
      <c r="U1302">
        <f>LN('EDA &amp; Statistics'!D1324/'EDA &amp; Statistics'!D1323)</f>
        <v>-5.13224780651554E-2</v>
      </c>
      <c r="V1302">
        <f>LN('EDA &amp; Statistics'!E1324/'EDA &amp; Statistics'!E1323)</f>
        <v>-0.15521445473747542</v>
      </c>
      <c r="W1302">
        <f>LN('EDA &amp; Statistics'!F1324/'EDA &amp; Statistics'!F1323)</f>
        <v>-0.11929803749245882</v>
      </c>
      <c r="X1302">
        <f>LN('EDA &amp; Statistics'!G1324/'EDA &amp; Statistics'!G1323)</f>
        <v>-8.3381620247442265E-2</v>
      </c>
      <c r="Y1302">
        <f>LN('EDA &amp; Statistics'!H1324/'EDA &amp; Statistics'!H1323)</f>
        <v>-3.8349833870208141E-2</v>
      </c>
      <c r="Z1302">
        <f>LN('EDA &amp; Statistics'!I1324/'EDA &amp; Statistics'!I1323)</f>
        <v>-3.5168531126917958E-2</v>
      </c>
      <c r="AA1302">
        <f>LN('EDA &amp; Statistics'!J1324/'EDA &amp; Statistics'!J1323)</f>
        <v>-5.5237475889102182E-3</v>
      </c>
      <c r="AB1302">
        <f>LN('EDA &amp; Statistics'!K1324/'EDA &amp; Statistics'!K1323)</f>
        <v>-8.538412904022059E-3</v>
      </c>
      <c r="AC1302">
        <f>LN('EDA &amp; Statistics'!L1324/'EDA &amp; Statistics'!L1323)</f>
        <v>-1.3907362600872419E-2</v>
      </c>
      <c r="AD1302">
        <f>LN('EDA &amp; Statistics'!M1324/'EDA &amp; Statistics'!M1323)</f>
        <v>-1.2575098569882556E-2</v>
      </c>
      <c r="AE1302">
        <f>LN('EDA &amp; Statistics'!N1324/'EDA &amp; Statistics'!N1323)</f>
        <v>-1.9134983828427918E-2</v>
      </c>
      <c r="AF1302">
        <f>LN('EDA &amp; Statistics'!O1324/'EDA &amp; Statistics'!O1323)</f>
        <v>-1.8115188449236902E-2</v>
      </c>
      <c r="AG1302">
        <f>LN('EDA &amp; Statistics'!P1324/'EDA &amp; Statistics'!P1323)</f>
        <v>-1.6400149729426782E-3</v>
      </c>
    </row>
    <row r="1303" spans="1:33" x14ac:dyDescent="0.2">
      <c r="A1303" s="9">
        <v>40532</v>
      </c>
      <c r="B1303" s="18">
        <f>'EDA &amp; Statistics'!B1325/'EDA &amp; Statistics'!B1324-1</f>
        <v>1.7306661586704575E-3</v>
      </c>
      <c r="C1303" s="18">
        <f>'EDA &amp; Statistics'!C1325/'EDA &amp; Statistics'!C1324-1</f>
        <v>-7.3867935473318491E-3</v>
      </c>
      <c r="D1303" s="18">
        <f>'EDA &amp; Statistics'!D1325/'EDA &amp; Statistics'!D1324-1</f>
        <v>2.6258389255908732E-3</v>
      </c>
      <c r="E1303" s="18">
        <f>'EDA &amp; Statistics'!E1325/'EDA &amp; Statistics'!E1324-1</f>
        <v>-4.1523804907882433E-2</v>
      </c>
      <c r="F1303" s="18">
        <f>'EDA &amp; Statistics'!F1325/'EDA &amp; Statistics'!F1324-1</f>
        <v>-2.7290514658791842E-2</v>
      </c>
      <c r="G1303" s="18">
        <f>'EDA &amp; Statistics'!G1325/'EDA &amp; Statistics'!G1324-1</f>
        <v>-1.2845861256028712E-2</v>
      </c>
      <c r="H1303" s="18">
        <f>'EDA &amp; Statistics'!H1325/'EDA &amp; Statistics'!H1324-1</f>
        <v>-3.978050118596077E-2</v>
      </c>
      <c r="I1303" s="18">
        <f>'EDA &amp; Statistics'!I1325/'EDA &amp; Statistics'!I1324-1</f>
        <v>-2.9977590786012254E-2</v>
      </c>
      <c r="J1303" s="18">
        <f>'EDA &amp; Statistics'!J1325/'EDA &amp; Statistics'!J1324-1</f>
        <v>-5.1128647377712833E-3</v>
      </c>
      <c r="K1303" s="18">
        <f>'EDA &amp; Statistics'!K1325/'EDA &amp; Statistics'!K1324-1</f>
        <v>-8.1665519583501434E-3</v>
      </c>
      <c r="L1303" s="18">
        <f>'EDA &amp; Statistics'!L1325/'EDA &amp; Statistics'!L1324-1</f>
        <v>-3.1794047494750455E-2</v>
      </c>
      <c r="M1303" s="18">
        <f>'EDA &amp; Statistics'!M1325/'EDA &amp; Statistics'!M1324-1</f>
        <v>-2.6780482653785409E-2</v>
      </c>
      <c r="N1303" s="18">
        <f>'EDA &amp; Statistics'!N1325/'EDA &amp; Statistics'!N1324-1</f>
        <v>-1.1039548005745914E-2</v>
      </c>
      <c r="O1303" s="18">
        <f>'EDA &amp; Statistics'!O1325/'EDA &amp; Statistics'!O1324-1</f>
        <v>-1.9634455419052399E-2</v>
      </c>
      <c r="P1303" s="18">
        <f>'EDA &amp; Statistics'!P1325/'EDA &amp; Statistics'!P1324-1</f>
        <v>-8.1520384907651788E-4</v>
      </c>
      <c r="R1303" s="9">
        <v>40532</v>
      </c>
      <c r="S1303">
        <f>LN('EDA &amp; Statistics'!B1325/'EDA &amp; Statistics'!B1324)</f>
        <v>1.7291702816545416E-3</v>
      </c>
      <c r="T1303">
        <f>LN('EDA &amp; Statistics'!C1325/'EDA &amp; Statistics'!C1324)</f>
        <v>-7.4142110083114275E-3</v>
      </c>
      <c r="U1303">
        <f>LN('EDA &amp; Statistics'!D1325/'EDA &amp; Statistics'!D1324)</f>
        <v>2.6223974337782961E-3</v>
      </c>
      <c r="V1303">
        <f>LN('EDA &amp; Statistics'!E1325/'EDA &amp; Statistics'!E1324)</f>
        <v>-4.2410552389491311E-2</v>
      </c>
      <c r="W1303">
        <f>LN('EDA &amp; Statistics'!F1325/'EDA &amp; Statistics'!F1324)</f>
        <v>-2.7669817595526169E-2</v>
      </c>
      <c r="X1303">
        <f>LN('EDA &amp; Statistics'!G1325/'EDA &amp; Statistics'!G1324)</f>
        <v>-1.2929082801561163E-2</v>
      </c>
      <c r="Y1303">
        <f>LN('EDA &amp; Statistics'!H1325/'EDA &amp; Statistics'!H1324)</f>
        <v>-4.0593376057489979E-2</v>
      </c>
      <c r="Z1303">
        <f>LN('EDA &amp; Statistics'!I1325/'EDA &amp; Statistics'!I1324)</f>
        <v>-3.0436105469100569E-2</v>
      </c>
      <c r="AA1303">
        <f>LN('EDA &amp; Statistics'!J1325/'EDA &amp; Statistics'!J1324)</f>
        <v>-5.1259801546860544E-3</v>
      </c>
      <c r="AB1303">
        <f>LN('EDA &amp; Statistics'!K1325/'EDA &amp; Statistics'!K1324)</f>
        <v>-8.2000809125321664E-3</v>
      </c>
      <c r="AC1303">
        <f>LN('EDA &amp; Statistics'!L1325/'EDA &amp; Statistics'!L1324)</f>
        <v>-3.231045348340985E-2</v>
      </c>
      <c r="AD1303">
        <f>LN('EDA &amp; Statistics'!M1325/'EDA &amp; Statistics'!M1324)</f>
        <v>-2.7145613458600965E-2</v>
      </c>
      <c r="AE1303">
        <f>LN('EDA &amp; Statistics'!N1325/'EDA &amp; Statistics'!N1324)</f>
        <v>-1.1100936031302891E-2</v>
      </c>
      <c r="AF1303">
        <f>LN('EDA &amp; Statistics'!O1325/'EDA &amp; Statistics'!O1324)</f>
        <v>-1.982977219203251E-2</v>
      </c>
      <c r="AG1303">
        <f>LN('EDA &amp; Statistics'!P1325/'EDA &amp; Statistics'!P1324)</f>
        <v>-8.1553630842800086E-4</v>
      </c>
    </row>
    <row r="1304" spans="1:33" x14ac:dyDescent="0.2">
      <c r="A1304" s="9">
        <v>40533</v>
      </c>
      <c r="B1304" s="18">
        <f>'EDA &amp; Statistics'!B1326/'EDA &amp; Statistics'!B1325-1</f>
        <v>-2.166128440157522E-2</v>
      </c>
      <c r="C1304" s="18">
        <f>'EDA &amp; Statistics'!C1326/'EDA &amp; Statistics'!C1325-1</f>
        <v>-4.4186168751110255E-3</v>
      </c>
      <c r="D1304" s="18">
        <f>'EDA &amp; Statistics'!D1326/'EDA &amp; Statistics'!D1325-1</f>
        <v>-8.7298037995171551E-3</v>
      </c>
      <c r="E1304" s="18">
        <f>'EDA &amp; Statistics'!E1326/'EDA &amp; Statistics'!E1325-1</f>
        <v>2.2146459105268246E-2</v>
      </c>
      <c r="F1304" s="18">
        <f>'EDA &amp; Statistics'!F1326/'EDA &amp; Statistics'!F1325-1</f>
        <v>1.2024132739239413E-2</v>
      </c>
      <c r="G1304" s="18">
        <f>'EDA &amp; Statistics'!G1326/'EDA &amp; Statistics'!G1325-1</f>
        <v>2.0020478700604194E-3</v>
      </c>
      <c r="H1304" s="18">
        <f>'EDA &amp; Statistics'!H1326/'EDA &amp; Statistics'!H1325-1</f>
        <v>-4.9999782868790366E-3</v>
      </c>
      <c r="I1304" s="18">
        <f>'EDA &amp; Statistics'!I1326/'EDA &amp; Statistics'!I1325-1</f>
        <v>-9.2250835262328579E-3</v>
      </c>
      <c r="J1304" s="18">
        <f>'EDA &amp; Statistics'!J1326/'EDA &amp; Statistics'!J1325-1</f>
        <v>7.7087923869425534E-3</v>
      </c>
      <c r="K1304" s="18">
        <f>'EDA &amp; Statistics'!K1326/'EDA &amp; Statistics'!K1325-1</f>
        <v>8.6454951238150723E-3</v>
      </c>
      <c r="L1304" s="18">
        <f>'EDA &amp; Statistics'!L1326/'EDA &amp; Statistics'!L1325-1</f>
        <v>3.5183050098657187E-3</v>
      </c>
      <c r="M1304" s="18">
        <f>'EDA &amp; Statistics'!M1326/'EDA &amp; Statistics'!M1325-1</f>
        <v>2.4191519839533715E-3</v>
      </c>
      <c r="N1304" s="18">
        <f>'EDA &amp; Statistics'!N1326/'EDA &amp; Statistics'!N1325-1</f>
        <v>5.58143438294878E-3</v>
      </c>
      <c r="O1304" s="18">
        <f>'EDA &amp; Statistics'!O1326/'EDA &amp; Statistics'!O1325-1</f>
        <v>6.9061039109867828E-3</v>
      </c>
      <c r="P1304" s="18">
        <f>'EDA &amp; Statistics'!P1326/'EDA &amp; Statistics'!P1325-1</f>
        <v>1.6380800646180749E-3</v>
      </c>
      <c r="R1304" s="9">
        <v>40533</v>
      </c>
      <c r="S1304">
        <f>LN('EDA &amp; Statistics'!B1326/'EDA &amp; Statistics'!B1325)</f>
        <v>-2.189933393971636E-2</v>
      </c>
      <c r="T1304">
        <f>LN('EDA &amp; Statistics'!C1326/'EDA &amp; Statistics'!C1325)</f>
        <v>-4.4284078149085084E-3</v>
      </c>
      <c r="U1304">
        <f>LN('EDA &amp; Statistics'!D1326/'EDA &amp; Statistics'!D1325)</f>
        <v>-8.768131763478175E-3</v>
      </c>
      <c r="V1304">
        <f>LN('EDA &amp; Statistics'!E1326/'EDA &amp; Statistics'!E1325)</f>
        <v>2.1904787879369558E-2</v>
      </c>
      <c r="W1304">
        <f>LN('EDA &amp; Statistics'!F1326/'EDA &amp; Statistics'!F1325)</f>
        <v>1.1952417161224726E-2</v>
      </c>
      <c r="X1304">
        <f>LN('EDA &amp; Statistics'!G1326/'EDA &amp; Statistics'!G1325)</f>
        <v>2.0000464430799639E-3</v>
      </c>
      <c r="Y1304">
        <f>LN('EDA &amp; Statistics'!H1326/'EDA &amp; Statistics'!H1325)</f>
        <v>-5.0125200013123958E-3</v>
      </c>
      <c r="Z1304">
        <f>LN('EDA &amp; Statistics'!I1326/'EDA &amp; Statistics'!I1325)</f>
        <v>-9.2678981248564378E-3</v>
      </c>
      <c r="AA1304">
        <f>LN('EDA &amp; Statistics'!J1326/'EDA &amp; Statistics'!J1325)</f>
        <v>7.6792314690357138E-3</v>
      </c>
      <c r="AB1304">
        <f>LN('EDA &amp; Statistics'!K1326/'EDA &amp; Statistics'!K1325)</f>
        <v>8.6083368450675466E-3</v>
      </c>
      <c r="AC1304">
        <f>LN('EDA &amp; Statistics'!L1326/'EDA &amp; Statistics'!L1325)</f>
        <v>3.5121302536732079E-3</v>
      </c>
      <c r="AD1304">
        <f>LN('EDA &amp; Statistics'!M1326/'EDA &amp; Statistics'!M1325)</f>
        <v>2.4162305464449189E-3</v>
      </c>
      <c r="AE1304">
        <f>LN('EDA &amp; Statistics'!N1326/'EDA &amp; Statistics'!N1325)</f>
        <v>5.5659158949003537E-3</v>
      </c>
      <c r="AF1304">
        <f>LN('EDA &amp; Statistics'!O1326/'EDA &amp; Statistics'!O1325)</f>
        <v>6.8823660036745355E-3</v>
      </c>
      <c r="AG1304">
        <f>LN('EDA &amp; Statistics'!P1326/'EDA &amp; Statistics'!P1325)</f>
        <v>1.6367398748281992E-3</v>
      </c>
    </row>
    <row r="1305" spans="1:33" x14ac:dyDescent="0.2">
      <c r="A1305" s="9">
        <v>40534</v>
      </c>
      <c r="B1305" s="18">
        <f>'EDA &amp; Statistics'!B1327/'EDA &amp; Statistics'!B1326-1</f>
        <v>1.6776443977265076E-2</v>
      </c>
      <c r="C1305" s="18">
        <f>'EDA &amp; Statistics'!C1327/'EDA &amp; Statistics'!C1326-1</f>
        <v>2.168645524102053E-2</v>
      </c>
      <c r="D1305" s="18">
        <f>'EDA &amp; Statistics'!D1327/'EDA &amp; Statistics'!D1326-1</f>
        <v>7.1333800908559564E-3</v>
      </c>
      <c r="E1305" s="18">
        <f>'EDA &amp; Statistics'!E1327/'EDA &amp; Statistics'!E1326-1</f>
        <v>-2.54211150106739E-2</v>
      </c>
      <c r="F1305" s="18">
        <f>'EDA &amp; Statistics'!F1327/'EDA &amp; Statistics'!F1326-1</f>
        <v>-2.9702988059809199E-2</v>
      </c>
      <c r="G1305" s="18">
        <f>'EDA &amp; Statistics'!G1327/'EDA &amp; Statistics'!G1326-1</f>
        <v>-3.3966048432934937E-2</v>
      </c>
      <c r="H1305" s="18">
        <f>'EDA &amp; Statistics'!H1327/'EDA &amp; Statistics'!H1326-1</f>
        <v>-3.5893720083752911E-2</v>
      </c>
      <c r="I1305" s="18">
        <f>'EDA &amp; Statistics'!I1327/'EDA &amp; Statistics'!I1326-1</f>
        <v>-3.7243912306805238E-2</v>
      </c>
      <c r="J1305" s="18">
        <f>'EDA &amp; Statistics'!J1327/'EDA &amp; Statistics'!J1326-1</f>
        <v>4.2498287804066948E-3</v>
      </c>
      <c r="K1305" s="18">
        <f>'EDA &amp; Statistics'!K1327/'EDA &amp; Statistics'!K1326-1</f>
        <v>3.6734756158323112E-3</v>
      </c>
      <c r="L1305" s="18">
        <f>'EDA &amp; Statistics'!L1327/'EDA &amp; Statistics'!L1326-1</f>
        <v>-2.337356635383403E-2</v>
      </c>
      <c r="M1305" s="18">
        <f>'EDA &amp; Statistics'!M1327/'EDA &amp; Statistics'!M1326-1</f>
        <v>-9.6531114019602349E-3</v>
      </c>
      <c r="N1305" s="18">
        <f>'EDA &amp; Statistics'!N1327/'EDA &amp; Statistics'!N1326-1</f>
        <v>2.77518333086757E-3</v>
      </c>
      <c r="O1305" s="18">
        <f>'EDA &amp; Statistics'!O1327/'EDA &amp; Statistics'!O1326-1</f>
        <v>-6.8588675817315981E-4</v>
      </c>
      <c r="P1305" s="18">
        <f>'EDA &amp; Statistics'!P1327/'EDA &amp; Statistics'!P1326-1</f>
        <v>-1.8028028747914759E-2</v>
      </c>
      <c r="R1305" s="9">
        <v>40534</v>
      </c>
      <c r="S1305">
        <f>LN('EDA &amp; Statistics'!B1327/'EDA &amp; Statistics'!B1326)</f>
        <v>1.6637273804596023E-2</v>
      </c>
      <c r="T1305">
        <f>LN('EDA &amp; Statistics'!C1327/'EDA &amp; Statistics'!C1326)</f>
        <v>2.1454649447028882E-2</v>
      </c>
      <c r="U1305">
        <f>LN('EDA &amp; Statistics'!D1327/'EDA &amp; Statistics'!D1326)</f>
        <v>7.1080578857247419E-3</v>
      </c>
      <c r="V1305">
        <f>LN('EDA &amp; Statistics'!E1327/'EDA &amp; Statistics'!E1326)</f>
        <v>-2.574981411696357E-2</v>
      </c>
      <c r="W1305">
        <f>LN('EDA &amp; Statistics'!F1327/'EDA &amp; Statistics'!F1326)</f>
        <v>-3.0153056477225749E-2</v>
      </c>
      <c r="X1305">
        <f>LN('EDA &amp; Statistics'!G1327/'EDA &amp; Statistics'!G1326)</f>
        <v>-3.4556298837487766E-2</v>
      </c>
      <c r="Y1305">
        <f>LN('EDA &amp; Statistics'!H1327/'EDA &amp; Statistics'!H1326)</f>
        <v>-3.6553741572777104E-2</v>
      </c>
      <c r="Z1305">
        <f>LN('EDA &amp; Statistics'!I1327/'EDA &amp; Statistics'!I1326)</f>
        <v>-3.7955183073462184E-2</v>
      </c>
      <c r="AA1305">
        <f>LN('EDA &amp; Statistics'!J1327/'EDA &amp; Statistics'!J1326)</f>
        <v>4.2408237622503933E-3</v>
      </c>
      <c r="AB1305">
        <f>LN('EDA &amp; Statistics'!K1327/'EDA &amp; Statistics'!K1326)</f>
        <v>3.6667448827021722E-3</v>
      </c>
      <c r="AC1305">
        <f>LN('EDA &amp; Statistics'!L1327/'EDA &amp; Statistics'!L1326)</f>
        <v>-2.3651060706581586E-2</v>
      </c>
      <c r="AD1305">
        <f>LN('EDA &amp; Statistics'!M1327/'EDA &amp; Statistics'!M1326)</f>
        <v>-9.7000047033530962E-3</v>
      </c>
      <c r="AE1305">
        <f>LN('EDA &amp; Statistics'!N1327/'EDA &amp; Statistics'!N1326)</f>
        <v>2.7713396193016098E-3</v>
      </c>
      <c r="AF1305">
        <f>LN('EDA &amp; Statistics'!O1327/'EDA &amp; Statistics'!O1326)</f>
        <v>-6.8612208610737378E-4</v>
      </c>
      <c r="AG1305">
        <f>LN('EDA &amp; Statistics'!P1327/'EDA &amp; Statistics'!P1326)</f>
        <v>-1.8192513548167928E-2</v>
      </c>
    </row>
    <row r="1306" spans="1:33" x14ac:dyDescent="0.2">
      <c r="A1306" s="9">
        <v>40535</v>
      </c>
      <c r="B1306" s="18">
        <f>'EDA &amp; Statistics'!B1328/'EDA &amp; Statistics'!B1327-1</f>
        <v>3.6601773316699893E-2</v>
      </c>
      <c r="C1306" s="18">
        <f>'EDA &amp; Statistics'!C1328/'EDA &amp; Statistics'!C1327-1</f>
        <v>3.3599826090881191E-2</v>
      </c>
      <c r="D1306" s="18">
        <f>'EDA &amp; Statistics'!D1328/'EDA &amp; Statistics'!D1327-1</f>
        <v>1.3378834951213392E-2</v>
      </c>
      <c r="E1306" s="18">
        <f>'EDA &amp; Statistics'!E1328/'EDA &amp; Statistics'!E1327-1</f>
        <v>0</v>
      </c>
      <c r="F1306" s="18">
        <f>'EDA &amp; Statistics'!F1328/'EDA &amp; Statistics'!F1327-1</f>
        <v>0</v>
      </c>
      <c r="G1306" s="18">
        <f>'EDA &amp; Statistics'!G1328/'EDA &amp; Statistics'!G1327-1</f>
        <v>0</v>
      </c>
      <c r="H1306" s="18">
        <f>'EDA &amp; Statistics'!H1328/'EDA &amp; Statistics'!H1327-1</f>
        <v>8.9351930218453113E-3</v>
      </c>
      <c r="I1306" s="18">
        <f>'EDA &amp; Statistics'!I1328/'EDA &amp; Statistics'!I1327-1</f>
        <v>1.0638218150916368E-2</v>
      </c>
      <c r="J1306" s="18">
        <f>'EDA &amp; Statistics'!J1328/'EDA &amp; Statistics'!J1327-1</f>
        <v>6.347927685412591E-3</v>
      </c>
      <c r="K1306" s="18">
        <f>'EDA &amp; Statistics'!K1328/'EDA &amp; Statistics'!K1327-1</f>
        <v>5.2866677494884939E-3</v>
      </c>
      <c r="L1306" s="18">
        <f>'EDA &amp; Statistics'!L1328/'EDA &amp; Statistics'!L1327-1</f>
        <v>1.5556455846438277E-2</v>
      </c>
      <c r="M1306" s="18">
        <f>'EDA &amp; Statistics'!M1328/'EDA &amp; Statistics'!M1327-1</f>
        <v>1.4011575973681634E-2</v>
      </c>
      <c r="N1306" s="18">
        <f>'EDA &amp; Statistics'!N1328/'EDA &amp; Statistics'!N1327-1</f>
        <v>7.3800666586665287E-3</v>
      </c>
      <c r="O1306" s="18">
        <f>'EDA &amp; Statistics'!O1328/'EDA &amp; Statistics'!O1327-1</f>
        <v>-6.8629206705284052E-4</v>
      </c>
      <c r="P1306" s="18">
        <f>'EDA &amp; Statistics'!P1328/'EDA &amp; Statistics'!P1327-1</f>
        <v>5.8383428375599067E-3</v>
      </c>
      <c r="R1306" s="9">
        <v>40535</v>
      </c>
      <c r="S1306">
        <f>LN('EDA &amp; Statistics'!B1328/'EDA &amp; Statistics'!B1327)</f>
        <v>3.59478374769064E-2</v>
      </c>
      <c r="T1306">
        <f>LN('EDA &amp; Statistics'!C1328/'EDA &amp; Statistics'!C1327)</f>
        <v>3.3047685790459795E-2</v>
      </c>
      <c r="U1306">
        <f>LN('EDA &amp; Statistics'!D1328/'EDA &amp; Statistics'!D1327)</f>
        <v>1.3290128654296683E-2</v>
      </c>
      <c r="V1306">
        <f>LN('EDA &amp; Statistics'!E1328/'EDA &amp; Statistics'!E1327)</f>
        <v>0</v>
      </c>
      <c r="W1306">
        <f>LN('EDA &amp; Statistics'!F1328/'EDA &amp; Statistics'!F1327)</f>
        <v>0</v>
      </c>
      <c r="X1306">
        <f>LN('EDA &amp; Statistics'!G1328/'EDA &amp; Statistics'!G1327)</f>
        <v>0</v>
      </c>
      <c r="Y1306">
        <f>LN('EDA &amp; Statistics'!H1328/'EDA &amp; Statistics'!H1327)</f>
        <v>8.895510390812985E-3</v>
      </c>
      <c r="Z1306">
        <f>LN('EDA &amp; Statistics'!I1328/'EDA &amp; Statistics'!I1327)</f>
        <v>1.0582030448282653E-2</v>
      </c>
      <c r="AA1306">
        <f>LN('EDA &amp; Statistics'!J1328/'EDA &amp; Statistics'!J1327)</f>
        <v>6.3278644543260411E-3</v>
      </c>
      <c r="AB1306">
        <f>LN('EDA &amp; Statistics'!K1328/'EDA &amp; Statistics'!K1327)</f>
        <v>5.2727423791844473E-3</v>
      </c>
      <c r="AC1306">
        <f>LN('EDA &amp; Statistics'!L1328/'EDA &amp; Statistics'!L1327)</f>
        <v>1.5436694630315518E-2</v>
      </c>
      <c r="AD1306">
        <f>LN('EDA &amp; Statistics'!M1328/'EDA &amp; Statistics'!M1327)</f>
        <v>1.3914321251442726E-2</v>
      </c>
      <c r="AE1306">
        <f>LN('EDA &amp; Statistics'!N1328/'EDA &amp; Statistics'!N1327)</f>
        <v>7.3529672155101967E-3</v>
      </c>
      <c r="AF1306">
        <f>LN('EDA &amp; Statistics'!O1328/'EDA &amp; Statistics'!O1327)</f>
        <v>-6.8652767325610314E-4</v>
      </c>
      <c r="AG1306">
        <f>LN('EDA &amp; Statistics'!P1328/'EDA &amp; Statistics'!P1327)</f>
        <v>5.8213657606297001E-3</v>
      </c>
    </row>
    <row r="1307" spans="1:33" x14ac:dyDescent="0.2">
      <c r="A1307" s="9">
        <v>40536</v>
      </c>
      <c r="B1307" s="18">
        <f>'EDA &amp; Statistics'!B1329/'EDA &amp; Statistics'!B1328-1</f>
        <v>0</v>
      </c>
      <c r="C1307" s="18">
        <f>'EDA &amp; Statistics'!C1329/'EDA &amp; Statistics'!C1328-1</f>
        <v>0</v>
      </c>
      <c r="D1307" s="18">
        <f>'EDA &amp; Statistics'!D1329/'EDA &amp; Statistics'!D1328-1</f>
        <v>0</v>
      </c>
      <c r="E1307" s="18">
        <f>'EDA &amp; Statistics'!E1329/'EDA &amp; Statistics'!E1328-1</f>
        <v>1.9368908961279629E-2</v>
      </c>
      <c r="F1307" s="18">
        <f>'EDA &amp; Statistics'!F1329/'EDA &amp; Statistics'!F1328-1</f>
        <v>1.2244886043219827E-2</v>
      </c>
      <c r="G1307" s="18">
        <f>'EDA &amp; Statistics'!G1329/'EDA &amp; Statistics'!G1328-1</f>
        <v>5.1706505005557624E-3</v>
      </c>
      <c r="H1307" s="18">
        <f>'EDA &amp; Statistics'!H1329/'EDA &amp; Statistics'!H1328-1</f>
        <v>2.2140375930668199E-3</v>
      </c>
      <c r="I1307" s="18">
        <f>'EDA &amp; Statistics'!I1329/'EDA &amp; Statistics'!I1328-1</f>
        <v>1.435416796190303E-3</v>
      </c>
      <c r="J1307" s="18">
        <f>'EDA &amp; Statistics'!J1329/'EDA &amp; Statistics'!J1328-1</f>
        <v>2.5231061484400907E-3</v>
      </c>
      <c r="K1307" s="18">
        <f>'EDA &amp; Statistics'!K1329/'EDA &amp; Statistics'!K1328-1</f>
        <v>3.2362429582608598E-3</v>
      </c>
      <c r="L1307" s="18">
        <f>'EDA &amp; Statistics'!L1329/'EDA &amp; Statistics'!L1328-1</f>
        <v>-3.9277260205317077E-3</v>
      </c>
      <c r="M1307" s="18">
        <f>'EDA &amp; Statistics'!M1329/'EDA &amp; Statistics'!M1328-1</f>
        <v>-9.0117782645615652E-4</v>
      </c>
      <c r="N1307" s="18">
        <f>'EDA &amp; Statistics'!N1329/'EDA &amp; Statistics'!N1328-1</f>
        <v>-1.831543738455732E-3</v>
      </c>
      <c r="O1307" s="18">
        <f>'EDA &amp; Statistics'!O1329/'EDA &amp; Statistics'!O1328-1</f>
        <v>3.434013435410499E-3</v>
      </c>
      <c r="P1307" s="18">
        <f>'EDA &amp; Statistics'!P1329/'EDA &amp; Statistics'!P1328-1</f>
        <v>0</v>
      </c>
      <c r="R1307" s="9">
        <v>40536</v>
      </c>
      <c r="S1307">
        <f>LN('EDA &amp; Statistics'!B1329/'EDA &amp; Statistics'!B1328)</f>
        <v>0</v>
      </c>
      <c r="T1307">
        <f>LN('EDA &amp; Statistics'!C1329/'EDA &amp; Statistics'!C1328)</f>
        <v>0</v>
      </c>
      <c r="U1307">
        <f>LN('EDA &amp; Statistics'!D1329/'EDA &amp; Statistics'!D1328)</f>
        <v>0</v>
      </c>
      <c r="V1307">
        <f>LN('EDA &amp; Statistics'!E1329/'EDA &amp; Statistics'!E1328)</f>
        <v>1.9183719107384565E-2</v>
      </c>
      <c r="W1307">
        <f>LN('EDA &amp; Statistics'!F1329/'EDA &amp; Statistics'!F1328)</f>
        <v>1.2170523848435998E-2</v>
      </c>
      <c r="X1307">
        <f>LN('EDA &amp; Statistics'!G1329/'EDA &amp; Statistics'!G1328)</f>
        <v>5.1573285894875856E-3</v>
      </c>
      <c r="Y1307">
        <f>LN('EDA &amp; Statistics'!H1329/'EDA &amp; Statistics'!H1328)</f>
        <v>2.2115902235480996E-3</v>
      </c>
      <c r="Z1307">
        <f>LN('EDA &amp; Statistics'!I1329/'EDA &amp; Statistics'!I1328)</f>
        <v>1.4343875702952785E-3</v>
      </c>
      <c r="AA1307">
        <f>LN('EDA &amp; Statistics'!J1329/'EDA &amp; Statistics'!J1328)</f>
        <v>2.5199284600962639E-3</v>
      </c>
      <c r="AB1307">
        <f>LN('EDA &amp; Statistics'!K1329/'EDA &amp; Statistics'!K1328)</f>
        <v>3.231017594680675E-3</v>
      </c>
      <c r="AC1307">
        <f>LN('EDA &amp; Statistics'!L1329/'EDA &amp; Statistics'!L1328)</f>
        <v>-3.9354597937817162E-3</v>
      </c>
      <c r="AD1307">
        <f>LN('EDA &amp; Statistics'!M1329/'EDA &amp; Statistics'!M1328)</f>
        <v>-9.0158413131389745E-4</v>
      </c>
      <c r="AE1307">
        <f>LN('EDA &amp; Statistics'!N1329/'EDA &amp; Statistics'!N1328)</f>
        <v>-1.8332230655092423E-3</v>
      </c>
      <c r="AF1307">
        <f>LN('EDA &amp; Statistics'!O1329/'EDA &amp; Statistics'!O1328)</f>
        <v>3.428130675078256E-3</v>
      </c>
      <c r="AG1307">
        <f>LN('EDA &amp; Statistics'!P1329/'EDA &amp; Statistics'!P1328)</f>
        <v>0</v>
      </c>
    </row>
    <row r="1308" spans="1:33" x14ac:dyDescent="0.2">
      <c r="A1308" s="9">
        <v>40539</v>
      </c>
      <c r="B1308" s="18">
        <f>'EDA &amp; Statistics'!B1330/'EDA &amp; Statistics'!B1329-1</f>
        <v>-2.1170617031319283E-2</v>
      </c>
      <c r="C1308" s="18">
        <f>'EDA &amp; Statistics'!C1330/'EDA &amp; Statistics'!C1329-1</f>
        <v>-9.9540070700747663E-3</v>
      </c>
      <c r="D1308" s="18">
        <f>'EDA &amp; Statistics'!D1330/'EDA &amp; Statistics'!D1329-1</f>
        <v>-1.3834956632808537E-2</v>
      </c>
      <c r="E1308" s="18">
        <f>'EDA &amp; Statistics'!E1330/'EDA &amp; Statistics'!E1329-1</f>
        <v>-1.3075555949341955E-2</v>
      </c>
      <c r="F1308" s="18">
        <f>'EDA &amp; Statistics'!F1330/'EDA &amp; Statistics'!F1329-1</f>
        <v>-6.0484293503266784E-3</v>
      </c>
      <c r="G1308" s="18">
        <f>'EDA &amp; Statistics'!G1330/'EDA &amp; Statistics'!G1329-1</f>
        <v>1.0287319889730195E-3</v>
      </c>
      <c r="H1308" s="18">
        <f>'EDA &amp; Statistics'!H1330/'EDA &amp; Statistics'!H1329-1</f>
        <v>0</v>
      </c>
      <c r="I1308" s="18">
        <f>'EDA &amp; Statistics'!I1330/'EDA &amp; Statistics'!I1329-1</f>
        <v>0</v>
      </c>
      <c r="J1308" s="18">
        <f>'EDA &amp; Statistics'!J1330/'EDA &amp; Statistics'!J1329-1</f>
        <v>0</v>
      </c>
      <c r="K1308" s="18">
        <f>'EDA &amp; Statistics'!K1330/'EDA &amp; Statistics'!K1329-1</f>
        <v>0</v>
      </c>
      <c r="L1308" s="18">
        <f>'EDA &amp; Statistics'!L1330/'EDA &amp; Statistics'!L1329-1</f>
        <v>0</v>
      </c>
      <c r="M1308" s="18">
        <f>'EDA &amp; Statistics'!M1330/'EDA &amp; Statistics'!M1329-1</f>
        <v>0</v>
      </c>
      <c r="N1308" s="18">
        <f>'EDA &amp; Statistics'!N1330/'EDA &amp; Statistics'!N1329-1</f>
        <v>0</v>
      </c>
      <c r="O1308" s="18">
        <f>'EDA &amp; Statistics'!O1330/'EDA &amp; Statistics'!O1329-1</f>
        <v>0</v>
      </c>
      <c r="P1308" s="18">
        <f>'EDA &amp; Statistics'!P1330/'EDA &amp; Statistics'!P1329-1</f>
        <v>1.6700044067032849E-3</v>
      </c>
      <c r="R1308" s="9">
        <v>40539</v>
      </c>
      <c r="S1308">
        <f>LN('EDA &amp; Statistics'!B1330/'EDA &amp; Statistics'!B1329)</f>
        <v>-2.1397928484666328E-2</v>
      </c>
      <c r="T1308">
        <f>LN('EDA &amp; Statistics'!C1330/'EDA &amp; Statistics'!C1329)</f>
        <v>-1.000387942764292E-2</v>
      </c>
      <c r="U1308">
        <f>LN('EDA &amp; Statistics'!D1330/'EDA &amp; Statistics'!D1329)</f>
        <v>-1.3931551604964506E-2</v>
      </c>
      <c r="V1308">
        <f>LN('EDA &amp; Statistics'!E1330/'EDA &amp; Statistics'!E1329)</f>
        <v>-1.316179359266316E-2</v>
      </c>
      <c r="W1308">
        <f>LN('EDA &amp; Statistics'!F1330/'EDA &amp; Statistics'!F1329)</f>
        <v>-6.0667951929117732E-3</v>
      </c>
      <c r="X1308">
        <f>LN('EDA &amp; Statistics'!G1330/'EDA &amp; Statistics'!G1329)</f>
        <v>1.0282032068394432E-3</v>
      </c>
      <c r="Y1308">
        <f>LN('EDA &amp; Statistics'!H1330/'EDA &amp; Statistics'!H1329)</f>
        <v>0</v>
      </c>
      <c r="Z1308">
        <f>LN('EDA &amp; Statistics'!I1330/'EDA &amp; Statistics'!I1329)</f>
        <v>0</v>
      </c>
      <c r="AA1308">
        <f>LN('EDA &amp; Statistics'!J1330/'EDA &amp; Statistics'!J1329)</f>
        <v>0</v>
      </c>
      <c r="AB1308">
        <f>LN('EDA &amp; Statistics'!K1330/'EDA &amp; Statistics'!K1329)</f>
        <v>0</v>
      </c>
      <c r="AC1308">
        <f>LN('EDA &amp; Statistics'!L1330/'EDA &amp; Statistics'!L1329)</f>
        <v>0</v>
      </c>
      <c r="AD1308">
        <f>LN('EDA &amp; Statistics'!M1330/'EDA &amp; Statistics'!M1329)</f>
        <v>0</v>
      </c>
      <c r="AE1308">
        <f>LN('EDA &amp; Statistics'!N1330/'EDA &amp; Statistics'!N1329)</f>
        <v>0</v>
      </c>
      <c r="AF1308">
        <f>LN('EDA &amp; Statistics'!O1330/'EDA &amp; Statistics'!O1329)</f>
        <v>0</v>
      </c>
      <c r="AG1308">
        <f>LN('EDA &amp; Statistics'!P1330/'EDA &amp; Statistics'!P1329)</f>
        <v>1.6686114999021201E-3</v>
      </c>
    </row>
    <row r="1309" spans="1:33" x14ac:dyDescent="0.2">
      <c r="A1309" s="9">
        <v>40540</v>
      </c>
      <c r="B1309" s="18">
        <f>'EDA &amp; Statistics'!B1331/'EDA &amp; Statistics'!B1330-1</f>
        <v>2.0403350714462309E-2</v>
      </c>
      <c r="C1309" s="18">
        <f>'EDA &amp; Statistics'!C1331/'EDA &amp; Statistics'!C1330-1</f>
        <v>4.6061054289739278E-2</v>
      </c>
      <c r="D1309" s="18">
        <f>'EDA &amp; Statistics'!D1331/'EDA &amp; Statistics'!D1330-1</f>
        <v>3.4687586900983503E-2</v>
      </c>
      <c r="E1309" s="18">
        <f>'EDA &amp; Statistics'!E1331/'EDA &amp; Statistics'!E1330-1</f>
        <v>-5.2215829581761297E-2</v>
      </c>
      <c r="F1309" s="18">
        <f>'EDA &amp; Statistics'!F1331/'EDA &amp; Statistics'!F1330-1</f>
        <v>-3.8539566701057626E-2</v>
      </c>
      <c r="G1309" s="18">
        <f>'EDA &amp; Statistics'!G1331/'EDA &amp; Statistics'!G1330-1</f>
        <v>-2.4665959137651017E-2</v>
      </c>
      <c r="H1309" s="18">
        <f>'EDA &amp; Statistics'!H1331/'EDA &amp; Statistics'!H1330-1</f>
        <v>0</v>
      </c>
      <c r="I1309" s="18">
        <f>'EDA &amp; Statistics'!I1331/'EDA &amp; Statistics'!I1330-1</f>
        <v>0</v>
      </c>
      <c r="J1309" s="18">
        <f>'EDA &amp; Statistics'!J1331/'EDA &amp; Statistics'!J1330-1</f>
        <v>0</v>
      </c>
      <c r="K1309" s="18">
        <f>'EDA &amp; Statistics'!K1331/'EDA &amp; Statistics'!K1330-1</f>
        <v>0</v>
      </c>
      <c r="L1309" s="18">
        <f>'EDA &amp; Statistics'!L1331/'EDA &amp; Statistics'!L1330-1</f>
        <v>0</v>
      </c>
      <c r="M1309" s="18">
        <f>'EDA &amp; Statistics'!M1331/'EDA &amp; Statistics'!M1330-1</f>
        <v>0</v>
      </c>
      <c r="N1309" s="18">
        <f>'EDA &amp; Statistics'!N1331/'EDA &amp; Statistics'!N1330-1</f>
        <v>0</v>
      </c>
      <c r="O1309" s="18">
        <f>'EDA &amp; Statistics'!O1331/'EDA &amp; Statistics'!O1330-1</f>
        <v>0</v>
      </c>
      <c r="P1309" s="18">
        <f>'EDA &amp; Statistics'!P1331/'EDA &amp; Statistics'!P1330-1</f>
        <v>-3.322430546386923E-3</v>
      </c>
      <c r="R1309" s="9">
        <v>40540</v>
      </c>
      <c r="S1309">
        <f>LN('EDA &amp; Statistics'!B1331/'EDA &amp; Statistics'!B1330)</f>
        <v>2.0197991006570735E-2</v>
      </c>
      <c r="T1309">
        <f>LN('EDA &amp; Statistics'!C1331/'EDA &amp; Statistics'!C1330)</f>
        <v>4.5031733241163739E-2</v>
      </c>
      <c r="U1309">
        <f>LN('EDA &amp; Statistics'!D1331/'EDA &amp; Statistics'!D1330)</f>
        <v>3.4099532747086325E-2</v>
      </c>
      <c r="V1309">
        <f>LN('EDA &amp; Statistics'!E1331/'EDA &amp; Statistics'!E1330)</f>
        <v>-5.3628470982676153E-2</v>
      </c>
      <c r="W1309">
        <f>LN('EDA &amp; Statistics'!F1331/'EDA &amp; Statistics'!F1330)</f>
        <v>-3.9301865815169416E-2</v>
      </c>
      <c r="X1309">
        <f>LN('EDA &amp; Statistics'!G1331/'EDA &amp; Statistics'!G1330)</f>
        <v>-2.4975260647662749E-2</v>
      </c>
      <c r="Y1309">
        <f>LN('EDA &amp; Statistics'!H1331/'EDA &amp; Statistics'!H1330)</f>
        <v>0</v>
      </c>
      <c r="Z1309">
        <f>LN('EDA &amp; Statistics'!I1331/'EDA &amp; Statistics'!I1330)</f>
        <v>0</v>
      </c>
      <c r="AA1309">
        <f>LN('EDA &amp; Statistics'!J1331/'EDA &amp; Statistics'!J1330)</f>
        <v>0</v>
      </c>
      <c r="AB1309">
        <f>LN('EDA &amp; Statistics'!K1331/'EDA &amp; Statistics'!K1330)</f>
        <v>0</v>
      </c>
      <c r="AC1309">
        <f>LN('EDA &amp; Statistics'!L1331/'EDA &amp; Statistics'!L1330)</f>
        <v>0</v>
      </c>
      <c r="AD1309">
        <f>LN('EDA &amp; Statistics'!M1331/'EDA &amp; Statistics'!M1330)</f>
        <v>0</v>
      </c>
      <c r="AE1309">
        <f>LN('EDA &amp; Statistics'!N1331/'EDA &amp; Statistics'!N1330)</f>
        <v>0</v>
      </c>
      <c r="AF1309">
        <f>LN('EDA &amp; Statistics'!O1331/'EDA &amp; Statistics'!O1330)</f>
        <v>0</v>
      </c>
      <c r="AG1309">
        <f>LN('EDA &amp; Statistics'!P1331/'EDA &amp; Statistics'!P1330)</f>
        <v>-3.327962074231004E-3</v>
      </c>
    </row>
    <row r="1310" spans="1:33" x14ac:dyDescent="0.2">
      <c r="A1310" s="9">
        <v>40541</v>
      </c>
      <c r="B1310" s="18">
        <f>'EDA &amp; Statistics'!B1332/'EDA &amp; Statistics'!B1331-1</f>
        <v>-9.794315299100298E-2</v>
      </c>
      <c r="C1310" s="18">
        <f>'EDA &amp; Statistics'!C1332/'EDA &amp; Statistics'!C1331-1</f>
        <v>-6.0910406199058076E-2</v>
      </c>
      <c r="D1310" s="18">
        <f>'EDA &amp; Statistics'!D1332/'EDA &amp; Statistics'!D1331-1</f>
        <v>-3.8818518384353573E-2</v>
      </c>
      <c r="E1310" s="18">
        <f>'EDA &amp; Statistics'!E1332/'EDA &amp; Statistics'!E1331-1</f>
        <v>2.217425929110961E-2</v>
      </c>
      <c r="F1310" s="18">
        <f>'EDA &amp; Statistics'!F1332/'EDA &amp; Statistics'!F1331-1</f>
        <v>2.1097127911070768E-2</v>
      </c>
      <c r="G1310" s="18">
        <f>'EDA &amp; Statistics'!G1332/'EDA &amp; Statistics'!G1331-1</f>
        <v>2.002113157429819E-2</v>
      </c>
      <c r="H1310" s="18">
        <f>'EDA &amp; Statistics'!H1332/'EDA &amp; Statistics'!H1331-1</f>
        <v>3.6818815052674259E-2</v>
      </c>
      <c r="I1310" s="18">
        <f>'EDA &amp; Statistics'!I1332/'EDA &amp; Statistics'!I1331-1</f>
        <v>2.7233713322210917E-2</v>
      </c>
      <c r="J1310" s="18">
        <f>'EDA &amp; Statistics'!J1332/'EDA &amp; Statistics'!J1331-1</f>
        <v>5.8724575818946967E-3</v>
      </c>
      <c r="K1310" s="18">
        <f>'EDA &amp; Statistics'!K1332/'EDA &amp; Statistics'!K1331-1</f>
        <v>6.4516069489635175E-3</v>
      </c>
      <c r="L1310" s="18">
        <f>'EDA &amp; Statistics'!L1332/'EDA &amp; Statistics'!L1331-1</f>
        <v>6.3091610176224666E-3</v>
      </c>
      <c r="M1310" s="18">
        <f>'EDA &amp; Statistics'!M1332/'EDA &amp; Statistics'!M1331-1</f>
        <v>1.2026446828391268E-2</v>
      </c>
      <c r="N1310" s="18">
        <f>'EDA &amp; Statistics'!N1332/'EDA &amp; Statistics'!N1331-1</f>
        <v>1.3761520867357158E-2</v>
      </c>
      <c r="O1310" s="18">
        <f>'EDA &amp; Statistics'!O1332/'EDA &amp; Statistics'!O1331-1</f>
        <v>1.0266979858280401E-2</v>
      </c>
      <c r="P1310" s="18">
        <f>'EDA &amp; Statistics'!P1332/'EDA &amp; Statistics'!P1331-1</f>
        <v>-4.1566162719323119E-3</v>
      </c>
      <c r="R1310" s="9">
        <v>40541</v>
      </c>
      <c r="S1310">
        <f>LN('EDA &amp; Statistics'!B1332/'EDA &amp; Statistics'!B1331)</f>
        <v>-0.10307773761382662</v>
      </c>
      <c r="T1310">
        <f>LN('EDA &amp; Statistics'!C1332/'EDA &amp; Statistics'!C1331)</f>
        <v>-6.2844390266994801E-2</v>
      </c>
      <c r="U1310">
        <f>LN('EDA &amp; Statistics'!D1332/'EDA &amp; Statistics'!D1331)</f>
        <v>-3.9592041206738045E-2</v>
      </c>
      <c r="V1310">
        <f>LN('EDA &amp; Statistics'!E1332/'EDA &amp; Statistics'!E1331)</f>
        <v>2.193198535928835E-2</v>
      </c>
      <c r="W1310">
        <f>LN('EDA &amp; Statistics'!F1332/'EDA &amp; Statistics'!F1331)</f>
        <v>2.0877664835286622E-2</v>
      </c>
      <c r="X1310">
        <f>LN('EDA &amp; Statistics'!G1332/'EDA &amp; Statistics'!G1331)</f>
        <v>1.982334431128498E-2</v>
      </c>
      <c r="Y1310">
        <f>LN('EDA &amp; Statistics'!H1332/'EDA &amp; Statistics'!H1331)</f>
        <v>3.6157193685660755E-2</v>
      </c>
      <c r="Z1310">
        <f>LN('EDA &amp; Statistics'!I1332/'EDA &amp; Statistics'!I1331)</f>
        <v>2.6869474016816355E-2</v>
      </c>
      <c r="AA1310">
        <f>LN('EDA &amp; Statistics'!J1332/'EDA &amp; Statistics'!J1331)</f>
        <v>5.855281912326005E-3</v>
      </c>
      <c r="AB1310">
        <f>LN('EDA &amp; Statistics'!K1332/'EDA &amp; Statistics'!K1331)</f>
        <v>6.4308844141964675E-3</v>
      </c>
      <c r="AC1310">
        <f>LN('EDA &amp; Statistics'!L1332/'EDA &amp; Statistics'!L1331)</f>
        <v>6.2893415802482717E-3</v>
      </c>
      <c r="AD1310">
        <f>LN('EDA &amp; Statistics'!M1332/'EDA &amp; Statistics'!M1331)</f>
        <v>1.1954703753442545E-2</v>
      </c>
      <c r="AE1310">
        <f>LN('EDA &amp; Statistics'!N1332/'EDA &amp; Statistics'!N1331)</f>
        <v>1.3667690986960452E-2</v>
      </c>
      <c r="AF1310">
        <f>LN('EDA &amp; Statistics'!O1332/'EDA &amp; Statistics'!O1331)</f>
        <v>1.0214632415779667E-2</v>
      </c>
      <c r="AG1310">
        <f>LN('EDA &amp; Statistics'!P1332/'EDA &amp; Statistics'!P1331)</f>
        <v>-4.1652790148138654E-3</v>
      </c>
    </row>
    <row r="1311" spans="1:33" x14ac:dyDescent="0.2">
      <c r="A1311" s="9">
        <v>40542</v>
      </c>
      <c r="B1311" s="18">
        <f>'EDA &amp; Statistics'!B1333/'EDA &amp; Statistics'!B1332-1</f>
        <v>6.1885408700150801E-3</v>
      </c>
      <c r="C1311" s="18">
        <f>'EDA &amp; Statistics'!C1333/'EDA &amp; Statistics'!C1332-1</f>
        <v>1.9136691771007852E-2</v>
      </c>
      <c r="D1311" s="18">
        <f>'EDA &amp; Statistics'!D1333/'EDA &amp; Statistics'!D1332-1</f>
        <v>1.0783521148564068E-2</v>
      </c>
      <c r="E1311" s="18">
        <f>'EDA &amp; Statistics'!E1333/'EDA &amp; Statistics'!E1332-1</f>
        <v>-6.7825063113116979E-2</v>
      </c>
      <c r="F1311" s="18">
        <f>'EDA &amp; Statistics'!F1333/'EDA &amp; Statistics'!F1332-1</f>
        <v>-4.9586826526647365E-2</v>
      </c>
      <c r="G1311" s="18">
        <f>'EDA &amp; Statistics'!G1333/'EDA &amp; Statistics'!G1332-1</f>
        <v>-3.0991754264145688E-2</v>
      </c>
      <c r="H1311" s="18">
        <f>'EDA &amp; Statistics'!H1333/'EDA &amp; Statistics'!H1332-1</f>
        <v>-7.102265992501966E-3</v>
      </c>
      <c r="I1311" s="18">
        <f>'EDA &amp; Statistics'!I1333/'EDA &amp; Statistics'!I1332-1</f>
        <v>-4.6511581486919917E-3</v>
      </c>
      <c r="J1311" s="18">
        <f>'EDA &amp; Statistics'!J1333/'EDA &amp; Statistics'!J1332-1</f>
        <v>-1.0842378392205254E-2</v>
      </c>
      <c r="K1311" s="18">
        <f>'EDA &amp; Statistics'!K1333/'EDA &amp; Statistics'!K1332-1</f>
        <v>-1.1618550433325825E-2</v>
      </c>
      <c r="L1311" s="18">
        <f>'EDA &amp; Statistics'!L1333/'EDA &amp; Statistics'!L1332-1</f>
        <v>-1.9592457452747958E-2</v>
      </c>
      <c r="M1311" s="18">
        <f>'EDA &amp; Statistics'!M1333/'EDA &amp; Statistics'!M1332-1</f>
        <v>-2.020197298106885E-2</v>
      </c>
      <c r="N1311" s="18">
        <f>'EDA &amp; Statistics'!N1333/'EDA &amp; Statistics'!N1332-1</f>
        <v>-2.2624433998618243E-2</v>
      </c>
      <c r="O1311" s="18">
        <f>'EDA &amp; Statistics'!O1333/'EDA &amp; Statistics'!O1332-1</f>
        <v>-2.0325215859267609E-2</v>
      </c>
      <c r="P1311" s="18">
        <f>'EDA &amp; Statistics'!P1333/'EDA &amp; Statistics'!P1332-1</f>
        <v>-6.6837744630316998E-3</v>
      </c>
      <c r="R1311" s="9">
        <v>40542</v>
      </c>
      <c r="S1311">
        <f>LN('EDA &amp; Statistics'!B1333/'EDA &amp; Statistics'!B1332)</f>
        <v>6.1694704890776497E-3</v>
      </c>
      <c r="T1311">
        <f>LN('EDA &amp; Statistics'!C1333/'EDA &amp; Statistics'!C1332)</f>
        <v>1.8955888297213789E-2</v>
      </c>
      <c r="U1311">
        <f>LN('EDA &amp; Statistics'!D1333/'EDA &amp; Statistics'!D1332)</f>
        <v>1.0725793617613477E-2</v>
      </c>
      <c r="V1311">
        <f>LN('EDA &amp; Statistics'!E1333/'EDA &amp; Statistics'!E1332)</f>
        <v>-7.0234781387678233E-2</v>
      </c>
      <c r="W1311">
        <f>LN('EDA &amp; Statistics'!F1333/'EDA &amp; Statistics'!F1332)</f>
        <v>-5.0858469491964833E-2</v>
      </c>
      <c r="X1311">
        <f>LN('EDA &amp; Statistics'!G1333/'EDA &amp; Statistics'!G1332)</f>
        <v>-3.1482157596251274E-2</v>
      </c>
      <c r="Y1311">
        <f>LN('EDA &amp; Statistics'!H1333/'EDA &amp; Statistics'!H1332)</f>
        <v>-7.1276071412870795E-3</v>
      </c>
      <c r="Z1311">
        <f>LN('EDA &amp; Statistics'!I1333/'EDA &amp; Statistics'!I1332)</f>
        <v>-4.6620084421140282E-3</v>
      </c>
      <c r="AA1311">
        <f>LN('EDA &amp; Statistics'!J1333/'EDA &amp; Statistics'!J1332)</f>
        <v>-1.0901585328405166E-2</v>
      </c>
      <c r="AB1311">
        <f>LN('EDA &amp; Statistics'!K1333/'EDA &amp; Statistics'!K1332)</f>
        <v>-1.1686573187599693E-2</v>
      </c>
      <c r="AC1311">
        <f>LN('EDA &amp; Statistics'!L1333/'EDA &amp; Statistics'!L1332)</f>
        <v>-1.9786934021122714E-2</v>
      </c>
      <c r="AD1311">
        <f>LN('EDA &amp; Statistics'!M1333/'EDA &amp; Statistics'!M1332)</f>
        <v>-2.0408823436629052E-2</v>
      </c>
      <c r="AE1311">
        <f>LN('EDA &amp; Statistics'!N1333/'EDA &amp; Statistics'!N1332)</f>
        <v>-2.2884293434025923E-2</v>
      </c>
      <c r="AF1311">
        <f>LN('EDA &amp; Statistics'!O1333/'EDA &amp; Statistics'!O1332)</f>
        <v>-2.0534615310503875E-2</v>
      </c>
      <c r="AG1311">
        <f>LN('EDA &amp; Statistics'!P1333/'EDA &amp; Statistics'!P1332)</f>
        <v>-6.7062109128978266E-3</v>
      </c>
    </row>
    <row r="1312" spans="1:33" x14ac:dyDescent="0.2">
      <c r="A1312" s="9">
        <v>40543</v>
      </c>
      <c r="B1312" s="18">
        <f>'EDA &amp; Statistics'!B1334/'EDA &amp; Statistics'!B1333-1</f>
        <v>-4.7747772383130327E-2</v>
      </c>
      <c r="C1312" s="18">
        <f>'EDA &amp; Statistics'!C1334/'EDA &amp; Statistics'!C1333-1</f>
        <v>-2.509744955130111E-2</v>
      </c>
      <c r="D1312" s="18">
        <f>'EDA &amp; Statistics'!D1334/'EDA &amp; Statistics'!D1333-1</f>
        <v>-1.757970332966563E-2</v>
      </c>
      <c r="E1312" s="18">
        <f>'EDA &amp; Statistics'!E1334/'EDA &amp; Statistics'!E1333-1</f>
        <v>0</v>
      </c>
      <c r="F1312" s="18">
        <f>'EDA &amp; Statistics'!F1334/'EDA &amp; Statistics'!F1333-1</f>
        <v>0</v>
      </c>
      <c r="G1312" s="18">
        <f>'EDA &amp; Statistics'!G1334/'EDA &amp; Statistics'!G1333-1</f>
        <v>0</v>
      </c>
      <c r="H1312" s="18">
        <f>'EDA &amp; Statistics'!H1334/'EDA &amp; Statistics'!H1333-1</f>
        <v>-1.2875541238313359E-2</v>
      </c>
      <c r="I1312" s="18">
        <f>'EDA &amp; Statistics'!I1334/'EDA &amp; Statistics'!I1333-1</f>
        <v>-1.1682286982201417E-2</v>
      </c>
      <c r="J1312" s="18">
        <f>'EDA &amp; Statistics'!J1334/'EDA &amp; Statistics'!J1333-1</f>
        <v>-1.2647523007795591E-2</v>
      </c>
      <c r="K1312" s="18">
        <f>'EDA &amp; Statistics'!K1334/'EDA &amp; Statistics'!K1333-1</f>
        <v>-1.661936952347598E-2</v>
      </c>
      <c r="L1312" s="18">
        <f>'EDA &amp; Statistics'!L1334/'EDA &amp; Statistics'!L1333-1</f>
        <v>-8.3933437575548497E-3</v>
      </c>
      <c r="M1312" s="18">
        <f>'EDA &amp; Statistics'!M1334/'EDA &amp; Statistics'!M1333-1</f>
        <v>-2.7289456267578505E-3</v>
      </c>
      <c r="N1312" s="18">
        <f>'EDA &amp; Statistics'!N1334/'EDA &amp; Statistics'!N1333-1</f>
        <v>-2.5925900743168362E-2</v>
      </c>
      <c r="O1312" s="18">
        <f>'EDA &amp; Statistics'!O1334/'EDA &amp; Statistics'!O1333-1</f>
        <v>-2.2129992668051601E-2</v>
      </c>
      <c r="P1312" s="18">
        <f>'EDA &amp; Statistics'!P1334/'EDA &amp; Statistics'!P1333-1</f>
        <v>4.0872088555854447E-6</v>
      </c>
      <c r="R1312" s="9">
        <v>40543</v>
      </c>
      <c r="S1312">
        <f>LN('EDA &amp; Statistics'!B1334/'EDA &amp; Statistics'!B1333)</f>
        <v>-4.8925334306790261E-2</v>
      </c>
      <c r="T1312">
        <f>LN('EDA &amp; Statistics'!C1334/'EDA &amp; Statistics'!C1333)</f>
        <v>-2.5417761237194556E-2</v>
      </c>
      <c r="U1312">
        <f>LN('EDA &amp; Statistics'!D1334/'EDA &amp; Statistics'!D1333)</f>
        <v>-1.7736061511215779E-2</v>
      </c>
      <c r="V1312">
        <f>LN('EDA &amp; Statistics'!E1334/'EDA &amp; Statistics'!E1333)</f>
        <v>0</v>
      </c>
      <c r="W1312">
        <f>LN('EDA &amp; Statistics'!F1334/'EDA &amp; Statistics'!F1333)</f>
        <v>0</v>
      </c>
      <c r="X1312">
        <f>LN('EDA &amp; Statistics'!G1334/'EDA &amp; Statistics'!G1333)</f>
        <v>0</v>
      </c>
      <c r="Y1312">
        <f>LN('EDA &amp; Statistics'!H1334/'EDA &amp; Statistics'!H1333)</f>
        <v>-1.2959149462187866E-2</v>
      </c>
      <c r="Z1312">
        <f>LN('EDA &amp; Statistics'!I1334/'EDA &amp; Statistics'!I1333)</f>
        <v>-1.1751061047061672E-2</v>
      </c>
      <c r="AA1312">
        <f>LN('EDA &amp; Statistics'!J1334/'EDA &amp; Statistics'!J1333)</f>
        <v>-1.2728183754356647E-2</v>
      </c>
      <c r="AB1312">
        <f>LN('EDA &amp; Statistics'!K1334/'EDA &amp; Statistics'!K1333)</f>
        <v>-1.6759020683405484E-2</v>
      </c>
      <c r="AC1312">
        <f>LN('EDA &amp; Statistics'!L1334/'EDA &amp; Statistics'!L1333)</f>
        <v>-8.4287662151064455E-3</v>
      </c>
      <c r="AD1312">
        <f>LN('EDA &amp; Statistics'!M1334/'EDA &amp; Statistics'!M1333)</f>
        <v>-2.732675987053975E-3</v>
      </c>
      <c r="AE1312">
        <f>LN('EDA &amp; Statistics'!N1334/'EDA &amp; Statistics'!N1333)</f>
        <v>-2.6267900967589467E-2</v>
      </c>
      <c r="AF1312">
        <f>LN('EDA &amp; Statistics'!O1334/'EDA &amp; Statistics'!O1333)</f>
        <v>-2.2378534620044084E-2</v>
      </c>
      <c r="AG1312">
        <f>LN('EDA &amp; Statistics'!P1334/'EDA &amp; Statistics'!P1333)</f>
        <v>4.087200502970089E-6</v>
      </c>
    </row>
    <row r="1313" spans="1:33" x14ac:dyDescent="0.2">
      <c r="A1313" s="9">
        <v>40546</v>
      </c>
      <c r="B1313" s="18">
        <f>'EDA &amp; Statistics'!B1335/'EDA &amp; Statistics'!B1334-1</f>
        <v>5.5618452775685334E-4</v>
      </c>
      <c r="C1313" s="18">
        <f>'EDA &amp; Statistics'!C1335/'EDA &amp; Statistics'!C1334-1</f>
        <v>1.8496232804752211E-3</v>
      </c>
      <c r="D1313" s="18">
        <f>'EDA &amp; Statistics'!D1335/'EDA &amp; Statistics'!D1334-1</f>
        <v>8.5972220784622522E-3</v>
      </c>
      <c r="E1313" s="18">
        <f>'EDA &amp; Statistics'!E1335/'EDA &amp; Statistics'!E1334-1</f>
        <v>0</v>
      </c>
      <c r="F1313" s="18">
        <f>'EDA &amp; Statistics'!F1335/'EDA &amp; Statistics'!F1334-1</f>
        <v>0</v>
      </c>
      <c r="G1313" s="18">
        <f>'EDA &amp; Statistics'!G1335/'EDA &amp; Statistics'!G1334-1</f>
        <v>0</v>
      </c>
      <c r="H1313" s="18">
        <f>'EDA &amp; Statistics'!H1335/'EDA &amp; Statistics'!H1334-1</f>
        <v>0</v>
      </c>
      <c r="I1313" s="18">
        <f>'EDA &amp; Statistics'!I1335/'EDA &amp; Statistics'!I1334-1</f>
        <v>0</v>
      </c>
      <c r="J1313" s="18">
        <f>'EDA &amp; Statistics'!J1335/'EDA &amp; Statistics'!J1334-1</f>
        <v>0</v>
      </c>
      <c r="K1313" s="18">
        <f>'EDA &amp; Statistics'!K1335/'EDA &amp; Statistics'!K1334-1</f>
        <v>0</v>
      </c>
      <c r="L1313" s="18">
        <f>'EDA &amp; Statistics'!L1335/'EDA &amp; Statistics'!L1334-1</f>
        <v>0</v>
      </c>
      <c r="M1313" s="18">
        <f>'EDA &amp; Statistics'!M1335/'EDA &amp; Statistics'!M1334-1</f>
        <v>0</v>
      </c>
      <c r="N1313" s="18">
        <f>'EDA &amp; Statistics'!N1335/'EDA &amp; Statistics'!N1334-1</f>
        <v>0</v>
      </c>
      <c r="O1313" s="18">
        <f>'EDA &amp; Statistics'!O1335/'EDA &amp; Statistics'!O1334-1</f>
        <v>0</v>
      </c>
      <c r="P1313" s="18">
        <f>'EDA &amp; Statistics'!P1335/'EDA &amp; Statistics'!P1334-1</f>
        <v>-1.2601053822390185E-2</v>
      </c>
      <c r="R1313" s="9">
        <v>40546</v>
      </c>
      <c r="S1313">
        <f>LN('EDA &amp; Statistics'!B1335/'EDA &amp; Statistics'!B1334)</f>
        <v>5.5602991446875136E-4</v>
      </c>
      <c r="T1313">
        <f>LN('EDA &amp; Statistics'!C1335/'EDA &amp; Statistics'!C1334)</f>
        <v>1.8479148336663206E-3</v>
      </c>
      <c r="U1313">
        <f>LN('EDA &amp; Statistics'!D1335/'EDA &amp; Statistics'!D1334)</f>
        <v>8.5604764215792082E-3</v>
      </c>
      <c r="V1313">
        <f>LN('EDA &amp; Statistics'!E1335/'EDA &amp; Statistics'!E1334)</f>
        <v>0</v>
      </c>
      <c r="W1313">
        <f>LN('EDA &amp; Statistics'!F1335/'EDA &amp; Statistics'!F1334)</f>
        <v>0</v>
      </c>
      <c r="X1313">
        <f>LN('EDA &amp; Statistics'!G1335/'EDA &amp; Statistics'!G1334)</f>
        <v>0</v>
      </c>
      <c r="Y1313">
        <f>LN('EDA &amp; Statistics'!H1335/'EDA &amp; Statistics'!H1334)</f>
        <v>0</v>
      </c>
      <c r="Z1313">
        <f>LN('EDA &amp; Statistics'!I1335/'EDA &amp; Statistics'!I1334)</f>
        <v>0</v>
      </c>
      <c r="AA1313">
        <f>LN('EDA &amp; Statistics'!J1335/'EDA &amp; Statistics'!J1334)</f>
        <v>0</v>
      </c>
      <c r="AB1313">
        <f>LN('EDA &amp; Statistics'!K1335/'EDA &amp; Statistics'!K1334)</f>
        <v>0</v>
      </c>
      <c r="AC1313">
        <f>LN('EDA &amp; Statistics'!L1335/'EDA &amp; Statistics'!L1334)</f>
        <v>0</v>
      </c>
      <c r="AD1313">
        <f>LN('EDA &amp; Statistics'!M1335/'EDA &amp; Statistics'!M1334)</f>
        <v>0</v>
      </c>
      <c r="AE1313">
        <f>LN('EDA &amp; Statistics'!N1335/'EDA &amp; Statistics'!N1334)</f>
        <v>0</v>
      </c>
      <c r="AF1313">
        <f>LN('EDA &amp; Statistics'!O1335/'EDA &amp; Statistics'!O1334)</f>
        <v>0</v>
      </c>
      <c r="AG1313">
        <f>LN('EDA &amp; Statistics'!P1335/'EDA &amp; Statistics'!P1334)</f>
        <v>-1.2681120427936158E-2</v>
      </c>
    </row>
    <row r="1314" spans="1:33" x14ac:dyDescent="0.2">
      <c r="A1314" s="9">
        <v>40547</v>
      </c>
      <c r="B1314" s="18">
        <f>'EDA &amp; Statistics'!B1336/'EDA &amp; Statistics'!B1335-1</f>
        <v>3.8807039942582833E-2</v>
      </c>
      <c r="C1314" s="18">
        <f>'EDA &amp; Statistics'!C1336/'EDA &amp; Statistics'!C1335-1</f>
        <v>-1.1470571251445127E-3</v>
      </c>
      <c r="D1314" s="18">
        <f>'EDA &amp; Statistics'!D1336/'EDA &amp; Statistics'!D1335-1</f>
        <v>-4.3926246909908873E-4</v>
      </c>
      <c r="E1314" s="18">
        <f>'EDA &amp; Statistics'!E1336/'EDA &amp; Statistics'!E1335-1</f>
        <v>4.4170222602543108E-2</v>
      </c>
      <c r="F1314" s="18">
        <f>'EDA &amp; Statistics'!F1336/'EDA &amp; Statistics'!F1335-1</f>
        <v>3.9130501936425421E-2</v>
      </c>
      <c r="G1314" s="18">
        <f>'EDA &amp; Statistics'!G1336/'EDA &amp; Statistics'!G1335-1</f>
        <v>3.4115105641796983E-2</v>
      </c>
      <c r="H1314" s="18">
        <f>'EDA &amp; Statistics'!H1336/'EDA &amp; Statistics'!H1335-1</f>
        <v>-3.4058007758797082E-2</v>
      </c>
      <c r="I1314" s="18">
        <f>'EDA &amp; Statistics'!I1336/'EDA &amp; Statistics'!I1335-1</f>
        <v>-2.8368767143733042E-2</v>
      </c>
      <c r="J1314" s="18">
        <f>'EDA &amp; Statistics'!J1336/'EDA &amp; Statistics'!J1335-1</f>
        <v>-2.5618900831309022E-3</v>
      </c>
      <c r="K1314" s="18">
        <f>'EDA &amp; Statistics'!K1336/'EDA &amp; Statistics'!K1335-1</f>
        <v>4.1221058480989115E-4</v>
      </c>
      <c r="L1314" s="18">
        <f>'EDA &amp; Statistics'!L1336/'EDA &amp; Statistics'!L1335-1</f>
        <v>-2.7005205039982494E-2</v>
      </c>
      <c r="M1314" s="18">
        <f>'EDA &amp; Statistics'!M1336/'EDA &amp; Statistics'!M1335-1</f>
        <v>-2.9492283690415122E-2</v>
      </c>
      <c r="N1314" s="18">
        <f>'EDA &amp; Statistics'!N1336/'EDA &amp; Statistics'!N1335-1</f>
        <v>1.806079582849085E-2</v>
      </c>
      <c r="O1314" s="18">
        <f>'EDA &amp; Statistics'!O1336/'EDA &amp; Statistics'!O1335-1</f>
        <v>1.8387501336256884E-2</v>
      </c>
      <c r="P1314" s="18">
        <f>'EDA &amp; Statistics'!P1336/'EDA &amp; Statistics'!P1335-1</f>
        <v>3.4042520725980907E-3</v>
      </c>
      <c r="R1314" s="9">
        <v>40547</v>
      </c>
      <c r="S1314">
        <f>LN('EDA &amp; Statistics'!B1336/'EDA &amp; Statistics'!B1335)</f>
        <v>3.807297777866283E-2</v>
      </c>
      <c r="T1314">
        <f>LN('EDA &amp; Statistics'!C1336/'EDA &amp; Statistics'!C1335)</f>
        <v>-1.147715498678208E-3</v>
      </c>
      <c r="U1314">
        <f>LN('EDA &amp; Statistics'!D1336/'EDA &amp; Statistics'!D1335)</f>
        <v>-4.3935897311889898E-4</v>
      </c>
      <c r="V1314">
        <f>LN('EDA &amp; Statistics'!E1336/'EDA &amp; Statistics'!E1335)</f>
        <v>4.3222524639358786E-2</v>
      </c>
      <c r="W1314">
        <f>LN('EDA &amp; Statistics'!F1336/'EDA &amp; Statistics'!F1335)</f>
        <v>3.8384307633325114E-2</v>
      </c>
      <c r="X1314">
        <f>LN('EDA &amp; Statistics'!G1336/'EDA &amp; Statistics'!G1335)</f>
        <v>3.3546090627291539E-2</v>
      </c>
      <c r="Y1314">
        <f>LN('EDA &amp; Statistics'!H1336/'EDA &amp; Statistics'!H1335)</f>
        <v>-3.4651496012407378E-2</v>
      </c>
      <c r="Z1314">
        <f>LN('EDA &amp; Statistics'!I1336/'EDA &amp; Statistics'!I1335)</f>
        <v>-2.8778936573885791E-2</v>
      </c>
      <c r="AA1314">
        <f>LN('EDA &amp; Statistics'!J1336/'EDA &amp; Statistics'!J1335)</f>
        <v>-2.5651773391225366E-3</v>
      </c>
      <c r="AB1314">
        <f>LN('EDA &amp; Statistics'!K1336/'EDA &amp; Statistics'!K1335)</f>
        <v>4.1212564936683402E-4</v>
      </c>
      <c r="AC1314">
        <f>LN('EDA &amp; Statistics'!L1336/'EDA &amp; Statistics'!L1335)</f>
        <v>-2.7376546286270387E-2</v>
      </c>
      <c r="AD1314">
        <f>LN('EDA &amp; Statistics'!M1336/'EDA &amp; Statistics'!M1335)</f>
        <v>-2.9935925544726519E-2</v>
      </c>
      <c r="AE1314">
        <f>LN('EDA &amp; Statistics'!N1336/'EDA &amp; Statistics'!N1335)</f>
        <v>1.7899637198246277E-2</v>
      </c>
      <c r="AF1314">
        <f>LN('EDA &amp; Statistics'!O1336/'EDA &amp; Statistics'!O1335)</f>
        <v>1.8220495342323641E-2</v>
      </c>
      <c r="AG1314">
        <f>LN('EDA &amp; Statistics'!P1336/'EDA &amp; Statistics'!P1335)</f>
        <v>3.3984707235753318E-3</v>
      </c>
    </row>
    <row r="1315" spans="1:33" x14ac:dyDescent="0.2">
      <c r="A1315" s="9">
        <v>40548</v>
      </c>
      <c r="B1315" s="18">
        <f>'EDA &amp; Statistics'!B1337/'EDA &amp; Statistics'!B1336-1</f>
        <v>9.4515181676973814E-2</v>
      </c>
      <c r="C1315" s="18">
        <f>'EDA &amp; Statistics'!C1337/'EDA &amp; Statistics'!C1336-1</f>
        <v>7.127043932955357E-2</v>
      </c>
      <c r="D1315" s="18">
        <f>'EDA &amp; Statistics'!D1337/'EDA &amp; Statistics'!D1336-1</f>
        <v>4.4527626539368814E-2</v>
      </c>
      <c r="E1315" s="18">
        <f>'EDA &amp; Statistics'!E1337/'EDA &amp; Statistics'!E1336-1</f>
        <v>-1.7773375980680295E-2</v>
      </c>
      <c r="F1315" s="18">
        <f>'EDA &amp; Statistics'!F1337/'EDA &amp; Statistics'!F1336-1</f>
        <v>-1.0460290489583079E-2</v>
      </c>
      <c r="G1315" s="18">
        <f>'EDA &amp; Statistics'!G1337/'EDA &amp; Statistics'!G1336-1</f>
        <v>-3.0927560372255858E-3</v>
      </c>
      <c r="H1315" s="18">
        <f>'EDA &amp; Statistics'!H1337/'EDA &amp; Statistics'!H1336-1</f>
        <v>3.0007563932579639E-2</v>
      </c>
      <c r="I1315" s="18">
        <f>'EDA &amp; Statistics'!I1337/'EDA &amp; Statistics'!I1336-1</f>
        <v>2.5790740425986058E-2</v>
      </c>
      <c r="J1315" s="18">
        <f>'EDA &amp; Statistics'!J1337/'EDA &amp; Statistics'!J1336-1</f>
        <v>-5.9932060504754858E-3</v>
      </c>
      <c r="K1315" s="18">
        <f>'EDA &amp; Statistics'!K1337/'EDA &amp; Statistics'!K1336-1</f>
        <v>-1.6481629490265881E-3</v>
      </c>
      <c r="L1315" s="18">
        <f>'EDA &amp; Statistics'!L1337/'EDA &amp; Statistics'!L1336-1</f>
        <v>2.6097747665443594E-2</v>
      </c>
      <c r="M1315" s="18">
        <f>'EDA &amp; Statistics'!M1337/'EDA &amp; Statistics'!M1336-1</f>
        <v>1.4097768650017439E-2</v>
      </c>
      <c r="N1315" s="18">
        <f>'EDA &amp; Statistics'!N1337/'EDA &amp; Statistics'!N1336-1</f>
        <v>2.9878589513019804E-2</v>
      </c>
      <c r="O1315" s="18">
        <f>'EDA &amp; Statistics'!O1337/'EDA &amp; Statistics'!O1336-1</f>
        <v>2.3611122332973578E-2</v>
      </c>
      <c r="P1315" s="18">
        <f>'EDA &amp; Statistics'!P1337/'EDA &amp; Statistics'!P1336-1</f>
        <v>4.2392805267388312E-3</v>
      </c>
      <c r="R1315" s="9">
        <v>40548</v>
      </c>
      <c r="S1315">
        <f>LN('EDA &amp; Statistics'!B1337/'EDA &amp; Statistics'!B1336)</f>
        <v>9.0311508763497056E-2</v>
      </c>
      <c r="T1315">
        <f>LN('EDA &amp; Statistics'!C1337/'EDA &amp; Statistics'!C1336)</f>
        <v>6.8845270635398345E-2</v>
      </c>
      <c r="U1315">
        <f>LN('EDA &amp; Statistics'!D1337/'EDA &amp; Statistics'!D1336)</f>
        <v>4.356475119975934E-2</v>
      </c>
      <c r="V1315">
        <f>LN('EDA &amp; Statistics'!E1337/'EDA &amp; Statistics'!E1336)</f>
        <v>-1.7933219229075877E-2</v>
      </c>
      <c r="W1315">
        <f>LN('EDA &amp; Statistics'!F1337/'EDA &amp; Statistics'!F1336)</f>
        <v>-1.0515383860032708E-2</v>
      </c>
      <c r="X1315">
        <f>LN('EDA &amp; Statistics'!G1337/'EDA &amp; Statistics'!G1336)</f>
        <v>-3.0975484909895943E-3</v>
      </c>
      <c r="Y1315">
        <f>LN('EDA &amp; Statistics'!H1337/'EDA &amp; Statistics'!H1336)</f>
        <v>2.9566145838443858E-2</v>
      </c>
      <c r="Z1315">
        <f>LN('EDA &amp; Statistics'!I1337/'EDA &amp; Statistics'!I1336)</f>
        <v>2.5463769246762916E-2</v>
      </c>
      <c r="AA1315">
        <f>LN('EDA &amp; Statistics'!J1337/'EDA &amp; Statistics'!J1336)</f>
        <v>-6.0112373896410486E-3</v>
      </c>
      <c r="AB1315">
        <f>LN('EDA &amp; Statistics'!K1337/'EDA &amp; Statistics'!K1336)</f>
        <v>-1.6495226638062539E-3</v>
      </c>
      <c r="AC1315">
        <f>LN('EDA &amp; Statistics'!L1337/'EDA &amp; Statistics'!L1336)</f>
        <v>2.5763012839706952E-2</v>
      </c>
      <c r="AD1315">
        <f>LN('EDA &amp; Statistics'!M1337/'EDA &amp; Statistics'!M1336)</f>
        <v>1.3999319307998392E-2</v>
      </c>
      <c r="AE1315">
        <f>LN('EDA &amp; Statistics'!N1337/'EDA &amp; Statistics'!N1336)</f>
        <v>2.9440921034623861E-2</v>
      </c>
      <c r="AF1315">
        <f>LN('EDA &amp; Statistics'!O1337/'EDA &amp; Statistics'!O1336)</f>
        <v>2.3336691142249084E-2</v>
      </c>
      <c r="AG1315">
        <f>LN('EDA &amp; Statistics'!P1337/'EDA &amp; Statistics'!P1336)</f>
        <v>4.230320091984938E-3</v>
      </c>
    </row>
    <row r="1316" spans="1:33" x14ac:dyDescent="0.2">
      <c r="A1316" s="9">
        <v>40549</v>
      </c>
      <c r="B1316" s="18">
        <f>'EDA &amp; Statistics'!B1338/'EDA &amp; Statistics'!B1337-1</f>
        <v>1.9758571503091238E-2</v>
      </c>
      <c r="C1316" s="18">
        <f>'EDA &amp; Statistics'!C1338/'EDA &amp; Statistics'!C1337-1</f>
        <v>-2.1947166777431248E-2</v>
      </c>
      <c r="D1316" s="18">
        <f>'EDA &amp; Statistics'!D1338/'EDA &amp; Statistics'!D1337-1</f>
        <v>-1.9502981293795685E-2</v>
      </c>
      <c r="E1316" s="18">
        <f>'EDA &amp; Statistics'!E1338/'EDA &amp; Statistics'!E1337-1</f>
        <v>0.13040581880023883</v>
      </c>
      <c r="F1316" s="18">
        <f>'EDA &amp; Statistics'!F1338/'EDA &amp; Statistics'!F1337-1</f>
        <v>9.302326753619039E-2</v>
      </c>
      <c r="G1316" s="18">
        <f>'EDA &amp; Statistics'!G1338/'EDA &amp; Statistics'!G1337-1</f>
        <v>5.6876958262202182E-2</v>
      </c>
      <c r="H1316" s="18">
        <f>'EDA &amp; Statistics'!H1338/'EDA &amp; Statistics'!H1337-1</f>
        <v>2.1849942335871786E-2</v>
      </c>
      <c r="I1316" s="18">
        <f>'EDA &amp; Statistics'!I1338/'EDA &amp; Statistics'!I1337-1</f>
        <v>2.6091112766670088E-2</v>
      </c>
      <c r="J1316" s="18">
        <f>'EDA &amp; Statistics'!J1338/'EDA &amp; Statistics'!J1337-1</f>
        <v>4.3066487694602973E-3</v>
      </c>
      <c r="K1316" s="18">
        <f>'EDA &amp; Statistics'!K1338/'EDA &amp; Statistics'!K1337-1</f>
        <v>8.2542619363579206E-3</v>
      </c>
      <c r="L1316" s="18">
        <f>'EDA &amp; Statistics'!L1338/'EDA &amp; Statistics'!L1337-1</f>
        <v>-8.0746607251636071E-4</v>
      </c>
      <c r="M1316" s="18">
        <f>'EDA &amp; Statistics'!M1338/'EDA &amp; Statistics'!M1337-1</f>
        <v>-3.0892772624685483E-3</v>
      </c>
      <c r="N1316" s="18">
        <f>'EDA &amp; Statistics'!N1338/'EDA &amp; Statistics'!N1337-1</f>
        <v>-3.6264698840796639E-3</v>
      </c>
      <c r="O1316" s="18">
        <f>'EDA &amp; Statistics'!O1338/'EDA &amp; Statistics'!O1337-1</f>
        <v>-4.7489617307442389E-3</v>
      </c>
      <c r="P1316" s="18">
        <f>'EDA &amp; Statistics'!P1338/'EDA &amp; Statistics'!P1337-1</f>
        <v>3.3779778205929034E-3</v>
      </c>
      <c r="R1316" s="9">
        <v>40549</v>
      </c>
      <c r="S1316">
        <f>LN('EDA &amp; Statistics'!B1338/'EDA &amp; Statistics'!B1337)</f>
        <v>1.9565904674778225E-2</v>
      </c>
      <c r="T1316">
        <f>LN('EDA &amp; Statistics'!C1338/'EDA &amp; Statistics'!C1337)</f>
        <v>-2.2191588706471154E-2</v>
      </c>
      <c r="U1316">
        <f>LN('EDA &amp; Statistics'!D1338/'EDA &amp; Statistics'!D1337)</f>
        <v>-1.9695673935565896E-2</v>
      </c>
      <c r="V1316">
        <f>LN('EDA &amp; Statistics'!E1338/'EDA &amp; Statistics'!E1337)</f>
        <v>0.12257669993352968</v>
      </c>
      <c r="W1316">
        <f>LN('EDA &amp; Statistics'!F1338/'EDA &amp; Statistics'!F1337)</f>
        <v>8.8947496741095824E-2</v>
      </c>
      <c r="X1316">
        <f>LN('EDA &amp; Statistics'!G1338/'EDA &amp; Statistics'!G1337)</f>
        <v>5.5318293548662009E-2</v>
      </c>
      <c r="Y1316">
        <f>LN('EDA &amp; Statistics'!H1338/'EDA &amp; Statistics'!H1337)</f>
        <v>2.1614653541297914E-2</v>
      </c>
      <c r="Z1316">
        <f>LN('EDA &amp; Statistics'!I1338/'EDA &amp; Statistics'!I1337)</f>
        <v>2.5756546671898077E-2</v>
      </c>
      <c r="AA1316">
        <f>LN('EDA &amp; Statistics'!J1338/'EDA &amp; Statistics'!J1337)</f>
        <v>4.297401697403177E-3</v>
      </c>
      <c r="AB1316">
        <f>LN('EDA &amp; Statistics'!K1338/'EDA &amp; Statistics'!K1337)</f>
        <v>8.2203818254939168E-3</v>
      </c>
      <c r="AC1316">
        <f>LN('EDA &amp; Statistics'!L1338/'EDA &amp; Statistics'!L1337)</f>
        <v>-8.0779224884152399E-4</v>
      </c>
      <c r="AD1316">
        <f>LN('EDA &amp; Statistics'!M1338/'EDA &amp; Statistics'!M1337)</f>
        <v>-3.0940589299412523E-3</v>
      </c>
      <c r="AE1316">
        <f>LN('EDA &amp; Statistics'!N1338/'EDA &amp; Statistics'!N1337)</f>
        <v>-3.6330614669328599E-3</v>
      </c>
      <c r="AF1316">
        <f>LN('EDA &amp; Statistics'!O1338/'EDA &amp; Statistics'!O1337)</f>
        <v>-4.7602738776821481E-3</v>
      </c>
      <c r="AG1316">
        <f>LN('EDA &amp; Statistics'!P1338/'EDA &amp; Statistics'!P1337)</f>
        <v>3.372285269453499E-3</v>
      </c>
    </row>
    <row r="1317" spans="1:33" x14ac:dyDescent="0.2">
      <c r="A1317" s="9">
        <v>40550</v>
      </c>
      <c r="B1317" s="18">
        <f>'EDA &amp; Statistics'!B1339/'EDA &amp; Statistics'!B1338-1</f>
        <v>-4.3064204544652762E-2</v>
      </c>
      <c r="C1317" s="18">
        <f>'EDA &amp; Statistics'!C1339/'EDA &amp; Statistics'!C1338-1</f>
        <v>-4.7298212446196697E-2</v>
      </c>
      <c r="D1317" s="18">
        <f>'EDA &amp; Statistics'!D1339/'EDA &amp; Statistics'!D1338-1</f>
        <v>-2.5316941701821749E-2</v>
      </c>
      <c r="E1317" s="18">
        <f>'EDA &amp; Statistics'!E1339/'EDA &amp; Statistics'!E1338-1</f>
        <v>-3.8648189988190751E-3</v>
      </c>
      <c r="F1317" s="18">
        <f>'EDA &amp; Statistics'!F1339/'EDA &amp; Statistics'!F1338-1</f>
        <v>-1.9342802193930142E-3</v>
      </c>
      <c r="G1317" s="18">
        <f>'EDA &amp; Statistics'!G1339/'EDA &amp; Statistics'!G1338-1</f>
        <v>0</v>
      </c>
      <c r="H1317" s="18">
        <f>'EDA &amp; Statistics'!H1339/'EDA &amp; Statistics'!H1338-1</f>
        <v>-1.0691365449375212E-2</v>
      </c>
      <c r="I1317" s="18">
        <f>'EDA &amp; Statistics'!I1339/'EDA &amp; Statistics'!I1338-1</f>
        <v>-1.3869721833982163E-2</v>
      </c>
      <c r="J1317" s="18">
        <f>'EDA &amp; Statistics'!J1339/'EDA &amp; Statistics'!J1338-1</f>
        <v>1.2864788609823208E-3</v>
      </c>
      <c r="K1317" s="18">
        <f>'EDA &amp; Statistics'!K1339/'EDA &amp; Statistics'!K1338-1</f>
        <v>6.1399761218379201E-3</v>
      </c>
      <c r="L1317" s="18">
        <f>'EDA &amp; Statistics'!L1339/'EDA &amp; Statistics'!L1338-1</f>
        <v>-1.6969623641567955E-2</v>
      </c>
      <c r="M1317" s="18">
        <f>'EDA &amp; Statistics'!M1339/'EDA &amp; Statistics'!M1338-1</f>
        <v>-1.1775676118371159E-2</v>
      </c>
      <c r="N1317" s="18">
        <f>'EDA &amp; Statistics'!N1339/'EDA &amp; Statistics'!N1338-1</f>
        <v>9.0993895269386726E-4</v>
      </c>
      <c r="O1317" s="18">
        <f>'EDA &amp; Statistics'!O1339/'EDA &amp; Statistics'!O1338-1</f>
        <v>-4.0900081325601079E-3</v>
      </c>
      <c r="P1317" s="18">
        <f>'EDA &amp; Statistics'!P1339/'EDA &amp; Statistics'!P1338-1</f>
        <v>1.2622402496640817E-2</v>
      </c>
      <c r="R1317" s="9">
        <v>40550</v>
      </c>
      <c r="S1317">
        <f>LN('EDA &amp; Statistics'!B1339/'EDA &amp; Statistics'!B1338)</f>
        <v>-4.4018979168128358E-2</v>
      </c>
      <c r="T1317">
        <f>LN('EDA &amp; Statistics'!C1339/'EDA &amp; Statistics'!C1338)</f>
        <v>-4.845334396823163E-2</v>
      </c>
      <c r="U1317">
        <f>LN('EDA &amp; Statistics'!D1339/'EDA &amp; Statistics'!D1338)</f>
        <v>-2.5642929242603755E-2</v>
      </c>
      <c r="V1317">
        <f>LN('EDA &amp; Statistics'!E1339/'EDA &amp; Statistics'!E1338)</f>
        <v>-3.8723067104255945E-3</v>
      </c>
      <c r="W1317">
        <f>LN('EDA &amp; Statistics'!F1339/'EDA &amp; Statistics'!F1338)</f>
        <v>-1.936153355212706E-3</v>
      </c>
      <c r="X1317">
        <f>LN('EDA &amp; Statistics'!G1339/'EDA &amp; Statistics'!G1338)</f>
        <v>0</v>
      </c>
      <c r="Y1317">
        <f>LN('EDA &amp; Statistics'!H1339/'EDA &amp; Statistics'!H1338)</f>
        <v>-1.0748928751470131E-2</v>
      </c>
      <c r="Z1317">
        <f>LN('EDA &amp; Statistics'!I1339/'EDA &amp; Statistics'!I1338)</f>
        <v>-1.3966805150209647E-2</v>
      </c>
      <c r="AA1317">
        <f>LN('EDA &amp; Statistics'!J1339/'EDA &amp; Statistics'!J1338)</f>
        <v>1.2856520560878203E-3</v>
      </c>
      <c r="AB1317">
        <f>LN('EDA &amp; Statistics'!K1339/'EDA &amp; Statistics'!K1338)</f>
        <v>6.1212032724909798E-3</v>
      </c>
      <c r="AC1317">
        <f>LN('EDA &amp; Statistics'!L1339/'EDA &amp; Statistics'!L1338)</f>
        <v>-1.7115257625304831E-2</v>
      </c>
      <c r="AD1317">
        <f>LN('EDA &amp; Statistics'!M1339/'EDA &amp; Statistics'!M1338)</f>
        <v>-1.1845558542683607E-2</v>
      </c>
      <c r="AE1317">
        <f>LN('EDA &amp; Statistics'!N1339/'EDA &amp; Statistics'!N1338)</f>
        <v>9.0952520921356922E-4</v>
      </c>
      <c r="AF1317">
        <f>LN('EDA &amp; Statistics'!O1339/'EDA &amp; Statistics'!O1338)</f>
        <v>-4.0983950921222624E-3</v>
      </c>
      <c r="AG1317">
        <f>LN('EDA &amp; Statistics'!P1339/'EDA &amp; Statistics'!P1338)</f>
        <v>1.2543404046493189E-2</v>
      </c>
    </row>
    <row r="1318" spans="1:33" x14ac:dyDescent="0.2">
      <c r="A1318" s="9">
        <v>40553</v>
      </c>
      <c r="B1318" s="18">
        <f>'EDA &amp; Statistics'!B1340/'EDA &amp; Statistics'!B1339-1</f>
        <v>-1.6501588722375282E-2</v>
      </c>
      <c r="C1318" s="18">
        <f>'EDA &amp; Statistics'!C1340/'EDA &amp; Statistics'!C1339-1</f>
        <v>-1.1348275832677834E-2</v>
      </c>
      <c r="D1318" s="18">
        <f>'EDA &amp; Statistics'!D1340/'EDA &amp; Statistics'!D1339-1</f>
        <v>-7.5098253659319214E-3</v>
      </c>
      <c r="E1318" s="18">
        <f>'EDA &amp; Statistics'!E1340/'EDA &amp; Statistics'!E1339-1</f>
        <v>0</v>
      </c>
      <c r="F1318" s="18">
        <f>'EDA &amp; Statistics'!F1340/'EDA &amp; Statistics'!F1339-1</f>
        <v>0</v>
      </c>
      <c r="G1318" s="18">
        <f>'EDA &amp; Statistics'!G1340/'EDA &amp; Statistics'!G1339-1</f>
        <v>0</v>
      </c>
      <c r="H1318" s="18">
        <f>'EDA &amp; Statistics'!H1340/'EDA &amp; Statistics'!H1339-1</f>
        <v>-2.1613812062262316E-2</v>
      </c>
      <c r="I1318" s="18">
        <f>'EDA &amp; Statistics'!I1340/'EDA &amp; Statistics'!I1339-1</f>
        <v>-2.1096971424419797E-2</v>
      </c>
      <c r="J1318" s="18">
        <f>'EDA &amp; Statistics'!J1340/'EDA &amp; Statistics'!J1339-1</f>
        <v>-1.1134913260565482E-2</v>
      </c>
      <c r="K1318" s="18">
        <f>'EDA &amp; Statistics'!K1340/'EDA &amp; Statistics'!K1339-1</f>
        <v>-1.2611857888713995E-2</v>
      </c>
      <c r="L1318" s="18">
        <f>'EDA &amp; Statistics'!L1340/'EDA &amp; Statistics'!L1339-1</f>
        <v>-3.6991626049928117E-3</v>
      </c>
      <c r="M1318" s="18">
        <f>'EDA &amp; Statistics'!M1340/'EDA &amp; Statistics'!M1339-1</f>
        <v>-6.2715527150674077E-3</v>
      </c>
      <c r="N1318" s="18">
        <f>'EDA &amp; Statistics'!N1340/'EDA &amp; Statistics'!N1339-1</f>
        <v>1.1818192221901613E-2</v>
      </c>
      <c r="O1318" s="18">
        <f>'EDA &amp; Statistics'!O1340/'EDA &amp; Statistics'!O1339-1</f>
        <v>6.844783789754505E-4</v>
      </c>
      <c r="P1318" s="18">
        <f>'EDA &amp; Statistics'!P1340/'EDA &amp; Statistics'!P1339-1</f>
        <v>1.1648767398513504E-2</v>
      </c>
      <c r="R1318" s="9">
        <v>40553</v>
      </c>
      <c r="S1318">
        <f>LN('EDA &amp; Statistics'!B1340/'EDA &amp; Statistics'!B1339)</f>
        <v>-1.6639256530408625E-2</v>
      </c>
      <c r="T1318">
        <f>LN('EDA &amp; Statistics'!C1340/'EDA &amp; Statistics'!C1339)</f>
        <v>-1.141315885553643E-2</v>
      </c>
      <c r="U1318">
        <f>LN('EDA &amp; Statistics'!D1340/'EDA &amp; Statistics'!D1339)</f>
        <v>-7.5381660828227103E-3</v>
      </c>
      <c r="V1318">
        <f>LN('EDA &amp; Statistics'!E1340/'EDA &amp; Statistics'!E1339)</f>
        <v>0</v>
      </c>
      <c r="W1318">
        <f>LN('EDA &amp; Statistics'!F1340/'EDA &amp; Statistics'!F1339)</f>
        <v>0</v>
      </c>
      <c r="X1318">
        <f>LN('EDA &amp; Statistics'!G1340/'EDA &amp; Statistics'!G1339)</f>
        <v>0</v>
      </c>
      <c r="Y1318">
        <f>LN('EDA &amp; Statistics'!H1340/'EDA &amp; Statistics'!H1339)</f>
        <v>-2.1850811698049762E-2</v>
      </c>
      <c r="Z1318">
        <f>LN('EDA &amp; Statistics'!I1340/'EDA &amp; Statistics'!I1339)</f>
        <v>-2.1322692863597836E-2</v>
      </c>
      <c r="AA1318">
        <f>LN('EDA &amp; Statistics'!J1340/'EDA &amp; Statistics'!J1339)</f>
        <v>-1.1197370477138324E-2</v>
      </c>
      <c r="AB1318">
        <f>LN('EDA &amp; Statistics'!K1340/'EDA &amp; Statistics'!K1339)</f>
        <v>-1.2692062434178744E-2</v>
      </c>
      <c r="AC1318">
        <f>LN('EDA &amp; Statistics'!L1340/'EDA &amp; Statistics'!L1339)</f>
        <v>-3.7060214268044727E-3</v>
      </c>
      <c r="AD1318">
        <f>LN('EDA &amp; Statistics'!M1340/'EDA &amp; Statistics'!M1339)</f>
        <v>-6.2913015155237522E-3</v>
      </c>
      <c r="AE1318">
        <f>LN('EDA &amp; Statistics'!N1340/'EDA &amp; Statistics'!N1339)</f>
        <v>1.1748902771285718E-2</v>
      </c>
      <c r="AF1318">
        <f>LN('EDA &amp; Statistics'!O1340/'EDA &amp; Statistics'!O1339)</f>
        <v>6.8424423049009953E-4</v>
      </c>
      <c r="AG1318">
        <f>LN('EDA &amp; Statistics'!P1340/'EDA &amp; Statistics'!P1339)</f>
        <v>1.1581442835279824E-2</v>
      </c>
    </row>
    <row r="1319" spans="1:33" x14ac:dyDescent="0.2">
      <c r="A1319" s="9">
        <v>40554</v>
      </c>
      <c r="B1319" s="18">
        <f>'EDA &amp; Statistics'!B1341/'EDA &amp; Statistics'!B1340-1</f>
        <v>-1.1948691969331238E-3</v>
      </c>
      <c r="C1319" s="18">
        <f>'EDA &amp; Statistics'!C1341/'EDA &amp; Statistics'!C1340-1</f>
        <v>1.0583805945725722E-2</v>
      </c>
      <c r="D1319" s="18">
        <f>'EDA &amp; Statistics'!D1341/'EDA &amp; Statistics'!D1340-1</f>
        <v>8.731611750714352E-3</v>
      </c>
      <c r="E1319" s="18">
        <f>'EDA &amp; Statistics'!E1341/'EDA &amp; Statistics'!E1340-1</f>
        <v>-5.1851183552087621E-2</v>
      </c>
      <c r="F1319" s="18">
        <f>'EDA &amp; Statistics'!F1341/'EDA &amp; Statistics'!F1340-1</f>
        <v>-3.4883688694079762E-2</v>
      </c>
      <c r="G1319" s="18">
        <f>'EDA &amp; Statistics'!G1341/'EDA &amp; Statistics'!G1340-1</f>
        <v>-1.7612553862301539E-2</v>
      </c>
      <c r="H1319" s="18">
        <f>'EDA &amp; Statistics'!H1341/'EDA &amp; Statistics'!H1340-1</f>
        <v>3.6818815052674925E-3</v>
      </c>
      <c r="I1319" s="18">
        <f>'EDA &amp; Statistics'!I1341/'EDA &amp; Statistics'!I1340-1</f>
        <v>0</v>
      </c>
      <c r="J1319" s="18">
        <f>'EDA &amp; Statistics'!J1341/'EDA &amp; Statistics'!J1340-1</f>
        <v>-2.4685997880356636E-2</v>
      </c>
      <c r="K1319" s="18">
        <f>'EDA &amp; Statistics'!K1341/'EDA &amp; Statistics'!K1340-1</f>
        <v>-2.0189524593165808E-2</v>
      </c>
      <c r="L1319" s="18">
        <f>'EDA &amp; Statistics'!L1341/'EDA &amp; Statistics'!L1340-1</f>
        <v>1.6089122909792586E-2</v>
      </c>
      <c r="M1319" s="18">
        <f>'EDA &amp; Statistics'!M1341/'EDA &amp; Statistics'!M1340-1</f>
        <v>1.6408976726840052E-2</v>
      </c>
      <c r="N1319" s="18">
        <f>'EDA &amp; Statistics'!N1341/'EDA &amp; Statistics'!N1340-1</f>
        <v>8.0862669957313393E-3</v>
      </c>
      <c r="O1319" s="18">
        <f>'EDA &amp; Statistics'!O1341/'EDA &amp; Statistics'!O1340-1</f>
        <v>1.2311922475018333E-2</v>
      </c>
      <c r="P1319" s="18">
        <f>'EDA &amp; Statistics'!P1341/'EDA &amp; Statistics'!P1340-1</f>
        <v>-4.1118270901167042E-3</v>
      </c>
      <c r="R1319" s="9">
        <v>40554</v>
      </c>
      <c r="S1319">
        <f>LN('EDA &amp; Statistics'!B1341/'EDA &amp; Statistics'!B1340)</f>
        <v>-1.1955836222852807E-3</v>
      </c>
      <c r="T1319">
        <f>LN('EDA &amp; Statistics'!C1341/'EDA &amp; Statistics'!C1340)</f>
        <v>1.0528189549504491E-2</v>
      </c>
      <c r="U1319">
        <f>LN('EDA &amp; Statistics'!D1341/'EDA &amp; Statistics'!D1340)</f>
        <v>8.6937116881329619E-3</v>
      </c>
      <c r="V1319">
        <f>LN('EDA &amp; Statistics'!E1341/'EDA &amp; Statistics'!E1340)</f>
        <v>-5.3243809671653097E-2</v>
      </c>
      <c r="W1319">
        <f>LN('EDA &amp; Statistics'!F1341/'EDA &amp; Statistics'!F1340)</f>
        <v>-3.5506655055595422E-2</v>
      </c>
      <c r="X1319">
        <f>LN('EDA &amp; Statistics'!G1341/'EDA &amp; Statistics'!G1340)</f>
        <v>-1.7769500439537612E-2</v>
      </c>
      <c r="Y1319">
        <f>LN('EDA &amp; Statistics'!H1341/'EDA &amp; Statistics'!H1340)</f>
        <v>3.6751199712537937E-3</v>
      </c>
      <c r="Z1319">
        <f>LN('EDA &amp; Statistics'!I1341/'EDA &amp; Statistics'!I1340)</f>
        <v>0</v>
      </c>
      <c r="AA1319">
        <f>LN('EDA &amp; Statistics'!J1341/'EDA &amp; Statistics'!J1340)</f>
        <v>-2.4995806376328072E-2</v>
      </c>
      <c r="AB1319">
        <f>LN('EDA &amp; Statistics'!K1341/'EDA &amp; Statistics'!K1340)</f>
        <v>-2.0396118462255038E-2</v>
      </c>
      <c r="AC1319">
        <f>LN('EDA &amp; Statistics'!L1341/'EDA &amp; Statistics'!L1340)</f>
        <v>1.5961064708570762E-2</v>
      </c>
      <c r="AD1319">
        <f>LN('EDA &amp; Statistics'!M1341/'EDA &amp; Statistics'!M1340)</f>
        <v>1.6275804308814489E-2</v>
      </c>
      <c r="AE1319">
        <f>LN('EDA &amp; Statistics'!N1341/'EDA &amp; Statistics'!N1340)</f>
        <v>8.0537483242526572E-3</v>
      </c>
      <c r="AF1319">
        <f>LN('EDA &amp; Statistics'!O1341/'EDA &amp; Statistics'!O1340)</f>
        <v>1.2236747163623749E-2</v>
      </c>
      <c r="AG1319">
        <f>LN('EDA &amp; Statistics'!P1341/'EDA &amp; Statistics'!P1340)</f>
        <v>-4.1203038958789002E-3</v>
      </c>
    </row>
    <row r="1320" spans="1:33" x14ac:dyDescent="0.2">
      <c r="A1320" s="9">
        <v>40555</v>
      </c>
      <c r="B1320" s="18">
        <f>'EDA &amp; Statistics'!B1342/'EDA &amp; Statistics'!B1341-1</f>
        <v>-3.2612866671374419E-2</v>
      </c>
      <c r="C1320" s="18">
        <f>'EDA &amp; Statistics'!C1342/'EDA &amp; Statistics'!C1341-1</f>
        <v>1.0826669064085692E-3</v>
      </c>
      <c r="D1320" s="18">
        <f>'EDA &amp; Statistics'!D1342/'EDA &amp; Statistics'!D1341-1</f>
        <v>2.7378126627486399E-3</v>
      </c>
      <c r="E1320" s="18">
        <f>'EDA &amp; Statistics'!E1342/'EDA &amp; Statistics'!E1341-1</f>
        <v>-1.408764447935329E-2</v>
      </c>
      <c r="F1320" s="18">
        <f>'EDA &amp; Statistics'!F1342/'EDA &amp; Statistics'!F1341-1</f>
        <v>-1.0040198904289532E-2</v>
      </c>
      <c r="G1320" s="18">
        <f>'EDA &amp; Statistics'!G1342/'EDA &amp; Statistics'!G1341-1</f>
        <v>-5.9761374347281349E-3</v>
      </c>
      <c r="H1320" s="18">
        <f>'EDA &amp; Statistics'!H1342/'EDA &amp; Statistics'!H1341-1</f>
        <v>3.3015374849359347E-2</v>
      </c>
      <c r="I1320" s="18">
        <f>'EDA &amp; Statistics'!I1342/'EDA &amp; Statistics'!I1341-1</f>
        <v>4.1666614331810736E-2</v>
      </c>
      <c r="J1320" s="18">
        <f>'EDA &amp; Statistics'!J1342/'EDA &amp; Statistics'!J1341-1</f>
        <v>1.0213123337527996E-2</v>
      </c>
      <c r="K1320" s="18">
        <f>'EDA &amp; Statistics'!K1342/'EDA &amp; Statistics'!K1341-1</f>
        <v>1.3877204128567522E-2</v>
      </c>
      <c r="L1320" s="18">
        <f>'EDA &amp; Statistics'!L1342/'EDA &amp; Statistics'!L1341-1</f>
        <v>4.1818888810695842E-2</v>
      </c>
      <c r="M1320" s="18">
        <f>'EDA &amp; Statistics'!M1342/'EDA &amp; Statistics'!M1341-1</f>
        <v>3.4771806917514247E-2</v>
      </c>
      <c r="N1320" s="18">
        <f>'EDA &amp; Statistics'!N1342/'EDA &amp; Statistics'!N1341-1</f>
        <v>2.8520471230697897E-2</v>
      </c>
      <c r="O1320" s="18">
        <f>'EDA &amp; Statistics'!O1342/'EDA &amp; Statistics'!O1341-1</f>
        <v>2.1621600722988132E-2</v>
      </c>
      <c r="P1320" s="18">
        <f>'EDA &amp; Statistics'!P1342/'EDA &amp; Statistics'!P1341-1</f>
        <v>4.1107062724032861E-3</v>
      </c>
      <c r="R1320" s="9">
        <v>40555</v>
      </c>
      <c r="S1320">
        <f>LN('EDA &amp; Statistics'!B1342/'EDA &amp; Statistics'!B1341)</f>
        <v>-3.3156518941548842E-2</v>
      </c>
      <c r="T1320">
        <f>LN('EDA &amp; Statistics'!C1342/'EDA &amp; Statistics'!C1341)</f>
        <v>1.0820812452726233E-3</v>
      </c>
      <c r="U1320">
        <f>LN('EDA &amp; Statistics'!D1342/'EDA &amp; Statistics'!D1341)</f>
        <v>2.7340716801778939E-3</v>
      </c>
      <c r="V1320">
        <f>LN('EDA &amp; Statistics'!E1342/'EDA &amp; Statistics'!E1341)</f>
        <v>-1.418781725464959E-2</v>
      </c>
      <c r="W1320">
        <f>LN('EDA &amp; Statistics'!F1342/'EDA &amp; Statistics'!F1341)</f>
        <v>-1.0090941631732705E-2</v>
      </c>
      <c r="X1320">
        <f>LN('EDA &amp; Statistics'!G1342/'EDA &amp; Statistics'!G1341)</f>
        <v>-5.9940660088156714E-3</v>
      </c>
      <c r="Y1320">
        <f>LN('EDA &amp; Statistics'!H1342/'EDA &amp; Statistics'!H1341)</f>
        <v>3.2482073714406874E-2</v>
      </c>
      <c r="Z1320">
        <f>LN('EDA &amp; Statistics'!I1342/'EDA &amp; Statistics'!I1341)</f>
        <v>4.0821944278792176E-2</v>
      </c>
      <c r="AA1320">
        <f>LN('EDA &amp; Statistics'!J1342/'EDA &amp; Statistics'!J1341)</f>
        <v>1.0161321798486308E-2</v>
      </c>
      <c r="AB1320">
        <f>LN('EDA &amp; Statistics'!K1342/'EDA &amp; Statistics'!K1341)</f>
        <v>1.3781797370814523E-2</v>
      </c>
      <c r="AC1320">
        <f>LN('EDA &amp; Statistics'!L1342/'EDA &amp; Statistics'!L1341)</f>
        <v>4.0968117102098661E-2</v>
      </c>
      <c r="AD1320">
        <f>LN('EDA &amp; Statistics'!M1342/'EDA &amp; Statistics'!M1341)</f>
        <v>3.4180926000637282E-2</v>
      </c>
      <c r="AE1320">
        <f>LN('EDA &amp; Statistics'!N1342/'EDA &amp; Statistics'!N1341)</f>
        <v>2.8121333880414177E-2</v>
      </c>
      <c r="AF1320">
        <f>LN('EDA &amp; Statistics'!O1342/'EDA &amp; Statistics'!O1341)</f>
        <v>2.1391169524982982E-2</v>
      </c>
      <c r="AG1320">
        <f>LN('EDA &amp; Statistics'!P1342/'EDA &amp; Statistics'!P1341)</f>
        <v>4.1022804023329177E-3</v>
      </c>
    </row>
    <row r="1321" spans="1:33" x14ac:dyDescent="0.2">
      <c r="A1321" s="9">
        <v>40556</v>
      </c>
      <c r="B1321" s="18">
        <f>'EDA &amp; Statistics'!B1343/'EDA &amp; Statistics'!B1342-1</f>
        <v>-2.4476595610414487E-2</v>
      </c>
      <c r="C1321" s="18">
        <f>'EDA &amp; Statistics'!C1343/'EDA &amp; Statistics'!C1342-1</f>
        <v>-2.610142922663472E-2</v>
      </c>
      <c r="D1321" s="18">
        <f>'EDA &amp; Statistics'!D1343/'EDA &amp; Statistics'!D1342-1</f>
        <v>-1.5838187828123962E-2</v>
      </c>
      <c r="E1321" s="18">
        <f>'EDA &amp; Statistics'!E1343/'EDA &amp; Statistics'!E1342-1</f>
        <v>3.4754325567594391E-2</v>
      </c>
      <c r="F1321" s="18">
        <f>'EDA &amp; Statistics'!F1343/'EDA &amp; Statistics'!F1342-1</f>
        <v>2.2312401084093603E-2</v>
      </c>
      <c r="G1321" s="18">
        <f>'EDA &amp; Statistics'!G1343/'EDA &amp; Statistics'!G1342-1</f>
        <v>1.0020078763181894E-2</v>
      </c>
      <c r="H1321" s="18">
        <f>'EDA &amp; Statistics'!H1343/'EDA &amp; Statistics'!H1342-1</f>
        <v>2.130679797750612E-2</v>
      </c>
      <c r="I1321" s="18">
        <f>'EDA &amp; Statistics'!I1343/'EDA &amp; Statistics'!I1342-1</f>
        <v>6.8966001071404381E-3</v>
      </c>
      <c r="J1321" s="18">
        <f>'EDA &amp; Statistics'!J1343/'EDA &amp; Statistics'!J1342-1</f>
        <v>1.7142830314216928E-2</v>
      </c>
      <c r="K1321" s="18">
        <f>'EDA &amp; Statistics'!K1343/'EDA &amp; Statistics'!K1342-1</f>
        <v>8.295265471911728E-3</v>
      </c>
      <c r="L1321" s="18">
        <f>'EDA &amp; Statistics'!L1343/'EDA &amp; Statistics'!L1342-1</f>
        <v>2.1434164880850259E-2</v>
      </c>
      <c r="M1321" s="18">
        <f>'EDA &amp; Statistics'!M1343/'EDA &amp; Statistics'!M1342-1</f>
        <v>-2.1002008996671151E-3</v>
      </c>
      <c r="N1321" s="18">
        <f>'EDA &amp; Statistics'!N1343/'EDA &amp; Statistics'!N1342-1</f>
        <v>-1.0398603635680903E-2</v>
      </c>
      <c r="O1321" s="18">
        <f>'EDA &amp; Statistics'!O1343/'EDA &amp; Statistics'!O1342-1</f>
        <v>-9.2592820358726735E-3</v>
      </c>
      <c r="P1321" s="18">
        <f>'EDA &amp; Statistics'!P1343/'EDA &amp; Statistics'!P1342-1</f>
        <v>2.4806036075366578E-3</v>
      </c>
      <c r="R1321" s="9">
        <v>40556</v>
      </c>
      <c r="S1321">
        <f>LN('EDA &amp; Statistics'!B1343/'EDA &amp; Statistics'!B1342)</f>
        <v>-2.4781127008331863E-2</v>
      </c>
      <c r="T1321">
        <f>LN('EDA &amp; Statistics'!C1343/'EDA &amp; Statistics'!C1342)</f>
        <v>-2.6448117545205728E-2</v>
      </c>
      <c r="U1321">
        <f>LN('EDA &amp; Statistics'!D1343/'EDA &amp; Statistics'!D1342)</f>
        <v>-1.5964952185093431E-2</v>
      </c>
      <c r="V1321">
        <f>LN('EDA &amp; Statistics'!E1343/'EDA &amp; Statistics'!E1342)</f>
        <v>3.416403194006383E-2</v>
      </c>
      <c r="W1321">
        <f>LN('EDA &amp; Statistics'!F1343/'EDA &amp; Statistics'!F1342)</f>
        <v>2.2067121279587158E-2</v>
      </c>
      <c r="X1321">
        <f>LN('EDA &amp; Statistics'!G1343/'EDA &amp; Statistics'!G1342)</f>
        <v>9.970210619110657E-3</v>
      </c>
      <c r="Y1321">
        <f>LN('EDA &amp; Statistics'!H1343/'EDA &amp; Statistics'!H1342)</f>
        <v>2.1082981780200627E-2</v>
      </c>
      <c r="Z1321">
        <f>LN('EDA &amp; Statistics'!I1343/'EDA &amp; Statistics'!I1342)</f>
        <v>6.8729273393729612E-3</v>
      </c>
      <c r="AA1321">
        <f>LN('EDA &amp; Statistics'!J1343/'EDA &amp; Statistics'!J1342)</f>
        <v>1.6997549992098623E-2</v>
      </c>
      <c r="AB1321">
        <f>LN('EDA &amp; Statistics'!K1343/'EDA &amp; Statistics'!K1342)</f>
        <v>8.2610488510265426E-3</v>
      </c>
      <c r="AC1321">
        <f>LN('EDA &amp; Statistics'!L1343/'EDA &amp; Statistics'!L1342)</f>
        <v>2.1207683742735291E-2</v>
      </c>
      <c r="AD1321">
        <f>LN('EDA &amp; Statistics'!M1343/'EDA &amp; Statistics'!M1342)</f>
        <v>-2.102409414334721E-3</v>
      </c>
      <c r="AE1321">
        <f>LN('EDA &amp; Statistics'!N1343/'EDA &amp; Statistics'!N1342)</f>
        <v>-1.0453046865728417E-2</v>
      </c>
      <c r="AF1321">
        <f>LN('EDA &amp; Statistics'!O1343/'EDA &amp; Statistics'!O1342)</f>
        <v>-9.3024156517927444E-3</v>
      </c>
      <c r="AG1321">
        <f>LN('EDA &amp; Statistics'!P1343/'EDA &amp; Statistics'!P1342)</f>
        <v>2.4775319890044754E-3</v>
      </c>
    </row>
    <row r="1322" spans="1:33" x14ac:dyDescent="0.2">
      <c r="A1322" s="9">
        <v>40557</v>
      </c>
      <c r="B1322" s="18">
        <f>'EDA &amp; Statistics'!B1344/'EDA &amp; Statistics'!B1343-1</f>
        <v>1.0297141052075798E-3</v>
      </c>
      <c r="C1322" s="18">
        <f>'EDA &amp; Statistics'!C1344/'EDA &amp; Statistics'!C1343-1</f>
        <v>1.2210020154464374E-2</v>
      </c>
      <c r="D1322" s="18">
        <f>'EDA &amp; Statistics'!D1344/'EDA &amp; Statistics'!D1343-1</f>
        <v>1.0161396000622158E-2</v>
      </c>
      <c r="E1322" s="18">
        <f>'EDA &amp; Statistics'!E1344/'EDA &amp; Statistics'!E1343-1</f>
        <v>1.9880221923607166E-3</v>
      </c>
      <c r="F1322" s="18">
        <f>'EDA &amp; Statistics'!F1344/'EDA &amp; Statistics'!F1343-1</f>
        <v>0</v>
      </c>
      <c r="G1322" s="18">
        <f>'EDA &amp; Statistics'!G1344/'EDA &amp; Statistics'!G1343-1</f>
        <v>-1.9840778016595451E-3</v>
      </c>
      <c r="H1322" s="18">
        <f>'EDA &amp; Statistics'!H1344/'EDA &amp; Statistics'!H1343-1</f>
        <v>5.2155806379570624E-2</v>
      </c>
      <c r="I1322" s="18">
        <f>'EDA &amp; Statistics'!I1344/'EDA &amp; Statistics'!I1343-1</f>
        <v>2.6483948768965426E-2</v>
      </c>
      <c r="J1322" s="18">
        <f>'EDA &amp; Statistics'!J1344/'EDA &amp; Statistics'!J1343-1</f>
        <v>-8.6429931229941026E-3</v>
      </c>
      <c r="K1322" s="18">
        <f>'EDA &amp; Statistics'!K1344/'EDA &amp; Statistics'!K1343-1</f>
        <v>-1.0283834039167439E-2</v>
      </c>
      <c r="L1322" s="18">
        <f>'EDA &amp; Statistics'!L1344/'EDA &amp; Statistics'!L1343-1</f>
        <v>7.6306678876560952E-3</v>
      </c>
      <c r="M1322" s="18">
        <f>'EDA &amp; Statistics'!M1344/'EDA &amp; Statistics'!M1343-1</f>
        <v>-7.2158537603792539E-3</v>
      </c>
      <c r="N1322" s="18">
        <f>'EDA &amp; Statistics'!N1344/'EDA &amp; Statistics'!N1343-1</f>
        <v>4.3783003853612446E-3</v>
      </c>
      <c r="O1322" s="18">
        <f>'EDA &amp; Statistics'!O1344/'EDA &amp; Statistics'!O1343-1</f>
        <v>6.6757204188427899E-4</v>
      </c>
      <c r="P1322" s="18">
        <f>'EDA &amp; Statistics'!P1344/'EDA &amp; Statistics'!P1343-1</f>
        <v>7.3721169214038262E-3</v>
      </c>
      <c r="R1322" s="9">
        <v>40557</v>
      </c>
      <c r="S1322">
        <f>LN('EDA &amp; Statistics'!B1344/'EDA &amp; Statistics'!B1343)</f>
        <v>1.0291843132966261E-3</v>
      </c>
      <c r="T1322">
        <f>LN('EDA &amp; Statistics'!C1344/'EDA &amp; Statistics'!C1343)</f>
        <v>1.2136079130845932E-2</v>
      </c>
      <c r="U1322">
        <f>LN('EDA &amp; Statistics'!D1344/'EDA &amp; Statistics'!D1343)</f>
        <v>1.0110116107242403E-2</v>
      </c>
      <c r="V1322">
        <f>LN('EDA &amp; Statistics'!E1344/'EDA &amp; Statistics'!E1343)</f>
        <v>1.986048691385022E-3</v>
      </c>
      <c r="W1322">
        <f>LN('EDA &amp; Statistics'!F1344/'EDA &amp; Statistics'!F1343)</f>
        <v>0</v>
      </c>
      <c r="X1322">
        <f>LN('EDA &amp; Statistics'!G1344/'EDA &amp; Statistics'!G1343)</f>
        <v>-1.9860486913849196E-3</v>
      </c>
      <c r="Y1322">
        <f>LN('EDA &amp; Statistics'!H1344/'EDA &amp; Statistics'!H1343)</f>
        <v>5.0841208272612924E-2</v>
      </c>
      <c r="Z1322">
        <f>LN('EDA &amp; Statistics'!I1344/'EDA &amp; Statistics'!I1343)</f>
        <v>2.6139320500201173E-2</v>
      </c>
      <c r="AA1322">
        <f>LN('EDA &amp; Statistics'!J1344/'EDA &amp; Statistics'!J1343)</f>
        <v>-8.6805604072052664E-3</v>
      </c>
      <c r="AB1322">
        <f>LN('EDA &amp; Statistics'!K1344/'EDA &amp; Statistics'!K1343)</f>
        <v>-1.0337078009768519E-2</v>
      </c>
      <c r="AC1322">
        <f>LN('EDA &amp; Statistics'!L1344/'EDA &amp; Statistics'!L1343)</f>
        <v>7.6017016028612616E-3</v>
      </c>
      <c r="AD1322">
        <f>LN('EDA &amp; Statistics'!M1344/'EDA &amp; Statistics'!M1343)</f>
        <v>-7.2420139545144296E-3</v>
      </c>
      <c r="AE1322">
        <f>LN('EDA &amp; Statistics'!N1344/'EDA &amp; Statistics'!N1343)</f>
        <v>4.3687435133126212E-3</v>
      </c>
      <c r="AF1322">
        <f>LN('EDA &amp; Statistics'!O1344/'EDA &amp; Statistics'!O1343)</f>
        <v>6.6734931478746901E-4</v>
      </c>
      <c r="AG1322">
        <f>LN('EDA &amp; Statistics'!P1344/'EDA &amp; Statistics'!P1343)</f>
        <v>7.3450756868869418E-3</v>
      </c>
    </row>
    <row r="1323" spans="1:33" x14ac:dyDescent="0.2">
      <c r="A1323" s="9">
        <v>40560</v>
      </c>
      <c r="B1323" s="18">
        <f>'EDA &amp; Statistics'!B1345/'EDA &amp; Statistics'!B1344-1</f>
        <v>0</v>
      </c>
      <c r="C1323" s="18">
        <f>'EDA &amp; Statistics'!C1345/'EDA &amp; Statistics'!C1344-1</f>
        <v>0</v>
      </c>
      <c r="D1323" s="18">
        <f>'EDA &amp; Statistics'!D1345/'EDA &amp; Statistics'!D1344-1</f>
        <v>0</v>
      </c>
      <c r="E1323" s="18">
        <f>'EDA &amp; Statistics'!E1345/'EDA &amp; Statistics'!E1344-1</f>
        <v>3.6848619823373063E-2</v>
      </c>
      <c r="F1323" s="18">
        <f>'EDA &amp; Statistics'!F1345/'EDA &amp; Statistics'!F1344-1</f>
        <v>2.3809501283202916E-2</v>
      </c>
      <c r="G1323" s="18">
        <f>'EDA &amp; Statistics'!G1345/'EDA &amp; Statistics'!G1344-1</f>
        <v>1.0934359054573184E-2</v>
      </c>
      <c r="H1323" s="18">
        <f>'EDA &amp; Statistics'!H1345/'EDA &amp; Statistics'!H1344-1</f>
        <v>3.3046894869857013E-3</v>
      </c>
      <c r="I1323" s="18">
        <f>'EDA &amp; Statistics'!I1345/'EDA &amp; Statistics'!I1344-1</f>
        <v>8.8967890382598558E-3</v>
      </c>
      <c r="J1323" s="18">
        <f>'EDA &amp; Statistics'!J1345/'EDA &amp; Statistics'!J1344-1</f>
        <v>1.7436358869882262E-3</v>
      </c>
      <c r="K1323" s="18">
        <f>'EDA &amp; Statistics'!K1345/'EDA &amp; Statistics'!K1344-1</f>
        <v>3.3250176841981283E-3</v>
      </c>
      <c r="L1323" s="18">
        <f>'EDA &amp; Statistics'!L1345/'EDA &amp; Statistics'!L1344-1</f>
        <v>1.5145582932516444E-3</v>
      </c>
      <c r="M1323" s="18">
        <f>'EDA &amp; Statistics'!M1345/'EDA &amp; Statistics'!M1344-1</f>
        <v>7.5711255609551831E-3</v>
      </c>
      <c r="N1323" s="18">
        <f>'EDA &amp; Statistics'!N1345/'EDA &amp; Statistics'!N1344-1</f>
        <v>6.102850322108333E-3</v>
      </c>
      <c r="O1323" s="18">
        <f>'EDA &amp; Statistics'!O1345/'EDA &amp; Statistics'!O1344-1</f>
        <v>4.0026964998560732E-3</v>
      </c>
      <c r="P1323" s="18">
        <f>'EDA &amp; Statistics'!P1345/'EDA &amp; Statistics'!P1344-1</f>
        <v>0</v>
      </c>
      <c r="R1323" s="9">
        <v>40560</v>
      </c>
      <c r="S1323">
        <f>LN('EDA &amp; Statistics'!B1345/'EDA &amp; Statistics'!B1344)</f>
        <v>0</v>
      </c>
      <c r="T1323">
        <f>LN('EDA &amp; Statistics'!C1345/'EDA &amp; Statistics'!C1344)</f>
        <v>0</v>
      </c>
      <c r="U1323">
        <f>LN('EDA &amp; Statistics'!D1345/'EDA &amp; Statistics'!D1344)</f>
        <v>0</v>
      </c>
      <c r="V1323">
        <f>LN('EDA &amp; Statistics'!E1345/'EDA &amp; Statistics'!E1344)</f>
        <v>3.618593963614402E-2</v>
      </c>
      <c r="W1323">
        <f>LN('EDA &amp; Statistics'!F1345/'EDA &amp; Statistics'!F1344)</f>
        <v>2.3530475407740909E-2</v>
      </c>
      <c r="X1323">
        <f>LN('EDA &amp; Statistics'!G1345/'EDA &amp; Statistics'!G1344)</f>
        <v>1.0875011179337606E-2</v>
      </c>
      <c r="Y1323">
        <f>LN('EDA &amp; Statistics'!H1345/'EDA &amp; Statistics'!H1344)</f>
        <v>3.2992410010858246E-3</v>
      </c>
      <c r="Z1323">
        <f>LN('EDA &amp; Statistics'!I1345/'EDA &amp; Statistics'!I1344)</f>
        <v>8.8574457908546841E-3</v>
      </c>
      <c r="AA1323">
        <f>LN('EDA &amp; Statistics'!J1345/'EDA &amp; Statistics'!J1344)</f>
        <v>1.7421175186664735E-3</v>
      </c>
      <c r="AB1323">
        <f>LN('EDA &amp; Statistics'!K1345/'EDA &amp; Statistics'!K1344)</f>
        <v>3.3195020359349297E-3</v>
      </c>
      <c r="AC1323">
        <f>LN('EDA &amp; Statistics'!L1345/'EDA &amp; Statistics'!L1344)</f>
        <v>1.5134125066010326E-3</v>
      </c>
      <c r="AD1323">
        <f>LN('EDA &amp; Statistics'!M1345/'EDA &amp; Statistics'!M1344)</f>
        <v>7.542608437192384E-3</v>
      </c>
      <c r="AE1323">
        <f>LN('EDA &amp; Statistics'!N1345/'EDA &amp; Statistics'!N1344)</f>
        <v>6.0843033524158189E-3</v>
      </c>
      <c r="AF1323">
        <f>LN('EDA &amp; Statistics'!O1345/'EDA &amp; Statistics'!O1344)</f>
        <v>3.994707022759573E-3</v>
      </c>
      <c r="AG1323">
        <f>LN('EDA &amp; Statistics'!P1345/'EDA &amp; Statistics'!P1344)</f>
        <v>0</v>
      </c>
    </row>
    <row r="1324" spans="1:33" x14ac:dyDescent="0.2">
      <c r="A1324" s="9">
        <v>40561</v>
      </c>
      <c r="B1324" s="18">
        <f>'EDA &amp; Statistics'!B1346/'EDA &amp; Statistics'!B1345-1</f>
        <v>-7.4381494435060702E-3</v>
      </c>
      <c r="C1324" s="18">
        <f>'EDA &amp; Statistics'!C1346/'EDA &amp; Statistics'!C1345-1</f>
        <v>7.6281758298462066E-3</v>
      </c>
      <c r="D1324" s="18">
        <f>'EDA &amp; Statistics'!D1346/'EDA &amp; Statistics'!D1345-1</f>
        <v>9.2123102156624892E-3</v>
      </c>
      <c r="E1324" s="18">
        <f>'EDA &amp; Statistics'!E1346/'EDA &amp; Statistics'!E1345-1</f>
        <v>8.3664986880727099E-4</v>
      </c>
      <c r="F1324" s="18">
        <f>'EDA &amp; Statistics'!F1346/'EDA &amp; Statistics'!F1345-1</f>
        <v>5.8139943208324052E-3</v>
      </c>
      <c r="G1324" s="18">
        <f>'EDA &amp; Statistics'!G1346/'EDA &amp; Statistics'!G1345-1</f>
        <v>1.0816092020849988E-2</v>
      </c>
      <c r="H1324" s="18">
        <f>'EDA &amp; Statistics'!H1346/'EDA &amp; Statistics'!H1345-1</f>
        <v>0</v>
      </c>
      <c r="I1324" s="18">
        <f>'EDA &amp; Statistics'!I1346/'EDA &amp; Statistics'!I1345-1</f>
        <v>3.0865115733409443E-3</v>
      </c>
      <c r="J1324" s="18">
        <f>'EDA &amp; Statistics'!J1346/'EDA &amp; Statistics'!J1345-1</f>
        <v>-2.1757718910589974E-3</v>
      </c>
      <c r="K1324" s="18">
        <f>'EDA &amp; Statistics'!K1346/'EDA &amp; Statistics'!K1345-1</f>
        <v>-2.0712194832112063E-3</v>
      </c>
      <c r="L1324" s="18">
        <f>'EDA &amp; Statistics'!L1346/'EDA &amp; Statistics'!L1345-1</f>
        <v>2.0037797232253185E-2</v>
      </c>
      <c r="M1324" s="18">
        <f>'EDA &amp; Statistics'!M1346/'EDA &amp; Statistics'!M1345-1</f>
        <v>1.5629710639237793E-2</v>
      </c>
      <c r="N1324" s="18">
        <f>'EDA &amp; Statistics'!N1346/'EDA &amp; Statistics'!N1345-1</f>
        <v>8.6655443501117979E-3</v>
      </c>
      <c r="O1324" s="18">
        <f>'EDA &amp; Statistics'!O1346/'EDA &amp; Statistics'!O1345-1</f>
        <v>9.9667519354993406E-3</v>
      </c>
      <c r="P1324" s="18">
        <f>'EDA &amp; Statistics'!P1346/'EDA &amp; Statistics'!P1345-1</f>
        <v>2.4365694622887624E-3</v>
      </c>
      <c r="R1324" s="9">
        <v>40561</v>
      </c>
      <c r="S1324">
        <f>LN('EDA &amp; Statistics'!B1346/'EDA &amp; Statistics'!B1345)</f>
        <v>-7.4659504214219762E-3</v>
      </c>
      <c r="T1324">
        <f>LN('EDA &amp; Statistics'!C1346/'EDA &amp; Statistics'!C1345)</f>
        <v>7.5992284140521333E-3</v>
      </c>
      <c r="U1324">
        <f>LN('EDA &amp; Statistics'!D1346/'EDA &amp; Statistics'!D1345)</f>
        <v>9.1701357044873203E-3</v>
      </c>
      <c r="V1324">
        <f>LN('EDA &amp; Statistics'!E1346/'EDA &amp; Statistics'!E1345)</f>
        <v>8.3630007239693382E-4</v>
      </c>
      <c r="W1324">
        <f>LN('EDA &amp; Statistics'!F1346/'EDA &amp; Statistics'!F1345)</f>
        <v>5.7971582807596102E-3</v>
      </c>
      <c r="X1324">
        <f>LN('EDA &amp; Statistics'!G1346/'EDA &amp; Statistics'!G1345)</f>
        <v>1.0758016489122316E-2</v>
      </c>
      <c r="Y1324">
        <f>LN('EDA &amp; Statistics'!H1346/'EDA &amp; Statistics'!H1345)</f>
        <v>0</v>
      </c>
      <c r="Z1324">
        <f>LN('EDA &amp; Statistics'!I1346/'EDA &amp; Statistics'!I1345)</f>
        <v>3.0817580751345756E-3</v>
      </c>
      <c r="AA1324">
        <f>LN('EDA &amp; Statistics'!J1346/'EDA &amp; Statistics'!J1345)</f>
        <v>-2.1781423216883262E-3</v>
      </c>
      <c r="AB1324">
        <f>LN('EDA &amp; Statistics'!K1346/'EDA &amp; Statistics'!K1345)</f>
        <v>-2.0733674247030206E-3</v>
      </c>
      <c r="AC1324">
        <f>LN('EDA &amp; Statistics'!L1346/'EDA &amp; Statistics'!L1345)</f>
        <v>1.9839682719671171E-2</v>
      </c>
      <c r="AD1324">
        <f>LN('EDA &amp; Statistics'!M1346/'EDA &amp; Statistics'!M1345)</f>
        <v>1.5508824693073891E-2</v>
      </c>
      <c r="AE1324">
        <f>LN('EDA &amp; Statistics'!N1346/'EDA &amp; Statistics'!N1345)</f>
        <v>8.628214024049936E-3</v>
      </c>
      <c r="AF1324">
        <f>LN('EDA &amp; Statistics'!O1346/'EDA &amp; Statistics'!O1345)</f>
        <v>9.9174114355867742E-3</v>
      </c>
      <c r="AG1324">
        <f>LN('EDA &amp; Statistics'!P1346/'EDA &amp; Statistics'!P1345)</f>
        <v>2.433605839988002E-3</v>
      </c>
    </row>
    <row r="1325" spans="1:33" x14ac:dyDescent="0.2">
      <c r="A1325" s="9">
        <v>40562</v>
      </c>
      <c r="B1325" s="18">
        <f>'EDA &amp; Statistics'!B1347/'EDA &amp; Statistics'!B1346-1</f>
        <v>-1.0287322044291058E-2</v>
      </c>
      <c r="C1325" s="18">
        <f>'EDA &amp; Statistics'!C1347/'EDA &amp; Statistics'!C1346-1</f>
        <v>-1.1131868464252181E-2</v>
      </c>
      <c r="D1325" s="18">
        <f>'EDA &amp; Statistics'!D1347/'EDA &amp; Statistics'!D1346-1</f>
        <v>-8.6241784867554516E-3</v>
      </c>
      <c r="E1325" s="18">
        <f>'EDA &amp; Statistics'!E1347/'EDA &amp; Statistics'!E1346-1</f>
        <v>8.809894006068375E-2</v>
      </c>
      <c r="F1325" s="18">
        <f>'EDA &amp; Statistics'!F1347/'EDA &amp; Statistics'!F1346-1</f>
        <v>5.973023879802497E-2</v>
      </c>
      <c r="G1325" s="18">
        <f>'EDA &amp; Statistics'!G1347/'EDA &amp; Statistics'!G1346-1</f>
        <v>3.2101160727430855E-2</v>
      </c>
      <c r="H1325" s="18">
        <f>'EDA &amp; Statistics'!H1347/'EDA &amp; Statistics'!H1346-1</f>
        <v>-2.1739125313228636E-2</v>
      </c>
      <c r="I1325" s="18">
        <f>'EDA &amp; Statistics'!I1347/'EDA &amp; Statistics'!I1346-1</f>
        <v>-1.6263814391091591E-2</v>
      </c>
      <c r="J1325" s="18">
        <f>'EDA &amp; Statistics'!J1347/'EDA &amp; Statistics'!J1346-1</f>
        <v>1.1338867222917104E-2</v>
      </c>
      <c r="K1325" s="18">
        <f>'EDA &amp; Statistics'!K1347/'EDA &amp; Statistics'!K1346-1</f>
        <v>1.5774145220409208E-2</v>
      </c>
      <c r="L1325" s="18">
        <f>'EDA &amp; Statistics'!L1347/'EDA &amp; Statistics'!L1346-1</f>
        <v>-1.1489955313747524E-2</v>
      </c>
      <c r="M1325" s="18">
        <f>'EDA &amp; Statistics'!M1347/'EDA &amp; Statistics'!M1346-1</f>
        <v>-8.5824339482095668E-3</v>
      </c>
      <c r="N1325" s="18">
        <f>'EDA &amp; Statistics'!N1347/'EDA &amp; Statistics'!N1346-1</f>
        <v>-1.8900366025763171E-2</v>
      </c>
      <c r="O1325" s="18">
        <f>'EDA &amp; Statistics'!O1347/'EDA &amp; Statistics'!O1346-1</f>
        <v>-7.8947294121632927E-3</v>
      </c>
      <c r="P1325" s="18">
        <f>'EDA &amp; Statistics'!P1347/'EDA &amp; Statistics'!P1346-1</f>
        <v>-1.6180058615750115E-3</v>
      </c>
      <c r="R1325" s="9">
        <v>40562</v>
      </c>
      <c r="S1325">
        <f>LN('EDA &amp; Statistics'!B1347/'EDA &amp; Statistics'!B1346)</f>
        <v>-1.0340602263882875E-2</v>
      </c>
      <c r="T1325">
        <f>LN('EDA &amp; Statistics'!C1347/'EDA &amp; Statistics'!C1346)</f>
        <v>-1.1194291400258623E-2</v>
      </c>
      <c r="U1325">
        <f>LN('EDA &amp; Statistics'!D1347/'EDA &amp; Statistics'!D1346)</f>
        <v>-8.6615819185558492E-3</v>
      </c>
      <c r="V1325">
        <f>LN('EDA &amp; Statistics'!E1347/'EDA &amp; Statistics'!E1346)</f>
        <v>8.4432081854957527E-2</v>
      </c>
      <c r="W1325">
        <f>LN('EDA &amp; Statistics'!F1347/'EDA &amp; Statistics'!F1346)</f>
        <v>5.8014384035491466E-2</v>
      </c>
      <c r="X1325">
        <f>LN('EDA &amp; Statistics'!G1347/'EDA &amp; Statistics'!G1346)</f>
        <v>3.1596686216025308E-2</v>
      </c>
      <c r="Y1325">
        <f>LN('EDA &amp; Statistics'!H1347/'EDA &amp; Statistics'!H1346)</f>
        <v>-2.1978901483408971E-2</v>
      </c>
      <c r="Z1325">
        <f>LN('EDA &amp; Statistics'!I1347/'EDA &amp; Statistics'!I1346)</f>
        <v>-1.6397521932188481E-2</v>
      </c>
      <c r="AA1325">
        <f>LN('EDA &amp; Statistics'!J1347/'EDA &amp; Statistics'!J1346)</f>
        <v>1.1275064118260594E-2</v>
      </c>
      <c r="AB1325">
        <f>LN('EDA &amp; Statistics'!K1347/'EDA &amp; Statistics'!K1346)</f>
        <v>1.5651026433016618E-2</v>
      </c>
      <c r="AC1325">
        <f>LN('EDA &amp; Statistics'!L1347/'EDA &amp; Statistics'!L1346)</f>
        <v>-1.1556474879085015E-2</v>
      </c>
      <c r="AD1325">
        <f>LN('EDA &amp; Statistics'!M1347/'EDA &amp; Statistics'!M1346)</f>
        <v>-8.6194751223421327E-3</v>
      </c>
      <c r="AE1325">
        <f>LN('EDA &amp; Statistics'!N1347/'EDA &amp; Statistics'!N1346)</f>
        <v>-1.908126088977842E-2</v>
      </c>
      <c r="AF1325">
        <f>LN('EDA &amp; Statistics'!O1347/'EDA &amp; Statistics'!O1346)</f>
        <v>-7.9260577833545412E-3</v>
      </c>
      <c r="AG1325">
        <f>LN('EDA &amp; Statistics'!P1347/'EDA &amp; Statistics'!P1346)</f>
        <v>-1.6193162467237068E-3</v>
      </c>
    </row>
    <row r="1326" spans="1:33" x14ac:dyDescent="0.2">
      <c r="A1326" s="9">
        <v>40563</v>
      </c>
      <c r="B1326" s="18">
        <f>'EDA &amp; Statistics'!B1348/'EDA &amp; Statistics'!B1347-1</f>
        <v>4.9153370943317842E-2</v>
      </c>
      <c r="C1326" s="18">
        <f>'EDA &amp; Statistics'!C1348/'EDA &amp; Statistics'!C1347-1</f>
        <v>5.6145763538338223E-2</v>
      </c>
      <c r="D1326" s="18">
        <f>'EDA &amp; Statistics'!D1348/'EDA &amp; Statistics'!D1347-1</f>
        <v>3.703637007893823E-2</v>
      </c>
      <c r="E1326" s="18">
        <f>'EDA &amp; Statistics'!E1348/'EDA &amp; Statistics'!E1347-1</f>
        <v>-6.9195037104582191E-2</v>
      </c>
      <c r="F1326" s="18">
        <f>'EDA &amp; Statistics'!F1348/'EDA &amp; Statistics'!F1347-1</f>
        <v>-5.6363625959916508E-2</v>
      </c>
      <c r="G1326" s="18">
        <f>'EDA &amp; Statistics'!G1348/'EDA &amp; Statistics'!G1347-1</f>
        <v>-4.3355330163227568E-2</v>
      </c>
      <c r="H1326" s="18">
        <f>'EDA &amp; Statistics'!H1348/'EDA &amp; Statistics'!H1347-1</f>
        <v>3.7037001358985799E-2</v>
      </c>
      <c r="I1326" s="18">
        <f>'EDA &amp; Statistics'!I1348/'EDA &amp; Statistics'!I1347-1</f>
        <v>2.5469241445374768E-2</v>
      </c>
      <c r="J1326" s="18">
        <f>'EDA &amp; Statistics'!J1348/'EDA &amp; Statistics'!J1347-1</f>
        <v>-7.3307491323373331E-3</v>
      </c>
      <c r="K1326" s="18">
        <f>'EDA &amp; Statistics'!K1348/'EDA &amp; Statistics'!K1347-1</f>
        <v>-1.0216592031678684E-2</v>
      </c>
      <c r="L1326" s="18">
        <f>'EDA &amp; Statistics'!L1348/'EDA &amp; Statistics'!L1347-1</f>
        <v>2.8871354003845218E-2</v>
      </c>
      <c r="M1326" s="18">
        <f>'EDA &amp; Statistics'!M1348/'EDA &amp; Statistics'!M1347-1</f>
        <v>1.8208988195646647E-2</v>
      </c>
      <c r="N1326" s="18">
        <f>'EDA &amp; Statistics'!N1348/'EDA &amp; Statistics'!N1347-1</f>
        <v>2.189141841767217E-2</v>
      </c>
      <c r="O1326" s="18">
        <f>'EDA &amp; Statistics'!O1348/'EDA &amp; Statistics'!O1347-1</f>
        <v>1.3262586888394656E-2</v>
      </c>
      <c r="P1326" s="18">
        <f>'EDA &amp; Statistics'!P1348/'EDA &amp; Statistics'!P1347-1</f>
        <v>9.1490818856510003E-6</v>
      </c>
      <c r="R1326" s="9">
        <v>40563</v>
      </c>
      <c r="S1326">
        <f>LN('EDA &amp; Statistics'!B1348/'EDA &amp; Statistics'!B1347)</f>
        <v>4.7983525536631433E-2</v>
      </c>
      <c r="T1326">
        <f>LN('EDA &amp; Statistics'!C1348/'EDA &amp; Statistics'!C1347)</f>
        <v>5.4626209412030904E-2</v>
      </c>
      <c r="U1326">
        <f>LN('EDA &amp; Statistics'!D1348/'EDA &amp; Statistics'!D1347)</f>
        <v>3.6367001032501331E-2</v>
      </c>
      <c r="V1326">
        <f>LN('EDA &amp; Statistics'!E1348/'EDA &amp; Statistics'!E1347)</f>
        <v>-7.1705515708075235E-2</v>
      </c>
      <c r="W1326">
        <f>LN('EDA &amp; Statistics'!F1348/'EDA &amp; Statistics'!F1347)</f>
        <v>-5.8014384035491376E-2</v>
      </c>
      <c r="X1326">
        <f>LN('EDA &amp; Statistics'!G1348/'EDA &amp; Statistics'!G1347)</f>
        <v>-4.4323252362907704E-2</v>
      </c>
      <c r="Y1326">
        <f>LN('EDA &amp; Statistics'!H1348/'EDA &amp; Statistics'!H1347)</f>
        <v>3.6367609767039136E-2</v>
      </c>
      <c r="Z1326">
        <f>LN('EDA &amp; Statistics'!I1348/'EDA &amp; Statistics'!I1347)</f>
        <v>2.5150304365582389E-2</v>
      </c>
      <c r="AA1326">
        <f>LN('EDA &amp; Statistics'!J1348/'EDA &amp; Statistics'!J1347)</f>
        <v>-7.3577511178784553E-3</v>
      </c>
      <c r="AB1326">
        <f>LN('EDA &amp; Statistics'!K1348/'EDA &amp; Statistics'!K1347)</f>
        <v>-1.0269139619278089E-2</v>
      </c>
      <c r="AC1326">
        <f>LN('EDA &amp; Statistics'!L1348/'EDA &amp; Statistics'!L1347)</f>
        <v>2.8462428631783956E-2</v>
      </c>
      <c r="AD1326">
        <f>LN('EDA &amp; Statistics'!M1348/'EDA &amp; Statistics'!M1347)</f>
        <v>1.8045189981654539E-2</v>
      </c>
      <c r="AE1326">
        <f>LN('EDA &amp; Statistics'!N1348/'EDA &amp; Statistics'!N1347)</f>
        <v>2.1655241927482735E-2</v>
      </c>
      <c r="AF1326">
        <f>LN('EDA &amp; Statistics'!O1348/'EDA &amp; Statistics'!O1347)</f>
        <v>1.3175408742137079E-2</v>
      </c>
      <c r="AG1326">
        <f>LN('EDA &amp; Statistics'!P1348/'EDA &amp; Statistics'!P1347)</f>
        <v>9.1490400330566003E-6</v>
      </c>
    </row>
    <row r="1327" spans="1:33" x14ac:dyDescent="0.2">
      <c r="A1327" s="9">
        <v>40564</v>
      </c>
      <c r="B1327" s="18">
        <f>'EDA &amp; Statistics'!B1349/'EDA &amp; Statistics'!B1348-1</f>
        <v>-1.7574915994445606E-2</v>
      </c>
      <c r="C1327" s="18">
        <f>'EDA &amp; Statistics'!C1349/'EDA &amp; Statistics'!C1348-1</f>
        <v>-1.368894267867149E-2</v>
      </c>
      <c r="D1327" s="18">
        <f>'EDA &amp; Statistics'!D1349/'EDA &amp; Statistics'!D1348-1</f>
        <v>-1.2089711525695268E-2</v>
      </c>
      <c r="E1327" s="18">
        <f>'EDA &amp; Statistics'!E1349/'EDA &amp; Statistics'!E1348-1</f>
        <v>8.5182798640179858E-3</v>
      </c>
      <c r="F1327" s="18">
        <f>'EDA &amp; Statistics'!F1349/'EDA &amp; Statistics'!F1348-1</f>
        <v>7.7071216593491698E-3</v>
      </c>
      <c r="G1327" s="18">
        <f>'EDA &amp; Statistics'!G1349/'EDA &amp; Statistics'!G1348-1</f>
        <v>6.8966158748162698E-3</v>
      </c>
      <c r="H1327" s="18">
        <f>'EDA &amp; Statistics'!H1349/'EDA &amp; Statistics'!H1348-1</f>
        <v>-6.4935004616650804E-3</v>
      </c>
      <c r="I1327" s="18">
        <f>'EDA &amp; Statistics'!I1349/'EDA &amp; Statistics'!I1348-1</f>
        <v>-9.5860887386649551E-3</v>
      </c>
      <c r="J1327" s="18">
        <f>'EDA &amp; Statistics'!J1349/'EDA &amp; Statistics'!J1348-1</f>
        <v>1.5204186555595189E-2</v>
      </c>
      <c r="K1327" s="18">
        <f>'EDA &amp; Statistics'!K1349/'EDA &amp; Statistics'!K1348-1</f>
        <v>1.5689557344690241E-2</v>
      </c>
      <c r="L1327" s="18">
        <f>'EDA &amp; Statistics'!L1349/'EDA &amp; Statistics'!L1348-1</f>
        <v>4.0088034150160823E-3</v>
      </c>
      <c r="M1327" s="18">
        <f>'EDA &amp; Statistics'!M1349/'EDA &amp; Statistics'!M1348-1</f>
        <v>-3.811202401995506E-3</v>
      </c>
      <c r="N1327" s="18">
        <f>'EDA &amp; Statistics'!N1349/'EDA &amp; Statistics'!N1348-1</f>
        <v>-3.4275888253233466E-3</v>
      </c>
      <c r="O1327" s="18">
        <f>'EDA &amp; Statistics'!O1349/'EDA &amp; Statistics'!O1348-1</f>
        <v>1.3089305047901956E-3</v>
      </c>
      <c r="P1327" s="18">
        <f>'EDA &amp; Statistics'!P1349/'EDA &amp; Statistics'!P1348-1</f>
        <v>4.0729324020065683E-3</v>
      </c>
      <c r="R1327" s="9">
        <v>40564</v>
      </c>
      <c r="S1327">
        <f>LN('EDA &amp; Statistics'!B1349/'EDA &amp; Statistics'!B1348)</f>
        <v>-1.773118852195452E-2</v>
      </c>
      <c r="T1327">
        <f>LN('EDA &amp; Statistics'!C1349/'EDA &amp; Statistics'!C1348)</f>
        <v>-1.3783500174224445E-2</v>
      </c>
      <c r="U1327">
        <f>LN('EDA &amp; Statistics'!D1349/'EDA &amp; Statistics'!D1348)</f>
        <v>-1.2163386496309938E-2</v>
      </c>
      <c r="V1327">
        <f>LN('EDA &amp; Statistics'!E1349/'EDA &amp; Statistics'!E1348)</f>
        <v>8.4822040426216824E-3</v>
      </c>
      <c r="W1327">
        <f>LN('EDA &amp; Statistics'!F1349/'EDA &amp; Statistics'!F1348)</f>
        <v>7.6775735208358016E-3</v>
      </c>
      <c r="X1327">
        <f>LN('EDA &amp; Statistics'!G1349/'EDA &amp; Statistics'!G1348)</f>
        <v>6.8729429990501386E-3</v>
      </c>
      <c r="Y1327">
        <f>LN('EDA &amp; Statistics'!H1349/'EDA &amp; Statistics'!H1348)</f>
        <v>-6.5146749499285011E-3</v>
      </c>
      <c r="Z1327">
        <f>LN('EDA &amp; Statistics'!I1349/'EDA &amp; Statistics'!I1348)</f>
        <v>-9.6323310465181913E-3</v>
      </c>
      <c r="AA1327">
        <f>LN('EDA &amp; Statistics'!J1349/'EDA &amp; Statistics'!J1348)</f>
        <v>1.5089761282267411E-2</v>
      </c>
      <c r="AB1327">
        <f>LN('EDA &amp; Statistics'!K1349/'EDA &amp; Statistics'!K1348)</f>
        <v>1.5567748670621903E-2</v>
      </c>
      <c r="AC1327">
        <f>LN('EDA &amp; Statistics'!L1349/'EDA &amp; Statistics'!L1348)</f>
        <v>4.0007895727452543E-3</v>
      </c>
      <c r="AD1327">
        <f>LN('EDA &amp; Statistics'!M1349/'EDA &amp; Statistics'!M1348)</f>
        <v>-3.818483539683845E-3</v>
      </c>
      <c r="AE1327">
        <f>LN('EDA &amp; Statistics'!N1349/'EDA &amp; Statistics'!N1348)</f>
        <v>-3.4334764653570385E-3</v>
      </c>
      <c r="AF1327">
        <f>LN('EDA &amp; Statistics'!O1349/'EDA &amp; Statistics'!O1348)</f>
        <v>1.3080746020537335E-3</v>
      </c>
      <c r="AG1327">
        <f>LN('EDA &amp; Statistics'!P1349/'EDA &amp; Statistics'!P1348)</f>
        <v>4.0646604659150438E-3</v>
      </c>
    </row>
    <row r="1328" spans="1:33" x14ac:dyDescent="0.2">
      <c r="A1328" s="9">
        <v>40567</v>
      </c>
      <c r="B1328" s="18">
        <f>'EDA &amp; Statistics'!B1350/'EDA &amp; Statistics'!B1349-1</f>
        <v>-1.5379112387129079E-2</v>
      </c>
      <c r="C1328" s="18">
        <f>'EDA &amp; Statistics'!C1350/'EDA &amp; Statistics'!C1349-1</f>
        <v>3.4488579742131265E-4</v>
      </c>
      <c r="D1328" s="18">
        <f>'EDA &amp; Statistics'!D1350/'EDA &amp; Statistics'!D1349-1</f>
        <v>-6.0815901538968653E-4</v>
      </c>
      <c r="E1328" s="18">
        <f>'EDA &amp; Statistics'!E1350/'EDA &amp; Statistics'!E1349-1</f>
        <v>1.0225898984989046E-2</v>
      </c>
      <c r="F1328" s="18">
        <f>'EDA &amp; Statistics'!F1350/'EDA &amp; Statistics'!F1349-1</f>
        <v>1.1472264351955141E-2</v>
      </c>
      <c r="G1328" s="18">
        <f>'EDA &amp; Statistics'!G1350/'EDA &amp; Statistics'!G1349-1</f>
        <v>1.2720167421161221E-2</v>
      </c>
      <c r="H1328" s="18">
        <f>'EDA &amp; Statistics'!H1350/'EDA &amp; Statistics'!H1349-1</f>
        <v>-1.4379055940323626E-2</v>
      </c>
      <c r="I1328" s="18">
        <f>'EDA &amp; Statistics'!I1350/'EDA &amp; Statistics'!I1349-1</f>
        <v>-1.5398189969783926E-2</v>
      </c>
      <c r="J1328" s="18">
        <f>'EDA &amp; Statistics'!J1350/'EDA &amp; Statistics'!J1349-1</f>
        <v>-2.1395439714849696E-3</v>
      </c>
      <c r="K1328" s="18">
        <f>'EDA &amp; Statistics'!K1350/'EDA &amp; Statistics'!K1349-1</f>
        <v>-4.4715694571461073E-3</v>
      </c>
      <c r="L1328" s="18">
        <f>'EDA &amp; Statistics'!L1350/'EDA &amp; Statistics'!L1349-1</f>
        <v>-5.8076340327752884E-3</v>
      </c>
      <c r="M1328" s="18">
        <f>'EDA &amp; Statistics'!M1350/'EDA &amp; Statistics'!M1349-1</f>
        <v>5.8860902264878945E-4</v>
      </c>
      <c r="N1328" s="18">
        <f>'EDA &amp; Statistics'!N1350/'EDA &amp; Statistics'!N1349-1</f>
        <v>-7.7386200947786588E-3</v>
      </c>
      <c r="O1328" s="18">
        <f>'EDA &amp; Statistics'!O1350/'EDA &amp; Statistics'!O1349-1</f>
        <v>-4.5752057271819524E-3</v>
      </c>
      <c r="P1328" s="18">
        <f>'EDA &amp; Statistics'!P1350/'EDA &amp; Statistics'!P1349-1</f>
        <v>4.0323956893675295E-3</v>
      </c>
      <c r="R1328" s="9">
        <v>40567</v>
      </c>
      <c r="S1328">
        <f>LN('EDA &amp; Statistics'!B1350/'EDA &amp; Statistics'!B1349)</f>
        <v>-1.5498597569761526E-2</v>
      </c>
      <c r="T1328">
        <f>LN('EDA &amp; Statistics'!C1350/'EDA &amp; Statistics'!C1349)</f>
        <v>3.4482633798543164E-4</v>
      </c>
      <c r="U1328">
        <f>LN('EDA &amp; Statistics'!D1350/'EDA &amp; Statistics'!D1349)</f>
        <v>-6.0834401909526999E-4</v>
      </c>
      <c r="V1328">
        <f>LN('EDA &amp; Statistics'!E1350/'EDA &amp; Statistics'!E1349)</f>
        <v>1.0173968205846361E-2</v>
      </c>
      <c r="W1328">
        <f>LN('EDA &amp; Statistics'!F1350/'EDA &amp; Statistics'!F1349)</f>
        <v>1.1406956935290485E-2</v>
      </c>
      <c r="X1328">
        <f>LN('EDA &amp; Statistics'!G1350/'EDA &amp; Statistics'!G1349)</f>
        <v>1.2639945664734399E-2</v>
      </c>
      <c r="Y1328">
        <f>LN('EDA &amp; Statistics'!H1350/'EDA &amp; Statistics'!H1349)</f>
        <v>-1.4483436368112791E-2</v>
      </c>
      <c r="Z1328">
        <f>LN('EDA &amp; Statistics'!I1350/'EDA &amp; Statistics'!I1349)</f>
        <v>-1.5517973319064312E-2</v>
      </c>
      <c r="AA1328">
        <f>LN('EDA &amp; Statistics'!J1350/'EDA &amp; Statistics'!J1349)</f>
        <v>-2.1418360656289778E-3</v>
      </c>
      <c r="AB1328">
        <f>LN('EDA &amp; Statistics'!K1350/'EDA &amp; Statistics'!K1349)</f>
        <v>-4.4815968270705484E-3</v>
      </c>
      <c r="AC1328">
        <f>LN('EDA &amp; Statistics'!L1350/'EDA &amp; Statistics'!L1349)</f>
        <v>-5.8245639195176101E-3</v>
      </c>
      <c r="AD1328">
        <f>LN('EDA &amp; Statistics'!M1350/'EDA &amp; Statistics'!M1349)</f>
        <v>5.8843586030463114E-4</v>
      </c>
      <c r="AE1328">
        <f>LN('EDA &amp; Statistics'!N1350/'EDA &amp; Statistics'!N1349)</f>
        <v>-7.7687185963974392E-3</v>
      </c>
      <c r="AF1328">
        <f>LN('EDA &amp; Statistics'!O1350/'EDA &amp; Statistics'!O1349)</f>
        <v>-4.5857040143592338E-3</v>
      </c>
      <c r="AG1328">
        <f>LN('EDA &amp; Statistics'!P1350/'EDA &amp; Statistics'!P1349)</f>
        <v>4.0242873718572001E-3</v>
      </c>
    </row>
    <row r="1329" spans="1:33" x14ac:dyDescent="0.2">
      <c r="A1329" s="9">
        <v>40568</v>
      </c>
      <c r="B1329" s="18">
        <f>'EDA &amp; Statistics'!B1351/'EDA &amp; Statistics'!B1350-1</f>
        <v>-2.2380482616202735E-2</v>
      </c>
      <c r="C1329" s="18">
        <f>'EDA &amp; Statistics'!C1351/'EDA &amp; Statistics'!C1350-1</f>
        <v>-3.1320737920697006E-2</v>
      </c>
      <c r="D1329" s="18">
        <f>'EDA &amp; Statistics'!D1351/'EDA &amp; Statistics'!D1350-1</f>
        <v>-2.3583171528831492E-2</v>
      </c>
      <c r="E1329" s="18">
        <f>'EDA &amp; Statistics'!E1351/'EDA &amp; Statistics'!E1350-1</f>
        <v>0</v>
      </c>
      <c r="F1329" s="18">
        <f>'EDA &amp; Statistics'!F1351/'EDA &amp; Statistics'!F1350-1</f>
        <v>0</v>
      </c>
      <c r="G1329" s="18">
        <f>'EDA &amp; Statistics'!G1351/'EDA &amp; Statistics'!G1350-1</f>
        <v>0</v>
      </c>
      <c r="H1329" s="18">
        <f>'EDA &amp; Statistics'!H1351/'EDA &amp; Statistics'!H1350-1</f>
        <v>0</v>
      </c>
      <c r="I1329" s="18">
        <f>'EDA &amp; Statistics'!I1351/'EDA &amp; Statistics'!I1350-1</f>
        <v>3.1277791532240418E-3</v>
      </c>
      <c r="J1329" s="18">
        <f>'EDA &amp; Statistics'!J1351/'EDA &amp; Statistics'!J1350-1</f>
        <v>-1.1149238091094027E-2</v>
      </c>
      <c r="K1329" s="18">
        <f>'EDA &amp; Statistics'!K1351/'EDA &amp; Statistics'!K1350-1</f>
        <v>-9.7999090796727639E-3</v>
      </c>
      <c r="L1329" s="18">
        <f>'EDA &amp; Statistics'!L1351/'EDA &amp; Statistics'!L1350-1</f>
        <v>-5.4764893957703897E-3</v>
      </c>
      <c r="M1329" s="18">
        <f>'EDA &amp; Statistics'!M1351/'EDA &amp; Statistics'!M1350-1</f>
        <v>-3.823532670426899E-3</v>
      </c>
      <c r="N1329" s="18">
        <f>'EDA &amp; Statistics'!N1351/'EDA &amp; Statistics'!N1350-1</f>
        <v>-3.466201211893627E-2</v>
      </c>
      <c r="O1329" s="18">
        <f>'EDA &amp; Statistics'!O1351/'EDA &amp; Statistics'!O1350-1</f>
        <v>-1.2475350367305515E-2</v>
      </c>
      <c r="P1329" s="18">
        <f>'EDA &amp; Statistics'!P1351/'EDA &amp; Statistics'!P1350-1</f>
        <v>0</v>
      </c>
      <c r="R1329" s="9">
        <v>40568</v>
      </c>
      <c r="S1329">
        <f>LN('EDA &amp; Statistics'!B1351/'EDA &amp; Statistics'!B1350)</f>
        <v>-2.2634726173468647E-2</v>
      </c>
      <c r="T1329">
        <f>LN('EDA &amp; Statistics'!C1351/'EDA &amp; Statistics'!C1350)</f>
        <v>-3.1821720769761475E-2</v>
      </c>
      <c r="U1329">
        <f>LN('EDA &amp; Statistics'!D1351/'EDA &amp; Statistics'!D1350)</f>
        <v>-2.3865705389439225E-2</v>
      </c>
      <c r="V1329">
        <f>LN('EDA &amp; Statistics'!E1351/'EDA &amp; Statistics'!E1350)</f>
        <v>0</v>
      </c>
      <c r="W1329">
        <f>LN('EDA &amp; Statistics'!F1351/'EDA &amp; Statistics'!F1350)</f>
        <v>0</v>
      </c>
      <c r="X1329">
        <f>LN('EDA &amp; Statistics'!G1351/'EDA &amp; Statistics'!G1350)</f>
        <v>0</v>
      </c>
      <c r="Y1329">
        <f>LN('EDA &amp; Statistics'!H1351/'EDA &amp; Statistics'!H1350)</f>
        <v>0</v>
      </c>
      <c r="Z1329">
        <f>LN('EDA &amp; Statistics'!I1351/'EDA &amp; Statistics'!I1350)</f>
        <v>3.1228978278316543E-3</v>
      </c>
      <c r="AA1329">
        <f>LN('EDA &amp; Statistics'!J1351/'EDA &amp; Statistics'!J1350)</f>
        <v>-1.121185671441916E-2</v>
      </c>
      <c r="AB1329">
        <f>LN('EDA &amp; Statistics'!K1351/'EDA &amp; Statistics'!K1350)</f>
        <v>-9.8482442346537382E-3</v>
      </c>
      <c r="AC1329">
        <f>LN('EDA &amp; Statistics'!L1351/'EDA &amp; Statistics'!L1350)</f>
        <v>-5.4915403398635362E-3</v>
      </c>
      <c r="AD1329">
        <f>LN('EDA &amp; Statistics'!M1351/'EDA &amp; Statistics'!M1350)</f>
        <v>-3.8308610576506608E-3</v>
      </c>
      <c r="AE1329">
        <f>LN('EDA &amp; Statistics'!N1351/'EDA &amp; Statistics'!N1350)</f>
        <v>-3.5276992456267156E-2</v>
      </c>
      <c r="AF1329">
        <f>LN('EDA &amp; Statistics'!O1351/'EDA &amp; Statistics'!O1350)</f>
        <v>-1.25538208650355E-2</v>
      </c>
      <c r="AG1329">
        <f>LN('EDA &amp; Statistics'!P1351/'EDA &amp; Statistics'!P1350)</f>
        <v>0</v>
      </c>
    </row>
    <row r="1330" spans="1:33" x14ac:dyDescent="0.2">
      <c r="A1330" s="9">
        <v>40569</v>
      </c>
      <c r="B1330" s="18">
        <f>'EDA &amp; Statistics'!B1352/'EDA &amp; Statistics'!B1351-1</f>
        <v>1.6492036960108258E-2</v>
      </c>
      <c r="C1330" s="18">
        <f>'EDA &amp; Statistics'!C1352/'EDA &amp; Statistics'!C1351-1</f>
        <v>3.2652335768096341E-2</v>
      </c>
      <c r="D1330" s="18">
        <f>'EDA &amp; Statistics'!D1352/'EDA &amp; Statistics'!D1351-1</f>
        <v>3.1510869321431434E-2</v>
      </c>
      <c r="E1330" s="18">
        <f>'EDA &amp; Statistics'!E1352/'EDA &amp; Statistics'!E1351-1</f>
        <v>1.0504789642215684E-2</v>
      </c>
      <c r="F1330" s="18">
        <f>'EDA &amp; Statistics'!F1352/'EDA &amp; Statistics'!F1351-1</f>
        <v>3.7807147581732092E-3</v>
      </c>
      <c r="G1330" s="18">
        <f>'EDA &amp; Statistics'!G1352/'EDA &amp; Statistics'!G1351-1</f>
        <v>-2.8986169603645306E-3</v>
      </c>
      <c r="H1330" s="18">
        <f>'EDA &amp; Statistics'!H1352/'EDA &amp; Statistics'!H1351-1</f>
        <v>4.6418895272979377E-3</v>
      </c>
      <c r="I1330" s="18">
        <f>'EDA &amp; Statistics'!I1352/'EDA &amp; Statistics'!I1351-1</f>
        <v>2.227222581649535E-3</v>
      </c>
      <c r="J1330" s="18">
        <f>'EDA &amp; Statistics'!J1352/'EDA &amp; Statistics'!J1351-1</f>
        <v>0</v>
      </c>
      <c r="K1330" s="18">
        <f>'EDA &amp; Statistics'!K1352/'EDA &amp; Statistics'!K1351-1</f>
        <v>0</v>
      </c>
      <c r="L1330" s="18">
        <f>'EDA &amp; Statistics'!L1352/'EDA &amp; Statistics'!L1351-1</f>
        <v>1.7621181232781558E-2</v>
      </c>
      <c r="M1330" s="18">
        <f>'EDA &amp; Statistics'!M1352/'EDA &amp; Statistics'!M1351-1</f>
        <v>1.3286045692458393E-2</v>
      </c>
      <c r="N1330" s="18">
        <f>'EDA &amp; Statistics'!N1352/'EDA &amp; Statistics'!N1351-1</f>
        <v>2.8725285903247189E-2</v>
      </c>
      <c r="O1330" s="18">
        <f>'EDA &amp; Statistics'!O1352/'EDA &amp; Statistics'!O1351-1</f>
        <v>1.5957431630777341E-2</v>
      </c>
      <c r="P1330" s="18">
        <f>'EDA &amp; Statistics'!P1352/'EDA &amp; Statistics'!P1351-1</f>
        <v>8.8457168241589113E-3</v>
      </c>
      <c r="R1330" s="9">
        <v>40569</v>
      </c>
      <c r="S1330">
        <f>LN('EDA &amp; Statistics'!B1352/'EDA &amp; Statistics'!B1351)</f>
        <v>1.6357520273099228E-2</v>
      </c>
      <c r="T1330">
        <f>LN('EDA &amp; Statistics'!C1352/'EDA &amp; Statistics'!C1351)</f>
        <v>3.2130575665485626E-2</v>
      </c>
      <c r="U1330">
        <f>LN('EDA &amp; Statistics'!D1352/'EDA &amp; Statistics'!D1351)</f>
        <v>3.1024590867186598E-2</v>
      </c>
      <c r="V1330">
        <f>LN('EDA &amp; Statistics'!E1352/'EDA &amp; Statistics'!E1351)</f>
        <v>1.0449997723848961E-2</v>
      </c>
      <c r="W1330">
        <f>LN('EDA &amp; Statistics'!F1352/'EDA &amp; Statistics'!F1351)</f>
        <v>3.7735858188063525E-3</v>
      </c>
      <c r="X1330">
        <f>LN('EDA &amp; Statistics'!G1352/'EDA &amp; Statistics'!G1351)</f>
        <v>-2.9028260862361786E-3</v>
      </c>
      <c r="Y1330">
        <f>LN('EDA &amp; Statistics'!H1352/'EDA &amp; Statistics'!H1351)</f>
        <v>4.6311491822776931E-3</v>
      </c>
      <c r="Z1330">
        <f>LN('EDA &amp; Statistics'!I1352/'EDA &amp; Statistics'!I1351)</f>
        <v>2.224745998022385E-3</v>
      </c>
      <c r="AA1330">
        <f>LN('EDA &amp; Statistics'!J1352/'EDA &amp; Statistics'!J1351)</f>
        <v>0</v>
      </c>
      <c r="AB1330">
        <f>LN('EDA &amp; Statistics'!K1352/'EDA &amp; Statistics'!K1351)</f>
        <v>0</v>
      </c>
      <c r="AC1330">
        <f>LN('EDA &amp; Statistics'!L1352/'EDA &amp; Statistics'!L1351)</f>
        <v>1.7467728277798963E-2</v>
      </c>
      <c r="AD1330">
        <f>LN('EDA &amp; Statistics'!M1352/'EDA &amp; Statistics'!M1351)</f>
        <v>1.3198560226081393E-2</v>
      </c>
      <c r="AE1330">
        <f>LN('EDA &amp; Statistics'!N1352/'EDA &amp; Statistics'!N1351)</f>
        <v>2.8320449297243443E-2</v>
      </c>
      <c r="AF1330">
        <f>LN('EDA &amp; Statistics'!O1352/'EDA &amp; Statistics'!O1351)</f>
        <v>1.5831450277340973E-2</v>
      </c>
      <c r="AG1330">
        <f>LN('EDA &amp; Statistics'!P1352/'EDA &amp; Statistics'!P1351)</f>
        <v>8.8068226672762644E-3</v>
      </c>
    </row>
    <row r="1331" spans="1:33" x14ac:dyDescent="0.2">
      <c r="A1331" s="9">
        <v>40570</v>
      </c>
      <c r="B1331" s="18">
        <f>'EDA &amp; Statistics'!B1353/'EDA &amp; Statistics'!B1352-1</f>
        <v>-4.3410258170157645E-2</v>
      </c>
      <c r="C1331" s="18">
        <f>'EDA &amp; Statistics'!C1353/'EDA &amp; Statistics'!C1352-1</f>
        <v>-1.7517392813542032E-2</v>
      </c>
      <c r="D1331" s="18">
        <f>'EDA &amp; Statistics'!D1353/'EDA &amp; Statistics'!D1352-1</f>
        <v>-1.1536448988796577E-2</v>
      </c>
      <c r="E1331" s="18">
        <f>'EDA &amp; Statistics'!E1353/'EDA &amp; Statistics'!E1352-1</f>
        <v>-2.9719857275708028E-2</v>
      </c>
      <c r="F1331" s="18">
        <f>'EDA &amp; Statistics'!F1353/'EDA &amp; Statistics'!F1352-1</f>
        <v>-2.0715656252309533E-2</v>
      </c>
      <c r="G1331" s="18">
        <f>'EDA &amp; Statistics'!G1353/'EDA &amp; Statistics'!G1352-1</f>
        <v>-1.1627896231359958E-2</v>
      </c>
      <c r="H1331" s="18">
        <f>'EDA &amp; Statistics'!H1353/'EDA &amp; Statistics'!H1352-1</f>
        <v>6.600653833452208E-3</v>
      </c>
      <c r="I1331" s="18">
        <f>'EDA &amp; Statistics'!I1353/'EDA &amp; Statistics'!I1352-1</f>
        <v>-3.1110975477430802E-3</v>
      </c>
      <c r="J1331" s="18">
        <f>'EDA &amp; Statistics'!J1353/'EDA &amp; Statistics'!J1352-1</f>
        <v>-6.9384150528023492E-3</v>
      </c>
      <c r="K1331" s="18">
        <f>'EDA &amp; Statistics'!K1353/'EDA &amp; Statistics'!K1352-1</f>
        <v>-6.1855512795988554E-3</v>
      </c>
      <c r="L1331" s="18">
        <f>'EDA &amp; Statistics'!L1353/'EDA &amp; Statistics'!L1352-1</f>
        <v>1.8398224555719711E-2</v>
      </c>
      <c r="M1331" s="18">
        <f>'EDA &amp; Statistics'!M1353/'EDA &amp; Statistics'!M1352-1</f>
        <v>6.7016324100888092E-3</v>
      </c>
      <c r="N1331" s="18">
        <f>'EDA &amp; Statistics'!N1353/'EDA &amp; Statistics'!N1352-1</f>
        <v>1.1343814485880177E-2</v>
      </c>
      <c r="O1331" s="18">
        <f>'EDA &amp; Statistics'!O1353/'EDA &amp; Statistics'!O1352-1</f>
        <v>3.2722638487336919E-3</v>
      </c>
      <c r="P1331" s="18">
        <f>'EDA &amp; Statistics'!P1353/'EDA &amp; Statistics'!P1352-1</f>
        <v>1.6242606263625614E-3</v>
      </c>
      <c r="R1331" s="9">
        <v>40570</v>
      </c>
      <c r="S1331">
        <f>LN('EDA &amp; Statistics'!B1353/'EDA &amp; Statistics'!B1352)</f>
        <v>-4.4380671366674548E-2</v>
      </c>
      <c r="T1331">
        <f>LN('EDA &amp; Statistics'!C1353/'EDA &amp; Statistics'!C1352)</f>
        <v>-1.7672638004616874E-2</v>
      </c>
      <c r="U1331">
        <f>LN('EDA &amp; Statistics'!D1353/'EDA &amp; Statistics'!D1352)</f>
        <v>-1.1603510079918056E-2</v>
      </c>
      <c r="V1331">
        <f>LN('EDA &amp; Statistics'!E1353/'EDA &amp; Statistics'!E1352)</f>
        <v>-3.017044224914284E-2</v>
      </c>
      <c r="W1331">
        <f>LN('EDA &amp; Statistics'!F1353/'EDA &amp; Statistics'!F1352)</f>
        <v>-2.0933235570266828E-2</v>
      </c>
      <c r="X1331">
        <f>LN('EDA &amp; Statistics'!G1353/'EDA &amp; Statistics'!G1352)</f>
        <v>-1.1696028891390823E-2</v>
      </c>
      <c r="Y1331">
        <f>LN('EDA &amp; Statistics'!H1353/'EDA &amp; Statistics'!H1352)</f>
        <v>6.5789649063572788E-3</v>
      </c>
      <c r="Z1331">
        <f>LN('EDA &amp; Statistics'!I1353/'EDA &amp; Statistics'!I1352)</f>
        <v>-3.1159470725607252E-3</v>
      </c>
      <c r="AA1331">
        <f>LN('EDA &amp; Statistics'!J1353/'EDA &amp; Statistics'!J1352)</f>
        <v>-6.9625977793051448E-3</v>
      </c>
      <c r="AB1331">
        <f>LN('EDA &amp; Statistics'!K1353/'EDA &amp; Statistics'!K1352)</f>
        <v>-6.204761058263608E-3</v>
      </c>
      <c r="AC1331">
        <f>LN('EDA &amp; Statistics'!L1353/'EDA &amp; Statistics'!L1352)</f>
        <v>1.8231024893200408E-2</v>
      </c>
      <c r="AD1331">
        <f>LN('EDA &amp; Statistics'!M1353/'EDA &amp; Statistics'!M1352)</f>
        <v>6.6792762976582666E-3</v>
      </c>
      <c r="AE1331">
        <f>LN('EDA &amp; Statistics'!N1353/'EDA &amp; Statistics'!N1352)</f>
        <v>1.127995590183873E-2</v>
      </c>
      <c r="AF1331">
        <f>LN('EDA &amp; Statistics'!O1353/'EDA &amp; Statistics'!O1352)</f>
        <v>3.2669216442817632E-3</v>
      </c>
      <c r="AG1331">
        <f>LN('EDA &amp; Statistics'!P1353/'EDA &amp; Statistics'!P1352)</f>
        <v>1.6229429417206104E-3</v>
      </c>
    </row>
    <row r="1332" spans="1:33" x14ac:dyDescent="0.2">
      <c r="A1332" s="9">
        <v>40571</v>
      </c>
      <c r="B1332" s="18">
        <f>'EDA &amp; Statistics'!B1354/'EDA &amp; Statistics'!B1353-1</f>
        <v>1.4128843466077123E-2</v>
      </c>
      <c r="C1332" s="18">
        <f>'EDA &amp; Statistics'!C1354/'EDA &amp; Statistics'!C1353-1</f>
        <v>-1.8649717650345177E-2</v>
      </c>
      <c r="D1332" s="18">
        <f>'EDA &amp; Statistics'!D1354/'EDA &amp; Statistics'!D1353-1</f>
        <v>-1.2734987401943565E-2</v>
      </c>
      <c r="E1332" s="18">
        <f>'EDA &amp; Statistics'!E1354/'EDA &amp; Statistics'!E1353-1</f>
        <v>-2.8567891502386256E-2</v>
      </c>
      <c r="F1332" s="18">
        <f>'EDA &amp; Statistics'!F1354/'EDA &amp; Statistics'!F1353-1</f>
        <v>-1.9230751596258311E-2</v>
      </c>
      <c r="G1332" s="18">
        <f>'EDA &amp; Statistics'!G1354/'EDA &amp; Statistics'!G1353-1</f>
        <v>-9.8038656534655821E-3</v>
      </c>
      <c r="H1332" s="18">
        <f>'EDA &amp; Statistics'!H1354/'EDA &amp; Statistics'!H1353-1</f>
        <v>-6.5573708980962708E-3</v>
      </c>
      <c r="I1332" s="18">
        <f>'EDA &amp; Statistics'!I1354/'EDA &amp; Statistics'!I1353-1</f>
        <v>-1.2483333021536147E-2</v>
      </c>
      <c r="J1332" s="18">
        <f>'EDA &amp; Statistics'!J1354/'EDA &amp; Statistics'!J1353-1</f>
        <v>-4.8034368923709492E-3</v>
      </c>
      <c r="K1332" s="18">
        <f>'EDA &amp; Statistics'!K1354/'EDA &amp; Statistics'!K1353-1</f>
        <v>-4.9792878561805143E-3</v>
      </c>
      <c r="L1332" s="18">
        <f>'EDA &amp; Statistics'!L1354/'EDA &amp; Statistics'!L1353-1</f>
        <v>-1.416914122014945E-3</v>
      </c>
      <c r="M1332" s="18">
        <f>'EDA &amp; Statistics'!M1354/'EDA &amp; Statistics'!M1353-1</f>
        <v>-6.3675358766489554E-3</v>
      </c>
      <c r="N1332" s="18">
        <f>'EDA &amp; Statistics'!N1354/'EDA &amp; Statistics'!N1353-1</f>
        <v>-6.9024954834182584E-3</v>
      </c>
      <c r="O1332" s="18">
        <f>'EDA &amp; Statistics'!O1354/'EDA &amp; Statistics'!O1353-1</f>
        <v>-8.4801118778798923E-3</v>
      </c>
      <c r="P1332" s="18">
        <f>'EDA &amp; Statistics'!P1354/'EDA &amp; Statistics'!P1353-1</f>
        <v>8.0822555787474215E-4</v>
      </c>
      <c r="R1332" s="9">
        <v>40571</v>
      </c>
      <c r="S1332">
        <f>LN('EDA &amp; Statistics'!B1354/'EDA &amp; Statistics'!B1353)</f>
        <v>1.4029961659179944E-2</v>
      </c>
      <c r="T1332">
        <f>LN('EDA &amp; Statistics'!C1354/'EDA &amp; Statistics'!C1353)</f>
        <v>-1.8825816534540601E-2</v>
      </c>
      <c r="U1332">
        <f>LN('EDA &amp; Statistics'!D1354/'EDA &amp; Statistics'!D1353)</f>
        <v>-1.2816772450310439E-2</v>
      </c>
      <c r="V1332">
        <f>LN('EDA &amp; Statistics'!E1354/'EDA &amp; Statistics'!E1353)</f>
        <v>-2.8983895779396345E-2</v>
      </c>
      <c r="W1332">
        <f>LN('EDA &amp; Statistics'!F1354/'EDA &amp; Statistics'!F1353)</f>
        <v>-1.94180678768161E-2</v>
      </c>
      <c r="X1332">
        <f>LN('EDA &amp; Statistics'!G1354/'EDA &amp; Statistics'!G1353)</f>
        <v>-9.8522399742358921E-3</v>
      </c>
      <c r="Y1332">
        <f>LN('EDA &amp; Statistics'!H1354/'EDA &amp; Statistics'!H1353)</f>
        <v>-6.5789649063572285E-3</v>
      </c>
      <c r="Z1332">
        <f>LN('EDA &amp; Statistics'!I1354/'EDA &amp; Statistics'!I1353)</f>
        <v>-1.2561904396416374E-2</v>
      </c>
      <c r="AA1332">
        <f>LN('EDA &amp; Statistics'!J1354/'EDA &amp; Statistics'!J1353)</f>
        <v>-4.8150104722075489E-3</v>
      </c>
      <c r="AB1332">
        <f>LN('EDA &amp; Statistics'!K1354/'EDA &amp; Statistics'!K1353)</f>
        <v>-4.9917258152546795E-3</v>
      </c>
      <c r="AC1332">
        <f>LN('EDA &amp; Statistics'!L1354/'EDA &amp; Statistics'!L1353)</f>
        <v>-1.4179188940588129E-3</v>
      </c>
      <c r="AD1332">
        <f>LN('EDA &amp; Statistics'!M1354/'EDA &amp; Statistics'!M1353)</f>
        <v>-6.3878951046450775E-3</v>
      </c>
      <c r="AE1332">
        <f>LN('EDA &amp; Statistics'!N1354/'EDA &amp; Statistics'!N1353)</f>
        <v>-6.9264278978706179E-3</v>
      </c>
      <c r="AF1332">
        <f>LN('EDA &amp; Statistics'!O1354/'EDA &amp; Statistics'!O1353)</f>
        <v>-8.5162726030643676E-3</v>
      </c>
      <c r="AG1332">
        <f>LN('EDA &amp; Statistics'!P1354/'EDA &amp; Statistics'!P1353)</f>
        <v>8.0789911947727025E-4</v>
      </c>
    </row>
    <row r="1333" spans="1:33" x14ac:dyDescent="0.2">
      <c r="A1333" s="9">
        <v>40574</v>
      </c>
      <c r="B1333" s="18">
        <f>'EDA &amp; Statistics'!B1355/'EDA &amp; Statistics'!B1354-1</f>
        <v>2.1176596537515691E-2</v>
      </c>
      <c r="C1333" s="18">
        <f>'EDA &amp; Statistics'!C1355/'EDA &amp; Statistics'!C1354-1</f>
        <v>1.6441848262822578E-2</v>
      </c>
      <c r="D1333" s="18">
        <f>'EDA &amp; Statistics'!D1355/'EDA &amp; Statistics'!D1354-1</f>
        <v>1.5051572806989544E-2</v>
      </c>
      <c r="E1333" s="18">
        <f>'EDA &amp; Statistics'!E1355/'EDA &amp; Statistics'!E1354-1</f>
        <v>-5.859110445895932E-3</v>
      </c>
      <c r="F1333" s="18">
        <f>'EDA &amp; Statistics'!F1355/'EDA &amp; Statistics'!F1354-1</f>
        <v>-3.9215649608830283E-3</v>
      </c>
      <c r="G1333" s="18">
        <f>'EDA &amp; Statistics'!G1355/'EDA &amp; Statistics'!G1354-1</f>
        <v>-1.9802432681454984E-3</v>
      </c>
      <c r="H1333" s="18">
        <f>'EDA &amp; Statistics'!H1355/'EDA &amp; Statistics'!H1354-1</f>
        <v>-1.3201150294903652E-3</v>
      </c>
      <c r="I1333" s="18">
        <f>'EDA &amp; Statistics'!I1355/'EDA &amp; Statistics'!I1354-1</f>
        <v>1.354411330512395E-3</v>
      </c>
      <c r="J1333" s="18">
        <f>'EDA &amp; Statistics'!J1355/'EDA &amp; Statistics'!J1354-1</f>
        <v>-2.6327938078376523E-3</v>
      </c>
      <c r="K1333" s="18">
        <f>'EDA &amp; Statistics'!K1355/'EDA &amp; Statistics'!K1354-1</f>
        <v>2.5021423868392123E-3</v>
      </c>
      <c r="L1333" s="18">
        <f>'EDA &amp; Statistics'!L1355/'EDA &amp; Statistics'!L1354-1</f>
        <v>0</v>
      </c>
      <c r="M1333" s="18">
        <f>'EDA &amp; Statistics'!M1355/'EDA &amp; Statistics'!M1354-1</f>
        <v>2.9126929659084588E-4</v>
      </c>
      <c r="N1333" s="18">
        <f>'EDA &amp; Statistics'!N1355/'EDA &amp; Statistics'!N1354-1</f>
        <v>1.1294536216837958E-2</v>
      </c>
      <c r="O1333" s="18">
        <f>'EDA &amp; Statistics'!O1355/'EDA &amp; Statistics'!O1354-1</f>
        <v>1.3158196062266203E-3</v>
      </c>
      <c r="P1333" s="18">
        <f>'EDA &amp; Statistics'!P1355/'EDA &amp; Statistics'!P1354-1</f>
        <v>1.4349304958036546E-2</v>
      </c>
      <c r="R1333" s="9">
        <v>40574</v>
      </c>
      <c r="S1333">
        <f>LN('EDA &amp; Statistics'!B1355/'EDA &amp; Statistics'!B1354)</f>
        <v>2.0955488513409386E-2</v>
      </c>
      <c r="T1333">
        <f>LN('EDA &amp; Statistics'!C1355/'EDA &amp; Statistics'!C1354)</f>
        <v>1.6308144641495378E-2</v>
      </c>
      <c r="U1333">
        <f>LN('EDA &amp; Statistics'!D1355/'EDA &amp; Statistics'!D1354)</f>
        <v>1.4939421850213779E-2</v>
      </c>
      <c r="V1333">
        <f>LN('EDA &amp; Statistics'!E1355/'EDA &amp; Statistics'!E1354)</f>
        <v>-5.8763423756584016E-3</v>
      </c>
      <c r="W1333">
        <f>LN('EDA &amp; Statistics'!F1355/'EDA &amp; Statistics'!F1354)</f>
        <v>-3.9292744588863117E-3</v>
      </c>
      <c r="X1333">
        <f>LN('EDA &amp; Statistics'!G1355/'EDA &amp; Statistics'!G1354)</f>
        <v>-1.9822065421142149E-3</v>
      </c>
      <c r="Y1333">
        <f>LN('EDA &amp; Statistics'!H1355/'EDA &amp; Statistics'!H1354)</f>
        <v>-1.3209871489524099E-3</v>
      </c>
      <c r="Z1333">
        <f>LN('EDA &amp; Statistics'!I1355/'EDA &amp; Statistics'!I1354)</f>
        <v>1.3534949428368613E-3</v>
      </c>
      <c r="AA1333">
        <f>LN('EDA &amp; Statistics'!J1355/'EDA &amp; Statistics'!J1354)</f>
        <v>-2.6362657046527741E-3</v>
      </c>
      <c r="AB1333">
        <f>LN('EDA &amp; Statistics'!K1355/'EDA &amp; Statistics'!K1354)</f>
        <v>2.4990172405323641E-3</v>
      </c>
      <c r="AC1333">
        <f>LN('EDA &amp; Statistics'!L1355/'EDA &amp; Statistics'!L1354)</f>
        <v>0</v>
      </c>
      <c r="AD1333">
        <f>LN('EDA &amp; Statistics'!M1355/'EDA &amp; Statistics'!M1354)</f>
        <v>2.9122688592436111E-4</v>
      </c>
      <c r="AE1333">
        <f>LN('EDA &amp; Statistics'!N1355/'EDA &amp; Statistics'!N1354)</f>
        <v>1.1231229179105674E-2</v>
      </c>
      <c r="AF1333">
        <f>LN('EDA &amp; Statistics'!O1355/'EDA &amp; Statistics'!O1354)</f>
        <v>1.3149546742550484E-3</v>
      </c>
      <c r="AG1333">
        <f>LN('EDA &amp; Statistics'!P1355/'EDA &amp; Statistics'!P1354)</f>
        <v>1.4247328055755355E-2</v>
      </c>
    </row>
    <row r="1334" spans="1:33" x14ac:dyDescent="0.2">
      <c r="A1334" s="9">
        <v>40575</v>
      </c>
      <c r="B1334" s="18">
        <f>'EDA &amp; Statistics'!B1356/'EDA &amp; Statistics'!B1355-1</f>
        <v>2.1473194531836493E-2</v>
      </c>
      <c r="C1334" s="18">
        <f>'EDA &amp; Statistics'!C1356/'EDA &amp; Statistics'!C1355-1</f>
        <v>3.049739847429711E-2</v>
      </c>
      <c r="D1334" s="18">
        <f>'EDA &amp; Statistics'!D1356/'EDA &amp; Statistics'!D1355-1</f>
        <v>2.0156747032629152E-2</v>
      </c>
      <c r="E1334" s="18">
        <f>'EDA &amp; Statistics'!E1356/'EDA &amp; Statistics'!E1355-1</f>
        <v>4.2347748888540426E-2</v>
      </c>
      <c r="F1334" s="18">
        <f>'EDA &amp; Statistics'!F1356/'EDA &amp; Statistics'!F1355-1</f>
        <v>2.9527578271694388E-2</v>
      </c>
      <c r="G1334" s="18">
        <f>'EDA &amp; Statistics'!G1356/'EDA &amp; Statistics'!G1355-1</f>
        <v>1.6865087061572304E-2</v>
      </c>
      <c r="H1334" s="18">
        <f>'EDA &amp; Statistics'!H1356/'EDA &amp; Statistics'!H1355-1</f>
        <v>2.9742205382870646E-2</v>
      </c>
      <c r="I1334" s="18">
        <f>'EDA &amp; Statistics'!I1356/'EDA &amp; Statistics'!I1355-1</f>
        <v>3.1560042248891307E-2</v>
      </c>
      <c r="J1334" s="18">
        <f>'EDA &amp; Statistics'!J1356/'EDA &amp; Statistics'!J1355-1</f>
        <v>3.0796170802445122E-3</v>
      </c>
      <c r="K1334" s="18">
        <f>'EDA &amp; Statistics'!K1356/'EDA &amp; Statistics'!K1355-1</f>
        <v>2.4958179557983406E-3</v>
      </c>
      <c r="L1334" s="18">
        <f>'EDA &amp; Statistics'!L1356/'EDA &amp; Statistics'!L1355-1</f>
        <v>1.7736769143239961E-2</v>
      </c>
      <c r="M1334" s="18">
        <f>'EDA &amp; Statistics'!M1356/'EDA &amp; Statistics'!M1355-1</f>
        <v>2.1549179212454916E-2</v>
      </c>
      <c r="N1334" s="18">
        <f>'EDA &amp; Statistics'!N1356/'EDA &amp; Statistics'!N1355-1</f>
        <v>3.0068678476988797E-2</v>
      </c>
      <c r="O1334" s="18">
        <f>'EDA &amp; Statistics'!O1356/'EDA &amp; Statistics'!O1355-1</f>
        <v>1.5768710046482504E-2</v>
      </c>
      <c r="P1334" s="18">
        <f>'EDA &amp; Statistics'!P1356/'EDA &amp; Statistics'!P1355-1</f>
        <v>-4.7585984094570266E-3</v>
      </c>
      <c r="R1334" s="9">
        <v>40575</v>
      </c>
      <c r="S1334">
        <f>LN('EDA &amp; Statistics'!B1356/'EDA &amp; Statistics'!B1355)</f>
        <v>2.1245893650601304E-2</v>
      </c>
      <c r="T1334">
        <f>LN('EDA &amp; Statistics'!C1356/'EDA &amp; Statistics'!C1355)</f>
        <v>3.0041596817579282E-2</v>
      </c>
      <c r="U1334">
        <f>LN('EDA &amp; Statistics'!D1356/'EDA &amp; Statistics'!D1355)</f>
        <v>1.9956289051008661E-2</v>
      </c>
      <c r="V1334">
        <f>LN('EDA &amp; Statistics'!E1356/'EDA &amp; Statistics'!E1355)</f>
        <v>4.1475619793706335E-2</v>
      </c>
      <c r="W1334">
        <f>LN('EDA &amp; Statistics'!F1356/'EDA &amp; Statistics'!F1355)</f>
        <v>2.9100035151872476E-2</v>
      </c>
      <c r="X1334">
        <f>LN('EDA &amp; Statistics'!G1356/'EDA &amp; Statistics'!G1355)</f>
        <v>1.6724450510038385E-2</v>
      </c>
      <c r="Y1334">
        <f>LN('EDA &amp; Statistics'!H1356/'EDA &amp; Statistics'!H1355)</f>
        <v>2.9308484878719353E-2</v>
      </c>
      <c r="Z1334">
        <f>LN('EDA &amp; Statistics'!I1356/'EDA &amp; Statistics'!I1355)</f>
        <v>3.1072260510719846E-2</v>
      </c>
      <c r="AA1334">
        <f>LN('EDA &amp; Statistics'!J1356/'EDA &amp; Statistics'!J1355)</f>
        <v>3.0748847728711321E-3</v>
      </c>
      <c r="AB1334">
        <f>LN('EDA &amp; Statistics'!K1356/'EDA &amp; Statistics'!K1355)</f>
        <v>2.4927085747222383E-3</v>
      </c>
      <c r="AC1334">
        <f>LN('EDA &amp; Statistics'!L1356/'EDA &amp; Statistics'!L1355)</f>
        <v>1.7581308211550968E-2</v>
      </c>
      <c r="AD1334">
        <f>LN('EDA &amp; Statistics'!M1356/'EDA &amp; Statistics'!M1355)</f>
        <v>2.132027823065287E-2</v>
      </c>
      <c r="AE1334">
        <f>LN('EDA &amp; Statistics'!N1356/'EDA &amp; Statistics'!N1355)</f>
        <v>2.9625478151655338E-2</v>
      </c>
      <c r="AF1334">
        <f>LN('EDA &amp; Statistics'!O1356/'EDA &amp; Statistics'!O1355)</f>
        <v>1.5645675648599124E-2</v>
      </c>
      <c r="AG1334">
        <f>LN('EDA &amp; Statistics'!P1356/'EDA &amp; Statistics'!P1355)</f>
        <v>-4.7699565858601726E-3</v>
      </c>
    </row>
    <row r="1335" spans="1:33" x14ac:dyDescent="0.2">
      <c r="A1335" s="9">
        <v>40576</v>
      </c>
      <c r="B1335" s="18">
        <f>'EDA &amp; Statistics'!B1357/'EDA &amp; Statistics'!B1356-1</f>
        <v>2.6712634425876569E-2</v>
      </c>
      <c r="C1335" s="18">
        <f>'EDA &amp; Statistics'!C1357/'EDA &amp; Statistics'!C1356-1</f>
        <v>3.2316000270912193E-2</v>
      </c>
      <c r="D1335" s="18">
        <f>'EDA &amp; Statistics'!D1357/'EDA &amp; Statistics'!D1356-1</f>
        <v>1.3026612589207343E-2</v>
      </c>
      <c r="E1335" s="18">
        <f>'EDA &amp; Statistics'!E1357/'EDA &amp; Statistics'!E1356-1</f>
        <v>1.3482831999817702E-2</v>
      </c>
      <c r="F1335" s="18">
        <f>'EDA &amp; Statistics'!F1357/'EDA &amp; Statistics'!F1356-1</f>
        <v>5.7361777627038535E-3</v>
      </c>
      <c r="G1335" s="18">
        <f>'EDA &amp; Statistics'!G1357/'EDA &amp; Statistics'!G1356-1</f>
        <v>-1.9512641720655921E-3</v>
      </c>
      <c r="H1335" s="18">
        <f>'EDA &amp; Statistics'!H1357/'EDA &amp; Statistics'!H1356-1</f>
        <v>-9.6277188689869453E-3</v>
      </c>
      <c r="I1335" s="18">
        <f>'EDA &amp; Statistics'!I1357/'EDA &amp; Statistics'!I1356-1</f>
        <v>-1.0052447916796936E-2</v>
      </c>
      <c r="J1335" s="18">
        <f>'EDA &amp; Statistics'!J1357/'EDA &amp; Statistics'!J1356-1</f>
        <v>3.5087687010102453E-3</v>
      </c>
      <c r="K1335" s="18">
        <f>'EDA &amp; Statistics'!K1357/'EDA &amp; Statistics'!K1356-1</f>
        <v>1.2447626067235706E-3</v>
      </c>
      <c r="L1335" s="18">
        <f>'EDA &amp; Statistics'!L1357/'EDA &amp; Statistics'!L1356-1</f>
        <v>3.8341431033372952E-3</v>
      </c>
      <c r="M1335" s="18">
        <f>'EDA &amp; Statistics'!M1357/'EDA &amp; Statistics'!M1356-1</f>
        <v>2.2805403810266522E-3</v>
      </c>
      <c r="N1335" s="18">
        <f>'EDA &amp; Statistics'!N1357/'EDA &amp; Statistics'!N1356-1</f>
        <v>2.1684756784410508E-2</v>
      </c>
      <c r="O1335" s="18">
        <f>'EDA &amp; Statistics'!O1357/'EDA &amp; Statistics'!O1356-1</f>
        <v>9.7024332574486838E-3</v>
      </c>
      <c r="P1335" s="18">
        <f>'EDA &amp; Statistics'!P1357/'EDA &amp; Statistics'!P1356-1</f>
        <v>-1.1048860555180617E-2</v>
      </c>
      <c r="R1335" s="9">
        <v>40576</v>
      </c>
      <c r="S1335">
        <f>LN('EDA &amp; Statistics'!B1357/'EDA &amp; Statistics'!B1356)</f>
        <v>2.6362081106495343E-2</v>
      </c>
      <c r="T1335">
        <f>LN('EDA &amp; Statistics'!C1357/'EDA &amp; Statistics'!C1356)</f>
        <v>3.1804822002062874E-2</v>
      </c>
      <c r="U1335">
        <f>LN('EDA &amp; Statistics'!D1357/'EDA &amp; Statistics'!D1356)</f>
        <v>1.2942495986825626E-2</v>
      </c>
      <c r="V1335">
        <f>LN('EDA &amp; Statistics'!E1357/'EDA &amp; Statistics'!E1356)</f>
        <v>1.3392747447074992E-2</v>
      </c>
      <c r="W1335">
        <f>LN('EDA &amp; Statistics'!F1357/'EDA &amp; Statistics'!F1356)</f>
        <v>5.7197885395050153E-3</v>
      </c>
      <c r="X1335">
        <f>LN('EDA &amp; Statistics'!G1357/'EDA &amp; Statistics'!G1356)</f>
        <v>-1.9531703680651176E-3</v>
      </c>
      <c r="Y1335">
        <f>LN('EDA &amp; Statistics'!H1357/'EDA &amp; Statistics'!H1356)</f>
        <v>-9.6743649929259441E-3</v>
      </c>
      <c r="Z1335">
        <f>LN('EDA &amp; Statistics'!I1357/'EDA &amp; Statistics'!I1356)</f>
        <v>-1.0103314950603301E-2</v>
      </c>
      <c r="AA1335">
        <f>LN('EDA &amp; Statistics'!J1357/'EDA &amp; Statistics'!J1356)</f>
        <v>3.5026273336773027E-3</v>
      </c>
      <c r="AB1335">
        <f>LN('EDA &amp; Statistics'!K1357/'EDA &amp; Statistics'!K1356)</f>
        <v>1.2439885320429122E-3</v>
      </c>
      <c r="AC1335">
        <f>LN('EDA &amp; Statistics'!L1357/'EDA &amp; Statistics'!L1356)</f>
        <v>3.8268115109429519E-3</v>
      </c>
      <c r="AD1335">
        <f>LN('EDA &amp; Statistics'!M1357/'EDA &amp; Statistics'!M1356)</f>
        <v>2.2779438956557546E-3</v>
      </c>
      <c r="AE1335">
        <f>LN('EDA &amp; Statistics'!N1357/'EDA &amp; Statistics'!N1356)</f>
        <v>2.1452987040707382E-2</v>
      </c>
      <c r="AF1335">
        <f>LN('EDA &amp; Statistics'!O1357/'EDA &amp; Statistics'!O1356)</f>
        <v>9.655666906831735E-3</v>
      </c>
      <c r="AG1335">
        <f>LN('EDA &amp; Statistics'!P1357/'EDA &amp; Statistics'!P1356)</f>
        <v>-1.1110352579014205E-2</v>
      </c>
    </row>
    <row r="1336" spans="1:33" x14ac:dyDescent="0.2">
      <c r="A1336" s="9">
        <v>40577</v>
      </c>
      <c r="B1336" s="18">
        <f>'EDA &amp; Statistics'!B1358/'EDA &amp; Statistics'!B1357-1</f>
        <v>3.712256209102982E-4</v>
      </c>
      <c r="C1336" s="18">
        <f>'EDA &amp; Statistics'!C1358/'EDA &amp; Statistics'!C1357-1</f>
        <v>2.968157155914386E-2</v>
      </c>
      <c r="D1336" s="18">
        <f>'EDA &amp; Statistics'!D1358/'EDA &amp; Statistics'!D1357-1</f>
        <v>1.8471547357483908E-2</v>
      </c>
      <c r="E1336" s="18">
        <f>'EDA &amp; Statistics'!E1358/'EDA &amp; Statistics'!E1357-1</f>
        <v>5.8034194950367102E-2</v>
      </c>
      <c r="F1336" s="18">
        <f>'EDA &amp; Statistics'!F1358/'EDA &amp; Statistics'!F1357-1</f>
        <v>3.6121591656981922E-2</v>
      </c>
      <c r="G1336" s="18">
        <f>'EDA &amp; Statistics'!G1358/'EDA &amp; Statistics'!G1357-1</f>
        <v>1.4662813188337509E-2</v>
      </c>
      <c r="H1336" s="18">
        <f>'EDA &amp; Statistics'!H1358/'EDA &amp; Statistics'!H1357-1</f>
        <v>-2.2683063519623792E-2</v>
      </c>
      <c r="I1336" s="18">
        <f>'EDA &amp; Statistics'!I1358/'EDA &amp; Statistics'!I1357-1</f>
        <v>-1.3245125129748625E-2</v>
      </c>
      <c r="J1336" s="18">
        <f>'EDA &amp; Statistics'!J1358/'EDA &amp; Statistics'!J1357-1</f>
        <v>9.1783653638146667E-3</v>
      </c>
      <c r="K1336" s="18">
        <f>'EDA &amp; Statistics'!K1358/'EDA &amp; Statistics'!K1357-1</f>
        <v>8.2884695356573168E-3</v>
      </c>
      <c r="L1336" s="18">
        <f>'EDA &amp; Statistics'!L1358/'EDA &amp; Statistics'!L1357-1</f>
        <v>-2.3611137326115861E-2</v>
      </c>
      <c r="M1336" s="18">
        <f>'EDA &amp; Statistics'!M1358/'EDA &amp; Statistics'!M1357-1</f>
        <v>-8.8168762921544408E-3</v>
      </c>
      <c r="N1336" s="18">
        <f>'EDA &amp; Statistics'!N1358/'EDA &amp; Statistics'!N1357-1</f>
        <v>-3.2653030084104362E-3</v>
      </c>
      <c r="O1336" s="18">
        <f>'EDA &amp; Statistics'!O1358/'EDA &amp; Statistics'!O1357-1</f>
        <v>4.4843465751513989E-3</v>
      </c>
      <c r="P1336" s="18">
        <f>'EDA &amp; Statistics'!P1358/'EDA &amp; Statistics'!P1357-1</f>
        <v>6.3958814801206021E-3</v>
      </c>
      <c r="R1336" s="9">
        <v>40577</v>
      </c>
      <c r="S1336">
        <f>LN('EDA &amp; Statistics'!B1358/'EDA &amp; Statistics'!B1357)</f>
        <v>3.7115673372741897E-4</v>
      </c>
      <c r="T1336">
        <f>LN('EDA &amp; Statistics'!C1358/'EDA &amp; Statistics'!C1357)</f>
        <v>2.924960061757487E-2</v>
      </c>
      <c r="U1336">
        <f>LN('EDA &amp; Statistics'!D1358/'EDA &amp; Statistics'!D1357)</f>
        <v>1.8303020464843653E-2</v>
      </c>
      <c r="V1336">
        <f>LN('EDA &amp; Statistics'!E1358/'EDA &amp; Statistics'!E1357)</f>
        <v>5.6412653282782783E-2</v>
      </c>
      <c r="W1336">
        <f>LN('EDA &amp; Statistics'!F1358/'EDA &amp; Statistics'!F1357)</f>
        <v>3.5484503414654971E-2</v>
      </c>
      <c r="X1336">
        <f>LN('EDA &amp; Statistics'!G1358/'EDA &amp; Statistics'!G1357)</f>
        <v>1.4556353546526983E-2</v>
      </c>
      <c r="Y1336">
        <f>LN('EDA &amp; Statistics'!H1358/'EDA &amp; Statistics'!H1357)</f>
        <v>-2.2944281919118788E-2</v>
      </c>
      <c r="Z1336">
        <f>LN('EDA &amp; Statistics'!I1358/'EDA &amp; Statistics'!I1357)</f>
        <v>-1.3333624121765123E-2</v>
      </c>
      <c r="AA1336">
        <f>LN('EDA &amp; Statistics'!J1358/'EDA &amp; Statistics'!J1357)</f>
        <v>9.1365001429860489E-3</v>
      </c>
      <c r="AB1336">
        <f>LN('EDA &amp; Statistics'!K1358/'EDA &amp; Statistics'!K1357)</f>
        <v>8.2543088023625966E-3</v>
      </c>
      <c r="AC1336">
        <f>LN('EDA &amp; Statistics'!L1358/'EDA &amp; Statistics'!L1357)</f>
        <v>-2.389434704837446E-2</v>
      </c>
      <c r="AD1336">
        <f>LN('EDA &amp; Statistics'!M1358/'EDA &amp; Statistics'!M1357)</f>
        <v>-8.8559749341787109E-3</v>
      </c>
      <c r="AE1336">
        <f>LN('EDA &amp; Statistics'!N1358/'EDA &amp; Statistics'!N1357)</f>
        <v>-3.2706457438825406E-3</v>
      </c>
      <c r="AF1336">
        <f>LN('EDA &amp; Statistics'!O1358/'EDA &amp; Statistics'!O1357)</f>
        <v>4.4743218514325641E-3</v>
      </c>
      <c r="AG1336">
        <f>LN('EDA &amp; Statistics'!P1358/'EDA &amp; Statistics'!P1357)</f>
        <v>6.3755146266914605E-3</v>
      </c>
    </row>
    <row r="1337" spans="1:33" x14ac:dyDescent="0.2">
      <c r="A1337" s="9">
        <v>40578</v>
      </c>
      <c r="B1337" s="18">
        <f>'EDA &amp; Statistics'!B1359/'EDA &amp; Statistics'!B1358-1</f>
        <v>2.7244317986354183E-2</v>
      </c>
      <c r="C1337" s="18">
        <f>'EDA &amp; Statistics'!C1359/'EDA &amp; Statistics'!C1358-1</f>
        <v>4.0654108620893359E-2</v>
      </c>
      <c r="D1337" s="18">
        <f>'EDA &amp; Statistics'!D1359/'EDA &amp; Statistics'!D1358-1</f>
        <v>2.565901781993718E-2</v>
      </c>
      <c r="E1337" s="18">
        <f>'EDA &amp; Statistics'!E1359/'EDA &amp; Statistics'!E1358-1</f>
        <v>5.1734773282265056E-2</v>
      </c>
      <c r="F1337" s="18">
        <f>'EDA &amp; Statistics'!F1359/'EDA &amp; Statistics'!F1358-1</f>
        <v>4.2201839839054678E-2</v>
      </c>
      <c r="G1337" s="18">
        <f>'EDA &amp; Statistics'!G1359/'EDA &amp; Statistics'!G1358-1</f>
        <v>3.2755312990302654E-2</v>
      </c>
      <c r="H1337" s="18">
        <f>'EDA &amp; Statistics'!H1359/'EDA &amp; Statistics'!H1358-1</f>
        <v>2.6525173357419662E-2</v>
      </c>
      <c r="I1337" s="18">
        <f>'EDA &amp; Statistics'!I1359/'EDA &amp; Statistics'!I1358-1</f>
        <v>1.9239473499213622E-2</v>
      </c>
      <c r="J1337" s="18">
        <f>'EDA &amp; Statistics'!J1359/'EDA &amp; Statistics'!J1358-1</f>
        <v>1.9488989171315252E-2</v>
      </c>
      <c r="K1337" s="18">
        <f>'EDA &amp; Statistics'!K1359/'EDA &amp; Statistics'!K1358-1</f>
        <v>1.0686404837531693E-2</v>
      </c>
      <c r="L1337" s="18">
        <f>'EDA &amp; Statistics'!L1359/'EDA &amp; Statistics'!L1358-1</f>
        <v>2.3470833531520796E-2</v>
      </c>
      <c r="M1337" s="18">
        <f>'EDA &amp; Statistics'!M1359/'EDA &amp; Statistics'!M1358-1</f>
        <v>1.3486419273690098E-2</v>
      </c>
      <c r="N1337" s="18">
        <f>'EDA &amp; Statistics'!N1359/'EDA &amp; Statistics'!N1358-1</f>
        <v>3.6036001556808861E-2</v>
      </c>
      <c r="O1337" s="18">
        <f>'EDA &amp; Statistics'!O1359/'EDA &amp; Statistics'!O1358-1</f>
        <v>1.4030568180656955E-2</v>
      </c>
      <c r="P1337" s="18">
        <f>'EDA &amp; Statistics'!P1359/'EDA &amp; Statistics'!P1358-1</f>
        <v>1.2269347061075075E-2</v>
      </c>
      <c r="R1337" s="9">
        <v>40578</v>
      </c>
      <c r="S1337">
        <f>LN('EDA &amp; Statistics'!B1359/'EDA &amp; Statistics'!B1358)</f>
        <v>2.6879797479984861E-2</v>
      </c>
      <c r="T1337">
        <f>LN('EDA &amp; Statistics'!C1359/'EDA &amp; Statistics'!C1358)</f>
        <v>3.9849466043761488E-2</v>
      </c>
      <c r="U1337">
        <f>LN('EDA &amp; Statistics'!D1359/'EDA &amp; Statistics'!D1358)</f>
        <v>2.5335350204862973E-2</v>
      </c>
      <c r="V1337">
        <f>LN('EDA &amp; Statistics'!E1359/'EDA &amp; Statistics'!E1358)</f>
        <v>5.0440965876932996E-2</v>
      </c>
      <c r="W1337">
        <f>LN('EDA &amp; Statistics'!F1359/'EDA &amp; Statistics'!F1358)</f>
        <v>4.133562883305656E-2</v>
      </c>
      <c r="X1337">
        <f>LN('EDA &amp; Statistics'!G1359/'EDA &amp; Statistics'!G1358)</f>
        <v>3.2230291789180188E-2</v>
      </c>
      <c r="Y1337">
        <f>LN('EDA &amp; Statistics'!H1359/'EDA &amp; Statistics'!H1358)</f>
        <v>2.6179480661220896E-2</v>
      </c>
      <c r="Z1337">
        <f>LN('EDA &amp; Statistics'!I1359/'EDA &amp; Statistics'!I1358)</f>
        <v>1.9056734971192878E-2</v>
      </c>
      <c r="AA1337">
        <f>LN('EDA &amp; Statistics'!J1359/'EDA &amp; Statistics'!J1358)</f>
        <v>1.9301510749739282E-2</v>
      </c>
      <c r="AB1337">
        <f>LN('EDA &amp; Statistics'!K1359/'EDA &amp; Statistics'!K1358)</f>
        <v>1.0629708773749458E-2</v>
      </c>
      <c r="AC1337">
        <f>LN('EDA &amp; Statistics'!L1359/'EDA &amp; Statistics'!L1358)</f>
        <v>2.3199628919341492E-2</v>
      </c>
      <c r="AD1337">
        <f>LN('EDA &amp; Statistics'!M1359/'EDA &amp; Statistics'!M1358)</f>
        <v>1.3396286991515684E-2</v>
      </c>
      <c r="AE1337">
        <f>LN('EDA &amp; Statistics'!N1359/'EDA &amp; Statistics'!N1358)</f>
        <v>3.540189377096567E-2</v>
      </c>
      <c r="AF1337">
        <f>LN('EDA &amp; Statistics'!O1359/'EDA &amp; Statistics'!O1358)</f>
        <v>1.3933050849376004E-2</v>
      </c>
      <c r="AG1337">
        <f>LN('EDA &amp; Statistics'!P1359/'EDA &amp; Statistics'!P1358)</f>
        <v>1.2194688675194396E-2</v>
      </c>
    </row>
    <row r="1338" spans="1:33" x14ac:dyDescent="0.2">
      <c r="A1338" s="9">
        <v>40581</v>
      </c>
      <c r="B1338" s="18">
        <f>'EDA &amp; Statistics'!B1360/'EDA &amp; Statistics'!B1359-1</f>
        <v>-3.1737188710171393E-3</v>
      </c>
      <c r="C1338" s="18">
        <f>'EDA &amp; Statistics'!C1360/'EDA &amp; Statistics'!C1359-1</f>
        <v>-1.2900759574486775E-3</v>
      </c>
      <c r="D1338" s="18">
        <f>'EDA &amp; Statistics'!D1360/'EDA &amp; Statistics'!D1359-1</f>
        <v>4.5577603192481497E-4</v>
      </c>
      <c r="E1338" s="18">
        <f>'EDA &amp; Statistics'!E1360/'EDA &amp; Statistics'!E1359-1</f>
        <v>3.3063263946376598E-2</v>
      </c>
      <c r="F1338" s="18">
        <f>'EDA &amp; Statistics'!F1360/'EDA &amp; Statistics'!F1359-1</f>
        <v>2.1126825004031735E-2</v>
      </c>
      <c r="G1338" s="18">
        <f>'EDA &amp; Statistics'!G1360/'EDA &amp; Statistics'!G1359-1</f>
        <v>9.3283045992988978E-3</v>
      </c>
      <c r="H1338" s="18">
        <f>'EDA &amp; Statistics'!H1360/'EDA &amp; Statistics'!H1359-1</f>
        <v>0</v>
      </c>
      <c r="I1338" s="18">
        <f>'EDA &amp; Statistics'!I1360/'EDA &amp; Statistics'!I1359-1</f>
        <v>2.1948532778628405E-3</v>
      </c>
      <c r="J1338" s="18">
        <f>'EDA &amp; Statistics'!J1360/'EDA &amp; Statistics'!J1359-1</f>
        <v>9.7705834023402716E-3</v>
      </c>
      <c r="K1338" s="18">
        <f>'EDA &amp; Statistics'!K1360/'EDA &amp; Statistics'!K1359-1</f>
        <v>8.5400196490261759E-3</v>
      </c>
      <c r="L1338" s="18">
        <f>'EDA &amp; Statistics'!L1360/'EDA &amp; Statistics'!L1359-1</f>
        <v>-9.7290188131144983E-3</v>
      </c>
      <c r="M1338" s="18">
        <f>'EDA &amp; Statistics'!M1360/'EDA &amp; Statistics'!M1359-1</f>
        <v>-4.2469152403066257E-3</v>
      </c>
      <c r="N1338" s="18">
        <f>'EDA &amp; Statistics'!N1360/'EDA &amp; Statistics'!N1359-1</f>
        <v>1.1067221149767992E-2</v>
      </c>
      <c r="O1338" s="18">
        <f>'EDA &amp; Statistics'!O1360/'EDA &amp; Statistics'!O1359-1</f>
        <v>4.4025566149670237E-3</v>
      </c>
      <c r="P1338" s="18">
        <f>'EDA &amp; Statistics'!P1360/'EDA &amp; Statistics'!P1359-1</f>
        <v>-2.7188804571176561E-3</v>
      </c>
      <c r="R1338" s="9">
        <v>40581</v>
      </c>
      <c r="S1338">
        <f>LN('EDA &amp; Statistics'!B1360/'EDA &amp; Statistics'!B1359)</f>
        <v>-3.1787657979336923E-3</v>
      </c>
      <c r="T1338">
        <f>LN('EDA &amp; Statistics'!C1360/'EDA &amp; Statistics'!C1359)</f>
        <v>-1.2909088218192651E-3</v>
      </c>
      <c r="U1338">
        <f>LN('EDA &amp; Statistics'!D1360/'EDA &amp; Statistics'!D1359)</f>
        <v>4.5567219757811604E-4</v>
      </c>
      <c r="V1338">
        <f>LN('EDA &amp; Statistics'!E1360/'EDA &amp; Statistics'!E1359)</f>
        <v>3.252843119192645E-2</v>
      </c>
      <c r="W1338">
        <f>LN('EDA &amp; Statistics'!F1360/'EDA &amp; Statistics'!F1359)</f>
        <v>2.0906747926708276E-2</v>
      </c>
      <c r="X1338">
        <f>LN('EDA &amp; Statistics'!G1360/'EDA &amp; Statistics'!G1359)</f>
        <v>9.2850646614899696E-3</v>
      </c>
      <c r="Y1338">
        <f>LN('EDA &amp; Statistics'!H1360/'EDA &amp; Statistics'!H1359)</f>
        <v>0</v>
      </c>
      <c r="Z1338">
        <f>LN('EDA &amp; Statistics'!I1360/'EDA &amp; Statistics'!I1359)</f>
        <v>2.1924481060969746E-3</v>
      </c>
      <c r="AA1338">
        <f>LN('EDA &amp; Statistics'!J1360/'EDA &amp; Statistics'!J1359)</f>
        <v>9.7231599056044338E-3</v>
      </c>
      <c r="AB1338">
        <f>LN('EDA &amp; Statistics'!K1360/'EDA &amp; Statistics'!K1359)</f>
        <v>8.5037599738649987E-3</v>
      </c>
      <c r="AC1338">
        <f>LN('EDA &amp; Statistics'!L1360/'EDA &amp; Statistics'!L1359)</f>
        <v>-9.7766549369488077E-3</v>
      </c>
      <c r="AD1338">
        <f>LN('EDA &amp; Statistics'!M1360/'EDA &amp; Statistics'!M1359)</f>
        <v>-4.25595899930365E-3</v>
      </c>
      <c r="AE1338">
        <f>LN('EDA &amp; Statistics'!N1360/'EDA &amp; Statistics'!N1359)</f>
        <v>1.1006427590369881E-2</v>
      </c>
      <c r="AF1338">
        <f>LN('EDA &amp; Statistics'!O1360/'EDA &amp; Statistics'!O1359)</f>
        <v>4.3928937131937369E-3</v>
      </c>
      <c r="AG1338">
        <f>LN('EDA &amp; Statistics'!P1360/'EDA &amp; Statistics'!P1359)</f>
        <v>-2.7225833258823018E-3</v>
      </c>
    </row>
    <row r="1339" spans="1:33" x14ac:dyDescent="0.2">
      <c r="A1339" s="9">
        <v>40582</v>
      </c>
      <c r="B1339" s="18">
        <f>'EDA &amp; Statistics'!B1361/'EDA &amp; Statistics'!B1360-1</f>
        <v>5.2137753975556311E-2</v>
      </c>
      <c r="C1339" s="18">
        <f>'EDA &amp; Statistics'!C1361/'EDA &amp; Statistics'!C1360-1</f>
        <v>4.3039621180711363E-2</v>
      </c>
      <c r="D1339" s="18">
        <f>'EDA &amp; Statistics'!D1361/'EDA &amp; Statistics'!D1360-1</f>
        <v>2.0405183406767557E-2</v>
      </c>
      <c r="E1339" s="18">
        <f>'EDA &amp; Statistics'!E1361/'EDA &amp; Statistics'!E1360-1</f>
        <v>0</v>
      </c>
      <c r="F1339" s="18">
        <f>'EDA &amp; Statistics'!F1361/'EDA &amp; Statistics'!F1360-1</f>
        <v>0</v>
      </c>
      <c r="G1339" s="18">
        <f>'EDA &amp; Statistics'!G1361/'EDA &amp; Statistics'!G1360-1</f>
        <v>0</v>
      </c>
      <c r="H1339" s="18">
        <f>'EDA &amp; Statistics'!H1361/'EDA &amp; Statistics'!H1360-1</f>
        <v>-3.2299711256306152E-3</v>
      </c>
      <c r="I1339" s="18">
        <f>'EDA &amp; Statistics'!I1361/'EDA &amp; Statistics'!I1360-1</f>
        <v>-1.3140696412003994E-3</v>
      </c>
      <c r="J1339" s="18">
        <f>'EDA &amp; Statistics'!J1361/'EDA &amp; Statistics'!J1360-1</f>
        <v>3.3655835997228323E-3</v>
      </c>
      <c r="K1339" s="18">
        <f>'EDA &amp; Statistics'!K1361/'EDA &amp; Statistics'!K1360-1</f>
        <v>4.4355086183704984E-3</v>
      </c>
      <c r="L1339" s="18">
        <f>'EDA &amp; Statistics'!L1361/'EDA &amp; Statistics'!L1360-1</f>
        <v>9.8246025562154227E-3</v>
      </c>
      <c r="M1339" s="18">
        <f>'EDA &amp; Statistics'!M1361/'EDA &amp; Statistics'!M1360-1</f>
        <v>3.127710130186534E-3</v>
      </c>
      <c r="N1339" s="18">
        <f>'EDA &amp; Statistics'!N1361/'EDA &amp; Statistics'!N1360-1</f>
        <v>-7.8186381366680546E-3</v>
      </c>
      <c r="O1339" s="18">
        <f>'EDA &amp; Statistics'!O1361/'EDA &amp; Statistics'!O1360-1</f>
        <v>1.2523170792080318E-3</v>
      </c>
      <c r="P1339" s="18">
        <f>'EDA &amp; Statistics'!P1361/'EDA &amp; Statistics'!P1360-1</f>
        <v>-1.8873216732489762E-2</v>
      </c>
      <c r="R1339" s="9">
        <v>40582</v>
      </c>
      <c r="S1339">
        <f>LN('EDA &amp; Statistics'!B1361/'EDA &amp; Statistics'!B1360)</f>
        <v>5.0824050586675128E-2</v>
      </c>
      <c r="T1339">
        <f>LN('EDA &amp; Statistics'!C1361/'EDA &amp; Statistics'!C1360)</f>
        <v>4.2139163006335752E-2</v>
      </c>
      <c r="U1339">
        <f>LN('EDA &amp; Statistics'!D1361/'EDA &amp; Statistics'!D1360)</f>
        <v>2.0199787051887682E-2</v>
      </c>
      <c r="V1339">
        <f>LN('EDA &amp; Statistics'!E1361/'EDA &amp; Statistics'!E1360)</f>
        <v>0</v>
      </c>
      <c r="W1339">
        <f>LN('EDA &amp; Statistics'!F1361/'EDA &amp; Statistics'!F1360)</f>
        <v>0</v>
      </c>
      <c r="X1339">
        <f>LN('EDA &amp; Statistics'!G1361/'EDA &amp; Statistics'!G1360)</f>
        <v>0</v>
      </c>
      <c r="Y1339">
        <f>LN('EDA &amp; Statistics'!H1361/'EDA &amp; Statistics'!H1360)</f>
        <v>-3.2351987421021231E-3</v>
      </c>
      <c r="Z1339">
        <f>LN('EDA &amp; Statistics'!I1361/'EDA &amp; Statistics'!I1360)</f>
        <v>-1.3149337878268841E-3</v>
      </c>
      <c r="AA1339">
        <f>LN('EDA &amp; Statistics'!J1361/'EDA &amp; Statistics'!J1360)</f>
        <v>3.3599326987429133E-3</v>
      </c>
      <c r="AB1339">
        <f>LN('EDA &amp; Statistics'!K1361/'EDA &amp; Statistics'!K1360)</f>
        <v>4.4257007412730285E-3</v>
      </c>
      <c r="AC1339">
        <f>LN('EDA &amp; Statistics'!L1361/'EDA &amp; Statistics'!L1360)</f>
        <v>9.7766549369489395E-3</v>
      </c>
      <c r="AD1339">
        <f>LN('EDA &amp; Statistics'!M1361/'EDA &amp; Statistics'!M1360)</f>
        <v>3.1228290200074498E-3</v>
      </c>
      <c r="AE1339">
        <f>LN('EDA &amp; Statistics'!N1361/'EDA &amp; Statistics'!N1360)</f>
        <v>-7.849363948615011E-3</v>
      </c>
      <c r="AF1339">
        <f>LN('EDA &amp; Statistics'!O1361/'EDA &amp; Statistics'!O1360)</f>
        <v>1.2515335842291375E-3</v>
      </c>
      <c r="AG1339">
        <f>LN('EDA &amp; Statistics'!P1361/'EDA &amp; Statistics'!P1360)</f>
        <v>-1.905358896258736E-2</v>
      </c>
    </row>
    <row r="1340" spans="1:33" x14ac:dyDescent="0.2">
      <c r="A1340" s="9">
        <v>40583</v>
      </c>
      <c r="B1340" s="18">
        <f>'EDA &amp; Statistics'!B1362/'EDA &amp; Statistics'!B1361-1</f>
        <v>-3.7844478922054448E-2</v>
      </c>
      <c r="C1340" s="18">
        <f>'EDA &amp; Statistics'!C1362/'EDA &amp; Statistics'!C1361-1</f>
        <v>-2.4333620768386854E-2</v>
      </c>
      <c r="D1340" s="18">
        <f>'EDA &amp; Statistics'!D1362/'EDA &amp; Statistics'!D1361-1</f>
        <v>-1.8305476213194338E-2</v>
      </c>
      <c r="E1340" s="18">
        <f>'EDA &amp; Statistics'!E1362/'EDA &amp; Statistics'!E1361-1</f>
        <v>0.10688221402215992</v>
      </c>
      <c r="F1340" s="18">
        <f>'EDA &amp; Statistics'!F1362/'EDA &amp; Statistics'!F1361-1</f>
        <v>6.89654492027858E-2</v>
      </c>
      <c r="G1340" s="18">
        <f>'EDA &amp; Statistics'!G1362/'EDA &amp; Statistics'!G1361-1</f>
        <v>3.2347540789409601E-2</v>
      </c>
      <c r="H1340" s="18">
        <f>'EDA &amp; Statistics'!H1362/'EDA &amp; Statistics'!H1361-1</f>
        <v>4.2125766651714747E-2</v>
      </c>
      <c r="I1340" s="18">
        <f>'EDA &amp; Statistics'!I1362/'EDA &amp; Statistics'!I1361-1</f>
        <v>2.3245602614991645E-2</v>
      </c>
      <c r="J1340" s="18">
        <f>'EDA &amp; Statistics'!J1362/'EDA &amp; Statistics'!J1361-1</f>
        <v>1.2578104325811079E-3</v>
      </c>
      <c r="K1340" s="18">
        <f>'EDA &amp; Statistics'!K1362/'EDA &amp; Statistics'!K1361-1</f>
        <v>2.0071953981060098E-3</v>
      </c>
      <c r="L1340" s="18">
        <f>'EDA &amp; Statistics'!L1362/'EDA &amp; Statistics'!L1361-1</f>
        <v>1.5288363458600296E-2</v>
      </c>
      <c r="M1340" s="18">
        <f>'EDA &amp; Statistics'!M1362/'EDA &amp; Statistics'!M1361-1</f>
        <v>1.1054363556558977E-2</v>
      </c>
      <c r="N1340" s="18">
        <f>'EDA &amp; Statistics'!N1362/'EDA &amp; Statistics'!N1361-1</f>
        <v>1.1032336324042991E-2</v>
      </c>
      <c r="O1340" s="18">
        <f>'EDA &amp; Statistics'!O1362/'EDA &amp; Statistics'!O1361-1</f>
        <v>1.2507865278441388E-2</v>
      </c>
      <c r="P1340" s="18">
        <f>'EDA &amp; Statistics'!P1362/'EDA &amp; Statistics'!P1361-1</f>
        <v>-3.2163100728324068E-3</v>
      </c>
      <c r="R1340" s="9">
        <v>40583</v>
      </c>
      <c r="S1340">
        <f>LN('EDA &amp; Statistics'!B1362/'EDA &amp; Statistics'!B1361)</f>
        <v>-3.8579177060510159E-2</v>
      </c>
      <c r="T1340">
        <f>LN('EDA &amp; Statistics'!C1362/'EDA &amp; Statistics'!C1361)</f>
        <v>-2.463457556214893E-2</v>
      </c>
      <c r="U1340">
        <f>LN('EDA &amp; Statistics'!D1362/'EDA &amp; Statistics'!D1361)</f>
        <v>-1.8475094595231435E-2</v>
      </c>
      <c r="V1340">
        <f>LN('EDA &amp; Statistics'!E1362/'EDA &amp; Statistics'!E1361)</f>
        <v>0.1015472470015122</v>
      </c>
      <c r="W1340">
        <f>LN('EDA &amp; Statistics'!F1362/'EDA &amp; Statistics'!F1361)</f>
        <v>6.6691310849663357E-2</v>
      </c>
      <c r="X1340">
        <f>LN('EDA &amp; Statistics'!G1362/'EDA &amp; Statistics'!G1361)</f>
        <v>3.1835374697814611E-2</v>
      </c>
      <c r="Y1340">
        <f>LN('EDA &amp; Statistics'!H1362/'EDA &amp; Statistics'!H1361)</f>
        <v>4.1262633410324726E-2</v>
      </c>
      <c r="Z1340">
        <f>LN('EDA &amp; Statistics'!I1362/'EDA &amp; Statistics'!I1361)</f>
        <v>2.2979538912283767E-2</v>
      </c>
      <c r="AA1340">
        <f>LN('EDA &amp; Statistics'!J1362/'EDA &amp; Statistics'!J1361)</f>
        <v>1.257020051735712E-3</v>
      </c>
      <c r="AB1340">
        <f>LN('EDA &amp; Statistics'!K1362/'EDA &amp; Statistics'!K1361)</f>
        <v>2.0051836729234819E-3</v>
      </c>
      <c r="AC1340">
        <f>LN('EDA &amp; Statistics'!L1362/'EDA &amp; Statistics'!L1361)</f>
        <v>1.5172674074094932E-2</v>
      </c>
      <c r="AD1340">
        <f>LN('EDA &amp; Statistics'!M1362/'EDA &amp; Statistics'!M1361)</f>
        <v>1.0993710656525317E-2</v>
      </c>
      <c r="AE1340">
        <f>LN('EDA &amp; Statistics'!N1362/'EDA &amp; Statistics'!N1361)</f>
        <v>1.0971924021443688E-2</v>
      </c>
      <c r="AF1340">
        <f>LN('EDA &amp; Statistics'!O1362/'EDA &amp; Statistics'!O1361)</f>
        <v>1.2430288144623436E-2</v>
      </c>
      <c r="AG1340">
        <f>LN('EDA &amp; Statistics'!P1362/'EDA &amp; Statistics'!P1361)</f>
        <v>-3.2214935154311962E-3</v>
      </c>
    </row>
    <row r="1341" spans="1:33" x14ac:dyDescent="0.2">
      <c r="A1341" s="9">
        <v>40584</v>
      </c>
      <c r="B1341" s="18">
        <f>'EDA &amp; Statistics'!B1363/'EDA &amp; Statistics'!B1362-1</f>
        <v>3.5403238197809106E-2</v>
      </c>
      <c r="C1341" s="18">
        <f>'EDA &amp; Statistics'!C1363/'EDA &amp; Statistics'!C1362-1</f>
        <v>3.1074094116713802E-2</v>
      </c>
      <c r="D1341" s="18">
        <f>'EDA &amp; Statistics'!D1363/'EDA &amp; Statistics'!D1362-1</f>
        <v>1.5952986065166597E-2</v>
      </c>
      <c r="E1341" s="18">
        <f>'EDA &amp; Statistics'!E1363/'EDA &amp; Statistics'!E1362-1</f>
        <v>-3.540276612470683E-2</v>
      </c>
      <c r="F1341" s="18">
        <f>'EDA &amp; Statistics'!F1363/'EDA &amp; Statistics'!F1362-1</f>
        <v>-2.5806427795853959E-2</v>
      </c>
      <c r="G1341" s="18">
        <f>'EDA &amp; Statistics'!G1363/'EDA &amp; Statistics'!G1362-1</f>
        <v>-1.6114619869859736E-2</v>
      </c>
      <c r="H1341" s="18">
        <f>'EDA &amp; Statistics'!H1363/'EDA &amp; Statistics'!H1362-1</f>
        <v>-2.1766221989339085E-2</v>
      </c>
      <c r="I1341" s="18">
        <f>'EDA &amp; Statistics'!I1363/'EDA &amp; Statistics'!I1362-1</f>
        <v>-1.4144874904844618E-2</v>
      </c>
      <c r="J1341" s="18">
        <f>'EDA &amp; Statistics'!J1363/'EDA &amp; Statistics'!J1362-1</f>
        <v>-9.2127018880275857E-3</v>
      </c>
      <c r="K1341" s="18">
        <f>'EDA &amp; Statistics'!K1363/'EDA &amp; Statistics'!K1362-1</f>
        <v>-6.0096003218039762E-3</v>
      </c>
      <c r="L1341" s="18">
        <f>'EDA &amp; Statistics'!L1363/'EDA &amp; Statistics'!L1362-1</f>
        <v>-1.7111143531252093E-3</v>
      </c>
      <c r="M1341" s="18">
        <f>'EDA &amp; Statistics'!M1363/'EDA &amp; Statistics'!M1362-1</f>
        <v>-1.4017034329468769E-3</v>
      </c>
      <c r="N1341" s="18">
        <f>'EDA &amp; Statistics'!N1363/'EDA &amp; Statistics'!N1362-1</f>
        <v>7.7944107102911886E-4</v>
      </c>
      <c r="O1341" s="18">
        <f>'EDA &amp; Statistics'!O1363/'EDA &amp; Statistics'!O1362-1</f>
        <v>6.1767934230760879E-4</v>
      </c>
      <c r="P1341" s="18">
        <f>'EDA &amp; Statistics'!P1363/'EDA &amp; Statistics'!P1362-1</f>
        <v>9.6418083345120031E-3</v>
      </c>
      <c r="R1341" s="9">
        <v>40584</v>
      </c>
      <c r="S1341">
        <f>LN('EDA &amp; Statistics'!B1363/'EDA &amp; Statistics'!B1362)</f>
        <v>3.4790952965618932E-2</v>
      </c>
      <c r="T1341">
        <f>LN('EDA &amp; Statistics'!C1363/'EDA &amp; Statistics'!C1362)</f>
        <v>3.0601068715140751E-2</v>
      </c>
      <c r="U1341">
        <f>LN('EDA &amp; Statistics'!D1363/'EDA &amp; Statistics'!D1362)</f>
        <v>1.5827074527729145E-2</v>
      </c>
      <c r="V1341">
        <f>LN('EDA &amp; Statistics'!E1363/'EDA &amp; Statistics'!E1362)</f>
        <v>-3.6044638990509345E-2</v>
      </c>
      <c r="W1341">
        <f>LN('EDA &amp; Statistics'!F1363/'EDA &amp; Statistics'!F1362)</f>
        <v>-2.6145255656358113E-2</v>
      </c>
      <c r="X1341">
        <f>LN('EDA &amp; Statistics'!G1363/'EDA &amp; Statistics'!G1362)</f>
        <v>-1.6245872322206957E-2</v>
      </c>
      <c r="Y1341">
        <f>LN('EDA &amp; Statistics'!H1363/'EDA &amp; Statistics'!H1362)</f>
        <v>-2.2006600691351939E-2</v>
      </c>
      <c r="Z1341">
        <f>LN('EDA &amp; Statistics'!I1363/'EDA &amp; Statistics'!I1362)</f>
        <v>-1.4245867127233476E-2</v>
      </c>
      <c r="AA1341">
        <f>LN('EDA &amp; Statistics'!J1363/'EDA &amp; Statistics'!J1362)</f>
        <v>-9.2554012795751789E-3</v>
      </c>
      <c r="AB1341">
        <f>LN('EDA &amp; Statistics'!K1363/'EDA &amp; Statistics'!K1362)</f>
        <v>-6.027730643636992E-3</v>
      </c>
      <c r="AC1341">
        <f>LN('EDA &amp; Statistics'!L1363/'EDA &amp; Statistics'!L1362)</f>
        <v>-1.7125799814336543E-3</v>
      </c>
      <c r="AD1341">
        <f>LN('EDA &amp; Statistics'!M1363/'EDA &amp; Statistics'!M1362)</f>
        <v>-1.40268673817947E-3</v>
      </c>
      <c r="AE1341">
        <f>LN('EDA &amp; Statistics'!N1363/'EDA &amp; Statistics'!N1362)</f>
        <v>7.7913746458949139E-4</v>
      </c>
      <c r="AF1341">
        <f>LN('EDA &amp; Statistics'!O1363/'EDA &amp; Statistics'!O1362)</f>
        <v>6.174886569402198E-4</v>
      </c>
      <c r="AG1341">
        <f>LN('EDA &amp; Statistics'!P1363/'EDA &amp; Statistics'!P1362)</f>
        <v>9.5956227383277061E-3</v>
      </c>
    </row>
    <row r="1342" spans="1:33" x14ac:dyDescent="0.2">
      <c r="A1342" s="9">
        <v>40585</v>
      </c>
      <c r="B1342" s="18">
        <f>'EDA &amp; Statistics'!B1364/'EDA &amp; Statistics'!B1363-1</f>
        <v>8.59600021184459E-3</v>
      </c>
      <c r="C1342" s="18">
        <f>'EDA &amp; Statistics'!C1364/'EDA &amp; Statistics'!C1363-1</f>
        <v>-1.3686734424612768E-2</v>
      </c>
      <c r="D1342" s="18">
        <f>'EDA &amp; Statistics'!D1364/'EDA &amp; Statistics'!D1363-1</f>
        <v>-1.498268748906717E-2</v>
      </c>
      <c r="E1342" s="18">
        <f>'EDA &amp; Statistics'!E1364/'EDA &amp; Statistics'!E1363-1</f>
        <v>0</v>
      </c>
      <c r="F1342" s="18">
        <f>'EDA &amp; Statistics'!F1364/'EDA &amp; Statistics'!F1363-1</f>
        <v>0</v>
      </c>
      <c r="G1342" s="18">
        <f>'EDA &amp; Statistics'!G1364/'EDA &amp; Statistics'!G1363-1</f>
        <v>0</v>
      </c>
      <c r="H1342" s="18">
        <f>'EDA &amp; Statistics'!H1364/'EDA &amp; Statistics'!H1363-1</f>
        <v>-1.7800380135927441E-2</v>
      </c>
      <c r="I1342" s="18">
        <f>'EDA &amp; Statistics'!I1364/'EDA &amp; Statistics'!I1363-1</f>
        <v>-1.3913071962295853E-2</v>
      </c>
      <c r="J1342" s="18">
        <f>'EDA &amp; Statistics'!J1364/'EDA &amp; Statistics'!J1363-1</f>
        <v>-5.494470059382528E-3</v>
      </c>
      <c r="K1342" s="18">
        <f>'EDA &amp; Statistics'!K1364/'EDA &amp; Statistics'!K1363-1</f>
        <v>-2.8214307267644401E-3</v>
      </c>
      <c r="L1342" s="18">
        <f>'EDA &amp; Statistics'!L1364/'EDA &amp; Statistics'!L1363-1</f>
        <v>-1.3369912098986636E-2</v>
      </c>
      <c r="M1342" s="18">
        <f>'EDA &amp; Statistics'!M1364/'EDA &amp; Statistics'!M1363-1</f>
        <v>-9.5451767393160969E-3</v>
      </c>
      <c r="N1342" s="18">
        <f>'EDA &amp; Statistics'!N1364/'EDA &amp; Statistics'!N1363-1</f>
        <v>-9.3457853686159664E-3</v>
      </c>
      <c r="O1342" s="18">
        <f>'EDA &amp; Statistics'!O1364/'EDA &amp; Statistics'!O1363-1</f>
        <v>-9.2593530132457635E-3</v>
      </c>
      <c r="P1342" s="18">
        <f>'EDA &amp; Statistics'!P1364/'EDA &amp; Statistics'!P1363-1</f>
        <v>2.3957665754457125E-3</v>
      </c>
      <c r="R1342" s="9">
        <v>40585</v>
      </c>
      <c r="S1342">
        <f>LN('EDA &amp; Statistics'!B1364/'EDA &amp; Statistics'!B1363)</f>
        <v>8.5592649693453215E-3</v>
      </c>
      <c r="T1342">
        <f>LN('EDA &amp; Statistics'!C1364/'EDA &amp; Statistics'!C1363)</f>
        <v>-1.3781261274467313E-2</v>
      </c>
      <c r="U1342">
        <f>LN('EDA &amp; Statistics'!D1364/'EDA &amp; Statistics'!D1363)</f>
        <v>-1.5096061811275643E-2</v>
      </c>
      <c r="V1342">
        <f>LN('EDA &amp; Statistics'!E1364/'EDA &amp; Statistics'!E1363)</f>
        <v>0</v>
      </c>
      <c r="W1342">
        <f>LN('EDA &amp; Statistics'!F1364/'EDA &amp; Statistics'!F1363)</f>
        <v>0</v>
      </c>
      <c r="X1342">
        <f>LN('EDA &amp; Statistics'!G1364/'EDA &amp; Statistics'!G1363)</f>
        <v>0</v>
      </c>
      <c r="Y1342">
        <f>LN('EDA &amp; Statistics'!H1364/'EDA &amp; Statistics'!H1363)</f>
        <v>-1.7960712402039666E-2</v>
      </c>
      <c r="Z1342">
        <f>LN('EDA &amp; Statistics'!I1364/'EDA &amp; Statistics'!I1363)</f>
        <v>-1.4010765955524916E-2</v>
      </c>
      <c r="AA1342">
        <f>LN('EDA &amp; Statistics'!J1364/'EDA &amp; Statistics'!J1363)</f>
        <v>-5.5096201800731116E-3</v>
      </c>
      <c r="AB1342">
        <f>LN('EDA &amp; Statistics'!K1364/'EDA &amp; Statistics'!K1363)</f>
        <v>-2.8254184649550091E-3</v>
      </c>
      <c r="AC1342">
        <f>LN('EDA &amp; Statistics'!L1364/'EDA &amp; Statistics'!L1363)</f>
        <v>-1.346009409266132E-2</v>
      </c>
      <c r="AD1342">
        <f>LN('EDA &amp; Statistics'!M1364/'EDA &amp; Statistics'!M1363)</f>
        <v>-9.5910239183459173E-3</v>
      </c>
      <c r="AE1342">
        <f>LN('EDA &amp; Statistics'!N1364/'EDA &amp; Statistics'!N1363)</f>
        <v>-9.3897312408004717E-3</v>
      </c>
      <c r="AF1342">
        <f>LN('EDA &amp; Statistics'!O1364/'EDA &amp; Statistics'!O1363)</f>
        <v>-9.3024872925099832E-3</v>
      </c>
      <c r="AG1342">
        <f>LN('EDA &amp; Statistics'!P1364/'EDA &amp; Statistics'!P1363)</f>
        <v>2.3929013021418847E-3</v>
      </c>
    </row>
    <row r="1343" spans="1:33" x14ac:dyDescent="0.2">
      <c r="A1343" s="9">
        <v>40588</v>
      </c>
      <c r="B1343" s="18">
        <f>'EDA &amp; Statistics'!B1365/'EDA &amp; Statistics'!B1364-1</f>
        <v>-5.0466992385609366E-3</v>
      </c>
      <c r="C1343" s="18">
        <f>'EDA &amp; Statistics'!C1365/'EDA &amp; Statistics'!C1364-1</f>
        <v>-8.7484620995624818E-3</v>
      </c>
      <c r="D1343" s="18">
        <f>'EDA &amp; Statistics'!D1365/'EDA &amp; Statistics'!D1364-1</f>
        <v>-1.0310456637433685E-2</v>
      </c>
      <c r="E1343" s="18">
        <f>'EDA &amp; Statistics'!E1365/'EDA &amp; Statistics'!E1364-1</f>
        <v>-2.335872666331662E-2</v>
      </c>
      <c r="F1343" s="18">
        <f>'EDA &amp; Statistics'!F1365/'EDA &amp; Statistics'!F1364-1</f>
        <v>-1.4900687608660035E-2</v>
      </c>
      <c r="G1343" s="18">
        <f>'EDA &amp; Statistics'!G1365/'EDA &amp; Statistics'!G1364-1</f>
        <v>-6.3693991157468544E-3</v>
      </c>
      <c r="H1343" s="18">
        <f>'EDA &amp; Statistics'!H1365/'EDA &amp; Statistics'!H1364-1</f>
        <v>0</v>
      </c>
      <c r="I1343" s="18">
        <f>'EDA &amp; Statistics'!I1365/'EDA &amp; Statistics'!I1364-1</f>
        <v>-2.2045309834314297E-3</v>
      </c>
      <c r="J1343" s="18">
        <f>'EDA &amp; Statistics'!J1365/'EDA &amp; Statistics'!J1364-1</f>
        <v>3.824910750596322E-3</v>
      </c>
      <c r="K1343" s="18">
        <f>'EDA &amp; Statistics'!K1365/'EDA &amp; Statistics'!K1364-1</f>
        <v>4.8504785910907788E-3</v>
      </c>
      <c r="L1343" s="18">
        <f>'EDA &amp; Statistics'!L1365/'EDA &amp; Statistics'!L1364-1</f>
        <v>3.822070154210655E-3</v>
      </c>
      <c r="M1343" s="18">
        <f>'EDA &amp; Statistics'!M1365/'EDA &amp; Statistics'!M1364-1</f>
        <v>5.6689286470927858E-3</v>
      </c>
      <c r="N1343" s="18">
        <f>'EDA &amp; Statistics'!N1365/'EDA &amp; Statistics'!N1364-1</f>
        <v>-1.5723629987268728E-3</v>
      </c>
      <c r="O1343" s="18">
        <f>'EDA &amp; Statistics'!O1365/'EDA &amp; Statistics'!O1364-1</f>
        <v>-3.7382846600914066E-3</v>
      </c>
      <c r="P1343" s="18">
        <f>'EDA &amp; Statistics'!P1365/'EDA &amp; Statistics'!P1364-1</f>
        <v>5.5664591651969353E-3</v>
      </c>
      <c r="R1343" s="9">
        <v>40588</v>
      </c>
      <c r="S1343">
        <f>LN('EDA &amp; Statistics'!B1365/'EDA &amp; Statistics'!B1364)</f>
        <v>-5.0594768330760537E-3</v>
      </c>
      <c r="T1343">
        <f>LN('EDA &amp; Statistics'!C1365/'EDA &amp; Statistics'!C1364)</f>
        <v>-8.7869545584316321E-3</v>
      </c>
      <c r="U1343">
        <f>LN('EDA &amp; Statistics'!D1365/'EDA &amp; Statistics'!D1364)</f>
        <v>-1.0363977596995587E-2</v>
      </c>
      <c r="V1343">
        <f>LN('EDA &amp; Statistics'!E1365/'EDA &amp; Statistics'!E1364)</f>
        <v>-2.3635865973709442E-2</v>
      </c>
      <c r="W1343">
        <f>LN('EDA &amp; Statistics'!F1365/'EDA &amp; Statistics'!F1364)</f>
        <v>-1.5012818129741251E-2</v>
      </c>
      <c r="X1343">
        <f>LN('EDA &amp; Statistics'!G1365/'EDA &amp; Statistics'!G1364)</f>
        <v>-6.3897702857730401E-3</v>
      </c>
      <c r="Y1343">
        <f>LN('EDA &amp; Statistics'!H1365/'EDA &amp; Statistics'!H1364)</f>
        <v>0</v>
      </c>
      <c r="Z1343">
        <f>LN('EDA &amp; Statistics'!I1365/'EDA &amp; Statistics'!I1364)</f>
        <v>-2.206964539083602E-3</v>
      </c>
      <c r="AA1343">
        <f>LN('EDA &amp; Statistics'!J1365/'EDA &amp; Statistics'!J1364)</f>
        <v>3.8176143788668498E-3</v>
      </c>
      <c r="AB1343">
        <f>LN('EDA &amp; Statistics'!K1365/'EDA &amp; Statistics'!K1364)</f>
        <v>4.8387529212631031E-3</v>
      </c>
      <c r="AC1343">
        <f>LN('EDA &amp; Statistics'!L1365/'EDA &amp; Statistics'!L1364)</f>
        <v>3.8147846021056096E-3</v>
      </c>
      <c r="AD1343">
        <f>LN('EDA &amp; Statistics'!M1365/'EDA &amp; Statistics'!M1364)</f>
        <v>5.65292074104729E-3</v>
      </c>
      <c r="AE1343">
        <f>LN('EDA &amp; Statistics'!N1365/'EDA &amp; Statistics'!N1364)</f>
        <v>-1.5736004587544382E-3</v>
      </c>
      <c r="AF1343">
        <f>LN('EDA &amp; Statistics'!O1365/'EDA &amp; Statistics'!O1364)</f>
        <v>-3.745289509053559E-3</v>
      </c>
      <c r="AG1343">
        <f>LN('EDA &amp; Statistics'!P1365/'EDA &amp; Statistics'!P1364)</f>
        <v>5.5510236855306075E-3</v>
      </c>
    </row>
    <row r="1344" spans="1:33" x14ac:dyDescent="0.2">
      <c r="A1344" s="9">
        <v>40589</v>
      </c>
      <c r="B1344" s="18">
        <f>'EDA &amp; Statistics'!B1366/'EDA &amp; Statistics'!B1365-1</f>
        <v>-7.0694315696540055E-3</v>
      </c>
      <c r="C1344" s="18">
        <f>'EDA &amp; Statistics'!C1366/'EDA &amp; Statistics'!C1365-1</f>
        <v>-4.8801548821033602E-3</v>
      </c>
      <c r="D1344" s="18">
        <f>'EDA &amp; Statistics'!D1366/'EDA &amp; Statistics'!D1365-1</f>
        <v>-2.185627937525636E-3</v>
      </c>
      <c r="E1344" s="18">
        <f>'EDA &amp; Statistics'!E1366/'EDA &amp; Statistics'!E1365-1</f>
        <v>-2.043069063385039E-2</v>
      </c>
      <c r="F1344" s="18">
        <f>'EDA &amp; Statistics'!F1366/'EDA &amp; Statistics'!F1365-1</f>
        <v>-1.3445365759757077E-2</v>
      </c>
      <c r="G1344" s="18">
        <f>'EDA &amp; Statistics'!G1366/'EDA &amp; Statistics'!G1365-1</f>
        <v>-6.4102284189704317E-3</v>
      </c>
      <c r="H1344" s="18">
        <f>'EDA &amp; Statistics'!H1366/'EDA &amp; Statistics'!H1365-1</f>
        <v>1.9417612065801837E-3</v>
      </c>
      <c r="I1344" s="18">
        <f>'EDA &amp; Statistics'!I1366/'EDA &amp; Statistics'!I1365-1</f>
        <v>8.8382388421059943E-4</v>
      </c>
      <c r="J1344" s="18">
        <f>'EDA &amp; Statistics'!J1366/'EDA &amp; Statistics'!J1365-1</f>
        <v>-4.2337162538802486E-3</v>
      </c>
      <c r="K1344" s="18">
        <f>'EDA &amp; Statistics'!K1366/'EDA &amp; Statistics'!K1365-1</f>
        <v>-4.0225413923797859E-3</v>
      </c>
      <c r="L1344" s="18">
        <f>'EDA &amp; Statistics'!L1366/'EDA &amp; Statistics'!L1365-1</f>
        <v>1.038428883425313E-3</v>
      </c>
      <c r="M1344" s="18">
        <f>'EDA &amp; Statistics'!M1366/'EDA &amp; Statistics'!M1365-1</f>
        <v>-1.4092768612826712E-3</v>
      </c>
      <c r="N1344" s="18">
        <f>'EDA &amp; Statistics'!N1366/'EDA &amp; Statistics'!N1365-1</f>
        <v>1.1811068854911122E-2</v>
      </c>
      <c r="O1344" s="18">
        <f>'EDA &amp; Statistics'!O1366/'EDA &amp; Statistics'!O1365-1</f>
        <v>4.3777170623013895E-3</v>
      </c>
      <c r="P1344" s="18">
        <f>'EDA &amp; Statistics'!P1366/'EDA &amp; Statistics'!P1365-1</f>
        <v>-7.9390477120292458E-3</v>
      </c>
      <c r="R1344" s="9">
        <v>40589</v>
      </c>
      <c r="S1344">
        <f>LN('EDA &amp; Statistics'!B1366/'EDA &amp; Statistics'!B1365)</f>
        <v>-7.0945383983241107E-3</v>
      </c>
      <c r="T1344">
        <f>LN('EDA &amp; Statistics'!C1366/'EDA &amp; Statistics'!C1365)</f>
        <v>-4.8921017220745029E-3</v>
      </c>
      <c r="U1344">
        <f>LN('EDA &amp; Statistics'!D1366/'EDA &amp; Statistics'!D1365)</f>
        <v>-2.18801990820712E-3</v>
      </c>
      <c r="V1344">
        <f>LN('EDA &amp; Statistics'!E1366/'EDA &amp; Statistics'!E1365)</f>
        <v>-2.0642284155885853E-2</v>
      </c>
      <c r="W1344">
        <f>LN('EDA &amp; Statistics'!F1366/'EDA &amp; Statistics'!F1365)</f>
        <v>-1.3536573157150872E-2</v>
      </c>
      <c r="X1344">
        <f>LN('EDA &amp; Statistics'!G1366/'EDA &amp; Statistics'!G1365)</f>
        <v>-6.4308621584159027E-3</v>
      </c>
      <c r="Y1344">
        <f>LN('EDA &amp; Statistics'!H1366/'EDA &amp; Statistics'!H1365)</f>
        <v>1.939878425169121E-3</v>
      </c>
      <c r="Z1344">
        <f>LN('EDA &amp; Statistics'!I1366/'EDA &amp; Statistics'!I1365)</f>
        <v>8.8343354186044528E-4</v>
      </c>
      <c r="AA1344">
        <f>LN('EDA &amp; Statistics'!J1366/'EDA &amp; Statistics'!J1365)</f>
        <v>-4.2427038066750458E-3</v>
      </c>
      <c r="AB1344">
        <f>LN('EDA &amp; Statistics'!K1366/'EDA &amp; Statistics'!K1365)</f>
        <v>-4.0306535737046111E-3</v>
      </c>
      <c r="AC1344">
        <f>LN('EDA &amp; Statistics'!L1366/'EDA &amp; Statistics'!L1365)</f>
        <v>1.0378900891197997E-3</v>
      </c>
      <c r="AD1344">
        <f>LN('EDA &amp; Statistics'!M1366/'EDA &amp; Statistics'!M1365)</f>
        <v>-1.4102708258758325E-3</v>
      </c>
      <c r="AE1344">
        <f>LN('EDA &amp; Statistics'!N1366/'EDA &amp; Statistics'!N1365)</f>
        <v>1.1741862581536011E-2</v>
      </c>
      <c r="AF1344">
        <f>LN('EDA &amp; Statistics'!O1366/'EDA &amp; Statistics'!O1365)</f>
        <v>4.3681627329144159E-3</v>
      </c>
      <c r="AG1344">
        <f>LN('EDA &amp; Statistics'!P1366/'EDA &amp; Statistics'!P1365)</f>
        <v>-7.9707297461793988E-3</v>
      </c>
    </row>
    <row r="1345" spans="1:33" x14ac:dyDescent="0.2">
      <c r="A1345" s="9">
        <v>40590</v>
      </c>
      <c r="B1345" s="18">
        <f>'EDA &amp; Statistics'!B1367/'EDA &amp; Statistics'!B1366-1</f>
        <v>-9.5085316557226296E-3</v>
      </c>
      <c r="C1345" s="18">
        <f>'EDA &amp; Statistics'!C1367/'EDA &amp; Statistics'!C1366-1</f>
        <v>2.7624783007358378E-3</v>
      </c>
      <c r="D1345" s="18">
        <f>'EDA &amp; Statistics'!D1367/'EDA &amp; Statistics'!D1366-1</f>
        <v>2.0155260172614042E-3</v>
      </c>
      <c r="E1345" s="18">
        <f>'EDA &amp; Statistics'!E1367/'EDA &amp; Statistics'!E1366-1</f>
        <v>6.8141921932223681E-2</v>
      </c>
      <c r="F1345" s="18">
        <f>'EDA &amp; Statistics'!F1367/'EDA &amp; Statistics'!F1366-1</f>
        <v>4.770020703018818E-2</v>
      </c>
      <c r="G1345" s="18">
        <f>'EDA &amp; Statistics'!G1367/'EDA &amp; Statistics'!G1366-1</f>
        <v>2.7649698296131175E-2</v>
      </c>
      <c r="H1345" s="18">
        <f>'EDA &amp; Statistics'!H1367/'EDA &amp; Statistics'!H1366-1</f>
        <v>1.6149855628153187E-2</v>
      </c>
      <c r="I1345" s="18">
        <f>'EDA &amp; Statistics'!I1367/'EDA &amp; Statistics'!I1366-1</f>
        <v>8.8300132451251123E-3</v>
      </c>
      <c r="J1345" s="18">
        <f>'EDA &amp; Statistics'!J1367/'EDA &amp; Statistics'!J1366-1</f>
        <v>-4.2517979112266513E-4</v>
      </c>
      <c r="K1345" s="18">
        <f>'EDA &amp; Statistics'!K1367/'EDA &amp; Statistics'!K1366-1</f>
        <v>0</v>
      </c>
      <c r="L1345" s="18">
        <f>'EDA &amp; Statistics'!L1367/'EDA &amp; Statistics'!L1366-1</f>
        <v>-1.2448137569170847E-2</v>
      </c>
      <c r="M1345" s="18">
        <f>'EDA &amp; Statistics'!M1367/'EDA &amp; Statistics'!M1366-1</f>
        <v>-1.0443110655224408E-2</v>
      </c>
      <c r="N1345" s="18">
        <f>'EDA &amp; Statistics'!N1367/'EDA &amp; Statistics'!N1366-1</f>
        <v>-1.4786033339859395E-2</v>
      </c>
      <c r="O1345" s="18">
        <f>'EDA &amp; Statistics'!O1367/'EDA &amp; Statistics'!O1366-1</f>
        <v>-7.4719731973565962E-3</v>
      </c>
      <c r="P1345" s="18">
        <f>'EDA &amp; Statistics'!P1367/'EDA &amp; Statistics'!P1366-1</f>
        <v>-1.112632598956631E-2</v>
      </c>
      <c r="R1345" s="9">
        <v>40590</v>
      </c>
      <c r="S1345">
        <f>LN('EDA &amp; Statistics'!B1367/'EDA &amp; Statistics'!B1366)</f>
        <v>-9.554026364446605E-3</v>
      </c>
      <c r="T1345">
        <f>LN('EDA &amp; Statistics'!C1367/'EDA &amp; Statistics'!C1366)</f>
        <v>2.7586696701154489E-3</v>
      </c>
      <c r="U1345">
        <f>LN('EDA &amp; Statistics'!D1367/'EDA &amp; Statistics'!D1366)</f>
        <v>2.0134975698333523E-3</v>
      </c>
      <c r="V1345">
        <f>LN('EDA &amp; Statistics'!E1367/'EDA &amp; Statistics'!E1366)</f>
        <v>6.5920617413809293E-2</v>
      </c>
      <c r="W1345">
        <f>LN('EDA &amp; Statistics'!F1367/'EDA &amp; Statistics'!F1366)</f>
        <v>4.6597482981218311E-2</v>
      </c>
      <c r="X1345">
        <f>LN('EDA &amp; Statistics'!G1367/'EDA &amp; Statistics'!G1366)</f>
        <v>2.7274348548627498E-2</v>
      </c>
      <c r="Y1345">
        <f>LN('EDA &amp; Statistics'!H1367/'EDA &amp; Statistics'!H1366)</f>
        <v>1.6020833976870472E-2</v>
      </c>
      <c r="Z1345">
        <f>LN('EDA &amp; Statistics'!I1367/'EDA &amp; Statistics'!I1366)</f>
        <v>8.7912566585266055E-3</v>
      </c>
      <c r="AA1345">
        <f>LN('EDA &amp; Statistics'!J1367/'EDA &amp; Statistics'!J1366)</f>
        <v>-4.252702056792578E-4</v>
      </c>
      <c r="AB1345">
        <f>LN('EDA &amp; Statistics'!K1367/'EDA &amp; Statistics'!K1366)</f>
        <v>0</v>
      </c>
      <c r="AC1345">
        <f>LN('EDA &amp; Statistics'!L1367/'EDA &amp; Statistics'!L1366)</f>
        <v>-1.2526264668634825E-2</v>
      </c>
      <c r="AD1345">
        <f>LN('EDA &amp; Statistics'!M1367/'EDA &amp; Statistics'!M1366)</f>
        <v>-1.0498022570675695E-2</v>
      </c>
      <c r="AE1345">
        <f>LN('EDA &amp; Statistics'!N1367/'EDA &amp; Statistics'!N1366)</f>
        <v>-1.4896436364314336E-2</v>
      </c>
      <c r="AF1345">
        <f>LN('EDA &amp; Statistics'!O1367/'EDA &amp; Statistics'!O1366)</f>
        <v>-7.5000282274090757E-3</v>
      </c>
      <c r="AG1345">
        <f>LN('EDA &amp; Statistics'!P1367/'EDA &amp; Statistics'!P1366)</f>
        <v>-1.1188686548634065E-2</v>
      </c>
    </row>
    <row r="1346" spans="1:33" x14ac:dyDescent="0.2">
      <c r="A1346" s="9">
        <v>40591</v>
      </c>
      <c r="B1346" s="18">
        <f>'EDA &amp; Statistics'!B1368/'EDA &amp; Statistics'!B1367-1</f>
        <v>-6.1018798250372375E-2</v>
      </c>
      <c r="C1346" s="18">
        <f>'EDA &amp; Statistics'!C1368/'EDA &amp; Statistics'!C1367-1</f>
        <v>-2.6819835311473583E-2</v>
      </c>
      <c r="D1346" s="18">
        <f>'EDA &amp; Statistics'!D1368/'EDA &amp; Statistics'!D1367-1</f>
        <v>-1.3247503875873701E-2</v>
      </c>
      <c r="E1346" s="18">
        <f>'EDA &amp; Statistics'!E1368/'EDA &amp; Statistics'!E1367-1</f>
        <v>-1.3789846161051722E-2</v>
      </c>
      <c r="F1346" s="18">
        <f>'EDA &amp; Statistics'!F1368/'EDA &amp; Statistics'!F1367-1</f>
        <v>-1.1382141557055525E-2</v>
      </c>
      <c r="G1346" s="18">
        <f>'EDA &amp; Statistics'!G1368/'EDA &amp; Statistics'!G1367-1</f>
        <v>-8.9685588535106664E-3</v>
      </c>
      <c r="H1346" s="18">
        <f>'EDA &amp; Statistics'!H1368/'EDA &amp; Statistics'!H1367-1</f>
        <v>-2.7336289946101933E-2</v>
      </c>
      <c r="I1346" s="18">
        <f>'EDA &amp; Statistics'!I1368/'EDA &amp; Statistics'!I1367-1</f>
        <v>-2.0569001307911061E-2</v>
      </c>
      <c r="J1346" s="18">
        <f>'EDA &amp; Statistics'!J1368/'EDA &amp; Statistics'!J1367-1</f>
        <v>-2.5520827459913908E-3</v>
      </c>
      <c r="K1346" s="18">
        <f>'EDA &amp; Statistics'!K1368/'EDA &amp; Statistics'!K1367-1</f>
        <v>-4.4426740442130574E-3</v>
      </c>
      <c r="L1346" s="18">
        <f>'EDA &amp; Statistics'!L1368/'EDA &amp; Statistics'!L1367-1</f>
        <v>-2.4859895690200084E-2</v>
      </c>
      <c r="M1346" s="18">
        <f>'EDA &amp; Statistics'!M1368/'EDA &amp; Statistics'!M1367-1</f>
        <v>-1.682829850332157E-2</v>
      </c>
      <c r="N1346" s="18">
        <f>'EDA &amp; Statistics'!N1368/'EDA &amp; Statistics'!N1367-1</f>
        <v>-1.8167420616781671E-2</v>
      </c>
      <c r="O1346" s="18">
        <f>'EDA &amp; Statistics'!O1368/'EDA &amp; Statistics'!O1367-1</f>
        <v>-1.631112183512784E-2</v>
      </c>
      <c r="P1346" s="18">
        <f>'EDA &amp; Statistics'!P1368/'EDA &amp; Statistics'!P1367-1</f>
        <v>-8.8607477322314443E-3</v>
      </c>
      <c r="R1346" s="9">
        <v>40591</v>
      </c>
      <c r="S1346">
        <f>LN('EDA &amp; Statistics'!B1368/'EDA &amp; Statistics'!B1367)</f>
        <v>-6.2959819410232043E-2</v>
      </c>
      <c r="T1346">
        <f>LN('EDA &amp; Statistics'!C1368/'EDA &amp; Statistics'!C1367)</f>
        <v>-2.7186049817131807E-2</v>
      </c>
      <c r="U1346">
        <f>LN('EDA &amp; Statistics'!D1368/'EDA &amp; Statistics'!D1367)</f>
        <v>-1.3336034800498872E-2</v>
      </c>
      <c r="V1346">
        <f>LN('EDA &amp; Statistics'!E1368/'EDA &amp; Statistics'!E1367)</f>
        <v>-1.3885809322432684E-2</v>
      </c>
      <c r="W1346">
        <f>LN('EDA &amp; Statistics'!F1368/'EDA &amp; Statistics'!F1367)</f>
        <v>-1.1447413895596566E-2</v>
      </c>
      <c r="X1346">
        <f>LN('EDA &amp; Statistics'!G1368/'EDA &amp; Statistics'!G1367)</f>
        <v>-9.0090184687603835E-3</v>
      </c>
      <c r="Y1346">
        <f>LN('EDA &amp; Statistics'!H1368/'EDA &amp; Statistics'!H1367)</f>
        <v>-2.7716878269978654E-2</v>
      </c>
      <c r="Z1346">
        <f>LN('EDA &amp; Statistics'!I1368/'EDA &amp; Statistics'!I1367)</f>
        <v>-2.0783489518357266E-2</v>
      </c>
      <c r="AA1346">
        <f>LN('EDA &amp; Statistics'!J1368/'EDA &amp; Statistics'!J1367)</f>
        <v>-2.5553448604686067E-3</v>
      </c>
      <c r="AB1346">
        <f>LN('EDA &amp; Statistics'!K1368/'EDA &amp; Statistics'!K1367)</f>
        <v>-4.4525720471576113E-3</v>
      </c>
      <c r="AC1346">
        <f>LN('EDA &amp; Statistics'!L1368/'EDA &amp; Statistics'!L1367)</f>
        <v>-2.5174121579675836E-2</v>
      </c>
      <c r="AD1346">
        <f>LN('EDA &amp; Statistics'!M1368/'EDA &amp; Statistics'!M1367)</f>
        <v>-1.6971503186143693E-2</v>
      </c>
      <c r="AE1346">
        <f>LN('EDA &amp; Statistics'!N1368/'EDA &amp; Statistics'!N1367)</f>
        <v>-1.8334474589103408E-2</v>
      </c>
      <c r="AF1346">
        <f>LN('EDA &amp; Statistics'!O1368/'EDA &amp; Statistics'!O1367)</f>
        <v>-1.6445612652304271E-2</v>
      </c>
      <c r="AG1346">
        <f>LN('EDA &amp; Statistics'!P1368/'EDA &amp; Statistics'!P1367)</f>
        <v>-8.9002376036777381E-3</v>
      </c>
    </row>
    <row r="1347" spans="1:33" x14ac:dyDescent="0.2">
      <c r="A1347" s="9">
        <v>40592</v>
      </c>
      <c r="B1347" s="18">
        <f>'EDA &amp; Statistics'!B1369/'EDA &amp; Statistics'!B1368-1</f>
        <v>-1.1766030796745208E-2</v>
      </c>
      <c r="C1347" s="18">
        <f>'EDA &amp; Statistics'!C1369/'EDA &amp; Statistics'!C1368-1</f>
        <v>-4.8319076021752227E-4</v>
      </c>
      <c r="D1347" s="18">
        <f>'EDA &amp; Statistics'!D1369/'EDA &amp; Statistics'!D1368-1</f>
        <v>4.2210662174613223E-3</v>
      </c>
      <c r="E1347" s="18">
        <f>'EDA &amp; Statistics'!E1369/'EDA &amp; Statistics'!E1368-1</f>
        <v>-4.8951051224785158E-2</v>
      </c>
      <c r="F1347" s="18">
        <f>'EDA &amp; Statistics'!F1369/'EDA &amp; Statistics'!F1368-1</f>
        <v>-3.4539480391796995E-2</v>
      </c>
      <c r="G1347" s="18">
        <f>'EDA &amp; Statistics'!G1369/'EDA &amp; Statistics'!G1368-1</f>
        <v>-1.9909526084286644E-2</v>
      </c>
      <c r="H1347" s="18">
        <f>'EDA &amp; Statistics'!H1369/'EDA &amp; Statistics'!H1368-1</f>
        <v>2.8104564469242144E-2</v>
      </c>
      <c r="I1347" s="18">
        <f>'EDA &amp; Statistics'!I1369/'EDA &amp; Statistics'!I1368-1</f>
        <v>2.1000970293342247E-2</v>
      </c>
      <c r="J1347" s="18">
        <f>'EDA &amp; Statistics'!J1369/'EDA &amp; Statistics'!J1368-1</f>
        <v>-5.1173064106270205E-3</v>
      </c>
      <c r="K1347" s="18">
        <f>'EDA &amp; Statistics'!K1369/'EDA &amp; Statistics'!K1368-1</f>
        <v>-6.0851773164942724E-3</v>
      </c>
      <c r="L1347" s="18">
        <f>'EDA &amp; Statistics'!L1369/'EDA &amp; Statistics'!L1368-1</f>
        <v>2.7648079121064928E-2</v>
      </c>
      <c r="M1347" s="18">
        <f>'EDA &amp; Statistics'!M1369/'EDA &amp; Statistics'!M1368-1</f>
        <v>2.0597580566734885E-2</v>
      </c>
      <c r="N1347" s="18">
        <f>'EDA &amp; Statistics'!N1369/'EDA &amp; Statistics'!N1368-1</f>
        <v>1.6090088845923667E-2</v>
      </c>
      <c r="O1347" s="18">
        <f>'EDA &amp; Statistics'!O1369/'EDA &amp; Statistics'!O1368-1</f>
        <v>1.0841841389367168E-2</v>
      </c>
      <c r="P1347" s="18">
        <f>'EDA &amp; Statistics'!P1369/'EDA &amp; Statistics'!P1368-1</f>
        <v>-2.4415805333033447E-3</v>
      </c>
      <c r="R1347" s="9">
        <v>40592</v>
      </c>
      <c r="S1347">
        <f>LN('EDA &amp; Statistics'!B1369/'EDA &amp; Statistics'!B1368)</f>
        <v>-1.1835798335084212E-2</v>
      </c>
      <c r="T1347">
        <f>LN('EDA &amp; Statistics'!C1369/'EDA &amp; Statistics'!C1368)</f>
        <v>-4.8330753449058361E-4</v>
      </c>
      <c r="U1347">
        <f>LN('EDA &amp; Statistics'!D1369/'EDA &amp; Statistics'!D1368)</f>
        <v>4.2121825078324454E-3</v>
      </c>
      <c r="V1347">
        <f>LN('EDA &amp; Statistics'!E1369/'EDA &amp; Statistics'!E1368)</f>
        <v>-5.0189746914622024E-2</v>
      </c>
      <c r="W1347">
        <f>LN('EDA &amp; Statistics'!F1369/'EDA &amp; Statistics'!F1368)</f>
        <v>-3.5150069085621814E-2</v>
      </c>
      <c r="X1347">
        <f>LN('EDA &amp; Statistics'!G1369/'EDA &amp; Statistics'!G1368)</f>
        <v>-2.0110391256621639E-2</v>
      </c>
      <c r="Y1347">
        <f>LN('EDA &amp; Statistics'!H1369/'EDA &amp; Statistics'!H1368)</f>
        <v>2.7716878269978745E-2</v>
      </c>
      <c r="Z1347">
        <f>LN('EDA &amp; Statistics'!I1369/'EDA &amp; Statistics'!I1368)</f>
        <v>2.0783489518357293E-2</v>
      </c>
      <c r="AA1347">
        <f>LN('EDA &amp; Statistics'!J1369/'EDA &amp; Statistics'!J1368)</f>
        <v>-5.1304446638884152E-3</v>
      </c>
      <c r="AB1347">
        <f>LN('EDA &amp; Statistics'!K1369/'EDA &amp; Statistics'!K1368)</f>
        <v>-6.103767462572374E-3</v>
      </c>
      <c r="AC1347">
        <f>LN('EDA &amp; Statistics'!L1369/'EDA &amp; Statistics'!L1368)</f>
        <v>2.7272772937459094E-2</v>
      </c>
      <c r="AD1347">
        <f>LN('EDA &amp; Statistics'!M1369/'EDA &amp; Statistics'!M1368)</f>
        <v>2.0388319045996937E-2</v>
      </c>
      <c r="AE1347">
        <f>LN('EDA &amp; Statistics'!N1369/'EDA &amp; Statistics'!N1368)</f>
        <v>1.5962015349267698E-2</v>
      </c>
      <c r="AF1347">
        <f>LN('EDA &amp; Statistics'!O1369/'EDA &amp; Statistics'!O1368)</f>
        <v>1.0783490005777172E-2</v>
      </c>
      <c r="AG1347">
        <f>LN('EDA &amp; Statistics'!P1369/'EDA &amp; Statistics'!P1368)</f>
        <v>-2.44456605163265E-3</v>
      </c>
    </row>
    <row r="1348" spans="1:33" x14ac:dyDescent="0.2">
      <c r="A1348" s="9">
        <v>40595</v>
      </c>
      <c r="B1348" s="18">
        <f>'EDA &amp; Statistics'!B1370/'EDA &amp; Statistics'!B1369-1</f>
        <v>0</v>
      </c>
      <c r="C1348" s="18">
        <f>'EDA &amp; Statistics'!C1370/'EDA &amp; Statistics'!C1369-1</f>
        <v>0</v>
      </c>
      <c r="D1348" s="18">
        <f>'EDA &amp; Statistics'!D1370/'EDA &amp; Statistics'!D1369-1</f>
        <v>0</v>
      </c>
      <c r="E1348" s="18">
        <f>'EDA &amp; Statistics'!E1370/'EDA &amp; Statistics'!E1369-1</f>
        <v>-1.3047935170259817E-2</v>
      </c>
      <c r="F1348" s="18">
        <f>'EDA &amp; Statistics'!F1370/'EDA &amp; Statistics'!F1369-1</f>
        <v>-1.0221455527988699E-2</v>
      </c>
      <c r="G1348" s="18">
        <f>'EDA &amp; Statistics'!G1370/'EDA &amp; Statistics'!G1369-1</f>
        <v>-7.3868812806674455E-3</v>
      </c>
      <c r="H1348" s="18">
        <f>'EDA &amp; Statistics'!H1370/'EDA &amp; Statistics'!H1369-1</f>
        <v>-2.2250456223740556E-2</v>
      </c>
      <c r="I1348" s="18">
        <f>'EDA &amp; Statistics'!I1370/'EDA &amp; Statistics'!I1369-1</f>
        <v>-2.0569001307911061E-2</v>
      </c>
      <c r="J1348" s="18">
        <f>'EDA &amp; Statistics'!J1370/'EDA &amp; Statistics'!J1369-1</f>
        <v>4.2864247383356258E-4</v>
      </c>
      <c r="K1348" s="18">
        <f>'EDA &amp; Statistics'!K1370/'EDA &amp; Statistics'!K1369-1</f>
        <v>-4.08172607421875E-4</v>
      </c>
      <c r="L1348" s="18">
        <f>'EDA &amp; Statistics'!L1370/'EDA &amp; Statistics'!L1369-1</f>
        <v>-1.3626846431943451E-2</v>
      </c>
      <c r="M1348" s="18">
        <f>'EDA &amp; Statistics'!M1370/'EDA &amp; Statistics'!M1369-1</f>
        <v>-1.6486597832505279E-2</v>
      </c>
      <c r="N1348" s="18">
        <f>'EDA &amp; Statistics'!N1370/'EDA &amp; Statistics'!N1369-1</f>
        <v>-1.5835297502211465E-2</v>
      </c>
      <c r="O1348" s="18">
        <f>'EDA &amp; Statistics'!O1370/'EDA &amp; Statistics'!O1369-1</f>
        <v>-1.7665658038270915E-2</v>
      </c>
      <c r="P1348" s="18">
        <f>'EDA &amp; Statistics'!P1370/'EDA &amp; Statistics'!P1369-1</f>
        <v>0</v>
      </c>
      <c r="R1348" s="9">
        <v>40595</v>
      </c>
      <c r="S1348">
        <f>LN('EDA &amp; Statistics'!B1370/'EDA &amp; Statistics'!B1369)</f>
        <v>0</v>
      </c>
      <c r="T1348">
        <f>LN('EDA &amp; Statistics'!C1370/'EDA &amp; Statistics'!C1369)</f>
        <v>0</v>
      </c>
      <c r="U1348">
        <f>LN('EDA &amp; Statistics'!D1370/'EDA &amp; Statistics'!D1369)</f>
        <v>0</v>
      </c>
      <c r="V1348">
        <f>LN('EDA &amp; Statistics'!E1370/'EDA &amp; Statistics'!E1369)</f>
        <v>-1.3133807263265473E-2</v>
      </c>
      <c r="W1348">
        <f>LN('EDA &amp; Statistics'!F1370/'EDA &amp; Statistics'!F1369)</f>
        <v>-1.0274053328903625E-2</v>
      </c>
      <c r="X1348">
        <f>LN('EDA &amp; Statistics'!G1370/'EDA &amp; Statistics'!G1369)</f>
        <v>-7.414299394541737E-3</v>
      </c>
      <c r="Y1348">
        <f>LN('EDA &amp; Statistics'!H1370/'EDA &amp; Statistics'!H1369)</f>
        <v>-2.250173195234019E-2</v>
      </c>
      <c r="Z1348">
        <f>LN('EDA &amp; Statistics'!I1370/'EDA &amp; Statistics'!I1369)</f>
        <v>-2.0783489518357266E-2</v>
      </c>
      <c r="AA1348">
        <f>LN('EDA &amp; Statistics'!J1370/'EDA &amp; Statistics'!J1369)</f>
        <v>4.2855063289205716E-4</v>
      </c>
      <c r="AB1348">
        <f>LN('EDA &amp; Statistics'!K1370/'EDA &amp; Statistics'!K1369)</f>
        <v>-4.0825593253539043E-4</v>
      </c>
      <c r="AC1348">
        <f>LN('EDA &amp; Statistics'!L1370/'EDA &amp; Statistics'!L1369)</f>
        <v>-1.372054407977631E-2</v>
      </c>
      <c r="AD1348">
        <f>LN('EDA &amp; Statistics'!M1370/'EDA &amp; Statistics'!M1369)</f>
        <v>-1.6624014232657462E-2</v>
      </c>
      <c r="AE1348">
        <f>LN('EDA &amp; Statistics'!N1370/'EDA &amp; Statistics'!N1369)</f>
        <v>-1.5962015349267712E-2</v>
      </c>
      <c r="AF1348">
        <f>LN('EDA &amp; Statistics'!O1370/'EDA &amp; Statistics'!O1369)</f>
        <v>-1.7823558145116047E-2</v>
      </c>
      <c r="AG1348">
        <f>LN('EDA &amp; Statistics'!P1370/'EDA &amp; Statistics'!P1369)</f>
        <v>0</v>
      </c>
    </row>
    <row r="1349" spans="1:33" x14ac:dyDescent="0.2">
      <c r="A1349" s="9">
        <v>40596</v>
      </c>
      <c r="B1349" s="18">
        <f>'EDA &amp; Statistics'!B1371/'EDA &amp; Statistics'!B1370-1</f>
        <v>-8.7912293512251161E-3</v>
      </c>
      <c r="C1349" s="18">
        <f>'EDA &amp; Statistics'!C1371/'EDA &amp; Statistics'!C1370-1</f>
        <v>-4.4295136470606566E-2</v>
      </c>
      <c r="D1349" s="18">
        <f>'EDA &amp; Statistics'!D1371/'EDA &amp; Statistics'!D1370-1</f>
        <v>-3.0250129195360076E-2</v>
      </c>
      <c r="E1349" s="18">
        <f>'EDA &amp; Statistics'!E1371/'EDA &amp; Statistics'!E1370-1</f>
        <v>-5.9026644703274012E-2</v>
      </c>
      <c r="F1349" s="18">
        <f>'EDA &amp; Statistics'!F1371/'EDA &amp; Statistics'!F1370-1</f>
        <v>-4.1308050513223726E-2</v>
      </c>
      <c r="G1349" s="18">
        <f>'EDA &amp; Statistics'!G1371/'EDA &amp; Statistics'!G1370-1</f>
        <v>-2.3255813953488413E-2</v>
      </c>
      <c r="H1349" s="18">
        <f>'EDA &amp; Statistics'!H1371/'EDA &amp; Statistics'!H1370-1</f>
        <v>1.3003888873688529E-2</v>
      </c>
      <c r="I1349" s="18">
        <f>'EDA &amp; Statistics'!I1371/'EDA &amp; Statistics'!I1370-1</f>
        <v>4.4682711520327434E-3</v>
      </c>
      <c r="J1349" s="18">
        <f>'EDA &amp; Statistics'!J1371/'EDA &amp; Statistics'!J1370-1</f>
        <v>-8.9974717415759464E-3</v>
      </c>
      <c r="K1349" s="18">
        <f>'EDA &amp; Statistics'!K1371/'EDA &amp; Statistics'!K1370-1</f>
        <v>-4.8999155984592591E-3</v>
      </c>
      <c r="L1349" s="18">
        <f>'EDA &amp; Statistics'!L1371/'EDA &amp; Statistics'!L1370-1</f>
        <v>-1.0627067054487238E-3</v>
      </c>
      <c r="M1349" s="18">
        <f>'EDA &amp; Statistics'!M1371/'EDA &amp; Statistics'!M1370-1</f>
        <v>-9.5375699441548889E-3</v>
      </c>
      <c r="N1349" s="18">
        <f>'EDA &amp; Statistics'!N1371/'EDA &amp; Statistics'!N1370-1</f>
        <v>-9.6540533075542001E-3</v>
      </c>
      <c r="O1349" s="18">
        <f>'EDA &amp; Statistics'!O1371/'EDA &amp; Statistics'!O1370-1</f>
        <v>-9.6338870565383372E-3</v>
      </c>
      <c r="P1349" s="18">
        <f>'EDA &amp; Statistics'!P1371/'EDA &amp; Statistics'!P1370-1</f>
        <v>-8.1548970661704523E-4</v>
      </c>
      <c r="R1349" s="9">
        <v>40596</v>
      </c>
      <c r="S1349">
        <f>LN('EDA &amp; Statistics'!B1371/'EDA &amp; Statistics'!B1370)</f>
        <v>-8.8301001906390848E-3</v>
      </c>
      <c r="T1349">
        <f>LN('EDA &amp; Statistics'!C1371/'EDA &amp; Statistics'!C1370)</f>
        <v>-4.5306133752151971E-2</v>
      </c>
      <c r="U1349">
        <f>LN('EDA &amp; Statistics'!D1371/'EDA &amp; Statistics'!D1370)</f>
        <v>-3.0717105887498687E-2</v>
      </c>
      <c r="V1349">
        <f>LN('EDA &amp; Statistics'!E1371/'EDA &amp; Statistics'!E1370)</f>
        <v>-6.0840455103991851E-2</v>
      </c>
      <c r="W1349">
        <f>LN('EDA &amp; Statistics'!F1371/'EDA &amp; Statistics'!F1370)</f>
        <v>-4.2185476257092999E-2</v>
      </c>
      <c r="X1349">
        <f>LN('EDA &amp; Statistics'!G1371/'EDA &amp; Statistics'!G1370)</f>
        <v>-2.3530497410194161E-2</v>
      </c>
      <c r="Y1349">
        <f>LN('EDA &amp; Statistics'!H1371/'EDA &amp; Statistics'!H1370)</f>
        <v>1.2920064226293534E-2</v>
      </c>
      <c r="Z1349">
        <f>LN('EDA &amp; Statistics'!I1371/'EDA &amp; Statistics'!I1370)</f>
        <v>4.4583180661992563E-3</v>
      </c>
      <c r="AA1349">
        <f>LN('EDA &amp; Statistics'!J1371/'EDA &amp; Statistics'!J1370)</f>
        <v>-9.0381934360047756E-3</v>
      </c>
      <c r="AB1349">
        <f>LN('EDA &amp; Statistics'!K1371/'EDA &amp; Statistics'!K1370)</f>
        <v>-4.9119595438794723E-3</v>
      </c>
      <c r="AC1349">
        <f>LN('EDA &amp; Statistics'!L1371/'EDA &amp; Statistics'!L1370)</f>
        <v>-1.0632717785931133E-3</v>
      </c>
      <c r="AD1349">
        <f>LN('EDA &amp; Statistics'!M1371/'EDA &amp; Statistics'!M1370)</f>
        <v>-9.5833438447350573E-3</v>
      </c>
      <c r="AE1349">
        <f>LN('EDA &amp; Statistics'!N1371/'EDA &amp; Statistics'!N1370)</f>
        <v>-9.7009557903436523E-3</v>
      </c>
      <c r="AF1349">
        <f>LN('EDA &amp; Statistics'!O1371/'EDA &amp; Statistics'!O1370)</f>
        <v>-9.6805931627537874E-3</v>
      </c>
      <c r="AG1349">
        <f>LN('EDA &amp; Statistics'!P1371/'EDA &amp; Statistics'!P1370)</f>
        <v>-8.1582239923174316E-4</v>
      </c>
    </row>
    <row r="1350" spans="1:33" x14ac:dyDescent="0.2">
      <c r="A1350" s="9">
        <v>40597</v>
      </c>
      <c r="B1350" s="18">
        <f>'EDA &amp; Statistics'!B1372/'EDA &amp; Statistics'!B1371-1</f>
        <v>-2.0418069766028224E-2</v>
      </c>
      <c r="C1350" s="18">
        <f>'EDA &amp; Statistics'!C1372/'EDA &amp; Statistics'!C1371-1</f>
        <v>1.4247968337624872E-2</v>
      </c>
      <c r="D1350" s="18">
        <f>'EDA &amp; Statistics'!D1372/'EDA &amp; Statistics'!D1371-1</f>
        <v>7.0564512099029475E-3</v>
      </c>
      <c r="E1350" s="18">
        <f>'EDA &amp; Statistics'!E1372/'EDA &amp; Statistics'!E1371-1</f>
        <v>-4.7853951357761937E-2</v>
      </c>
      <c r="F1350" s="18">
        <f>'EDA &amp; Statistics'!F1372/'EDA &amp; Statistics'!F1371-1</f>
        <v>-3.5906692987163868E-2</v>
      </c>
      <c r="G1350" s="18">
        <f>'EDA &amp; Statistics'!G1372/'EDA &amp; Statistics'!G1371-1</f>
        <v>-2.3809523809523836E-2</v>
      </c>
      <c r="H1350" s="18">
        <f>'EDA &amp; Statistics'!H1372/'EDA &amp; Statistics'!H1371-1</f>
        <v>-5.134798699654608E-3</v>
      </c>
      <c r="I1350" s="18">
        <f>'EDA &amp; Statistics'!I1372/'EDA &amp; Statistics'!I1371-1</f>
        <v>-1.0231317999808032E-2</v>
      </c>
      <c r="J1350" s="18">
        <f>'EDA &amp; Statistics'!J1372/'EDA &amp; Statistics'!J1371-1</f>
        <v>-4.3233237245728917E-3</v>
      </c>
      <c r="K1350" s="18">
        <f>'EDA &amp; Statistics'!K1372/'EDA &amp; Statistics'!K1371-1</f>
        <v>-5.3344712202859634E-3</v>
      </c>
      <c r="L1350" s="18">
        <f>'EDA &amp; Statistics'!L1372/'EDA &amp; Statistics'!L1371-1</f>
        <v>1.7730902692498773E-3</v>
      </c>
      <c r="M1350" s="18">
        <f>'EDA &amp; Statistics'!M1372/'EDA &amp; Statistics'!M1371-1</f>
        <v>-4.3770366804231076E-3</v>
      </c>
      <c r="N1350" s="18">
        <f>'EDA &amp; Statistics'!N1372/'EDA &amp; Statistics'!N1371-1</f>
        <v>1.6246550290515138E-3</v>
      </c>
      <c r="O1350" s="18">
        <f>'EDA &amp; Statistics'!O1372/'EDA &amp; Statistics'!O1371-1</f>
        <v>-1.9455079651595764E-3</v>
      </c>
      <c r="P1350" s="18">
        <f>'EDA &amp; Statistics'!P1372/'EDA &amp; Statistics'!P1371-1</f>
        <v>6.4632501992389901E-3</v>
      </c>
      <c r="R1350" s="9">
        <v>40597</v>
      </c>
      <c r="S1350">
        <f>LN('EDA &amp; Statistics'!B1372/'EDA &amp; Statistics'!B1371)</f>
        <v>-2.0629400140025071E-2</v>
      </c>
      <c r="T1350">
        <f>LN('EDA &amp; Statistics'!C1372/'EDA &amp; Statistics'!C1371)</f>
        <v>1.41474199844689E-2</v>
      </c>
      <c r="U1350">
        <f>LN('EDA &amp; Statistics'!D1372/'EDA &amp; Statistics'!D1371)</f>
        <v>7.0316709635042732E-3</v>
      </c>
      <c r="V1350">
        <f>LN('EDA &amp; Statistics'!E1372/'EDA &amp; Statistics'!E1371)</f>
        <v>-4.903684351793091E-2</v>
      </c>
      <c r="W1350">
        <f>LN('EDA &amp; Statistics'!F1372/'EDA &amp; Statistics'!F1371)</f>
        <v>-3.6567197548495696E-2</v>
      </c>
      <c r="X1350">
        <f>LN('EDA &amp; Statistics'!G1372/'EDA &amp; Statistics'!G1371)</f>
        <v>-2.409755157906053E-2</v>
      </c>
      <c r="Y1350">
        <f>LN('EDA &amp; Statistics'!H1372/'EDA &amp; Statistics'!H1371)</f>
        <v>-5.1480270813122142E-3</v>
      </c>
      <c r="Z1350">
        <f>LN('EDA &amp; Statistics'!I1372/'EDA &amp; Statistics'!I1371)</f>
        <v>-1.0284017700238166E-2</v>
      </c>
      <c r="AA1350">
        <f>LN('EDA &amp; Statistics'!J1372/'EDA &amp; Statistics'!J1371)</f>
        <v>-4.3326963121617691E-3</v>
      </c>
      <c r="AB1350">
        <f>LN('EDA &amp; Statistics'!K1372/'EDA &amp; Statistics'!K1371)</f>
        <v>-5.3487503154727827E-3</v>
      </c>
      <c r="AC1350">
        <f>LN('EDA &amp; Statistics'!L1372/'EDA &amp; Statistics'!L1371)</f>
        <v>1.7715202003403935E-3</v>
      </c>
      <c r="AD1350">
        <f>LN('EDA &amp; Statistics'!M1372/'EDA &amp; Statistics'!M1371)</f>
        <v>-4.3866439499709812E-3</v>
      </c>
      <c r="AE1350">
        <f>LN('EDA &amp; Statistics'!N1372/'EDA &amp; Statistics'!N1371)</f>
        <v>1.6233367047581142E-3</v>
      </c>
      <c r="AF1350">
        <f>LN('EDA &amp; Statistics'!O1372/'EDA &amp; Statistics'!O1371)</f>
        <v>-1.9474029239513232E-3</v>
      </c>
      <c r="AG1350">
        <f>LN('EDA &amp; Statistics'!P1372/'EDA &amp; Statistics'!P1371)</f>
        <v>6.4424529614047661E-3</v>
      </c>
    </row>
    <row r="1351" spans="1:33" x14ac:dyDescent="0.2">
      <c r="A1351" s="9">
        <v>40598</v>
      </c>
      <c r="B1351" s="18">
        <f>'EDA &amp; Statistics'!B1373/'EDA &amp; Statistics'!B1372-1</f>
        <v>-1.7628902298878035E-2</v>
      </c>
      <c r="C1351" s="18">
        <f>'EDA &amp; Statistics'!C1373/'EDA &amp; Statistics'!C1372-1</f>
        <v>-5.0746416849332121E-3</v>
      </c>
      <c r="D1351" s="18">
        <f>'EDA &amp; Statistics'!D1373/'EDA &amp; Statistics'!D1372-1</f>
        <v>-1.3189826852715636E-2</v>
      </c>
      <c r="E1351" s="18">
        <f>'EDA &amp; Statistics'!E1373/'EDA &amp; Statistics'!E1372-1</f>
        <v>1.8231185339101508E-4</v>
      </c>
      <c r="F1351" s="18">
        <f>'EDA &amp; Statistics'!F1373/'EDA &amp; Statistics'!F1372-1</f>
        <v>-1.8621512584328093E-3</v>
      </c>
      <c r="G1351" s="18">
        <f>'EDA &amp; Statistics'!G1373/'EDA &amp; Statistics'!G1372-1</f>
        <v>-3.902435302734375E-3</v>
      </c>
      <c r="H1351" s="18">
        <f>'EDA &amp; Statistics'!H1373/'EDA &amp; Statistics'!H1372-1</f>
        <v>-4.5161094824301973E-3</v>
      </c>
      <c r="I1351" s="18">
        <f>'EDA &amp; Statistics'!I1373/'EDA &amp; Statistics'!I1372-1</f>
        <v>0</v>
      </c>
      <c r="J1351" s="18">
        <f>'EDA &amp; Statistics'!J1373/'EDA &amp; Statistics'!J1372-1</f>
        <v>8.6842748427182759E-3</v>
      </c>
      <c r="K1351" s="18">
        <f>'EDA &amp; Statistics'!K1373/'EDA &amp; Statistics'!K1372-1</f>
        <v>1.6502028013631875E-3</v>
      </c>
      <c r="L1351" s="18">
        <f>'EDA &amp; Statistics'!L1373/'EDA &amp; Statistics'!L1372-1</f>
        <v>-5.3097715578708238E-3</v>
      </c>
      <c r="M1351" s="18">
        <f>'EDA &amp; Statistics'!M1373/'EDA &amp; Statistics'!M1372-1</f>
        <v>-2.3446357390993766E-3</v>
      </c>
      <c r="N1351" s="18">
        <f>'EDA &amp; Statistics'!N1373/'EDA &amp; Statistics'!N1372-1</f>
        <v>-2.1086798904349613E-2</v>
      </c>
      <c r="O1351" s="18">
        <f>'EDA &amp; Statistics'!O1373/'EDA &amp; Statistics'!O1372-1</f>
        <v>-1.1695926001319301E-2</v>
      </c>
      <c r="P1351" s="18">
        <f>'EDA &amp; Statistics'!P1373/'EDA &amp; Statistics'!P1372-1</f>
        <v>-4.7656265083968474E-3</v>
      </c>
      <c r="R1351" s="9">
        <v>40598</v>
      </c>
      <c r="S1351">
        <f>LN('EDA &amp; Statistics'!B1373/'EDA &amp; Statistics'!B1372)</f>
        <v>-1.7786142114544587E-2</v>
      </c>
      <c r="T1351">
        <f>LN('EDA &amp; Statistics'!C1373/'EDA &amp; Statistics'!C1372)</f>
        <v>-5.0875614062199058E-3</v>
      </c>
      <c r="U1351">
        <f>LN('EDA &amp; Statistics'!D1373/'EDA &amp; Statistics'!D1372)</f>
        <v>-1.3277585150966558E-2</v>
      </c>
      <c r="V1351">
        <f>LN('EDA &amp; Statistics'!E1373/'EDA &amp; Statistics'!E1372)</f>
        <v>1.822952366046657E-4</v>
      </c>
      <c r="W1351">
        <f>LN('EDA &amp; Statistics'!F1373/'EDA &amp; Statistics'!F1372)</f>
        <v>-1.8638872175011159E-3</v>
      </c>
      <c r="X1351">
        <f>LN('EDA &amp; Statistics'!G1373/'EDA &amp; Statistics'!G1372)</f>
        <v>-3.9100696716067012E-3</v>
      </c>
      <c r="Y1351">
        <f>LN('EDA &amp; Statistics'!H1373/'EDA &amp; Statistics'!H1372)</f>
        <v>-4.5263379116137099E-3</v>
      </c>
      <c r="Z1351">
        <f>LN('EDA &amp; Statistics'!I1373/'EDA &amp; Statistics'!I1372)</f>
        <v>0</v>
      </c>
      <c r="AA1351">
        <f>LN('EDA &amp; Statistics'!J1373/'EDA &amp; Statistics'!J1372)</f>
        <v>8.6467834287499209E-3</v>
      </c>
      <c r="AB1351">
        <f>LN('EDA &amp; Statistics'!K1373/'EDA &amp; Statistics'!K1372)</f>
        <v>1.6488427127961001E-3</v>
      </c>
      <c r="AC1351">
        <f>LN('EDA &amp; Statistics'!L1373/'EDA &amp; Statistics'!L1372)</f>
        <v>-5.3239184950940061E-3</v>
      </c>
      <c r="AD1351">
        <f>LN('EDA &amp; Statistics'!M1373/'EDA &amp; Statistics'!M1372)</f>
        <v>-2.3473887014450025E-3</v>
      </c>
      <c r="AE1351">
        <f>LN('EDA &amp; Statistics'!N1373/'EDA &amp; Statistics'!N1372)</f>
        <v>-2.1312301162971281E-2</v>
      </c>
      <c r="AF1351">
        <f>LN('EDA &amp; Statistics'!O1373/'EDA &amp; Statistics'!O1372)</f>
        <v>-1.176486137973805E-2</v>
      </c>
      <c r="AG1351">
        <f>LN('EDA &amp; Statistics'!P1373/'EDA &amp; Statistics'!P1372)</f>
        <v>-4.7770183135413943E-3</v>
      </c>
    </row>
    <row r="1352" spans="1:33" x14ac:dyDescent="0.2">
      <c r="A1352" s="9">
        <v>40599</v>
      </c>
      <c r="B1352" s="18">
        <f>'EDA &amp; Statistics'!B1374/'EDA &amp; Statistics'!B1373-1</f>
        <v>-5.465527235597567E-3</v>
      </c>
      <c r="C1352" s="18">
        <f>'EDA &amp; Statistics'!C1374/'EDA &amp; Statistics'!C1373-1</f>
        <v>-6.9344910405670923E-3</v>
      </c>
      <c r="D1352" s="18">
        <f>'EDA &amp; Statistics'!D1374/'EDA &amp; Statistics'!D1373-1</f>
        <v>-2.4578032302499109E-3</v>
      </c>
      <c r="E1352" s="18">
        <f>'EDA &amp; Statistics'!E1374/'EDA &amp; Statistics'!E1373-1</f>
        <v>3.0711687248512698E-2</v>
      </c>
      <c r="F1352" s="18">
        <f>'EDA &amp; Statistics'!F1374/'EDA &amp; Statistics'!F1373-1</f>
        <v>2.611937742505277E-2</v>
      </c>
      <c r="G1352" s="18">
        <f>'EDA &amp; Statistics'!G1374/'EDA &amp; Statistics'!G1373-1</f>
        <v>2.1547528521727255E-2</v>
      </c>
      <c r="H1352" s="18">
        <f>'EDA &amp; Statistics'!H1374/'EDA &amp; Statistics'!H1373-1</f>
        <v>2.0738862738729491E-2</v>
      </c>
      <c r="I1352" s="18">
        <f>'EDA &amp; Statistics'!I1374/'EDA &amp; Statistics'!I1373-1</f>
        <v>1.3483240941218666E-2</v>
      </c>
      <c r="J1352" s="18">
        <f>'EDA &amp; Statistics'!J1374/'EDA &amp; Statistics'!J1373-1</f>
        <v>-5.5961757782319044E-3</v>
      </c>
      <c r="K1352" s="18">
        <f>'EDA &amp; Statistics'!K1374/'EDA &amp; Statistics'!K1373-1</f>
        <v>-5.3542448286147959E-3</v>
      </c>
      <c r="L1352" s="18">
        <f>'EDA &amp; Statistics'!L1374/'EDA &amp; Statistics'!L1373-1</f>
        <v>2.8470233397370759E-3</v>
      </c>
      <c r="M1352" s="18">
        <f>'EDA &amp; Statistics'!M1374/'EDA &amp; Statistics'!M1373-1</f>
        <v>2.9377174895364178E-3</v>
      </c>
      <c r="N1352" s="18">
        <f>'EDA &amp; Statistics'!N1374/'EDA &amp; Statistics'!N1373-1</f>
        <v>-1.6569992901565689E-2</v>
      </c>
      <c r="O1352" s="18">
        <f>'EDA &amp; Statistics'!O1374/'EDA &amp; Statistics'!O1373-1</f>
        <v>-3.9448007538603891E-3</v>
      </c>
      <c r="P1352" s="18">
        <f>'EDA &amp; Statistics'!P1374/'EDA &amp; Statistics'!P1373-1</f>
        <v>-4.0997488639982205E-3</v>
      </c>
      <c r="R1352" s="9">
        <v>40599</v>
      </c>
      <c r="S1352">
        <f>LN('EDA &amp; Statistics'!B1374/'EDA &amp; Statistics'!B1373)</f>
        <v>-5.4805178756974909E-3</v>
      </c>
      <c r="T1352">
        <f>LN('EDA &amp; Statistics'!C1374/'EDA &amp; Statistics'!C1373)</f>
        <v>-6.9586463582230794E-3</v>
      </c>
      <c r="U1352">
        <f>LN('EDA &amp; Statistics'!D1374/'EDA &amp; Statistics'!D1373)</f>
        <v>-2.4608285867799011E-3</v>
      </c>
      <c r="V1352">
        <f>LN('EDA &amp; Statistics'!E1374/'EDA &amp; Statistics'!E1373)</f>
        <v>3.0249522133329064E-2</v>
      </c>
      <c r="W1352">
        <f>LN('EDA &amp; Statistics'!F1374/'EDA &amp; Statistics'!F1373)</f>
        <v>2.5784092246311185E-2</v>
      </c>
      <c r="X1352">
        <f>LN('EDA &amp; Statistics'!G1374/'EDA &amp; Statistics'!G1373)</f>
        <v>2.1318662359293073E-2</v>
      </c>
      <c r="Y1352">
        <f>LN('EDA &amp; Statistics'!H1374/'EDA &amp; Statistics'!H1373)</f>
        <v>2.052674029711752E-2</v>
      </c>
      <c r="Z1352">
        <f>LN('EDA &amp; Statistics'!I1374/'EDA &amp; Statistics'!I1373)</f>
        <v>1.3393150948057493E-2</v>
      </c>
      <c r="AA1352">
        <f>LN('EDA &amp; Statistics'!J1374/'EDA &amp; Statistics'!J1373)</f>
        <v>-5.6118930350176352E-3</v>
      </c>
      <c r="AB1352">
        <f>LN('EDA &amp; Statistics'!K1374/'EDA &amp; Statistics'!K1373)</f>
        <v>-5.3686301688562208E-3</v>
      </c>
      <c r="AC1352">
        <f>LN('EDA &amp; Statistics'!L1374/'EDA &amp; Statistics'!L1373)</f>
        <v>2.8429782446232617E-3</v>
      </c>
      <c r="AD1352">
        <f>LN('EDA &amp; Statistics'!M1374/'EDA &amp; Statistics'!M1373)</f>
        <v>2.9334108299500935E-3</v>
      </c>
      <c r="AE1352">
        <f>LN('EDA &amp; Statistics'!N1374/'EDA &amp; Statistics'!N1373)</f>
        <v>-1.6708810845226508E-2</v>
      </c>
      <c r="AF1352">
        <f>LN('EDA &amp; Statistics'!O1374/'EDA &amp; Statistics'!O1373)</f>
        <v>-3.9526020033627653E-3</v>
      </c>
      <c r="AG1352">
        <f>LN('EDA &amp; Statistics'!P1374/'EDA &amp; Statistics'!P1373)</f>
        <v>-4.108175874676631E-3</v>
      </c>
    </row>
    <row r="1353" spans="1:33" x14ac:dyDescent="0.2">
      <c r="A1353" s="9">
        <v>40602</v>
      </c>
      <c r="B1353" s="18">
        <f>'EDA &amp; Statistics'!B1375/'EDA &amp; Statistics'!B1374-1</f>
        <v>-2.0214394001249025E-2</v>
      </c>
      <c r="C1353" s="18">
        <f>'EDA &amp; Statistics'!C1375/'EDA &amp; Statistics'!C1374-1</f>
        <v>-1.3595550816881352E-2</v>
      </c>
      <c r="D1353" s="18">
        <f>'EDA &amp; Statistics'!D1375/'EDA &amp; Statistics'!D1374-1</f>
        <v>-5.5874039800415387E-3</v>
      </c>
      <c r="E1353" s="18">
        <f>'EDA &amp; Statistics'!E1375/'EDA &amp; Statistics'!E1374-1</f>
        <v>1.3194346125455336E-2</v>
      </c>
      <c r="F1353" s="18">
        <f>'EDA &amp; Statistics'!F1375/'EDA &amp; Statistics'!F1374-1</f>
        <v>1.0909080505371094E-2</v>
      </c>
      <c r="G1353" s="18">
        <f>'EDA &amp; Statistics'!G1375/'EDA &amp; Statistics'!G1374-1</f>
        <v>8.6289693149126379E-3</v>
      </c>
      <c r="H1353" s="18">
        <f>'EDA &amp; Statistics'!H1375/'EDA &amp; Statistics'!H1374-1</f>
        <v>1.904699479823746E-3</v>
      </c>
      <c r="I1353" s="18">
        <f>'EDA &amp; Statistics'!I1375/'EDA &amp; Statistics'!I1374-1</f>
        <v>4.4345853462344209E-3</v>
      </c>
      <c r="J1353" s="18">
        <f>'EDA &amp; Statistics'!J1375/'EDA &amp; Statistics'!J1374-1</f>
        <v>-6.9264002064890473E-3</v>
      </c>
      <c r="K1353" s="18">
        <f>'EDA &amp; Statistics'!K1375/'EDA &amp; Statistics'!K1374-1</f>
        <v>-4.1408026107377927E-3</v>
      </c>
      <c r="L1353" s="18">
        <f>'EDA &amp; Statistics'!L1375/'EDA &amp; Statistics'!L1374-1</f>
        <v>2.4840203293712282E-3</v>
      </c>
      <c r="M1353" s="18">
        <f>'EDA &amp; Statistics'!M1375/'EDA &amp; Statistics'!M1374-1</f>
        <v>3.51496303534371E-3</v>
      </c>
      <c r="N1353" s="18">
        <f>'EDA &amp; Statistics'!N1375/'EDA &amp; Statistics'!N1374-1</f>
        <v>-7.5821527763773044E-3</v>
      </c>
      <c r="O1353" s="18">
        <f>'EDA &amp; Statistics'!O1375/'EDA &amp; Statistics'!O1374-1</f>
        <v>-4.6204420189291939E-3</v>
      </c>
      <c r="P1353" s="18">
        <f>'EDA &amp; Statistics'!P1375/'EDA &amp; Statistics'!P1374-1</f>
        <v>8.3396895902554391E-4</v>
      </c>
      <c r="R1353" s="9">
        <v>40602</v>
      </c>
      <c r="S1353">
        <f>LN('EDA &amp; Statistics'!B1375/'EDA &amp; Statistics'!B1374)</f>
        <v>-2.0421500640062533E-2</v>
      </c>
      <c r="T1353">
        <f>LN('EDA &amp; Statistics'!C1375/'EDA &amp; Statistics'!C1374)</f>
        <v>-1.3688816615898901E-2</v>
      </c>
      <c r="U1353">
        <f>LN('EDA &amp; Statistics'!D1375/'EDA &amp; Statistics'!D1374)</f>
        <v>-5.6030719109549567E-3</v>
      </c>
      <c r="V1353">
        <f>LN('EDA &amp; Statistics'!E1375/'EDA &amp; Statistics'!E1374)</f>
        <v>1.3108058914116184E-2</v>
      </c>
      <c r="W1353">
        <f>LN('EDA &amp; Statistics'!F1375/'EDA &amp; Statistics'!F1374)</f>
        <v>1.0850005732616262E-2</v>
      </c>
      <c r="X1353">
        <f>LN('EDA &amp; Statistics'!G1375/'EDA &amp; Statistics'!G1374)</f>
        <v>8.5919525511163504E-3</v>
      </c>
      <c r="Y1353">
        <f>LN('EDA &amp; Statistics'!H1375/'EDA &amp; Statistics'!H1374)</f>
        <v>1.9028878398246046E-3</v>
      </c>
      <c r="Z1353">
        <f>LN('EDA &amp; Statistics'!I1375/'EDA &amp; Statistics'!I1374)</f>
        <v>4.4247815458120067E-3</v>
      </c>
      <c r="AA1353">
        <f>LN('EDA &amp; Statistics'!J1375/'EDA &amp; Statistics'!J1374)</f>
        <v>-6.9504990597358454E-3</v>
      </c>
      <c r="AB1353">
        <f>LN('EDA &amp; Statistics'!K1375/'EDA &amp; Statistics'!K1374)</f>
        <v>-4.1493994740181908E-3</v>
      </c>
      <c r="AC1353">
        <f>LN('EDA &amp; Statistics'!L1375/'EDA &amp; Statistics'!L1374)</f>
        <v>2.4809402504708195E-3</v>
      </c>
      <c r="AD1353">
        <f>LN('EDA &amp; Statistics'!M1375/'EDA &amp; Statistics'!M1374)</f>
        <v>3.5087999904680877E-3</v>
      </c>
      <c r="AE1353">
        <f>LN('EDA &amp; Statistics'!N1375/'EDA &amp; Statistics'!N1374)</f>
        <v>-7.6110434249271599E-3</v>
      </c>
      <c r="AF1353">
        <f>LN('EDA &amp; Statistics'!O1375/'EDA &amp; Statistics'!O1374)</f>
        <v>-4.6311492553281043E-3</v>
      </c>
      <c r="AG1353">
        <f>LN('EDA &amp; Statistics'!P1375/'EDA &amp; Statistics'!P1374)</f>
        <v>8.3362140013536201E-4</v>
      </c>
    </row>
    <row r="1354" spans="1:33" x14ac:dyDescent="0.2">
      <c r="A1354" s="9">
        <v>40603</v>
      </c>
      <c r="B1354" s="18">
        <f>'EDA &amp; Statistics'!B1376/'EDA &amp; Statistics'!B1375-1</f>
        <v>-2.4195137675763423E-2</v>
      </c>
      <c r="C1354" s="18">
        <f>'EDA &amp; Statistics'!C1376/'EDA &amp; Statistics'!C1375-1</f>
        <v>-5.6418943547402733E-3</v>
      </c>
      <c r="D1354" s="18">
        <f>'EDA &amp; Statistics'!D1376/'EDA &amp; Statistics'!D1375-1</f>
        <v>1.6721689179899357E-4</v>
      </c>
      <c r="E1354" s="18">
        <f>'EDA &amp; Statistics'!E1376/'EDA &amp; Statistics'!E1375-1</f>
        <v>2.6812205926352251E-2</v>
      </c>
      <c r="F1354" s="18">
        <f>'EDA &amp; Statistics'!F1376/'EDA &amp; Statistics'!F1375-1</f>
        <v>2.3381315787555312E-2</v>
      </c>
      <c r="G1354" s="18">
        <f>'EDA &amp; Statistics'!G1376/'EDA &amp; Statistics'!G1375-1</f>
        <v>1.9961889290383006E-2</v>
      </c>
      <c r="H1354" s="18">
        <f>'EDA &amp; Statistics'!H1376/'EDA &amp; Statistics'!H1375-1</f>
        <v>9.5057702057297355E-3</v>
      </c>
      <c r="I1354" s="18">
        <f>'EDA &amp; Statistics'!I1376/'EDA &amp; Statistics'!I1375-1</f>
        <v>-2.2075559423118118E-3</v>
      </c>
      <c r="J1354" s="18">
        <f>'EDA &amp; Statistics'!J1376/'EDA &amp; Statistics'!J1375-1</f>
        <v>2.6154954030321864E-3</v>
      </c>
      <c r="K1354" s="18">
        <f>'EDA &amp; Statistics'!K1376/'EDA &amp; Statistics'!K1375-1</f>
        <v>5.8212599350659922E-3</v>
      </c>
      <c r="L1354" s="18">
        <f>'EDA &amp; Statistics'!L1376/'EDA &amp; Statistics'!L1375-1</f>
        <v>4.2477328503409684E-3</v>
      </c>
      <c r="M1354" s="18">
        <f>'EDA &amp; Statistics'!M1376/'EDA &amp; Statistics'!M1375-1</f>
        <v>2.0431900878001841E-3</v>
      </c>
      <c r="N1354" s="18">
        <f>'EDA &amp; Statistics'!N1376/'EDA &amp; Statistics'!N1375-1</f>
        <v>9.3379128051829241E-3</v>
      </c>
      <c r="O1354" s="18">
        <f>'EDA &amp; Statistics'!O1376/'EDA &amp; Statistics'!O1375-1</f>
        <v>8.6206972877072019E-3</v>
      </c>
      <c r="P1354" s="18">
        <f>'EDA &amp; Statistics'!P1376/'EDA &amp; Statistics'!P1375-1</f>
        <v>8.0991775944183608E-4</v>
      </c>
      <c r="R1354" s="9">
        <v>40603</v>
      </c>
      <c r="S1354">
        <f>LN('EDA &amp; Statistics'!B1376/'EDA &amp; Statistics'!B1375)</f>
        <v>-2.4492648702139987E-2</v>
      </c>
      <c r="T1354">
        <f>LN('EDA &amp; Statistics'!C1376/'EDA &amp; Statistics'!C1375)</f>
        <v>-5.6578699574735868E-3</v>
      </c>
      <c r="U1354">
        <f>LN('EDA &amp; Statistics'!D1376/'EDA &amp; Statistics'!D1375)</f>
        <v>1.672029126128911E-4</v>
      </c>
      <c r="V1354">
        <f>LN('EDA &amp; Statistics'!E1376/'EDA &amp; Statistics'!E1375)</f>
        <v>2.6459057289687397E-2</v>
      </c>
      <c r="W1354">
        <f>LN('EDA &amp; Statistics'!F1376/'EDA &amp; Statistics'!F1375)</f>
        <v>2.3112160223517676E-2</v>
      </c>
      <c r="X1354">
        <f>LN('EDA &amp; Statistics'!G1376/'EDA &amp; Statistics'!G1375)</f>
        <v>1.9765263157347997E-2</v>
      </c>
      <c r="Y1354">
        <f>LN('EDA &amp; Statistics'!H1376/'EDA &amp; Statistics'!H1375)</f>
        <v>9.4608746590551102E-3</v>
      </c>
      <c r="Z1354">
        <f>LN('EDA &amp; Statistics'!I1376/'EDA &amp; Statistics'!I1375)</f>
        <v>-2.2099961859086466E-3</v>
      </c>
      <c r="AA1354">
        <f>LN('EDA &amp; Statistics'!J1376/'EDA &amp; Statistics'!J1375)</f>
        <v>2.6120809472968908E-3</v>
      </c>
      <c r="AB1354">
        <f>LN('EDA &amp; Statistics'!K1376/'EDA &amp; Statistics'!K1375)</f>
        <v>5.8043818708396182E-3</v>
      </c>
      <c r="AC1354">
        <f>LN('EDA &amp; Statistics'!L1376/'EDA &amp; Statistics'!L1375)</f>
        <v>4.2387366996561775E-3</v>
      </c>
      <c r="AD1354">
        <f>LN('EDA &amp; Statistics'!M1376/'EDA &amp; Statistics'!M1375)</f>
        <v>2.0411056137676167E-3</v>
      </c>
      <c r="AE1354">
        <f>LN('EDA &amp; Statistics'!N1376/'EDA &amp; Statistics'!N1375)</f>
        <v>9.2945840221462881E-3</v>
      </c>
      <c r="AF1354">
        <f>LN('EDA &amp; Statistics'!O1376/'EDA &amp; Statistics'!O1375)</f>
        <v>8.5837512586908922E-3</v>
      </c>
      <c r="AG1354">
        <f>LN('EDA &amp; Statistics'!P1376/'EDA &amp; Statistics'!P1375)</f>
        <v>8.0958995303885041E-4</v>
      </c>
    </row>
    <row r="1355" spans="1:33" x14ac:dyDescent="0.2">
      <c r="A1355" s="9">
        <v>40604</v>
      </c>
      <c r="B1355" s="18">
        <f>'EDA &amp; Statistics'!B1377/'EDA &amp; Statistics'!B1376-1</f>
        <v>4.2861949668409949E-2</v>
      </c>
      <c r="C1355" s="18">
        <f>'EDA &amp; Statistics'!C1377/'EDA &amp; Statistics'!C1376-1</f>
        <v>2.0641504136204913E-2</v>
      </c>
      <c r="D1355" s="18">
        <f>'EDA &amp; Statistics'!D1377/'EDA &amp; Statistics'!D1376-1</f>
        <v>1.7315610675493254E-2</v>
      </c>
      <c r="E1355" s="18">
        <f>'EDA &amp; Statistics'!E1377/'EDA &amp; Statistics'!E1376-1</f>
        <v>-5.2884185087692659E-2</v>
      </c>
      <c r="F1355" s="18">
        <f>'EDA &amp; Statistics'!F1377/'EDA &amp; Statistics'!F1376-1</f>
        <v>-3.8664369915011543E-2</v>
      </c>
      <c r="G1355" s="18">
        <f>'EDA &amp; Statistics'!G1377/'EDA &amp; Statistics'!G1376-1</f>
        <v>-2.4231061164922574E-2</v>
      </c>
      <c r="H1355" s="18">
        <f>'EDA &amp; Statistics'!H1377/'EDA &amp; Statistics'!H1376-1</f>
        <v>-5.0219811296116079E-3</v>
      </c>
      <c r="I1355" s="18">
        <f>'EDA &amp; Statistics'!I1377/'EDA &amp; Statistics'!I1376-1</f>
        <v>-1.1061989147312823E-2</v>
      </c>
      <c r="J1355" s="18">
        <f>'EDA &amp; Statistics'!J1377/'EDA &amp; Statistics'!J1376-1</f>
        <v>-8.2608927851137715E-3</v>
      </c>
      <c r="K1355" s="18">
        <f>'EDA &amp; Statistics'!K1377/'EDA &amp; Statistics'!K1376-1</f>
        <v>-4.1339553229415849E-3</v>
      </c>
      <c r="L1355" s="18">
        <f>'EDA &amp; Statistics'!L1377/'EDA &amp; Statistics'!L1376-1</f>
        <v>3.8773904888043109E-3</v>
      </c>
      <c r="M1355" s="18">
        <f>'EDA &amp; Statistics'!M1377/'EDA &amp; Statistics'!M1376-1</f>
        <v>4.660586541636258E-3</v>
      </c>
      <c r="N1355" s="18">
        <f>'EDA &amp; Statistics'!N1377/'EDA &amp; Statistics'!N1376-1</f>
        <v>1.6820440295939321E-3</v>
      </c>
      <c r="O1355" s="18">
        <f>'EDA &amp; Statistics'!O1377/'EDA &amp; Statistics'!O1376-1</f>
        <v>3.2873235114700972E-3</v>
      </c>
      <c r="P1355" s="18">
        <f>'EDA &amp; Statistics'!P1377/'EDA &amp; Statistics'!P1376-1</f>
        <v>4.8890241765076059E-3</v>
      </c>
      <c r="R1355" s="9">
        <v>40604</v>
      </c>
      <c r="S1355">
        <f>LN('EDA &amp; Statistics'!B1377/'EDA &amp; Statistics'!B1376)</f>
        <v>4.1968808359487512E-2</v>
      </c>
      <c r="T1355">
        <f>LN('EDA &amp; Statistics'!C1377/'EDA &amp; Statistics'!C1376)</f>
        <v>2.043135522907414E-2</v>
      </c>
      <c r="U1355">
        <f>LN('EDA &amp; Statistics'!D1377/'EDA &amp; Statistics'!D1376)</f>
        <v>1.7167403903302306E-2</v>
      </c>
      <c r="V1355">
        <f>LN('EDA &amp; Statistics'!E1377/'EDA &amp; Statistics'!E1376)</f>
        <v>-5.4333896639778223E-2</v>
      </c>
      <c r="W1355">
        <f>LN('EDA &amp; Statistics'!F1377/'EDA &amp; Statistics'!F1376)</f>
        <v>-3.9431680116858325E-2</v>
      </c>
      <c r="X1355">
        <f>LN('EDA &amp; Statistics'!G1377/'EDA &amp; Statistics'!G1376)</f>
        <v>-2.4529463593938459E-2</v>
      </c>
      <c r="Y1355">
        <f>LN('EDA &amp; Statistics'!H1377/'EDA &amp; Statistics'!H1376)</f>
        <v>-5.0346336551163511E-3</v>
      </c>
      <c r="Z1355">
        <f>LN('EDA &amp; Statistics'!I1377/'EDA &amp; Statistics'!I1376)</f>
        <v>-1.1123627935856547E-2</v>
      </c>
      <c r="AA1355">
        <f>LN('EDA &amp; Statistics'!J1377/'EDA &amp; Statistics'!J1376)</f>
        <v>-8.2952030461639886E-3</v>
      </c>
      <c r="AB1355">
        <f>LN('EDA &amp; Statistics'!K1377/'EDA &amp; Statistics'!K1376)</f>
        <v>-4.1425237386992653E-3</v>
      </c>
      <c r="AC1355">
        <f>LN('EDA &amp; Statistics'!L1377/'EDA &amp; Statistics'!L1376)</f>
        <v>3.8698927850703436E-3</v>
      </c>
      <c r="AD1355">
        <f>LN('EDA &amp; Statistics'!M1377/'EDA &amp; Statistics'!M1376)</f>
        <v>4.6497596349711467E-3</v>
      </c>
      <c r="AE1355">
        <f>LN('EDA &amp; Statistics'!N1377/'EDA &amp; Statistics'!N1376)</f>
        <v>1.6806309778567708E-3</v>
      </c>
      <c r="AF1355">
        <f>LN('EDA &amp; Statistics'!O1377/'EDA &amp; Statistics'!O1376)</f>
        <v>3.2819320758996949E-3</v>
      </c>
      <c r="AG1355">
        <f>LN('EDA &amp; Statistics'!P1377/'EDA &amp; Statistics'!P1376)</f>
        <v>4.8771117089253576E-3</v>
      </c>
    </row>
    <row r="1356" spans="1:33" x14ac:dyDescent="0.2">
      <c r="A1356" s="9">
        <v>40605</v>
      </c>
      <c r="B1356" s="18">
        <f>'EDA &amp; Statistics'!B1378/'EDA &amp; Statistics'!B1377-1</f>
        <v>7.0401958598206305E-2</v>
      </c>
      <c r="C1356" s="18">
        <f>'EDA &amp; Statistics'!C1378/'EDA &amp; Statistics'!C1377-1</f>
        <v>5.7827751301628094E-2</v>
      </c>
      <c r="D1356" s="18">
        <f>'EDA &amp; Statistics'!D1378/'EDA &amp; Statistics'!D1377-1</f>
        <v>3.238119658346772E-2</v>
      </c>
      <c r="E1356" s="18">
        <f>'EDA &amp; Statistics'!E1378/'EDA &amp; Statistics'!E1377-1</f>
        <v>1.3969286600354236E-2</v>
      </c>
      <c r="F1356" s="18">
        <f>'EDA &amp; Statistics'!F1378/'EDA &amp; Statistics'!F1377-1</f>
        <v>1.462530230561665E-2</v>
      </c>
      <c r="G1356" s="18">
        <f>'EDA &amp; Statistics'!G1378/'EDA &amp; Statistics'!G1377-1</f>
        <v>1.5281742438533419E-2</v>
      </c>
      <c r="H1356" s="18">
        <f>'EDA &amp; Statistics'!H1378/'EDA &amp; Statistics'!H1377-1</f>
        <v>2.3974755007993398E-2</v>
      </c>
      <c r="I1356" s="18">
        <f>'EDA &amp; Statistics'!I1378/'EDA &amp; Statistics'!I1377-1</f>
        <v>1.4765097950570905E-2</v>
      </c>
      <c r="J1356" s="18">
        <f>'EDA &amp; Statistics'!J1378/'EDA &amp; Statistics'!J1377-1</f>
        <v>4.822473166463892E-3</v>
      </c>
      <c r="K1356" s="18">
        <f>'EDA &amp; Statistics'!K1378/'EDA &amp; Statistics'!K1377-1</f>
        <v>3.3208768451360449E-3</v>
      </c>
      <c r="L1356" s="18">
        <f>'EDA &amp; Statistics'!L1378/'EDA &amp; Statistics'!L1377-1</f>
        <v>4.9859535629596552E-2</v>
      </c>
      <c r="M1356" s="18">
        <f>'EDA &amp; Statistics'!M1378/'EDA &amp; Statistics'!M1377-1</f>
        <v>2.8414048405678516E-2</v>
      </c>
      <c r="N1356" s="18">
        <f>'EDA &amp; Statistics'!N1378/'EDA &amp; Statistics'!N1377-1</f>
        <v>2.5188933213970532E-2</v>
      </c>
      <c r="O1356" s="18">
        <f>'EDA &amp; Statistics'!O1378/'EDA &amp; Statistics'!O1377-1</f>
        <v>1.7038022606955527E-2</v>
      </c>
      <c r="P1356" s="18">
        <f>'EDA &amp; Statistics'!P1378/'EDA &amp; Statistics'!P1377-1</f>
        <v>1.2185157416937153E-2</v>
      </c>
      <c r="R1356" s="9">
        <v>40605</v>
      </c>
      <c r="S1356">
        <f>LN('EDA &amp; Statistics'!B1378/'EDA &amp; Statistics'!B1377)</f>
        <v>6.8034240171735774E-2</v>
      </c>
      <c r="T1356">
        <f>LN('EDA &amp; Statistics'!C1378/'EDA &amp; Statistics'!C1377)</f>
        <v>5.6217514228687308E-2</v>
      </c>
      <c r="U1356">
        <f>LN('EDA &amp; Statistics'!D1378/'EDA &amp; Statistics'!D1377)</f>
        <v>3.186797539102134E-2</v>
      </c>
      <c r="V1356">
        <f>LN('EDA &amp; Statistics'!E1378/'EDA &amp; Statistics'!E1377)</f>
        <v>1.3872615361496752E-2</v>
      </c>
      <c r="W1356">
        <f>LN('EDA &amp; Statistics'!F1378/'EDA &amp; Statistics'!F1377)</f>
        <v>1.4519384047283647E-2</v>
      </c>
      <c r="X1356">
        <f>LN('EDA &amp; Statistics'!G1378/'EDA &amp; Statistics'!G1377)</f>
        <v>1.516615273307088E-2</v>
      </c>
      <c r="Y1356">
        <f>LN('EDA &amp; Statistics'!H1378/'EDA &amp; Statistics'!H1377)</f>
        <v>2.3691873000911693E-2</v>
      </c>
      <c r="Z1356">
        <f>LN('EDA &amp; Statistics'!I1378/'EDA &amp; Statistics'!I1377)</f>
        <v>1.4657155118988458E-2</v>
      </c>
      <c r="AA1356">
        <f>LN('EDA &amp; Statistics'!J1378/'EDA &amp; Statistics'!J1377)</f>
        <v>4.8108822922593069E-3</v>
      </c>
      <c r="AB1356">
        <f>LN('EDA &amp; Statistics'!K1378/'EDA &amp; Statistics'!K1377)</f>
        <v>3.3153749110910514E-3</v>
      </c>
      <c r="AC1356">
        <f>LN('EDA &amp; Statistics'!L1378/'EDA &amp; Statistics'!L1377)</f>
        <v>4.8656379629819127E-2</v>
      </c>
      <c r="AD1356">
        <f>LN('EDA &amp; Statistics'!M1378/'EDA &amp; Statistics'!M1377)</f>
        <v>2.8017856765223215E-2</v>
      </c>
      <c r="AE1356">
        <f>LN('EDA &amp; Statistics'!N1378/'EDA &amp; Statistics'!N1377)</f>
        <v>2.4876920691390445E-2</v>
      </c>
      <c r="AF1356">
        <f>LN('EDA &amp; Statistics'!O1378/'EDA &amp; Statistics'!O1377)</f>
        <v>1.6894503395033632E-2</v>
      </c>
      <c r="AG1356">
        <f>LN('EDA &amp; Statistics'!P1378/'EDA &amp; Statistics'!P1377)</f>
        <v>1.2111516004235151E-2</v>
      </c>
    </row>
    <row r="1357" spans="1:33" x14ac:dyDescent="0.2">
      <c r="A1357" s="9">
        <v>40606</v>
      </c>
      <c r="B1357" s="18">
        <f>'EDA &amp; Statistics'!B1379/'EDA &amp; Statistics'!B1378-1</f>
        <v>-7.5343695641063024E-2</v>
      </c>
      <c r="C1357" s="18">
        <f>'EDA &amp; Statistics'!C1379/'EDA &amp; Statistics'!C1378-1</f>
        <v>-5.0352539755132875E-2</v>
      </c>
      <c r="D1357" s="18">
        <f>'EDA &amp; Statistics'!D1379/'EDA &amp; Statistics'!D1378-1</f>
        <v>-2.5571183712685408E-2</v>
      </c>
      <c r="E1357" s="18">
        <f>'EDA &amp; Statistics'!E1379/'EDA &amp; Statistics'!E1378-1</f>
        <v>5.0110683263480338E-2</v>
      </c>
      <c r="F1357" s="18">
        <f>'EDA &amp; Statistics'!F1379/'EDA &amp; Statistics'!F1378-1</f>
        <v>3.2432400387861993E-2</v>
      </c>
      <c r="G1357" s="18">
        <f>'EDA &amp; Statistics'!G1379/'EDA &amp; Statistics'!G1378-1</f>
        <v>1.5051725840976138E-2</v>
      </c>
      <c r="H1357" s="18">
        <f>'EDA &amp; Statistics'!H1379/'EDA &amp; Statistics'!H1378-1</f>
        <v>-6.1614234778836208E-3</v>
      </c>
      <c r="I1357" s="18">
        <f>'EDA &amp; Statistics'!I1379/'EDA &amp; Statistics'!I1378-1</f>
        <v>-1.2345625802021587E-2</v>
      </c>
      <c r="J1357" s="18">
        <f>'EDA &amp; Statistics'!J1379/'EDA &amp; Statistics'!J1378-1</f>
        <v>7.8534164300441134E-3</v>
      </c>
      <c r="K1357" s="18">
        <f>'EDA &amp; Statistics'!K1379/'EDA &amp; Statistics'!K1378-1</f>
        <v>8.2747522676103191E-3</v>
      </c>
      <c r="L1357" s="18">
        <f>'EDA &amp; Statistics'!L1379/'EDA &amp; Statistics'!L1378-1</f>
        <v>-6.6892757648950862E-4</v>
      </c>
      <c r="M1357" s="18">
        <f>'EDA &amp; Statistics'!M1379/'EDA &amp; Statistics'!M1378-1</f>
        <v>-7.0481695609845296E-3</v>
      </c>
      <c r="N1357" s="18">
        <f>'EDA &amp; Statistics'!N1379/'EDA &amp; Statistics'!N1378-1</f>
        <v>-2.4570040114462732E-2</v>
      </c>
      <c r="O1357" s="18">
        <f>'EDA &amp; Statistics'!O1379/'EDA &amp; Statistics'!O1378-1</f>
        <v>-1.9974253252139973E-2</v>
      </c>
      <c r="P1357" s="18">
        <f>'EDA &amp; Statistics'!P1379/'EDA &amp; Statistics'!P1378-1</f>
        <v>-2.6467724702623485E-3</v>
      </c>
      <c r="R1357" s="9">
        <v>40606</v>
      </c>
      <c r="S1357">
        <f>LN('EDA &amp; Statistics'!B1379/'EDA &amp; Statistics'!B1378)</f>
        <v>-7.833317337149677E-2</v>
      </c>
      <c r="T1357">
        <f>LN('EDA &amp; Statistics'!C1379/'EDA &amp; Statistics'!C1378)</f>
        <v>-5.1664457739233331E-2</v>
      </c>
      <c r="U1357">
        <f>LN('EDA &amp; Statistics'!D1379/'EDA &amp; Statistics'!D1378)</f>
        <v>-2.5903809098317184E-2</v>
      </c>
      <c r="V1357">
        <f>LN('EDA &amp; Statistics'!E1379/'EDA &amp; Statistics'!E1378)</f>
        <v>4.8895571245796972E-2</v>
      </c>
      <c r="W1357">
        <f>LN('EDA &amp; Statistics'!F1379/'EDA &amp; Statistics'!F1378)</f>
        <v>3.1917571930369856E-2</v>
      </c>
      <c r="X1357">
        <f>LN('EDA &amp; Statistics'!G1379/'EDA &amp; Statistics'!G1378)</f>
        <v>1.4939572614942546E-2</v>
      </c>
      <c r="Y1357">
        <f>LN('EDA &amp; Statistics'!H1379/'EDA &amp; Statistics'!H1378)</f>
        <v>-6.1804833785981889E-3</v>
      </c>
      <c r="Z1357">
        <f>LN('EDA &amp; Statistics'!I1379/'EDA &amp; Statistics'!I1378)</f>
        <v>-1.2422466123105462E-2</v>
      </c>
      <c r="AA1357">
        <f>LN('EDA &amp; Statistics'!J1379/'EDA &amp; Statistics'!J1378)</f>
        <v>7.8227388663436332E-3</v>
      </c>
      <c r="AB1357">
        <f>LN('EDA &amp; Statistics'!K1379/'EDA &amp; Statistics'!K1378)</f>
        <v>8.2407042023194179E-3</v>
      </c>
      <c r="AC1357">
        <f>LN('EDA &amp; Statistics'!L1379/'EDA &amp; Statistics'!L1378)</f>
        <v>-6.6915140836457804E-4</v>
      </c>
      <c r="AD1357">
        <f>LN('EDA &amp; Statistics'!M1379/'EDA &amp; Statistics'!M1378)</f>
        <v>-7.073125238428647E-3</v>
      </c>
      <c r="AE1357">
        <f>LN('EDA &amp; Statistics'!N1379/'EDA &amp; Statistics'!N1378)</f>
        <v>-2.4876920691390424E-2</v>
      </c>
      <c r="AF1357">
        <f>LN('EDA &amp; Statistics'!O1379/'EDA &amp; Statistics'!O1378)</f>
        <v>-2.0176435470933528E-2</v>
      </c>
      <c r="AG1357">
        <f>LN('EDA &amp; Statistics'!P1379/'EDA &amp; Statistics'!P1378)</f>
        <v>-2.6502813653825762E-3</v>
      </c>
    </row>
    <row r="1358" spans="1:33" x14ac:dyDescent="0.2">
      <c r="A1358" s="9">
        <v>40609</v>
      </c>
      <c r="B1358" s="18">
        <f>'EDA &amp; Statistics'!B1380/'EDA &amp; Statistics'!B1379-1</f>
        <v>1.0211482435698249E-2</v>
      </c>
      <c r="C1358" s="18">
        <f>'EDA &amp; Statistics'!C1380/'EDA &amp; Statistics'!C1379-1</f>
        <v>-3.3887551371103442E-4</v>
      </c>
      <c r="D1358" s="18">
        <f>'EDA &amp; Statistics'!D1380/'EDA &amp; Statistics'!D1379-1</f>
        <v>-8.9461692593040265E-4</v>
      </c>
      <c r="E1358" s="18">
        <f>'EDA &amp; Statistics'!E1380/'EDA &amp; Statistics'!E1379-1</f>
        <v>-4.6822723451283244E-2</v>
      </c>
      <c r="F1358" s="18">
        <f>'EDA &amp; Statistics'!F1380/'EDA &amp; Statistics'!F1379-1</f>
        <v>-3.1413582502522908E-2</v>
      </c>
      <c r="G1358" s="18">
        <f>'EDA &amp; Statistics'!G1380/'EDA &amp; Statistics'!G1379-1</f>
        <v>-1.57553361348437E-2</v>
      </c>
      <c r="H1358" s="18">
        <f>'EDA &amp; Statistics'!H1380/'EDA &amp; Statistics'!H1379-1</f>
        <v>9.2994329614048965E-3</v>
      </c>
      <c r="I1358" s="18">
        <f>'EDA &amp; Statistics'!I1380/'EDA &amp; Statistics'!I1379-1</f>
        <v>1.1160756812943928E-2</v>
      </c>
      <c r="J1358" s="18">
        <f>'EDA &amp; Statistics'!J1380/'EDA &amp; Statistics'!J1379-1</f>
        <v>-7.7922208746010746E-3</v>
      </c>
      <c r="K1358" s="18">
        <f>'EDA &amp; Statistics'!K1380/'EDA &amp; Statistics'!K1379-1</f>
        <v>-7.7964927170512954E-3</v>
      </c>
      <c r="L1358" s="18">
        <f>'EDA &amp; Statistics'!L1380/'EDA &amp; Statistics'!L1379-1</f>
        <v>8.0321849132420908E-3</v>
      </c>
      <c r="M1358" s="18">
        <f>'EDA &amp; Statistics'!M1380/'EDA &amp; Statistics'!M1379-1</f>
        <v>4.5428824778526167E-3</v>
      </c>
      <c r="N1358" s="18">
        <f>'EDA &amp; Statistics'!N1380/'EDA &amp; Statistics'!N1379-1</f>
        <v>0</v>
      </c>
      <c r="O1358" s="18">
        <f>'EDA &amp; Statistics'!O1380/'EDA &amp; Statistics'!O1379-1</f>
        <v>1.3148917842995544E-3</v>
      </c>
      <c r="P1358" s="18">
        <f>'EDA &amp; Statistics'!P1380/'EDA &amp; Statistics'!P1379-1</f>
        <v>0</v>
      </c>
      <c r="R1358" s="9">
        <v>40609</v>
      </c>
      <c r="S1358">
        <f>LN('EDA &amp; Statistics'!B1380/'EDA &amp; Statistics'!B1379)</f>
        <v>1.0159697484641525E-2</v>
      </c>
      <c r="T1358">
        <f>LN('EDA &amp; Statistics'!C1380/'EDA &amp; Statistics'!C1379)</f>
        <v>-3.389329449930008E-4</v>
      </c>
      <c r="U1358">
        <f>LN('EDA &amp; Statistics'!D1380/'EDA &amp; Statistics'!D1379)</f>
        <v>-8.9501733447847152E-4</v>
      </c>
      <c r="V1358">
        <f>LN('EDA &amp; Statistics'!E1380/'EDA &amp; Statistics'!E1379)</f>
        <v>-4.7954373163908694E-2</v>
      </c>
      <c r="W1358">
        <f>LN('EDA &amp; Statistics'!F1380/'EDA &amp; Statistics'!F1379)</f>
        <v>-3.1917571930369724E-2</v>
      </c>
      <c r="X1358">
        <f>LN('EDA &amp; Statistics'!G1380/'EDA &amp; Statistics'!G1379)</f>
        <v>-1.5880770696830911E-2</v>
      </c>
      <c r="Y1358">
        <f>LN('EDA &amp; Statistics'!H1380/'EDA &amp; Statistics'!H1379)</f>
        <v>9.2564594487915073E-3</v>
      </c>
      <c r="Z1358">
        <f>LN('EDA &amp; Statistics'!I1380/'EDA &amp; Statistics'!I1379)</f>
        <v>1.1098935125882146E-2</v>
      </c>
      <c r="AA1358">
        <f>LN('EDA &amp; Statistics'!J1380/'EDA &amp; Statistics'!J1379)</f>
        <v>-7.8227388663437199E-3</v>
      </c>
      <c r="AB1358">
        <f>LN('EDA &amp; Statistics'!K1380/'EDA &amp; Statistics'!K1379)</f>
        <v>-7.8270442666198477E-3</v>
      </c>
      <c r="AC1358">
        <f>LN('EDA &amp; Statistics'!L1380/'EDA &amp; Statistics'!L1379)</f>
        <v>8.0000986168646693E-3</v>
      </c>
      <c r="AD1358">
        <f>LN('EDA &amp; Statistics'!M1380/'EDA &amp; Statistics'!M1379)</f>
        <v>4.5325947328263864E-3</v>
      </c>
      <c r="AE1358">
        <f>LN('EDA &amp; Statistics'!N1380/'EDA &amp; Statistics'!N1379)</f>
        <v>0</v>
      </c>
      <c r="AF1358">
        <f>LN('EDA &amp; Statistics'!O1380/'EDA &amp; Statistics'!O1379)</f>
        <v>1.3140280711406661E-3</v>
      </c>
      <c r="AG1358">
        <f>LN('EDA &amp; Statistics'!P1380/'EDA &amp; Statistics'!P1379)</f>
        <v>0</v>
      </c>
    </row>
    <row r="1359" spans="1:33" x14ac:dyDescent="0.2">
      <c r="A1359" s="9">
        <v>40610</v>
      </c>
      <c r="B1359" s="18">
        <f>'EDA &amp; Statistics'!B1381/'EDA &amp; Statistics'!B1380-1</f>
        <v>2.211276581571564E-2</v>
      </c>
      <c r="C1359" s="18">
        <f>'EDA &amp; Statistics'!C1381/'EDA &amp; Statistics'!C1380-1</f>
        <v>9.0966744125007271E-3</v>
      </c>
      <c r="D1359" s="18">
        <f>'EDA &amp; Statistics'!D1381/'EDA &amp; Statistics'!D1380-1</f>
        <v>1.0678196506045623E-2</v>
      </c>
      <c r="E1359" s="18">
        <f>'EDA &amp; Statistics'!E1381/'EDA &amp; Statistics'!E1380-1</f>
        <v>1.487236304528472E-2</v>
      </c>
      <c r="F1359" s="18">
        <f>'EDA &amp; Statistics'!F1381/'EDA &amp; Statistics'!F1380-1</f>
        <v>1.261255719253418E-2</v>
      </c>
      <c r="G1359" s="18">
        <f>'EDA &amp; Statistics'!G1381/'EDA &amp; Statistics'!G1380-1</f>
        <v>1.0357783226233597E-2</v>
      </c>
      <c r="H1359" s="18">
        <f>'EDA &amp; Statistics'!H1381/'EDA &amp; Statistics'!H1380-1</f>
        <v>-3.0712501026971539E-3</v>
      </c>
      <c r="I1359" s="18">
        <f>'EDA &amp; Statistics'!I1381/'EDA &amp; Statistics'!I1380-1</f>
        <v>-8.8304342933687163E-4</v>
      </c>
      <c r="J1359" s="18">
        <f>'EDA &amp; Statistics'!J1381/'EDA &amp; Statistics'!J1380-1</f>
        <v>1.7451574190909813E-3</v>
      </c>
      <c r="K1359" s="18">
        <f>'EDA &amp; Statistics'!K1381/'EDA &amp; Statistics'!K1380-1</f>
        <v>3.7220906307691148E-3</v>
      </c>
      <c r="L1359" s="18">
        <f>'EDA &amp; Statistics'!L1381/'EDA &amp; Statistics'!L1380-1</f>
        <v>9.9602287425137881E-4</v>
      </c>
      <c r="M1359" s="18">
        <f>'EDA &amp; Statistics'!M1381/'EDA &amp; Statistics'!M1380-1</f>
        <v>4.5222706397165524E-3</v>
      </c>
      <c r="N1359" s="18">
        <f>'EDA &amp; Statistics'!N1381/'EDA &amp; Statistics'!N1380-1</f>
        <v>5.0378186721586893E-3</v>
      </c>
      <c r="O1359" s="18">
        <f>'EDA &amp; Statistics'!O1381/'EDA &amp; Statistics'!O1380-1</f>
        <v>8.5357924063227397E-3</v>
      </c>
      <c r="P1359" s="18">
        <f>'EDA &amp; Statistics'!P1381/'EDA &amp; Statistics'!P1380-1</f>
        <v>-2.1394781805073038E-5</v>
      </c>
      <c r="R1359" s="9">
        <v>40610</v>
      </c>
      <c r="S1359">
        <f>LN('EDA &amp; Statistics'!B1381/'EDA &amp; Statistics'!B1380)</f>
        <v>2.1871824066224035E-2</v>
      </c>
      <c r="T1359">
        <f>LN('EDA &amp; Statistics'!C1381/'EDA &amp; Statistics'!C1380)</f>
        <v>9.0555488853540818E-3</v>
      </c>
      <c r="U1359">
        <f>LN('EDA &amp; Statistics'!D1381/'EDA &amp; Statistics'!D1380)</f>
        <v>1.0621587199362868E-2</v>
      </c>
      <c r="V1359">
        <f>LN('EDA &amp; Statistics'!E1381/'EDA &amp; Statistics'!E1380)</f>
        <v>1.4762853892168424E-2</v>
      </c>
      <c r="W1359">
        <f>LN('EDA &amp; Statistics'!F1381/'EDA &amp; Statistics'!F1380)</f>
        <v>1.2533681417462307E-2</v>
      </c>
      <c r="X1359">
        <f>LN('EDA &amp; Statistics'!G1381/'EDA &amp; Statistics'!G1380)</f>
        <v>1.0304508942756113E-2</v>
      </c>
      <c r="Y1359">
        <f>LN('EDA &amp; Statistics'!H1381/'EDA &amp; Statistics'!H1380)</f>
        <v>-3.0759760701932074E-3</v>
      </c>
      <c r="Z1359">
        <f>LN('EDA &amp; Statistics'!I1381/'EDA &amp; Statistics'!I1380)</f>
        <v>-8.834335418603606E-4</v>
      </c>
      <c r="AA1359">
        <f>LN('EDA &amp; Statistics'!J1381/'EDA &amp; Statistics'!J1380)</f>
        <v>1.7436364012355591E-3</v>
      </c>
      <c r="AB1359">
        <f>LN('EDA &amp; Statistics'!K1381/'EDA &amp; Statistics'!K1380)</f>
        <v>3.7151807921599255E-3</v>
      </c>
      <c r="AC1359">
        <f>LN('EDA &amp; Statistics'!L1381/'EDA &amp; Statistics'!L1380)</f>
        <v>9.9552717259451633E-4</v>
      </c>
      <c r="AD1359">
        <f>LN('EDA &amp; Statistics'!M1381/'EDA &amp; Statistics'!M1380)</f>
        <v>4.512075897879891E-3</v>
      </c>
      <c r="AE1359">
        <f>LN('EDA &amp; Statistics'!N1381/'EDA &amp; Statistics'!N1380)</f>
        <v>5.025171322589719E-3</v>
      </c>
      <c r="AF1359">
        <f>LN('EDA &amp; Statistics'!O1381/'EDA &amp; Statistics'!O1380)</f>
        <v>8.499568517422779E-3</v>
      </c>
      <c r="AG1359">
        <f>LN('EDA &amp; Statistics'!P1381/'EDA &amp; Statistics'!P1380)</f>
        <v>-2.1395010676681725E-5</v>
      </c>
    </row>
    <row r="1360" spans="1:33" x14ac:dyDescent="0.2">
      <c r="A1360" s="9">
        <v>40611</v>
      </c>
      <c r="B1360" s="18">
        <f>'EDA &amp; Statistics'!B1382/'EDA &amp; Statistics'!B1381-1</f>
        <v>-1.7876155137422689E-2</v>
      </c>
      <c r="C1360" s="18">
        <f>'EDA &amp; Statistics'!C1382/'EDA &amp; Statistics'!C1381-1</f>
        <v>-2.7657750561612682E-2</v>
      </c>
      <c r="D1360" s="18">
        <f>'EDA &amp; Statistics'!D1382/'EDA &amp; Statistics'!D1381-1</f>
        <v>-2.0299597258135349E-2</v>
      </c>
      <c r="E1360" s="18">
        <f>'EDA &amp; Statistics'!E1382/'EDA &amp; Statistics'!E1381-1</f>
        <v>3.786837764360329E-2</v>
      </c>
      <c r="F1360" s="18">
        <f>'EDA &amp; Statistics'!F1382/'EDA &amp; Statistics'!F1381-1</f>
        <v>2.4911093625196168E-2</v>
      </c>
      <c r="G1360" s="18">
        <f>'EDA &amp; Statistics'!G1382/'EDA &amp; Statistics'!G1381-1</f>
        <v>1.2115575022086489E-2</v>
      </c>
      <c r="H1360" s="18">
        <f>'EDA &amp; Statistics'!H1382/'EDA &amp; Statistics'!H1381-1</f>
        <v>-8.0098652112410296E-3</v>
      </c>
      <c r="I1360" s="18">
        <f>'EDA &amp; Statistics'!I1382/'EDA &amp; Statistics'!I1381-1</f>
        <v>-5.7445918596332746E-3</v>
      </c>
      <c r="J1360" s="18">
        <f>'EDA &amp; Statistics'!J1382/'EDA &amp; Statistics'!J1381-1</f>
        <v>1.3066501673248965E-3</v>
      </c>
      <c r="K1360" s="18">
        <f>'EDA &amp; Statistics'!K1382/'EDA &amp; Statistics'!K1381-1</f>
        <v>1.648084360291735E-3</v>
      </c>
      <c r="L1360" s="18">
        <f>'EDA &amp; Statistics'!L1382/'EDA &amp; Statistics'!L1381-1</f>
        <v>-4.6435080916416016E-3</v>
      </c>
      <c r="M1360" s="18">
        <f>'EDA &amp; Statistics'!M1382/'EDA &amp; Statistics'!M1381-1</f>
        <v>-3.9392063465230054E-3</v>
      </c>
      <c r="N1360" s="18">
        <f>'EDA &amp; Statistics'!N1382/'EDA &amp; Statistics'!N1381-1</f>
        <v>-8.354409907058713E-4</v>
      </c>
      <c r="O1360" s="18">
        <f>'EDA &amp; Statistics'!O1382/'EDA &amp; Statistics'!O1381-1</f>
        <v>-2.6041642413474619E-3</v>
      </c>
      <c r="P1360" s="18">
        <f>'EDA &amp; Statistics'!P1382/'EDA &amp; Statistics'!P1381-1</f>
        <v>2.3795494024514419E-4</v>
      </c>
      <c r="R1360" s="9">
        <v>40611</v>
      </c>
      <c r="S1360">
        <f>LN('EDA &amp; Statistics'!B1382/'EDA &amp; Statistics'!B1381)</f>
        <v>-1.8037863648149105E-2</v>
      </c>
      <c r="T1360">
        <f>LN('EDA &amp; Statistics'!C1382/'EDA &amp; Statistics'!C1381)</f>
        <v>-2.8047428021632518E-2</v>
      </c>
      <c r="U1360">
        <f>LN('EDA &amp; Statistics'!D1382/'EDA &amp; Statistics'!D1381)</f>
        <v>-2.0508465544695643E-2</v>
      </c>
      <c r="V1360">
        <f>LN('EDA &amp; Statistics'!E1382/'EDA &amp; Statistics'!E1381)</f>
        <v>3.7168972891856361E-2</v>
      </c>
      <c r="W1360">
        <f>LN('EDA &amp; Statistics'!F1382/'EDA &amp; Statistics'!F1381)</f>
        <v>2.460587090178212E-2</v>
      </c>
      <c r="X1360">
        <f>LN('EDA &amp; Statistics'!G1382/'EDA &amp; Statistics'!G1381)</f>
        <v>1.2042768911707816E-2</v>
      </c>
      <c r="Y1360">
        <f>LN('EDA &amp; Statistics'!H1382/'EDA &amp; Statistics'!H1381)</f>
        <v>-8.0421165161100056E-3</v>
      </c>
      <c r="Z1360">
        <f>LN('EDA &amp; Statistics'!I1382/'EDA &amp; Statistics'!I1381)</f>
        <v>-5.761155492116061E-3</v>
      </c>
      <c r="AA1360">
        <f>LN('EDA &amp; Statistics'!J1382/'EDA &amp; Statistics'!J1381)</f>
        <v>1.3057972428967308E-3</v>
      </c>
      <c r="AB1360">
        <f>LN('EDA &amp; Statistics'!K1382/'EDA &amp; Statistics'!K1381)</f>
        <v>1.6467277595861565E-3</v>
      </c>
      <c r="AC1360">
        <f>LN('EDA &amp; Statistics'!L1382/'EDA &amp; Statistics'!L1381)</f>
        <v>-4.6543226667049879E-3</v>
      </c>
      <c r="AD1360">
        <f>LN('EDA &amp; Statistics'!M1382/'EDA &amp; Statistics'!M1381)</f>
        <v>-3.9469854555740438E-3</v>
      </c>
      <c r="AE1360">
        <f>LN('EDA &amp; Statistics'!N1382/'EDA &amp; Statistics'!N1381)</f>
        <v>-8.3579016602080669E-4</v>
      </c>
      <c r="AF1360">
        <f>LN('EDA &amp; Statistics'!O1382/'EDA &amp; Statistics'!O1381)</f>
        <v>-2.6075609754292396E-3</v>
      </c>
      <c r="AG1360">
        <f>LN('EDA &amp; Statistics'!P1382/'EDA &amp; Statistics'!P1381)</f>
        <v>2.3792663345875473E-4</v>
      </c>
    </row>
    <row r="1361" spans="1:33" x14ac:dyDescent="0.2">
      <c r="A1361" s="9">
        <v>40612</v>
      </c>
      <c r="B1361" s="18">
        <f>'EDA &amp; Statistics'!B1383/'EDA &amp; Statistics'!B1382-1</f>
        <v>-1.4113538822257965E-2</v>
      </c>
      <c r="C1361" s="18">
        <f>'EDA &amp; Statistics'!C1383/'EDA &amp; Statistics'!C1382-1</f>
        <v>-3.0111820607124917E-2</v>
      </c>
      <c r="D1361" s="18">
        <f>'EDA &amp; Statistics'!D1383/'EDA &amp; Statistics'!D1382-1</f>
        <v>-1.9502441309483531E-2</v>
      </c>
      <c r="E1361" s="18">
        <f>'EDA &amp; Statistics'!E1383/'EDA &amp; Statistics'!E1382-1</f>
        <v>7.1069238352405861E-4</v>
      </c>
      <c r="F1361" s="18">
        <f>'EDA &amp; Statistics'!F1383/'EDA &amp; Statistics'!F1382-1</f>
        <v>1.7360679943270174E-3</v>
      </c>
      <c r="G1361" s="18">
        <f>'EDA &amp; Statistics'!G1383/'EDA &amp; Statistics'!G1382-1</f>
        <v>2.7624942535851016E-3</v>
      </c>
      <c r="H1361" s="18">
        <f>'EDA &amp; Statistics'!H1383/'EDA &amp; Statistics'!H1382-1</f>
        <v>-2.6086990645921126E-2</v>
      </c>
      <c r="I1361" s="18">
        <f>'EDA &amp; Statistics'!I1383/'EDA &amp; Statistics'!I1382-1</f>
        <v>-2.2222201029459598E-2</v>
      </c>
      <c r="J1361" s="18">
        <f>'EDA &amp; Statistics'!J1383/'EDA &amp; Statistics'!J1382-1</f>
        <v>-8.6993848447999289E-3</v>
      </c>
      <c r="K1361" s="18">
        <f>'EDA &amp; Statistics'!K1383/'EDA &amp; Statistics'!K1382-1</f>
        <v>-1.110648113313617E-2</v>
      </c>
      <c r="L1361" s="18">
        <f>'EDA &amp; Statistics'!L1383/'EDA &amp; Statistics'!L1382-1</f>
        <v>-1.1329530394039722E-2</v>
      </c>
      <c r="M1361" s="18">
        <f>'EDA &amp; Statistics'!M1383/'EDA &amp; Statistics'!M1382-1</f>
        <v>-9.3220318435629501E-3</v>
      </c>
      <c r="N1361" s="18">
        <f>'EDA &amp; Statistics'!N1383/'EDA &amp; Statistics'!N1382-1</f>
        <v>-2.8428106312997081E-2</v>
      </c>
      <c r="O1361" s="18">
        <f>'EDA &amp; Statistics'!O1383/'EDA &amp; Statistics'!O1382-1</f>
        <v>-1.8929501803515159E-2</v>
      </c>
      <c r="P1361" s="18">
        <f>'EDA &amp; Statistics'!P1383/'EDA &amp; Statistics'!P1382-1</f>
        <v>-3.3525801235522179E-3</v>
      </c>
      <c r="R1361" s="9">
        <v>40612</v>
      </c>
      <c r="S1361">
        <f>LN('EDA &amp; Statistics'!B1383/'EDA &amp; Statistics'!B1382)</f>
        <v>-1.4214081945232498E-2</v>
      </c>
      <c r="T1361">
        <f>LN('EDA &amp; Statistics'!C1383/'EDA &amp; Statistics'!C1382)</f>
        <v>-3.0574493106257889E-2</v>
      </c>
      <c r="U1361">
        <f>LN('EDA &amp; Statistics'!D1383/'EDA &amp; Statistics'!D1382)</f>
        <v>-1.9695123210624201E-2</v>
      </c>
      <c r="V1361">
        <f>LN('EDA &amp; Statistics'!E1383/'EDA &amp; Statistics'!E1382)</f>
        <v>7.1043996128135562E-4</v>
      </c>
      <c r="W1361">
        <f>LN('EDA &amp; Statistics'!F1383/'EDA &amp; Statistics'!F1382)</f>
        <v>1.7345627701490977E-3</v>
      </c>
      <c r="X1361">
        <f>LN('EDA &amp; Statistics'!G1383/'EDA &amp; Statistics'!G1382)</f>
        <v>2.7586855790165915E-3</v>
      </c>
      <c r="Y1361">
        <f>LN('EDA &amp; Statistics'!H1383/'EDA &amp; Statistics'!H1382)</f>
        <v>-2.6433292106378722E-2</v>
      </c>
      <c r="Z1361">
        <f>LN('EDA &amp; Statistics'!I1383/'EDA &amp; Statistics'!I1382)</f>
        <v>-2.2472834177642509E-2</v>
      </c>
      <c r="AA1361">
        <f>LN('EDA &amp; Statistics'!J1383/'EDA &amp; Statistics'!J1382)</f>
        <v>-8.7374453894577559E-3</v>
      </c>
      <c r="AB1361">
        <f>LN('EDA &amp; Statistics'!K1383/'EDA &amp; Statistics'!K1382)</f>
        <v>-1.1168618608886379E-2</v>
      </c>
      <c r="AC1361">
        <f>LN('EDA &amp; Statistics'!L1383/'EDA &amp; Statistics'!L1382)</f>
        <v>-1.1394198426429119E-2</v>
      </c>
      <c r="AD1361">
        <f>LN('EDA &amp; Statistics'!M1383/'EDA &amp; Statistics'!M1382)</f>
        <v>-9.3657539135652852E-3</v>
      </c>
      <c r="AE1361">
        <f>LN('EDA &amp; Statistics'!N1383/'EDA &amp; Statistics'!N1382)</f>
        <v>-2.884001013688282E-2</v>
      </c>
      <c r="AF1361">
        <f>LN('EDA &amp; Statistics'!O1383/'EDA &amp; Statistics'!O1382)</f>
        <v>-1.9110958393859675E-2</v>
      </c>
      <c r="AG1361">
        <f>LN('EDA &amp; Statistics'!P1383/'EDA &amp; Statistics'!P1382)</f>
        <v>-3.3582126127322314E-3</v>
      </c>
    </row>
    <row r="1362" spans="1:33" x14ac:dyDescent="0.2">
      <c r="A1362" s="9">
        <v>40613</v>
      </c>
      <c r="B1362" s="18">
        <f>'EDA &amp; Statistics'!B1384/'EDA &amp; Statistics'!B1383-1</f>
        <v>-6.4964461617141867E-3</v>
      </c>
      <c r="C1362" s="18">
        <f>'EDA &amp; Statistics'!C1384/'EDA &amp; Statistics'!C1383-1</f>
        <v>-7.7254278893670314E-3</v>
      </c>
      <c r="D1362" s="18">
        <f>'EDA &amp; Statistics'!D1384/'EDA &amp; Statistics'!D1383-1</f>
        <v>1.5276391378695742E-3</v>
      </c>
      <c r="E1362" s="18">
        <f>'EDA &amp; Statistics'!E1384/'EDA &amp; Statistics'!E1383-1</f>
        <v>0</v>
      </c>
      <c r="F1362" s="18">
        <f>'EDA &amp; Statistics'!F1384/'EDA &amp; Statistics'!F1383-1</f>
        <v>0</v>
      </c>
      <c r="G1362" s="18">
        <f>'EDA &amp; Statistics'!G1384/'EDA &amp; Statistics'!G1383-1</f>
        <v>0</v>
      </c>
      <c r="H1362" s="18">
        <f>'EDA &amp; Statistics'!H1384/'EDA &amp; Statistics'!H1383-1</f>
        <v>-2.551018042037545E-2</v>
      </c>
      <c r="I1362" s="18">
        <f>'EDA &amp; Statistics'!I1384/'EDA &amp; Statistics'!I1383-1</f>
        <v>-1.2272704465330686E-2</v>
      </c>
      <c r="J1362" s="18">
        <f>'EDA &amp; Statistics'!J1384/'EDA &amp; Statistics'!J1383-1</f>
        <v>-4.3879059873839221E-3</v>
      </c>
      <c r="K1362" s="18">
        <f>'EDA &amp; Statistics'!K1384/'EDA &amp; Statistics'!K1383-1</f>
        <v>-3.7437666040087691E-3</v>
      </c>
      <c r="L1362" s="18">
        <f>'EDA &amp; Statistics'!L1384/'EDA &amp; Statistics'!L1383-1</f>
        <v>-1.3481618385632221E-2</v>
      </c>
      <c r="M1362" s="18">
        <f>'EDA &amp; Statistics'!M1384/'EDA &amp; Statistics'!M1383-1</f>
        <v>-1.0265187814288312E-2</v>
      </c>
      <c r="N1362" s="18">
        <f>'EDA &amp; Statistics'!N1384/'EDA &amp; Statistics'!N1383-1</f>
        <v>-2.1514630160254233E-2</v>
      </c>
      <c r="O1362" s="18">
        <f>'EDA &amp; Statistics'!O1384/'EDA &amp; Statistics'!O1383-1</f>
        <v>-9.3146634820838736E-3</v>
      </c>
      <c r="P1362" s="18">
        <f>'EDA &amp; Statistics'!P1384/'EDA &amp; Statistics'!P1383-1</f>
        <v>-3.8919485420308986E-3</v>
      </c>
      <c r="R1362" s="9">
        <v>40613</v>
      </c>
      <c r="S1362">
        <f>LN('EDA &amp; Statistics'!B1384/'EDA &amp; Statistics'!B1383)</f>
        <v>-6.5176399072965855E-3</v>
      </c>
      <c r="T1362">
        <f>LN('EDA &amp; Statistics'!C1384/'EDA &amp; Statistics'!C1383)</f>
        <v>-7.7554235937058319E-3</v>
      </c>
      <c r="U1362">
        <f>LN('EDA &amp; Statistics'!D1384/'EDA &amp; Statistics'!D1383)</f>
        <v>1.5264734841829246E-3</v>
      </c>
      <c r="V1362">
        <f>LN('EDA &amp; Statistics'!E1384/'EDA &amp; Statistics'!E1383)</f>
        <v>0</v>
      </c>
      <c r="W1362">
        <f>LN('EDA &amp; Statistics'!F1384/'EDA &amp; Statistics'!F1383)</f>
        <v>0</v>
      </c>
      <c r="X1362">
        <f>LN('EDA &amp; Statistics'!G1384/'EDA &amp; Statistics'!G1383)</f>
        <v>0</v>
      </c>
      <c r="Y1362">
        <f>LN('EDA &amp; Statistics'!H1384/'EDA &amp; Statistics'!H1383)</f>
        <v>-2.5841206903225809E-2</v>
      </c>
      <c r="Z1362">
        <f>LN('EDA &amp; Statistics'!I1384/'EDA &amp; Statistics'!I1383)</f>
        <v>-1.2348635999194375E-2</v>
      </c>
      <c r="AA1362">
        <f>LN('EDA &amp; Statistics'!J1384/'EDA &amp; Statistics'!J1383)</f>
        <v>-4.3975611010334831E-3</v>
      </c>
      <c r="AB1362">
        <f>LN('EDA &amp; Statistics'!K1384/'EDA &amp; Statistics'!K1383)</f>
        <v>-3.7507920380730384E-3</v>
      </c>
      <c r="AC1362">
        <f>LN('EDA &amp; Statistics'!L1384/'EDA &amp; Statistics'!L1383)</f>
        <v>-1.3573320531006695E-2</v>
      </c>
      <c r="AD1362">
        <f>LN('EDA &amp; Statistics'!M1384/'EDA &amp; Statistics'!M1383)</f>
        <v>-1.0318238215213832E-2</v>
      </c>
      <c r="AE1362">
        <f>LN('EDA &amp; Statistics'!N1384/'EDA &amp; Statistics'!N1383)</f>
        <v>-2.1749443877868802E-2</v>
      </c>
      <c r="AF1362">
        <f>LN('EDA &amp; Statistics'!O1384/'EDA &amp; Statistics'!O1383)</f>
        <v>-9.3583162453075488E-3</v>
      </c>
      <c r="AG1362">
        <f>LN('EDA &amp; Statistics'!P1384/'EDA &amp; Statistics'!P1383)</f>
        <v>-3.8995418820868505E-3</v>
      </c>
    </row>
    <row r="1363" spans="1:33" x14ac:dyDescent="0.2">
      <c r="A1363" s="9">
        <v>40616</v>
      </c>
      <c r="B1363" s="18">
        <f>'EDA &amp; Statistics'!B1385/'EDA &amp; Statistics'!B1384-1</f>
        <v>-2.4009830690459366E-2</v>
      </c>
      <c r="C1363" s="18">
        <f>'EDA &amp; Statistics'!C1385/'EDA &amp; Statistics'!C1384-1</f>
        <v>-2.90153013262755E-2</v>
      </c>
      <c r="D1363" s="18">
        <f>'EDA &amp; Statistics'!D1385/'EDA &amp; Statistics'!D1384-1</f>
        <v>-1.2253519681142411E-2</v>
      </c>
      <c r="E1363" s="18">
        <f>'EDA &amp; Statistics'!E1385/'EDA &amp; Statistics'!E1384-1</f>
        <v>-0.25664708765021682</v>
      </c>
      <c r="F1363" s="18">
        <f>'EDA &amp; Statistics'!F1385/'EDA &amp; Statistics'!F1384-1</f>
        <v>-0.17504328516176137</v>
      </c>
      <c r="G1363" s="18">
        <f>'EDA &amp; Statistics'!G1385/'EDA &amp; Statistics'!G1384-1</f>
        <v>-8.4481179732748712E-2</v>
      </c>
      <c r="H1363" s="18">
        <f>'EDA &amp; Statistics'!H1385/'EDA &amp; Statistics'!H1384-1</f>
        <v>9.8167445830963374E-3</v>
      </c>
      <c r="I1363" s="18">
        <f>'EDA &amp; Statistics'!I1385/'EDA &amp; Statistics'!I1384-1</f>
        <v>1.0124176246291139E-2</v>
      </c>
      <c r="J1363" s="18">
        <f>'EDA &amp; Statistics'!J1385/'EDA &amp; Statistics'!J1384-1</f>
        <v>-1.0577336512527902E-2</v>
      </c>
      <c r="K1363" s="18">
        <f>'EDA &amp; Statistics'!K1385/'EDA &amp; Statistics'!K1384-1</f>
        <v>-6.6805779672330923E-3</v>
      </c>
      <c r="L1363" s="18">
        <f>'EDA &amp; Statistics'!L1385/'EDA &amp; Statistics'!L1384-1</f>
        <v>-6.8332539419302396E-4</v>
      </c>
      <c r="M1363" s="18">
        <f>'EDA &amp; Statistics'!M1385/'EDA &amp; Statistics'!M1384-1</f>
        <v>4.8977125210418748E-3</v>
      </c>
      <c r="N1363" s="18">
        <f>'EDA &amp; Statistics'!N1385/'EDA &amp; Statistics'!N1384-1</f>
        <v>-1.4072106334435674E-2</v>
      </c>
      <c r="O1363" s="18">
        <f>'EDA &amp; Statistics'!O1385/'EDA &amp; Statistics'!O1384-1</f>
        <v>-1.0073913280455704E-2</v>
      </c>
      <c r="P1363" s="18">
        <f>'EDA &amp; Statistics'!P1385/'EDA &amp; Statistics'!P1384-1</f>
        <v>-4.6335395365026955E-7</v>
      </c>
      <c r="R1363" s="9">
        <v>40616</v>
      </c>
      <c r="S1363">
        <f>LN('EDA &amp; Statistics'!B1385/'EDA &amp; Statistics'!B1384)</f>
        <v>-2.4302765048521167E-2</v>
      </c>
      <c r="T1363">
        <f>LN('EDA &amp; Statistics'!C1385/'EDA &amp; Statistics'!C1384)</f>
        <v>-2.9444569132458222E-2</v>
      </c>
      <c r="U1363">
        <f>LN('EDA &amp; Statistics'!D1385/'EDA &amp; Statistics'!D1384)</f>
        <v>-1.2329213028944528E-2</v>
      </c>
      <c r="V1363">
        <f>LN('EDA &amp; Statistics'!E1385/'EDA &amp; Statistics'!E1384)</f>
        <v>-0.29658436405894717</v>
      </c>
      <c r="W1363">
        <f>LN('EDA &amp; Statistics'!F1385/'EDA &amp; Statistics'!F1384)</f>
        <v>-0.19242436088663112</v>
      </c>
      <c r="X1363">
        <f>LN('EDA &amp; Statistics'!G1385/'EDA &amp; Statistics'!G1384)</f>
        <v>-8.8264357714315081E-2</v>
      </c>
      <c r="Y1363">
        <f>LN('EDA &amp; Statistics'!H1385/'EDA &amp; Statistics'!H1384)</f>
        <v>9.7688733839219576E-3</v>
      </c>
      <c r="Z1363">
        <f>LN('EDA &amp; Statistics'!I1385/'EDA &amp; Statistics'!I1384)</f>
        <v>1.0073270074338416E-2</v>
      </c>
      <c r="AA1363">
        <f>LN('EDA &amp; Statistics'!J1385/'EDA &amp; Statistics'!J1384)</f>
        <v>-1.0633674156683466E-2</v>
      </c>
      <c r="AB1363">
        <f>LN('EDA &amp; Statistics'!K1385/'EDA &amp; Statistics'!K1384)</f>
        <v>-6.7029929138626024E-3</v>
      </c>
      <c r="AC1363">
        <f>LN('EDA &amp; Statistics'!L1385/'EDA &amp; Statistics'!L1384)</f>
        <v>-6.8355896740059585E-4</v>
      </c>
      <c r="AD1363">
        <f>LN('EDA &amp; Statistics'!M1385/'EDA &amp; Statistics'!M1384)</f>
        <v>4.8857577452193369E-3</v>
      </c>
      <c r="AE1363">
        <f>LN('EDA &amp; Statistics'!N1385/'EDA &amp; Statistics'!N1384)</f>
        <v>-1.4172057210270386E-2</v>
      </c>
      <c r="AF1363">
        <f>LN('EDA &amp; Statistics'!O1385/'EDA &amp; Statistics'!O1384)</f>
        <v>-1.012499851993714E-2</v>
      </c>
      <c r="AG1363">
        <f>LN('EDA &amp; Statistics'!P1385/'EDA &amp; Statistics'!P1384)</f>
        <v>-4.6335406099874591E-7</v>
      </c>
    </row>
    <row r="1364" spans="1:33" x14ac:dyDescent="0.2">
      <c r="A1364" s="9">
        <v>40617</v>
      </c>
      <c r="B1364" s="18">
        <f>'EDA &amp; Statistics'!B1386/'EDA &amp; Statistics'!B1385-1</f>
        <v>1.6572864415061783E-2</v>
      </c>
      <c r="C1364" s="18">
        <f>'EDA &amp; Statistics'!C1386/'EDA &amp; Statistics'!C1385-1</f>
        <v>1.1043639130432492E-3</v>
      </c>
      <c r="D1364" s="18">
        <f>'EDA &amp; Statistics'!D1386/'EDA &amp; Statistics'!D1385-1</f>
        <v>-7.2505237242509457E-3</v>
      </c>
      <c r="E1364" s="18">
        <f>'EDA &amp; Statistics'!E1386/'EDA &amp; Statistics'!E1385-1</f>
        <v>-9.4514148866174708E-2</v>
      </c>
      <c r="F1364" s="18">
        <f>'EDA &amp; Statistics'!F1386/'EDA &amp; Statistics'!F1385-1</f>
        <v>-6.7226923587049403E-2</v>
      </c>
      <c r="G1364" s="18">
        <f>'EDA &amp; Statistics'!G1386/'EDA &amp; Statistics'!G1385-1</f>
        <v>-3.9117385444060737E-2</v>
      </c>
      <c r="H1364" s="18">
        <f>'EDA &amp; Statistics'!H1386/'EDA &amp; Statistics'!H1385-1</f>
        <v>-3.2404376456605433E-2</v>
      </c>
      <c r="I1364" s="18">
        <f>'EDA &amp; Statistics'!I1386/'EDA &amp; Statistics'!I1385-1</f>
        <v>-1.230066115266204E-2</v>
      </c>
      <c r="J1364" s="18">
        <f>'EDA &amp; Statistics'!J1386/'EDA &amp; Statistics'!J1385-1</f>
        <v>-2.0935465689560506E-2</v>
      </c>
      <c r="K1364" s="18">
        <f>'EDA &amp; Statistics'!K1386/'EDA &amp; Statistics'!K1385-1</f>
        <v>-1.1769679523751297E-2</v>
      </c>
      <c r="L1364" s="18">
        <f>'EDA &amp; Statistics'!L1386/'EDA &amp; Statistics'!L1385-1</f>
        <v>-2.8034194359970011E-2</v>
      </c>
      <c r="M1364" s="18">
        <f>'EDA &amp; Statistics'!M1386/'EDA &amp; Statistics'!M1385-1</f>
        <v>-2.0355465158213404E-2</v>
      </c>
      <c r="N1364" s="18">
        <f>'EDA &amp; Statistics'!N1386/'EDA &amp; Statistics'!N1385-1</f>
        <v>-1.6057119051137492E-2</v>
      </c>
      <c r="O1364" s="18">
        <f>'EDA &amp; Statistics'!O1386/'EDA &amp; Statistics'!O1385-1</f>
        <v>-8.8195465712043175E-3</v>
      </c>
      <c r="P1364" s="18">
        <f>'EDA &amp; Statistics'!P1386/'EDA &amp; Statistics'!P1385-1</f>
        <v>8.1439128622329271E-3</v>
      </c>
      <c r="R1364" s="9">
        <v>40617</v>
      </c>
      <c r="S1364">
        <f>LN('EDA &amp; Statistics'!B1386/'EDA &amp; Statistics'!B1385)</f>
        <v>1.6437033184803562E-2</v>
      </c>
      <c r="T1364">
        <f>LN('EDA &amp; Statistics'!C1386/'EDA &amp; Statistics'!C1385)</f>
        <v>1.1037545518134705E-3</v>
      </c>
      <c r="U1364">
        <f>LN('EDA &amp; Statistics'!D1386/'EDA &amp; Statistics'!D1385)</f>
        <v>-7.2769365198964188E-3</v>
      </c>
      <c r="V1364">
        <f>LN('EDA &amp; Statistics'!E1386/'EDA &amp; Statistics'!E1385)</f>
        <v>-9.9283627254160123E-2</v>
      </c>
      <c r="W1364">
        <f>LN('EDA &amp; Statistics'!F1386/'EDA &amp; Statistics'!F1385)</f>
        <v>-6.9593326996122709E-2</v>
      </c>
      <c r="X1364">
        <f>LN('EDA &amp; Statistics'!G1386/'EDA &amp; Statistics'!G1385)</f>
        <v>-3.9903026738085441E-2</v>
      </c>
      <c r="Y1364">
        <f>LN('EDA &amp; Statistics'!H1386/'EDA &amp; Statistics'!H1385)</f>
        <v>-3.2941023258359556E-2</v>
      </c>
      <c r="Z1364">
        <f>LN('EDA &amp; Statistics'!I1386/'EDA &amp; Statistics'!I1385)</f>
        <v>-1.2376940454390674E-2</v>
      </c>
      <c r="AA1364">
        <f>LN('EDA &amp; Statistics'!J1386/'EDA &amp; Statistics'!J1385)</f>
        <v>-2.1157720023100388E-2</v>
      </c>
      <c r="AB1364">
        <f>LN('EDA &amp; Statistics'!K1386/'EDA &amp; Statistics'!K1385)</f>
        <v>-1.1839490511082683E-2</v>
      </c>
      <c r="AC1364">
        <f>LN('EDA &amp; Statistics'!L1386/'EDA &amp; Statistics'!L1385)</f>
        <v>-2.8434654523192167E-2</v>
      </c>
      <c r="AD1364">
        <f>LN('EDA &amp; Statistics'!M1386/'EDA &amp; Statistics'!M1385)</f>
        <v>-2.0565492665363935E-2</v>
      </c>
      <c r="AE1364">
        <f>LN('EDA &amp; Statistics'!N1386/'EDA &amp; Statistics'!N1385)</f>
        <v>-1.6187431430919951E-2</v>
      </c>
      <c r="AF1364">
        <f>LN('EDA &amp; Statistics'!O1386/'EDA &amp; Statistics'!O1385)</f>
        <v>-8.8586689698043411E-3</v>
      </c>
      <c r="AG1364">
        <f>LN('EDA &amp; Statistics'!P1386/'EDA &amp; Statistics'!P1385)</f>
        <v>8.1109301550705611E-3</v>
      </c>
    </row>
    <row r="1365" spans="1:33" x14ac:dyDescent="0.2">
      <c r="A1365" s="9">
        <v>40618</v>
      </c>
      <c r="B1365" s="18">
        <f>'EDA &amp; Statistics'!B1387/'EDA &amp; Statistics'!B1386-1</f>
        <v>9.9405838262700552E-3</v>
      </c>
      <c r="C1365" s="18">
        <f>'EDA &amp; Statistics'!C1387/'EDA &amp; Statistics'!C1386-1</f>
        <v>-4.7080734284168813E-2</v>
      </c>
      <c r="D1365" s="18">
        <f>'EDA &amp; Statistics'!D1387/'EDA &amp; Statistics'!D1386-1</f>
        <v>-3.2981931897102634E-2</v>
      </c>
      <c r="E1365" s="18">
        <f>'EDA &amp; Statistics'!E1387/'EDA &amp; Statistics'!E1386-1</f>
        <v>0.12189326820749691</v>
      </c>
      <c r="F1365" s="18">
        <f>'EDA &amp; Statistics'!F1387/'EDA &amp; Statistics'!F1386-1</f>
        <v>8.1081110106960841E-2</v>
      </c>
      <c r="G1365" s="18">
        <f>'EDA &amp; Statistics'!G1387/'EDA &amp; Statistics'!G1386-1</f>
        <v>4.1753613957810076E-2</v>
      </c>
      <c r="H1365" s="18">
        <f>'EDA &amp; Statistics'!H1387/'EDA &amp; Statistics'!H1386-1</f>
        <v>-4.0187582560216262E-2</v>
      </c>
      <c r="I1365" s="18">
        <f>'EDA &amp; Statistics'!I1387/'EDA &amp; Statistics'!I1386-1</f>
        <v>-1.9833940578567577E-2</v>
      </c>
      <c r="J1365" s="18">
        <f>'EDA &amp; Statistics'!J1387/'EDA &amp; Statistics'!J1386-1</f>
        <v>1.0464037626314093E-2</v>
      </c>
      <c r="K1365" s="18">
        <f>'EDA &amp; Statistics'!K1387/'EDA &amp; Statistics'!K1386-1</f>
        <v>2.9774433918645649E-3</v>
      </c>
      <c r="L1365" s="18">
        <f>'EDA &amp; Statistics'!L1387/'EDA &amp; Statistics'!L1386-1</f>
        <v>-2.145616309944498E-2</v>
      </c>
      <c r="M1365" s="18">
        <f>'EDA &amp; Statistics'!M1387/'EDA &amp; Statistics'!M1386-1</f>
        <v>-1.3754805090198219E-2</v>
      </c>
      <c r="N1365" s="18">
        <f>'EDA &amp; Statistics'!N1387/'EDA &amp; Statistics'!N1386-1</f>
        <v>-2.0852180217992844E-2</v>
      </c>
      <c r="O1365" s="18">
        <f>'EDA &amp; Statistics'!O1387/'EDA &amp; Statistics'!O1386-1</f>
        <v>-1.300476282328078E-2</v>
      </c>
      <c r="P1365" s="18">
        <f>'EDA &amp; Statistics'!P1387/'EDA &amp; Statistics'!P1386-1</f>
        <v>4.0668691304786009E-3</v>
      </c>
      <c r="R1365" s="9">
        <v>40618</v>
      </c>
      <c r="S1365">
        <f>LN('EDA &amp; Statistics'!B1387/'EDA &amp; Statistics'!B1386)</f>
        <v>9.8915012279574919E-3</v>
      </c>
      <c r="T1365">
        <f>LN('EDA &amp; Statistics'!C1387/'EDA &amp; Statistics'!C1386)</f>
        <v>-4.8225094849553056E-2</v>
      </c>
      <c r="U1365">
        <f>LN('EDA &amp; Statistics'!D1387/'EDA &amp; Statistics'!D1386)</f>
        <v>-3.3538099005470494E-2</v>
      </c>
      <c r="V1365">
        <f>LN('EDA &amp; Statistics'!E1387/'EDA &amp; Statistics'!E1386)</f>
        <v>0.1150176762009241</v>
      </c>
      <c r="W1365">
        <f>LN('EDA &amp; Statistics'!F1387/'EDA &amp; Statistics'!F1386)</f>
        <v>7.7961568318650282E-2</v>
      </c>
      <c r="X1365">
        <f>LN('EDA &amp; Statistics'!G1387/'EDA &amp; Statistics'!G1386)</f>
        <v>4.0905460436376315E-2</v>
      </c>
      <c r="Y1365">
        <f>LN('EDA &amp; Statistics'!H1387/'EDA &amp; Statistics'!H1386)</f>
        <v>-4.101741211325452E-2</v>
      </c>
      <c r="Z1365">
        <f>LN('EDA &amp; Statistics'!I1387/'EDA &amp; Statistics'!I1386)</f>
        <v>-2.0033273283059424E-2</v>
      </c>
      <c r="AA1365">
        <f>LN('EDA &amp; Statistics'!J1387/'EDA &amp; Statistics'!J1386)</f>
        <v>1.0409668535830566E-2</v>
      </c>
      <c r="AB1365">
        <f>LN('EDA &amp; Statistics'!K1387/'EDA &amp; Statistics'!K1386)</f>
        <v>2.9730195862006669E-3</v>
      </c>
      <c r="AC1365">
        <f>LN('EDA &amp; Statistics'!L1387/'EDA &amp; Statistics'!L1386)</f>
        <v>-2.1689693046736309E-2</v>
      </c>
      <c r="AD1365">
        <f>LN('EDA &amp; Statistics'!M1387/'EDA &amp; Statistics'!M1386)</f>
        <v>-1.3850278915237999E-2</v>
      </c>
      <c r="AE1365">
        <f>LN('EDA &amp; Statistics'!N1387/'EDA &amp; Statistics'!N1386)</f>
        <v>-2.107265726528066E-2</v>
      </c>
      <c r="AF1365">
        <f>LN('EDA &amp; Statistics'!O1387/'EDA &amp; Statistics'!O1386)</f>
        <v>-1.309006511580081E-2</v>
      </c>
      <c r="AG1365">
        <f>LN('EDA &amp; Statistics'!P1387/'EDA &amp; Statistics'!P1386)</f>
        <v>4.0586217712750006E-3</v>
      </c>
    </row>
    <row r="1366" spans="1:33" x14ac:dyDescent="0.2">
      <c r="A1366" s="9">
        <v>40619</v>
      </c>
      <c r="B1366" s="18">
        <f>'EDA &amp; Statistics'!B1388/'EDA &amp; Statistics'!B1387-1</f>
        <v>7.6093065512150559E-4</v>
      </c>
      <c r="C1366" s="18">
        <f>'EDA &amp; Statistics'!C1388/'EDA &amp; Statistics'!C1387-1</f>
        <v>2.0067923747569605E-2</v>
      </c>
      <c r="D1366" s="18">
        <f>'EDA &amp; Statistics'!D1388/'EDA &amp; Statistics'!D1387-1</f>
        <v>9.8165356411767934E-3</v>
      </c>
      <c r="E1366" s="18">
        <f>'EDA &amp; Statistics'!E1388/'EDA &amp; Statistics'!E1387-1</f>
        <v>-1.5138428607647358E-2</v>
      </c>
      <c r="F1366" s="18">
        <f>'EDA &amp; Statistics'!F1388/'EDA &amp; Statistics'!F1387-1</f>
        <v>-1.4583368516629225E-2</v>
      </c>
      <c r="G1366" s="18">
        <f>'EDA &amp; Statistics'!G1388/'EDA &amp; Statistics'!G1387-1</f>
        <v>-1.402799559819079E-2</v>
      </c>
      <c r="H1366" s="18">
        <f>'EDA &amp; Statistics'!H1388/'EDA &amp; Statistics'!H1387-1</f>
        <v>3.8381066270134268E-2</v>
      </c>
      <c r="I1366" s="18">
        <f>'EDA &amp; Statistics'!I1388/'EDA &amp; Statistics'!I1387-1</f>
        <v>1.5529408174402626E-2</v>
      </c>
      <c r="J1366" s="18">
        <f>'EDA &amp; Statistics'!J1388/'EDA &amp; Statistics'!J1387-1</f>
        <v>-7.2039556059220189E-3</v>
      </c>
      <c r="K1366" s="18">
        <f>'EDA &amp; Statistics'!K1388/'EDA &amp; Statistics'!K1387-1</f>
        <v>-6.7854049164459695E-3</v>
      </c>
      <c r="L1366" s="18">
        <f>'EDA &amp; Statistics'!L1388/'EDA &amp; Statistics'!L1387-1</f>
        <v>3.9899288292276847E-2</v>
      </c>
      <c r="M1366" s="18">
        <f>'EDA &amp; Statistics'!M1388/'EDA &amp; Statistics'!M1387-1</f>
        <v>2.9673633960541679E-2</v>
      </c>
      <c r="N1366" s="18">
        <f>'EDA &amp; Statistics'!N1388/'EDA &amp; Statistics'!N1387-1</f>
        <v>3.7037001061669184E-2</v>
      </c>
      <c r="O1366" s="18">
        <f>'EDA &amp; Statistics'!O1388/'EDA &amp; Statistics'!O1387-1</f>
        <v>1.941745710747278E-2</v>
      </c>
      <c r="P1366" s="18">
        <f>'EDA &amp; Statistics'!P1388/'EDA &amp; Statistics'!P1387-1</f>
        <v>5.3311035845220456E-3</v>
      </c>
      <c r="R1366" s="9">
        <v>40619</v>
      </c>
      <c r="S1366">
        <f>LN('EDA &amp; Statistics'!B1388/'EDA &amp; Statistics'!B1387)</f>
        <v>7.6064129417032834E-4</v>
      </c>
      <c r="T1366">
        <f>LN('EDA &amp; Statistics'!C1388/'EDA &amp; Statistics'!C1387)</f>
        <v>1.9869216988418911E-2</v>
      </c>
      <c r="U1366">
        <f>LN('EDA &amp; Statistics'!D1388/'EDA &amp; Statistics'!D1387)</f>
        <v>9.768666473170793E-3</v>
      </c>
      <c r="V1366">
        <f>LN('EDA &amp; Statistics'!E1388/'EDA &amp; Statistics'!E1387)</f>
        <v>-1.5254184343759554E-2</v>
      </c>
      <c r="W1366">
        <f>LN('EDA &amp; Statistics'!F1388/'EDA &amp; Statistics'!F1387)</f>
        <v>-1.46907511139832E-2</v>
      </c>
      <c r="X1366">
        <f>LN('EDA &amp; Statistics'!G1388/'EDA &amp; Statistics'!G1387)</f>
        <v>-1.4127317884206752E-2</v>
      </c>
      <c r="Y1366">
        <f>LN('EDA &amp; Statistics'!H1388/'EDA &amp; Statistics'!H1387)</f>
        <v>3.7662833240336327E-2</v>
      </c>
      <c r="Z1366">
        <f>LN('EDA &amp; Statistics'!I1388/'EDA &amp; Statistics'!I1387)</f>
        <v>1.5410060924162193E-2</v>
      </c>
      <c r="AA1366">
        <f>LN('EDA &amp; Statistics'!J1388/'EDA &amp; Statistics'!J1387)</f>
        <v>-7.230029392507312E-3</v>
      </c>
      <c r="AB1366">
        <f>LN('EDA &amp; Statistics'!K1388/'EDA &amp; Statistics'!K1387)</f>
        <v>-6.8085304464766622E-3</v>
      </c>
      <c r="AC1366">
        <f>LN('EDA &amp; Statistics'!L1388/'EDA &amp; Statistics'!L1387)</f>
        <v>3.9123870283658935E-2</v>
      </c>
      <c r="AD1366">
        <f>LN('EDA &amp; Statistics'!M1388/'EDA &amp; Statistics'!M1387)</f>
        <v>2.9241891798250312E-2</v>
      </c>
      <c r="AE1366">
        <f>LN('EDA &amp; Statistics'!N1388/'EDA &amp; Statistics'!N1387)</f>
        <v>3.6367609480340964E-2</v>
      </c>
      <c r="AF1366">
        <f>LN('EDA &amp; Statistics'!O1388/'EDA &amp; Statistics'!O1387)</f>
        <v>1.9231343661884542E-2</v>
      </c>
      <c r="AG1366">
        <f>LN('EDA &amp; Statistics'!P1388/'EDA &amp; Statistics'!P1387)</f>
        <v>5.316943555235233E-3</v>
      </c>
    </row>
    <row r="1367" spans="1:33" x14ac:dyDescent="0.2">
      <c r="A1367" s="9">
        <v>40620</v>
      </c>
      <c r="B1367" s="18">
        <f>'EDA &amp; Statistics'!B1389/'EDA &amp; Statistics'!B1388-1</f>
        <v>-1.6461854045374036E-2</v>
      </c>
      <c r="C1367" s="18">
        <f>'EDA &amp; Statistics'!C1389/'EDA &amp; Statistics'!C1388-1</f>
        <v>1.5719738220902224E-2</v>
      </c>
      <c r="D1367" s="18">
        <f>'EDA &amp; Statistics'!D1389/'EDA &amp; Statistics'!D1388-1</f>
        <v>5.0913295345880183E-3</v>
      </c>
      <c r="E1367" s="18">
        <f>'EDA &amp; Statistics'!E1389/'EDA &amp; Statistics'!E1388-1</f>
        <v>-2.7944981711866768E-2</v>
      </c>
      <c r="F1367" s="18">
        <f>'EDA &amp; Statistics'!F1389/'EDA &amp; Statistics'!F1388-1</f>
        <v>-1.0570864806181857E-2</v>
      </c>
      <c r="G1367" s="18">
        <f>'EDA &amp; Statistics'!G1389/'EDA &amp; Statistics'!G1388-1</f>
        <v>7.1137900140996191E-3</v>
      </c>
      <c r="H1367" s="18">
        <f>'EDA &amp; Statistics'!H1389/'EDA &amp; Statistics'!H1388-1</f>
        <v>1.6801058847648376E-2</v>
      </c>
      <c r="I1367" s="18">
        <f>'EDA &amp; Statistics'!I1389/'EDA &amp; Statistics'!I1388-1</f>
        <v>1.019465915865414E-2</v>
      </c>
      <c r="J1367" s="18">
        <f>'EDA &amp; Statistics'!J1389/'EDA &amp; Statistics'!J1388-1</f>
        <v>1.3151969413220055E-2</v>
      </c>
      <c r="K1367" s="18">
        <f>'EDA &amp; Statistics'!K1389/'EDA &amp; Statistics'!K1388-1</f>
        <v>8.1127469444348677E-3</v>
      </c>
      <c r="L1367" s="18">
        <f>'EDA &amp; Statistics'!L1389/'EDA &amp; Statistics'!L1388-1</f>
        <v>1.5209177492131465E-2</v>
      </c>
      <c r="M1367" s="18">
        <f>'EDA &amp; Statistics'!M1389/'EDA &amp; Statistics'!M1388-1</f>
        <v>5.1872874115335144E-3</v>
      </c>
      <c r="N1367" s="18">
        <f>'EDA &amp; Statistics'!N1389/'EDA &amp; Statistics'!N1388-1</f>
        <v>-1.6071370943467445E-2</v>
      </c>
      <c r="O1367" s="18">
        <f>'EDA &amp; Statistics'!O1389/'EDA &amp; Statistics'!O1388-1</f>
        <v>-1.2244854002515959E-2</v>
      </c>
      <c r="P1367" s="18">
        <f>'EDA &amp; Statistics'!P1389/'EDA &amp; Statistics'!P1388-1</f>
        <v>-2.9723430491239711E-3</v>
      </c>
      <c r="R1367" s="9">
        <v>40620</v>
      </c>
      <c r="S1367">
        <f>LN('EDA &amp; Statistics'!B1389/'EDA &amp; Statistics'!B1388)</f>
        <v>-1.6598855982833078E-2</v>
      </c>
      <c r="T1367">
        <f>LN('EDA &amp; Statistics'!C1389/'EDA &amp; Statistics'!C1388)</f>
        <v>1.5597462895401799E-2</v>
      </c>
      <c r="U1367">
        <f>LN('EDA &amp; Statistics'!D1389/'EDA &amp; Statistics'!D1388)</f>
        <v>5.07841254093602E-3</v>
      </c>
      <c r="V1367">
        <f>LN('EDA &amp; Statistics'!E1389/'EDA &amp; Statistics'!E1388)</f>
        <v>-2.8342872946505553E-2</v>
      </c>
      <c r="W1367">
        <f>LN('EDA &amp; Statistics'!F1389/'EDA &amp; Statistics'!F1388)</f>
        <v>-1.0627133286517867E-2</v>
      </c>
      <c r="X1367">
        <f>LN('EDA &amp; Statistics'!G1389/'EDA &amp; Statistics'!G1388)</f>
        <v>7.0886063734697351E-3</v>
      </c>
      <c r="Y1367">
        <f>LN('EDA &amp; Statistics'!H1389/'EDA &amp; Statistics'!H1388)</f>
        <v>1.6661482245484364E-2</v>
      </c>
      <c r="Z1367">
        <f>LN('EDA &amp; Statistics'!I1389/'EDA &amp; Statistics'!I1388)</f>
        <v>1.0143044123024615E-2</v>
      </c>
      <c r="AA1367">
        <f>LN('EDA &amp; Statistics'!J1389/'EDA &amp; Statistics'!J1388)</f>
        <v>1.3066233178883762E-2</v>
      </c>
      <c r="AB1367">
        <f>LN('EDA &amp; Statistics'!K1389/'EDA &amp; Statistics'!K1388)</f>
        <v>8.0800155216096316E-3</v>
      </c>
      <c r="AC1367">
        <f>LN('EDA &amp; Statistics'!L1389/'EDA &amp; Statistics'!L1388)</f>
        <v>1.5094677460051364E-2</v>
      </c>
      <c r="AD1367">
        <f>LN('EDA &amp; Statistics'!M1389/'EDA &amp; Statistics'!M1388)</f>
        <v>5.1738797823516888E-3</v>
      </c>
      <c r="AE1367">
        <f>LN('EDA &amp; Statistics'!N1389/'EDA &amp; Statistics'!N1388)</f>
        <v>-1.6201916007029457E-2</v>
      </c>
      <c r="AF1367">
        <f>LN('EDA &amp; Statistics'!O1389/'EDA &amp; Statistics'!O1388)</f>
        <v>-1.2320439886456494E-2</v>
      </c>
      <c r="AG1367">
        <f>LN('EDA &amp; Statistics'!P1389/'EDA &amp; Statistics'!P1388)</f>
        <v>-2.9767692336599614E-3</v>
      </c>
    </row>
    <row r="1368" spans="1:33" x14ac:dyDescent="0.2">
      <c r="A1368" s="9">
        <v>40623</v>
      </c>
      <c r="B1368" s="18">
        <f>'EDA &amp; Statistics'!B1390/'EDA &amp; Statistics'!B1389-1</f>
        <v>2.9721860834906133E-2</v>
      </c>
      <c r="C1368" s="18">
        <f>'EDA &amp; Statistics'!C1390/'EDA &amp; Statistics'!C1389-1</f>
        <v>3.7550759182005677E-2</v>
      </c>
      <c r="D1368" s="18">
        <f>'EDA &amp; Statistics'!D1390/'EDA &amp; Statistics'!D1389-1</f>
        <v>1.5768197287295393E-2</v>
      </c>
      <c r="E1368" s="18">
        <f>'EDA &amp; Statistics'!E1390/'EDA &amp; Statistics'!E1389-1</f>
        <v>0</v>
      </c>
      <c r="F1368" s="18">
        <f>'EDA &amp; Statistics'!F1390/'EDA &amp; Statistics'!F1389-1</f>
        <v>0</v>
      </c>
      <c r="G1368" s="18">
        <f>'EDA &amp; Statistics'!G1390/'EDA &amp; Statistics'!G1389-1</f>
        <v>0</v>
      </c>
      <c r="H1368" s="18">
        <f>'EDA &amp; Statistics'!H1390/'EDA &amp; Statistics'!H1389-1</f>
        <v>3.3046894869856125E-2</v>
      </c>
      <c r="I1368" s="18">
        <f>'EDA &amp; Statistics'!I1390/'EDA &amp; Statistics'!I1389-1</f>
        <v>2.064212683364941E-2</v>
      </c>
      <c r="J1368" s="18">
        <f>'EDA &amp; Statistics'!J1390/'EDA &amp; Statistics'!J1389-1</f>
        <v>4.9239305998312055E-3</v>
      </c>
      <c r="K1368" s="18">
        <f>'EDA &amp; Statistics'!K1390/'EDA &amp; Statistics'!K1389-1</f>
        <v>3.8119504557925232E-3</v>
      </c>
      <c r="L1368" s="18">
        <f>'EDA &amp; Statistics'!L1390/'EDA &amp; Statistics'!L1389-1</f>
        <v>1.4640783896249898E-2</v>
      </c>
      <c r="M1368" s="18">
        <f>'EDA &amp; Statistics'!M1390/'EDA &amp; Statistics'!M1389-1</f>
        <v>1.0607849822539483E-2</v>
      </c>
      <c r="N1368" s="18">
        <f>'EDA &amp; Statistics'!N1390/'EDA &amp; Statistics'!N1389-1</f>
        <v>1.7241340516410242E-2</v>
      </c>
      <c r="O1368" s="18">
        <f>'EDA &amp; Statistics'!O1390/'EDA &amp; Statistics'!O1389-1</f>
        <v>7.5757336921040697E-3</v>
      </c>
      <c r="P1368" s="18">
        <f>'EDA &amp; Statistics'!P1390/'EDA &amp; Statistics'!P1389-1</f>
        <v>4.7035711961540549E-3</v>
      </c>
      <c r="R1368" s="9">
        <v>40623</v>
      </c>
      <c r="S1368">
        <f>LN('EDA &amp; Statistics'!B1390/'EDA &amp; Statistics'!B1389)</f>
        <v>2.9288727750349023E-2</v>
      </c>
      <c r="T1368">
        <f>LN('EDA &amp; Statistics'!C1390/'EDA &amp; Statistics'!C1389)</f>
        <v>3.6862896438727928E-2</v>
      </c>
      <c r="U1368">
        <f>LN('EDA &amp; Statistics'!D1390/'EDA &amp; Statistics'!D1389)</f>
        <v>1.5645170849316117E-2</v>
      </c>
      <c r="V1368">
        <f>LN('EDA &amp; Statistics'!E1390/'EDA &amp; Statistics'!E1389)</f>
        <v>0</v>
      </c>
      <c r="W1368">
        <f>LN('EDA &amp; Statistics'!F1390/'EDA &amp; Statistics'!F1389)</f>
        <v>0</v>
      </c>
      <c r="X1368">
        <f>LN('EDA &amp; Statistics'!G1390/'EDA &amp; Statistics'!G1389)</f>
        <v>0</v>
      </c>
      <c r="Y1368">
        <f>LN('EDA &amp; Statistics'!H1390/'EDA &amp; Statistics'!H1389)</f>
        <v>3.2512585883339232E-2</v>
      </c>
      <c r="Z1368">
        <f>LN('EDA &amp; Statistics'!I1390/'EDA &amp; Statistics'!I1389)</f>
        <v>2.0431965332868684E-2</v>
      </c>
      <c r="AA1368">
        <f>LN('EDA &amp; Statistics'!J1390/'EDA &amp; Statistics'!J1389)</f>
        <v>4.9118477008933204E-3</v>
      </c>
      <c r="AB1368">
        <f>LN('EDA &amp; Statistics'!K1390/'EDA &amp; Statistics'!K1389)</f>
        <v>3.8047033838015457E-3</v>
      </c>
      <c r="AC1368">
        <f>LN('EDA &amp; Statistics'!L1390/'EDA &amp; Statistics'!L1389)</f>
        <v>1.4534642362335396E-2</v>
      </c>
      <c r="AD1368">
        <f>LN('EDA &amp; Statistics'!M1390/'EDA &amp; Statistics'!M1389)</f>
        <v>1.0551981332679806E-2</v>
      </c>
      <c r="AE1368">
        <f>LN('EDA &amp; Statistics'!N1390/'EDA &amp; Statistics'!N1389)</f>
        <v>1.7094395222889115E-2</v>
      </c>
      <c r="AF1368">
        <f>LN('EDA &amp; Statistics'!O1390/'EDA &amp; Statistics'!O1389)</f>
        <v>7.5471819313054659E-3</v>
      </c>
      <c r="AG1368">
        <f>LN('EDA &amp; Statistics'!P1390/'EDA &amp; Statistics'!P1389)</f>
        <v>4.6925439698651738E-3</v>
      </c>
    </row>
    <row r="1369" spans="1:33" x14ac:dyDescent="0.2">
      <c r="A1369" s="9">
        <v>40624</v>
      </c>
      <c r="B1369" s="18">
        <f>'EDA &amp; Statistics'!B1391/'EDA &amp; Statistics'!B1390-1</f>
        <v>2.9907544744525394E-2</v>
      </c>
      <c r="C1369" s="18">
        <f>'EDA &amp; Statistics'!C1391/'EDA &amp; Statistics'!C1390-1</f>
        <v>8.8732197117589173E-3</v>
      </c>
      <c r="D1369" s="18">
        <f>'EDA &amp; Statistics'!D1391/'EDA &amp; Statistics'!D1390-1</f>
        <v>4.9956654958731583E-3</v>
      </c>
      <c r="E1369" s="18">
        <f>'EDA &amp; Statistics'!E1391/'EDA &amp; Statistics'!E1390-1</f>
        <v>5.0832702269045349E-2</v>
      </c>
      <c r="F1369" s="18">
        <f>'EDA &amp; Statistics'!F1391/'EDA &amp; Statistics'!F1390-1</f>
        <v>3.8461605080801986E-2</v>
      </c>
      <c r="G1369" s="18">
        <f>'EDA &amp; Statistics'!G1391/'EDA &amp; Statistics'!G1390-1</f>
        <v>2.6236148626150868E-2</v>
      </c>
      <c r="H1369" s="18">
        <f>'EDA &amp; Statistics'!H1391/'EDA &amp; Statistics'!H1390-1</f>
        <v>1.7274517110842602E-2</v>
      </c>
      <c r="I1369" s="18">
        <f>'EDA &amp; Statistics'!I1391/'EDA &amp; Statistics'!I1390-1</f>
        <v>2.2472425416770747E-3</v>
      </c>
      <c r="J1369" s="18">
        <f>'EDA &amp; Statistics'!J1391/'EDA &amp; Statistics'!J1390-1</f>
        <v>-2.2272223924251211E-3</v>
      </c>
      <c r="K1369" s="18">
        <f>'EDA &amp; Statistics'!K1391/'EDA &amp; Statistics'!K1390-1</f>
        <v>-1.6878022885929989E-3</v>
      </c>
      <c r="L1369" s="18">
        <f>'EDA &amp; Statistics'!L1391/'EDA &amp; Statistics'!L1390-1</f>
        <v>2.3489830327578787E-3</v>
      </c>
      <c r="M1369" s="18">
        <f>'EDA &amp; Statistics'!M1391/'EDA &amp; Statistics'!M1390-1</f>
        <v>5.1063509161564102E-3</v>
      </c>
      <c r="N1369" s="18">
        <f>'EDA &amp; Statistics'!N1391/'EDA &amp; Statistics'!N1390-1</f>
        <v>2.2301516427231549E-2</v>
      </c>
      <c r="O1369" s="18">
        <f>'EDA &amp; Statistics'!O1391/'EDA &amp; Statistics'!O1390-1</f>
        <v>1.2986984203489982E-2</v>
      </c>
      <c r="P1369" s="18">
        <f>'EDA &amp; Statistics'!P1391/'EDA &amp; Statistics'!P1390-1</f>
        <v>-8.7915920713399487E-4</v>
      </c>
      <c r="R1369" s="9">
        <v>40624</v>
      </c>
      <c r="S1369">
        <f>LN('EDA &amp; Statistics'!B1391/'EDA &amp; Statistics'!B1390)</f>
        <v>2.9469035828704592E-2</v>
      </c>
      <c r="T1369">
        <f>LN('EDA &amp; Statistics'!C1391/'EDA &amp; Statistics'!C1390)</f>
        <v>8.8340840336674897E-3</v>
      </c>
      <c r="U1369">
        <f>LN('EDA &amp; Statistics'!D1391/'EDA &amp; Statistics'!D1390)</f>
        <v>4.9832285623086304E-3</v>
      </c>
      <c r="V1369">
        <f>LN('EDA &amp; Statistics'!E1391/'EDA &amp; Statistics'!E1390)</f>
        <v>4.958289965165661E-2</v>
      </c>
      <c r="W1369">
        <f>LN('EDA &amp; Statistics'!F1391/'EDA &amp; Statistics'!F1390)</f>
        <v>3.7740392134728365E-2</v>
      </c>
      <c r="X1369">
        <f>LN('EDA &amp; Statistics'!G1391/'EDA &amp; Statistics'!G1390)</f>
        <v>2.5897884617800324E-2</v>
      </c>
      <c r="Y1369">
        <f>LN('EDA &amp; Statistics'!H1391/'EDA &amp; Statistics'!H1390)</f>
        <v>1.7127008971571316E-2</v>
      </c>
      <c r="Z1369">
        <f>LN('EDA &amp; Statistics'!I1391/'EDA &amp; Statistics'!I1390)</f>
        <v>2.2447212687245473E-3</v>
      </c>
      <c r="AA1369">
        <f>LN('EDA &amp; Statistics'!J1391/'EDA &amp; Statistics'!J1390)</f>
        <v>-2.2297063411072173E-3</v>
      </c>
      <c r="AB1369">
        <f>LN('EDA &amp; Statistics'!K1391/'EDA &amp; Statistics'!K1390)</f>
        <v>-1.6892282315747803E-3</v>
      </c>
      <c r="AC1369">
        <f>LN('EDA &amp; Statistics'!L1391/'EDA &amp; Statistics'!L1390)</f>
        <v>2.3462284848613114E-3</v>
      </c>
      <c r="AD1369">
        <f>LN('EDA &amp; Statistics'!M1391/'EDA &amp; Statistics'!M1390)</f>
        <v>5.0933577194274236E-3</v>
      </c>
      <c r="AE1369">
        <f>LN('EDA &amp; Statistics'!N1391/'EDA &amp; Statistics'!N1390)</f>
        <v>2.2056474128289854E-2</v>
      </c>
      <c r="AF1369">
        <f>LN('EDA &amp; Statistics'!O1391/'EDA &amp; Statistics'!O1390)</f>
        <v>1.2903376421404005E-2</v>
      </c>
      <c r="AG1369">
        <f>LN('EDA &amp; Statistics'!P1391/'EDA &amp; Statistics'!P1390)</f>
        <v>-8.7954589424604117E-4</v>
      </c>
    </row>
    <row r="1370" spans="1:33" x14ac:dyDescent="0.2">
      <c r="A1370" s="9">
        <v>40625</v>
      </c>
      <c r="B1370" s="18">
        <f>'EDA &amp; Statistics'!B1392/'EDA &amp; Statistics'!B1391-1</f>
        <v>1.4687745919005568E-2</v>
      </c>
      <c r="C1370" s="18">
        <f>'EDA &amp; Statistics'!C1392/'EDA &amp; Statistics'!C1391-1</f>
        <v>1.8173168070834134E-3</v>
      </c>
      <c r="D1370" s="18">
        <f>'EDA &amp; Statistics'!D1392/'EDA &amp; Statistics'!D1391-1</f>
        <v>4.4455846040265534E-3</v>
      </c>
      <c r="E1370" s="18">
        <f>'EDA &amp; Statistics'!E1392/'EDA &amp; Statistics'!E1391-1</f>
        <v>-1.9337270372538629E-2</v>
      </c>
      <c r="F1370" s="18">
        <f>'EDA &amp; Statistics'!F1392/'EDA &amp; Statistics'!F1391-1</f>
        <v>-1.8518549406460361E-2</v>
      </c>
      <c r="G1370" s="18">
        <f>'EDA &amp; Statistics'!G1392/'EDA &amp; Statistics'!G1391-1</f>
        <v>-1.769914491892266E-2</v>
      </c>
      <c r="H1370" s="18">
        <f>'EDA &amp; Statistics'!H1392/'EDA &amp; Statistics'!H1391-1</f>
        <v>-6.2893020461186611E-3</v>
      </c>
      <c r="I1370" s="18">
        <f>'EDA &amp; Statistics'!I1392/'EDA &amp; Statistics'!I1391-1</f>
        <v>-6.7265043838012906E-3</v>
      </c>
      <c r="J1370" s="18">
        <f>'EDA &amp; Statistics'!J1392/'EDA &amp; Statistics'!J1391-1</f>
        <v>4.0178640232404472E-3</v>
      </c>
      <c r="K1370" s="18">
        <f>'EDA &amp; Statistics'!K1392/'EDA &amp; Statistics'!K1391-1</f>
        <v>3.8038948929974836E-3</v>
      </c>
      <c r="L1370" s="18">
        <f>'EDA &amp; Statistics'!L1392/'EDA &amp; Statistics'!L1391-1</f>
        <v>-9.3739129685180833E-3</v>
      </c>
      <c r="M1370" s="18">
        <f>'EDA &amp; Statistics'!M1392/'EDA &amp; Statistics'!M1391-1</f>
        <v>-8.1851662459854202E-3</v>
      </c>
      <c r="N1370" s="18">
        <f>'EDA &amp; Statistics'!N1392/'EDA &amp; Statistics'!N1391-1</f>
        <v>-1.3088971904971047E-2</v>
      </c>
      <c r="O1370" s="18">
        <f>'EDA &amp; Statistics'!O1392/'EDA &amp; Statistics'!O1391-1</f>
        <v>-9.4466526674309437E-3</v>
      </c>
      <c r="P1370" s="18">
        <f>'EDA &amp; Statistics'!P1392/'EDA &amp; Statistics'!P1391-1</f>
        <v>-3.9106776832282808E-3</v>
      </c>
      <c r="R1370" s="9">
        <v>40625</v>
      </c>
      <c r="S1370">
        <f>LN('EDA &amp; Statistics'!B1392/'EDA &amp; Statistics'!B1391)</f>
        <v>1.4580925674351247E-2</v>
      </c>
      <c r="T1370">
        <f>LN('EDA &amp; Statistics'!C1392/'EDA &amp; Statistics'!C1391)</f>
        <v>1.8156674848198147E-3</v>
      </c>
      <c r="U1370">
        <f>LN('EDA &amp; Statistics'!D1392/'EDA &amp; Statistics'!D1391)</f>
        <v>4.4357321818497093E-3</v>
      </c>
      <c r="V1370">
        <f>LN('EDA &amp; Statistics'!E1392/'EDA &amp; Statistics'!E1391)</f>
        <v>-1.9526681152808423E-2</v>
      </c>
      <c r="W1370">
        <f>LN('EDA &amp; Statistics'!F1392/'EDA &amp; Statistics'!F1391)</f>
        <v>-1.8692164482886242E-2</v>
      </c>
      <c r="X1370">
        <f>LN('EDA &amp; Statistics'!G1392/'EDA &amp; Statistics'!G1391)</f>
        <v>-1.7857647812964197E-2</v>
      </c>
      <c r="Y1370">
        <f>LN('EDA &amp; Statistics'!H1392/'EDA &amp; Statistics'!H1391)</f>
        <v>-6.3091630244854185E-3</v>
      </c>
      <c r="Z1370">
        <f>LN('EDA &amp; Statistics'!I1392/'EDA &amp; Statistics'!I1391)</f>
        <v>-6.7492292778085008E-3</v>
      </c>
      <c r="AA1370">
        <f>LN('EDA &amp; Statistics'!J1392/'EDA &amp; Statistics'!J1391)</f>
        <v>4.0098139630796569E-3</v>
      </c>
      <c r="AB1370">
        <f>LN('EDA &amp; Statistics'!K1392/'EDA &amp; Statistics'!K1391)</f>
        <v>3.7966783796019171E-3</v>
      </c>
      <c r="AC1370">
        <f>LN('EDA &amp; Statistics'!L1392/'EDA &amp; Statistics'!L1391)</f>
        <v>-9.4181245982475712E-3</v>
      </c>
      <c r="AD1370">
        <f>LN('EDA &amp; Statistics'!M1392/'EDA &amp; Statistics'!M1391)</f>
        <v>-8.2188486424837406E-3</v>
      </c>
      <c r="AE1370">
        <f>LN('EDA &amp; Statistics'!N1392/'EDA &amp; Statistics'!N1391)</f>
        <v>-1.3175387385883133E-2</v>
      </c>
      <c r="AF1370">
        <f>LN('EDA &amp; Statistics'!O1392/'EDA &amp; Statistics'!O1391)</f>
        <v>-9.4915553008723379E-3</v>
      </c>
      <c r="AG1370">
        <f>LN('EDA &amp; Statistics'!P1392/'EDA &amp; Statistics'!P1391)</f>
        <v>-3.9183443777074996E-3</v>
      </c>
    </row>
    <row r="1371" spans="1:33" x14ac:dyDescent="0.2">
      <c r="A1371" s="9">
        <v>40626</v>
      </c>
      <c r="B1371" s="18">
        <f>'EDA &amp; Statistics'!B1393/'EDA &amp; Statistics'!B1392-1</f>
        <v>1.0578299601228247E-2</v>
      </c>
      <c r="C1371" s="18">
        <f>'EDA &amp; Statistics'!C1393/'EDA &amp; Statistics'!C1392-1</f>
        <v>2.7240324342311384E-2</v>
      </c>
      <c r="D1371" s="18">
        <f>'EDA &amp; Statistics'!D1393/'EDA &amp; Statistics'!D1392-1</f>
        <v>1.5993251034861045E-2</v>
      </c>
      <c r="E1371" s="18">
        <f>'EDA &amp; Statistics'!E1393/'EDA &amp; Statistics'!E1392-1</f>
        <v>-1.5929265849652707E-2</v>
      </c>
      <c r="F1371" s="18">
        <f>'EDA &amp; Statistics'!F1393/'EDA &amp; Statistics'!F1392-1</f>
        <v>-1.0482220321760161E-2</v>
      </c>
      <c r="G1371" s="18">
        <f>'EDA &amp; Statistics'!G1393/'EDA &amp; Statistics'!G1392-1</f>
        <v>-5.0050242122544608E-3</v>
      </c>
      <c r="H1371" s="18">
        <f>'EDA &amp; Statistics'!H1393/'EDA &amp; Statistics'!H1392-1</f>
        <v>-3.1645538581142052E-3</v>
      </c>
      <c r="I1371" s="18">
        <f>'EDA &amp; Statistics'!I1393/'EDA &amp; Statistics'!I1392-1</f>
        <v>0</v>
      </c>
      <c r="J1371" s="18">
        <f>'EDA &amp; Statistics'!J1393/'EDA &amp; Statistics'!J1392-1</f>
        <v>-3.5571331489647751E-3</v>
      </c>
      <c r="K1371" s="18">
        <f>'EDA &amp; Statistics'!K1393/'EDA &amp; Statistics'!K1392-1</f>
        <v>-3.3684178402549891E-3</v>
      </c>
      <c r="L1371" s="18">
        <f>'EDA &amp; Statistics'!L1393/'EDA &amp; Statistics'!L1392-1</f>
        <v>3.7174442625083071E-3</v>
      </c>
      <c r="M1371" s="18">
        <f>'EDA &amp; Statistics'!M1393/'EDA &amp; Statistics'!M1392-1</f>
        <v>5.9761375158222663E-3</v>
      </c>
      <c r="N1371" s="18">
        <f>'EDA &amp; Statistics'!N1393/'EDA &amp; Statistics'!N1392-1</f>
        <v>3.5366896877959686E-3</v>
      </c>
      <c r="O1371" s="18">
        <f>'EDA &amp; Statistics'!O1393/'EDA &amp; Statistics'!O1392-1</f>
        <v>8.8555934426706173E-3</v>
      </c>
      <c r="P1371" s="18">
        <f>'EDA &amp; Statistics'!P1393/'EDA &amp; Statistics'!P1392-1</f>
        <v>5.4856800267886197E-3</v>
      </c>
      <c r="R1371" s="9">
        <v>40626</v>
      </c>
      <c r="S1371">
        <f>LN('EDA &amp; Statistics'!B1393/'EDA &amp; Statistics'!B1392)</f>
        <v>1.0522740857900413E-2</v>
      </c>
      <c r="T1371">
        <f>LN('EDA &amp; Statistics'!C1393/'EDA &amp; Statistics'!C1392)</f>
        <v>2.6875909746817601E-2</v>
      </c>
      <c r="U1371">
        <f>LN('EDA &amp; Statistics'!D1393/'EDA &amp; Statistics'!D1392)</f>
        <v>1.5866706452004057E-2</v>
      </c>
      <c r="V1371">
        <f>LN('EDA &amp; Statistics'!E1393/'EDA &amp; Statistics'!E1392)</f>
        <v>-1.6057500214302623E-2</v>
      </c>
      <c r="W1371">
        <f>LN('EDA &amp; Statistics'!F1393/'EDA &amp; Statistics'!F1392)</f>
        <v>-1.0537545755073938E-2</v>
      </c>
      <c r="X1371">
        <f>LN('EDA &amp; Statistics'!G1393/'EDA &amp; Statistics'!G1392)</f>
        <v>-5.0175912958450681E-3</v>
      </c>
      <c r="Y1371">
        <f>LN('EDA &amp; Statistics'!H1393/'EDA &amp; Statistics'!H1392)</f>
        <v>-3.1695716475142579E-3</v>
      </c>
      <c r="Z1371">
        <f>LN('EDA &amp; Statistics'!I1393/'EDA &amp; Statistics'!I1392)</f>
        <v>0</v>
      </c>
      <c r="AA1371">
        <f>LN('EDA &amp; Statistics'!J1393/'EDA &amp; Statistics'!J1392)</f>
        <v>-3.5634747902591858E-3</v>
      </c>
      <c r="AB1371">
        <f>LN('EDA &amp; Statistics'!K1393/'EDA &amp; Statistics'!K1392)</f>
        <v>-3.3741037315238569E-3</v>
      </c>
      <c r="AC1371">
        <f>LN('EDA &amp; Statistics'!L1393/'EDA &amp; Statistics'!L1392)</f>
        <v>3.7105516432565061E-3</v>
      </c>
      <c r="AD1371">
        <f>LN('EDA &amp; Statistics'!M1393/'EDA &amp; Statistics'!M1392)</f>
        <v>5.9583512330214014E-3</v>
      </c>
      <c r="AE1371">
        <f>LN('EDA &amp; Statistics'!N1393/'EDA &amp; Statistics'!N1392)</f>
        <v>3.530450307662096E-3</v>
      </c>
      <c r="AF1371">
        <f>LN('EDA &amp; Statistics'!O1393/'EDA &amp; Statistics'!O1392)</f>
        <v>8.816612638132236E-3</v>
      </c>
      <c r="AG1371">
        <f>LN('EDA &amp; Statistics'!P1393/'EDA &amp; Statistics'!P1392)</f>
        <v>5.4706884849880545E-3</v>
      </c>
    </row>
    <row r="1372" spans="1:33" x14ac:dyDescent="0.2">
      <c r="A1372" s="9">
        <v>40627</v>
      </c>
      <c r="B1372" s="18">
        <f>'EDA &amp; Statistics'!B1394/'EDA &amp; Statistics'!B1393-1</f>
        <v>4.3432890859810724E-2</v>
      </c>
      <c r="C1372" s="18">
        <f>'EDA &amp; Statistics'!C1394/'EDA &amp; Statistics'!C1393-1</f>
        <v>2.4109285891801502E-2</v>
      </c>
      <c r="D1372" s="18">
        <f>'EDA &amp; Statistics'!D1394/'EDA &amp; Statistics'!D1393-1</f>
        <v>1.0680129649227155E-2</v>
      </c>
      <c r="E1372" s="18">
        <f>'EDA &amp; Statistics'!E1394/'EDA &amp; Statistics'!E1393-1</f>
        <v>1.3351792199127743E-2</v>
      </c>
      <c r="F1372" s="18">
        <f>'EDA &amp; Statistics'!F1394/'EDA &amp; Statistics'!F1393-1</f>
        <v>1.2711953873680848E-2</v>
      </c>
      <c r="G1372" s="18">
        <f>'EDA &amp; Statistics'!G1394/'EDA &amp; Statistics'!G1393-1</f>
        <v>1.2072519547206229E-2</v>
      </c>
      <c r="H1372" s="18">
        <f>'EDA &amp; Statistics'!H1394/'EDA &amp; Statistics'!H1393-1</f>
        <v>1.2698400203813742E-2</v>
      </c>
      <c r="I1372" s="18">
        <f>'EDA &amp; Statistics'!I1394/'EDA &amp; Statistics'!I1393-1</f>
        <v>9.0293371112901699E-3</v>
      </c>
      <c r="J1372" s="18">
        <f>'EDA &amp; Statistics'!J1394/'EDA &amp; Statistics'!J1393-1</f>
        <v>8.4783817648959037E-3</v>
      </c>
      <c r="K1372" s="18">
        <f>'EDA &amp; Statistics'!K1394/'EDA &amp; Statistics'!K1393-1</f>
        <v>5.9146341021203419E-3</v>
      </c>
      <c r="L1372" s="18">
        <f>'EDA &amp; Statistics'!L1394/'EDA &amp; Statistics'!L1393-1</f>
        <v>7.407432382043222E-3</v>
      </c>
      <c r="M1372" s="18">
        <f>'EDA &amp; Statistics'!M1394/'EDA &amp; Statistics'!M1393-1</f>
        <v>5.6577030950237805E-3</v>
      </c>
      <c r="N1372" s="18">
        <f>'EDA &amp; Statistics'!N1394/'EDA &amp; Statistics'!N1393-1</f>
        <v>1.057267678642515E-2</v>
      </c>
      <c r="O1372" s="18">
        <f>'EDA &amp; Statistics'!O1394/'EDA &amp; Statistics'!O1393-1</f>
        <v>4.7265153842601659E-3</v>
      </c>
      <c r="P1372" s="18">
        <f>'EDA &amp; Statistics'!P1394/'EDA &amp; Statistics'!P1393-1</f>
        <v>-4.8084653822288992E-3</v>
      </c>
      <c r="R1372" s="9">
        <v>40627</v>
      </c>
      <c r="S1372">
        <f>LN('EDA &amp; Statistics'!B1394/'EDA &amp; Statistics'!B1393)</f>
        <v>4.2516133880849648E-2</v>
      </c>
      <c r="T1372">
        <f>LN('EDA &amp; Statistics'!C1394/'EDA &amp; Statistics'!C1393)</f>
        <v>2.3823245426373769E-2</v>
      </c>
      <c r="U1372">
        <f>LN('EDA &amp; Statistics'!D1394/'EDA &amp; Statistics'!D1393)</f>
        <v>1.0623499916328008E-2</v>
      </c>
      <c r="V1372">
        <f>LN('EDA &amp; Statistics'!E1394/'EDA &amp; Statistics'!E1393)</f>
        <v>1.3263442570092905E-2</v>
      </c>
      <c r="W1372">
        <f>LN('EDA &amp; Statistics'!F1394/'EDA &amp; Statistics'!F1393)</f>
        <v>1.2631835249782387E-2</v>
      </c>
      <c r="X1372">
        <f>LN('EDA &amp; Statistics'!G1394/'EDA &amp; Statistics'!G1393)</f>
        <v>1.200022792947176E-2</v>
      </c>
      <c r="Y1372">
        <f>LN('EDA &amp; Statistics'!H1394/'EDA &amp; Statistics'!H1393)</f>
        <v>1.2618451621284563E-2</v>
      </c>
      <c r="Z1372">
        <f>LN('EDA &amp; Statistics'!I1394/'EDA &amp; Statistics'!I1393)</f>
        <v>8.9888163811882964E-3</v>
      </c>
      <c r="AA1372">
        <f>LN('EDA &amp; Statistics'!J1394/'EDA &amp; Statistics'!J1393)</f>
        <v>8.4426421535156639E-3</v>
      </c>
      <c r="AB1372">
        <f>LN('EDA &amp; Statistics'!K1394/'EDA &amp; Statistics'!K1393)</f>
        <v>5.8972113196734989E-3</v>
      </c>
      <c r="AC1372">
        <f>LN('EDA &amp; Statistics'!L1394/'EDA &amp; Statistics'!L1393)</f>
        <v>7.3801320886210386E-3</v>
      </c>
      <c r="AD1372">
        <f>LN('EDA &amp; Statistics'!M1394/'EDA &amp; Statistics'!M1393)</f>
        <v>5.6417584048141156E-3</v>
      </c>
      <c r="AE1372">
        <f>LN('EDA &amp; Statistics'!N1394/'EDA &amp; Statistics'!N1393)</f>
        <v>1.051717688482883E-2</v>
      </c>
      <c r="AF1372">
        <f>LN('EDA &amp; Statistics'!O1394/'EDA &amp; Statistics'!O1393)</f>
        <v>4.7153804828250784E-3</v>
      </c>
      <c r="AG1372">
        <f>LN('EDA &amp; Statistics'!P1394/'EDA &amp; Statistics'!P1393)</f>
        <v>-4.8200632454468047E-3</v>
      </c>
    </row>
    <row r="1373" spans="1:33" x14ac:dyDescent="0.2">
      <c r="A1373" s="9">
        <v>40630</v>
      </c>
      <c r="B1373" s="18">
        <f>'EDA &amp; Statistics'!B1395/'EDA &amp; Statistics'!B1394-1</f>
        <v>2.2107616121654905E-2</v>
      </c>
      <c r="C1373" s="18">
        <f>'EDA &amp; Statistics'!C1395/'EDA &amp; Statistics'!C1394-1</f>
        <v>1.3041088684192514E-2</v>
      </c>
      <c r="D1373" s="18">
        <f>'EDA &amp; Statistics'!D1395/'EDA &amp; Statistics'!D1394-1</f>
        <v>1.2154459841584586E-3</v>
      </c>
      <c r="E1373" s="18">
        <f>'EDA &amp; Statistics'!E1395/'EDA &amp; Statistics'!E1394-1</f>
        <v>4.1829791808846384E-2</v>
      </c>
      <c r="F1373" s="18">
        <f>'EDA &amp; Statistics'!F1395/'EDA &amp; Statistics'!F1394-1</f>
        <v>2.9288673711419966E-2</v>
      </c>
      <c r="G1373" s="18">
        <f>'EDA &amp; Statistics'!G1395/'EDA &amp; Statistics'!G1394-1</f>
        <v>1.6898520430290942E-2</v>
      </c>
      <c r="H1373" s="18">
        <f>'EDA &amp; Statistics'!H1395/'EDA &amp; Statistics'!H1394-1</f>
        <v>2.1943552347077677E-2</v>
      </c>
      <c r="I1373" s="18">
        <f>'EDA &amp; Statistics'!I1395/'EDA &amp; Statistics'!I1394-1</f>
        <v>1.7897182169617665E-2</v>
      </c>
      <c r="J1373" s="18">
        <f>'EDA &amp; Statistics'!J1395/'EDA &amp; Statistics'!J1394-1</f>
        <v>8.4071031349806091E-3</v>
      </c>
      <c r="K1373" s="18">
        <f>'EDA &amp; Statistics'!K1395/'EDA &amp; Statistics'!K1394-1</f>
        <v>7.5598617897179032E-3</v>
      </c>
      <c r="L1373" s="18">
        <f>'EDA &amp; Statistics'!L1395/'EDA &amp; Statistics'!L1394-1</f>
        <v>1.1029408835097287E-2</v>
      </c>
      <c r="M1373" s="18">
        <f>'EDA &amp; Statistics'!M1395/'EDA &amp; Statistics'!M1394-1</f>
        <v>9.5639716604483116E-3</v>
      </c>
      <c r="N1373" s="18">
        <f>'EDA &amp; Statistics'!N1395/'EDA &amp; Statistics'!N1394-1</f>
        <v>1.046206475722844E-2</v>
      </c>
      <c r="O1373" s="18">
        <f>'EDA &amp; Statistics'!O1395/'EDA &amp; Statistics'!O1394-1</f>
        <v>6.0483973048188755E-3</v>
      </c>
      <c r="P1373" s="18">
        <f>'EDA &amp; Statistics'!P1395/'EDA &amp; Statistics'!P1394-1</f>
        <v>1.6035168283305978E-3</v>
      </c>
      <c r="R1373" s="9">
        <v>40630</v>
      </c>
      <c r="S1373">
        <f>LN('EDA &amp; Statistics'!B1395/'EDA &amp; Statistics'!B1394)</f>
        <v>2.1866785769858094E-2</v>
      </c>
      <c r="T1373">
        <f>LN('EDA &amp; Statistics'!C1395/'EDA &amp; Statistics'!C1394)</f>
        <v>1.2956785830127823E-2</v>
      </c>
      <c r="U1373">
        <f>LN('EDA &amp; Statistics'!D1395/'EDA &amp; Statistics'!D1394)</f>
        <v>1.2147079276729144E-3</v>
      </c>
      <c r="V1373">
        <f>LN('EDA &amp; Statistics'!E1395/'EDA &amp; Statistics'!E1394)</f>
        <v>4.0978582396226267E-2</v>
      </c>
      <c r="W1373">
        <f>LN('EDA &amp; Statistics'!F1395/'EDA &amp; Statistics'!F1394)</f>
        <v>2.886795561479227E-2</v>
      </c>
      <c r="X1373">
        <f>LN('EDA &amp; Statistics'!G1395/'EDA &amp; Statistics'!G1394)</f>
        <v>1.6757328833358256E-2</v>
      </c>
      <c r="Y1373">
        <f>LN('EDA &amp; Statistics'!H1395/'EDA &amp; Statistics'!H1394)</f>
        <v>2.1706257719033957E-2</v>
      </c>
      <c r="Z1373">
        <f>LN('EDA &amp; Statistics'!I1395/'EDA &amp; Statistics'!I1394)</f>
        <v>1.77389131941229E-2</v>
      </c>
      <c r="AA1373">
        <f>LN('EDA &amp; Statistics'!J1395/'EDA &amp; Statistics'!J1394)</f>
        <v>8.3719602724880871E-3</v>
      </c>
      <c r="AB1373">
        <f>LN('EDA &amp; Statistics'!K1395/'EDA &amp; Statistics'!K1394)</f>
        <v>7.5314292420848679E-3</v>
      </c>
      <c r="AC1373">
        <f>LN('EDA &amp; Statistics'!L1395/'EDA &amp; Statistics'!L1394)</f>
        <v>1.0969028472924743E-2</v>
      </c>
      <c r="AD1373">
        <f>LN('EDA &amp; Statistics'!M1395/'EDA &amp; Statistics'!M1394)</f>
        <v>9.5185264117686168E-3</v>
      </c>
      <c r="AE1373">
        <f>LN('EDA &amp; Statistics'!N1395/'EDA &amp; Statistics'!N1394)</f>
        <v>1.0407716095230855E-2</v>
      </c>
      <c r="AF1373">
        <f>LN('EDA &amp; Statistics'!O1395/'EDA &amp; Statistics'!O1394)</f>
        <v>6.0301791732648019E-3</v>
      </c>
      <c r="AG1373">
        <f>LN('EDA &amp; Statistics'!P1395/'EDA &amp; Statistics'!P1394)</f>
        <v>1.6022325679267103E-3</v>
      </c>
    </row>
    <row r="1374" spans="1:33" x14ac:dyDescent="0.2">
      <c r="A1374" s="9">
        <v>40631</v>
      </c>
      <c r="B1374" s="18">
        <f>'EDA &amp; Statistics'!B1396/'EDA &amp; Statistics'!B1395-1</f>
        <v>1.6467906003287958E-3</v>
      </c>
      <c r="C1374" s="18">
        <f>'EDA &amp; Statistics'!C1396/'EDA &amp; Statistics'!C1395-1</f>
        <v>1.5000766807640398E-2</v>
      </c>
      <c r="D1374" s="18">
        <f>'EDA &amp; Statistics'!D1396/'EDA &amp; Statistics'!D1395-1</f>
        <v>1.1875136839662348E-2</v>
      </c>
      <c r="E1374" s="18">
        <f>'EDA &amp; Statistics'!E1396/'EDA &amp; Statistics'!E1395-1</f>
        <v>-9.2526345182243341E-3</v>
      </c>
      <c r="F1374" s="18">
        <f>'EDA &amp; Statistics'!F1396/'EDA &amp; Statistics'!F1395-1</f>
        <v>-6.0976035250283056E-3</v>
      </c>
      <c r="G1374" s="18">
        <f>'EDA &amp; Statistics'!G1396/'EDA &amp; Statistics'!G1395-1</f>
        <v>-2.9325253483475366E-3</v>
      </c>
      <c r="H1374" s="18">
        <f>'EDA &amp; Statistics'!H1396/'EDA &amp; Statistics'!H1395-1</f>
        <v>7.9754671669458599E-3</v>
      </c>
      <c r="I1374" s="18">
        <f>'EDA &amp; Statistics'!I1396/'EDA &amp; Statistics'!I1395-1</f>
        <v>6.5933476293649207E-3</v>
      </c>
      <c r="J1374" s="18">
        <f>'EDA &amp; Statistics'!J1396/'EDA &amp; Statistics'!J1395-1</f>
        <v>-3.5103917437835364E-3</v>
      </c>
      <c r="K1374" s="18">
        <f>'EDA &amp; Statistics'!K1396/'EDA &amp; Statistics'!K1395-1</f>
        <v>-4.1684194424260745E-3</v>
      </c>
      <c r="L1374" s="18">
        <f>'EDA &amp; Statistics'!L1396/'EDA &amp; Statistics'!L1395-1</f>
        <v>8.2644152597344256E-3</v>
      </c>
      <c r="M1374" s="18">
        <f>'EDA &amp; Statistics'!M1396/'EDA &amp; Statistics'!M1395-1</f>
        <v>5.293968647657854E-3</v>
      </c>
      <c r="N1374" s="18">
        <f>'EDA &amp; Statistics'!N1396/'EDA &amp; Statistics'!N1395-1</f>
        <v>1.7255827287361303E-3</v>
      </c>
      <c r="O1374" s="18">
        <f>'EDA &amp; Statistics'!O1396/'EDA &amp; Statistics'!O1395-1</f>
        <v>2.6720080921525113E-3</v>
      </c>
      <c r="P1374" s="18">
        <f>'EDA &amp; Statistics'!P1396/'EDA &amp; Statistics'!P1395-1</f>
        <v>1.0362007996014055E-2</v>
      </c>
      <c r="R1374" s="9">
        <v>40631</v>
      </c>
      <c r="S1374">
        <f>LN('EDA &amp; Statistics'!B1396/'EDA &amp; Statistics'!B1395)</f>
        <v>1.6454361275063164E-3</v>
      </c>
      <c r="T1374">
        <f>LN('EDA &amp; Statistics'!C1396/'EDA &amp; Statistics'!C1395)</f>
        <v>1.4889367968973064E-2</v>
      </c>
      <c r="U1374">
        <f>LN('EDA &amp; Statistics'!D1396/'EDA &amp; Statistics'!D1395)</f>
        <v>1.1805180683514811E-2</v>
      </c>
      <c r="V1374">
        <f>LN('EDA &amp; Statistics'!E1396/'EDA &amp; Statistics'!E1395)</f>
        <v>-9.2957060301665523E-3</v>
      </c>
      <c r="W1374">
        <f>LN('EDA &amp; Statistics'!F1396/'EDA &amp; Statistics'!F1395)</f>
        <v>-6.116269827894932E-3</v>
      </c>
      <c r="X1374">
        <f>LN('EDA &amp; Statistics'!G1396/'EDA &amp; Statistics'!G1395)</f>
        <v>-2.9368336256233203E-3</v>
      </c>
      <c r="Y1374">
        <f>LN('EDA &amp; Statistics'!H1396/'EDA &amp; Statistics'!H1395)</f>
        <v>7.9438312249699283E-3</v>
      </c>
      <c r="Z1374">
        <f>LN('EDA &amp; Statistics'!I1396/'EDA &amp; Statistics'!I1395)</f>
        <v>6.5717065854185011E-3</v>
      </c>
      <c r="AA1374">
        <f>LN('EDA &amp; Statistics'!J1396/'EDA &amp; Statistics'!J1395)</f>
        <v>-3.5165676262948939E-3</v>
      </c>
      <c r="AB1374">
        <f>LN('EDA &amp; Statistics'!K1396/'EDA &amp; Statistics'!K1395)</f>
        <v>-4.1771315215788276E-3</v>
      </c>
      <c r="AC1374">
        <f>LN('EDA &amp; Statistics'!L1396/'EDA &amp; Statistics'!L1395)</f>
        <v>8.2304519760870252E-3</v>
      </c>
      <c r="AD1374">
        <f>LN('EDA &amp; Statistics'!M1396/'EDA &amp; Statistics'!M1395)</f>
        <v>5.280004856537731E-3</v>
      </c>
      <c r="AE1374">
        <f>LN('EDA &amp; Statistics'!N1396/'EDA &amp; Statistics'!N1395)</f>
        <v>1.724095621364694E-3</v>
      </c>
      <c r="AF1374">
        <f>LN('EDA &amp; Statistics'!O1396/'EDA &amp; Statistics'!O1395)</f>
        <v>2.6684446248611154E-3</v>
      </c>
      <c r="AG1374">
        <f>LN('EDA &amp; Statistics'!P1396/'EDA &amp; Statistics'!P1395)</f>
        <v>1.0308690393147024E-2</v>
      </c>
    </row>
    <row r="1375" spans="1:33" x14ac:dyDescent="0.2">
      <c r="A1375" s="9">
        <v>40632</v>
      </c>
      <c r="B1375" s="18">
        <f>'EDA &amp; Statistics'!B1397/'EDA &amp; Statistics'!B1396-1</f>
        <v>-1.6228873860152593E-2</v>
      </c>
      <c r="C1375" s="18">
        <f>'EDA &amp; Statistics'!C1397/'EDA &amp; Statistics'!C1396-1</f>
        <v>-1.7656764203316966E-2</v>
      </c>
      <c r="D1375" s="18">
        <f>'EDA &amp; Statistics'!D1397/'EDA &amp; Statistics'!D1396-1</f>
        <v>-1.1952411758906711E-2</v>
      </c>
      <c r="E1375" s="18">
        <f>'EDA &amp; Statistics'!E1397/'EDA &amp; Statistics'!E1396-1</f>
        <v>2.7365835694659113E-2</v>
      </c>
      <c r="F1375" s="18">
        <f>'EDA &amp; Statistics'!F1397/'EDA &amp; Statistics'!F1396-1</f>
        <v>2.2494915443312724E-2</v>
      </c>
      <c r="G1375" s="18">
        <f>'EDA &amp; Statistics'!G1397/'EDA &amp; Statistics'!G1396-1</f>
        <v>1.7647089072715394E-2</v>
      </c>
      <c r="H1375" s="18">
        <f>'EDA &amp; Statistics'!H1397/'EDA &amp; Statistics'!H1396-1</f>
        <v>9.1296321569922512E-3</v>
      </c>
      <c r="I1375" s="18">
        <f>'EDA &amp; Statistics'!I1397/'EDA &amp; Statistics'!I1396-1</f>
        <v>6.5502642594095217E-3</v>
      </c>
      <c r="J1375" s="18">
        <f>'EDA &amp; Statistics'!J1397/'EDA &amp; Statistics'!J1396-1</f>
        <v>6.6050872710718966E-3</v>
      </c>
      <c r="K1375" s="18">
        <f>'EDA &amp; Statistics'!K1397/'EDA &amp; Statistics'!K1396-1</f>
        <v>1.0046035046034962E-2</v>
      </c>
      <c r="L1375" s="18">
        <f>'EDA &amp; Statistics'!L1397/'EDA &amp; Statistics'!L1396-1</f>
        <v>6.5576835782055198E-4</v>
      </c>
      <c r="M1375" s="18">
        <f>'EDA &amp; Statistics'!M1397/'EDA &amp; Statistics'!M1396-1</f>
        <v>2.7714177096771486E-4</v>
      </c>
      <c r="N1375" s="18">
        <f>'EDA &amp; Statistics'!N1397/'EDA &amp; Statistics'!N1396-1</f>
        <v>1.6365248895450435E-2</v>
      </c>
      <c r="O1375" s="18">
        <f>'EDA &amp; Statistics'!O1397/'EDA &amp; Statistics'!O1396-1</f>
        <v>9.9933122080604342E-3</v>
      </c>
      <c r="P1375" s="18">
        <f>'EDA &amp; Statistics'!P1397/'EDA &amp; Statistics'!P1396-1</f>
        <v>-7.584008168989298E-4</v>
      </c>
      <c r="R1375" s="9">
        <v>40632</v>
      </c>
      <c r="S1375">
        <f>LN('EDA &amp; Statistics'!B1397/'EDA &amp; Statistics'!B1396)</f>
        <v>-1.6362004370719687E-2</v>
      </c>
      <c r="T1375">
        <f>LN('EDA &amp; Statistics'!C1397/'EDA &amp; Statistics'!C1396)</f>
        <v>-1.7814504410238942E-2</v>
      </c>
      <c r="U1375">
        <f>LN('EDA &amp; Statistics'!D1397/'EDA &amp; Statistics'!D1396)</f>
        <v>-1.2024416158300751E-2</v>
      </c>
      <c r="V1375">
        <f>LN('EDA &amp; Statistics'!E1397/'EDA &amp; Statistics'!E1396)</f>
        <v>2.6998085329608217E-2</v>
      </c>
      <c r="W1375">
        <f>LN('EDA &amp; Statistics'!F1397/'EDA &amp; Statistics'!F1396)</f>
        <v>2.2245636250879188E-2</v>
      </c>
      <c r="X1375">
        <f>LN('EDA &amp; Statistics'!G1397/'EDA &amp; Statistics'!G1396)</f>
        <v>1.7493187172150364E-2</v>
      </c>
      <c r="Y1375">
        <f>LN('EDA &amp; Statistics'!H1397/'EDA &amp; Statistics'!H1396)</f>
        <v>9.0882089932787218E-3</v>
      </c>
      <c r="Z1375">
        <f>LN('EDA &amp; Statistics'!I1397/'EDA &amp; Statistics'!I1396)</f>
        <v>6.5289045024398756E-3</v>
      </c>
      <c r="AA1375">
        <f>LN('EDA &amp; Statistics'!J1397/'EDA &amp; Statistics'!J1396)</f>
        <v>6.5833692625829497E-3</v>
      </c>
      <c r="AB1375">
        <f>LN('EDA &amp; Statistics'!K1397/'EDA &amp; Statistics'!K1396)</f>
        <v>9.9959090679654326E-3</v>
      </c>
      <c r="AC1375">
        <f>LN('EDA &amp; Statistics'!L1397/'EDA &amp; Statistics'!L1396)</f>
        <v>6.5555343570527483E-4</v>
      </c>
      <c r="AD1375">
        <f>LN('EDA &amp; Statistics'!M1397/'EDA &amp; Statistics'!M1396)</f>
        <v>2.7710337428116065E-4</v>
      </c>
      <c r="AE1375">
        <f>LN('EDA &amp; Statistics'!N1397/'EDA &amp; Statistics'!N1396)</f>
        <v>1.6232781497087356E-2</v>
      </c>
      <c r="AF1375">
        <f>LN('EDA &amp; Statistics'!O1397/'EDA &amp; Statistics'!O1396)</f>
        <v>9.9437092550675628E-3</v>
      </c>
      <c r="AG1375">
        <f>LN('EDA &amp; Statistics'!P1397/'EDA &amp; Statistics'!P1396)</f>
        <v>-7.5868854828480957E-4</v>
      </c>
    </row>
    <row r="1376" spans="1:33" x14ac:dyDescent="0.2">
      <c r="A1376" s="9">
        <v>40633</v>
      </c>
      <c r="B1376" s="18">
        <f>'EDA &amp; Statistics'!B1398/'EDA &amp; Statistics'!B1397-1</f>
        <v>-4.6658360989623393E-2</v>
      </c>
      <c r="C1376" s="18">
        <f>'EDA &amp; Statistics'!C1398/'EDA &amp; Statistics'!C1397-1</f>
        <v>4.814662939512937E-3</v>
      </c>
      <c r="D1376" s="18">
        <f>'EDA &amp; Statistics'!D1398/'EDA &amp; Statistics'!D1397-1</f>
        <v>-3.5696681006092135E-4</v>
      </c>
      <c r="E1376" s="18">
        <f>'EDA &amp; Statistics'!E1398/'EDA &amp; Statistics'!E1397-1</f>
        <v>8.2929481991063092E-3</v>
      </c>
      <c r="F1376" s="18">
        <f>'EDA &amp; Statistics'!F1398/'EDA &amp; Statistics'!F1397-1</f>
        <v>7.9999923706055576E-3</v>
      </c>
      <c r="G1376" s="18">
        <f>'EDA &amp; Statistics'!G1398/'EDA &amp; Statistics'!G1397-1</f>
        <v>7.7071216593491698E-3</v>
      </c>
      <c r="H1376" s="18">
        <f>'EDA &amp; Statistics'!H1398/'EDA &amp; Statistics'!H1397-1</f>
        <v>1.2062714727711032E-2</v>
      </c>
      <c r="I1376" s="18">
        <f>'EDA &amp; Statistics'!I1398/'EDA &amp; Statistics'!I1397-1</f>
        <v>8.6767810617249808E-3</v>
      </c>
      <c r="J1376" s="18">
        <f>'EDA &amp; Statistics'!J1398/'EDA &amp; Statistics'!J1397-1</f>
        <v>-6.9991182476022429E-3</v>
      </c>
      <c r="K1376" s="18">
        <f>'EDA &amp; Statistics'!K1398/'EDA &amp; Statistics'!K1397-1</f>
        <v>-5.8018812481379634E-3</v>
      </c>
      <c r="L1376" s="18">
        <f>'EDA &amp; Statistics'!L1398/'EDA &amp; Statistics'!L1397-1</f>
        <v>9.5019801553251071E-3</v>
      </c>
      <c r="M1376" s="18">
        <f>'EDA &amp; Statistics'!M1398/'EDA &amp; Statistics'!M1397-1</f>
        <v>6.3729570834001326E-3</v>
      </c>
      <c r="N1376" s="18">
        <f>'EDA &amp; Statistics'!N1398/'EDA &amp; Statistics'!N1397-1</f>
        <v>6.7796544417744187E-3</v>
      </c>
      <c r="O1376" s="18">
        <f>'EDA &amp; Statistics'!O1398/'EDA &amp; Statistics'!O1397-1</f>
        <v>5.2770398754133918E-3</v>
      </c>
      <c r="P1376" s="18">
        <f>'EDA &amp; Statistics'!P1398/'EDA &amp; Statistics'!P1397-1</f>
        <v>2.2399170444560301E-3</v>
      </c>
      <c r="R1376" s="9">
        <v>40633</v>
      </c>
      <c r="S1376">
        <f>LN('EDA &amp; Statistics'!B1398/'EDA &amp; Statistics'!B1397)</f>
        <v>-4.7781951625653095E-2</v>
      </c>
      <c r="T1376">
        <f>LN('EDA &amp; Statistics'!C1398/'EDA &amp; Statistics'!C1397)</f>
        <v>4.8031095189454854E-3</v>
      </c>
      <c r="U1376">
        <f>LN('EDA &amp; Statistics'!D1398/'EDA &amp; Statistics'!D1397)</f>
        <v>-3.5703053787892569E-4</v>
      </c>
      <c r="V1376">
        <f>LN('EDA &amp; Statistics'!E1398/'EDA &amp; Statistics'!E1397)</f>
        <v>8.2587506398303159E-3</v>
      </c>
      <c r="W1376">
        <f>LN('EDA &amp; Statistics'!F1398/'EDA &amp; Statistics'!F1397)</f>
        <v>7.9681620803331524E-3</v>
      </c>
      <c r="X1376">
        <f>LN('EDA &amp; Statistics'!G1398/'EDA &amp; Statistics'!G1397)</f>
        <v>7.6775735208358016E-3</v>
      </c>
      <c r="Y1376">
        <f>LN('EDA &amp; Statistics'!H1398/'EDA &amp; Statistics'!H1397)</f>
        <v>1.1990540019959346E-2</v>
      </c>
      <c r="Z1376">
        <f>LN('EDA &amp; Statistics'!I1398/'EDA &amp; Statistics'!I1397)</f>
        <v>8.6393541379232771E-3</v>
      </c>
      <c r="AA1376">
        <f>LN('EDA &amp; Statistics'!J1398/'EDA &amp; Statistics'!J1397)</f>
        <v>-7.0237269691837212E-3</v>
      </c>
      <c r="AB1376">
        <f>LN('EDA &amp; Statistics'!K1398/'EDA &amp; Statistics'!K1397)</f>
        <v>-5.8187775463866259E-3</v>
      </c>
      <c r="AC1376">
        <f>LN('EDA &amp; Statistics'!L1398/'EDA &amp; Statistics'!L1397)</f>
        <v>9.4571202897081319E-3</v>
      </c>
      <c r="AD1376">
        <f>LN('EDA &amp; Statistics'!M1398/'EDA &amp; Statistics'!M1397)</f>
        <v>6.3527356604413457E-3</v>
      </c>
      <c r="AE1376">
        <f>LN('EDA &amp; Statistics'!N1398/'EDA &amp; Statistics'!N1397)</f>
        <v>6.7567759319823086E-3</v>
      </c>
      <c r="AF1376">
        <f>LN('EDA &amp; Statistics'!O1398/'EDA &amp; Statistics'!O1397)</f>
        <v>5.2631650909456687E-3</v>
      </c>
      <c r="AG1376">
        <f>LN('EDA &amp; Statistics'!P1398/'EDA &amp; Statistics'!P1397)</f>
        <v>2.2374121700495628E-3</v>
      </c>
    </row>
    <row r="1377" spans="1:33" x14ac:dyDescent="0.2">
      <c r="A1377" s="9">
        <v>40634</v>
      </c>
      <c r="B1377" s="18">
        <f>'EDA &amp; Statistics'!B1399/'EDA &amp; Statistics'!B1398-1</f>
        <v>-5.4260674091981542E-3</v>
      </c>
      <c r="C1377" s="18">
        <f>'EDA &amp; Statistics'!C1399/'EDA &amp; Statistics'!C1398-1</f>
        <v>8.544014613287132E-3</v>
      </c>
      <c r="D1377" s="18">
        <f>'EDA &amp; Statistics'!D1399/'EDA &amp; Statistics'!D1398-1</f>
        <v>-1.7909682564166696E-3</v>
      </c>
      <c r="E1377" s="18">
        <f>'EDA &amp; Statistics'!E1399/'EDA &amp; Statistics'!E1398-1</f>
        <v>5.0607086334888862E-2</v>
      </c>
      <c r="F1377" s="18">
        <f>'EDA &amp; Statistics'!F1399/'EDA &amp; Statistics'!F1398-1</f>
        <v>3.5714251924804374E-2</v>
      </c>
      <c r="G1377" s="18">
        <f>'EDA &amp; Statistics'!G1399/'EDA &amp; Statistics'!G1398-1</f>
        <v>2.1032530231977153E-2</v>
      </c>
      <c r="H1377" s="18">
        <f>'EDA &amp; Statistics'!H1399/'EDA &amp; Statistics'!H1398-1</f>
        <v>2.5029830739856429E-2</v>
      </c>
      <c r="I1377" s="18">
        <f>'EDA &amp; Statistics'!I1399/'EDA &amp; Statistics'!I1398-1</f>
        <v>1.5053697502921848E-2</v>
      </c>
      <c r="J1377" s="18">
        <f>'EDA &amp; Statistics'!J1399/'EDA &amp; Statistics'!J1398-1</f>
        <v>7.0484511909501002E-3</v>
      </c>
      <c r="K1377" s="18">
        <f>'EDA &amp; Statistics'!K1399/'EDA &amp; Statistics'!K1398-1</f>
        <v>9.1704591685470849E-3</v>
      </c>
      <c r="L1377" s="18">
        <f>'EDA &amp; Statistics'!L1399/'EDA &amp; Statistics'!L1398-1</f>
        <v>1.1035351802041182E-2</v>
      </c>
      <c r="M1377" s="18">
        <f>'EDA &amp; Statistics'!M1399/'EDA &amp; Statistics'!M1398-1</f>
        <v>7.9845936433615705E-3</v>
      </c>
      <c r="N1377" s="18">
        <f>'EDA &amp; Statistics'!N1399/'EDA &amp; Statistics'!N1398-1</f>
        <v>2.1885540940844717E-2</v>
      </c>
      <c r="O1377" s="18">
        <f>'EDA &amp; Statistics'!O1399/'EDA &amp; Statistics'!O1398-1</f>
        <v>9.8425573790927867E-3</v>
      </c>
      <c r="P1377" s="18">
        <f>'EDA &amp; Statistics'!P1399/'EDA &amp; Statistics'!P1398-1</f>
        <v>-8.6330240811944847E-3</v>
      </c>
      <c r="R1377" s="9">
        <v>40634</v>
      </c>
      <c r="S1377">
        <f>LN('EDA &amp; Statistics'!B1399/'EDA &amp; Statistics'!B1398)</f>
        <v>-5.4408419824195252E-3</v>
      </c>
      <c r="T1377">
        <f>LN('EDA &amp; Statistics'!C1399/'EDA &amp; Statistics'!C1398)</f>
        <v>8.5077211021007126E-3</v>
      </c>
      <c r="U1377">
        <f>LN('EDA &amp; Statistics'!D1399/'EDA &amp; Statistics'!D1398)</f>
        <v>-1.792573957523964E-3</v>
      </c>
      <c r="V1377">
        <f>LN('EDA &amp; Statistics'!E1399/'EDA &amp; Statistics'!E1398)</f>
        <v>4.9368174551040485E-2</v>
      </c>
      <c r="W1377">
        <f>LN('EDA &amp; Statistics'!F1399/'EDA &amp; Statistics'!F1398)</f>
        <v>3.5091287186942759E-2</v>
      </c>
      <c r="X1377">
        <f>LN('EDA &amp; Statistics'!G1399/'EDA &amp; Statistics'!G1398)</f>
        <v>2.0814399822844758E-2</v>
      </c>
      <c r="Y1377">
        <f>LN('EDA &amp; Statistics'!H1399/'EDA &amp; Statistics'!H1398)</f>
        <v>2.4721715327718274E-2</v>
      </c>
      <c r="Z1377">
        <f>LN('EDA &amp; Statistics'!I1399/'EDA &amp; Statistics'!I1398)</f>
        <v>1.4941515038151743E-2</v>
      </c>
      <c r="AA1377">
        <f>LN('EDA &amp; Statistics'!J1399/'EDA &amp; Statistics'!J1398)</f>
        <v>7.0237269691836657E-3</v>
      </c>
      <c r="AB1377">
        <f>LN('EDA &amp; Statistics'!K1399/'EDA &amp; Statistics'!K1398)</f>
        <v>9.1286658229998048E-3</v>
      </c>
      <c r="AC1377">
        <f>LN('EDA &amp; Statistics'!L1399/'EDA &amp; Statistics'!L1398)</f>
        <v>1.0974906590242844E-2</v>
      </c>
      <c r="AD1377">
        <f>LN('EDA &amp; Statistics'!M1399/'EDA &amp; Statistics'!M1398)</f>
        <v>7.9528854484073753E-3</v>
      </c>
      <c r="AE1377">
        <f>LN('EDA &amp; Statistics'!N1399/'EDA &amp; Statistics'!N1398)</f>
        <v>2.1649490344071879E-2</v>
      </c>
      <c r="AF1377">
        <f>LN('EDA &amp; Statistics'!O1399/'EDA &amp; Statistics'!O1398)</f>
        <v>9.7944349189519279E-3</v>
      </c>
      <c r="AG1377">
        <f>LN('EDA &amp; Statistics'!P1399/'EDA &amp; Statistics'!P1398)</f>
        <v>-8.670504502413471E-3</v>
      </c>
    </row>
    <row r="1378" spans="1:33" x14ac:dyDescent="0.2">
      <c r="A1378" s="9">
        <v>40637</v>
      </c>
      <c r="B1378" s="18">
        <f>'EDA &amp; Statistics'!B1400/'EDA &amp; Statistics'!B1399-1</f>
        <v>-5.3350372648344746E-2</v>
      </c>
      <c r="C1378" s="18">
        <f>'EDA &amp; Statistics'!C1400/'EDA &amp; Statistics'!C1399-1</f>
        <v>-1.8353904787565267E-2</v>
      </c>
      <c r="D1378" s="18">
        <f>'EDA &amp; Statistics'!D1400/'EDA &amp; Statistics'!D1399-1</f>
        <v>-5.2644189959620835E-3</v>
      </c>
      <c r="E1378" s="18">
        <f>'EDA &amp; Statistics'!E1400/'EDA &amp; Statistics'!E1399-1</f>
        <v>-1.2385787507080637E-2</v>
      </c>
      <c r="F1378" s="18">
        <f>'EDA &amp; Statistics'!F1400/'EDA &amp; Statistics'!F1399-1</f>
        <v>-5.7470755128306017E-3</v>
      </c>
      <c r="G1378" s="18">
        <f>'EDA &amp; Statistics'!G1400/'EDA &amp; Statistics'!G1399-1</f>
        <v>9.3626169679739135E-4</v>
      </c>
      <c r="H1378" s="18">
        <f>'EDA &amp; Statistics'!H1400/'EDA &amp; Statistics'!H1399-1</f>
        <v>2.9069739235227932E-3</v>
      </c>
      <c r="I1378" s="18">
        <f>'EDA &amp; Statistics'!I1400/'EDA &amp; Statistics'!I1399-1</f>
        <v>1.2711953873680848E-3</v>
      </c>
      <c r="J1378" s="18">
        <f>'EDA &amp; Statistics'!J1400/'EDA &amp; Statistics'!J1399-1</f>
        <v>1.3122825238811586E-3</v>
      </c>
      <c r="K1378" s="18">
        <f>'EDA &amp; Statistics'!K1400/'EDA &amp; Statistics'!K1399-1</f>
        <v>4.9566643441287805E-3</v>
      </c>
      <c r="L1378" s="18">
        <f>'EDA &amp; Statistics'!L1400/'EDA &amp; Statistics'!L1399-1</f>
        <v>-6.0995355851017896E-3</v>
      </c>
      <c r="M1378" s="18">
        <f>'EDA &amp; Statistics'!M1400/'EDA &amp; Statistics'!M1399-1</f>
        <v>-3.0046211264388445E-3</v>
      </c>
      <c r="N1378" s="18">
        <f>'EDA &amp; Statistics'!N1400/'EDA &amp; Statistics'!N1399-1</f>
        <v>-4.1186317397728933E-3</v>
      </c>
      <c r="O1378" s="18">
        <f>'EDA &amp; Statistics'!O1400/'EDA &amp; Statistics'!O1399-1</f>
        <v>-3.8986626561533511E-3</v>
      </c>
      <c r="P1378" s="18">
        <f>'EDA &amp; Statistics'!P1400/'EDA &amp; Statistics'!P1399-1</f>
        <v>-4.96719215201058E-3</v>
      </c>
      <c r="R1378" s="9">
        <v>40637</v>
      </c>
      <c r="S1378">
        <f>LN('EDA &amp; Statistics'!B1400/'EDA &amp; Statistics'!B1399)</f>
        <v>-5.4826235933404445E-2</v>
      </c>
      <c r="T1378">
        <f>LN('EDA &amp; Statistics'!C1400/'EDA &amp; Statistics'!C1399)</f>
        <v>-1.852442742511547E-2</v>
      </c>
      <c r="U1378">
        <f>LN('EDA &amp; Statistics'!D1400/'EDA &amp; Statistics'!D1399)</f>
        <v>-5.2783248753658875E-3</v>
      </c>
      <c r="V1378">
        <f>LN('EDA &amp; Statistics'!E1400/'EDA &amp; Statistics'!E1399)</f>
        <v>-1.2463130674078619E-2</v>
      </c>
      <c r="W1378">
        <f>LN('EDA &amp; Statistics'!F1400/'EDA &amp; Statistics'!F1399)</f>
        <v>-5.7636534984422871E-3</v>
      </c>
      <c r="X1378">
        <f>LN('EDA &amp; Statistics'!G1400/'EDA &amp; Statistics'!G1399)</f>
        <v>9.3582367719427702E-4</v>
      </c>
      <c r="Y1378">
        <f>LN('EDA &amp; Statistics'!H1400/'EDA &amp; Statistics'!H1399)</f>
        <v>2.9027568454739832E-3</v>
      </c>
      <c r="Z1378">
        <f>LN('EDA &amp; Statistics'!I1400/'EDA &amp; Statistics'!I1399)</f>
        <v>1.2703881025836904E-3</v>
      </c>
      <c r="AA1378">
        <f>LN('EDA &amp; Statistics'!J1400/'EDA &amp; Statistics'!J1399)</f>
        <v>1.3114222337168345E-3</v>
      </c>
      <c r="AB1378">
        <f>LN('EDA &amp; Statistics'!K1400/'EDA &amp; Statistics'!K1399)</f>
        <v>4.9444205257494975E-3</v>
      </c>
      <c r="AC1378">
        <f>LN('EDA &amp; Statistics'!L1400/'EDA &amp; Statistics'!L1399)</f>
        <v>-6.1182137430703231E-3</v>
      </c>
      <c r="AD1378">
        <f>LN('EDA &amp; Statistics'!M1400/'EDA &amp; Statistics'!M1399)</f>
        <v>-3.0091440625739587E-3</v>
      </c>
      <c r="AE1378">
        <f>LN('EDA &amp; Statistics'!N1400/'EDA &amp; Statistics'!N1399)</f>
        <v>-4.1271366639432398E-3</v>
      </c>
      <c r="AF1378">
        <f>LN('EDA &amp; Statistics'!O1400/'EDA &amp; Statistics'!O1399)</f>
        <v>-3.9062822520100305E-3</v>
      </c>
      <c r="AG1378">
        <f>LN('EDA &amp; Statistics'!P1400/'EDA &amp; Statistics'!P1399)</f>
        <v>-4.9795696555850304E-3</v>
      </c>
    </row>
    <row r="1379" spans="1:33" x14ac:dyDescent="0.2">
      <c r="A1379" s="9">
        <v>40638</v>
      </c>
      <c r="B1379" s="18">
        <f>'EDA &amp; Statistics'!B1401/'EDA &amp; Statistics'!B1400-1</f>
        <v>5.0670951932611397E-2</v>
      </c>
      <c r="C1379" s="18">
        <f>'EDA &amp; Statistics'!C1401/'EDA &amp; Statistics'!C1400-1</f>
        <v>3.1183926258377737E-2</v>
      </c>
      <c r="D1379" s="18">
        <f>'EDA &amp; Statistics'!D1401/'EDA &amp; Statistics'!D1400-1</f>
        <v>1.9215231439349889E-2</v>
      </c>
      <c r="E1379" s="18">
        <f>'EDA &amp; Statistics'!E1401/'EDA &amp; Statistics'!E1400-1</f>
        <v>-1.0853480420713879E-4</v>
      </c>
      <c r="F1379" s="18">
        <f>'EDA &amp; Statistics'!F1401/'EDA &amp; Statistics'!F1400-1</f>
        <v>-1.9268263529059748E-3</v>
      </c>
      <c r="G1379" s="18">
        <f>'EDA &amp; Statistics'!G1401/'EDA &amp; Statistics'!G1400-1</f>
        <v>-3.7418113585737656E-3</v>
      </c>
      <c r="H1379" s="18">
        <f>'EDA &amp; Statistics'!H1401/'EDA &amp; Statistics'!H1400-1</f>
        <v>0</v>
      </c>
      <c r="I1379" s="18">
        <f>'EDA &amp; Statistics'!I1401/'EDA &amp; Statistics'!I1400-1</f>
        <v>2.9623232039905911E-3</v>
      </c>
      <c r="J1379" s="18">
        <f>'EDA &amp; Statistics'!J1401/'EDA &amp; Statistics'!J1400-1</f>
        <v>-8.7373901670467768E-3</v>
      </c>
      <c r="K1379" s="18">
        <f>'EDA &amp; Statistics'!K1401/'EDA &amp; Statistics'!K1400-1</f>
        <v>-7.8093109187595822E-3</v>
      </c>
      <c r="L1379" s="18">
        <f>'EDA &amp; Statistics'!L1401/'EDA &amp; Statistics'!L1400-1</f>
        <v>9.0439653569174272E-3</v>
      </c>
      <c r="M1379" s="18">
        <f>'EDA &amp; Statistics'!M1401/'EDA &amp; Statistics'!M1400-1</f>
        <v>6.5753229591860585E-3</v>
      </c>
      <c r="N1379" s="18">
        <f>'EDA &amp; Statistics'!N1401/'EDA &amp; Statistics'!N1400-1</f>
        <v>1.7369729983172988E-2</v>
      </c>
      <c r="O1379" s="18">
        <f>'EDA &amp; Statistics'!O1401/'EDA &amp; Statistics'!O1400-1</f>
        <v>1.2394033594468779E-2</v>
      </c>
      <c r="P1379" s="18">
        <f>'EDA &amp; Statistics'!P1401/'EDA &amp; Statistics'!P1400-1</f>
        <v>5.3570757334961971E-3</v>
      </c>
      <c r="R1379" s="9">
        <v>40638</v>
      </c>
      <c r="S1379">
        <f>LN('EDA &amp; Statistics'!B1401/'EDA &amp; Statistics'!B1400)</f>
        <v>4.9428961935269619E-2</v>
      </c>
      <c r="T1379">
        <f>LN('EDA &amp; Statistics'!C1401/'EDA &amp; Statistics'!C1400)</f>
        <v>3.0707585107059353E-2</v>
      </c>
      <c r="U1379">
        <f>LN('EDA &amp; Statistics'!D1401/'EDA &amp; Statistics'!D1400)</f>
        <v>1.903295022895049E-2</v>
      </c>
      <c r="V1379">
        <f>LN('EDA &amp; Statistics'!E1401/'EDA &amp; Statistics'!E1400)</f>
        <v>-1.0854069453520852E-4</v>
      </c>
      <c r="W1379">
        <f>LN('EDA &amp; Statistics'!F1401/'EDA &amp; Statistics'!F1400)</f>
        <v>-1.9286850708046259E-3</v>
      </c>
      <c r="X1379">
        <f>LN('EDA &amp; Statistics'!G1401/'EDA &amp; Statistics'!G1400)</f>
        <v>-3.7488294470740683E-3</v>
      </c>
      <c r="Y1379">
        <f>LN('EDA &amp; Statistics'!H1401/'EDA &amp; Statistics'!H1400)</f>
        <v>0</v>
      </c>
      <c r="Z1379">
        <f>LN('EDA &amp; Statistics'!I1401/'EDA &amp; Statistics'!I1400)</f>
        <v>2.9579441705515526E-3</v>
      </c>
      <c r="AA1379">
        <f>LN('EDA &amp; Statistics'!J1401/'EDA &amp; Statistics'!J1400)</f>
        <v>-8.7757849710382932E-3</v>
      </c>
      <c r="AB1379">
        <f>LN('EDA &amp; Statistics'!K1401/'EDA &amp; Statistics'!K1400)</f>
        <v>-7.8399632740750701E-3</v>
      </c>
      <c r="AC1379">
        <f>LN('EDA &amp; Statistics'!L1401/'EDA &amp; Statistics'!L1400)</f>
        <v>9.0033136203219021E-3</v>
      </c>
      <c r="AD1379">
        <f>LN('EDA &amp; Statistics'!M1401/'EDA &amp; Statistics'!M1400)</f>
        <v>6.5537998193907201E-3</v>
      </c>
      <c r="AE1379">
        <f>LN('EDA &amp; Statistics'!N1401/'EDA &amp; Statistics'!N1400)</f>
        <v>1.7220600637569805E-2</v>
      </c>
      <c r="AF1379">
        <f>LN('EDA &amp; Statistics'!O1401/'EDA &amp; Statistics'!O1400)</f>
        <v>1.2317856343205421E-2</v>
      </c>
      <c r="AG1379">
        <f>LN('EDA &amp; Statistics'!P1401/'EDA &amp; Statistics'!P1400)</f>
        <v>5.3427776445214249E-3</v>
      </c>
    </row>
    <row r="1380" spans="1:33" x14ac:dyDescent="0.2">
      <c r="A1380" s="9">
        <v>40639</v>
      </c>
      <c r="B1380" s="18">
        <f>'EDA &amp; Statistics'!B1402/'EDA &amp; Statistics'!B1401-1</f>
        <v>5.3740092001453021E-4</v>
      </c>
      <c r="C1380" s="18">
        <f>'EDA &amp; Statistics'!C1402/'EDA &amp; Statistics'!C1401-1</f>
        <v>1.6532109886774338E-2</v>
      </c>
      <c r="D1380" s="18">
        <f>'EDA &amp; Statistics'!D1402/'EDA &amp; Statistics'!D1401-1</f>
        <v>1.4091073902312345E-2</v>
      </c>
      <c r="E1380" s="18">
        <f>'EDA &amp; Statistics'!E1402/'EDA &amp; Statistics'!E1401-1</f>
        <v>4.0134809761166679E-2</v>
      </c>
      <c r="F1380" s="18">
        <f>'EDA &amp; Statistics'!F1402/'EDA &amp; Statistics'!F1401-1</f>
        <v>2.7027094201208968E-2</v>
      </c>
      <c r="G1380" s="18">
        <f>'EDA &amp; Statistics'!G1402/'EDA &amp; Statistics'!G1401-1</f>
        <v>1.4084561274875451E-2</v>
      </c>
      <c r="H1380" s="18">
        <f>'EDA &amp; Statistics'!H1402/'EDA &amp; Statistics'!H1401-1</f>
        <v>1.6231882175060219E-2</v>
      </c>
      <c r="I1380" s="18">
        <f>'EDA &amp; Statistics'!I1402/'EDA &amp; Statistics'!I1401-1</f>
        <v>1.3924148684673732E-2</v>
      </c>
      <c r="J1380" s="18">
        <f>'EDA &amp; Statistics'!J1402/'EDA &amp; Statistics'!J1401-1</f>
        <v>6.1700919503417939E-3</v>
      </c>
      <c r="K1380" s="18">
        <f>'EDA &amp; Statistics'!K1402/'EDA &amp; Statistics'!K1401-1</f>
        <v>5.7995567745170451E-3</v>
      </c>
      <c r="L1380" s="18">
        <f>'EDA &amp; Statistics'!L1402/'EDA &amp; Statistics'!L1401-1</f>
        <v>5.4417284094963048E-3</v>
      </c>
      <c r="M1380" s="18">
        <f>'EDA &amp; Statistics'!M1402/'EDA &amp; Statistics'!M1401-1</f>
        <v>7.3489249392255651E-3</v>
      </c>
      <c r="N1380" s="18">
        <f>'EDA &amp; Statistics'!N1402/'EDA &amp; Statistics'!N1401-1</f>
        <v>-1.1382141557055525E-2</v>
      </c>
      <c r="O1380" s="18">
        <f>'EDA &amp; Statistics'!O1402/'EDA &amp; Statistics'!O1401-1</f>
        <v>-1.9330338763295929E-3</v>
      </c>
      <c r="P1380" s="18">
        <f>'EDA &amp; Statistics'!P1402/'EDA &amp; Statistics'!P1401-1</f>
        <v>-1.0346293548191277E-4</v>
      </c>
      <c r="R1380" s="9">
        <v>40639</v>
      </c>
      <c r="S1380">
        <f>LN('EDA &amp; Statistics'!B1402/'EDA &amp; Statistics'!B1401)</f>
        <v>5.3725657185302181E-4</v>
      </c>
      <c r="T1380">
        <f>LN('EDA &amp; Statistics'!C1402/'EDA &amp; Statistics'!C1401)</f>
        <v>1.6396942261011592E-2</v>
      </c>
      <c r="U1380">
        <f>LN('EDA &amp; Statistics'!D1402/'EDA &amp; Statistics'!D1401)</f>
        <v>1.3992717607442053E-2</v>
      </c>
      <c r="V1380">
        <f>LN('EDA &amp; Statistics'!E1402/'EDA &amp; Statistics'!E1401)</f>
        <v>3.9350329523069265E-2</v>
      </c>
      <c r="W1380">
        <f>LN('EDA &amp; Statistics'!F1402/'EDA &amp; Statistics'!F1401)</f>
        <v>2.6668312488599497E-2</v>
      </c>
      <c r="X1380">
        <f>LN('EDA &amp; Statistics'!G1402/'EDA &amp; Statistics'!G1401)</f>
        <v>1.398629545412953E-2</v>
      </c>
      <c r="Y1380">
        <f>LN('EDA &amp; Statistics'!H1402/'EDA &amp; Statistics'!H1401)</f>
        <v>1.6101553602938586E-2</v>
      </c>
      <c r="Z1380">
        <f>LN('EDA &amp; Statistics'!I1402/'EDA &amp; Statistics'!I1401)</f>
        <v>1.3828098312521134E-2</v>
      </c>
      <c r="AA1380">
        <f>LN('EDA &amp; Statistics'!J1402/'EDA &amp; Statistics'!J1401)</f>
        <v>6.1511348709895886E-3</v>
      </c>
      <c r="AB1380">
        <f>LN('EDA &amp; Statistics'!K1402/'EDA &amp; Statistics'!K1401)</f>
        <v>5.7828040860309592E-3</v>
      </c>
      <c r="AC1380">
        <f>LN('EDA &amp; Statistics'!L1402/'EDA &amp; Statistics'!L1401)</f>
        <v>5.4269757014087693E-3</v>
      </c>
      <c r="AD1380">
        <f>LN('EDA &amp; Statistics'!M1402/'EDA &amp; Statistics'!M1401)</f>
        <v>7.3220531624804191E-3</v>
      </c>
      <c r="AE1380">
        <f>LN('EDA &amp; Statistics'!N1402/'EDA &amp; Statistics'!N1401)</f>
        <v>-1.1447413895596566E-2</v>
      </c>
      <c r="AF1380">
        <f>LN('EDA &amp; Statistics'!O1402/'EDA &amp; Statistics'!O1401)</f>
        <v>-1.9349045974800937E-3</v>
      </c>
      <c r="AG1380">
        <f>LN('EDA &amp; Statistics'!P1402/'EDA &amp; Statistics'!P1401)</f>
        <v>-1.0346828814062641E-4</v>
      </c>
    </row>
    <row r="1381" spans="1:33" x14ac:dyDescent="0.2">
      <c r="A1381" s="9">
        <v>40640</v>
      </c>
      <c r="B1381" s="18">
        <f>'EDA &amp; Statistics'!B1403/'EDA &amp; Statistics'!B1402-1</f>
        <v>-5.4506973926638613E-2</v>
      </c>
      <c r="C1381" s="18">
        <f>'EDA &amp; Statistics'!C1403/'EDA &amp; Statistics'!C1402-1</f>
        <v>-1.3601033508404692E-2</v>
      </c>
      <c r="D1381" s="18">
        <f>'EDA &amp; Statistics'!D1403/'EDA &amp; Statistics'!D1402-1</f>
        <v>5.2051351672810497E-4</v>
      </c>
      <c r="E1381" s="18">
        <f>'EDA &amp; Statistics'!E1403/'EDA &amp; Statistics'!E1402-1</f>
        <v>3.8894986382592922E-2</v>
      </c>
      <c r="F1381" s="18">
        <f>'EDA &amp; Statistics'!F1403/'EDA &amp; Statistics'!F1402-1</f>
        <v>2.6315763527856362E-2</v>
      </c>
      <c r="G1381" s="18">
        <f>'EDA &amp; Statistics'!G1403/'EDA &amp; Statistics'!G1402-1</f>
        <v>1.3888853322332029E-2</v>
      </c>
      <c r="H1381" s="18">
        <f>'EDA &amp; Statistics'!H1403/'EDA &amp; Statistics'!H1402-1</f>
        <v>5.7045010516667549E-3</v>
      </c>
      <c r="I1381" s="18">
        <f>'EDA &amp; Statistics'!I1403/'EDA &amp; Statistics'!I1402-1</f>
        <v>-1.2484481213400622E-3</v>
      </c>
      <c r="J1381" s="18">
        <f>'EDA &amp; Statistics'!J1403/'EDA &amp; Statistics'!J1402-1</f>
        <v>1.3578601269309987E-2</v>
      </c>
      <c r="K1381" s="18">
        <f>'EDA &amp; Statistics'!K1403/'EDA &amp; Statistics'!K1402-1</f>
        <v>8.2371849231792638E-3</v>
      </c>
      <c r="L1381" s="18">
        <f>'EDA &amp; Statistics'!L1403/'EDA &amp; Statistics'!L1402-1</f>
        <v>-3.1834686737652884E-4</v>
      </c>
      <c r="M1381" s="18">
        <f>'EDA &amp; Statistics'!M1403/'EDA &amp; Statistics'!M1402-1</f>
        <v>-2.972147543286896E-3</v>
      </c>
      <c r="N1381" s="18">
        <f>'EDA &amp; Statistics'!N1403/'EDA &amp; Statistics'!N1402-1</f>
        <v>-6.5789411768027994E-3</v>
      </c>
      <c r="O1381" s="18">
        <f>'EDA &amp; Statistics'!O1403/'EDA &amp; Statistics'!O1402-1</f>
        <v>-4.5190249101705326E-3</v>
      </c>
      <c r="P1381" s="18">
        <f>'EDA &amp; Statistics'!P1403/'EDA &amp; Statistics'!P1402-1</f>
        <v>-1.023306623963216E-3</v>
      </c>
      <c r="R1381" s="9">
        <v>40640</v>
      </c>
      <c r="S1381">
        <f>LN('EDA &amp; Statistics'!B1403/'EDA &amp; Statistics'!B1402)</f>
        <v>-5.6048766824775879E-2</v>
      </c>
      <c r="T1381">
        <f>LN('EDA &amp; Statistics'!C1403/'EDA &amp; Statistics'!C1402)</f>
        <v>-1.3694374890463707E-2</v>
      </c>
      <c r="U1381">
        <f>LN('EDA &amp; Statistics'!D1403/'EDA &amp; Statistics'!D1402)</f>
        <v>5.2037809655753838E-4</v>
      </c>
      <c r="V1381">
        <f>LN('EDA &amp; Statistics'!E1403/'EDA &amp; Statistics'!E1402)</f>
        <v>3.8157635192428901E-2</v>
      </c>
      <c r="W1381">
        <f>LN('EDA &amp; Statistics'!F1403/'EDA &amp; Statistics'!F1402)</f>
        <v>2.5975461122710129E-2</v>
      </c>
      <c r="X1381">
        <f>LN('EDA &amp; Statistics'!G1403/'EDA &amp; Statistics'!G1402)</f>
        <v>1.3793287052991451E-2</v>
      </c>
      <c r="Y1381">
        <f>LN('EDA &amp; Statistics'!H1403/'EDA &amp; Statistics'!H1402)</f>
        <v>5.6882919993650506E-3</v>
      </c>
      <c r="Z1381">
        <f>LN('EDA &amp; Statistics'!I1403/'EDA &amp; Statistics'!I1402)</f>
        <v>-1.2492280819236998E-3</v>
      </c>
      <c r="AA1381">
        <f>LN('EDA &amp; Statistics'!J1403/'EDA &amp; Statistics'!J1402)</f>
        <v>1.3487238189182486E-2</v>
      </c>
      <c r="AB1381">
        <f>LN('EDA &amp; Statistics'!K1403/'EDA &amp; Statistics'!K1402)</f>
        <v>8.2034444730388293E-3</v>
      </c>
      <c r="AC1381">
        <f>LN('EDA &amp; Statistics'!L1403/'EDA &amp; Statistics'!L1402)</f>
        <v>-3.1839755049734031E-4</v>
      </c>
      <c r="AD1381">
        <f>LN('EDA &amp; Statistics'!M1403/'EDA &amp; Statistics'!M1402)</f>
        <v>-2.976573144999287E-3</v>
      </c>
      <c r="AE1381">
        <f>LN('EDA &amp; Statistics'!N1403/'EDA &amp; Statistics'!N1402)</f>
        <v>-6.6006777987297309E-3</v>
      </c>
      <c r="AF1381">
        <f>LN('EDA &amp; Statistics'!O1403/'EDA &amp; Statistics'!O1402)</f>
        <v>-4.529266569764036E-3</v>
      </c>
      <c r="AG1381">
        <f>LN('EDA &amp; Statistics'!P1403/'EDA &amp; Statistics'!P1402)</f>
        <v>-1.0238305596482744E-3</v>
      </c>
    </row>
    <row r="1382" spans="1:33" x14ac:dyDescent="0.2">
      <c r="A1382" s="9">
        <v>40641</v>
      </c>
      <c r="B1382" s="18">
        <f>'EDA &amp; Statistics'!B1404/'EDA &amp; Statistics'!B1403-1</f>
        <v>-5.7113365942225158E-3</v>
      </c>
      <c r="C1382" s="18">
        <f>'EDA &amp; Statistics'!C1404/'EDA &amp; Statistics'!C1403-1</f>
        <v>7.0936173866376073E-3</v>
      </c>
      <c r="D1382" s="18">
        <f>'EDA &amp; Statistics'!D1404/'EDA &amp; Statistics'!D1403-1</f>
        <v>4.1209438661431452E-3</v>
      </c>
      <c r="E1382" s="18">
        <f>'EDA &amp; Statistics'!E1404/'EDA &amp; Statistics'!E1403-1</f>
        <v>2.1115947249899403E-2</v>
      </c>
      <c r="F1382" s="18">
        <f>'EDA &amp; Statistics'!F1404/'EDA &amp; Statistics'!F1403-1</f>
        <v>1.6483544314852328E-2</v>
      </c>
      <c r="G1382" s="18">
        <f>'EDA &amp; Statistics'!G1404/'EDA &amp; Statistics'!G1403-1</f>
        <v>1.187215677674458E-2</v>
      </c>
      <c r="H1382" s="18">
        <f>'EDA &amp; Statistics'!H1404/'EDA &amp; Statistics'!H1403-1</f>
        <v>2.949520444629683E-2</v>
      </c>
      <c r="I1382" s="18">
        <f>'EDA &amp; Statistics'!I1404/'EDA &amp; Statistics'!I1403-1</f>
        <v>2.6249983857075998E-2</v>
      </c>
      <c r="J1382" s="18">
        <f>'EDA &amp; Statistics'!J1404/'EDA &amp; Statistics'!J1403-1</f>
        <v>6.914427468986295E-3</v>
      </c>
      <c r="K1382" s="18">
        <f>'EDA &amp; Statistics'!K1404/'EDA &amp; Statistics'!K1403-1</f>
        <v>7.7614598697113291E-3</v>
      </c>
      <c r="L1382" s="18">
        <f>'EDA &amp; Statistics'!L1404/'EDA &amp; Statistics'!L1403-1</f>
        <v>2.3885288776901437E-2</v>
      </c>
      <c r="M1382" s="18">
        <f>'EDA &amp; Statistics'!M1404/'EDA &amp; Statistics'!M1403-1</f>
        <v>2.032521585926772E-2</v>
      </c>
      <c r="N1382" s="18">
        <f>'EDA &amp; Statistics'!N1404/'EDA &amp; Statistics'!N1403-1</f>
        <v>1.4900687608660146E-2</v>
      </c>
      <c r="O1382" s="18">
        <f>'EDA &amp; Statistics'!O1404/'EDA &amp; Statistics'!O1403-1</f>
        <v>1.2970156178702563E-2</v>
      </c>
      <c r="P1382" s="18">
        <f>'EDA &amp; Statistics'!P1404/'EDA &amp; Statistics'!P1403-1</f>
        <v>1.0089732394018558E-3</v>
      </c>
      <c r="R1382" s="9">
        <v>40641</v>
      </c>
      <c r="S1382">
        <f>LN('EDA &amp; Statistics'!B1404/'EDA &amp; Statistics'!B1403)</f>
        <v>-5.7277086443547212E-3</v>
      </c>
      <c r="T1382">
        <f>LN('EDA &amp; Statistics'!C1404/'EDA &amp; Statistics'!C1403)</f>
        <v>7.0685760355923477E-3</v>
      </c>
      <c r="U1382">
        <f>LN('EDA &amp; Statistics'!D1404/'EDA &amp; Statistics'!D1403)</f>
        <v>4.1124760326420422E-3</v>
      </c>
      <c r="V1382">
        <f>LN('EDA &amp; Statistics'!E1404/'EDA &amp; Statistics'!E1403)</f>
        <v>2.0896095173489882E-2</v>
      </c>
      <c r="W1382">
        <f>LN('EDA &amp; Statistics'!F1404/'EDA &amp; Statistics'!F1403)</f>
        <v>1.6349165381545978E-2</v>
      </c>
      <c r="X1382">
        <f>LN('EDA &amp; Statistics'!G1404/'EDA &amp; Statistics'!G1403)</f>
        <v>1.180223558960198E-2</v>
      </c>
      <c r="Y1382">
        <f>LN('EDA &amp; Statistics'!H1404/'EDA &amp; Statistics'!H1403)</f>
        <v>2.9068589336243872E-2</v>
      </c>
      <c r="Z1382">
        <f>LN('EDA &amp; Statistics'!I1404/'EDA &amp; Statistics'!I1403)</f>
        <v>2.5911366054489595E-2</v>
      </c>
      <c r="AA1382">
        <f>LN('EDA &amp; Statistics'!J1404/'EDA &amp; Statistics'!J1403)</f>
        <v>6.8906324384137383E-3</v>
      </c>
      <c r="AB1382">
        <f>LN('EDA &amp; Statistics'!K1404/'EDA &amp; Statistics'!K1403)</f>
        <v>7.731494689216507E-3</v>
      </c>
      <c r="AC1382">
        <f>LN('EDA &amp; Statistics'!L1404/'EDA &amp; Statistics'!L1403)</f>
        <v>2.3604497663499934E-2</v>
      </c>
      <c r="AD1382">
        <f>LN('EDA &amp; Statistics'!M1404/'EDA &amp; Statistics'!M1403)</f>
        <v>2.012141555551606E-2</v>
      </c>
      <c r="AE1382">
        <f>LN('EDA &amp; Statistics'!N1404/'EDA &amp; Statistics'!N1403)</f>
        <v>1.4790762986111846E-2</v>
      </c>
      <c r="AF1382">
        <f>LN('EDA &amp; Statistics'!O1404/'EDA &amp; Statistics'!O1403)</f>
        <v>1.2886764002066613E-2</v>
      </c>
      <c r="AG1382">
        <f>LN('EDA &amp; Statistics'!P1404/'EDA &amp; Statistics'!P1403)</f>
        <v>1.0084645680313881E-3</v>
      </c>
    </row>
    <row r="1383" spans="1:33" x14ac:dyDescent="0.2">
      <c r="A1383" s="9">
        <v>40644</v>
      </c>
      <c r="B1383" s="18">
        <f>'EDA &amp; Statistics'!B1405/'EDA &amp; Statistics'!B1404-1</f>
        <v>9.9608681686844669E-3</v>
      </c>
      <c r="C1383" s="18">
        <f>'EDA &amp; Statistics'!C1405/'EDA &amp; Statistics'!C1404-1</f>
        <v>-2.0038757682850905E-3</v>
      </c>
      <c r="D1383" s="18">
        <f>'EDA &amp; Statistics'!D1405/'EDA &amp; Statistics'!D1404-1</f>
        <v>-1.717966625520595E-3</v>
      </c>
      <c r="E1383" s="18">
        <f>'EDA &amp; Statistics'!E1405/'EDA &amp; Statistics'!E1404-1</f>
        <v>-5.3989499015049125E-3</v>
      </c>
      <c r="F1383" s="18">
        <f>'EDA &amp; Statistics'!F1405/'EDA &amp; Statistics'!F1404-1</f>
        <v>-3.6036000430957893E-3</v>
      </c>
      <c r="G1383" s="18">
        <f>'EDA &amp; Statistics'!G1405/'EDA &amp; Statistics'!G1404-1</f>
        <v>-1.8050094067749711E-3</v>
      </c>
      <c r="H1383" s="18">
        <f>'EDA &amp; Statistics'!H1405/'EDA &amp; Statistics'!H1404-1</f>
        <v>1.5426995182499903E-2</v>
      </c>
      <c r="I1383" s="18">
        <f>'EDA &amp; Statistics'!I1405/'EDA &amp; Statistics'!I1404-1</f>
        <v>1.7052397200503222E-2</v>
      </c>
      <c r="J1383" s="18">
        <f>'EDA &amp; Statistics'!J1405/'EDA &amp; Statistics'!J1404-1</f>
        <v>4.7210563928516969E-3</v>
      </c>
      <c r="K1383" s="18">
        <f>'EDA &amp; Statistics'!K1405/'EDA &amp; Statistics'!K1404-1</f>
        <v>3.6481618285186812E-3</v>
      </c>
      <c r="L1383" s="18">
        <f>'EDA &amp; Statistics'!L1405/'EDA &amp; Statistics'!L1404-1</f>
        <v>5.2877756821496646E-3</v>
      </c>
      <c r="M1383" s="18">
        <f>'EDA &amp; Statistics'!M1405/'EDA &amp; Statistics'!M1404-1</f>
        <v>5.3120797793504426E-3</v>
      </c>
      <c r="N1383" s="18">
        <f>'EDA &amp; Statistics'!N1405/'EDA &amp; Statistics'!N1404-1</f>
        <v>1.6312808903740095E-3</v>
      </c>
      <c r="O1383" s="18">
        <f>'EDA &amp; Statistics'!O1405/'EDA &amp; Statistics'!O1404-1</f>
        <v>1.9205975154281685E-3</v>
      </c>
      <c r="P1383" s="18">
        <f>'EDA &amp; Statistics'!P1405/'EDA &amp; Statistics'!P1404-1</f>
        <v>1.3462377367279288E-3</v>
      </c>
      <c r="R1383" s="9">
        <v>40644</v>
      </c>
      <c r="S1383">
        <f>LN('EDA &amp; Statistics'!B1405/'EDA &amp; Statistics'!B1404)</f>
        <v>9.9115857151437954E-3</v>
      </c>
      <c r="T1383">
        <f>LN('EDA &amp; Statistics'!C1405/'EDA &amp; Statistics'!C1404)</f>
        <v>-2.0058862135698225E-3</v>
      </c>
      <c r="U1383">
        <f>LN('EDA &amp; Statistics'!D1405/'EDA &amp; Statistics'!D1404)</f>
        <v>-1.7194440225054048E-3</v>
      </c>
      <c r="V1383">
        <f>LN('EDA &amp; Statistics'!E1405/'EDA &amp; Statistics'!E1404)</f>
        <v>-5.4135769022421541E-3</v>
      </c>
      <c r="W1383">
        <f>LN('EDA &amp; Statistics'!F1405/'EDA &amp; Statistics'!F1404)</f>
        <v>-3.6101086507148404E-3</v>
      </c>
      <c r="X1383">
        <f>LN('EDA &amp; Statistics'!G1405/'EDA &amp; Statistics'!G1404)</f>
        <v>-1.8066403991875083E-3</v>
      </c>
      <c r="Y1383">
        <f>LN('EDA &amp; Statistics'!H1405/'EDA &amp; Statistics'!H1404)</f>
        <v>1.5309208939530469E-2</v>
      </c>
      <c r="Z1383">
        <f>LN('EDA &amp; Statistics'!I1405/'EDA &amp; Statistics'!I1404)</f>
        <v>1.6908637077005642E-2</v>
      </c>
      <c r="AA1383">
        <f>LN('EDA &amp; Statistics'!J1405/'EDA &amp; Statistics'!J1404)</f>
        <v>4.7099471572831187E-3</v>
      </c>
      <c r="AB1383">
        <f>LN('EDA &amp; Statistics'!K1405/'EDA &amp; Statistics'!K1404)</f>
        <v>3.6415234265660241E-3</v>
      </c>
      <c r="AC1383">
        <f>LN('EDA &amp; Statistics'!L1405/'EDA &amp; Statistics'!L1404)</f>
        <v>5.273844484769038E-3</v>
      </c>
      <c r="AD1383">
        <f>LN('EDA &amp; Statistics'!M1405/'EDA &amp; Statistics'!M1404)</f>
        <v>5.2980204510966423E-3</v>
      </c>
      <c r="AE1383">
        <f>LN('EDA &amp; Statistics'!N1405/'EDA &amp; Statistics'!N1404)</f>
        <v>1.6299517969225398E-3</v>
      </c>
      <c r="AF1383">
        <f>LN('EDA &amp; Statistics'!O1405/'EDA &amp; Statistics'!O1404)</f>
        <v>1.9187555261230014E-3</v>
      </c>
      <c r="AG1383">
        <f>LN('EDA &amp; Statistics'!P1405/'EDA &amp; Statistics'!P1404)</f>
        <v>1.3453323711731247E-3</v>
      </c>
    </row>
    <row r="1384" spans="1:33" x14ac:dyDescent="0.2">
      <c r="A1384" s="9">
        <v>40645</v>
      </c>
      <c r="B1384" s="18">
        <f>'EDA &amp; Statistics'!B1406/'EDA &amp; Statistics'!B1405-1</f>
        <v>-4.5804377257811058E-2</v>
      </c>
      <c r="C1384" s="18">
        <f>'EDA &amp; Statistics'!C1406/'EDA &amp; Statistics'!C1405-1</f>
        <v>-3.5842431930845575E-2</v>
      </c>
      <c r="D1384" s="18">
        <f>'EDA &amp; Statistics'!D1406/'EDA &amp; Statistics'!D1405-1</f>
        <v>-1.9902699851184202E-2</v>
      </c>
      <c r="E1384" s="18">
        <f>'EDA &amp; Statistics'!E1406/'EDA &amp; Statistics'!E1405-1</f>
        <v>-9.0336002752189337E-4</v>
      </c>
      <c r="F1384" s="18">
        <f>'EDA &amp; Statistics'!F1406/'EDA &amp; Statistics'!F1405-1</f>
        <v>-1.8083595845256317E-3</v>
      </c>
      <c r="G1384" s="18">
        <f>'EDA &amp; Statistics'!G1406/'EDA &amp; Statistics'!G1405-1</f>
        <v>-2.7125393767885031E-3</v>
      </c>
      <c r="H1384" s="18">
        <f>'EDA &amp; Statistics'!H1406/'EDA &amp; Statistics'!H1405-1</f>
        <v>-2.0618614048131922E-2</v>
      </c>
      <c r="I1384" s="18">
        <f>'EDA &amp; Statistics'!I1406/'EDA &amp; Statistics'!I1405-1</f>
        <v>-1.4770529980207003E-2</v>
      </c>
      <c r="J1384" s="18">
        <f>'EDA &amp; Statistics'!J1406/'EDA &amp; Statistics'!J1405-1</f>
        <v>-6.4075019012379553E-3</v>
      </c>
      <c r="K1384" s="18">
        <f>'EDA &amp; Statistics'!K1406/'EDA &amp; Statistics'!K1405-1</f>
        <v>-7.2698022419973585E-3</v>
      </c>
      <c r="L1384" s="18">
        <f>'EDA &amp; Statistics'!L1406/'EDA &amp; Statistics'!L1405-1</f>
        <v>-2.0730243919459657E-2</v>
      </c>
      <c r="M1384" s="18">
        <f>'EDA &amp; Statistics'!M1406/'EDA &amp; Statistics'!M1405-1</f>
        <v>-1.4531060900922377E-2</v>
      </c>
      <c r="N1384" s="18">
        <f>'EDA &amp; Statistics'!N1406/'EDA &amp; Statistics'!N1405-1</f>
        <v>-4.5602563364786741E-2</v>
      </c>
      <c r="O1384" s="18">
        <f>'EDA &amp; Statistics'!O1406/'EDA &amp; Statistics'!O1405-1</f>
        <v>-3.0670898015102033E-2</v>
      </c>
      <c r="P1384" s="18">
        <f>'EDA &amp; Statistics'!P1406/'EDA &amp; Statistics'!P1405-1</f>
        <v>-3.8580580550918731E-3</v>
      </c>
      <c r="R1384" s="9">
        <v>40645</v>
      </c>
      <c r="S1384">
        <f>LN('EDA &amp; Statistics'!B1406/'EDA &amp; Statistics'!B1405)</f>
        <v>-4.6886573269498598E-2</v>
      </c>
      <c r="T1384">
        <f>LN('EDA &amp; Statistics'!C1406/'EDA &amp; Statistics'!C1405)</f>
        <v>-3.6500545374577351E-2</v>
      </c>
      <c r="U1384">
        <f>LN('EDA &amp; Statistics'!D1406/'EDA &amp; Statistics'!D1405)</f>
        <v>-2.0103426379896268E-2</v>
      </c>
      <c r="V1384">
        <f>LN('EDA &amp; Statistics'!E1406/'EDA &amp; Statistics'!E1405)</f>
        <v>-9.0376830308995992E-4</v>
      </c>
      <c r="W1384">
        <f>LN('EDA &amp; Statistics'!F1406/'EDA &amp; Statistics'!F1405)</f>
        <v>-1.8099966406075092E-3</v>
      </c>
      <c r="X1384">
        <f>LN('EDA &amp; Statistics'!G1406/'EDA &amp; Statistics'!G1405)</f>
        <v>-2.7162249781250676E-3</v>
      </c>
      <c r="Y1384">
        <f>LN('EDA &amp; Statistics'!H1406/'EDA &amp; Statistics'!H1405)</f>
        <v>-2.0834145457252085E-2</v>
      </c>
      <c r="Z1384">
        <f>LN('EDA &amp; Statistics'!I1406/'EDA &amp; Statistics'!I1405)</f>
        <v>-1.4880700454961024E-2</v>
      </c>
      <c r="AA1384">
        <f>LN('EDA &amp; Statistics'!J1406/'EDA &amp; Statistics'!J1405)</f>
        <v>-6.4281180540888064E-3</v>
      </c>
      <c r="AB1384">
        <f>LN('EDA &amp; Statistics'!K1406/'EDA &amp; Statistics'!K1405)</f>
        <v>-7.296356026425894E-3</v>
      </c>
      <c r="AC1384">
        <f>LN('EDA &amp; Statistics'!L1406/'EDA &amp; Statistics'!L1405)</f>
        <v>-2.0948131934019731E-2</v>
      </c>
      <c r="AD1384">
        <f>LN('EDA &amp; Statistics'!M1406/'EDA &amp; Statistics'!M1405)</f>
        <v>-1.4637670796688401E-2</v>
      </c>
      <c r="AE1384">
        <f>LN('EDA &amp; Statistics'!N1406/'EDA &amp; Statistics'!N1405)</f>
        <v>-4.6675094041084865E-2</v>
      </c>
      <c r="AF1384">
        <f>LN('EDA &amp; Statistics'!O1406/'EDA &amp; Statistics'!O1405)</f>
        <v>-3.1151094221393946E-2</v>
      </c>
      <c r="AG1384">
        <f>LN('EDA &amp; Statistics'!P1406/'EDA &amp; Statistics'!P1405)</f>
        <v>-3.8655195585285428E-3</v>
      </c>
    </row>
    <row r="1385" spans="1:33" x14ac:dyDescent="0.2">
      <c r="A1385" s="9">
        <v>40646</v>
      </c>
      <c r="B1385" s="18">
        <f>'EDA &amp; Statistics'!B1407/'EDA &amp; Statistics'!B1406-1</f>
        <v>-2.7548942909096374E-2</v>
      </c>
      <c r="C1385" s="18">
        <f>'EDA &amp; Statistics'!C1407/'EDA &amp; Statistics'!C1406-1</f>
        <v>-1.8377475912206398E-2</v>
      </c>
      <c r="D1385" s="18">
        <f>'EDA &amp; Statistics'!D1407/'EDA &amp; Statistics'!D1406-1</f>
        <v>-1.133514072374342E-2</v>
      </c>
      <c r="E1385" s="18">
        <f>'EDA &amp; Statistics'!E1407/'EDA &amp; Statistics'!E1406-1</f>
        <v>-1.0859789362966832E-2</v>
      </c>
      <c r="F1385" s="18">
        <f>'EDA &amp; Statistics'!F1407/'EDA &amp; Statistics'!F1406-1</f>
        <v>-9.0580055992085518E-3</v>
      </c>
      <c r="G1385" s="18">
        <f>'EDA &amp; Statistics'!G1407/'EDA &amp; Statistics'!G1406-1</f>
        <v>-7.2529397681594387E-3</v>
      </c>
      <c r="H1385" s="18">
        <f>'EDA &amp; Statistics'!H1407/'EDA &amp; Statistics'!H1406-1</f>
        <v>-5.5401610824652447E-3</v>
      </c>
      <c r="I1385" s="18">
        <f>'EDA &amp; Statistics'!I1407/'EDA &amp; Statistics'!I1406-1</f>
        <v>-5.2674277899853461E-3</v>
      </c>
      <c r="J1385" s="18">
        <f>'EDA &amp; Statistics'!J1407/'EDA &amp; Statistics'!J1406-1</f>
        <v>1.7196477981562541E-3</v>
      </c>
      <c r="K1385" s="18">
        <f>'EDA &amp; Statistics'!K1407/'EDA &amp; Statistics'!K1406-1</f>
        <v>-1.6272989545510486E-3</v>
      </c>
      <c r="L1385" s="18">
        <f>'EDA &amp; Statistics'!L1407/'EDA &amp; Statistics'!L1406-1</f>
        <v>6.3194106925412719E-4</v>
      </c>
      <c r="M1385" s="18">
        <f>'EDA &amp; Statistics'!M1407/'EDA &amp; Statistics'!M1406-1</f>
        <v>-1.0723722469525576E-3</v>
      </c>
      <c r="N1385" s="18">
        <f>'EDA &amp; Statistics'!N1407/'EDA &amp; Statistics'!N1406-1</f>
        <v>6.8259319013084241E-3</v>
      </c>
      <c r="O1385" s="18">
        <f>'EDA &amp; Statistics'!O1407/'EDA &amp; Statistics'!O1406-1</f>
        <v>5.2735611933891757E-3</v>
      </c>
      <c r="P1385" s="18">
        <f>'EDA &amp; Statistics'!P1407/'EDA &amp; Statistics'!P1406-1</f>
        <v>-5.7518649585104331E-3</v>
      </c>
      <c r="R1385" s="9">
        <v>40646</v>
      </c>
      <c r="S1385">
        <f>LN('EDA &amp; Statistics'!B1407/'EDA &amp; Statistics'!B1406)</f>
        <v>-2.7935531654790308E-2</v>
      </c>
      <c r="T1385">
        <f>LN('EDA &amp; Statistics'!C1407/'EDA &amp; Statistics'!C1406)</f>
        <v>-1.8548439548989444E-2</v>
      </c>
      <c r="U1385">
        <f>LN('EDA &amp; Statistics'!D1407/'EDA &amp; Statistics'!D1406)</f>
        <v>-1.1399873063018841E-2</v>
      </c>
      <c r="V1385">
        <f>LN('EDA &amp; Statistics'!E1407/'EDA &amp; Statistics'!E1406)</f>
        <v>-1.0919187299633402E-2</v>
      </c>
      <c r="W1385">
        <f>LN('EDA &amp; Statistics'!F1407/'EDA &amp; Statistics'!F1406)</f>
        <v>-9.0992787559613687E-3</v>
      </c>
      <c r="X1385">
        <f>LN('EDA &amp; Statistics'!G1407/'EDA &amp; Statistics'!G1406)</f>
        <v>-7.2793702122892993E-3</v>
      </c>
      <c r="Y1385">
        <f>LN('EDA &amp; Statistics'!H1407/'EDA &amp; Statistics'!H1406)</f>
        <v>-5.5555646935434343E-3</v>
      </c>
      <c r="Z1385">
        <f>LN('EDA &amp; Statistics'!I1407/'EDA &amp; Statistics'!I1406)</f>
        <v>-5.2813495973433704E-3</v>
      </c>
      <c r="AA1385">
        <f>LN('EDA &amp; Statistics'!J1407/'EDA &amp; Statistics'!J1406)</f>
        <v>1.7181708968057575E-3</v>
      </c>
      <c r="AB1385">
        <f>LN('EDA &amp; Statistics'!K1407/'EDA &amp; Statistics'!K1406)</f>
        <v>-1.6286244436679973E-3</v>
      </c>
      <c r="AC1385">
        <f>LN('EDA &amp; Statistics'!L1407/'EDA &amp; Statistics'!L1406)</f>
        <v>6.3174147857855884E-4</v>
      </c>
      <c r="AD1385">
        <f>LN('EDA &amp; Statistics'!M1407/'EDA &amp; Statistics'!M1406)</f>
        <v>-1.0729476494711514E-3</v>
      </c>
      <c r="AE1385">
        <f>LN('EDA &amp; Statistics'!N1407/'EDA &amp; Statistics'!N1406)</f>
        <v>6.802740702696119E-3</v>
      </c>
      <c r="AF1385">
        <f>LN('EDA &amp; Statistics'!O1407/'EDA &amp; Statistics'!O1406)</f>
        <v>5.2597046637150677E-3</v>
      </c>
      <c r="AG1385">
        <f>LN('EDA &amp; Statistics'!P1407/'EDA &amp; Statistics'!P1406)</f>
        <v>-5.7684706401349107E-3</v>
      </c>
    </row>
    <row r="1386" spans="1:33" x14ac:dyDescent="0.2">
      <c r="A1386" s="9">
        <v>40647</v>
      </c>
      <c r="B1386" s="18">
        <f>'EDA &amp; Statistics'!B1408/'EDA &amp; Statistics'!B1407-1</f>
        <v>4.1434729764916245E-2</v>
      </c>
      <c r="C1386" s="18">
        <f>'EDA &amp; Statistics'!C1408/'EDA &amp; Statistics'!C1407-1</f>
        <v>2.0110576468258978E-2</v>
      </c>
      <c r="D1386" s="18">
        <f>'EDA &amp; Statistics'!D1408/'EDA &amp; Statistics'!D1407-1</f>
        <v>8.4458842974139969E-3</v>
      </c>
      <c r="E1386" s="18">
        <f>'EDA &amp; Statistics'!E1408/'EDA &amp; Statistics'!E1407-1</f>
        <v>-2.7426733670160131E-2</v>
      </c>
      <c r="F1386" s="18">
        <f>'EDA &amp; Statistics'!F1408/'EDA &amp; Statistics'!F1407-1</f>
        <v>-2.376593100366553E-2</v>
      </c>
      <c r="G1386" s="18">
        <f>'EDA &amp; Statistics'!G1408/'EDA &amp; Statistics'!G1407-1</f>
        <v>-2.0091348937071207E-2</v>
      </c>
      <c r="H1386" s="18">
        <f>'EDA &amp; Statistics'!H1408/'EDA &amp; Statistics'!H1407-1</f>
        <v>-1.1142050921826518E-2</v>
      </c>
      <c r="I1386" s="18">
        <f>'EDA &amp; Statistics'!I1408/'EDA &amp; Statistics'!I1407-1</f>
        <v>-4.0733159975666622E-3</v>
      </c>
      <c r="J1386" s="18">
        <f>'EDA &amp; Statistics'!J1408/'EDA &amp; Statistics'!J1407-1</f>
        <v>-8.5830691287014371E-4</v>
      </c>
      <c r="K1386" s="18">
        <f>'EDA &amp; Statistics'!K1408/'EDA &amp; Statistics'!K1407-1</f>
        <v>-2.8525509193668697E-3</v>
      </c>
      <c r="L1386" s="18">
        <f>'EDA &amp; Statistics'!L1408/'EDA &amp; Statistics'!L1407-1</f>
        <v>-3.4733679224707714E-3</v>
      </c>
      <c r="M1386" s="18">
        <f>'EDA &amp; Statistics'!M1408/'EDA &amp; Statistics'!M1407-1</f>
        <v>-3.2206343789730196E-3</v>
      </c>
      <c r="N1386" s="18">
        <f>'EDA &amp; Statistics'!N1408/'EDA &amp; Statistics'!N1407-1</f>
        <v>-7.6271314519602562E-3</v>
      </c>
      <c r="O1386" s="18">
        <f>'EDA &amp; Statistics'!O1408/'EDA &amp; Statistics'!O1407-1</f>
        <v>-4.5901439228995811E-3</v>
      </c>
      <c r="P1386" s="18">
        <f>'EDA &amp; Statistics'!P1408/'EDA &amp; Statistics'!P1407-1</f>
        <v>-1.5160462539506314E-3</v>
      </c>
      <c r="R1386" s="9">
        <v>40647</v>
      </c>
      <c r="S1386">
        <f>LN('EDA &amp; Statistics'!B1408/'EDA &amp; Statistics'!B1407)</f>
        <v>4.0599310302284579E-2</v>
      </c>
      <c r="T1386">
        <f>LN('EDA &amp; Statistics'!C1408/'EDA &amp; Statistics'!C1407)</f>
        <v>1.9911029722639053E-2</v>
      </c>
      <c r="U1386">
        <f>LN('EDA &amp; Statistics'!D1408/'EDA &amp; Statistics'!D1407)</f>
        <v>8.4104173763819498E-3</v>
      </c>
      <c r="V1386">
        <f>LN('EDA &amp; Statistics'!E1408/'EDA &amp; Statistics'!E1407)</f>
        <v>-2.7809868198939915E-2</v>
      </c>
      <c r="W1386">
        <f>LN('EDA &amp; Statistics'!F1408/'EDA &amp; Statistics'!F1407)</f>
        <v>-2.4052896531086443E-2</v>
      </c>
      <c r="X1386">
        <f>LN('EDA &amp; Statistics'!G1408/'EDA &amp; Statistics'!G1407)</f>
        <v>-2.0295924863232933E-2</v>
      </c>
      <c r="Y1386">
        <f>LN('EDA &amp; Statistics'!H1408/'EDA &amp; Statistics'!H1407)</f>
        <v>-1.1204588536625724E-2</v>
      </c>
      <c r="Z1386">
        <f>LN('EDA &amp; Statistics'!I1408/'EDA &amp; Statistics'!I1407)</f>
        <v>-4.0816345462441252E-3</v>
      </c>
      <c r="AA1386">
        <f>LN('EDA &amp; Statistics'!J1408/'EDA &amp; Statistics'!J1407)</f>
        <v>-8.5867546915317859E-4</v>
      </c>
      <c r="AB1386">
        <f>LN('EDA &amp; Statistics'!K1408/'EDA &amp; Statistics'!K1407)</f>
        <v>-2.8566271964448006E-3</v>
      </c>
      <c r="AC1386">
        <f>LN('EDA &amp; Statistics'!L1408/'EDA &amp; Statistics'!L1407)</f>
        <v>-3.4794140692211953E-3</v>
      </c>
      <c r="AD1386">
        <f>LN('EDA &amp; Statistics'!M1408/'EDA &amp; Statistics'!M1407)</f>
        <v>-3.2258317841692579E-3</v>
      </c>
      <c r="AE1386">
        <f>LN('EDA &amp; Statistics'!N1408/'EDA &amp; Statistics'!N1407)</f>
        <v>-7.65636676832376E-3</v>
      </c>
      <c r="AF1386">
        <f>LN('EDA &amp; Statistics'!O1408/'EDA &amp; Statistics'!O1407)</f>
        <v>-4.6007109821305488E-3</v>
      </c>
      <c r="AG1386">
        <f>LN('EDA &amp; Statistics'!P1408/'EDA &amp; Statistics'!P1407)</f>
        <v>-1.5171966148866225E-3</v>
      </c>
    </row>
    <row r="1387" spans="1:33" x14ac:dyDescent="0.2">
      <c r="A1387" s="9">
        <v>40648</v>
      </c>
      <c r="B1387" s="18">
        <f>'EDA &amp; Statistics'!B1409/'EDA &amp; Statistics'!B1408-1</f>
        <v>-5.3134609845889247E-2</v>
      </c>
      <c r="C1387" s="18">
        <f>'EDA &amp; Statistics'!C1409/'EDA &amp; Statistics'!C1408-1</f>
        <v>-3.6750629241771415E-2</v>
      </c>
      <c r="D1387" s="18">
        <f>'EDA &amp; Statistics'!D1409/'EDA &amp; Statistics'!D1408-1</f>
        <v>-2.2699031833576466E-2</v>
      </c>
      <c r="E1387" s="18">
        <f>'EDA &amp; Statistics'!E1409/'EDA &amp; Statistics'!E1408-1</f>
        <v>-1.31698142536123E-2</v>
      </c>
      <c r="F1387" s="18">
        <f>'EDA &amp; Statistics'!F1409/'EDA &amp; Statistics'!F1408-1</f>
        <v>-1.3108646003961888E-2</v>
      </c>
      <c r="G1387" s="18">
        <f>'EDA &amp; Statistics'!G1409/'EDA &amp; Statistics'!G1408-1</f>
        <v>-1.3047473962823575E-2</v>
      </c>
      <c r="H1387" s="18">
        <f>'EDA &amp; Statistics'!H1409/'EDA &amp; Statistics'!H1408-1</f>
        <v>-1.1267595039523459E-2</v>
      </c>
      <c r="I1387" s="18">
        <f>'EDA &amp; Statistics'!I1409/'EDA &amp; Statistics'!I1408-1</f>
        <v>-1.1042924804143261E-2</v>
      </c>
      <c r="J1387" s="18">
        <f>'EDA &amp; Statistics'!J1409/'EDA &amp; Statistics'!J1408-1</f>
        <v>-2.5773785017727535E-3</v>
      </c>
      <c r="K1387" s="18">
        <f>'EDA &amp; Statistics'!K1409/'EDA &amp; Statistics'!K1408-1</f>
        <v>-3.2693063322807303E-3</v>
      </c>
      <c r="L1387" s="18">
        <f>'EDA &amp; Statistics'!L1409/'EDA &amp; Statistics'!L1408-1</f>
        <v>-8.5551176406108986E-3</v>
      </c>
      <c r="M1387" s="18">
        <f>'EDA &amp; Statistics'!M1409/'EDA &amp; Statistics'!M1408-1</f>
        <v>-1.0500817036207977E-2</v>
      </c>
      <c r="N1387" s="18">
        <f>'EDA &amp; Statistics'!N1409/'EDA &amp; Statistics'!N1408-1</f>
        <v>-2.134927405513154E-2</v>
      </c>
      <c r="O1387" s="18">
        <f>'EDA &amp; Statistics'!O1409/'EDA &amp; Statistics'!O1408-1</f>
        <v>-1.9104081424435093E-2</v>
      </c>
      <c r="P1387" s="18">
        <f>'EDA &amp; Statistics'!P1409/'EDA &amp; Statistics'!P1408-1</f>
        <v>-1.37960767406764E-3</v>
      </c>
      <c r="R1387" s="9">
        <v>40648</v>
      </c>
      <c r="S1387">
        <f>LN('EDA &amp; Statistics'!B1409/'EDA &amp; Statistics'!B1408)</f>
        <v>-5.459833934806492E-2</v>
      </c>
      <c r="T1387">
        <f>LN('EDA &amp; Statistics'!C1409/'EDA &amp; Statistics'!C1408)</f>
        <v>-3.7442948724743109E-2</v>
      </c>
      <c r="U1387">
        <f>LN('EDA &amp; Statistics'!D1409/'EDA &amp; Statistics'!D1408)</f>
        <v>-2.2960620983562094E-2</v>
      </c>
      <c r="V1387">
        <f>LN('EDA &amp; Statistics'!E1409/'EDA &amp; Statistics'!E1408)</f>
        <v>-1.325730526662609E-2</v>
      </c>
      <c r="W1387">
        <f>LN('EDA &amp; Statistics'!F1409/'EDA &amp; Statistics'!F1408)</f>
        <v>-1.3195322612600865E-2</v>
      </c>
      <c r="X1387">
        <f>LN('EDA &amp; Statistics'!G1409/'EDA &amp; Statistics'!G1408)</f>
        <v>-1.3133339958575695E-2</v>
      </c>
      <c r="Y1387">
        <f>LN('EDA &amp; Statistics'!H1409/'EDA &amp; Statistics'!H1408)</f>
        <v>-1.1331555294538158E-2</v>
      </c>
      <c r="Z1387">
        <f>LN('EDA &amp; Statistics'!I1409/'EDA &amp; Statistics'!I1408)</f>
        <v>-1.1104350529987423E-2</v>
      </c>
      <c r="AA1387">
        <f>LN('EDA &amp; Statistics'!J1409/'EDA &amp; Statistics'!J1408)</f>
        <v>-2.5807056598701967E-3</v>
      </c>
      <c r="AB1387">
        <f>LN('EDA &amp; Statistics'!K1409/'EDA &amp; Statistics'!K1408)</f>
        <v>-3.2746621907083122E-3</v>
      </c>
      <c r="AC1387">
        <f>LN('EDA &amp; Statistics'!L1409/'EDA &amp; Statistics'!L1408)</f>
        <v>-8.5919227244213546E-3</v>
      </c>
      <c r="AD1387">
        <f>LN('EDA &amp; Statistics'!M1409/'EDA &amp; Statistics'!M1408)</f>
        <v>-1.055633964597979E-2</v>
      </c>
      <c r="AE1387">
        <f>LN('EDA &amp; Statistics'!N1409/'EDA &amp; Statistics'!N1408)</f>
        <v>-2.1580466251967051E-2</v>
      </c>
      <c r="AF1387">
        <f>LN('EDA &amp; Statistics'!O1409/'EDA &amp; Statistics'!O1408)</f>
        <v>-1.9288922318102503E-2</v>
      </c>
      <c r="AG1387">
        <f>LN('EDA &amp; Statistics'!P1409/'EDA &amp; Statistics'!P1408)</f>
        <v>-1.3805602089185349E-3</v>
      </c>
    </row>
    <row r="1388" spans="1:33" x14ac:dyDescent="0.2">
      <c r="A1388" s="9">
        <v>40651</v>
      </c>
      <c r="B1388" s="18">
        <f>'EDA &amp; Statistics'!B1410/'EDA &amp; Statistics'!B1409-1</f>
        <v>-5.2449999017804005E-3</v>
      </c>
      <c r="C1388" s="18">
        <f>'EDA &amp; Statistics'!C1410/'EDA &amp; Statistics'!C1409-1</f>
        <v>-3.5515316971324484E-2</v>
      </c>
      <c r="D1388" s="18">
        <f>'EDA &amp; Statistics'!D1410/'EDA &amp; Statistics'!D1409-1</f>
        <v>-1.6035306822300699E-2</v>
      </c>
      <c r="E1388" s="18">
        <f>'EDA &amp; Statistics'!E1410/'EDA &amp; Statistics'!E1409-1</f>
        <v>-2.9481996332876736E-2</v>
      </c>
      <c r="F1388" s="18">
        <f>'EDA &amp; Statistics'!F1410/'EDA &amp; Statistics'!F1409-1</f>
        <v>-2.4667953493628381E-2</v>
      </c>
      <c r="G1388" s="18">
        <f>'EDA &amp; Statistics'!G1410/'EDA &amp; Statistics'!G1409-1</f>
        <v>-1.98300316450567E-2</v>
      </c>
      <c r="H1388" s="18">
        <f>'EDA &amp; Statistics'!H1410/'EDA &amp; Statistics'!H1409-1</f>
        <v>-4.84330703008089E-2</v>
      </c>
      <c r="I1388" s="18">
        <f>'EDA &amp; Statistics'!I1410/'EDA &amp; Statistics'!I1409-1</f>
        <v>-2.8949517675661451E-2</v>
      </c>
      <c r="J1388" s="18">
        <f>'EDA &amp; Statistics'!J1410/'EDA &amp; Statistics'!J1409-1</f>
        <v>8.6134618239075422E-4</v>
      </c>
      <c r="K1388" s="18">
        <f>'EDA &amp; Statistics'!K1410/'EDA &amp; Statistics'!K1409-1</f>
        <v>4.5100702379783364E-3</v>
      </c>
      <c r="L1388" s="18">
        <f>'EDA &amp; Statistics'!L1410/'EDA &amp; Statistics'!L1409-1</f>
        <v>-3.7711739360713592E-2</v>
      </c>
      <c r="M1388" s="18">
        <f>'EDA &amp; Statistics'!M1410/'EDA &amp; Statistics'!M1409-1</f>
        <v>-3.1020366007232236E-2</v>
      </c>
      <c r="N1388" s="18">
        <f>'EDA &amp; Statistics'!N1410/'EDA &amp; Statistics'!N1409-1</f>
        <v>-2.5305406709223655E-2</v>
      </c>
      <c r="O1388" s="18">
        <f>'EDA &amp; Statistics'!O1410/'EDA &amp; Statistics'!O1409-1</f>
        <v>-1.0745520308747092E-2</v>
      </c>
      <c r="P1388" s="18">
        <f>'EDA &amp; Statistics'!P1410/'EDA &amp; Statistics'!P1409-1</f>
        <v>1.43494317024917E-3</v>
      </c>
      <c r="R1388" s="9">
        <v>40651</v>
      </c>
      <c r="S1388">
        <f>LN('EDA &amp; Statistics'!B1410/'EDA &amp; Statistics'!B1409)</f>
        <v>-5.2588032004539697E-3</v>
      </c>
      <c r="T1388">
        <f>LN('EDA &amp; Statistics'!C1410/'EDA &amp; Statistics'!C1409)</f>
        <v>-3.6161327499959477E-2</v>
      </c>
      <c r="U1388">
        <f>LN('EDA &amp; Statistics'!D1410/'EDA &amp; Statistics'!D1409)</f>
        <v>-1.6165263490591383E-2</v>
      </c>
      <c r="V1388">
        <f>LN('EDA &amp; Statistics'!E1410/'EDA &amp; Statistics'!E1409)</f>
        <v>-2.9925325625897409E-2</v>
      </c>
      <c r="W1388">
        <f>LN('EDA &amp; Statistics'!F1410/'EDA &amp; Statistics'!F1409)</f>
        <v>-2.4977305442505166E-2</v>
      </c>
      <c r="X1388">
        <f>LN('EDA &amp; Statistics'!G1410/'EDA &amp; Statistics'!G1409)</f>
        <v>-2.0029285259113024E-2</v>
      </c>
      <c r="Y1388">
        <f>LN('EDA &amp; Statistics'!H1410/'EDA &amp; Statistics'!H1409)</f>
        <v>-4.9645253469955852E-2</v>
      </c>
      <c r="Z1388">
        <f>LN('EDA &amp; Statistics'!I1410/'EDA &amp; Statistics'!I1409)</f>
        <v>-2.9376822006883081E-2</v>
      </c>
      <c r="AA1388">
        <f>LN('EDA &amp; Statistics'!J1410/'EDA &amp; Statistics'!J1409)</f>
        <v>8.609754366461416E-4</v>
      </c>
      <c r="AB1388">
        <f>LN('EDA &amp; Statistics'!K1410/'EDA &amp; Statistics'!K1409)</f>
        <v>4.4999303475170369E-3</v>
      </c>
      <c r="AC1388">
        <f>LN('EDA &amp; Statistics'!L1410/'EDA &amp; Statistics'!L1409)</f>
        <v>-3.844122596751131E-2</v>
      </c>
      <c r="AD1388">
        <f>LN('EDA &amp; Statistics'!M1410/'EDA &amp; Statistics'!M1409)</f>
        <v>-3.1511684863565904E-2</v>
      </c>
      <c r="AE1388">
        <f>LN('EDA &amp; Statistics'!N1410/'EDA &amp; Statistics'!N1409)</f>
        <v>-2.5631094703935656E-2</v>
      </c>
      <c r="AF1388">
        <f>LN('EDA &amp; Statistics'!O1410/'EDA &amp; Statistics'!O1409)</f>
        <v>-1.0803670355612645E-2</v>
      </c>
      <c r="AG1388">
        <f>LN('EDA &amp; Statistics'!P1410/'EDA &amp; Statistics'!P1409)</f>
        <v>1.4339146231184667E-3</v>
      </c>
    </row>
    <row r="1389" spans="1:33" x14ac:dyDescent="0.2">
      <c r="A1389" s="9">
        <v>40652</v>
      </c>
      <c r="B1389" s="18">
        <f>'EDA &amp; Statistics'!B1411/'EDA &amp; Statistics'!B1410-1</f>
        <v>4.1837113101423906E-3</v>
      </c>
      <c r="C1389" s="18">
        <f>'EDA &amp; Statistics'!C1411/'EDA &amp; Statistics'!C1410-1</f>
        <v>1.4343466798028004E-3</v>
      </c>
      <c r="D1389" s="18">
        <f>'EDA &amp; Statistics'!D1411/'EDA &amp; Statistics'!D1410-1</f>
        <v>-2.6976802985129167E-3</v>
      </c>
      <c r="E1389" s="18">
        <f>'EDA &amp; Statistics'!E1411/'EDA &amp; Statistics'!E1410-1</f>
        <v>-4.1904334170162927E-2</v>
      </c>
      <c r="F1389" s="18">
        <f>'EDA &amp; Statistics'!F1411/'EDA &amp; Statistics'!F1410-1</f>
        <v>-3.1128375791477758E-2</v>
      </c>
      <c r="G1389" s="18">
        <f>'EDA &amp; Statistics'!G1411/'EDA &amp; Statistics'!G1410-1</f>
        <v>-2.0231217324826023E-2</v>
      </c>
      <c r="H1389" s="18">
        <f>'EDA &amp; Statistics'!H1411/'EDA &amp; Statistics'!H1410-1</f>
        <v>2.9940091976750072E-3</v>
      </c>
      <c r="I1389" s="18">
        <f>'EDA &amp; Statistics'!I1411/'EDA &amp; Statistics'!I1410-1</f>
        <v>2.9812475871289212E-3</v>
      </c>
      <c r="J1389" s="18">
        <f>'EDA &amp; Statistics'!J1411/'EDA &amp; Statistics'!J1410-1</f>
        <v>-1.4629955074716983E-2</v>
      </c>
      <c r="K1389" s="18">
        <f>'EDA &amp; Statistics'!K1411/'EDA &amp; Statistics'!K1410-1</f>
        <v>-1.5102075070751009E-2</v>
      </c>
      <c r="L1389" s="18">
        <f>'EDA &amp; Statistics'!L1411/'EDA &amp; Statistics'!L1410-1</f>
        <v>1.4945226675421086E-2</v>
      </c>
      <c r="M1389" s="18">
        <f>'EDA &amp; Statistics'!M1411/'EDA &amp; Statistics'!M1410-1</f>
        <v>1.0951922135078895E-2</v>
      </c>
      <c r="N1389" s="18">
        <f>'EDA &amp; Statistics'!N1411/'EDA &amp; Statistics'!N1410-1</f>
        <v>1.0743051453845354E-2</v>
      </c>
      <c r="O1389" s="18">
        <f>'EDA &amp; Statistics'!O1411/'EDA &amp; Statistics'!O1410-1</f>
        <v>4.0733483694046502E-3</v>
      </c>
      <c r="P1389" s="18">
        <f>'EDA &amp; Statistics'!P1411/'EDA &amp; Statistics'!P1410-1</f>
        <v>1.4985463985279779E-3</v>
      </c>
      <c r="R1389" s="9">
        <v>40652</v>
      </c>
      <c r="S1389">
        <f>LN('EDA &amp; Statistics'!B1411/'EDA &amp; Statistics'!B1410)</f>
        <v>4.1749839234223613E-3</v>
      </c>
      <c r="T1389">
        <f>LN('EDA &amp; Statistics'!C1411/'EDA &amp; Statistics'!C1410)</f>
        <v>1.4333189871981473E-3</v>
      </c>
      <c r="U1389">
        <f>LN('EDA &amp; Statistics'!D1411/'EDA &amp; Statistics'!D1410)</f>
        <v>-2.7013255953823741E-3</v>
      </c>
      <c r="V1389">
        <f>LN('EDA &amp; Statistics'!E1411/'EDA &amp; Statistics'!E1410)</f>
        <v>-4.2807646049311303E-2</v>
      </c>
      <c r="W1389">
        <f>LN('EDA &amp; Statistics'!F1411/'EDA &amp; Statistics'!F1410)</f>
        <v>-3.1623158624929433E-2</v>
      </c>
      <c r="X1389">
        <f>LN('EDA &amp; Statistics'!G1411/'EDA &amp; Statistics'!G1410)</f>
        <v>-2.0438671200547761E-2</v>
      </c>
      <c r="Y1389">
        <f>LN('EDA &amp; Statistics'!H1411/'EDA &amp; Statistics'!H1410)</f>
        <v>2.9895360782867674E-3</v>
      </c>
      <c r="Z1389">
        <f>LN('EDA &amp; Statistics'!I1411/'EDA &amp; Statistics'!I1410)</f>
        <v>2.976812481120656E-3</v>
      </c>
      <c r="AA1389">
        <f>LN('EDA &amp; Statistics'!J1411/'EDA &amp; Statistics'!J1410)</f>
        <v>-1.4738028232967311E-2</v>
      </c>
      <c r="AB1389">
        <f>LN('EDA &amp; Statistics'!K1411/'EDA &amp; Statistics'!K1410)</f>
        <v>-1.5217272693409991E-2</v>
      </c>
      <c r="AC1389">
        <f>LN('EDA &amp; Statistics'!L1411/'EDA &amp; Statistics'!L1410)</f>
        <v>1.4834647171068612E-2</v>
      </c>
      <c r="AD1389">
        <f>LN('EDA &amp; Statistics'!M1411/'EDA &amp; Statistics'!M1410)</f>
        <v>1.0892384145037556E-2</v>
      </c>
      <c r="AE1389">
        <f>LN('EDA &amp; Statistics'!N1411/'EDA &amp; Statistics'!N1410)</f>
        <v>1.0685754871378227E-2</v>
      </c>
      <c r="AF1389">
        <f>LN('EDA &amp; Statistics'!O1411/'EDA &amp; Statistics'!O1410)</f>
        <v>4.0650747458926178E-3</v>
      </c>
      <c r="AG1389">
        <f>LN('EDA &amp; Statistics'!P1411/'EDA &amp; Statistics'!P1410)</f>
        <v>1.4974246983470558E-3</v>
      </c>
    </row>
    <row r="1390" spans="1:33" x14ac:dyDescent="0.2">
      <c r="A1390" s="9">
        <v>40653</v>
      </c>
      <c r="B1390" s="18">
        <f>'EDA &amp; Statistics'!B1412/'EDA &amp; Statistics'!B1411-1</f>
        <v>6.726416895617815E-3</v>
      </c>
      <c r="C1390" s="18">
        <f>'EDA &amp; Statistics'!C1412/'EDA &amp; Statistics'!C1411-1</f>
        <v>2.8921900072295337E-2</v>
      </c>
      <c r="D1390" s="18">
        <f>'EDA &amp; Statistics'!D1412/'EDA &amp; Statistics'!D1411-1</f>
        <v>1.3909684483695228E-2</v>
      </c>
      <c r="E1390" s="18">
        <f>'EDA &amp; Statistics'!E1412/'EDA &amp; Statistics'!E1411-1</f>
        <v>-3.8162495049532952E-3</v>
      </c>
      <c r="F1390" s="18">
        <f>'EDA &amp; Statistics'!F1412/'EDA &amp; Statistics'!F1411-1</f>
        <v>2.0079823305980682E-3</v>
      </c>
      <c r="G1390" s="18">
        <f>'EDA &amp; Statistics'!G1412/'EDA &amp; Statistics'!G1411-1</f>
        <v>7.8662657921244605E-3</v>
      </c>
      <c r="H1390" s="18">
        <f>'EDA &amp; Statistics'!H1412/'EDA &amp; Statistics'!H1411-1</f>
        <v>5.970143730110733E-3</v>
      </c>
      <c r="I1390" s="18">
        <f>'EDA &amp; Statistics'!I1412/'EDA &amp; Statistics'!I1411-1</f>
        <v>0</v>
      </c>
      <c r="J1390" s="18">
        <f>'EDA &amp; Statistics'!J1412/'EDA &amp; Statistics'!J1411-1</f>
        <v>4.3668289578837616E-3</v>
      </c>
      <c r="K1390" s="18">
        <f>'EDA &amp; Statistics'!K1412/'EDA &amp; Statistics'!K1411-1</f>
        <v>2.901019668772653E-3</v>
      </c>
      <c r="L1390" s="18">
        <f>'EDA &amp; Statistics'!L1412/'EDA &amp; Statistics'!L1411-1</f>
        <v>1.1780109103025849E-2</v>
      </c>
      <c r="M1390" s="18">
        <f>'EDA &amp; Statistics'!M1412/'EDA &amp; Statistics'!M1411-1</f>
        <v>8.0555679547937853E-3</v>
      </c>
      <c r="N1390" s="18">
        <f>'EDA &amp; Statistics'!N1412/'EDA &amp; Statistics'!N1411-1</f>
        <v>3.5429550033818646E-3</v>
      </c>
      <c r="O1390" s="18">
        <f>'EDA &amp; Statistics'!O1412/'EDA &amp; Statistics'!O1411-1</f>
        <v>2.7045275156318827E-3</v>
      </c>
      <c r="P1390" s="18">
        <f>'EDA &amp; Statistics'!P1412/'EDA &amp; Statistics'!P1411-1</f>
        <v>2.3998871036443603E-3</v>
      </c>
      <c r="R1390" s="9">
        <v>40653</v>
      </c>
      <c r="S1390">
        <f>LN('EDA &amp; Statistics'!B1412/'EDA &amp; Statistics'!B1411)</f>
        <v>6.7038954893287152E-3</v>
      </c>
      <c r="T1390">
        <f>LN('EDA &amp; Statistics'!C1412/'EDA &amp; Statistics'!C1411)</f>
        <v>2.8511555110705161E-2</v>
      </c>
      <c r="U1390">
        <f>LN('EDA &amp; Statistics'!D1412/'EDA &amp; Statistics'!D1411)</f>
        <v>1.3813832645638411E-2</v>
      </c>
      <c r="V1390">
        <f>LN('EDA &amp; Statistics'!E1412/'EDA &amp; Statistics'!E1411)</f>
        <v>-3.8235499645978307E-3</v>
      </c>
      <c r="W1390">
        <f>LN('EDA &amp; Statistics'!F1412/'EDA &amp; Statistics'!F1411)</f>
        <v>2.0059690287439406E-3</v>
      </c>
      <c r="X1390">
        <f>LN('EDA &amp; Statistics'!G1412/'EDA &amp; Statistics'!G1411)</f>
        <v>7.835488022085722E-3</v>
      </c>
      <c r="Y1390">
        <f>LN('EDA &amp; Statistics'!H1412/'EDA &amp; Statistics'!H1411)</f>
        <v>5.9523930364557961E-3</v>
      </c>
      <c r="Z1390">
        <f>LN('EDA &amp; Statistics'!I1412/'EDA &amp; Statistics'!I1411)</f>
        <v>0</v>
      </c>
      <c r="AA1390">
        <f>LN('EDA &amp; Statistics'!J1412/'EDA &amp; Statistics'!J1411)</f>
        <v>4.3573220270224635E-3</v>
      </c>
      <c r="AB1390">
        <f>LN('EDA &amp; Statistics'!K1412/'EDA &amp; Statistics'!K1411)</f>
        <v>2.8968198317925352E-3</v>
      </c>
      <c r="AC1390">
        <f>LN('EDA &amp; Statistics'!L1412/'EDA &amp; Statistics'!L1411)</f>
        <v>1.171126376076142E-2</v>
      </c>
      <c r="AD1390">
        <f>LN('EDA &amp; Statistics'!M1412/'EDA &amp; Statistics'!M1411)</f>
        <v>8.0232950690225461E-3</v>
      </c>
      <c r="AE1390">
        <f>LN('EDA &amp; Statistics'!N1412/'EDA &amp; Statistics'!N1411)</f>
        <v>3.5366935233735286E-3</v>
      </c>
      <c r="AF1390">
        <f>LN('EDA &amp; Statistics'!O1412/'EDA &amp; Statistics'!O1411)</f>
        <v>2.700876861804953E-3</v>
      </c>
      <c r="AG1390">
        <f>LN('EDA &amp; Statistics'!P1412/'EDA &amp; Statistics'!P1411)</f>
        <v>2.3970119736620391E-3</v>
      </c>
    </row>
    <row r="1391" spans="1:33" x14ac:dyDescent="0.2">
      <c r="A1391" s="9">
        <v>40654</v>
      </c>
      <c r="B1391" s="18">
        <f>'EDA &amp; Statistics'!B1413/'EDA &amp; Statistics'!B1412-1</f>
        <v>-4.1663817984787244E-3</v>
      </c>
      <c r="C1391" s="18">
        <f>'EDA &amp; Statistics'!C1413/'EDA &amp; Statistics'!C1412-1</f>
        <v>2.2549182496489628E-4</v>
      </c>
      <c r="D1391" s="18">
        <f>'EDA &amp; Statistics'!D1413/'EDA &amp; Statistics'!D1412-1</f>
        <v>-6.6143228122594877E-5</v>
      </c>
      <c r="E1391" s="18">
        <f>'EDA &amp; Statistics'!E1413/'EDA &amp; Statistics'!E1412-1</f>
        <v>-3.137196691884836E-3</v>
      </c>
      <c r="F1391" s="18">
        <f>'EDA &amp; Statistics'!F1413/'EDA &amp; Statistics'!F1412-1</f>
        <v>-4.0080123935620771E-3</v>
      </c>
      <c r="G1391" s="18">
        <f>'EDA &amp; Statistics'!G1413/'EDA &amp; Statistics'!G1412-1</f>
        <v>-4.8780673887671711E-3</v>
      </c>
      <c r="H1391" s="18">
        <f>'EDA &amp; Statistics'!H1413/'EDA &amp; Statistics'!H1412-1</f>
        <v>5.9347833899925373E-3</v>
      </c>
      <c r="I1391" s="18">
        <f>'EDA &amp; Statistics'!I1413/'EDA &amp; Statistics'!I1412-1</f>
        <v>8.4925608341956949E-3</v>
      </c>
      <c r="J1391" s="18">
        <f>'EDA &amp; Statistics'!J1413/'EDA &amp; Statistics'!J1412-1</f>
        <v>1.7391702403193321E-3</v>
      </c>
      <c r="K1391" s="18">
        <f>'EDA &amp; Statistics'!K1413/'EDA &amp; Statistics'!K1412-1</f>
        <v>0</v>
      </c>
      <c r="L1391" s="18">
        <f>'EDA &amp; Statistics'!L1413/'EDA &amp; Statistics'!L1412-1</f>
        <v>-1.5847355974976218E-2</v>
      </c>
      <c r="M1391" s="18">
        <f>'EDA &amp; Statistics'!M1413/'EDA &amp; Statistics'!M1412-1</f>
        <v>-1.2951207495843442E-2</v>
      </c>
      <c r="N1391" s="18">
        <f>'EDA &amp; Statistics'!N1413/'EDA &amp; Statistics'!N1412-1</f>
        <v>-6.1782608380920312E-3</v>
      </c>
      <c r="O1391" s="18">
        <f>'EDA &amp; Statistics'!O1413/'EDA &amp; Statistics'!O1412-1</f>
        <v>-8.766022596743972E-3</v>
      </c>
      <c r="P1391" s="18">
        <f>'EDA &amp; Statistics'!P1413/'EDA &amp; Statistics'!P1412-1</f>
        <v>-1.4923410544431803E-5</v>
      </c>
      <c r="R1391" s="9">
        <v>40654</v>
      </c>
      <c r="S1391">
        <f>LN('EDA &amp; Statistics'!B1413/'EDA &amp; Statistics'!B1412)</f>
        <v>-4.1750853504165051E-3</v>
      </c>
      <c r="T1391">
        <f>LN('EDA &amp; Statistics'!C1413/'EDA &amp; Statistics'!C1412)</f>
        <v>2.2546640550451515E-4</v>
      </c>
      <c r="U1391">
        <f>LN('EDA &amp; Statistics'!D1413/'EDA &amp; Statistics'!D1412)</f>
        <v>-6.6145415682370155E-5</v>
      </c>
      <c r="V1391">
        <f>LN('EDA &amp; Statistics'!E1413/'EDA &amp; Statistics'!E1412)</f>
        <v>-3.1421280098036532E-3</v>
      </c>
      <c r="W1391">
        <f>LN('EDA &amp; Statistics'!F1413/'EDA &amp; Statistics'!F1412)</f>
        <v>-4.0160660017460352E-3</v>
      </c>
      <c r="X1391">
        <f>LN('EDA &amp; Statistics'!G1413/'EDA &amp; Statistics'!G1412)</f>
        <v>-4.8900039936883846E-3</v>
      </c>
      <c r="Y1391">
        <f>LN('EDA &amp; Statistics'!H1413/'EDA &amp; Statistics'!H1412)</f>
        <v>5.917241932002314E-3</v>
      </c>
      <c r="Z1391">
        <f>LN('EDA &amp; Statistics'!I1413/'EDA &amp; Statistics'!I1412)</f>
        <v>8.4567019190785273E-3</v>
      </c>
      <c r="AA1391">
        <f>LN('EDA &amp; Statistics'!J1413/'EDA &amp; Statistics'!J1412)</f>
        <v>1.7376596349698986E-3</v>
      </c>
      <c r="AB1391">
        <f>LN('EDA &amp; Statistics'!K1413/'EDA &amp; Statistics'!K1412)</f>
        <v>0</v>
      </c>
      <c r="AC1391">
        <f>LN('EDA &amp; Statistics'!L1413/'EDA &amp; Statistics'!L1412)</f>
        <v>-1.5974267918993021E-2</v>
      </c>
      <c r="AD1391">
        <f>LN('EDA &amp; Statistics'!M1413/'EDA &amp; Statistics'!M1412)</f>
        <v>-1.3035805609279938E-2</v>
      </c>
      <c r="AE1391">
        <f>LN('EDA &amp; Statistics'!N1413/'EDA &amp; Statistics'!N1412)</f>
        <v>-6.197425267587927E-3</v>
      </c>
      <c r="AF1391">
        <f>LN('EDA &amp; Statistics'!O1413/'EDA &amp; Statistics'!O1412)</f>
        <v>-8.8046701957428686E-3</v>
      </c>
      <c r="AG1391">
        <f>LN('EDA &amp; Statistics'!P1413/'EDA &amp; Statistics'!P1412)</f>
        <v>-1.4923521899630809E-5</v>
      </c>
    </row>
    <row r="1392" spans="1:33" x14ac:dyDescent="0.2">
      <c r="A1392" s="9">
        <v>40655</v>
      </c>
      <c r="B1392" s="18">
        <f>'EDA &amp; Statistics'!B1414/'EDA &amp; Statistics'!B1413-1</f>
        <v>0</v>
      </c>
      <c r="C1392" s="18">
        <f>'EDA &amp; Statistics'!C1414/'EDA &amp; Statistics'!C1413-1</f>
        <v>0</v>
      </c>
      <c r="D1392" s="18">
        <f>'EDA &amp; Statistics'!D1414/'EDA &amp; Statistics'!D1413-1</f>
        <v>0</v>
      </c>
      <c r="E1392" s="18">
        <f>'EDA &amp; Statistics'!E1414/'EDA &amp; Statistics'!E1413-1</f>
        <v>-2.1253663374603216E-2</v>
      </c>
      <c r="F1392" s="18">
        <f>'EDA &amp; Statistics'!F1414/'EDA &amp; Statistics'!F1413-1</f>
        <v>-1.4084446233250114E-2</v>
      </c>
      <c r="G1392" s="18">
        <f>'EDA &amp; Statistics'!G1414/'EDA &amp; Statistics'!G1413-1</f>
        <v>-6.8627153071743052E-3</v>
      </c>
      <c r="H1392" s="18">
        <f>'EDA &amp; Statistics'!H1414/'EDA &amp; Statistics'!H1413-1</f>
        <v>0</v>
      </c>
      <c r="I1392" s="18">
        <f>'EDA &amp; Statistics'!I1414/'EDA &amp; Statistics'!I1413-1</f>
        <v>0</v>
      </c>
      <c r="J1392" s="18">
        <f>'EDA &amp; Statistics'!J1414/'EDA &amp; Statistics'!J1413-1</f>
        <v>0</v>
      </c>
      <c r="K1392" s="18">
        <f>'EDA &amp; Statistics'!K1414/'EDA &amp; Statistics'!K1413-1</f>
        <v>0</v>
      </c>
      <c r="L1392" s="18">
        <f>'EDA &amp; Statistics'!L1414/'EDA &amp; Statistics'!L1413-1</f>
        <v>0</v>
      </c>
      <c r="M1392" s="18">
        <f>'EDA &amp; Statistics'!M1414/'EDA &amp; Statistics'!M1413-1</f>
        <v>0</v>
      </c>
      <c r="N1392" s="18">
        <f>'EDA &amp; Statistics'!N1414/'EDA &amp; Statistics'!N1413-1</f>
        <v>0</v>
      </c>
      <c r="O1392" s="18">
        <f>'EDA &amp; Statistics'!O1414/'EDA &amp; Statistics'!O1413-1</f>
        <v>0</v>
      </c>
      <c r="P1392" s="18">
        <f>'EDA &amp; Statistics'!P1414/'EDA &amp; Statistics'!P1413-1</f>
        <v>0</v>
      </c>
      <c r="R1392" s="9">
        <v>40655</v>
      </c>
      <c r="S1392">
        <f>LN('EDA &amp; Statistics'!B1414/'EDA &amp; Statistics'!B1413)</f>
        <v>0</v>
      </c>
      <c r="T1392">
        <f>LN('EDA &amp; Statistics'!C1414/'EDA &amp; Statistics'!C1413)</f>
        <v>0</v>
      </c>
      <c r="U1392">
        <f>LN('EDA &amp; Statistics'!D1414/'EDA &amp; Statistics'!D1413)</f>
        <v>0</v>
      </c>
      <c r="V1392">
        <f>LN('EDA &amp; Statistics'!E1414/'EDA &amp; Statistics'!E1413)</f>
        <v>-2.1482774595600902E-2</v>
      </c>
      <c r="W1392">
        <f>LN('EDA &amp; Statistics'!F1414/'EDA &amp; Statistics'!F1413)</f>
        <v>-1.4184573314254878E-2</v>
      </c>
      <c r="X1392">
        <f>LN('EDA &amp; Statistics'!G1414/'EDA &amp; Statistics'!G1413)</f>
        <v>-6.8863720329090479E-3</v>
      </c>
      <c r="Y1392">
        <f>LN('EDA &amp; Statistics'!H1414/'EDA &amp; Statistics'!H1413)</f>
        <v>0</v>
      </c>
      <c r="Z1392">
        <f>LN('EDA &amp; Statistics'!I1414/'EDA &amp; Statistics'!I1413)</f>
        <v>0</v>
      </c>
      <c r="AA1392">
        <f>LN('EDA &amp; Statistics'!J1414/'EDA &amp; Statistics'!J1413)</f>
        <v>0</v>
      </c>
      <c r="AB1392">
        <f>LN('EDA &amp; Statistics'!K1414/'EDA &amp; Statistics'!K1413)</f>
        <v>0</v>
      </c>
      <c r="AC1392">
        <f>LN('EDA &amp; Statistics'!L1414/'EDA &amp; Statistics'!L1413)</f>
        <v>0</v>
      </c>
      <c r="AD1392">
        <f>LN('EDA &amp; Statistics'!M1414/'EDA &amp; Statistics'!M1413)</f>
        <v>0</v>
      </c>
      <c r="AE1392">
        <f>LN('EDA &amp; Statistics'!N1414/'EDA &amp; Statistics'!N1413)</f>
        <v>0</v>
      </c>
      <c r="AF1392">
        <f>LN('EDA &amp; Statistics'!O1414/'EDA &amp; Statistics'!O1413)</f>
        <v>0</v>
      </c>
      <c r="AG1392">
        <f>LN('EDA &amp; Statistics'!P1414/'EDA &amp; Statistics'!P1413)</f>
        <v>0</v>
      </c>
    </row>
    <row r="1393" spans="1:33" x14ac:dyDescent="0.2">
      <c r="A1393" s="9">
        <v>40658</v>
      </c>
      <c r="B1393" s="18">
        <f>'EDA &amp; Statistics'!B1415/'EDA &amp; Statistics'!B1414-1</f>
        <v>3.025659717137863E-3</v>
      </c>
      <c r="C1393" s="18">
        <f>'EDA &amp; Statistics'!C1415/'EDA &amp; Statistics'!C1414-1</f>
        <v>-2.0654260555620585E-2</v>
      </c>
      <c r="D1393" s="18">
        <f>'EDA &amp; Statistics'!D1415/'EDA &amp; Statistics'!D1414-1</f>
        <v>-1.0726810672398224E-2</v>
      </c>
      <c r="E1393" s="18">
        <f>'EDA &amp; Statistics'!E1415/'EDA &amp; Statistics'!E1414-1</f>
        <v>1.6731195175960556E-2</v>
      </c>
      <c r="F1393" s="18">
        <f>'EDA &amp; Statistics'!F1415/'EDA &amp; Statistics'!F1414-1</f>
        <v>1.4285651726904769E-2</v>
      </c>
      <c r="G1393" s="18">
        <f>'EDA &amp; Statistics'!G1415/'EDA &amp; Statistics'!G1414-1</f>
        <v>1.1845990543279061E-2</v>
      </c>
      <c r="H1393" s="18">
        <f>'EDA &amp; Statistics'!H1415/'EDA &amp; Statistics'!H1414-1</f>
        <v>0</v>
      </c>
      <c r="I1393" s="18">
        <f>'EDA &amp; Statistics'!I1415/'EDA &amp; Statistics'!I1414-1</f>
        <v>0</v>
      </c>
      <c r="J1393" s="18">
        <f>'EDA &amp; Statistics'!J1415/'EDA &amp; Statistics'!J1414-1</f>
        <v>0</v>
      </c>
      <c r="K1393" s="18">
        <f>'EDA &amp; Statistics'!K1415/'EDA &amp; Statistics'!K1414-1</f>
        <v>0</v>
      </c>
      <c r="L1393" s="18">
        <f>'EDA &amp; Statistics'!L1415/'EDA &amp; Statistics'!L1414-1</f>
        <v>0</v>
      </c>
      <c r="M1393" s="18">
        <f>'EDA &amp; Statistics'!M1415/'EDA &amp; Statistics'!M1414-1</f>
        <v>0</v>
      </c>
      <c r="N1393" s="18">
        <f>'EDA &amp; Statistics'!N1415/'EDA &amp; Statistics'!N1414-1</f>
        <v>0</v>
      </c>
      <c r="O1393" s="18">
        <f>'EDA &amp; Statistics'!O1415/'EDA &amp; Statistics'!O1414-1</f>
        <v>0</v>
      </c>
      <c r="P1393" s="18">
        <f>'EDA &amp; Statistics'!P1415/'EDA &amp; Statistics'!P1414-1</f>
        <v>1.0531364337587501E-2</v>
      </c>
      <c r="R1393" s="9">
        <v>40658</v>
      </c>
      <c r="S1393">
        <f>LN('EDA &amp; Statistics'!B1415/'EDA &amp; Statistics'!B1414)</f>
        <v>3.0210916207930915E-3</v>
      </c>
      <c r="T1393">
        <f>LN('EDA &amp; Statistics'!C1415/'EDA &amp; Statistics'!C1414)</f>
        <v>-2.0870543082046694E-2</v>
      </c>
      <c r="U1393">
        <f>LN('EDA &amp; Statistics'!D1415/'EDA &amp; Statistics'!D1414)</f>
        <v>-1.0784757669535624E-2</v>
      </c>
      <c r="V1393">
        <f>LN('EDA &amp; Statistics'!E1415/'EDA &amp; Statistics'!E1414)</f>
        <v>1.6592770601912377E-2</v>
      </c>
      <c r="W1393">
        <f>LN('EDA &amp; Statistics'!F1415/'EDA &amp; Statistics'!F1414)</f>
        <v>1.4184573314255006E-2</v>
      </c>
      <c r="X1393">
        <f>LN('EDA &amp; Statistics'!G1415/'EDA &amp; Statistics'!G1414)</f>
        <v>1.1776376026597488E-2</v>
      </c>
      <c r="Y1393">
        <f>LN('EDA &amp; Statistics'!H1415/'EDA &amp; Statistics'!H1414)</f>
        <v>0</v>
      </c>
      <c r="Z1393">
        <f>LN('EDA &amp; Statistics'!I1415/'EDA &amp; Statistics'!I1414)</f>
        <v>0</v>
      </c>
      <c r="AA1393">
        <f>LN('EDA &amp; Statistics'!J1415/'EDA &amp; Statistics'!J1414)</f>
        <v>0</v>
      </c>
      <c r="AB1393">
        <f>LN('EDA &amp; Statistics'!K1415/'EDA &amp; Statistics'!K1414)</f>
        <v>0</v>
      </c>
      <c r="AC1393">
        <f>LN('EDA &amp; Statistics'!L1415/'EDA &amp; Statistics'!L1414)</f>
        <v>0</v>
      </c>
      <c r="AD1393">
        <f>LN('EDA &amp; Statistics'!M1415/'EDA &amp; Statistics'!M1414)</f>
        <v>0</v>
      </c>
      <c r="AE1393">
        <f>LN('EDA &amp; Statistics'!N1415/'EDA &amp; Statistics'!N1414)</f>
        <v>0</v>
      </c>
      <c r="AF1393">
        <f>LN('EDA &amp; Statistics'!O1415/'EDA &amp; Statistics'!O1414)</f>
        <v>0</v>
      </c>
      <c r="AG1393">
        <f>LN('EDA &amp; Statistics'!P1415/'EDA &amp; Statistics'!P1414)</f>
        <v>1.0476295813886606E-2</v>
      </c>
    </row>
    <row r="1394" spans="1:33" x14ac:dyDescent="0.2">
      <c r="A1394" s="9">
        <v>40659</v>
      </c>
      <c r="B1394" s="18">
        <f>'EDA &amp; Statistics'!B1416/'EDA &amp; Statistics'!B1415-1</f>
        <v>-9.0699125193384189E-3</v>
      </c>
      <c r="C1394" s="18">
        <f>'EDA &amp; Statistics'!C1416/'EDA &amp; Statistics'!C1415-1</f>
        <v>-1.9589099435276869E-2</v>
      </c>
      <c r="D1394" s="18">
        <f>'EDA &amp; Statistics'!D1416/'EDA &amp; Statistics'!D1415-1</f>
        <v>-1.4606747723494351E-2</v>
      </c>
      <c r="E1394" s="18">
        <f>'EDA &amp; Statistics'!E1416/'EDA &amp; Statistics'!E1415-1</f>
        <v>-2.6390589298888489E-2</v>
      </c>
      <c r="F1394" s="18">
        <f>'EDA &amp; Statistics'!F1416/'EDA &amp; Statistics'!F1415-1</f>
        <v>-1.8108587434620738E-2</v>
      </c>
      <c r="G1394" s="18">
        <f>'EDA &amp; Statistics'!G1416/'EDA &amp; Statistics'!G1415-1</f>
        <v>-9.7561347775343421E-3</v>
      </c>
      <c r="H1394" s="18">
        <f>'EDA &amp; Statistics'!H1416/'EDA &amp; Statistics'!H1415-1</f>
        <v>-5.8997695357470015E-3</v>
      </c>
      <c r="I1394" s="18">
        <f>'EDA &amp; Statistics'!I1416/'EDA &amp; Statistics'!I1415-1</f>
        <v>-8.4214461477183367E-4</v>
      </c>
      <c r="J1394" s="18">
        <f>'EDA &amp; Statistics'!J1416/'EDA &amp; Statistics'!J1415-1</f>
        <v>0</v>
      </c>
      <c r="K1394" s="18">
        <f>'EDA &amp; Statistics'!K1416/'EDA &amp; Statistics'!K1415-1</f>
        <v>0</v>
      </c>
      <c r="L1394" s="18">
        <f>'EDA &amp; Statistics'!L1416/'EDA &amp; Statistics'!L1415-1</f>
        <v>-6.2438559030379981E-3</v>
      </c>
      <c r="M1394" s="18">
        <f>'EDA &amp; Statistics'!M1416/'EDA &amp; Statistics'!M1415-1</f>
        <v>-3.3501071652237702E-3</v>
      </c>
      <c r="N1394" s="18">
        <f>'EDA &amp; Statistics'!N1416/'EDA &amp; Statistics'!N1415-1</f>
        <v>-1.3321542553777155E-2</v>
      </c>
      <c r="O1394" s="18">
        <f>'EDA &amp; Statistics'!O1416/'EDA &amp; Statistics'!O1415-1</f>
        <v>-1.3605429378242606E-2</v>
      </c>
      <c r="P1394" s="18">
        <f>'EDA &amp; Statistics'!P1416/'EDA &amp; Statistics'!P1415-1</f>
        <v>-8.8367517854526234E-3</v>
      </c>
      <c r="R1394" s="9">
        <v>40659</v>
      </c>
      <c r="S1394">
        <f>LN('EDA &amp; Statistics'!B1416/'EDA &amp; Statistics'!B1415)</f>
        <v>-9.1112945870928178E-3</v>
      </c>
      <c r="T1394">
        <f>LN('EDA &amp; Statistics'!C1416/'EDA &amp; Statistics'!C1415)</f>
        <v>-1.9783508902919765E-2</v>
      </c>
      <c r="U1394">
        <f>LN('EDA &amp; Statistics'!D1416/'EDA &amp; Statistics'!D1415)</f>
        <v>-1.471447659563303E-2</v>
      </c>
      <c r="V1394">
        <f>LN('EDA &amp; Statistics'!E1416/'EDA &amp; Statistics'!E1415)</f>
        <v>-2.6745071475181129E-2</v>
      </c>
      <c r="W1394">
        <f>LN('EDA &amp; Statistics'!F1416/'EDA &amp; Statistics'!F1415)</f>
        <v>-1.8274554577513431E-2</v>
      </c>
      <c r="X1394">
        <f>LN('EDA &amp; Statistics'!G1416/'EDA &amp; Statistics'!G1415)</f>
        <v>-9.8040376798458877E-3</v>
      </c>
      <c r="Y1394">
        <f>LN('EDA &amp; Statistics'!H1416/'EDA &amp; Statistics'!H1415)</f>
        <v>-5.917241932002314E-3</v>
      </c>
      <c r="Z1394">
        <f>LN('EDA &amp; Statistics'!I1416/'EDA &amp; Statistics'!I1415)</f>
        <v>-8.4249941775886377E-4</v>
      </c>
      <c r="AA1394">
        <f>LN('EDA &amp; Statistics'!J1416/'EDA &amp; Statistics'!J1415)</f>
        <v>0</v>
      </c>
      <c r="AB1394">
        <f>LN('EDA &amp; Statistics'!K1416/'EDA &amp; Statistics'!K1415)</f>
        <v>0</v>
      </c>
      <c r="AC1394">
        <f>LN('EDA &amp; Statistics'!L1416/'EDA &amp; Statistics'!L1415)</f>
        <v>-6.2634302936271889E-3</v>
      </c>
      <c r="AD1394">
        <f>LN('EDA &amp; Statistics'!M1416/'EDA &amp; Statistics'!M1415)</f>
        <v>-3.3557313388021671E-3</v>
      </c>
      <c r="AE1394">
        <f>LN('EDA &amp; Statistics'!N1416/'EDA &amp; Statistics'!N1415)</f>
        <v>-1.3411070289127689E-2</v>
      </c>
      <c r="AF1394">
        <f>LN('EDA &amp; Statistics'!O1416/'EDA &amp; Statistics'!O1415)</f>
        <v>-1.369883138300104E-2</v>
      </c>
      <c r="AG1394">
        <f>LN('EDA &amp; Statistics'!P1416/'EDA &amp; Statistics'!P1415)</f>
        <v>-8.8760274271036232E-3</v>
      </c>
    </row>
    <row r="1395" spans="1:33" x14ac:dyDescent="0.2">
      <c r="A1395" s="9">
        <v>40660</v>
      </c>
      <c r="B1395" s="18">
        <f>'EDA &amp; Statistics'!B1417/'EDA &amp; Statistics'!B1416-1</f>
        <v>1.5189810673531534E-2</v>
      </c>
      <c r="C1395" s="18">
        <f>'EDA &amp; Statistics'!C1417/'EDA &amp; Statistics'!C1416-1</f>
        <v>1.1979278190220821E-2</v>
      </c>
      <c r="D1395" s="18">
        <f>'EDA &amp; Statistics'!D1417/'EDA &amp; Statistics'!D1416-1</f>
        <v>1.6241844710160214E-2</v>
      </c>
      <c r="E1395" s="18">
        <f>'EDA &amp; Statistics'!E1417/'EDA &amp; Statistics'!E1416-1</f>
        <v>-9.3293101227005515E-3</v>
      </c>
      <c r="F1395" s="18">
        <f>'EDA &amp; Statistics'!F1417/'EDA &amp; Statistics'!F1416-1</f>
        <v>-6.1475838329537735E-3</v>
      </c>
      <c r="G1395" s="18">
        <f>'EDA &amp; Statistics'!G1417/'EDA &amp; Statistics'!G1416-1</f>
        <v>-2.9556388274559753E-3</v>
      </c>
      <c r="H1395" s="18">
        <f>'EDA &amp; Statistics'!H1417/'EDA &amp; Statistics'!H1416-1</f>
        <v>2.0771564996585834E-2</v>
      </c>
      <c r="I1395" s="18">
        <f>'EDA &amp; Statistics'!I1417/'EDA &amp; Statistics'!I1416-1</f>
        <v>1.7699139050683987E-2</v>
      </c>
      <c r="J1395" s="18">
        <f>'EDA &amp; Statistics'!J1417/'EDA &amp; Statistics'!J1416-1</f>
        <v>4.3395491041264833E-4</v>
      </c>
      <c r="K1395" s="18">
        <f>'EDA &amp; Statistics'!K1417/'EDA &amp; Statistics'!K1416-1</f>
        <v>-5.3719447940812071E-3</v>
      </c>
      <c r="L1395" s="18">
        <f>'EDA &amp; Statistics'!L1417/'EDA &amp; Statistics'!L1416-1</f>
        <v>2.0502657965124182E-2</v>
      </c>
      <c r="M1395" s="18">
        <f>'EDA &amp; Statistics'!M1417/'EDA &amp; Statistics'!M1416-1</f>
        <v>1.5686273200315348E-2</v>
      </c>
      <c r="N1395" s="18">
        <f>'EDA &amp; Statistics'!N1417/'EDA &amp; Statistics'!N1416-1</f>
        <v>2.7002718272323145E-2</v>
      </c>
      <c r="O1395" s="18">
        <f>'EDA &amp; Statistics'!O1417/'EDA &amp; Statistics'!O1416-1</f>
        <v>1.9999997369174238E-2</v>
      </c>
      <c r="P1395" s="18">
        <f>'EDA &amp; Statistics'!P1417/'EDA &amp; Statistics'!P1416-1</f>
        <v>-5.4963429045353784E-3</v>
      </c>
      <c r="R1395" s="9">
        <v>40660</v>
      </c>
      <c r="S1395">
        <f>LN('EDA &amp; Statistics'!B1417/'EDA &amp; Statistics'!B1416)</f>
        <v>1.5075600600071232E-2</v>
      </c>
      <c r="T1395">
        <f>LN('EDA &amp; Statistics'!C1417/'EDA &amp; Statistics'!C1416)</f>
        <v>1.1908094559015932E-2</v>
      </c>
      <c r="U1395">
        <f>LN('EDA &amp; Statistics'!D1417/'EDA &amp; Statistics'!D1416)</f>
        <v>1.6111356962232527E-2</v>
      </c>
      <c r="V1395">
        <f>LN('EDA &amp; Statistics'!E1417/'EDA &amp; Statistics'!E1416)</f>
        <v>-9.3731007064763901E-3</v>
      </c>
      <c r="W1395">
        <f>LN('EDA &amp; Statistics'!F1417/'EDA &amp; Statistics'!F1416)</f>
        <v>-6.1665580300596344E-3</v>
      </c>
      <c r="X1395">
        <f>LN('EDA &amp; Statistics'!G1417/'EDA &amp; Statistics'!G1416)</f>
        <v>-2.9600153536430236E-3</v>
      </c>
      <c r="Y1395">
        <f>LN('EDA &amp; Statistics'!H1417/'EDA &amp; Statistics'!H1416)</f>
        <v>2.0558777613620887E-2</v>
      </c>
      <c r="Z1395">
        <f>LN('EDA &amp; Statistics'!I1417/'EDA &amp; Statistics'!I1416)</f>
        <v>1.754433323984218E-2</v>
      </c>
      <c r="AA1395">
        <f>LN('EDA &amp; Statistics'!J1417/'EDA &amp; Statistics'!J1416)</f>
        <v>4.3386077921199262E-4</v>
      </c>
      <c r="AB1395">
        <f>LN('EDA &amp; Statistics'!K1417/'EDA &amp; Statistics'!K1416)</f>
        <v>-5.3864255727614488E-3</v>
      </c>
      <c r="AC1395">
        <f>LN('EDA &amp; Statistics'!L1417/'EDA &amp; Statistics'!L1416)</f>
        <v>2.0295307835780815E-2</v>
      </c>
      <c r="AD1395">
        <f>LN('EDA &amp; Statistics'!M1417/'EDA &amp; Statistics'!M1416)</f>
        <v>1.5564515251846791E-2</v>
      </c>
      <c r="AE1395">
        <f>LN('EDA &amp; Statistics'!N1417/'EDA &amp; Statistics'!N1416)</f>
        <v>2.6644577751412199E-2</v>
      </c>
      <c r="AF1395">
        <f>LN('EDA &amp; Statistics'!O1417/'EDA &amp; Statistics'!O1416)</f>
        <v>1.9802624716938767E-2</v>
      </c>
      <c r="AG1395">
        <f>LN('EDA &amp; Statistics'!P1417/'EDA &amp; Statistics'!P1416)</f>
        <v>-5.5115033741428609E-3</v>
      </c>
    </row>
    <row r="1396" spans="1:33" x14ac:dyDescent="0.2">
      <c r="A1396" s="9">
        <v>40661</v>
      </c>
      <c r="B1396" s="18">
        <f>'EDA &amp; Statistics'!B1418/'EDA &amp; Statistics'!B1417-1</f>
        <v>-3.5396166988784228E-2</v>
      </c>
      <c r="C1396" s="18">
        <f>'EDA &amp; Statistics'!C1418/'EDA &amp; Statistics'!C1417-1</f>
        <v>-3.1768790387301071E-2</v>
      </c>
      <c r="D1396" s="18">
        <f>'EDA &amp; Statistics'!D1418/'EDA &amp; Statistics'!D1417-1</f>
        <v>-1.7828063146615558E-2</v>
      </c>
      <c r="E1396" s="18">
        <f>'EDA &amp; Statistics'!E1418/'EDA &amp; Statistics'!E1417-1</f>
        <v>-2.9093779640897433E-2</v>
      </c>
      <c r="F1396" s="18">
        <f>'EDA &amp; Statistics'!F1418/'EDA &amp; Statistics'!F1417-1</f>
        <v>-1.8556634540295103E-2</v>
      </c>
      <c r="G1396" s="18">
        <f>'EDA &amp; Statistics'!G1418/'EDA &amp; Statistics'!G1417-1</f>
        <v>-7.9051308903879125E-3</v>
      </c>
      <c r="H1396" s="18">
        <f>'EDA &amp; Statistics'!H1418/'EDA &amp; Statistics'!H1417-1</f>
        <v>-2.3255860695907793E-2</v>
      </c>
      <c r="I1396" s="18">
        <f>'EDA &amp; Statistics'!I1418/'EDA &amp; Statistics'!I1417-1</f>
        <v>-1.7391327526516287E-2</v>
      </c>
      <c r="J1396" s="18">
        <f>'EDA &amp; Statistics'!J1418/'EDA &amp; Statistics'!J1417-1</f>
        <v>-2.1691643694354834E-3</v>
      </c>
      <c r="K1396" s="18">
        <f>'EDA &amp; Statistics'!K1418/'EDA &amp; Statistics'!K1417-1</f>
        <v>-1.6617785079288128E-3</v>
      </c>
      <c r="L1396" s="18">
        <f>'EDA &amp; Statistics'!L1418/'EDA &amp; Statistics'!L1417-1</f>
        <v>-1.3285771169769922E-2</v>
      </c>
      <c r="M1396" s="18">
        <f>'EDA &amp; Statistics'!M1418/'EDA &amp; Statistics'!M1417-1</f>
        <v>-1.4340884394865916E-2</v>
      </c>
      <c r="N1396" s="18">
        <f>'EDA &amp; Statistics'!N1418/'EDA &amp; Statistics'!N1417-1</f>
        <v>-3.0674796886591804E-2</v>
      </c>
      <c r="O1396" s="18">
        <f>'EDA &amp; Statistics'!O1418/'EDA &amp; Statistics'!O1417-1</f>
        <v>-2.0960136606914426E-2</v>
      </c>
      <c r="P1396" s="18">
        <f>'EDA &amp; Statistics'!P1418/'EDA &amp; Statistics'!P1417-1</f>
        <v>-7.2762640530923406E-3</v>
      </c>
      <c r="R1396" s="9">
        <v>40661</v>
      </c>
      <c r="S1396">
        <f>LN('EDA &amp; Statistics'!B1418/'EDA &amp; Statistics'!B1417)</f>
        <v>-3.6037797675691624E-2</v>
      </c>
      <c r="T1396">
        <f>LN('EDA &amp; Statistics'!C1418/'EDA &amp; Statistics'!C1417)</f>
        <v>-3.2284367320693168E-2</v>
      </c>
      <c r="U1396">
        <f>LN('EDA &amp; Statistics'!D1418/'EDA &amp; Statistics'!D1417)</f>
        <v>-1.7988897508462415E-2</v>
      </c>
      <c r="V1396">
        <f>LN('EDA &amp; Statistics'!E1418/'EDA &amp; Statistics'!E1417)</f>
        <v>-2.9525395829669149E-2</v>
      </c>
      <c r="W1396">
        <f>LN('EDA &amp; Statistics'!F1418/'EDA &amp; Statistics'!F1417)</f>
        <v>-1.8730968958256926E-2</v>
      </c>
      <c r="X1396">
        <f>LN('EDA &amp; Statistics'!G1418/'EDA &amp; Statistics'!G1417)</f>
        <v>-7.936542086844512E-3</v>
      </c>
      <c r="Y1396">
        <f>LN('EDA &amp; Statistics'!H1418/'EDA &amp; Statistics'!H1417)</f>
        <v>-2.3530545265529432E-2</v>
      </c>
      <c r="Z1396">
        <f>LN('EDA &amp; Statistics'!I1418/'EDA &amp; Statistics'!I1417)</f>
        <v>-1.754433323984228E-2</v>
      </c>
      <c r="AA1396">
        <f>LN('EDA &amp; Statistics'!J1418/'EDA &amp; Statistics'!J1417)</f>
        <v>-2.1715204141817684E-3</v>
      </c>
      <c r="AB1396">
        <f>LN('EDA &amp; Statistics'!K1418/'EDA &amp; Statistics'!K1417)</f>
        <v>-1.6631607934139815E-3</v>
      </c>
      <c r="AC1396">
        <f>LN('EDA &amp; Statistics'!L1418/'EDA &amp; Statistics'!L1417)</f>
        <v>-1.3374816598455868E-2</v>
      </c>
      <c r="AD1396">
        <f>LN('EDA &amp; Statistics'!M1418/'EDA &amp; Statistics'!M1417)</f>
        <v>-1.4444708694411295E-2</v>
      </c>
      <c r="AE1396">
        <f>LN('EDA &amp; Statistics'!N1418/'EDA &amp; Statistics'!N1417)</f>
        <v>-3.1155116466597254E-2</v>
      </c>
      <c r="AF1396">
        <f>LN('EDA &amp; Statistics'!O1418/'EDA &amp; Statistics'!O1417)</f>
        <v>-2.1182918799410946E-2</v>
      </c>
      <c r="AG1396">
        <f>LN('EDA &amp; Statistics'!P1418/'EDA &amp; Statistics'!P1417)</f>
        <v>-7.3028651788018912E-3</v>
      </c>
    </row>
    <row r="1397" spans="1:33" x14ac:dyDescent="0.2">
      <c r="A1397" s="9">
        <v>40662</v>
      </c>
      <c r="B1397" s="18">
        <f>'EDA &amp; Statistics'!B1419/'EDA &amp; Statistics'!B1418-1</f>
        <v>1.691115334826665E-2</v>
      </c>
      <c r="C1397" s="18">
        <f>'EDA &amp; Statistics'!C1419/'EDA &amp; Statistics'!C1418-1</f>
        <v>-7.1659943671430471E-3</v>
      </c>
      <c r="D1397" s="18">
        <f>'EDA &amp; Statistics'!D1419/'EDA &amp; Statistics'!D1418-1</f>
        <v>-3.1291443973647803E-3</v>
      </c>
      <c r="E1397" s="18">
        <f>'EDA &amp; Statistics'!E1419/'EDA &amp; Statistics'!E1418-1</f>
        <v>0</v>
      </c>
      <c r="F1397" s="18">
        <f>'EDA &amp; Statistics'!F1419/'EDA &amp; Statistics'!F1418-1</f>
        <v>0</v>
      </c>
      <c r="G1397" s="18">
        <f>'EDA &amp; Statistics'!G1419/'EDA &amp; Statistics'!G1418-1</f>
        <v>0</v>
      </c>
      <c r="H1397" s="18">
        <f>'EDA &amp; Statistics'!H1419/'EDA &amp; Statistics'!H1418-1</f>
        <v>0</v>
      </c>
      <c r="I1397" s="18">
        <f>'EDA &amp; Statistics'!I1419/'EDA &amp; Statistics'!I1418-1</f>
        <v>0</v>
      </c>
      <c r="J1397" s="18">
        <f>'EDA &amp; Statistics'!J1419/'EDA &amp; Statistics'!J1418-1</f>
        <v>-6.5217225447945504E-3</v>
      </c>
      <c r="K1397" s="18">
        <f>'EDA &amp; Statistics'!K1419/'EDA &amp; Statistics'!K1418-1</f>
        <v>-4.5776365879462988E-3</v>
      </c>
      <c r="L1397" s="18">
        <f>'EDA &amp; Statistics'!L1419/'EDA &amp; Statistics'!L1418-1</f>
        <v>0</v>
      </c>
      <c r="M1397" s="18">
        <f>'EDA &amp; Statistics'!M1419/'EDA &amp; Statistics'!M1418-1</f>
        <v>0</v>
      </c>
      <c r="N1397" s="18">
        <f>'EDA &amp; Statistics'!N1419/'EDA &amp; Statistics'!N1418-1</f>
        <v>0</v>
      </c>
      <c r="O1397" s="18">
        <f>'EDA &amp; Statistics'!O1419/'EDA &amp; Statistics'!O1418-1</f>
        <v>0</v>
      </c>
      <c r="P1397" s="18">
        <f>'EDA &amp; Statistics'!P1419/'EDA &amp; Statistics'!P1418-1</f>
        <v>5.574774238970015E-5</v>
      </c>
      <c r="R1397" s="9">
        <v>40662</v>
      </c>
      <c r="S1397">
        <f>LN('EDA &amp; Statistics'!B1419/'EDA &amp; Statistics'!B1418)</f>
        <v>1.6769751744055105E-2</v>
      </c>
      <c r="T1397">
        <f>LN('EDA &amp; Statistics'!C1419/'EDA &amp; Statistics'!C1418)</f>
        <v>-7.1917934292843721E-3</v>
      </c>
      <c r="U1397">
        <f>LN('EDA &amp; Statistics'!D1419/'EDA &amp; Statistics'!D1418)</f>
        <v>-3.1340504067756754E-3</v>
      </c>
      <c r="V1397">
        <f>LN('EDA &amp; Statistics'!E1419/'EDA &amp; Statistics'!E1418)</f>
        <v>0</v>
      </c>
      <c r="W1397">
        <f>LN('EDA &amp; Statistics'!F1419/'EDA &amp; Statistics'!F1418)</f>
        <v>0</v>
      </c>
      <c r="X1397">
        <f>LN('EDA &amp; Statistics'!G1419/'EDA &amp; Statistics'!G1418)</f>
        <v>0</v>
      </c>
      <c r="Y1397">
        <f>LN('EDA &amp; Statistics'!H1419/'EDA &amp; Statistics'!H1418)</f>
        <v>0</v>
      </c>
      <c r="Z1397">
        <f>LN('EDA &amp; Statistics'!I1419/'EDA &amp; Statistics'!I1418)</f>
        <v>0</v>
      </c>
      <c r="AA1397">
        <f>LN('EDA &amp; Statistics'!J1419/'EDA &amp; Statistics'!J1418)</f>
        <v>-6.5430818944186044E-3</v>
      </c>
      <c r="AB1397">
        <f>LN('EDA &amp; Statistics'!K1419/'EDA &amp; Statistics'!K1418)</f>
        <v>-4.5881460509113259E-3</v>
      </c>
      <c r="AC1397">
        <f>LN('EDA &amp; Statistics'!L1419/'EDA &amp; Statistics'!L1418)</f>
        <v>0</v>
      </c>
      <c r="AD1397">
        <f>LN('EDA &amp; Statistics'!M1419/'EDA &amp; Statistics'!M1418)</f>
        <v>0</v>
      </c>
      <c r="AE1397">
        <f>LN('EDA &amp; Statistics'!N1419/'EDA &amp; Statistics'!N1418)</f>
        <v>0</v>
      </c>
      <c r="AF1397">
        <f>LN('EDA &amp; Statistics'!O1419/'EDA &amp; Statistics'!O1418)</f>
        <v>0</v>
      </c>
      <c r="AG1397">
        <f>LN('EDA &amp; Statistics'!P1419/'EDA &amp; Statistics'!P1418)</f>
        <v>5.5746188542058103E-5</v>
      </c>
    </row>
    <row r="1398" spans="1:33" x14ac:dyDescent="0.2">
      <c r="A1398" s="9">
        <v>40665</v>
      </c>
      <c r="B1398" s="18">
        <f>'EDA &amp; Statistics'!B1420/'EDA &amp; Statistics'!B1419-1</f>
        <v>-1.6410845640833838E-2</v>
      </c>
      <c r="C1398" s="18">
        <f>'EDA &amp; Statistics'!C1420/'EDA &amp; Statistics'!C1419-1</f>
        <v>-4.6276294833238474E-3</v>
      </c>
      <c r="D1398" s="18">
        <f>'EDA &amp; Statistics'!D1420/'EDA &amp; Statistics'!D1419-1</f>
        <v>-4.4432593805401321E-3</v>
      </c>
      <c r="E1398" s="18">
        <f>'EDA &amp; Statistics'!E1420/'EDA &amp; Statistics'!E1419-1</f>
        <v>-1.4773734714715991E-2</v>
      </c>
      <c r="F1398" s="18">
        <f>'EDA &amp; Statistics'!F1420/'EDA &amp; Statistics'!F1419-1</f>
        <v>-8.4034531022663117E-3</v>
      </c>
      <c r="G1398" s="18">
        <f>'EDA &amp; Statistics'!G1420/'EDA &amp; Statistics'!G1419-1</f>
        <v>-1.9919824865880509E-3</v>
      </c>
      <c r="H1398" s="18">
        <f>'EDA &amp; Statistics'!H1420/'EDA &amp; Statistics'!H1419-1</f>
        <v>0</v>
      </c>
      <c r="I1398" s="18">
        <f>'EDA &amp; Statistics'!I1420/'EDA &amp; Statistics'!I1419-1</f>
        <v>0</v>
      </c>
      <c r="J1398" s="18">
        <f>'EDA &amp; Statistics'!J1420/'EDA &amp; Statistics'!J1419-1</f>
        <v>3.0634439236589817E-3</v>
      </c>
      <c r="K1398" s="18">
        <f>'EDA &amp; Statistics'!K1420/'EDA &amp; Statistics'!K1419-1</f>
        <v>8.3613953594818824E-4</v>
      </c>
      <c r="L1398" s="18">
        <f>'EDA &amp; Statistics'!L1420/'EDA &amp; Statistics'!L1419-1</f>
        <v>0</v>
      </c>
      <c r="M1398" s="18">
        <f>'EDA &amp; Statistics'!M1420/'EDA &amp; Statistics'!M1419-1</f>
        <v>0</v>
      </c>
      <c r="N1398" s="18">
        <f>'EDA &amp; Statistics'!N1420/'EDA &amp; Statistics'!N1419-1</f>
        <v>0</v>
      </c>
      <c r="O1398" s="18">
        <f>'EDA &amp; Statistics'!O1420/'EDA &amp; Statistics'!O1419-1</f>
        <v>0</v>
      </c>
      <c r="P1398" s="18">
        <f>'EDA &amp; Statistics'!P1420/'EDA &amp; Statistics'!P1419-1</f>
        <v>-1.6886620571602284E-3</v>
      </c>
      <c r="R1398" s="9">
        <v>40665</v>
      </c>
      <c r="S1398">
        <f>LN('EDA &amp; Statistics'!B1420/'EDA &amp; Statistics'!B1419)</f>
        <v>-1.6546995175915808E-2</v>
      </c>
      <c r="T1398">
        <f>LN('EDA &amp; Statistics'!C1420/'EDA &amp; Statistics'!C1419)</f>
        <v>-4.6383701092092893E-3</v>
      </c>
      <c r="U1398">
        <f>LN('EDA &amp; Statistics'!D1420/'EDA &amp; Statistics'!D1419)</f>
        <v>-4.4531599957205806E-3</v>
      </c>
      <c r="V1398">
        <f>LN('EDA &amp; Statistics'!E1420/'EDA &amp; Statistics'!E1419)</f>
        <v>-1.4883953240041726E-2</v>
      </c>
      <c r="W1398">
        <f>LN('EDA &amp; Statistics'!F1420/'EDA &amp; Statistics'!F1419)</f>
        <v>-8.4389611812052713E-3</v>
      </c>
      <c r="X1398">
        <f>LN('EDA &amp; Statistics'!G1420/'EDA &amp; Statistics'!G1419)</f>
        <v>-1.9939691223690176E-3</v>
      </c>
      <c r="Y1398">
        <f>LN('EDA &amp; Statistics'!H1420/'EDA &amp; Statistics'!H1419)</f>
        <v>0</v>
      </c>
      <c r="Z1398">
        <f>LN('EDA &amp; Statistics'!I1420/'EDA &amp; Statistics'!I1419)</f>
        <v>0</v>
      </c>
      <c r="AA1398">
        <f>LN('EDA &amp; Statistics'!J1420/'EDA &amp; Statistics'!J1419)</f>
        <v>3.058761140513839E-3</v>
      </c>
      <c r="AB1398">
        <f>LN('EDA &amp; Statistics'!K1420/'EDA &amp; Statistics'!K1419)</f>
        <v>8.3579016602084268E-4</v>
      </c>
      <c r="AC1398">
        <f>LN('EDA &amp; Statistics'!L1420/'EDA &amp; Statistics'!L1419)</f>
        <v>0</v>
      </c>
      <c r="AD1398">
        <f>LN('EDA &amp; Statistics'!M1420/'EDA &amp; Statistics'!M1419)</f>
        <v>0</v>
      </c>
      <c r="AE1398">
        <f>LN('EDA &amp; Statistics'!N1420/'EDA &amp; Statistics'!N1419)</f>
        <v>0</v>
      </c>
      <c r="AF1398">
        <f>LN('EDA &amp; Statistics'!O1420/'EDA &amp; Statistics'!O1419)</f>
        <v>0</v>
      </c>
      <c r="AG1398">
        <f>LN('EDA &amp; Statistics'!P1420/'EDA &amp; Statistics'!P1419)</f>
        <v>-1.6900894540855607E-3</v>
      </c>
    </row>
    <row r="1399" spans="1:33" x14ac:dyDescent="0.2">
      <c r="A1399" s="9">
        <v>40666</v>
      </c>
      <c r="B1399" s="18">
        <f>'EDA &amp; Statistics'!B1421/'EDA &amp; Statistics'!B1420-1</f>
        <v>4.6116095415404956E-4</v>
      </c>
      <c r="C1399" s="18">
        <f>'EDA &amp; Statistics'!C1421/'EDA &amp; Statistics'!C1420-1</f>
        <v>-6.9107334778725216E-3</v>
      </c>
      <c r="D1399" s="18">
        <f>'EDA &amp; Statistics'!D1421/'EDA &amp; Statistics'!D1420-1</f>
        <v>-7.6875489136510877E-3</v>
      </c>
      <c r="E1399" s="18">
        <f>'EDA &amp; Statistics'!E1421/'EDA &amp; Statistics'!E1420-1</f>
        <v>0</v>
      </c>
      <c r="F1399" s="18">
        <f>'EDA &amp; Statistics'!F1421/'EDA &amp; Statistics'!F1420-1</f>
        <v>0</v>
      </c>
      <c r="G1399" s="18">
        <f>'EDA &amp; Statistics'!G1421/'EDA &amp; Statistics'!G1420-1</f>
        <v>0</v>
      </c>
      <c r="H1399" s="18">
        <f>'EDA &amp; Statistics'!H1421/'EDA &amp; Statistics'!H1420-1</f>
        <v>1.6666665484034837E-2</v>
      </c>
      <c r="I1399" s="18">
        <f>'EDA &amp; Statistics'!I1421/'EDA &amp; Statistics'!I1420-1</f>
        <v>4.2140711576503787E-3</v>
      </c>
      <c r="J1399" s="18">
        <f>'EDA &amp; Statistics'!J1421/'EDA &amp; Statistics'!J1420-1</f>
        <v>-6.1081757932993641E-3</v>
      </c>
      <c r="K1399" s="18">
        <f>'EDA &amp; Statistics'!K1421/'EDA &amp; Statistics'!K1420-1</f>
        <v>-5.8480072629030211E-3</v>
      </c>
      <c r="L1399" s="18">
        <f>'EDA &amp; Statistics'!L1421/'EDA &amp; Statistics'!L1420-1</f>
        <v>9.1953619796838471E-3</v>
      </c>
      <c r="M1399" s="18">
        <f>'EDA &amp; Statistics'!M1421/'EDA &amp; Statistics'!M1420-1</f>
        <v>2.5182045999712077E-3</v>
      </c>
      <c r="N1399" s="18">
        <f>'EDA &amp; Statistics'!N1421/'EDA &amp; Statistics'!N1420-1</f>
        <v>-4.2495501735713037E-2</v>
      </c>
      <c r="O1399" s="18">
        <f>'EDA &amp; Statistics'!O1421/'EDA &amp; Statistics'!O1420-1</f>
        <v>-1.8646375181283759E-2</v>
      </c>
      <c r="P1399" s="18">
        <f>'EDA &amp; Statistics'!P1421/'EDA &amp; Statistics'!P1420-1</f>
        <v>1.5919493223166548E-3</v>
      </c>
      <c r="R1399" s="9">
        <v>40666</v>
      </c>
      <c r="S1399">
        <f>LN('EDA &amp; Statistics'!B1421/'EDA &amp; Statistics'!B1420)</f>
        <v>4.6105465212154027E-4</v>
      </c>
      <c r="T1399">
        <f>LN('EDA &amp; Statistics'!C1421/'EDA &amp; Statistics'!C1420)</f>
        <v>-6.934723184672878E-3</v>
      </c>
      <c r="U1399">
        <f>LN('EDA &amp; Statistics'!D1421/'EDA &amp; Statistics'!D1420)</f>
        <v>-7.7172504369958537E-3</v>
      </c>
      <c r="V1399">
        <f>LN('EDA &amp; Statistics'!E1421/'EDA &amp; Statistics'!E1420)</f>
        <v>0</v>
      </c>
      <c r="W1399">
        <f>LN('EDA &amp; Statistics'!F1421/'EDA &amp; Statistics'!F1420)</f>
        <v>0</v>
      </c>
      <c r="X1399">
        <f>LN('EDA &amp; Statistics'!G1421/'EDA &amp; Statistics'!G1420)</f>
        <v>0</v>
      </c>
      <c r="Y1399">
        <f>LN('EDA &amp; Statistics'!H1421/'EDA &amp; Statistics'!H1420)</f>
        <v>1.652930078796614E-2</v>
      </c>
      <c r="Z1399">
        <f>LN('EDA &amp; Statistics'!I1421/'EDA &amp; Statistics'!I1420)</f>
        <v>4.2052168262619533E-3</v>
      </c>
      <c r="AA1399">
        <f>LN('EDA &amp; Statistics'!J1421/'EDA &amp; Statistics'!J1420)</f>
        <v>-6.1269070137375719E-3</v>
      </c>
      <c r="AB1399">
        <f>LN('EDA &amp; Statistics'!K1421/'EDA &amp; Statistics'!K1420)</f>
        <v>-5.8651738168490654E-3</v>
      </c>
      <c r="AC1399">
        <f>LN('EDA &amp; Statistics'!L1421/'EDA &amp; Statistics'!L1420)</f>
        <v>9.1533420346925493E-3</v>
      </c>
      <c r="AD1399">
        <f>LN('EDA &amp; Statistics'!M1421/'EDA &amp; Statistics'!M1420)</f>
        <v>2.5150392356771789E-3</v>
      </c>
      <c r="AE1399">
        <f>LN('EDA &amp; Statistics'!N1421/'EDA &amp; Statistics'!N1420)</f>
        <v>-4.3424860012222954E-2</v>
      </c>
      <c r="AF1399">
        <f>LN('EDA &amp; Statistics'!O1421/'EDA &amp; Statistics'!O1420)</f>
        <v>-1.8822410550531282E-2</v>
      </c>
      <c r="AG1399">
        <f>LN('EDA &amp; Statistics'!P1421/'EDA &amp; Statistics'!P1420)</f>
        <v>1.5906835142177383E-3</v>
      </c>
    </row>
    <row r="1400" spans="1:33" x14ac:dyDescent="0.2">
      <c r="A1400" s="9">
        <v>40667</v>
      </c>
      <c r="B1400" s="18">
        <f>'EDA &amp; Statistics'!B1422/'EDA &amp; Statistics'!B1421-1</f>
        <v>-2.9508814808425377E-2</v>
      </c>
      <c r="C1400" s="18">
        <f>'EDA &amp; Statistics'!C1422/'EDA &amp; Statistics'!C1421-1</f>
        <v>-4.6580986073171404E-3</v>
      </c>
      <c r="D1400" s="18">
        <f>'EDA &amp; Statistics'!D1422/'EDA &amp; Statistics'!D1421-1</f>
        <v>-8.8692861907136988E-3</v>
      </c>
      <c r="E1400" s="18">
        <f>'EDA &amp; Statistics'!E1422/'EDA &amp; Statistics'!E1421-1</f>
        <v>0</v>
      </c>
      <c r="F1400" s="18">
        <f>'EDA &amp; Statistics'!F1422/'EDA &amp; Statistics'!F1421-1</f>
        <v>0</v>
      </c>
      <c r="G1400" s="18">
        <f>'EDA &amp; Statistics'!G1422/'EDA &amp; Statistics'!G1421-1</f>
        <v>0</v>
      </c>
      <c r="H1400" s="18">
        <f>'EDA &amp; Statistics'!H1422/'EDA &amp; Statistics'!H1421-1</f>
        <v>-1.3466043707375475E-2</v>
      </c>
      <c r="I1400" s="18">
        <f>'EDA &amp; Statistics'!I1422/'EDA &amp; Statistics'!I1421-1</f>
        <v>-1.049091818270409E-2</v>
      </c>
      <c r="J1400" s="18">
        <f>'EDA &amp; Statistics'!J1422/'EDA &amp; Statistics'!J1421-1</f>
        <v>1.3168910620122709E-3</v>
      </c>
      <c r="K1400" s="18">
        <f>'EDA &amp; Statistics'!K1422/'EDA &amp; Statistics'!K1421-1</f>
        <v>-8.402752544587333E-4</v>
      </c>
      <c r="L1400" s="18">
        <f>'EDA &amp; Statistics'!L1422/'EDA &amp; Statistics'!L1421-1</f>
        <v>9.1116553092629449E-3</v>
      </c>
      <c r="M1400" s="18">
        <f>'EDA &amp; Statistics'!M1422/'EDA &amp; Statistics'!M1421-1</f>
        <v>4.1864652904664013E-3</v>
      </c>
      <c r="N1400" s="18">
        <f>'EDA &amp; Statistics'!N1422/'EDA &amp; Statistics'!N1421-1</f>
        <v>-5.6657619218293265E-3</v>
      </c>
      <c r="O1400" s="18">
        <f>'EDA &amp; Statistics'!O1422/'EDA &amp; Statistics'!O1421-1</f>
        <v>-9.1484950099880447E-3</v>
      </c>
      <c r="P1400" s="18">
        <f>'EDA &amp; Statistics'!P1422/'EDA &amp; Statistics'!P1421-1</f>
        <v>5.9327736036158818E-3</v>
      </c>
      <c r="R1400" s="9">
        <v>40667</v>
      </c>
      <c r="S1400">
        <f>LN('EDA &amp; Statistics'!B1422/'EDA &amp; Statistics'!B1421)</f>
        <v>-2.9952959163857235E-2</v>
      </c>
      <c r="T1400">
        <f>LN('EDA &amp; Statistics'!C1422/'EDA &amp; Statistics'!C1421)</f>
        <v>-4.6689813570670227E-3</v>
      </c>
      <c r="U1400">
        <f>LN('EDA &amp; Statistics'!D1422/'EDA &amp; Statistics'!D1421)</f>
        <v>-8.9088524327660332E-3</v>
      </c>
      <c r="V1400">
        <f>LN('EDA &amp; Statistics'!E1422/'EDA &amp; Statistics'!E1421)</f>
        <v>0</v>
      </c>
      <c r="W1400">
        <f>LN('EDA &amp; Statistics'!F1422/'EDA &amp; Statistics'!F1421)</f>
        <v>0</v>
      </c>
      <c r="X1400">
        <f>LN('EDA &amp; Statistics'!G1422/'EDA &amp; Statistics'!G1421)</f>
        <v>0</v>
      </c>
      <c r="Y1400">
        <f>LN('EDA &amp; Statistics'!H1422/'EDA &amp; Statistics'!H1421)</f>
        <v>-1.3557533136057414E-2</v>
      </c>
      <c r="Z1400">
        <f>LN('EDA &amp; Statistics'!I1422/'EDA &amp; Statistics'!I1421)</f>
        <v>-1.0546335793363172E-2</v>
      </c>
      <c r="AA1400">
        <f>LN('EDA &amp; Statistics'!J1422/'EDA &amp; Statistics'!J1421)</f>
        <v>1.316024721478329E-3</v>
      </c>
      <c r="AB1400">
        <f>LN('EDA &amp; Statistics'!K1422/'EDA &amp; Statistics'!K1421)</f>
        <v>-8.4062848359735926E-4</v>
      </c>
      <c r="AC1400">
        <f>LN('EDA &amp; Statistics'!L1422/'EDA &amp; Statistics'!L1421)</f>
        <v>9.0703946240638794E-3</v>
      </c>
      <c r="AD1400">
        <f>LN('EDA &amp; Statistics'!M1422/'EDA &amp; Statistics'!M1421)</f>
        <v>4.1777264261303763E-3</v>
      </c>
      <c r="AE1400">
        <f>LN('EDA &amp; Statistics'!N1422/'EDA &amp; Statistics'!N1421)</f>
        <v>-5.6818732349695035E-3</v>
      </c>
      <c r="AF1400">
        <f>LN('EDA &amp; Statistics'!O1422/'EDA &amp; Statistics'!O1421)</f>
        <v>-9.1905994822329973E-3</v>
      </c>
      <c r="AG1400">
        <f>LN('EDA &amp; Statistics'!P1422/'EDA &amp; Statistics'!P1421)</f>
        <v>5.9152440009062343E-3</v>
      </c>
    </row>
    <row r="1401" spans="1:33" x14ac:dyDescent="0.2">
      <c r="A1401" s="9">
        <v>40668</v>
      </c>
      <c r="B1401" s="18">
        <f>'EDA &amp; Statistics'!B1423/'EDA &amp; Statistics'!B1422-1</f>
        <v>-7.4247210199765989E-3</v>
      </c>
      <c r="C1401" s="18">
        <f>'EDA &amp; Statistics'!C1423/'EDA &amp; Statistics'!C1422-1</f>
        <v>-2.0195951046880878E-2</v>
      </c>
      <c r="D1401" s="18">
        <f>'EDA &amp; Statistics'!D1423/'EDA &amp; Statistics'!D1422-1</f>
        <v>-1.4424927124013442E-2</v>
      </c>
      <c r="E1401" s="18">
        <f>'EDA &amp; Statistics'!E1423/'EDA &amp; Statistics'!E1422-1</f>
        <v>0</v>
      </c>
      <c r="F1401" s="18">
        <f>'EDA &amp; Statistics'!F1423/'EDA &amp; Statistics'!F1422-1</f>
        <v>0</v>
      </c>
      <c r="G1401" s="18">
        <f>'EDA &amp; Statistics'!G1423/'EDA &amp; Statistics'!G1422-1</f>
        <v>0</v>
      </c>
      <c r="H1401" s="18">
        <f>'EDA &amp; Statistics'!H1423/'EDA &amp; Statistics'!H1422-1</f>
        <v>-3.6795204234880141E-2</v>
      </c>
      <c r="I1401" s="18">
        <f>'EDA &amp; Statistics'!I1423/'EDA &amp; Statistics'!I1422-1</f>
        <v>-2.2476663442252631E-2</v>
      </c>
      <c r="J1401" s="18">
        <f>'EDA &amp; Statistics'!J1423/'EDA &amp; Statistics'!J1422-1</f>
        <v>-7.8912893200431267E-3</v>
      </c>
      <c r="K1401" s="18">
        <f>'EDA &amp; Statistics'!K1423/'EDA &amp; Statistics'!K1422-1</f>
        <v>-5.0462925049783447E-3</v>
      </c>
      <c r="L1401" s="18">
        <f>'EDA &amp; Statistics'!L1423/'EDA &amp; Statistics'!L1422-1</f>
        <v>-2.7732977655774205E-2</v>
      </c>
      <c r="M1401" s="18">
        <f>'EDA &amp; Statistics'!M1423/'EDA &amp; Statistics'!M1422-1</f>
        <v>-1.417457408356948E-2</v>
      </c>
      <c r="N1401" s="18">
        <f>'EDA &amp; Statistics'!N1423/'EDA &amp; Statistics'!N1422-1</f>
        <v>-1.8992881858044264E-3</v>
      </c>
      <c r="O1401" s="18">
        <f>'EDA &amp; Statistics'!O1423/'EDA &amp; Statistics'!O1422-1</f>
        <v>2.1306628646127201E-3</v>
      </c>
      <c r="P1401" s="18">
        <f>'EDA &amp; Statistics'!P1423/'EDA &amp; Statistics'!P1422-1</f>
        <v>-3.3379129964040688E-3</v>
      </c>
      <c r="R1401" s="9">
        <v>40668</v>
      </c>
      <c r="S1401">
        <f>LN('EDA &amp; Statistics'!B1423/'EDA &amp; Statistics'!B1422)</f>
        <v>-7.4524214582789503E-3</v>
      </c>
      <c r="T1401">
        <f>LN('EDA &amp; Statistics'!C1423/'EDA &amp; Statistics'!C1422)</f>
        <v>-2.0402677358032962E-2</v>
      </c>
      <c r="U1401">
        <f>LN('EDA &amp; Statistics'!D1423/'EDA &amp; Statistics'!D1422)</f>
        <v>-1.4529977841719667E-2</v>
      </c>
      <c r="V1401">
        <f>LN('EDA &amp; Statistics'!E1423/'EDA &amp; Statistics'!E1422)</f>
        <v>0</v>
      </c>
      <c r="W1401">
        <f>LN('EDA &amp; Statistics'!F1423/'EDA &amp; Statistics'!F1422)</f>
        <v>0</v>
      </c>
      <c r="X1401">
        <f>LN('EDA &amp; Statistics'!G1423/'EDA &amp; Statistics'!G1422)</f>
        <v>0</v>
      </c>
      <c r="Y1401">
        <f>LN('EDA &amp; Statistics'!H1423/'EDA &amp; Statistics'!H1422)</f>
        <v>-3.7489225447949172E-2</v>
      </c>
      <c r="Z1401">
        <f>LN('EDA &amp; Statistics'!I1423/'EDA &amp; Statistics'!I1422)</f>
        <v>-2.2733113691223251E-2</v>
      </c>
      <c r="AA1401">
        <f>LN('EDA &amp; Statistics'!J1423/'EDA &amp; Statistics'!J1422)</f>
        <v>-7.9225903225336354E-3</v>
      </c>
      <c r="AB1401">
        <f>LN('EDA &amp; Statistics'!K1423/'EDA &amp; Statistics'!K1422)</f>
        <v>-5.0590680365032448E-3</v>
      </c>
      <c r="AC1401">
        <f>LN('EDA &amp; Statistics'!L1423/'EDA &amp; Statistics'!L1422)</f>
        <v>-2.8124797902863301E-2</v>
      </c>
      <c r="AD1401">
        <f>LN('EDA &amp; Statistics'!M1423/'EDA &amp; Statistics'!M1422)</f>
        <v>-1.4275992878295809E-2</v>
      </c>
      <c r="AE1401">
        <f>LN('EDA &amp; Statistics'!N1423/'EDA &amp; Statistics'!N1422)</f>
        <v>-1.9010941206335373E-3</v>
      </c>
      <c r="AF1401">
        <f>LN('EDA &amp; Statistics'!O1423/'EDA &amp; Statistics'!O1422)</f>
        <v>2.1283962215551794E-3</v>
      </c>
      <c r="AG1401">
        <f>LN('EDA &amp; Statistics'!P1423/'EDA &amp; Statistics'!P1422)</f>
        <v>-3.3434962557412182E-3</v>
      </c>
    </row>
    <row r="1402" spans="1:33" x14ac:dyDescent="0.2">
      <c r="A1402" s="9">
        <v>40669</v>
      </c>
      <c r="B1402" s="18">
        <f>'EDA &amp; Statistics'!B1424/'EDA &amp; Statistics'!B1423-1</f>
        <v>6.3871668989829988E-3</v>
      </c>
      <c r="C1402" s="18">
        <f>'EDA &amp; Statistics'!C1424/'EDA &amp; Statistics'!C1423-1</f>
        <v>-7.9589183346470138E-3</v>
      </c>
      <c r="D1402" s="18">
        <f>'EDA &amp; Statistics'!D1424/'EDA &amp; Statistics'!D1423-1</f>
        <v>-1.9381647382906708E-3</v>
      </c>
      <c r="E1402" s="18">
        <f>'EDA &amp; Statistics'!E1424/'EDA &amp; Statistics'!E1423-1</f>
        <v>-8.5994082089317581E-2</v>
      </c>
      <c r="F1402" s="18">
        <f>'EDA &amp; Statistics'!F1424/'EDA &amp; Statistics'!F1423-1</f>
        <v>-6.5677956898162027E-2</v>
      </c>
      <c r="G1402" s="18">
        <f>'EDA &amp; Statistics'!G1424/'EDA &amp; Statistics'!G1423-1</f>
        <v>-4.4910253730655714E-2</v>
      </c>
      <c r="H1402" s="18">
        <f>'EDA &amp; Statistics'!H1424/'EDA &amp; Statistics'!H1423-1</f>
        <v>-8.0098652112410296E-3</v>
      </c>
      <c r="I1402" s="18">
        <f>'EDA &amp; Statistics'!I1424/'EDA &amp; Statistics'!I1423-1</f>
        <v>-1.171364408978981E-2</v>
      </c>
      <c r="J1402" s="18">
        <f>'EDA &amp; Statistics'!J1424/'EDA &amp; Statistics'!J1423-1</f>
        <v>1.3256789904318111E-2</v>
      </c>
      <c r="K1402" s="18">
        <f>'EDA &amp; Statistics'!K1424/'EDA &amp; Statistics'!K1423-1</f>
        <v>6.7624618953499027E-3</v>
      </c>
      <c r="L1402" s="18">
        <f>'EDA &amp; Statistics'!L1424/'EDA &amp; Statistics'!L1423-1</f>
        <v>-8.9552861983640542E-3</v>
      </c>
      <c r="M1402" s="18">
        <f>'EDA &amp; Statistics'!M1424/'EDA &amp; Statistics'!M1423-1</f>
        <v>-1.1559033032837673E-2</v>
      </c>
      <c r="N1402" s="18">
        <f>'EDA &amp; Statistics'!N1424/'EDA &amp; Statistics'!N1423-1</f>
        <v>-1.902993085453053E-3</v>
      </c>
      <c r="O1402" s="18">
        <f>'EDA &amp; Statistics'!O1424/'EDA &amp; Statistics'!O1423-1</f>
        <v>7.0873346032329643E-4</v>
      </c>
      <c r="P1402" s="18">
        <f>'EDA &amp; Statistics'!P1424/'EDA &amp; Statistics'!P1423-1</f>
        <v>-3.2609963773277961E-3</v>
      </c>
      <c r="R1402" s="9">
        <v>40669</v>
      </c>
      <c r="S1402">
        <f>LN('EDA &amp; Statistics'!B1424/'EDA &amp; Statistics'!B1423)</f>
        <v>6.3668553912664847E-3</v>
      </c>
      <c r="T1402">
        <f>LN('EDA &amp; Statistics'!C1424/'EDA &amp; Statistics'!C1423)</f>
        <v>-7.9907595856517563E-3</v>
      </c>
      <c r="U1402">
        <f>LN('EDA &amp; Statistics'!D1424/'EDA &amp; Statistics'!D1423)</f>
        <v>-1.9400454099943246E-3</v>
      </c>
      <c r="V1402">
        <f>LN('EDA &amp; Statistics'!E1424/'EDA &amp; Statistics'!E1423)</f>
        <v>-8.9918232810783497E-2</v>
      </c>
      <c r="W1402">
        <f>LN('EDA &amp; Statistics'!F1424/'EDA &amp; Statistics'!F1423)</f>
        <v>-6.7934100288216184E-2</v>
      </c>
      <c r="X1402">
        <f>LN('EDA &amp; Statistics'!G1424/'EDA &amp; Statistics'!G1423)</f>
        <v>-4.5949967765648851E-2</v>
      </c>
      <c r="Y1402">
        <f>LN('EDA &amp; Statistics'!H1424/'EDA &amp; Statistics'!H1423)</f>
        <v>-8.0421165161100056E-3</v>
      </c>
      <c r="Z1402">
        <f>LN('EDA &amp; Statistics'!I1424/'EDA &amp; Statistics'!I1423)</f>
        <v>-1.1782789310788286E-2</v>
      </c>
      <c r="AA1402">
        <f>LN('EDA &amp; Statistics'!J1424/'EDA &amp; Statistics'!J1423)</f>
        <v>1.316968761837883E-2</v>
      </c>
      <c r="AB1402">
        <f>LN('EDA &amp; Statistics'!K1424/'EDA &amp; Statistics'!K1423)</f>
        <v>6.739699014359936E-3</v>
      </c>
      <c r="AC1402">
        <f>LN('EDA &amp; Statistics'!L1424/'EDA &amp; Statistics'!L1423)</f>
        <v>-8.9956257894592603E-3</v>
      </c>
      <c r="AD1402">
        <f>LN('EDA &amp; Statistics'!M1424/'EDA &amp; Statistics'!M1423)</f>
        <v>-1.1626357965424609E-2</v>
      </c>
      <c r="AE1402">
        <f>LN('EDA &amp; Statistics'!N1424/'EDA &amp; Statistics'!N1423)</f>
        <v>-1.9048060772336986E-3</v>
      </c>
      <c r="AF1402">
        <f>LN('EDA &amp; Statistics'!O1424/'EDA &amp; Statistics'!O1423)</f>
        <v>7.0848242736770641E-4</v>
      </c>
      <c r="AG1402">
        <f>LN('EDA &amp; Statistics'!P1424/'EDA &amp; Statistics'!P1423)</f>
        <v>-3.2663250136102328E-3</v>
      </c>
    </row>
    <row r="1403" spans="1:33" x14ac:dyDescent="0.2">
      <c r="A1403" s="9">
        <v>40672</v>
      </c>
      <c r="B1403" s="18">
        <f>'EDA &amp; Statistics'!B1425/'EDA &amp; Statistics'!B1424-1</f>
        <v>-2.3076516752674414E-2</v>
      </c>
      <c r="C1403" s="18">
        <f>'EDA &amp; Statistics'!C1425/'EDA &amp; Statistics'!C1424-1</f>
        <v>-1.6035821743870748E-2</v>
      </c>
      <c r="D1403" s="18">
        <f>'EDA &amp; Statistics'!D1425/'EDA &amp; Statistics'!D1424-1</f>
        <v>-6.8445165796934271E-3</v>
      </c>
      <c r="E1403" s="18">
        <f>'EDA &amp; Statistics'!E1425/'EDA &amp; Statistics'!E1424-1</f>
        <v>2.9082904032155632E-2</v>
      </c>
      <c r="F1403" s="18">
        <f>'EDA &amp; Statistics'!F1425/'EDA &amp; Statistics'!F1424-1</f>
        <v>1.814057289661819E-2</v>
      </c>
      <c r="G1403" s="18">
        <f>'EDA &amp; Statistics'!G1425/'EDA &amp; Statistics'!G1424-1</f>
        <v>7.3145925528497191E-3</v>
      </c>
      <c r="H1403" s="18">
        <f>'EDA &amp; Statistics'!H1425/'EDA &amp; Statistics'!H1424-1</f>
        <v>-2.9192577718717749E-2</v>
      </c>
      <c r="I1403" s="18">
        <f>'EDA &amp; Statistics'!I1425/'EDA &amp; Statistics'!I1424-1</f>
        <v>-2.5460967855881367E-2</v>
      </c>
      <c r="J1403" s="18">
        <f>'EDA &amp; Statistics'!J1425/'EDA &amp; Statistics'!J1424-1</f>
        <v>2.1805161969081777E-3</v>
      </c>
      <c r="K1403" s="18">
        <f>'EDA &amp; Statistics'!K1425/'EDA &amp; Statistics'!K1424-1</f>
        <v>-2.938694194837832E-3</v>
      </c>
      <c r="L1403" s="18">
        <f>'EDA &amp; Statistics'!L1425/'EDA &amp; Statistics'!L1424-1</f>
        <v>-2.8447055594299053E-2</v>
      </c>
      <c r="M1403" s="18">
        <f>'EDA &amp; Statistics'!M1425/'EDA &amp; Statistics'!M1424-1</f>
        <v>-2.3958958819413234E-2</v>
      </c>
      <c r="N1403" s="18">
        <f>'EDA &amp; Statistics'!N1425/'EDA &amp; Statistics'!N1424-1</f>
        <v>-1.1439455498318929E-2</v>
      </c>
      <c r="O1403" s="18">
        <f>'EDA &amp; Statistics'!O1425/'EDA &amp; Statistics'!O1424-1</f>
        <v>-7.790344020451867E-3</v>
      </c>
      <c r="P1403" s="18">
        <f>'EDA &amp; Statistics'!P1425/'EDA &amp; Statistics'!P1424-1</f>
        <v>-7.2127974833960939E-3</v>
      </c>
      <c r="R1403" s="9">
        <v>40672</v>
      </c>
      <c r="S1403">
        <f>LN('EDA &amp; Statistics'!B1425/'EDA &amp; Statistics'!B1424)</f>
        <v>-2.334694807461838E-2</v>
      </c>
      <c r="T1403">
        <f>LN('EDA &amp; Statistics'!C1425/'EDA &amp; Statistics'!C1424)</f>
        <v>-1.616578680378377E-2</v>
      </c>
      <c r="U1403">
        <f>LN('EDA &amp; Statistics'!D1425/'EDA &amp; Statistics'!D1424)</f>
        <v>-6.8680477176081616E-3</v>
      </c>
      <c r="V1403">
        <f>LN('EDA &amp; Statistics'!E1425/'EDA &amp; Statistics'!E1424)</f>
        <v>2.8668021179071631E-2</v>
      </c>
      <c r="W1403">
        <f>LN('EDA &amp; Statistics'!F1425/'EDA &amp; Statistics'!F1424)</f>
        <v>1.7977995919926253E-2</v>
      </c>
      <c r="X1403">
        <f>LN('EDA &amp; Statistics'!G1425/'EDA &amp; Statistics'!G1424)</f>
        <v>7.2879706607811698E-3</v>
      </c>
      <c r="Y1403">
        <f>LN('EDA &amp; Statistics'!H1425/'EDA &amp; Statistics'!H1424)</f>
        <v>-2.9627159628136602E-2</v>
      </c>
      <c r="Z1403">
        <f>LN('EDA &amp; Statistics'!I1425/'EDA &amp; Statistics'!I1424)</f>
        <v>-2.5790707328054288E-2</v>
      </c>
      <c r="AA1403">
        <f>LN('EDA &amp; Statistics'!J1425/'EDA &amp; Statistics'!J1424)</f>
        <v>2.1781423216882746E-3</v>
      </c>
      <c r="AB1403">
        <f>LN('EDA &amp; Statistics'!K1425/'EDA &amp; Statistics'!K1424)</f>
        <v>-2.9430206347581082E-3</v>
      </c>
      <c r="AC1403">
        <f>LN('EDA &amp; Statistics'!L1425/'EDA &amp; Statistics'!L1424)</f>
        <v>-2.885951406265341E-2</v>
      </c>
      <c r="AD1403">
        <f>LN('EDA &amp; Statistics'!M1425/'EDA &amp; Statistics'!M1424)</f>
        <v>-2.4250643063191971E-2</v>
      </c>
      <c r="AE1403">
        <f>LN('EDA &amp; Statistics'!N1425/'EDA &amp; Statistics'!N1424)</f>
        <v>-1.1505389383487895E-2</v>
      </c>
      <c r="AF1403">
        <f>LN('EDA &amp; Statistics'!O1425/'EDA &amp; Statistics'!O1424)</f>
        <v>-7.8208472742663602E-3</v>
      </c>
      <c r="AG1403">
        <f>LN('EDA &amp; Statistics'!P1425/'EDA &amp; Statistics'!P1424)</f>
        <v>-7.2389354683295073E-3</v>
      </c>
    </row>
    <row r="1404" spans="1:33" x14ac:dyDescent="0.2">
      <c r="A1404" s="9">
        <v>40673</v>
      </c>
      <c r="B1404" s="18">
        <f>'EDA &amp; Statistics'!B1426/'EDA &amp; Statistics'!B1425-1</f>
        <v>3.2164994950729664E-3</v>
      </c>
      <c r="C1404" s="18">
        <f>'EDA &amp; Statistics'!C1426/'EDA &amp; Statistics'!C1425-1</f>
        <v>2.839172737431328E-2</v>
      </c>
      <c r="D1404" s="18">
        <f>'EDA &amp; Statistics'!D1426/'EDA &amp; Statistics'!D1425-1</f>
        <v>1.663728946192955E-2</v>
      </c>
      <c r="E1404" s="18">
        <f>'EDA &amp; Statistics'!E1426/'EDA &amp; Statistics'!E1425-1</f>
        <v>-3.4154476884550311E-3</v>
      </c>
      <c r="F1404" s="18">
        <f>'EDA &amp; Statistics'!F1426/'EDA &amp; Statistics'!F1425-1</f>
        <v>-2.2271163818317063E-3</v>
      </c>
      <c r="G1404" s="18">
        <f>'EDA &amp; Statistics'!G1426/'EDA &amp; Statistics'!G1425-1</f>
        <v>-1.0373681043240879E-3</v>
      </c>
      <c r="H1404" s="18">
        <f>'EDA &amp; Statistics'!H1426/'EDA &amp; Statistics'!H1425-1</f>
        <v>-1.5994866754824089E-2</v>
      </c>
      <c r="I1404" s="18">
        <f>'EDA &amp; Statistics'!I1426/'EDA &amp; Statistics'!I1425-1</f>
        <v>2.2521963774337905E-3</v>
      </c>
      <c r="J1404" s="18">
        <f>'EDA &amp; Statistics'!J1426/'EDA &amp; Statistics'!J1425-1</f>
        <v>-9.5735125211878769E-3</v>
      </c>
      <c r="K1404" s="18">
        <f>'EDA &amp; Statistics'!K1426/'EDA &amp; Statistics'!K1425-1</f>
        <v>-4.2105423776727102E-3</v>
      </c>
      <c r="L1404" s="18">
        <f>'EDA &amp; Statistics'!L1426/'EDA &amp; Statistics'!L1425-1</f>
        <v>6.8894178866489852E-3</v>
      </c>
      <c r="M1404" s="18">
        <f>'EDA &amp; Statistics'!M1426/'EDA &amp; Statistics'!M1425-1</f>
        <v>7.3056972148082266E-3</v>
      </c>
      <c r="N1404" s="18">
        <f>'EDA &amp; Statistics'!N1426/'EDA &amp; Statistics'!N1425-1</f>
        <v>6.7502117258166905E-3</v>
      </c>
      <c r="O1404" s="18">
        <f>'EDA &amp; Statistics'!O1426/'EDA &amp; Statistics'!O1425-1</f>
        <v>4.9964092562906348E-3</v>
      </c>
      <c r="P1404" s="18">
        <f>'EDA &amp; Statistics'!P1426/'EDA &amp; Statistics'!P1425-1</f>
        <v>2.4669577538141141E-3</v>
      </c>
      <c r="R1404" s="9">
        <v>40673</v>
      </c>
      <c r="S1404">
        <f>LN('EDA &amp; Statistics'!B1426/'EDA &amp; Statistics'!B1425)</f>
        <v>3.2113376263756257E-3</v>
      </c>
      <c r="T1404">
        <f>LN('EDA &amp; Statistics'!C1426/'EDA &amp; Statistics'!C1425)</f>
        <v>2.7996152206018886E-2</v>
      </c>
      <c r="U1404">
        <f>LN('EDA &amp; Statistics'!D1426/'EDA &amp; Statistics'!D1425)</f>
        <v>1.6500405922507511E-2</v>
      </c>
      <c r="V1404">
        <f>LN('EDA &amp; Statistics'!E1426/'EDA &amp; Statistics'!E1425)</f>
        <v>-3.4212936447454295E-3</v>
      </c>
      <c r="W1404">
        <f>LN('EDA &amp; Statistics'!F1426/'EDA &amp; Statistics'!F1425)</f>
        <v>-2.2296000938832375E-3</v>
      </c>
      <c r="X1404">
        <f>LN('EDA &amp; Statistics'!G1426/'EDA &amp; Statistics'!G1425)</f>
        <v>-1.0379065430209844E-3</v>
      </c>
      <c r="Y1404">
        <f>LN('EDA &amp; Statistics'!H1426/'EDA &amp; Statistics'!H1425)</f>
        <v>-1.6124165230913482E-2</v>
      </c>
      <c r="Z1404">
        <f>LN('EDA &amp; Statistics'!I1426/'EDA &amp; Statistics'!I1425)</f>
        <v>2.2496639847568323E-3</v>
      </c>
      <c r="AA1404">
        <f>LN('EDA &amp; Statistics'!J1426/'EDA &amp; Statistics'!J1425)</f>
        <v>-9.6196331860694175E-3</v>
      </c>
      <c r="AB1404">
        <f>LN('EDA &amp; Statistics'!K1426/'EDA &amp; Statistics'!K1425)</f>
        <v>-4.2194316725065479E-3</v>
      </c>
      <c r="AC1404">
        <f>LN('EDA &amp; Statistics'!L1426/'EDA &amp; Statistics'!L1425)</f>
        <v>6.865794287075142E-3</v>
      </c>
      <c r="AD1404">
        <f>LN('EDA &amp; Statistics'!M1426/'EDA &amp; Statistics'!M1425)</f>
        <v>7.2791398770481455E-3</v>
      </c>
      <c r="AE1404">
        <f>LN('EDA &amp; Statistics'!N1426/'EDA &amp; Statistics'!N1425)</f>
        <v>6.7275310556538879E-3</v>
      </c>
      <c r="AF1404">
        <f>LN('EDA &amp; Statistics'!O1426/'EDA &amp; Statistics'!O1425)</f>
        <v>4.9839686253435236E-3</v>
      </c>
      <c r="AG1404">
        <f>LN('EDA &amp; Statistics'!P1426/'EDA &amp; Statistics'!P1425)</f>
        <v>2.4639198088300582E-3</v>
      </c>
    </row>
    <row r="1405" spans="1:33" x14ac:dyDescent="0.2">
      <c r="A1405" s="9">
        <v>40674</v>
      </c>
      <c r="B1405" s="18">
        <f>'EDA &amp; Statistics'!B1427/'EDA &amp; Statistics'!B1426-1</f>
        <v>-2.2137263968487586E-2</v>
      </c>
      <c r="C1405" s="18">
        <f>'EDA &amp; Statistics'!C1427/'EDA &amp; Statistics'!C1426-1</f>
        <v>-1.8187835301334054E-2</v>
      </c>
      <c r="D1405" s="18">
        <f>'EDA &amp; Statistics'!D1427/'EDA &amp; Statistics'!D1426-1</f>
        <v>-1.100654468534179E-2</v>
      </c>
      <c r="E1405" s="18">
        <f>'EDA &amp; Statistics'!E1427/'EDA &amp; Statistics'!E1426-1</f>
        <v>1.0395248441579241E-3</v>
      </c>
      <c r="F1405" s="18">
        <f>'EDA &amp; Statistics'!F1427/'EDA &amp; Statistics'!F1426-1</f>
        <v>0</v>
      </c>
      <c r="G1405" s="18">
        <f>'EDA &amp; Statistics'!G1427/'EDA &amp; Statistics'!G1426-1</f>
        <v>-1.0384453544127759E-3</v>
      </c>
      <c r="H1405" s="18">
        <f>'EDA &amp; Statistics'!H1427/'EDA &amp; Statistics'!H1426-1</f>
        <v>-2.4707404361866359E-2</v>
      </c>
      <c r="I1405" s="18">
        <f>'EDA &amp; Statistics'!I1427/'EDA &amp; Statistics'!I1426-1</f>
        <v>-6.7415133161872198E-3</v>
      </c>
      <c r="J1405" s="18">
        <f>'EDA &amp; Statistics'!J1427/'EDA &amp; Statistics'!J1426-1</f>
        <v>7.0298702022451032E-3</v>
      </c>
      <c r="K1405" s="18">
        <f>'EDA &amp; Statistics'!K1427/'EDA &amp; Statistics'!K1426-1</f>
        <v>8.033849349779576E-3</v>
      </c>
      <c r="L1405" s="18">
        <f>'EDA &amp; Statistics'!L1427/'EDA &amp; Statistics'!L1426-1</f>
        <v>-1.026349942181648E-3</v>
      </c>
      <c r="M1405" s="18">
        <f>'EDA &amp; Statistics'!M1427/'EDA &amp; Statistics'!M1426-1</f>
        <v>3.4813123963965964E-3</v>
      </c>
      <c r="N1405" s="18">
        <f>'EDA &amp; Statistics'!N1427/'EDA &amp; Statistics'!N1426-1</f>
        <v>3.1609280713041477E-2</v>
      </c>
      <c r="O1405" s="18">
        <f>'EDA &amp; Statistics'!O1427/'EDA &amp; Statistics'!O1426-1</f>
        <v>1.7045438382004896E-2</v>
      </c>
      <c r="P1405" s="18">
        <f>'EDA &amp; Statistics'!P1427/'EDA &amp; Statistics'!P1426-1</f>
        <v>-6.1303831803060094E-3</v>
      </c>
      <c r="R1405" s="9">
        <v>40674</v>
      </c>
      <c r="S1405">
        <f>LN('EDA &amp; Statistics'!B1427/'EDA &amp; Statistics'!B1426)</f>
        <v>-2.238597050356211E-2</v>
      </c>
      <c r="T1405">
        <f>LN('EDA &amp; Statistics'!C1427/'EDA &amp; Statistics'!C1426)</f>
        <v>-1.8355267234631215E-2</v>
      </c>
      <c r="U1405">
        <f>LN('EDA &amp; Statistics'!D1427/'EDA &amp; Statistics'!D1426)</f>
        <v>-1.1067564858915878E-2</v>
      </c>
      <c r="V1405">
        <f>LN('EDA &amp; Statistics'!E1427/'EDA &amp; Statistics'!E1426)</f>
        <v>1.0389849123563983E-3</v>
      </c>
      <c r="W1405">
        <f>LN('EDA &amp; Statistics'!F1427/'EDA &amp; Statistics'!F1426)</f>
        <v>0</v>
      </c>
      <c r="X1405">
        <f>LN('EDA &amp; Statistics'!G1427/'EDA &amp; Statistics'!G1426)</f>
        <v>-1.0389849123564625E-3</v>
      </c>
      <c r="Y1405">
        <f>LN('EDA &amp; Statistics'!H1427/'EDA &amp; Statistics'!H1426)</f>
        <v>-2.5017754914321521E-2</v>
      </c>
      <c r="Z1405">
        <f>LN('EDA &amp; Statistics'!I1427/'EDA &amp; Statistics'!I1426)</f>
        <v>-6.7643399657007107E-3</v>
      </c>
      <c r="AA1405">
        <f>LN('EDA &amp; Statistics'!J1427/'EDA &amp; Statistics'!J1426)</f>
        <v>7.0052758607951193E-3</v>
      </c>
      <c r="AB1405">
        <f>LN('EDA &amp; Statistics'!K1427/'EDA &amp; Statistics'!K1426)</f>
        <v>8.0017497895040549E-3</v>
      </c>
      <c r="AC1405">
        <f>LN('EDA &amp; Statistics'!L1427/'EDA &amp; Statistics'!L1426)</f>
        <v>-1.0268769999448872E-3</v>
      </c>
      <c r="AD1405">
        <f>LN('EDA &amp; Statistics'!M1427/'EDA &amp; Statistics'!M1426)</f>
        <v>3.4752666557407693E-3</v>
      </c>
      <c r="AE1405">
        <f>LN('EDA &amp; Statistics'!N1427/'EDA &amp; Statistics'!N1426)</f>
        <v>3.1119991410565557E-2</v>
      </c>
      <c r="AF1405">
        <f>LN('EDA &amp; Statistics'!O1427/'EDA &amp; Statistics'!O1426)</f>
        <v>1.6901794910049242E-2</v>
      </c>
      <c r="AG1405">
        <f>LN('EDA &amp; Statistics'!P1427/'EDA &amp; Statistics'!P1426)</f>
        <v>-6.1492511306413611E-3</v>
      </c>
    </row>
    <row r="1406" spans="1:33" x14ac:dyDescent="0.2">
      <c r="A1406" s="9">
        <v>40675</v>
      </c>
      <c r="B1406" s="18">
        <f>'EDA &amp; Statistics'!B1428/'EDA &amp; Statistics'!B1427-1</f>
        <v>-1.6627422644466261E-4</v>
      </c>
      <c r="C1406" s="18">
        <f>'EDA &amp; Statistics'!C1428/'EDA &amp; Statistics'!C1427-1</f>
        <v>2.0561985758176027E-2</v>
      </c>
      <c r="D1406" s="18">
        <f>'EDA &amp; Statistics'!D1428/'EDA &amp; Statistics'!D1427-1</f>
        <v>1.7234403792618203E-2</v>
      </c>
      <c r="E1406" s="18">
        <f>'EDA &amp; Statistics'!E1428/'EDA &amp; Statistics'!E1427-1</f>
        <v>-4.7704684336686842E-3</v>
      </c>
      <c r="F1406" s="18">
        <f>'EDA &amp; Statistics'!F1428/'EDA &amp; Statistics'!F1427-1</f>
        <v>-4.4642814378045292E-3</v>
      </c>
      <c r="G1406" s="18">
        <f>'EDA &amp; Statistics'!G1428/'EDA &amp; Statistics'!G1427-1</f>
        <v>-4.158000242086568E-3</v>
      </c>
      <c r="H1406" s="18">
        <f>'EDA &amp; Statistics'!H1428/'EDA &amp; Statistics'!H1427-1</f>
        <v>-1.7999966939290402E-2</v>
      </c>
      <c r="I1406" s="18">
        <f>'EDA &amp; Statistics'!I1428/'EDA &amp; Statistics'!I1427-1</f>
        <v>-7.6922894354032323E-3</v>
      </c>
      <c r="J1406" s="18">
        <f>'EDA &amp; Statistics'!J1428/'EDA &amp; Statistics'!J1427-1</f>
        <v>-1.4834212541716019E-2</v>
      </c>
      <c r="K1406" s="18">
        <f>'EDA &amp; Statistics'!K1428/'EDA &amp; Statistics'!K1427-1</f>
        <v>-1.258386053441285E-2</v>
      </c>
      <c r="L1406" s="18">
        <f>'EDA &amp; Statistics'!L1428/'EDA &amp; Statistics'!L1427-1</f>
        <v>-1.4041139288049509E-2</v>
      </c>
      <c r="M1406" s="18">
        <f>'EDA &amp; Statistics'!M1428/'EDA &amp; Statistics'!M1427-1</f>
        <v>-1.1274944517193131E-2</v>
      </c>
      <c r="N1406" s="18">
        <f>'EDA &amp; Statistics'!N1428/'EDA &amp; Statistics'!N1427-1</f>
        <v>-2.5069679321047644E-2</v>
      </c>
      <c r="O1406" s="18">
        <f>'EDA &amp; Statistics'!O1428/'EDA &amp; Statistics'!O1427-1</f>
        <v>-1.675976091011433E-2</v>
      </c>
      <c r="P1406" s="18">
        <f>'EDA &amp; Statistics'!P1428/'EDA &amp; Statistics'!P1427-1</f>
        <v>-5.3815330061779409E-4</v>
      </c>
      <c r="R1406" s="9">
        <v>40675</v>
      </c>
      <c r="S1406">
        <f>LN('EDA &amp; Statistics'!B1428/'EDA &amp; Statistics'!B1427)</f>
        <v>-1.6628805153637801E-4</v>
      </c>
      <c r="T1406">
        <f>LN('EDA &amp; Statistics'!C1428/'EDA &amp; Statistics'!C1427)</f>
        <v>2.0353441999488953E-2</v>
      </c>
      <c r="U1406">
        <f>LN('EDA &amp; Statistics'!D1428/'EDA &amp; Statistics'!D1427)</f>
        <v>1.708757604717619E-2</v>
      </c>
      <c r="V1406">
        <f>LN('EDA &amp; Statistics'!E1428/'EDA &amp; Statistics'!E1427)</f>
        <v>-4.7818834359478271E-3</v>
      </c>
      <c r="W1406">
        <f>LN('EDA &amp; Statistics'!F1428/'EDA &amp; Statistics'!F1427)</f>
        <v>-4.4742760992628723E-3</v>
      </c>
      <c r="X1406">
        <f>LN('EDA &amp; Statistics'!G1428/'EDA &amp; Statistics'!G1427)</f>
        <v>-4.1666687625779766E-3</v>
      </c>
      <c r="Y1406">
        <f>LN('EDA &amp; Statistics'!H1428/'EDA &amp; Statistics'!H1427)</f>
        <v>-1.8163936960961344E-2</v>
      </c>
      <c r="Z1406">
        <f>LN('EDA &amp; Statistics'!I1428/'EDA &amp; Statistics'!I1427)</f>
        <v>-7.7220276954796229E-3</v>
      </c>
      <c r="AA1406">
        <f>LN('EDA &amp; Statistics'!J1428/'EDA &amp; Statistics'!J1427)</f>
        <v>-1.4945339832557473E-2</v>
      </c>
      <c r="AB1406">
        <f>LN('EDA &amp; Statistics'!K1428/'EDA &amp; Statistics'!K1427)</f>
        <v>-1.266370787310734E-2</v>
      </c>
      <c r="AC1406">
        <f>LN('EDA &amp; Statistics'!L1428/'EDA &amp; Statistics'!L1427)</f>
        <v>-1.4140648665819277E-2</v>
      </c>
      <c r="AD1406">
        <f>LN('EDA &amp; Statistics'!M1428/'EDA &amp; Statistics'!M1427)</f>
        <v>-1.1338988554486068E-2</v>
      </c>
      <c r="AE1406">
        <f>LN('EDA &amp; Statistics'!N1428/'EDA &amp; Statistics'!N1427)</f>
        <v>-2.5389276508409282E-2</v>
      </c>
      <c r="AF1406">
        <f>LN('EDA &amp; Statistics'!O1428/'EDA &amp; Statistics'!O1427)</f>
        <v>-1.6901794910049166E-2</v>
      </c>
      <c r="AG1406">
        <f>LN('EDA &amp; Statistics'!P1428/'EDA &amp; Statistics'!P1427)</f>
        <v>-5.3829815707759625E-4</v>
      </c>
    </row>
    <row r="1407" spans="1:33" x14ac:dyDescent="0.2">
      <c r="A1407" s="9">
        <v>40676</v>
      </c>
      <c r="B1407" s="18">
        <f>'EDA &amp; Statistics'!B1429/'EDA &amp; Statistics'!B1428-1</f>
        <v>2.8712914218987029E-2</v>
      </c>
      <c r="C1407" s="18">
        <f>'EDA &amp; Statistics'!C1429/'EDA &amp; Statistics'!C1428-1</f>
        <v>-1.2316489499199834E-2</v>
      </c>
      <c r="D1407" s="18">
        <f>'EDA &amp; Statistics'!D1429/'EDA &amp; Statistics'!D1428-1</f>
        <v>-1.1912982926554405E-2</v>
      </c>
      <c r="E1407" s="18">
        <f>'EDA &amp; Statistics'!E1429/'EDA &amp; Statistics'!E1428-1</f>
        <v>-2.0211545256752617E-2</v>
      </c>
      <c r="F1407" s="18">
        <f>'EDA &amp; Statistics'!F1429/'EDA &amp; Statistics'!F1428-1</f>
        <v>-1.793720247125663E-2</v>
      </c>
      <c r="G1407" s="18">
        <f>'EDA &amp; Statistics'!G1429/'EDA &amp; Statistics'!G1428-1</f>
        <v>-1.5657580347061772E-2</v>
      </c>
      <c r="H1407" s="18">
        <f>'EDA &amp; Statistics'!H1429/'EDA &amp; Statistics'!H1428-1</f>
        <v>3.530205350740756E-2</v>
      </c>
      <c r="I1407" s="18">
        <f>'EDA &amp; Statistics'!I1429/'EDA &amp; Statistics'!I1428-1</f>
        <v>1.6871837461373884E-2</v>
      </c>
      <c r="J1407" s="18">
        <f>'EDA &amp; Statistics'!J1429/'EDA &amp; Statistics'!J1428-1</f>
        <v>-1.7714352663357191E-3</v>
      </c>
      <c r="K1407" s="18">
        <f>'EDA &amp; Statistics'!K1429/'EDA &amp; Statistics'!K1428-1</f>
        <v>1.2743746019605595E-3</v>
      </c>
      <c r="L1407" s="18">
        <f>'EDA &amp; Statistics'!L1429/'EDA &amp; Statistics'!L1428-1</f>
        <v>0</v>
      </c>
      <c r="M1407" s="18">
        <f>'EDA &amp; Statistics'!M1429/'EDA &amp; Statistics'!M1428-1</f>
        <v>-2.339220831369726E-3</v>
      </c>
      <c r="N1407" s="18">
        <f>'EDA &amp; Statistics'!N1429/'EDA &amp; Statistics'!N1428-1</f>
        <v>-2.8571174258277265E-3</v>
      </c>
      <c r="O1407" s="18">
        <f>'EDA &amp; Statistics'!O1429/'EDA &amp; Statistics'!O1428-1</f>
        <v>-1.4204193322248093E-3</v>
      </c>
      <c r="P1407" s="18">
        <f>'EDA &amp; Statistics'!P1429/'EDA &amp; Statistics'!P1428-1</f>
        <v>1.7083953547047948E-3</v>
      </c>
      <c r="R1407" s="9">
        <v>40676</v>
      </c>
      <c r="S1407">
        <f>LN('EDA &amp; Statistics'!B1429/'EDA &amp; Statistics'!B1428)</f>
        <v>2.8308422997489143E-2</v>
      </c>
      <c r="T1407">
        <f>LN('EDA &amp; Statistics'!C1429/'EDA &amp; Statistics'!C1428)</f>
        <v>-1.2392966053219131E-2</v>
      </c>
      <c r="U1407">
        <f>LN('EDA &amp; Statistics'!D1429/'EDA &amp; Statistics'!D1428)</f>
        <v>-1.19845111515755E-2</v>
      </c>
      <c r="V1407">
        <f>LN('EDA &amp; Statistics'!E1429/'EDA &amp; Statistics'!E1428)</f>
        <v>-2.0418593126074178E-2</v>
      </c>
      <c r="W1407">
        <f>LN('EDA &amp; Statistics'!F1429/'EDA &amp; Statistics'!F1428)</f>
        <v>-1.8100024068687628E-2</v>
      </c>
      <c r="X1407">
        <f>LN('EDA &amp; Statistics'!G1429/'EDA &amp; Statistics'!G1428)</f>
        <v>-1.5781455011301189E-2</v>
      </c>
      <c r="Y1407">
        <f>LN('EDA &amp; Statistics'!H1429/'EDA &amp; Statistics'!H1428)</f>
        <v>3.4693223278166638E-2</v>
      </c>
      <c r="Z1407">
        <f>LN('EDA &amp; Statistics'!I1429/'EDA &amp; Statistics'!I1428)</f>
        <v>1.6731088929904995E-2</v>
      </c>
      <c r="AA1407">
        <f>LN('EDA &amp; Statistics'!J1429/'EDA &amp; Statistics'!J1428)</f>
        <v>-1.7730061131635492E-3</v>
      </c>
      <c r="AB1407">
        <f>LN('EDA &amp; Statistics'!K1429/'EDA &amp; Statistics'!K1428)</f>
        <v>1.273563275863262E-3</v>
      </c>
      <c r="AC1407">
        <f>LN('EDA &amp; Statistics'!L1429/'EDA &amp; Statistics'!L1428)</f>
        <v>0</v>
      </c>
      <c r="AD1407">
        <f>LN('EDA &amp; Statistics'!M1429/'EDA &amp; Statistics'!M1428)</f>
        <v>-2.341961082621294E-3</v>
      </c>
      <c r="AE1407">
        <f>LN('EDA &amp; Statistics'!N1429/'EDA &amp; Statistics'!N1428)</f>
        <v>-2.8612067768482973E-3</v>
      </c>
      <c r="AF1407">
        <f>LN('EDA &amp; Statistics'!O1429/'EDA &amp; Statistics'!O1428)</f>
        <v>-1.4214290840584391E-3</v>
      </c>
      <c r="AG1407">
        <f>LN('EDA &amp; Statistics'!P1429/'EDA &amp; Statistics'!P1428)</f>
        <v>1.706937707283393E-3</v>
      </c>
    </row>
    <row r="1408" spans="1:33" x14ac:dyDescent="0.2">
      <c r="A1408" s="9">
        <v>40679</v>
      </c>
      <c r="B1408" s="18">
        <f>'EDA &amp; Statistics'!B1430/'EDA &amp; Statistics'!B1429-1</f>
        <v>-2.7640127037589668E-2</v>
      </c>
      <c r="C1408" s="18">
        <f>'EDA &amp; Statistics'!C1430/'EDA &amp; Statistics'!C1429-1</f>
        <v>-1.9221158642559577E-2</v>
      </c>
      <c r="D1408" s="18">
        <f>'EDA &amp; Statistics'!D1430/'EDA &amp; Statistics'!D1429-1</f>
        <v>-1.1483244144223193E-2</v>
      </c>
      <c r="E1408" s="18">
        <f>'EDA &amp; Statistics'!E1430/'EDA &amp; Statistics'!E1429-1</f>
        <v>2.59833181452096E-2</v>
      </c>
      <c r="F1408" s="18">
        <f>'EDA &amp; Statistics'!F1430/'EDA &amp; Statistics'!F1429-1</f>
        <v>1.8264822286714999E-2</v>
      </c>
      <c r="G1408" s="18">
        <f>'EDA &amp; Statistics'!G1430/'EDA &amp; Statistics'!G1429-1</f>
        <v>1.0604392848272193E-2</v>
      </c>
      <c r="H1408" s="18">
        <f>'EDA &amp; Statistics'!H1430/'EDA &amp; Statistics'!H1429-1</f>
        <v>8.5245978015304757E-3</v>
      </c>
      <c r="I1408" s="18">
        <f>'EDA &amp; Statistics'!I1430/'EDA &amp; Statistics'!I1429-1</f>
        <v>5.8296014945744545E-3</v>
      </c>
      <c r="J1408" s="18">
        <f>'EDA &amp; Statistics'!J1430/'EDA &amp; Statistics'!J1429-1</f>
        <v>-2.6619951576701828E-3</v>
      </c>
      <c r="K1408" s="18">
        <f>'EDA &amp; Statistics'!K1430/'EDA &amp; Statistics'!K1429-1</f>
        <v>-4.2426976141066719E-3</v>
      </c>
      <c r="L1408" s="18">
        <f>'EDA &amp; Statistics'!L1430/'EDA &amp; Statistics'!L1429-1</f>
        <v>1.0767675541375477E-2</v>
      </c>
      <c r="M1408" s="18">
        <f>'EDA &amp; Statistics'!M1430/'EDA &amp; Statistics'!M1429-1</f>
        <v>8.7924888363573039E-3</v>
      </c>
      <c r="N1408" s="18">
        <f>'EDA &amp; Statistics'!N1430/'EDA &amp; Statistics'!N1429-1</f>
        <v>-1.9102633480015951E-3</v>
      </c>
      <c r="O1408" s="18">
        <f>'EDA &amp; Statistics'!O1430/'EDA &amp; Statistics'!O1429-1</f>
        <v>3.5561333974631903E-3</v>
      </c>
      <c r="P1408" s="18">
        <f>'EDA &amp; Statistics'!P1430/'EDA &amp; Statistics'!P1429-1</f>
        <v>-3.4062169080483207E-3</v>
      </c>
      <c r="R1408" s="9">
        <v>40679</v>
      </c>
      <c r="S1408">
        <f>LN('EDA &amp; Statistics'!B1430/'EDA &amp; Statistics'!B1429)</f>
        <v>-2.8029303370231677E-2</v>
      </c>
      <c r="T1408">
        <f>LN('EDA &amp; Statistics'!C1430/'EDA &amp; Statistics'!C1429)</f>
        <v>-1.9408286873996049E-2</v>
      </c>
      <c r="U1408">
        <f>LN('EDA &amp; Statistics'!D1430/'EDA &amp; Statistics'!D1429)</f>
        <v>-1.1549685725268266E-2</v>
      </c>
      <c r="V1408">
        <f>LN('EDA &amp; Statistics'!E1430/'EDA &amp; Statistics'!E1429)</f>
        <v>2.5651487498667469E-2</v>
      </c>
      <c r="W1408">
        <f>LN('EDA &amp; Statistics'!F1430/'EDA &amp; Statistics'!F1429)</f>
        <v>1.8100024068687669E-2</v>
      </c>
      <c r="X1408">
        <f>LN('EDA &amp; Statistics'!G1430/'EDA &amp; Statistics'!G1429)</f>
        <v>1.0548560638707828E-2</v>
      </c>
      <c r="Y1408">
        <f>LN('EDA &amp; Statistics'!H1430/'EDA &amp; Statistics'!H1429)</f>
        <v>8.488468597116253E-3</v>
      </c>
      <c r="Z1408">
        <f>LN('EDA &amp; Statistics'!I1430/'EDA &amp; Statistics'!I1429)</f>
        <v>5.8126751186078542E-3</v>
      </c>
      <c r="AA1408">
        <f>LN('EDA &amp; Statistics'!J1430/'EDA &amp; Statistics'!J1429)</f>
        <v>-2.6655445671865236E-3</v>
      </c>
      <c r="AB1408">
        <f>LN('EDA &amp; Statistics'!K1430/'EDA &amp; Statistics'!K1429)</f>
        <v>-4.2517233937781323E-3</v>
      </c>
      <c r="AC1408">
        <f>LN('EDA &amp; Statistics'!L1430/'EDA &amp; Statistics'!L1429)</f>
        <v>1.0710116936048487E-2</v>
      </c>
      <c r="AD1408">
        <f>LN('EDA &amp; Statistics'!M1430/'EDA &amp; Statistics'!M1429)</f>
        <v>8.7540599988606641E-3</v>
      </c>
      <c r="AE1408">
        <f>LN('EDA &amp; Statistics'!N1430/'EDA &amp; Statistics'!N1429)</f>
        <v>-1.9120902279495626E-3</v>
      </c>
      <c r="AF1408">
        <f>LN('EDA &amp; Statistics'!O1430/'EDA &amp; Statistics'!O1429)</f>
        <v>3.5498253056135526E-3</v>
      </c>
      <c r="AG1408">
        <f>LN('EDA &amp; Statistics'!P1430/'EDA &amp; Statistics'!P1429)</f>
        <v>-3.4120312719383241E-3</v>
      </c>
    </row>
    <row r="1409" spans="1:33" x14ac:dyDescent="0.2">
      <c r="A1409" s="9">
        <v>40680</v>
      </c>
      <c r="B1409" s="18">
        <f>'EDA &amp; Statistics'!B1431/'EDA &amp; Statistics'!B1430-1</f>
        <v>9.0965851009563448E-3</v>
      </c>
      <c r="C1409" s="18">
        <f>'EDA &amp; Statistics'!C1431/'EDA &amp; Statistics'!C1430-1</f>
        <v>-1.1864437331371658E-2</v>
      </c>
      <c r="D1409" s="18">
        <f>'EDA &amp; Statistics'!D1431/'EDA &amp; Statistics'!D1430-1</f>
        <v>-1.0655003064328428E-2</v>
      </c>
      <c r="E1409" s="18">
        <f>'EDA &amp; Statistics'!E1431/'EDA &amp; Statistics'!E1430-1</f>
        <v>1.5650383574567162E-2</v>
      </c>
      <c r="F1409" s="18">
        <f>'EDA &amp; Statistics'!F1431/'EDA &amp; Statistics'!F1430-1</f>
        <v>1.5695105619429661E-2</v>
      </c>
      <c r="G1409" s="18">
        <f>'EDA &amp; Statistics'!G1431/'EDA &amp; Statistics'!G1430-1</f>
        <v>1.5739829633533819E-2</v>
      </c>
      <c r="H1409" s="18">
        <f>'EDA &amp; Statistics'!H1431/'EDA &amp; Statistics'!H1430-1</f>
        <v>-1.9505833310532683E-2</v>
      </c>
      <c r="I1409" s="18">
        <f>'EDA &amp; Statistics'!I1431/'EDA &amp; Statistics'!I1430-1</f>
        <v>-1.3374931333749451E-2</v>
      </c>
      <c r="J1409" s="18">
        <f>'EDA &amp; Statistics'!J1431/'EDA &amp; Statistics'!J1430-1</f>
        <v>7.1174310796358053E-3</v>
      </c>
      <c r="K1409" s="18">
        <f>'EDA &amp; Statistics'!K1431/'EDA &amp; Statistics'!K1430-1</f>
        <v>1.107798195519738E-2</v>
      </c>
      <c r="L1409" s="18">
        <f>'EDA &amp; Statistics'!L1431/'EDA &amp; Statistics'!L1430-1</f>
        <v>-6.1856100873177722E-3</v>
      </c>
      <c r="M1409" s="18">
        <f>'EDA &amp; Statistics'!M1431/'EDA &amp; Statistics'!M1430-1</f>
        <v>-7.2631776833554929E-3</v>
      </c>
      <c r="N1409" s="18">
        <f>'EDA &amp; Statistics'!N1431/'EDA &amp; Statistics'!N1430-1</f>
        <v>-2.8707878965311684E-3</v>
      </c>
      <c r="O1409" s="18">
        <f>'EDA &amp; Statistics'!O1431/'EDA &amp; Statistics'!O1430-1</f>
        <v>-3.5435321245302909E-3</v>
      </c>
      <c r="P1409" s="18">
        <f>'EDA &amp; Statistics'!P1431/'EDA &amp; Statistics'!P1430-1</f>
        <v>-3.2412467287323832E-3</v>
      </c>
      <c r="R1409" s="9">
        <v>40680</v>
      </c>
      <c r="S1409">
        <f>LN('EDA &amp; Statistics'!B1431/'EDA &amp; Statistics'!B1430)</f>
        <v>9.0554603789199609E-3</v>
      </c>
      <c r="T1409">
        <f>LN('EDA &amp; Statistics'!C1431/'EDA &amp; Statistics'!C1430)</f>
        <v>-1.193538146781402E-2</v>
      </c>
      <c r="U1409">
        <f>LN('EDA &amp; Statistics'!D1431/'EDA &amp; Statistics'!D1430)</f>
        <v>-1.0712174077006401E-2</v>
      </c>
      <c r="V1409">
        <f>LN('EDA &amp; Statistics'!E1431/'EDA &amp; Statistics'!E1430)</f>
        <v>1.5529179281679342E-2</v>
      </c>
      <c r="W1409">
        <f>LN('EDA &amp; Statistics'!F1431/'EDA &amp; Statistics'!F1430)</f>
        <v>1.5573211225145021E-2</v>
      </c>
      <c r="X1409">
        <f>LN('EDA &amp; Statistics'!G1431/'EDA &amp; Statistics'!G1430)</f>
        <v>1.5617243168610455E-2</v>
      </c>
      <c r="Y1409">
        <f>LN('EDA &amp; Statistics'!H1431/'EDA &amp; Statistics'!H1430)</f>
        <v>-1.9698582685751254E-2</v>
      </c>
      <c r="Z1409">
        <f>LN('EDA &amp; Statistics'!I1431/'EDA &amp; Statistics'!I1430)</f>
        <v>-1.3465181356461058E-2</v>
      </c>
      <c r="AA1409">
        <f>LN('EDA &amp; Statistics'!J1431/'EDA &amp; Statistics'!J1430)</f>
        <v>7.0922217136531853E-3</v>
      </c>
      <c r="AB1409">
        <f>LN('EDA &amp; Statistics'!K1431/'EDA &amp; Statistics'!K1430)</f>
        <v>1.1017070550542046E-2</v>
      </c>
      <c r="AC1409">
        <f>LN('EDA &amp; Statistics'!L1431/'EDA &amp; Statistics'!L1430)</f>
        <v>-6.2048202320064859E-3</v>
      </c>
      <c r="AD1409">
        <f>LN('EDA &amp; Statistics'!M1431/'EDA &amp; Statistics'!M1430)</f>
        <v>-7.2896829781456543E-3</v>
      </c>
      <c r="AE1409">
        <f>LN('EDA &amp; Statistics'!N1431/'EDA &amp; Statistics'!N1430)</f>
        <v>-2.8749165115832314E-3</v>
      </c>
      <c r="AF1409">
        <f>LN('EDA &amp; Statistics'!O1431/'EDA &amp; Statistics'!O1430)</f>
        <v>-3.5498253056136788E-3</v>
      </c>
      <c r="AG1409">
        <f>LN('EDA &amp; Statistics'!P1431/'EDA &amp; Statistics'!P1430)</f>
        <v>-3.2465109470754092E-3</v>
      </c>
    </row>
    <row r="1410" spans="1:33" x14ac:dyDescent="0.2">
      <c r="A1410" s="9">
        <v>40681</v>
      </c>
      <c r="B1410" s="18">
        <f>'EDA &amp; Statistics'!B1432/'EDA &amp; Statistics'!B1431-1</f>
        <v>4.6232290523332109E-2</v>
      </c>
      <c r="C1410" s="18">
        <f>'EDA &amp; Statistics'!C1432/'EDA &amp; Statistics'!C1431-1</f>
        <v>3.1735013531226874E-2</v>
      </c>
      <c r="D1410" s="18">
        <f>'EDA &amp; Statistics'!D1432/'EDA &amp; Statistics'!D1431-1</f>
        <v>2.0040890592958549E-2</v>
      </c>
      <c r="E1410" s="18">
        <f>'EDA &amp; Statistics'!E1432/'EDA &amp; Statistics'!E1431-1</f>
        <v>-2.7916482000345244E-4</v>
      </c>
      <c r="F1410" s="18">
        <f>'EDA &amp; Statistics'!F1432/'EDA &amp; Statistics'!F1431-1</f>
        <v>-2.2075559423118118E-3</v>
      </c>
      <c r="G1410" s="18">
        <f>'EDA &amp; Statistics'!G1432/'EDA &amp; Statistics'!G1431-1</f>
        <v>-4.1322273338814108E-3</v>
      </c>
      <c r="H1410" s="18">
        <f>'EDA &amp; Statistics'!H1432/'EDA &amp; Statistics'!H1431-1</f>
        <v>1.6578233348387261E-2</v>
      </c>
      <c r="I1410" s="18">
        <f>'EDA &amp; Statistics'!I1432/'EDA &amp; Statistics'!I1431-1</f>
        <v>1.1296817117440794E-2</v>
      </c>
      <c r="J1410" s="18">
        <f>'EDA &amp; Statistics'!J1432/'EDA &amp; Statistics'!J1431-1</f>
        <v>-8.3921657169238051E-3</v>
      </c>
      <c r="K1410" s="18">
        <f>'EDA &amp; Statistics'!K1432/'EDA &amp; Statistics'!K1431-1</f>
        <v>-7.1639308711897165E-3</v>
      </c>
      <c r="L1410" s="18">
        <f>'EDA &amp; Statistics'!L1432/'EDA &amp; Statistics'!L1431-1</f>
        <v>2.7662985935530404E-3</v>
      </c>
      <c r="M1410" s="18">
        <f>'EDA &amp; Statistics'!M1432/'EDA &amp; Statistics'!M1431-1</f>
        <v>3.5118072316393523E-3</v>
      </c>
      <c r="N1410" s="18">
        <f>'EDA &amp; Statistics'!N1432/'EDA &amp; Statistics'!N1431-1</f>
        <v>2.8790530471725084E-3</v>
      </c>
      <c r="O1410" s="18">
        <f>'EDA &amp; Statistics'!O1432/'EDA &amp; Statistics'!O1431-1</f>
        <v>7.1118598215469397E-4</v>
      </c>
      <c r="P1410" s="18">
        <f>'EDA &amp; Statistics'!P1432/'EDA &amp; Statistics'!P1431-1</f>
        <v>-7.1360238153683753E-5</v>
      </c>
      <c r="R1410" s="9">
        <v>40681</v>
      </c>
      <c r="S1410">
        <f>LN('EDA &amp; Statistics'!B1432/'EDA &amp; Statistics'!B1431)</f>
        <v>4.5195416057820063E-2</v>
      </c>
      <c r="T1410">
        <f>LN('EDA &amp; Statistics'!C1432/'EDA &amp; Statistics'!C1431)</f>
        <v>3.1241864254270561E-2</v>
      </c>
      <c r="U1410">
        <f>LN('EDA &amp; Statistics'!D1432/'EDA &amp; Statistics'!D1431)</f>
        <v>1.9842715309270606E-2</v>
      </c>
      <c r="V1410">
        <f>LN('EDA &amp; Statistics'!E1432/'EDA &amp; Statistics'!E1431)</f>
        <v>-2.7920379375538526E-4</v>
      </c>
      <c r="W1410">
        <f>LN('EDA &amp; Statistics'!F1432/'EDA &amp; Statistics'!F1431)</f>
        <v>-2.2099961859086466E-3</v>
      </c>
      <c r="X1410">
        <f>LN('EDA &amp; Statistics'!G1432/'EDA &amp; Statistics'!G1431)</f>
        <v>-4.1407885780617064E-3</v>
      </c>
      <c r="Y1410">
        <f>LN('EDA &amp; Statistics'!H1432/'EDA &amp; Statistics'!H1431)</f>
        <v>1.6442314576168321E-2</v>
      </c>
      <c r="Z1410">
        <f>LN('EDA &amp; Statistics'!I1432/'EDA &amp; Statistics'!I1431)</f>
        <v>1.1233484603167561E-2</v>
      </c>
      <c r="AA1410">
        <f>LN('EDA &amp; Statistics'!J1432/'EDA &amp; Statistics'!J1431)</f>
        <v>-8.4275782037877781E-3</v>
      </c>
      <c r="AB1410">
        <f>LN('EDA &amp; Statistics'!K1432/'EDA &amp; Statistics'!K1431)</f>
        <v>-7.1897150417621365E-3</v>
      </c>
      <c r="AC1410">
        <f>LN('EDA &amp; Statistics'!L1432/'EDA &amp; Statistics'!L1431)</f>
        <v>2.7624794312729262E-3</v>
      </c>
      <c r="AD1410">
        <f>LN('EDA &amp; Statistics'!M1432/'EDA &amp; Statistics'!M1431)</f>
        <v>3.5056552354990837E-3</v>
      </c>
      <c r="AE1410">
        <f>LN('EDA &amp; Statistics'!N1432/'EDA &amp; Statistics'!N1431)</f>
        <v>2.8749165115832774E-3</v>
      </c>
      <c r="AF1410">
        <f>LN('EDA &amp; Statistics'!O1432/'EDA &amp; Statistics'!O1431)</f>
        <v>7.1093320924268846E-4</v>
      </c>
      <c r="AG1410">
        <f>LN('EDA &amp; Statistics'!P1432/'EDA &amp; Statistics'!P1431)</f>
        <v>-7.1362784416613762E-5</v>
      </c>
    </row>
    <row r="1411" spans="1:33" x14ac:dyDescent="0.2">
      <c r="A1411" s="9">
        <v>40682</v>
      </c>
      <c r="B1411" s="18">
        <f>'EDA &amp; Statistics'!B1433/'EDA &amp; Statistics'!B1432-1</f>
        <v>-4.2288223083775001E-2</v>
      </c>
      <c r="C1411" s="18">
        <f>'EDA &amp; Statistics'!C1433/'EDA &amp; Statistics'!C1432-1</f>
        <v>-7.2268402978885593E-3</v>
      </c>
      <c r="D1411" s="18">
        <f>'EDA &amp; Statistics'!D1433/'EDA &amp; Statistics'!D1432-1</f>
        <v>3.0737044921462786E-3</v>
      </c>
      <c r="E1411" s="18">
        <f>'EDA &amp; Statistics'!E1433/'EDA &amp; Statistics'!E1432-1</f>
        <v>1.6481879433275504E-2</v>
      </c>
      <c r="F1411" s="18">
        <f>'EDA &amp; Statistics'!F1433/'EDA &amp; Statistics'!F1432-1</f>
        <v>6.6372145873769828E-3</v>
      </c>
      <c r="G1411" s="18">
        <f>'EDA &amp; Statistics'!G1433/'EDA &amp; Statistics'!G1432-1</f>
        <v>-3.1121043129721526E-3</v>
      </c>
      <c r="H1411" s="18">
        <f>'EDA &amp; Statistics'!H1433/'EDA &amp; Statistics'!H1432-1</f>
        <v>1.3046302039170898E-2</v>
      </c>
      <c r="I1411" s="18">
        <f>'EDA &amp; Statistics'!I1433/'EDA &amp; Statistics'!I1432-1</f>
        <v>5.3619679952341404E-3</v>
      </c>
      <c r="J1411" s="18">
        <f>'EDA &amp; Statistics'!J1433/'EDA &amp; Statistics'!J1432-1</f>
        <v>3.5634708680329918E-3</v>
      </c>
      <c r="K1411" s="18">
        <f>'EDA &amp; Statistics'!K1433/'EDA &amp; Statistics'!K1432-1</f>
        <v>-4.2445794178780361E-4</v>
      </c>
      <c r="L1411" s="18">
        <f>'EDA &amp; Statistics'!L1433/'EDA &amp; Statistics'!L1432-1</f>
        <v>6.2068575429305994E-3</v>
      </c>
      <c r="M1411" s="18">
        <f>'EDA &amp; Statistics'!M1433/'EDA &amp; Statistics'!M1432-1</f>
        <v>5.2493806957290001E-3</v>
      </c>
      <c r="N1411" s="18">
        <f>'EDA &amp; Statistics'!N1433/'EDA &amp; Statistics'!N1432-1</f>
        <v>9.5694146693729998E-3</v>
      </c>
      <c r="O1411" s="18">
        <f>'EDA &amp; Statistics'!O1433/'EDA &amp; Statistics'!O1432-1</f>
        <v>4.9751705768896759E-3</v>
      </c>
      <c r="P1411" s="18">
        <f>'EDA &amp; Statistics'!P1433/'EDA &amp; Statistics'!P1432-1</f>
        <v>4.1256368239466212E-3</v>
      </c>
      <c r="R1411" s="9">
        <v>40682</v>
      </c>
      <c r="S1411">
        <f>LN('EDA &amp; Statistics'!B1433/'EDA &amp; Statistics'!B1432)</f>
        <v>-4.3208405447343279E-2</v>
      </c>
      <c r="T1411">
        <f>LN('EDA &amp; Statistics'!C1433/'EDA &amp; Statistics'!C1432)</f>
        <v>-7.253080406715573E-3</v>
      </c>
      <c r="U1411">
        <f>LN('EDA &amp; Statistics'!D1433/'EDA &amp; Statistics'!D1432)</f>
        <v>3.0689903200048713E-3</v>
      </c>
      <c r="V1411">
        <f>LN('EDA &amp; Statistics'!E1433/'EDA &amp; Statistics'!E1432)</f>
        <v>1.6347527496752293E-2</v>
      </c>
      <c r="W1411">
        <f>LN('EDA &amp; Statistics'!F1433/'EDA &amp; Statistics'!F1432)</f>
        <v>6.6152852582662871E-3</v>
      </c>
      <c r="X1411">
        <f>LN('EDA &amp; Statistics'!G1433/'EDA &amp; Statistics'!G1432)</f>
        <v>-3.116956980219408E-3</v>
      </c>
      <c r="Y1411">
        <f>LN('EDA &amp; Statistics'!H1433/'EDA &amp; Statistics'!H1432)</f>
        <v>1.2961932059261142E-2</v>
      </c>
      <c r="Z1411">
        <f>LN('EDA &amp; Statistics'!I1433/'EDA &amp; Statistics'!I1432)</f>
        <v>5.347643825854129E-3</v>
      </c>
      <c r="AA1411">
        <f>LN('EDA &amp; Statistics'!J1433/'EDA &amp; Statistics'!J1432)</f>
        <v>3.5571367488920107E-3</v>
      </c>
      <c r="AB1411">
        <f>LN('EDA &amp; Statistics'!K1433/'EDA &amp; Statistics'!K1432)</f>
        <v>-4.2454804955885178E-4</v>
      </c>
      <c r="AC1411">
        <f>LN('EDA &amp; Statistics'!L1433/'EDA &amp; Statistics'!L1432)</f>
        <v>6.1876743400012509E-3</v>
      </c>
      <c r="AD1411">
        <f>LN('EDA &amp; Statistics'!M1433/'EDA &amp; Statistics'!M1432)</f>
        <v>5.2356507251525748E-3</v>
      </c>
      <c r="AE1411">
        <f>LN('EDA &amp; Statistics'!N1433/'EDA &amp; Statistics'!N1432)</f>
        <v>9.5239178425295095E-3</v>
      </c>
      <c r="AF1411">
        <f>LN('EDA &amp; Statistics'!O1433/'EDA &amp; Statistics'!O1432)</f>
        <v>4.9628353122013434E-3</v>
      </c>
      <c r="AG1411">
        <f>LN('EDA &amp; Statistics'!P1433/'EDA &amp; Statistics'!P1432)</f>
        <v>4.117149719477721E-3</v>
      </c>
    </row>
    <row r="1412" spans="1:33" x14ac:dyDescent="0.2">
      <c r="A1412" s="9">
        <v>40683</v>
      </c>
      <c r="B1412" s="18">
        <f>'EDA &amp; Statistics'!B1434/'EDA &amp; Statistics'!B1433-1</f>
        <v>6.4596192991439594E-3</v>
      </c>
      <c r="C1412" s="18">
        <f>'EDA &amp; Statistics'!C1434/'EDA &amp; Statistics'!C1433-1</f>
        <v>-9.4129846014950891E-3</v>
      </c>
      <c r="D1412" s="18">
        <f>'EDA &amp; Statistics'!D1434/'EDA &amp; Statistics'!D1433-1</f>
        <v>-6.2021413106022605E-3</v>
      </c>
      <c r="E1412" s="18">
        <f>'EDA &amp; Statistics'!E1434/'EDA &amp; Statistics'!E1433-1</f>
        <v>-2.8807952576240026E-2</v>
      </c>
      <c r="F1412" s="18">
        <f>'EDA &amp; Statistics'!F1434/'EDA &amp; Statistics'!F1433-1</f>
        <v>-2.637370491557256E-2</v>
      </c>
      <c r="G1412" s="18">
        <f>'EDA &amp; Statistics'!G1434/'EDA &amp; Statistics'!G1433-1</f>
        <v>-2.3933355926450961E-2</v>
      </c>
      <c r="H1412" s="18">
        <f>'EDA &amp; Statistics'!H1434/'EDA &amp; Statistics'!H1433-1</f>
        <v>-2.4468762559961554E-2</v>
      </c>
      <c r="I1412" s="18">
        <f>'EDA &amp; Statistics'!I1434/'EDA &amp; Statistics'!I1433-1</f>
        <v>-1.6444418165418861E-2</v>
      </c>
      <c r="J1412" s="18">
        <f>'EDA &amp; Statistics'!J1434/'EDA &amp; Statistics'!J1433-1</f>
        <v>-1.77545114550548E-3</v>
      </c>
      <c r="K1412" s="18">
        <f>'EDA &amp; Statistics'!K1434/'EDA &amp; Statistics'!K1433-1</f>
        <v>-3.8216626540801268E-3</v>
      </c>
      <c r="L1412" s="18">
        <f>'EDA &amp; Statistics'!L1434/'EDA &amp; Statistics'!L1433-1</f>
        <v>-2.1247442290733609E-2</v>
      </c>
      <c r="M1412" s="18">
        <f>'EDA &amp; Statistics'!M1434/'EDA &amp; Statistics'!M1433-1</f>
        <v>-1.7406423648024139E-2</v>
      </c>
      <c r="N1412" s="18">
        <f>'EDA &amp; Statistics'!N1434/'EDA &amp; Statistics'!N1433-1</f>
        <v>-1.4218063459024544E-2</v>
      </c>
      <c r="O1412" s="18">
        <f>'EDA &amp; Statistics'!O1434/'EDA &amp; Statistics'!O1433-1</f>
        <v>-9.1937843906989558E-3</v>
      </c>
      <c r="P1412" s="18">
        <f>'EDA &amp; Statistics'!P1434/'EDA &amp; Statistics'!P1433-1</f>
        <v>2.4871338801231158E-3</v>
      </c>
      <c r="R1412" s="9">
        <v>40683</v>
      </c>
      <c r="S1412">
        <f>LN('EDA &amp; Statistics'!B1434/'EDA &amp; Statistics'!B1433)</f>
        <v>6.438845371516397E-3</v>
      </c>
      <c r="T1412">
        <f>LN('EDA &amp; Statistics'!C1434/'EDA &amp; Statistics'!C1433)</f>
        <v>-9.4575667288635552E-3</v>
      </c>
      <c r="U1412">
        <f>LN('EDA &amp; Statistics'!D1434/'EDA &amp; Statistics'!D1433)</f>
        <v>-6.2214544857916452E-3</v>
      </c>
      <c r="V1412">
        <f>LN('EDA &amp; Statistics'!E1434/'EDA &amp; Statistics'!E1433)</f>
        <v>-2.9231047112652463E-2</v>
      </c>
      <c r="W1412">
        <f>LN('EDA &amp; Statistics'!F1434/'EDA &amp; Statistics'!F1433)</f>
        <v>-2.6727729575311294E-2</v>
      </c>
      <c r="X1412">
        <f>LN('EDA &amp; Statistics'!G1434/'EDA &amp; Statistics'!G1433)</f>
        <v>-2.4224412037970218E-2</v>
      </c>
      <c r="Y1412">
        <f>LN('EDA &amp; Statistics'!H1434/'EDA &amp; Statistics'!H1433)</f>
        <v>-2.477309745315177E-2</v>
      </c>
      <c r="Z1412">
        <f>LN('EDA &amp; Statistics'!I1434/'EDA &amp; Statistics'!I1433)</f>
        <v>-1.6581128429021774E-2</v>
      </c>
      <c r="AA1412">
        <f>LN('EDA &amp; Statistics'!J1434/'EDA &amp; Statistics'!J1433)</f>
        <v>-1.7770291269197287E-3</v>
      </c>
      <c r="AB1412">
        <f>LN('EDA &amp; Statistics'!K1434/'EDA &amp; Statistics'!K1433)</f>
        <v>-3.8289838655537669E-3</v>
      </c>
      <c r="AC1412">
        <f>LN('EDA &amp; Statistics'!L1434/'EDA &amp; Statistics'!L1433)</f>
        <v>-2.1476418439908929E-2</v>
      </c>
      <c r="AD1412">
        <f>LN('EDA &amp; Statistics'!M1434/'EDA &amp; Statistics'!M1433)</f>
        <v>-1.7559696667720677E-2</v>
      </c>
      <c r="AE1412">
        <f>LN('EDA &amp; Statistics'!N1434/'EDA &amp; Statistics'!N1433)</f>
        <v>-1.4320108533664342E-2</v>
      </c>
      <c r="AF1412">
        <f>LN('EDA &amp; Statistics'!O1434/'EDA &amp; Statistics'!O1433)</f>
        <v>-9.2363080627290272E-3</v>
      </c>
      <c r="AG1412">
        <f>LN('EDA &amp; Statistics'!P1434/'EDA &amp; Statistics'!P1433)</f>
        <v>2.4840460814403603E-3</v>
      </c>
    </row>
    <row r="1413" spans="1:33" x14ac:dyDescent="0.2">
      <c r="A1413" s="9">
        <v>40686</v>
      </c>
      <c r="B1413" s="18">
        <f>'EDA &amp; Statistics'!B1435/'EDA &amp; Statistics'!B1434-1</f>
        <v>3.4348653924072048E-2</v>
      </c>
      <c r="C1413" s="18">
        <f>'EDA &amp; Statistics'!C1435/'EDA &amp; Statistics'!C1434-1</f>
        <v>-4.1006891512641586E-3</v>
      </c>
      <c r="D1413" s="18">
        <f>'EDA &amp; Statistics'!D1435/'EDA &amp; Statistics'!D1434-1</f>
        <v>-4.3321966310021498E-3</v>
      </c>
      <c r="E1413" s="18">
        <f>'EDA &amp; Statistics'!E1435/'EDA &amp; Statistics'!E1434-1</f>
        <v>-7.6831585557922688E-3</v>
      </c>
      <c r="F1413" s="18">
        <f>'EDA &amp; Statistics'!F1435/'EDA &amp; Statistics'!F1434-1</f>
        <v>-2.2572804587280837E-3</v>
      </c>
      <c r="G1413" s="18">
        <f>'EDA &amp; Statistics'!G1435/'EDA &amp; Statistics'!G1434-1</f>
        <v>3.1982657361597777E-3</v>
      </c>
      <c r="H1413" s="18">
        <f>'EDA &amp; Statistics'!H1435/'EDA &amp; Statistics'!H1434-1</f>
        <v>-2.3102288417082395E-2</v>
      </c>
      <c r="I1413" s="18">
        <f>'EDA &amp; Statistics'!I1435/'EDA &amp; Statistics'!I1434-1</f>
        <v>-1.5815673246968975E-2</v>
      </c>
      <c r="J1413" s="18">
        <f>'EDA &amp; Statistics'!J1435/'EDA &amp; Statistics'!J1434-1</f>
        <v>-1.0226747202180753E-2</v>
      </c>
      <c r="K1413" s="18">
        <f>'EDA &amp; Statistics'!K1435/'EDA &amp; Statistics'!K1434-1</f>
        <v>-5.5413114168723077E-3</v>
      </c>
      <c r="L1413" s="18">
        <f>'EDA &amp; Statistics'!L1435/'EDA &amp; Statistics'!L1434-1</f>
        <v>-1.8907528651135208E-2</v>
      </c>
      <c r="M1413" s="18">
        <f>'EDA &amp; Statistics'!M1435/'EDA &amp; Statistics'!M1434-1</f>
        <v>-1.0038428540737554E-2</v>
      </c>
      <c r="N1413" s="18">
        <f>'EDA &amp; Statistics'!N1435/'EDA &amp; Statistics'!N1434-1</f>
        <v>-1.9230751596258311E-2</v>
      </c>
      <c r="O1413" s="18">
        <f>'EDA &amp; Statistics'!O1435/'EDA &amp; Statistics'!O1434-1</f>
        <v>-1.070667878329945E-2</v>
      </c>
      <c r="P1413" s="18">
        <f>'EDA &amp; Statistics'!P1435/'EDA &amp; Statistics'!P1434-1</f>
        <v>8.0078774478797854E-4</v>
      </c>
      <c r="R1413" s="9">
        <v>40686</v>
      </c>
      <c r="S1413">
        <f>LN('EDA &amp; Statistics'!B1435/'EDA &amp; Statistics'!B1434)</f>
        <v>3.3771908732334426E-2</v>
      </c>
      <c r="T1413">
        <f>LN('EDA &amp; Statistics'!C1435/'EDA &amp; Statistics'!C1434)</f>
        <v>-4.1091200331992896E-3</v>
      </c>
      <c r="U1413">
        <f>LN('EDA &amp; Statistics'!D1435/'EDA &amp; Statistics'!D1434)</f>
        <v>-4.3416077853097009E-3</v>
      </c>
      <c r="V1413">
        <f>LN('EDA &amp; Statistics'!E1435/'EDA &amp; Statistics'!E1434)</f>
        <v>-7.7128260763604951E-3</v>
      </c>
      <c r="W1413">
        <f>LN('EDA &amp; Statistics'!F1435/'EDA &amp; Statistics'!F1434)</f>
        <v>-2.2598319566167757E-3</v>
      </c>
      <c r="X1413">
        <f>LN('EDA &amp; Statistics'!G1435/'EDA &amp; Statistics'!G1434)</f>
        <v>3.1931621631267901E-3</v>
      </c>
      <c r="Y1413">
        <f>LN('EDA &amp; Statistics'!H1435/'EDA &amp; Statistics'!H1434)</f>
        <v>-2.3373328855498091E-2</v>
      </c>
      <c r="Z1413">
        <f>LN('EDA &amp; Statistics'!I1435/'EDA &amp; Statistics'!I1434)</f>
        <v>-1.5942075536814218E-2</v>
      </c>
      <c r="AA1413">
        <f>LN('EDA &amp; Statistics'!J1435/'EDA &amp; Statistics'!J1434)</f>
        <v>-1.0279399664573512E-2</v>
      </c>
      <c r="AB1413">
        <f>LN('EDA &amp; Statistics'!K1435/'EDA &amp; Statistics'!K1434)</f>
        <v>-5.5567214371617952E-3</v>
      </c>
      <c r="AC1413">
        <f>LN('EDA &amp; Statistics'!L1435/'EDA &amp; Statistics'!L1434)</f>
        <v>-1.9088561525993027E-2</v>
      </c>
      <c r="AD1413">
        <f>LN('EDA &amp; Statistics'!M1435/'EDA &amp; Statistics'!M1434)</f>
        <v>-1.0089153314705052E-2</v>
      </c>
      <c r="AE1413">
        <f>LN('EDA &amp; Statistics'!N1435/'EDA &amp; Statistics'!N1434)</f>
        <v>-1.94180678768161E-2</v>
      </c>
      <c r="AF1413">
        <f>LN('EDA &amp; Statistics'!O1435/'EDA &amp; Statistics'!O1434)</f>
        <v>-1.076440769495334E-2</v>
      </c>
      <c r="AG1413">
        <f>LN('EDA &amp; Statistics'!P1435/'EDA &amp; Statistics'!P1434)</f>
        <v>8.004672853504591E-4</v>
      </c>
    </row>
    <row r="1414" spans="1:33" x14ac:dyDescent="0.2">
      <c r="A1414" s="9">
        <v>40687</v>
      </c>
      <c r="B1414" s="18">
        <f>'EDA &amp; Statistics'!B1436/'EDA &amp; Statistics'!B1435-1</f>
        <v>5.5382721494372511E-3</v>
      </c>
      <c r="C1414" s="18">
        <f>'EDA &amp; Statistics'!C1436/'EDA &amp; Statistics'!C1435-1</f>
        <v>-2.929746496103447E-3</v>
      </c>
      <c r="D1414" s="18">
        <f>'EDA &amp; Statistics'!D1436/'EDA &amp; Statistics'!D1435-1</f>
        <v>-4.9611377664683376E-3</v>
      </c>
      <c r="E1414" s="18">
        <f>'EDA &amp; Statistics'!E1436/'EDA &amp; Statistics'!E1435-1</f>
        <v>-8.2590548286087806E-3</v>
      </c>
      <c r="F1414" s="18">
        <f>'EDA &amp; Statistics'!F1436/'EDA &amp; Statistics'!F1435-1</f>
        <v>-6.787377667537009E-3</v>
      </c>
      <c r="G1414" s="18">
        <f>'EDA &amp; Statistics'!G1436/'EDA &amp; Statistics'!G1435-1</f>
        <v>-5.3135166360936958E-3</v>
      </c>
      <c r="H1414" s="18">
        <f>'EDA &amp; Statistics'!H1436/'EDA &amp; Statistics'!H1435-1</f>
        <v>2.9054042080878695E-2</v>
      </c>
      <c r="I1414" s="18">
        <f>'EDA &amp; Statistics'!I1436/'EDA &amp; Statistics'!I1435-1</f>
        <v>2.3875136094537286E-2</v>
      </c>
      <c r="J1414" s="18">
        <f>'EDA &amp; Statistics'!J1436/'EDA &amp; Statistics'!J1435-1</f>
        <v>0</v>
      </c>
      <c r="K1414" s="18">
        <f>'EDA &amp; Statistics'!K1436/'EDA &amp; Statistics'!K1435-1</f>
        <v>4.2864247383356258E-4</v>
      </c>
      <c r="L1414" s="18">
        <f>'EDA &amp; Statistics'!L1436/'EDA &amp; Statistics'!L1435-1</f>
        <v>1.4275503640095222E-2</v>
      </c>
      <c r="M1414" s="18">
        <f>'EDA &amp; Statistics'!M1436/'EDA &amp; Statistics'!M1435-1</f>
        <v>1.4912076303048583E-2</v>
      </c>
      <c r="N1414" s="18">
        <f>'EDA &amp; Statistics'!N1436/'EDA &amp; Statistics'!N1435-1</f>
        <v>7.8431299217660566E-3</v>
      </c>
      <c r="O1414" s="18">
        <f>'EDA &amp; Statistics'!O1436/'EDA &amp; Statistics'!O1435-1</f>
        <v>9.3795178687676728E-3</v>
      </c>
      <c r="P1414" s="18">
        <f>'EDA &amp; Statistics'!P1436/'EDA &amp; Statistics'!P1435-1</f>
        <v>6.3535092977624608E-3</v>
      </c>
      <c r="R1414" s="9">
        <v>40687</v>
      </c>
      <c r="S1414">
        <f>LN('EDA &amp; Statistics'!B1436/'EDA &amp; Statistics'!B1435)</f>
        <v>5.522992310214709E-3</v>
      </c>
      <c r="T1414">
        <f>LN('EDA &amp; Statistics'!C1436/'EDA &amp; Statistics'!C1435)</f>
        <v>-2.9340466042407382E-3</v>
      </c>
      <c r="U1414">
        <f>LN('EDA &amp; Statistics'!D1436/'EDA &amp; Statistics'!D1435)</f>
        <v>-4.9734850651320514E-3</v>
      </c>
      <c r="V1414">
        <f>LN('EDA &amp; Statistics'!E1436/'EDA &amp; Statistics'!E1435)</f>
        <v>-8.2933497817434254E-3</v>
      </c>
      <c r="W1414">
        <f>LN('EDA &amp; Statistics'!F1436/'EDA &amp; Statistics'!F1435)</f>
        <v>-6.8105166769045818E-3</v>
      </c>
      <c r="X1414">
        <f>LN('EDA &amp; Statistics'!G1436/'EDA &amp; Statistics'!G1435)</f>
        <v>-5.3276835720657539E-3</v>
      </c>
      <c r="Y1414">
        <f>LN('EDA &amp; Statistics'!H1436/'EDA &amp; Statistics'!H1435)</f>
        <v>2.8639974501873267E-2</v>
      </c>
      <c r="Z1414">
        <f>LN('EDA &amp; Statistics'!I1436/'EDA &amp; Statistics'!I1435)</f>
        <v>2.3594581774667507E-2</v>
      </c>
      <c r="AA1414">
        <f>LN('EDA &amp; Statistics'!J1436/'EDA &amp; Statistics'!J1435)</f>
        <v>0</v>
      </c>
      <c r="AB1414">
        <f>LN('EDA &amp; Statistics'!K1436/'EDA &amp; Statistics'!K1435)</f>
        <v>4.2855063289205716E-4</v>
      </c>
      <c r="AC1414">
        <f>LN('EDA &amp; Statistics'!L1436/'EDA &amp; Statistics'!L1435)</f>
        <v>1.4174568107576585E-2</v>
      </c>
      <c r="AD1414">
        <f>LN('EDA &amp; Statistics'!M1436/'EDA &amp; Statistics'!M1435)</f>
        <v>1.4801984409674685E-2</v>
      </c>
      <c r="AE1414">
        <f>LN('EDA &amp; Statistics'!N1436/'EDA &amp; Statistics'!N1435)</f>
        <v>7.8125324607249275E-3</v>
      </c>
      <c r="AF1414">
        <f>LN('EDA &amp; Statistics'!O1436/'EDA &amp; Statistics'!O1435)</f>
        <v>9.3358033260057191E-3</v>
      </c>
      <c r="AG1414">
        <f>LN('EDA &amp; Statistics'!P1436/'EDA &amp; Statistics'!P1435)</f>
        <v>6.3334108431220369E-3</v>
      </c>
    </row>
    <row r="1415" spans="1:33" x14ac:dyDescent="0.2">
      <c r="A1415" s="9">
        <v>40688</v>
      </c>
      <c r="B1415" s="18">
        <f>'EDA &amp; Statistics'!B1437/'EDA &amp; Statistics'!B1436-1</f>
        <v>1.2970334358566316E-3</v>
      </c>
      <c r="C1415" s="18">
        <f>'EDA &amp; Statistics'!C1437/'EDA &amp; Statistics'!C1436-1</f>
        <v>-6.5964475132616052E-3</v>
      </c>
      <c r="D1415" s="18">
        <f>'EDA &amp; Statistics'!D1437/'EDA &amp; Statistics'!D1436-1</f>
        <v>1.7117722500712418E-3</v>
      </c>
      <c r="E1415" s="18">
        <f>'EDA &amp; Statistics'!E1437/'EDA &amp; Statistics'!E1436-1</f>
        <v>-3.4859325844492917E-3</v>
      </c>
      <c r="F1415" s="18">
        <f>'EDA &amp; Statistics'!F1437/'EDA &amp; Statistics'!F1436-1</f>
        <v>-2.2778479154449416E-3</v>
      </c>
      <c r="G1415" s="18">
        <f>'EDA &amp; Statistics'!G1437/'EDA &amp; Statistics'!G1436-1</f>
        <v>-1.0682986724669385E-3</v>
      </c>
      <c r="H1415" s="18">
        <f>'EDA &amp; Statistics'!H1437/'EDA &amp; Statistics'!H1436-1</f>
        <v>-2.2980936689143916E-2</v>
      </c>
      <c r="I1415" s="18">
        <f>'EDA &amp; Statistics'!I1437/'EDA &amp; Statistics'!I1436-1</f>
        <v>-1.5695105619429661E-2</v>
      </c>
      <c r="J1415" s="18">
        <f>'EDA &amp; Statistics'!J1437/'EDA &amp; Statistics'!J1436-1</f>
        <v>-1.3477397276295822E-3</v>
      </c>
      <c r="K1415" s="18">
        <f>'EDA &amp; Statistics'!K1437/'EDA &amp; Statistics'!K1436-1</f>
        <v>-2.570671188951601E-3</v>
      </c>
      <c r="L1415" s="18">
        <f>'EDA &amp; Statistics'!L1437/'EDA &amp; Statistics'!L1436-1</f>
        <v>-1.3722742514982067E-2</v>
      </c>
      <c r="M1415" s="18">
        <f>'EDA &amp; Statistics'!M1437/'EDA &amp; Statistics'!M1436-1</f>
        <v>-6.4649055640364494E-3</v>
      </c>
      <c r="N1415" s="18">
        <f>'EDA &amp; Statistics'!N1437/'EDA &amp; Statistics'!N1436-1</f>
        <v>-8.7548788838225367E-3</v>
      </c>
      <c r="O1415" s="18">
        <f>'EDA &amp; Statistics'!O1437/'EDA &amp; Statistics'!O1436-1</f>
        <v>-5.7183649045664531E-3</v>
      </c>
      <c r="P1415" s="18">
        <f>'EDA &amp; Statistics'!P1437/'EDA &amp; Statistics'!P1436-1</f>
        <v>-3.8213256163496245E-3</v>
      </c>
      <c r="R1415" s="9">
        <v>40688</v>
      </c>
      <c r="S1415">
        <f>LN('EDA &amp; Statistics'!B1437/'EDA &amp; Statistics'!B1436)</f>
        <v>1.2961930146142421E-3</v>
      </c>
      <c r="T1415">
        <f>LN('EDA &amp; Statistics'!C1437/'EDA &amp; Statistics'!C1436)</f>
        <v>-6.6183002263558079E-3</v>
      </c>
      <c r="U1415">
        <f>LN('EDA &amp; Statistics'!D1437/'EDA &amp; Statistics'!D1436)</f>
        <v>1.7103088377342637E-3</v>
      </c>
      <c r="V1415">
        <f>LN('EDA &amp; Statistics'!E1437/'EDA &amp; Statistics'!E1436)</f>
        <v>-3.492022604492836E-3</v>
      </c>
      <c r="W1415">
        <f>LN('EDA &amp; Statistics'!F1437/'EDA &amp; Statistics'!F1436)</f>
        <v>-2.2804461573577074E-3</v>
      </c>
      <c r="X1415">
        <f>LN('EDA &amp; Statistics'!G1437/'EDA &amp; Statistics'!G1436)</f>
        <v>-1.0688697102225464E-3</v>
      </c>
      <c r="Y1415">
        <f>LN('EDA &amp; Statistics'!H1437/'EDA &amp; Statistics'!H1436)</f>
        <v>-2.3249115040811841E-2</v>
      </c>
      <c r="Z1415">
        <f>LN('EDA &amp; Statistics'!I1437/'EDA &amp; Statistics'!I1436)</f>
        <v>-1.5819577911329989E-2</v>
      </c>
      <c r="AA1415">
        <f>LN('EDA &amp; Statistics'!J1437/'EDA &amp; Statistics'!J1436)</f>
        <v>-1.3486487456545642E-3</v>
      </c>
      <c r="AB1415">
        <f>LN('EDA &amp; Statistics'!K1437/'EDA &amp; Statistics'!K1436)</f>
        <v>-2.5739810377044888E-3</v>
      </c>
      <c r="AC1415">
        <f>LN('EDA &amp; Statistics'!L1437/'EDA &amp; Statistics'!L1436)</f>
        <v>-1.3817769703309842E-2</v>
      </c>
      <c r="AD1415">
        <f>LN('EDA &amp; Statistics'!M1437/'EDA &amp; Statistics'!M1436)</f>
        <v>-6.4858935719067029E-3</v>
      </c>
      <c r="AE1415">
        <f>LN('EDA &amp; Statistics'!N1437/'EDA &amp; Statistics'!N1436)</f>
        <v>-8.7934279960850004E-3</v>
      </c>
      <c r="AF1415">
        <f>LN('EDA &amp; Statistics'!O1437/'EDA &amp; Statistics'!O1436)</f>
        <v>-5.7347773513038939E-3</v>
      </c>
      <c r="AG1415">
        <f>LN('EDA &amp; Statistics'!P1437/'EDA &amp; Statistics'!P1436)</f>
        <v>-3.828645534894635E-3</v>
      </c>
    </row>
    <row r="1416" spans="1:33" x14ac:dyDescent="0.2">
      <c r="A1416" s="9">
        <v>40689</v>
      </c>
      <c r="B1416" s="18">
        <f>'EDA &amp; Statistics'!B1438/'EDA &amp; Statistics'!B1437-1</f>
        <v>-1.8693563130063873E-2</v>
      </c>
      <c r="C1416" s="18">
        <f>'EDA &amp; Statistics'!C1438/'EDA &amp; Statistics'!C1437-1</f>
        <v>-3.0903093954611549E-2</v>
      </c>
      <c r="D1416" s="18">
        <f>'EDA &amp; Statistics'!D1438/'EDA &amp; Statistics'!D1437-1</f>
        <v>-2.3171622871394959E-2</v>
      </c>
      <c r="E1416" s="18">
        <f>'EDA &amp; Statistics'!E1438/'EDA &amp; Statistics'!E1437-1</f>
        <v>4.7031441674947772E-2</v>
      </c>
      <c r="F1416" s="18">
        <f>'EDA &amp; Statistics'!F1438/'EDA &amp; Statistics'!F1437-1</f>
        <v>3.1963439001751137E-2</v>
      </c>
      <c r="G1416" s="18">
        <f>'EDA &amp; Statistics'!G1438/'EDA &amp; Statistics'!G1437-1</f>
        <v>1.7112282447517835E-2</v>
      </c>
      <c r="H1416" s="18">
        <f>'EDA &amp; Statistics'!H1438/'EDA &amp; Statistics'!H1437-1</f>
        <v>-1.8817201932119776E-2</v>
      </c>
      <c r="I1416" s="18">
        <f>'EDA &amp; Statistics'!I1438/'EDA &amp; Statistics'!I1437-1</f>
        <v>-1.3667413349507385E-2</v>
      </c>
      <c r="J1416" s="18">
        <f>'EDA &amp; Statistics'!J1438/'EDA &amp; Statistics'!J1437-1</f>
        <v>4.9482956642694642E-3</v>
      </c>
      <c r="K1416" s="18">
        <f>'EDA &amp; Statistics'!K1438/'EDA &amp; Statistics'!K1437-1</f>
        <v>2.1477334873631904E-3</v>
      </c>
      <c r="L1416" s="18">
        <f>'EDA &amp; Statistics'!L1438/'EDA &amp; Statistics'!L1437-1</f>
        <v>-1.7481279080389878E-2</v>
      </c>
      <c r="M1416" s="18">
        <f>'EDA &amp; Statistics'!M1438/'EDA &amp; Statistics'!M1437-1</f>
        <v>-1.6267396058738504E-2</v>
      </c>
      <c r="N1416" s="18">
        <f>'EDA &amp; Statistics'!N1438/'EDA &amp; Statistics'!N1437-1</f>
        <v>-1.9626599522002408E-3</v>
      </c>
      <c r="O1416" s="18">
        <f>'EDA &amp; Statistics'!O1438/'EDA &amp; Statistics'!O1437-1</f>
        <v>-5.0323289426377205E-3</v>
      </c>
      <c r="P1416" s="18">
        <f>'EDA &amp; Statistics'!P1438/'EDA &amp; Statistics'!P1437-1</f>
        <v>-1.6930919475048878E-3</v>
      </c>
      <c r="R1416" s="9">
        <v>40689</v>
      </c>
      <c r="S1416">
        <f>LN('EDA &amp; Statistics'!B1438/'EDA &amp; Statistics'!B1437)</f>
        <v>-1.8870496257995677E-2</v>
      </c>
      <c r="T1416">
        <f>LN('EDA &amp; Statistics'!C1438/'EDA &amp; Statistics'!C1437)</f>
        <v>-3.1390665852870377E-2</v>
      </c>
      <c r="U1416">
        <f>LN('EDA &amp; Statistics'!D1438/'EDA &amp; Statistics'!D1437)</f>
        <v>-2.3444305493157055E-2</v>
      </c>
      <c r="V1416">
        <f>LN('EDA &amp; Statistics'!E1438/'EDA &amp; Statistics'!E1437)</f>
        <v>4.5958961690555002E-2</v>
      </c>
      <c r="W1416">
        <f>LN('EDA &amp; Statistics'!F1438/'EDA &amp; Statistics'!F1437)</f>
        <v>3.1463239107923972E-2</v>
      </c>
      <c r="X1416">
        <f>LN('EDA &amp; Statistics'!G1438/'EDA &amp; Statistics'!G1437)</f>
        <v>1.6967516525293255E-2</v>
      </c>
      <c r="Y1416">
        <f>LN('EDA &amp; Statistics'!H1438/'EDA &amp; Statistics'!H1437)</f>
        <v>-1.8996498276267541E-2</v>
      </c>
      <c r="Z1416">
        <f>LN('EDA &amp; Statistics'!I1438/'EDA &amp; Statistics'!I1437)</f>
        <v>-1.3761672279226023E-2</v>
      </c>
      <c r="AA1416">
        <f>LN('EDA &amp; Statistics'!J1438/'EDA &amp; Statistics'!J1437)</f>
        <v>4.9360930873622319E-3</v>
      </c>
      <c r="AB1416">
        <f>LN('EDA &amp; Statistics'!K1438/'EDA &amp; Statistics'!K1437)</f>
        <v>2.1454304048123094E-3</v>
      </c>
      <c r="AC1416">
        <f>LN('EDA &amp; Statistics'!L1438/'EDA &amp; Statistics'!L1437)</f>
        <v>-1.7635881049148525E-2</v>
      </c>
      <c r="AD1416">
        <f>LN('EDA &amp; Statistics'!M1438/'EDA &amp; Statistics'!M1437)</f>
        <v>-1.6401162821097052E-2</v>
      </c>
      <c r="AE1416">
        <f>LN('EDA &amp; Statistics'!N1438/'EDA &amp; Statistics'!N1437)</f>
        <v>-1.9645884930372813E-3</v>
      </c>
      <c r="AF1416">
        <f>LN('EDA &amp; Statistics'!O1438/'EDA &amp; Statistics'!O1437)</f>
        <v>-5.0450337510371413E-3</v>
      </c>
      <c r="AG1416">
        <f>LN('EDA &amp; Statistics'!P1438/'EDA &amp; Statistics'!P1437)</f>
        <v>-1.6945268475167302E-3</v>
      </c>
    </row>
    <row r="1417" spans="1:33" x14ac:dyDescent="0.2">
      <c r="A1417" s="9">
        <v>40690</v>
      </c>
      <c r="B1417" s="18">
        <f>'EDA &amp; Statistics'!B1439/'EDA &amp; Statistics'!B1438-1</f>
        <v>-1.6756480794101747E-2</v>
      </c>
      <c r="C1417" s="18">
        <f>'EDA &amp; Statistics'!C1439/'EDA &amp; Statistics'!C1438-1</f>
        <v>3.5162860015049979E-3</v>
      </c>
      <c r="D1417" s="18">
        <f>'EDA &amp; Statistics'!D1439/'EDA &amp; Statistics'!D1438-1</f>
        <v>5.6933628393074365E-3</v>
      </c>
      <c r="E1417" s="18">
        <f>'EDA &amp; Statistics'!E1439/'EDA &amp; Statistics'!E1438-1</f>
        <v>-4.1844477664277124E-2</v>
      </c>
      <c r="F1417" s="18">
        <f>'EDA &amp; Statistics'!F1439/'EDA &amp; Statistics'!F1438-1</f>
        <v>-3.0973421919550215E-2</v>
      </c>
      <c r="G1417" s="18">
        <f>'EDA &amp; Statistics'!G1439/'EDA &amp; Statistics'!G1438-1</f>
        <v>-1.9979025182416565E-2</v>
      </c>
      <c r="H1417" s="18">
        <f>'EDA &amp; Statistics'!H1439/'EDA &amp; Statistics'!H1438-1</f>
        <v>-1.3699269916606083E-3</v>
      </c>
      <c r="I1417" s="18">
        <f>'EDA &amp; Statistics'!I1439/'EDA &amp; Statistics'!I1438-1</f>
        <v>-2.3094115983537389E-3</v>
      </c>
      <c r="J1417" s="18">
        <f>'EDA &amp; Statistics'!J1439/'EDA &amp; Statistics'!J1438-1</f>
        <v>-6.2667586701972144E-3</v>
      </c>
      <c r="K1417" s="18">
        <f>'EDA &amp; Statistics'!K1439/'EDA &amp; Statistics'!K1438-1</f>
        <v>-8.1440434924542338E-3</v>
      </c>
      <c r="L1417" s="18">
        <f>'EDA &amp; Statistics'!L1439/'EDA &amp; Statistics'!L1438-1</f>
        <v>-6.5359069727739527E-3</v>
      </c>
      <c r="M1417" s="18">
        <f>'EDA &amp; Statistics'!M1439/'EDA &amp; Statistics'!M1438-1</f>
        <v>-3.9086023875549714E-3</v>
      </c>
      <c r="N1417" s="18">
        <f>'EDA &amp; Statistics'!N1439/'EDA &amp; Statistics'!N1438-1</f>
        <v>-1.9666133346736281E-3</v>
      </c>
      <c r="O1417" s="18">
        <f>'EDA &amp; Statistics'!O1439/'EDA &amp; Statistics'!O1438-1</f>
        <v>-3.6127305045956515E-3</v>
      </c>
      <c r="P1417" s="18">
        <f>'EDA &amp; Statistics'!P1439/'EDA &amp; Statistics'!P1438-1</f>
        <v>-4.0748029553645537E-3</v>
      </c>
      <c r="R1417" s="9">
        <v>40690</v>
      </c>
      <c r="S1417">
        <f>LN('EDA &amp; Statistics'!B1439/'EDA &amp; Statistics'!B1438)</f>
        <v>-1.6898458888585731E-2</v>
      </c>
      <c r="T1417">
        <f>LN('EDA &amp; Statistics'!C1439/'EDA &amp; Statistics'!C1438)</f>
        <v>3.5101183218711716E-3</v>
      </c>
      <c r="U1417">
        <f>LN('EDA &amp; Statistics'!D1439/'EDA &amp; Statistics'!D1438)</f>
        <v>5.6772169032248115E-3</v>
      </c>
      <c r="V1417">
        <f>LN('EDA &amp; Statistics'!E1439/'EDA &amp; Statistics'!E1438)</f>
        <v>-4.2745173544375695E-2</v>
      </c>
      <c r="W1417">
        <f>LN('EDA &amp; Statistics'!F1439/'EDA &amp; Statistics'!F1438)</f>
        <v>-3.1463239107924097E-2</v>
      </c>
      <c r="X1417">
        <f>LN('EDA &amp; Statistics'!G1439/'EDA &amp; Statistics'!G1438)</f>
        <v>-2.0181304671472573E-2</v>
      </c>
      <c r="Y1417">
        <f>LN('EDA &amp; Statistics'!H1439/'EDA &amp; Statistics'!H1438)</f>
        <v>-1.3708661995039599E-3</v>
      </c>
      <c r="Z1417">
        <f>LN('EDA &amp; Statistics'!I1439/'EDA &amp; Statistics'!I1438)</f>
        <v>-2.312082402101478E-3</v>
      </c>
      <c r="AA1417">
        <f>LN('EDA &amp; Statistics'!J1439/'EDA &amp; Statistics'!J1438)</f>
        <v>-6.2864772264341401E-3</v>
      </c>
      <c r="AB1417">
        <f>LN('EDA &amp; Statistics'!K1439/'EDA &amp; Statistics'!K1438)</f>
        <v>-8.1773873740727115E-3</v>
      </c>
      <c r="AC1417">
        <f>LN('EDA &amp; Statistics'!L1439/'EDA &amp; Statistics'!L1438)</f>
        <v>-6.557359538491592E-3</v>
      </c>
      <c r="AD1417">
        <f>LN('EDA &amp; Statistics'!M1439/'EDA &amp; Statistics'!M1438)</f>
        <v>-3.9162609365291472E-3</v>
      </c>
      <c r="AE1417">
        <f>LN('EDA &amp; Statistics'!N1439/'EDA &amp; Statistics'!N1438)</f>
        <v>-1.9685496577600387E-3</v>
      </c>
      <c r="AF1417">
        <f>LN('EDA &amp; Statistics'!O1439/'EDA &amp; Statistics'!O1438)</f>
        <v>-3.6192721757275035E-3</v>
      </c>
      <c r="AG1417">
        <f>LN('EDA &amp; Statistics'!P1439/'EDA &amp; Statistics'!P1438)</f>
        <v>-4.0831275867779524E-3</v>
      </c>
    </row>
    <row r="1418" spans="1:33" x14ac:dyDescent="0.2">
      <c r="A1418" s="9">
        <v>40693</v>
      </c>
      <c r="B1418" s="18">
        <f>'EDA &amp; Statistics'!B1440/'EDA &amp; Statistics'!B1439-1</f>
        <v>0</v>
      </c>
      <c r="C1418" s="18">
        <f>'EDA &amp; Statistics'!C1440/'EDA &amp; Statistics'!C1439-1</f>
        <v>0</v>
      </c>
      <c r="D1418" s="18">
        <f>'EDA &amp; Statistics'!D1440/'EDA &amp; Statistics'!D1439-1</f>
        <v>0</v>
      </c>
      <c r="E1418" s="18">
        <f>'EDA &amp; Statistics'!E1440/'EDA &amp; Statistics'!E1439-1</f>
        <v>0</v>
      </c>
      <c r="F1418" s="18">
        <f>'EDA &amp; Statistics'!F1440/'EDA &amp; Statistics'!F1439-1</f>
        <v>0</v>
      </c>
      <c r="G1418" s="18">
        <f>'EDA &amp; Statistics'!G1440/'EDA &amp; Statistics'!G1439-1</f>
        <v>0</v>
      </c>
      <c r="H1418" s="18">
        <f>'EDA &amp; Statistics'!H1440/'EDA &amp; Statistics'!H1439-1</f>
        <v>0</v>
      </c>
      <c r="I1418" s="18">
        <f>'EDA &amp; Statistics'!I1440/'EDA &amp; Statistics'!I1439-1</f>
        <v>0</v>
      </c>
      <c r="J1418" s="18">
        <f>'EDA &amp; Statistics'!J1440/'EDA &amp; Statistics'!J1439-1</f>
        <v>-1.0360425300927179E-2</v>
      </c>
      <c r="K1418" s="18">
        <f>'EDA &amp; Statistics'!K1440/'EDA &amp; Statistics'!K1439-1</f>
        <v>-5.6179414086223733E-3</v>
      </c>
      <c r="L1418" s="18">
        <f>'EDA &amp; Statistics'!L1440/'EDA &amp; Statistics'!L1439-1</f>
        <v>0</v>
      </c>
      <c r="M1418" s="18">
        <f>'EDA &amp; Statistics'!M1440/'EDA &amp; Statistics'!M1439-1</f>
        <v>0</v>
      </c>
      <c r="N1418" s="18">
        <f>'EDA &amp; Statistics'!N1440/'EDA &amp; Statistics'!N1439-1</f>
        <v>0</v>
      </c>
      <c r="O1418" s="18">
        <f>'EDA &amp; Statistics'!O1440/'EDA &amp; Statistics'!O1439-1</f>
        <v>0</v>
      </c>
      <c r="P1418" s="18">
        <f>'EDA &amp; Statistics'!P1440/'EDA &amp; Statistics'!P1439-1</f>
        <v>0</v>
      </c>
      <c r="R1418" s="9">
        <v>40693</v>
      </c>
      <c r="S1418">
        <f>LN('EDA &amp; Statistics'!B1440/'EDA &amp; Statistics'!B1439)</f>
        <v>0</v>
      </c>
      <c r="T1418">
        <f>LN('EDA &amp; Statistics'!C1440/'EDA &amp; Statistics'!C1439)</f>
        <v>0</v>
      </c>
      <c r="U1418">
        <f>LN('EDA &amp; Statistics'!D1440/'EDA &amp; Statistics'!D1439)</f>
        <v>0</v>
      </c>
      <c r="V1418">
        <f>LN('EDA &amp; Statistics'!E1440/'EDA &amp; Statistics'!E1439)</f>
        <v>0</v>
      </c>
      <c r="W1418">
        <f>LN('EDA &amp; Statistics'!F1440/'EDA &amp; Statistics'!F1439)</f>
        <v>0</v>
      </c>
      <c r="X1418">
        <f>LN('EDA &amp; Statistics'!G1440/'EDA &amp; Statistics'!G1439)</f>
        <v>0</v>
      </c>
      <c r="Y1418">
        <f>LN('EDA &amp; Statistics'!H1440/'EDA &amp; Statistics'!H1439)</f>
        <v>0</v>
      </c>
      <c r="Z1418">
        <f>LN('EDA &amp; Statistics'!I1440/'EDA &amp; Statistics'!I1439)</f>
        <v>0</v>
      </c>
      <c r="AA1418">
        <f>LN('EDA &amp; Statistics'!J1440/'EDA &amp; Statistics'!J1439)</f>
        <v>-1.0414468102135069E-2</v>
      </c>
      <c r="AB1418">
        <f>LN('EDA &amp; Statistics'!K1440/'EDA &amp; Statistics'!K1439)</f>
        <v>-5.6337813947243626E-3</v>
      </c>
      <c r="AC1418">
        <f>LN('EDA &amp; Statistics'!L1440/'EDA &amp; Statistics'!L1439)</f>
        <v>0</v>
      </c>
      <c r="AD1418">
        <f>LN('EDA &amp; Statistics'!M1440/'EDA &amp; Statistics'!M1439)</f>
        <v>0</v>
      </c>
      <c r="AE1418">
        <f>LN('EDA &amp; Statistics'!N1440/'EDA &amp; Statistics'!N1439)</f>
        <v>0</v>
      </c>
      <c r="AF1418">
        <f>LN('EDA &amp; Statistics'!O1440/'EDA &amp; Statistics'!O1439)</f>
        <v>0</v>
      </c>
      <c r="AG1418">
        <f>LN('EDA &amp; Statistics'!P1440/'EDA &amp; Statistics'!P1439)</f>
        <v>0</v>
      </c>
    </row>
    <row r="1419" spans="1:33" x14ac:dyDescent="0.2">
      <c r="A1419" s="9">
        <v>40694</v>
      </c>
      <c r="B1419" s="18">
        <f>'EDA &amp; Statistics'!B1441/'EDA &amp; Statistics'!B1440-1</f>
        <v>8.6010024616656189E-4</v>
      </c>
      <c r="C1419" s="18">
        <f>'EDA &amp; Statistics'!C1441/'EDA &amp; Statistics'!C1440-1</f>
        <v>-1.1724266717329623E-2</v>
      </c>
      <c r="D1419" s="18">
        <f>'EDA &amp; Statistics'!D1441/'EDA &amp; Statistics'!D1440-1</f>
        <v>-4.4150917673728696E-3</v>
      </c>
      <c r="E1419" s="18">
        <f>'EDA &amp; Statistics'!E1441/'EDA &amp; Statistics'!E1440-1</f>
        <v>4.3057145442445544E-2</v>
      </c>
      <c r="F1419" s="18">
        <f>'EDA &amp; Statistics'!F1441/'EDA &amp; Statistics'!F1440-1</f>
        <v>3.6529644573429998E-2</v>
      </c>
      <c r="G1419" s="18">
        <f>'EDA &amp; Statistics'!G1441/'EDA &amp; Statistics'!G1440-1</f>
        <v>3.0042993113079675E-2</v>
      </c>
      <c r="H1419" s="18">
        <f>'EDA &amp; Statistics'!H1441/'EDA &amp; Statistics'!H1440-1</f>
        <v>1.3718062660919017E-3</v>
      </c>
      <c r="I1419" s="18">
        <f>'EDA &amp; Statistics'!I1441/'EDA &amp; Statistics'!I1440-1</f>
        <v>-2.3148677047366562E-3</v>
      </c>
      <c r="J1419" s="18">
        <f>'EDA &amp; Statistics'!J1441/'EDA &amp; Statistics'!J1440-1</f>
        <v>-4.0965022940707696E-3</v>
      </c>
      <c r="K1419" s="18">
        <f>'EDA &amp; Statistics'!K1441/'EDA &amp; Statistics'!K1440-1</f>
        <v>4.3460359766900325E-4</v>
      </c>
      <c r="L1419" s="18">
        <f>'EDA &amp; Statistics'!L1441/'EDA &amp; Statistics'!L1440-1</f>
        <v>1.0964901579139541E-2</v>
      </c>
      <c r="M1419" s="18">
        <f>'EDA &amp; Statistics'!M1441/'EDA &amp; Statistics'!M1440-1</f>
        <v>9.9607584459944221E-3</v>
      </c>
      <c r="N1419" s="18">
        <f>'EDA &amp; Statistics'!N1441/'EDA &amp; Statistics'!N1440-1</f>
        <v>4.926127351136067E-3</v>
      </c>
      <c r="O1419" s="18">
        <f>'EDA &amp; Statistics'!O1441/'EDA &amp; Statistics'!O1440-1</f>
        <v>2.9006498885915111E-3</v>
      </c>
      <c r="P1419" s="18">
        <f>'EDA &amp; Statistics'!P1441/'EDA &amp; Statistics'!P1440-1</f>
        <v>-3.2889388737002978E-3</v>
      </c>
      <c r="R1419" s="9">
        <v>40694</v>
      </c>
      <c r="S1419">
        <f>LN('EDA &amp; Statistics'!B1441/'EDA &amp; Statistics'!B1440)</f>
        <v>8.5973057190592958E-4</v>
      </c>
      <c r="T1419">
        <f>LN('EDA &amp; Statistics'!C1441/'EDA &amp; Statistics'!C1440)</f>
        <v>-1.1793537900572535E-2</v>
      </c>
      <c r="U1419">
        <f>LN('EDA &amp; Statistics'!D1441/'EDA &amp; Statistics'!D1440)</f>
        <v>-4.4248670682079843E-3</v>
      </c>
      <c r="V1419">
        <f>LN('EDA &amp; Statistics'!E1441/'EDA &amp; Statistics'!E1440)</f>
        <v>4.2155964011941029E-2</v>
      </c>
      <c r="W1419">
        <f>LN('EDA &amp; Statistics'!F1441/'EDA &amp; Statistics'!F1440)</f>
        <v>3.5878253134421827E-2</v>
      </c>
      <c r="X1419">
        <f>LN('EDA &amp; Statistics'!G1441/'EDA &amp; Statistics'!G1440)</f>
        <v>2.9600542256902961E-2</v>
      </c>
      <c r="Y1419">
        <f>LN('EDA &amp; Statistics'!H1441/'EDA &amp; Statistics'!H1440)</f>
        <v>1.3708661995040048E-3</v>
      </c>
      <c r="Z1419">
        <f>LN('EDA &amp; Statistics'!I1441/'EDA &amp; Statistics'!I1440)</f>
        <v>-2.3175511530002064E-3</v>
      </c>
      <c r="AA1419">
        <f>LN('EDA &amp; Statistics'!J1441/'EDA &amp; Statistics'!J1440)</f>
        <v>-4.104915945148592E-3</v>
      </c>
      <c r="AB1419">
        <f>LN('EDA &amp; Statistics'!K1441/'EDA &amp; Statistics'!K1440)</f>
        <v>4.3450918487921808E-4</v>
      </c>
      <c r="AC1419">
        <f>LN('EDA &amp; Statistics'!L1441/'EDA &amp; Statistics'!L1440)</f>
        <v>1.0905222896769174E-2</v>
      </c>
      <c r="AD1419">
        <f>LN('EDA &amp; Statistics'!M1441/'EDA &amp; Statistics'!M1440)</f>
        <v>9.9114770746019046E-3</v>
      </c>
      <c r="AE1419">
        <f>LN('EDA &amp; Statistics'!N1441/'EDA &amp; Statistics'!N1440)</f>
        <v>4.9140336861574173E-3</v>
      </c>
      <c r="AF1419">
        <f>LN('EDA &amp; Statistics'!O1441/'EDA &amp; Statistics'!O1440)</f>
        <v>2.8964511211799614E-3</v>
      </c>
      <c r="AG1419">
        <f>LN('EDA &amp; Statistics'!P1441/'EDA &amp; Statistics'!P1440)</f>
        <v>-3.2943593214350944E-3</v>
      </c>
    </row>
    <row r="1420" spans="1:33" x14ac:dyDescent="0.2">
      <c r="A1420" s="9">
        <v>40695</v>
      </c>
      <c r="B1420" s="18">
        <f>'EDA &amp; Statistics'!B1442/'EDA &amp; Statistics'!B1441-1</f>
        <v>-3.0133047060220131E-3</v>
      </c>
      <c r="C1420" s="18">
        <f>'EDA &amp; Statistics'!C1442/'EDA &amp; Statistics'!C1441-1</f>
        <v>-3.7232846277672871E-2</v>
      </c>
      <c r="D1420" s="18">
        <f>'EDA &amp; Statistics'!D1442/'EDA &amp; Statistics'!D1441-1</f>
        <v>-2.2023849962346964E-2</v>
      </c>
      <c r="E1420" s="18">
        <f>'EDA &amp; Statistics'!E1442/'EDA &amp; Statistics'!E1441-1</f>
        <v>1.1377700648077083E-2</v>
      </c>
      <c r="F1420" s="18">
        <f>'EDA &amp; Statistics'!F1442/'EDA &amp; Statistics'!F1441-1</f>
        <v>8.810564358837869E-3</v>
      </c>
      <c r="G1420" s="18">
        <f>'EDA &amp; Statistics'!G1442/'EDA &amp; Statistics'!G1441-1</f>
        <v>6.2499441206478323E-3</v>
      </c>
      <c r="H1420" s="18">
        <f>'EDA &amp; Statistics'!H1442/'EDA &amp; Statistics'!H1441-1</f>
        <v>-6.8493083575180691E-3</v>
      </c>
      <c r="I1420" s="18">
        <f>'EDA &amp; Statistics'!I1442/'EDA &amp; Statistics'!I1441-1</f>
        <v>-9.2807337318039362E-3</v>
      </c>
      <c r="J1420" s="18">
        <f>'EDA &amp; Statistics'!J1442/'EDA &amp; Statistics'!J1441-1</f>
        <v>1.645341061059491E-2</v>
      </c>
      <c r="K1420" s="18">
        <f>'EDA &amp; Statistics'!K1442/'EDA &amp; Statistics'!K1441-1</f>
        <v>1.3032112558423847E-2</v>
      </c>
      <c r="L1420" s="18">
        <f>'EDA &amp; Statistics'!L1442/'EDA &amp; Statistics'!L1441-1</f>
        <v>-8.315257280450794E-3</v>
      </c>
      <c r="M1420" s="18">
        <f>'EDA &amp; Statistics'!M1442/'EDA &amp; Statistics'!M1441-1</f>
        <v>-7.7704791479578095E-3</v>
      </c>
      <c r="N1420" s="18">
        <f>'EDA &amp; Statistics'!N1442/'EDA &amp; Statistics'!N1441-1</f>
        <v>-2.549021899448134E-2</v>
      </c>
      <c r="O1420" s="18">
        <f>'EDA &amp; Statistics'!O1442/'EDA &amp; Statistics'!O1441-1</f>
        <v>-1.3738219915505723E-2</v>
      </c>
      <c r="P1420" s="18">
        <f>'EDA &amp; Statistics'!P1442/'EDA &amp; Statistics'!P1441-1</f>
        <v>-8.6099218548074674E-6</v>
      </c>
      <c r="R1420" s="9">
        <v>40695</v>
      </c>
      <c r="S1420">
        <f>LN('EDA &amp; Statistics'!B1442/'EDA &amp; Statistics'!B1441)</f>
        <v>-3.0178538495833013E-3</v>
      </c>
      <c r="T1420">
        <f>LN('EDA &amp; Statistics'!C1442/'EDA &amp; Statistics'!C1441)</f>
        <v>-3.7943689024577731E-2</v>
      </c>
      <c r="U1420">
        <f>LN('EDA &amp; Statistics'!D1442/'EDA &amp; Statistics'!D1441)</f>
        <v>-2.2269995709241826E-2</v>
      </c>
      <c r="V1420">
        <f>LN('EDA &amp; Statistics'!E1442/'EDA &amp; Statistics'!E1441)</f>
        <v>1.1313461416015091E-2</v>
      </c>
      <c r="W1420">
        <f>LN('EDA &amp; Statistics'!F1442/'EDA &amp; Statistics'!F1441)</f>
        <v>8.7719778171871411E-3</v>
      </c>
      <c r="X1420">
        <f>LN('EDA &amp; Statistics'!G1442/'EDA &amp; Statistics'!G1441)</f>
        <v>6.2304942183590865E-3</v>
      </c>
      <c r="Y1420">
        <f>LN('EDA &amp; Statistics'!H1442/'EDA &amp; Statistics'!H1441)</f>
        <v>-6.8728725305043908E-3</v>
      </c>
      <c r="Z1420">
        <f>LN('EDA &amp; Statistics'!I1442/'EDA &amp; Statistics'!I1441)</f>
        <v>-9.3240680657731469E-3</v>
      </c>
      <c r="AA1420">
        <f>LN('EDA &amp; Statistics'!J1442/'EDA &amp; Statistics'!J1441)</f>
        <v>1.6319519893340732E-2</v>
      </c>
      <c r="AB1420">
        <f>LN('EDA &amp; Statistics'!K1442/'EDA &amp; Statistics'!K1441)</f>
        <v>1.2947925216638418E-2</v>
      </c>
      <c r="AC1420">
        <f>LN('EDA &amp; Statistics'!L1442/'EDA &amp; Statistics'!L1441)</f>
        <v>-8.3500218841571217E-3</v>
      </c>
      <c r="AD1420">
        <f>LN('EDA &amp; Statistics'!M1442/'EDA &amp; Statistics'!M1441)</f>
        <v>-7.8008266329419561E-3</v>
      </c>
      <c r="AE1420">
        <f>LN('EDA &amp; Statistics'!N1442/'EDA &amp; Statistics'!N1441)</f>
        <v>-2.5820723137206753E-2</v>
      </c>
      <c r="AF1420">
        <f>LN('EDA &amp; Statistics'!O1442/'EDA &amp; Statistics'!O1441)</f>
        <v>-1.3833462574507E-2</v>
      </c>
      <c r="AG1420">
        <f>LN('EDA &amp; Statistics'!P1442/'EDA &amp; Statistics'!P1441)</f>
        <v>-8.6099589203973955E-6</v>
      </c>
    </row>
    <row r="1421" spans="1:33" x14ac:dyDescent="0.2">
      <c r="A1421" s="9">
        <v>40696</v>
      </c>
      <c r="B1421" s="18">
        <f>'EDA &amp; Statistics'!B1443/'EDA &amp; Statistics'!B1442-1</f>
        <v>1.5208556648141691E-2</v>
      </c>
      <c r="C1421" s="18">
        <f>'EDA &amp; Statistics'!C1443/'EDA &amp; Statistics'!C1442-1</f>
        <v>2.4671259609496676E-2</v>
      </c>
      <c r="D1421" s="18">
        <f>'EDA &amp; Statistics'!D1443/'EDA &amp; Statistics'!D1442-1</f>
        <v>2.2263253419045448E-2</v>
      </c>
      <c r="E1421" s="18">
        <f>'EDA &amp; Statistics'!E1443/'EDA &amp; Statistics'!E1442-1</f>
        <v>-7.1591735165240866E-2</v>
      </c>
      <c r="F1421" s="18">
        <f>'EDA &amp; Statistics'!F1443/'EDA &amp; Statistics'!F1442-1</f>
        <v>-5.4585153747711113E-2</v>
      </c>
      <c r="G1421" s="18">
        <f>'EDA &amp; Statistics'!G1443/'EDA &amp; Statistics'!G1442-1</f>
        <v>-3.7267045793348497E-2</v>
      </c>
      <c r="H1421" s="18">
        <f>'EDA &amp; Statistics'!H1443/'EDA &amp; Statistics'!H1442-1</f>
        <v>-4.8276472148353067E-3</v>
      </c>
      <c r="I1421" s="18">
        <f>'EDA &amp; Statistics'!I1443/'EDA &amp; Statistics'!I1442-1</f>
        <v>-4.6838363034779062E-3</v>
      </c>
      <c r="J1421" s="18">
        <f>'EDA &amp; Statistics'!J1443/'EDA &amp; Statistics'!J1442-1</f>
        <v>-4.0467694925414577E-3</v>
      </c>
      <c r="K1421" s="18">
        <f>'EDA &amp; Statistics'!K1443/'EDA &amp; Statistics'!K1442-1</f>
        <v>-6.4322307244096821E-3</v>
      </c>
      <c r="L1421" s="18">
        <f>'EDA &amp; Statistics'!L1443/'EDA &amp; Statistics'!L1442-1</f>
        <v>1.8227765099205762E-3</v>
      </c>
      <c r="M1421" s="18">
        <f>'EDA &amp; Statistics'!M1443/'EDA &amp; Statistics'!M1442-1</f>
        <v>-6.023659884687449E-4</v>
      </c>
      <c r="N1421" s="18">
        <f>'EDA &amp; Statistics'!N1443/'EDA &amp; Statistics'!N1442-1</f>
        <v>-1.2072423604111981E-2</v>
      </c>
      <c r="O1421" s="18">
        <f>'EDA &amp; Statistics'!O1443/'EDA &amp; Statistics'!O1442-1</f>
        <v>-1.4663091833031494E-3</v>
      </c>
      <c r="P1421" s="18">
        <f>'EDA &amp; Statistics'!P1443/'EDA &amp; Statistics'!P1442-1</f>
        <v>1.7063446590781517E-4</v>
      </c>
      <c r="R1421" s="9">
        <v>40696</v>
      </c>
      <c r="S1421">
        <f>LN('EDA &amp; Statistics'!B1443/'EDA &amp; Statistics'!B1442)</f>
        <v>1.5094065916939486E-2</v>
      </c>
      <c r="T1421">
        <f>LN('EDA &amp; Statistics'!C1443/'EDA &amp; Statistics'!C1442)</f>
        <v>2.4371838815766506E-2</v>
      </c>
      <c r="U1421">
        <f>LN('EDA &amp; Statistics'!D1443/'EDA &amp; Statistics'!D1442)</f>
        <v>2.2019045127502128E-2</v>
      </c>
      <c r="V1421">
        <f>LN('EDA &amp; Statistics'!E1443/'EDA &amp; Statistics'!E1442)</f>
        <v>-7.428370238671117E-2</v>
      </c>
      <c r="W1421">
        <f>LN('EDA &amp; Statistics'!F1443/'EDA &amp; Statistics'!F1442)</f>
        <v>-5.6131457073477303E-2</v>
      </c>
      <c r="X1421">
        <f>LN('EDA &amp; Statistics'!G1443/'EDA &amp; Statistics'!G1442)</f>
        <v>-3.7979211760243541E-2</v>
      </c>
      <c r="Y1421">
        <f>LN('EDA &amp; Statistics'!H1443/'EDA &amp; Statistics'!H1442)</f>
        <v>-4.8393379446396547E-3</v>
      </c>
      <c r="Z1421">
        <f>LN('EDA &amp; Statistics'!I1443/'EDA &amp; Statistics'!I1442)</f>
        <v>-4.6948398373490661E-3</v>
      </c>
      <c r="AA1421">
        <f>LN('EDA &amp; Statistics'!J1443/'EDA &amp; Statistics'!J1442)</f>
        <v>-4.0549798218971426E-3</v>
      </c>
      <c r="AB1421">
        <f>LN('EDA &amp; Statistics'!K1443/'EDA &amp; Statistics'!K1442)</f>
        <v>-6.4530066587766182E-3</v>
      </c>
      <c r="AC1421">
        <f>LN('EDA &amp; Statistics'!L1443/'EDA &amp; Statistics'!L1442)</f>
        <v>1.8211172687958759E-3</v>
      </c>
      <c r="AD1421">
        <f>LN('EDA &amp; Statistics'!M1443/'EDA &amp; Statistics'!M1442)</f>
        <v>-6.0254748374882587E-4</v>
      </c>
      <c r="AE1421">
        <f>LN('EDA &amp; Statistics'!N1443/'EDA &amp; Statistics'!N1442)</f>
        <v>-1.214588716411158E-2</v>
      </c>
      <c r="AF1421">
        <f>LN('EDA &amp; Statistics'!O1443/'EDA &amp; Statistics'!O1442)</f>
        <v>-1.4673852666562406E-3</v>
      </c>
      <c r="AG1421">
        <f>LN('EDA &amp; Statistics'!P1443/'EDA &amp; Statistics'!P1442)</f>
        <v>1.7061990950319669E-4</v>
      </c>
    </row>
    <row r="1422" spans="1:33" x14ac:dyDescent="0.2">
      <c r="A1422" s="9">
        <v>40697</v>
      </c>
      <c r="B1422" s="18">
        <f>'EDA &amp; Statistics'!B1444/'EDA &amp; Statistics'!B1443-1</f>
        <v>-1.6597144241420003E-2</v>
      </c>
      <c r="C1422" s="18">
        <f>'EDA &amp; Statistics'!C1444/'EDA &amp; Statistics'!C1443-1</f>
        <v>-1.5877631629699129E-2</v>
      </c>
      <c r="D1422" s="18">
        <f>'EDA &amp; Statistics'!D1444/'EDA &amp; Statistics'!D1443-1</f>
        <v>-9.4275472407653327E-3</v>
      </c>
      <c r="E1422" s="18">
        <f>'EDA &amp; Statistics'!E1444/'EDA &amp; Statistics'!E1443-1</f>
        <v>4.62437733540777E-3</v>
      </c>
      <c r="F1422" s="18">
        <f>'EDA &amp; Statistics'!F1444/'EDA &amp; Statistics'!F1443-1</f>
        <v>2.3095217224107234E-3</v>
      </c>
      <c r="G1422" s="18">
        <f>'EDA &amp; Statistics'!G1444/'EDA &amp; Statistics'!G1443-1</f>
        <v>0</v>
      </c>
      <c r="H1422" s="18">
        <f>'EDA &amp; Statistics'!H1444/'EDA &amp; Statistics'!H1443-1</f>
        <v>1.0395000776967089E-2</v>
      </c>
      <c r="I1422" s="18">
        <f>'EDA &amp; Statistics'!I1444/'EDA &amp; Statistics'!I1443-1</f>
        <v>1.7882403205422781E-2</v>
      </c>
      <c r="J1422" s="18">
        <f>'EDA &amp; Statistics'!J1444/'EDA &amp; Statistics'!J1443-1</f>
        <v>-4.5147760966413042E-4</v>
      </c>
      <c r="K1422" s="18">
        <f>'EDA &amp; Statistics'!K1444/'EDA &amp; Statistics'!K1443-1</f>
        <v>-2.1579299480323222E-3</v>
      </c>
      <c r="L1422" s="18">
        <f>'EDA &amp; Statistics'!L1444/'EDA &amp; Statistics'!L1443-1</f>
        <v>1.7103410244728723E-2</v>
      </c>
      <c r="M1422" s="18">
        <f>'EDA &amp; Statistics'!M1444/'EDA &amp; Statistics'!M1443-1</f>
        <v>1.265817236426936E-2</v>
      </c>
      <c r="N1422" s="18">
        <f>'EDA &amp; Statistics'!N1444/'EDA &amp; Statistics'!N1443-1</f>
        <v>1.0183338551673637E-2</v>
      </c>
      <c r="O1422" s="18">
        <f>'EDA &amp; Statistics'!O1444/'EDA &amp; Statistics'!O1443-1</f>
        <v>7.3421719757689186E-3</v>
      </c>
      <c r="P1422" s="18">
        <f>'EDA &amp; Statistics'!P1444/'EDA &amp; Statistics'!P1443-1</f>
        <v>-1.0811527412524224E-3</v>
      </c>
      <c r="R1422" s="9">
        <v>40697</v>
      </c>
      <c r="S1422">
        <f>LN('EDA &amp; Statistics'!B1444/'EDA &amp; Statistics'!B1443)</f>
        <v>-1.6736420044125695E-2</v>
      </c>
      <c r="T1422">
        <f>LN('EDA &amp; Statistics'!C1444/'EDA &amp; Statistics'!C1443)</f>
        <v>-1.6005031561811871E-2</v>
      </c>
      <c r="U1422">
        <f>LN('EDA &amp; Statistics'!D1444/'EDA &amp; Statistics'!D1443)</f>
        <v>-9.472267856667313E-3</v>
      </c>
      <c r="V1422">
        <f>LN('EDA &amp; Statistics'!E1444/'EDA &amp; Statistics'!E1443)</f>
        <v>4.6137177525270162E-3</v>
      </c>
      <c r="W1422">
        <f>LN('EDA &amp; Statistics'!F1444/'EDA &amp; Statistics'!F1443)</f>
        <v>2.3068588762634903E-3</v>
      </c>
      <c r="X1422">
        <f>LN('EDA &amp; Statistics'!G1444/'EDA &amp; Statistics'!G1443)</f>
        <v>0</v>
      </c>
      <c r="Y1422">
        <f>LN('EDA &amp; Statistics'!H1444/'EDA &amp; Statistics'!H1443)</f>
        <v>1.0341344275640298E-2</v>
      </c>
      <c r="Z1422">
        <f>LN('EDA &amp; Statistics'!I1444/'EDA &amp; Statistics'!I1443)</f>
        <v>1.772439397573471E-2</v>
      </c>
      <c r="AA1422">
        <f>LN('EDA &amp; Statistics'!J1444/'EDA &amp; Statistics'!J1443)</f>
        <v>-4.5157955636573459E-4</v>
      </c>
      <c r="AB1422">
        <f>LN('EDA &amp; Statistics'!K1444/'EDA &amp; Statistics'!K1443)</f>
        <v>-2.1602616338763482E-3</v>
      </c>
      <c r="AC1422">
        <f>LN('EDA &amp; Statistics'!L1444/'EDA &amp; Statistics'!L1443)</f>
        <v>1.6958793553760749E-2</v>
      </c>
      <c r="AD1422">
        <f>LN('EDA &amp; Statistics'!M1444/'EDA &amp; Statistics'!M1443)</f>
        <v>1.2578727416574609E-2</v>
      </c>
      <c r="AE1422">
        <f>LN('EDA &amp; Statistics'!N1444/'EDA &amp; Statistics'!N1443)</f>
        <v>1.0131837698292758E-2</v>
      </c>
      <c r="AF1422">
        <f>LN('EDA &amp; Statistics'!O1444/'EDA &amp; Statistics'!O1443)</f>
        <v>7.315349441530828E-3</v>
      </c>
      <c r="AG1422">
        <f>LN('EDA &amp; Statistics'!P1444/'EDA &amp; Statistics'!P1443)</f>
        <v>-1.0817376084692467E-3</v>
      </c>
    </row>
    <row r="1423" spans="1:33" x14ac:dyDescent="0.2">
      <c r="A1423" s="9">
        <v>40700</v>
      </c>
      <c r="B1423" s="18">
        <f>'EDA &amp; Statistics'!B1445/'EDA &amp; Statistics'!B1444-1</f>
        <v>-4.267064588452274E-3</v>
      </c>
      <c r="C1423" s="18">
        <f>'EDA &amp; Statistics'!C1445/'EDA &amp; Statistics'!C1444-1</f>
        <v>-3.9464288119432922E-3</v>
      </c>
      <c r="D1423" s="18">
        <f>'EDA &amp; Statistics'!D1445/'EDA &amp; Statistics'!D1444-1</f>
        <v>3.124268442663336E-3</v>
      </c>
      <c r="E1423" s="18">
        <f>'EDA &amp; Statistics'!E1445/'EDA &amp; Statistics'!E1444-1</f>
        <v>2.2344373325730915E-2</v>
      </c>
      <c r="F1423" s="18">
        <f>'EDA &amp; Statistics'!F1445/'EDA &amp; Statistics'!F1444-1</f>
        <v>1.382487112212738E-2</v>
      </c>
      <c r="G1423" s="18">
        <f>'EDA &amp; Statistics'!G1445/'EDA &amp; Statistics'!G1444-1</f>
        <v>5.3763644848821013E-3</v>
      </c>
      <c r="H1423" s="18">
        <f>'EDA &amp; Statistics'!H1445/'EDA &amp; Statistics'!H1444-1</f>
        <v>-2.0575458747288389E-3</v>
      </c>
      <c r="I1423" s="18">
        <f>'EDA &amp; Statistics'!I1445/'EDA &amp; Statistics'!I1444-1</f>
        <v>-3.6986292310201563E-3</v>
      </c>
      <c r="J1423" s="18">
        <f>'EDA &amp; Statistics'!J1445/'EDA &amp; Statistics'!J1444-1</f>
        <v>-4.516815337632929E-4</v>
      </c>
      <c r="K1423" s="18">
        <f>'EDA &amp; Statistics'!K1445/'EDA &amp; Statistics'!K1444-1</f>
        <v>-3.460204186943594E-3</v>
      </c>
      <c r="L1423" s="18">
        <f>'EDA &amp; Statistics'!L1445/'EDA &amp; Statistics'!L1444-1</f>
        <v>-2.1467054733056434E-3</v>
      </c>
      <c r="M1423" s="18">
        <f>'EDA &amp; Statistics'!M1445/'EDA &amp; Statistics'!M1444-1</f>
        <v>-3.8690511458248089E-3</v>
      </c>
      <c r="N1423" s="18">
        <f>'EDA &amp; Statistics'!N1445/'EDA &amp; Statistics'!N1444-1</f>
        <v>-2.0161751622832513E-3</v>
      </c>
      <c r="O1423" s="18">
        <f>'EDA &amp; Statistics'!O1445/'EDA &amp; Statistics'!O1444-1</f>
        <v>-7.2887964192447363E-4</v>
      </c>
      <c r="P1423" s="18">
        <f>'EDA &amp; Statistics'!P1445/'EDA &amp; Statistics'!P1444-1</f>
        <v>3.1486469240211701E-3</v>
      </c>
      <c r="R1423" s="9">
        <v>40700</v>
      </c>
      <c r="S1423">
        <f>LN('EDA &amp; Statistics'!B1445/'EDA &amp; Statistics'!B1444)</f>
        <v>-4.2761944897286375E-3</v>
      </c>
      <c r="T1423">
        <f>LN('EDA &amp; Statistics'!C1445/'EDA &amp; Statistics'!C1444)</f>
        <v>-3.9542365105815136E-3</v>
      </c>
      <c r="U1423">
        <f>LN('EDA &amp; Statistics'!D1445/'EDA &amp; Statistics'!D1444)</f>
        <v>3.1193980576358642E-3</v>
      </c>
      <c r="V1423">
        <f>LN('EDA &amp; Statistics'!E1445/'EDA &amp; Statistics'!E1444)</f>
        <v>2.209839522447617E-2</v>
      </c>
      <c r="W1423">
        <f>LN('EDA &amp; Statistics'!F1445/'EDA &amp; Statistics'!F1444)</f>
        <v>1.3730179327818448E-2</v>
      </c>
      <c r="X1423">
        <f>LN('EDA &amp; Statistics'!G1445/'EDA &amp; Statistics'!G1444)</f>
        <v>5.3619634311609515E-3</v>
      </c>
      <c r="Y1423">
        <f>LN('EDA &amp; Statistics'!H1445/'EDA &amp; Statistics'!H1444)</f>
        <v>-2.0596655302668964E-3</v>
      </c>
      <c r="Z1423">
        <f>LN('EDA &amp; Statistics'!I1445/'EDA &amp; Statistics'!I1444)</f>
        <v>-3.7054860726123814E-3</v>
      </c>
      <c r="AA1423">
        <f>LN('EDA &amp; Statistics'!J1445/'EDA &amp; Statistics'!J1444)</f>
        <v>-4.5178357259445827E-4</v>
      </c>
      <c r="AB1423">
        <f>LN('EDA &amp; Statistics'!K1445/'EDA &amp; Statistics'!K1444)</f>
        <v>-3.4662045390789404E-3</v>
      </c>
      <c r="AC1423">
        <f>LN('EDA &amp; Statistics'!L1445/'EDA &amp; Statistics'!L1444)</f>
        <v>-2.1490129484045884E-3</v>
      </c>
      <c r="AD1423">
        <f>LN('EDA &amp; Statistics'!M1445/'EDA &amp; Statistics'!M1444)</f>
        <v>-3.8765552863987726E-3</v>
      </c>
      <c r="AE1423">
        <f>LN('EDA &amp; Statistics'!N1445/'EDA &amp; Statistics'!N1444)</f>
        <v>-2.0182103794554075E-3</v>
      </c>
      <c r="AF1423">
        <f>LN('EDA &amp; Statistics'!O1445/'EDA &amp; Statistics'!O1444)</f>
        <v>-7.2914540383749193E-4</v>
      </c>
      <c r="AG1423">
        <f>LN('EDA &amp; Statistics'!P1445/'EDA &amp; Statistics'!P1444)</f>
        <v>3.1437003159899609E-3</v>
      </c>
    </row>
    <row r="1424" spans="1:33" x14ac:dyDescent="0.2">
      <c r="A1424" s="9">
        <v>40701</v>
      </c>
      <c r="B1424" s="18">
        <f>'EDA &amp; Statistics'!B1446/'EDA &amp; Statistics'!B1445-1</f>
        <v>3.6016456951653009E-3</v>
      </c>
      <c r="C1424" s="18">
        <f>'EDA &amp; Statistics'!C1446/'EDA &amp; Statistics'!C1445-1</f>
        <v>-4.8974668970779289E-3</v>
      </c>
      <c r="D1424" s="18">
        <f>'EDA &amp; Statistics'!D1446/'EDA &amp; Statistics'!D1445-1</f>
        <v>2.3151661873359597E-3</v>
      </c>
      <c r="E1424" s="18">
        <f>'EDA &amp; Statistics'!E1446/'EDA &amp; Statistics'!E1445-1</f>
        <v>1.8742149025143373E-2</v>
      </c>
      <c r="F1424" s="18">
        <f>'EDA &amp; Statistics'!F1446/'EDA &amp; Statistics'!F1445-1</f>
        <v>1.3636350336153846E-2</v>
      </c>
      <c r="G1424" s="18">
        <f>'EDA &amp; Statistics'!G1446/'EDA &amp; Statistics'!G1445-1</f>
        <v>8.5561412237589174E-3</v>
      </c>
      <c r="H1424" s="18">
        <f>'EDA &amp; Statistics'!H1446/'EDA &amp; Statistics'!H1445-1</f>
        <v>1.7182113691248002E-2</v>
      </c>
      <c r="I1424" s="18">
        <f>'EDA &amp; Statistics'!I1446/'EDA &amp; Statistics'!I1445-1</f>
        <v>1.6241339348193495E-2</v>
      </c>
      <c r="J1424" s="18">
        <f>'EDA &amp; Statistics'!J1446/'EDA &amp; Statistics'!J1445-1</f>
        <v>-8.1336829938186694E-3</v>
      </c>
      <c r="K1424" s="18">
        <f>'EDA &amp; Statistics'!K1446/'EDA &amp; Statistics'!K1445-1</f>
        <v>-4.3403769463812303E-4</v>
      </c>
      <c r="L1424" s="18">
        <f>'EDA &amp; Statistics'!L1446/'EDA &amp; Statistics'!L1445-1</f>
        <v>1.8286080749097655E-2</v>
      </c>
      <c r="M1424" s="18">
        <f>'EDA &amp; Statistics'!M1446/'EDA &amp; Statistics'!M1445-1</f>
        <v>1.6731471360385664E-2</v>
      </c>
      <c r="N1424" s="18">
        <f>'EDA &amp; Statistics'!N1446/'EDA &amp; Statistics'!N1445-1</f>
        <v>1.5151573533783491E-2</v>
      </c>
      <c r="O1424" s="18">
        <f>'EDA &amp; Statistics'!O1446/'EDA &amp; Statistics'!O1445-1</f>
        <v>1.6776042421325466E-2</v>
      </c>
      <c r="P1424" s="18">
        <f>'EDA &amp; Statistics'!P1446/'EDA &amp; Statistics'!P1445-1</f>
        <v>-5.4952972036259595E-3</v>
      </c>
      <c r="R1424" s="9">
        <v>40701</v>
      </c>
      <c r="S1424">
        <f>LN('EDA &amp; Statistics'!B1446/'EDA &amp; Statistics'!B1445)</f>
        <v>3.5951753007001223E-3</v>
      </c>
      <c r="T1424">
        <f>LN('EDA &amp; Statistics'!C1446/'EDA &amp; Statistics'!C1445)</f>
        <v>-4.9094987880149241E-3</v>
      </c>
      <c r="U1424">
        <f>LN('EDA &amp; Statistics'!D1446/'EDA &amp; Statistics'!D1445)</f>
        <v>2.3124903193553507E-3</v>
      </c>
      <c r="V1424">
        <f>LN('EDA &amp; Statistics'!E1446/'EDA &amp; Statistics'!E1445)</f>
        <v>1.8568679064853481E-2</v>
      </c>
      <c r="W1424">
        <f>LN('EDA &amp; Statistics'!F1446/'EDA &amp; Statistics'!F1445)</f>
        <v>1.3544211986473934E-2</v>
      </c>
      <c r="X1424">
        <f>LN('EDA &amp; Statistics'!G1446/'EDA &amp; Statistics'!G1445)</f>
        <v>8.519744908094519E-3</v>
      </c>
      <c r="Y1424">
        <f>LN('EDA &amp; Statistics'!H1446/'EDA &amp; Statistics'!H1445)</f>
        <v>1.7036170544977074E-2</v>
      </c>
      <c r="Z1424">
        <f>LN('EDA &amp; Statistics'!I1446/'EDA &amp; Statistics'!I1445)</f>
        <v>1.6110859676970162E-2</v>
      </c>
      <c r="AA1424">
        <f>LN('EDA &amp; Statistics'!J1446/'EDA &amp; Statistics'!J1445)</f>
        <v>-8.1669418608332923E-3</v>
      </c>
      <c r="AB1424">
        <f>LN('EDA &amp; Statistics'!K1446/'EDA &amp; Statistics'!K1445)</f>
        <v>-4.3413191626311739E-4</v>
      </c>
      <c r="AC1424">
        <f>LN('EDA &amp; Statistics'!L1446/'EDA &amp; Statistics'!L1445)</f>
        <v>1.8120900995801784E-2</v>
      </c>
      <c r="AD1424">
        <f>LN('EDA &amp; Statistics'!M1446/'EDA &amp; Statistics'!M1445)</f>
        <v>1.6593042241445918E-2</v>
      </c>
      <c r="AE1424">
        <f>LN('EDA &amp; Statistics'!N1446/'EDA &amp; Statistics'!N1445)</f>
        <v>1.5037934875430061E-2</v>
      </c>
      <c r="AF1424">
        <f>LN('EDA &amp; Statistics'!O1446/'EDA &amp; Statistics'!O1445)</f>
        <v>1.6636878874106351E-2</v>
      </c>
      <c r="AG1424">
        <f>LN('EDA &amp; Statistics'!P1446/'EDA &amp; Statistics'!P1445)</f>
        <v>-5.5104518944904812E-3</v>
      </c>
    </row>
    <row r="1425" spans="1:33" x14ac:dyDescent="0.2">
      <c r="A1425" s="9">
        <v>40702</v>
      </c>
      <c r="B1425" s="18">
        <f>'EDA &amp; Statistics'!B1447/'EDA &amp; Statistics'!B1446-1</f>
        <v>-1.3956281585232988E-2</v>
      </c>
      <c r="C1425" s="18">
        <f>'EDA &amp; Statistics'!C1447/'EDA &amp; Statistics'!C1446-1</f>
        <v>-4.283021838903911E-2</v>
      </c>
      <c r="D1425" s="18">
        <f>'EDA &amp; Statistics'!D1447/'EDA &amp; Statistics'!D1446-1</f>
        <v>-1.805411457588546E-2</v>
      </c>
      <c r="E1425" s="18">
        <f>'EDA &amp; Statistics'!E1447/'EDA &amp; Statistics'!E1446-1</f>
        <v>-3.6656816429443406E-3</v>
      </c>
      <c r="F1425" s="18">
        <f>'EDA &amp; Statistics'!F1447/'EDA &amp; Statistics'!F1446-1</f>
        <v>-4.4843006178141298E-3</v>
      </c>
      <c r="G1425" s="18">
        <f>'EDA &amp; Statistics'!G1447/'EDA &amp; Statistics'!G1446-1</f>
        <v>-5.3022469901109481E-3</v>
      </c>
      <c r="H1425" s="18">
        <f>'EDA &amp; Statistics'!H1447/'EDA &amp; Statistics'!H1446-1</f>
        <v>-4.1891915838242699E-2</v>
      </c>
      <c r="I1425" s="18">
        <f>'EDA &amp; Statistics'!I1447/'EDA &amp; Statistics'!I1446-1</f>
        <v>-3.744292923453707E-2</v>
      </c>
      <c r="J1425" s="18">
        <f>'EDA &amp; Statistics'!J1447/'EDA &amp; Statistics'!J1446-1</f>
        <v>3.189052045155627E-3</v>
      </c>
      <c r="K1425" s="18">
        <f>'EDA &amp; Statistics'!K1447/'EDA &amp; Statistics'!K1446-1</f>
        <v>4.342096011272778E-3</v>
      </c>
      <c r="L1425" s="18">
        <f>'EDA &amp; Statistics'!L1447/'EDA &amp; Statistics'!L1446-1</f>
        <v>-1.3380235754006709E-2</v>
      </c>
      <c r="M1425" s="18">
        <f>'EDA &amp; Statistics'!M1447/'EDA &amp; Statistics'!M1446-1</f>
        <v>-9.9912304282909759E-3</v>
      </c>
      <c r="N1425" s="18">
        <f>'EDA &amp; Statistics'!N1447/'EDA &amp; Statistics'!N1446-1</f>
        <v>-1.9900478156161361E-2</v>
      </c>
      <c r="O1425" s="18">
        <f>'EDA &amp; Statistics'!O1447/'EDA &amp; Statistics'!O1446-1</f>
        <v>-1.1477751235894229E-2</v>
      </c>
      <c r="P1425" s="18">
        <f>'EDA &amp; Statistics'!P1447/'EDA &amp; Statistics'!P1446-1</f>
        <v>-5.8327919366353287E-3</v>
      </c>
      <c r="R1425" s="9">
        <v>40702</v>
      </c>
      <c r="S1425">
        <f>LN('EDA &amp; Statistics'!B1447/'EDA &amp; Statistics'!B1446)</f>
        <v>-1.4054586199403562E-2</v>
      </c>
      <c r="T1425">
        <f>LN('EDA &amp; Statistics'!C1447/'EDA &amp; Statistics'!C1446)</f>
        <v>-4.3774493012732701E-2</v>
      </c>
      <c r="U1425">
        <f>LN('EDA &amp; Statistics'!D1447/'EDA &amp; Statistics'!D1446)</f>
        <v>-1.8219078638844772E-2</v>
      </c>
      <c r="V1425">
        <f>LN('EDA &amp; Statistics'!E1447/'EDA &amp; Statistics'!E1446)</f>
        <v>-3.6724167180297892E-3</v>
      </c>
      <c r="W1425">
        <f>LN('EDA &amp; Statistics'!F1447/'EDA &amp; Statistics'!F1446)</f>
        <v>-4.4943852534814442E-3</v>
      </c>
      <c r="X1425">
        <f>LN('EDA &amp; Statistics'!G1447/'EDA &amp; Statistics'!G1446)</f>
        <v>-5.3163537889330493E-3</v>
      </c>
      <c r="Y1425">
        <f>LN('EDA &amp; Statistics'!H1447/'EDA &amp; Statistics'!H1446)</f>
        <v>-4.2794684659458626E-2</v>
      </c>
      <c r="Z1425">
        <f>LN('EDA &amp; Statistics'!I1447/'EDA &amp; Statistics'!I1446)</f>
        <v>-3.8161920276255722E-2</v>
      </c>
      <c r="AA1425">
        <f>LN('EDA &amp; Statistics'!J1447/'EDA &amp; Statistics'!J1446)</f>
        <v>3.1839778038332874E-3</v>
      </c>
      <c r="AB1425">
        <f>LN('EDA &amp; Statistics'!K1447/'EDA &amp; Statistics'!K1446)</f>
        <v>4.3326963121617466E-3</v>
      </c>
      <c r="AC1425">
        <f>LN('EDA &amp; Statistics'!L1447/'EDA &amp; Statistics'!L1446)</f>
        <v>-1.3470557699192377E-2</v>
      </c>
      <c r="AD1425">
        <f>LN('EDA &amp; Statistics'!M1447/'EDA &amp; Statistics'!M1446)</f>
        <v>-1.004147773949321E-2</v>
      </c>
      <c r="AE1425">
        <f>LN('EDA &amp; Statistics'!N1447/'EDA &amp; Statistics'!N1446)</f>
        <v>-2.0101159571790147E-2</v>
      </c>
      <c r="AF1425">
        <f>LN('EDA &amp; Statistics'!O1447/'EDA &amp; Statistics'!O1446)</f>
        <v>-1.1544129023234425E-2</v>
      </c>
      <c r="AG1425">
        <f>LN('EDA &amp; Statistics'!P1447/'EDA &amp; Statistics'!P1446)</f>
        <v>-5.8498691049478141E-3</v>
      </c>
    </row>
    <row r="1426" spans="1:33" x14ac:dyDescent="0.2">
      <c r="A1426" s="9">
        <v>40703</v>
      </c>
      <c r="B1426" s="18">
        <f>'EDA &amp; Statistics'!B1448/'EDA &amp; Statistics'!B1447-1</f>
        <v>3.4008528579428488E-2</v>
      </c>
      <c r="C1426" s="18">
        <f>'EDA &amp; Statistics'!C1448/'EDA &amp; Statistics'!C1447-1</f>
        <v>3.2007904987284785E-2</v>
      </c>
      <c r="D1426" s="18">
        <f>'EDA &amp; Statistics'!D1448/'EDA &amp; Statistics'!D1447-1</f>
        <v>8.3207302740819777E-3</v>
      </c>
      <c r="E1426" s="18">
        <f>'EDA &amp; Statistics'!E1448/'EDA &amp; Statistics'!E1447-1</f>
        <v>-3.3479677424060439E-2</v>
      </c>
      <c r="F1426" s="18">
        <f>'EDA &amp; Statistics'!F1448/'EDA &amp; Statistics'!F1447-1</f>
        <v>-2.4774804526301542E-2</v>
      </c>
      <c r="G1426" s="18">
        <f>'EDA &amp; Statistics'!G1448/'EDA &amp; Statistics'!G1447-1</f>
        <v>-1.5991532022868293E-2</v>
      </c>
      <c r="H1426" s="18">
        <f>'EDA &amp; Statistics'!H1448/'EDA &amp; Statistics'!H1447-1</f>
        <v>-3.0324388825398452E-2</v>
      </c>
      <c r="I1426" s="18">
        <f>'EDA &amp; Statistics'!I1448/'EDA &amp; Statistics'!I1447-1</f>
        <v>-1.1859627558065577E-2</v>
      </c>
      <c r="J1426" s="18">
        <f>'EDA &amp; Statistics'!J1448/'EDA &amp; Statistics'!J1447-1</f>
        <v>-1.0899171940459529E-2</v>
      </c>
      <c r="K1426" s="18">
        <f>'EDA &amp; Statistics'!K1448/'EDA &amp; Statistics'!K1447-1</f>
        <v>-9.0790787761402258E-3</v>
      </c>
      <c r="L1426" s="18">
        <f>'EDA &amp; Statistics'!L1448/'EDA &amp; Statistics'!L1447-1</f>
        <v>-1.4989312857585313E-2</v>
      </c>
      <c r="M1426" s="18">
        <f>'EDA &amp; Statistics'!M1448/'EDA &amp; Statistics'!M1447-1</f>
        <v>-7.1237547423642633E-3</v>
      </c>
      <c r="N1426" s="18">
        <f>'EDA &amp; Statistics'!N1448/'EDA &amp; Statistics'!N1447-1</f>
        <v>-1.2182825846296375E-2</v>
      </c>
      <c r="O1426" s="18">
        <f>'EDA &amp; Statistics'!O1448/'EDA &amp; Statistics'!O1447-1</f>
        <v>-2.9027549077029757E-3</v>
      </c>
      <c r="P1426" s="18">
        <f>'EDA &amp; Statistics'!P1448/'EDA &amp; Statistics'!P1447-1</f>
        <v>-9.6415699376384278E-4</v>
      </c>
      <c r="R1426" s="9">
        <v>40703</v>
      </c>
      <c r="S1426">
        <f>LN('EDA &amp; Statistics'!B1448/'EDA &amp; Statistics'!B1447)</f>
        <v>3.3443024194802391E-2</v>
      </c>
      <c r="T1426">
        <f>LN('EDA &amp; Statistics'!C1448/'EDA &amp; Statistics'!C1447)</f>
        <v>3.150632690143431E-2</v>
      </c>
      <c r="U1426">
        <f>LN('EDA &amp; Statistics'!D1448/'EDA &amp; Statistics'!D1447)</f>
        <v>8.2863038348462894E-3</v>
      </c>
      <c r="V1426">
        <f>LN('EDA &amp; Statistics'!E1448/'EDA &amp; Statistics'!E1447)</f>
        <v>-3.4052953575053731E-2</v>
      </c>
      <c r="W1426">
        <f>LN('EDA &amp; Statistics'!F1448/'EDA &amp; Statistics'!F1447)</f>
        <v>-2.5086864937074599E-2</v>
      </c>
      <c r="X1426">
        <f>LN('EDA &amp; Statistics'!G1448/'EDA &amp; Statistics'!G1447)</f>
        <v>-1.6120776299095401E-2</v>
      </c>
      <c r="Y1426">
        <f>LN('EDA &amp; Statistics'!H1448/'EDA &amp; Statistics'!H1447)</f>
        <v>-3.0793684885521217E-2</v>
      </c>
      <c r="Z1426">
        <f>LN('EDA &amp; Statistics'!I1448/'EDA &amp; Statistics'!I1447)</f>
        <v>-1.1930513955923965E-2</v>
      </c>
      <c r="AA1426">
        <f>LN('EDA &amp; Statistics'!J1448/'EDA &amp; Statistics'!J1447)</f>
        <v>-1.0959003051837035E-2</v>
      </c>
      <c r="AB1426">
        <f>LN('EDA &amp; Statistics'!K1448/'EDA &amp; Statistics'!K1447)</f>
        <v>-9.1205447847732823E-3</v>
      </c>
      <c r="AC1426">
        <f>LN('EDA &amp; Statistics'!L1448/'EDA &amp; Statistics'!L1447)</f>
        <v>-1.5102787978131478E-2</v>
      </c>
      <c r="AD1426">
        <f>LN('EDA &amp; Statistics'!M1448/'EDA &amp; Statistics'!M1447)</f>
        <v>-7.1492498358610998E-3</v>
      </c>
      <c r="AE1426">
        <f>LN('EDA &amp; Statistics'!N1448/'EDA &amp; Statistics'!N1447)</f>
        <v>-1.2257644760601299E-2</v>
      </c>
      <c r="AF1426">
        <f>LN('EDA &amp; Statistics'!O1448/'EDA &amp; Statistics'!O1447)</f>
        <v>-2.9069760713781572E-3</v>
      </c>
      <c r="AG1426">
        <f>LN('EDA &amp; Statistics'!P1448/'EDA &amp; Statistics'!P1447)</f>
        <v>-9.6462209209405866E-4</v>
      </c>
    </row>
    <row r="1427" spans="1:33" x14ac:dyDescent="0.2">
      <c r="A1427" s="9">
        <v>40704</v>
      </c>
      <c r="B1427" s="18">
        <f>'EDA &amp; Statistics'!B1449/'EDA &amp; Statistics'!B1448-1</f>
        <v>-1.4188028612081904E-2</v>
      </c>
      <c r="C1427" s="18">
        <f>'EDA &amp; Statistics'!C1449/'EDA &amp; Statistics'!C1448-1</f>
        <v>-1.1769477503081549E-2</v>
      </c>
      <c r="D1427" s="18">
        <f>'EDA &amp; Statistics'!D1449/'EDA &amp; Statistics'!D1448-1</f>
        <v>-8.8255487197838045E-3</v>
      </c>
      <c r="E1427" s="18">
        <f>'EDA &amp; Statistics'!E1449/'EDA &amp; Statistics'!E1448-1</f>
        <v>-2.1622116501266442E-3</v>
      </c>
      <c r="F1427" s="18">
        <f>'EDA &amp; Statistics'!F1449/'EDA &amp; Statistics'!F1448-1</f>
        <v>0</v>
      </c>
      <c r="G1427" s="18">
        <f>'EDA &amp; Statistics'!G1449/'EDA &amp; Statistics'!G1448-1</f>
        <v>2.1668969399348814E-3</v>
      </c>
      <c r="H1427" s="18">
        <f>'EDA &amp; Statistics'!H1449/'EDA &amp; Statistics'!H1448-1</f>
        <v>-5.8181849392977658E-2</v>
      </c>
      <c r="I1427" s="18">
        <f>'EDA &amp; Statistics'!I1449/'EDA &amp; Statistics'!I1448-1</f>
        <v>-3.7445910858003639E-2</v>
      </c>
      <c r="J1427" s="18">
        <f>'EDA &amp; Statistics'!J1449/'EDA &amp; Statistics'!J1448-1</f>
        <v>-3.673090963450143E-3</v>
      </c>
      <c r="K1427" s="18">
        <f>'EDA &amp; Statistics'!K1449/'EDA &amp; Statistics'!K1448-1</f>
        <v>-3.9267082150220567E-3</v>
      </c>
      <c r="L1427" s="18">
        <f>'EDA &amp; Statistics'!L1449/'EDA &amp; Statistics'!L1448-1</f>
        <v>-2.9347858668575588E-2</v>
      </c>
      <c r="M1427" s="18">
        <f>'EDA &amp; Statistics'!M1449/'EDA &amp; Statistics'!M1448-1</f>
        <v>-1.973093697360373E-2</v>
      </c>
      <c r="N1427" s="18">
        <f>'EDA &amp; Statistics'!N1449/'EDA &amp; Statistics'!N1448-1</f>
        <v>-2.6721406725550789E-2</v>
      </c>
      <c r="O1427" s="18">
        <f>'EDA &amp; Statistics'!O1449/'EDA &amp; Statistics'!O1448-1</f>
        <v>-1.6011595125127731E-2</v>
      </c>
      <c r="P1427" s="18">
        <f>'EDA &amp; Statistics'!P1449/'EDA &amp; Statistics'!P1448-1</f>
        <v>-4.186499876102534E-3</v>
      </c>
      <c r="R1427" s="9">
        <v>40704</v>
      </c>
      <c r="S1427">
        <f>LN('EDA &amp; Statistics'!B1449/'EDA &amp; Statistics'!B1448)</f>
        <v>-1.428964095428689E-2</v>
      </c>
      <c r="T1427">
        <f>LN('EDA &amp; Statistics'!C1449/'EDA &amp; Statistics'!C1448)</f>
        <v>-1.1839286084397006E-2</v>
      </c>
      <c r="U1427">
        <f>LN('EDA &amp; Statistics'!D1449/'EDA &amp; Statistics'!D1448)</f>
        <v>-8.8647245439754923E-3</v>
      </c>
      <c r="V1427">
        <f>LN('EDA &amp; Statistics'!E1449/'EDA &amp; Statistics'!E1448)</f>
        <v>-2.1645526047716071E-3</v>
      </c>
      <c r="W1427">
        <f>LN('EDA &amp; Statistics'!F1449/'EDA &amp; Statistics'!F1448)</f>
        <v>0</v>
      </c>
      <c r="X1427">
        <f>LN('EDA &amp; Statistics'!G1449/'EDA &amp; Statistics'!G1448)</f>
        <v>2.1645526047716934E-3</v>
      </c>
      <c r="Y1427">
        <f>LN('EDA &amp; Statistics'!H1449/'EDA &amp; Statistics'!H1448)</f>
        <v>-5.9943069106296085E-2</v>
      </c>
      <c r="Z1427">
        <f>LN('EDA &amp; Statistics'!I1449/'EDA &amp; Statistics'!I1448)</f>
        <v>-3.8165017887997491E-2</v>
      </c>
      <c r="AA1427">
        <f>LN('EDA &amp; Statistics'!J1449/'EDA &amp; Statistics'!J1448)</f>
        <v>-3.679853326324244E-3</v>
      </c>
      <c r="AB1427">
        <f>LN('EDA &amp; Statistics'!K1449/'EDA &amp; Statistics'!K1448)</f>
        <v>-3.9344379753693051E-3</v>
      </c>
      <c r="AC1427">
        <f>LN('EDA &amp; Statistics'!L1449/'EDA &amp; Statistics'!L1448)</f>
        <v>-2.9787122733317118E-2</v>
      </c>
      <c r="AD1427">
        <f>LN('EDA &amp; Statistics'!M1449/'EDA &amp; Statistics'!M1448)</f>
        <v>-1.9928190892033886E-2</v>
      </c>
      <c r="AE1427">
        <f>LN('EDA &amp; Statistics'!N1449/'EDA &amp; Statistics'!N1448)</f>
        <v>-2.7084913755960185E-2</v>
      </c>
      <c r="AF1427">
        <f>LN('EDA &amp; Statistics'!O1449/'EDA &amp; Statistics'!O1448)</f>
        <v>-1.6141165663059235E-2</v>
      </c>
      <c r="AG1427">
        <f>LN('EDA &amp; Statistics'!P1449/'EDA &amp; Statistics'!P1448)</f>
        <v>-4.1952878023864201E-3</v>
      </c>
    </row>
    <row r="1428" spans="1:33" x14ac:dyDescent="0.2">
      <c r="A1428" s="9">
        <v>40707</v>
      </c>
      <c r="B1428" s="18">
        <f>'EDA &amp; Statistics'!B1450/'EDA &amp; Statistics'!B1449-1</f>
        <v>-1.2348028667861111E-2</v>
      </c>
      <c r="C1428" s="18">
        <f>'EDA &amp; Statistics'!C1450/'EDA &amp; Statistics'!C1449-1</f>
        <v>1.3996044653443951E-2</v>
      </c>
      <c r="D1428" s="18">
        <f>'EDA &amp; Statistics'!D1450/'EDA &amp; Statistics'!D1449-1</f>
        <v>7.3014476171668896E-3</v>
      </c>
      <c r="E1428" s="18">
        <f>'EDA &amp; Statistics'!E1450/'EDA &amp; Statistics'!E1449-1</f>
        <v>-1.1354193577004068E-2</v>
      </c>
      <c r="F1428" s="18">
        <f>'EDA &amp; Statistics'!F1450/'EDA &amp; Statistics'!F1449-1</f>
        <v>-4.6189333207644623E-3</v>
      </c>
      <c r="G1428" s="18">
        <f>'EDA &amp; Statistics'!G1450/'EDA &amp; Statistics'!G1449-1</f>
        <v>2.1622116501267552E-3</v>
      </c>
      <c r="H1428" s="18">
        <f>'EDA &amp; Statistics'!H1450/'EDA &amp; Statistics'!H1449-1</f>
        <v>1.1583000920442954E-2</v>
      </c>
      <c r="I1428" s="18">
        <f>'EDA &amp; Statistics'!I1450/'EDA &amp; Statistics'!I1449-1</f>
        <v>1.1471321992299277E-2</v>
      </c>
      <c r="J1428" s="18">
        <f>'EDA &amp; Statistics'!J1450/'EDA &amp; Statistics'!J1449-1</f>
        <v>0</v>
      </c>
      <c r="K1428" s="18">
        <f>'EDA &amp; Statistics'!K1450/'EDA &amp; Statistics'!K1449-1</f>
        <v>0</v>
      </c>
      <c r="L1428" s="18">
        <f>'EDA &amp; Statistics'!L1450/'EDA &amp; Statistics'!L1449-1</f>
        <v>7.4658213293421483E-4</v>
      </c>
      <c r="M1428" s="18">
        <f>'EDA &amp; Statistics'!M1450/'EDA &amp; Statistics'!M1449-1</f>
        <v>1.5248173087669681E-3</v>
      </c>
      <c r="N1428" s="18">
        <f>'EDA &amp; Statistics'!N1450/'EDA &amp; Statistics'!N1449-1</f>
        <v>1.5839452407675036E-2</v>
      </c>
      <c r="O1428" s="18">
        <f>'EDA &amp; Statistics'!O1450/'EDA &amp; Statistics'!O1449-1</f>
        <v>1.0354984090850783E-2</v>
      </c>
      <c r="P1428" s="18">
        <f>'EDA &amp; Statistics'!P1450/'EDA &amp; Statistics'!P1449-1</f>
        <v>1.2500586560488802E-3</v>
      </c>
      <c r="R1428" s="9">
        <v>40707</v>
      </c>
      <c r="S1428">
        <f>LN('EDA &amp; Statistics'!B1450/'EDA &amp; Statistics'!B1449)</f>
        <v>-1.2424899027596414E-2</v>
      </c>
      <c r="T1428">
        <f>LN('EDA &amp; Statistics'!C1450/'EDA &amp; Statistics'!C1449)</f>
        <v>1.389900442513496E-2</v>
      </c>
      <c r="U1428">
        <f>LN('EDA &amp; Statistics'!D1450/'EDA &amp; Statistics'!D1449)</f>
        <v>7.2749210916117444E-3</v>
      </c>
      <c r="V1428">
        <f>LN('EDA &amp; Statistics'!E1450/'EDA &amp; Statistics'!E1449)</f>
        <v>-1.1419144544826685E-2</v>
      </c>
      <c r="W1428">
        <f>LN('EDA &amp; Statistics'!F1450/'EDA &amp; Statistics'!F1449)</f>
        <v>-4.6296335551017252E-3</v>
      </c>
      <c r="X1428">
        <f>LN('EDA &amp; Statistics'!G1450/'EDA &amp; Statistics'!G1449)</f>
        <v>2.1598774346231835E-3</v>
      </c>
      <c r="Y1428">
        <f>LN('EDA &amp; Statistics'!H1450/'EDA &amp; Statistics'!H1449)</f>
        <v>1.1516431521080899E-2</v>
      </c>
      <c r="Z1428">
        <f>LN('EDA &amp; Statistics'!I1450/'EDA &amp; Statistics'!I1449)</f>
        <v>1.1406025263579788E-2</v>
      </c>
      <c r="AA1428">
        <f>LN('EDA &amp; Statistics'!J1450/'EDA &amp; Statistics'!J1449)</f>
        <v>0</v>
      </c>
      <c r="AB1428">
        <f>LN('EDA &amp; Statistics'!K1450/'EDA &amp; Statistics'!K1449)</f>
        <v>0</v>
      </c>
      <c r="AC1428">
        <f>LN('EDA &amp; Statistics'!L1450/'EDA &amp; Statistics'!L1449)</f>
        <v>7.4630357912718124E-4</v>
      </c>
      <c r="AD1428">
        <f>LN('EDA &amp; Statistics'!M1450/'EDA &amp; Statistics'!M1449)</f>
        <v>1.5236559552724597E-3</v>
      </c>
      <c r="AE1428">
        <f>LN('EDA &amp; Statistics'!N1450/'EDA &amp; Statistics'!N1449)</f>
        <v>1.5715317386143304E-2</v>
      </c>
      <c r="AF1428">
        <f>LN('EDA &amp; Statistics'!O1450/'EDA &amp; Statistics'!O1449)</f>
        <v>1.0301738499150184E-2</v>
      </c>
      <c r="AG1428">
        <f>LN('EDA &amp; Statistics'!P1450/'EDA &amp; Statistics'!P1449)</f>
        <v>1.2492779832505637E-3</v>
      </c>
    </row>
    <row r="1429" spans="1:33" x14ac:dyDescent="0.2">
      <c r="A1429" s="9">
        <v>40708</v>
      </c>
      <c r="B1429" s="18">
        <f>'EDA &amp; Statistics'!B1451/'EDA &amp; Statistics'!B1450-1</f>
        <v>3.7105529138756976E-2</v>
      </c>
      <c r="C1429" s="18">
        <f>'EDA &amp; Statistics'!C1451/'EDA &amp; Statistics'!C1450-1</f>
        <v>5.3241152049605667E-2</v>
      </c>
      <c r="D1429" s="18">
        <f>'EDA &amp; Statistics'!D1451/'EDA &amp; Statistics'!D1450-1</f>
        <v>3.3438047727880837E-2</v>
      </c>
      <c r="E1429" s="18">
        <f>'EDA &amp; Statistics'!E1451/'EDA &amp; Statistics'!E1450-1</f>
        <v>1.893981214377094E-2</v>
      </c>
      <c r="F1429" s="18">
        <f>'EDA &amp; Statistics'!F1451/'EDA &amp; Statistics'!F1450-1</f>
        <v>1.1600972482291416E-2</v>
      </c>
      <c r="G1429" s="18">
        <f>'EDA &amp; Statistics'!G1451/'EDA &amp; Statistics'!G1450-1</f>
        <v>4.3149902780779126E-3</v>
      </c>
      <c r="H1429" s="18">
        <f>'EDA &amp; Statistics'!H1451/'EDA &amp; Statistics'!H1450-1</f>
        <v>3.2824506810217757E-2</v>
      </c>
      <c r="I1429" s="18">
        <f>'EDA &amp; Statistics'!I1451/'EDA &amp; Statistics'!I1450-1</f>
        <v>2.5640929178752714E-2</v>
      </c>
      <c r="J1429" s="18">
        <f>'EDA &amp; Statistics'!J1451/'EDA &amp; Statistics'!J1450-1</f>
        <v>4.6075212818785793E-4</v>
      </c>
      <c r="K1429" s="18">
        <f>'EDA &amp; Statistics'!K1451/'EDA &amp; Statistics'!K1450-1</f>
        <v>2.6280975095440695E-3</v>
      </c>
      <c r="L1429" s="18">
        <f>'EDA &amp; Statistics'!L1451/'EDA &amp; Statistics'!L1450-1</f>
        <v>1.9395764971037233E-2</v>
      </c>
      <c r="M1429" s="18">
        <f>'EDA &amp; Statistics'!M1451/'EDA &amp; Statistics'!M1450-1</f>
        <v>1.6138847317289873E-2</v>
      </c>
      <c r="N1429" s="18">
        <f>'EDA &amp; Statistics'!N1451/'EDA &amp; Statistics'!N1450-1</f>
        <v>1.6632000968346272E-2</v>
      </c>
      <c r="O1429" s="18">
        <f>'EDA &amp; Statistics'!O1451/'EDA &amp; Statistics'!O1450-1</f>
        <v>1.0248927151289555E-2</v>
      </c>
      <c r="P1429" s="18">
        <f>'EDA &amp; Statistics'!P1451/'EDA &amp; Statistics'!P1450-1</f>
        <v>3.1196589024906629E-3</v>
      </c>
      <c r="R1429" s="9">
        <v>40708</v>
      </c>
      <c r="S1429">
        <f>LN('EDA &amp; Statistics'!B1451/'EDA &amp; Statistics'!B1450)</f>
        <v>3.6433687945166715E-2</v>
      </c>
      <c r="T1429">
        <f>LN('EDA &amp; Statistics'!C1451/'EDA &amp; Statistics'!C1450)</f>
        <v>5.1872221224191647E-2</v>
      </c>
      <c r="U1429">
        <f>LN('EDA &amp; Statistics'!D1451/'EDA &amp; Statistics'!D1450)</f>
        <v>3.2891154199645931E-2</v>
      </c>
      <c r="V1429">
        <f>LN('EDA &amp; Statistics'!E1451/'EDA &amp; Statistics'!E1450)</f>
        <v>1.8762686886500159E-2</v>
      </c>
      <c r="W1429">
        <f>LN('EDA &amp; Statistics'!F1451/'EDA &amp; Statistics'!F1450)</f>
        <v>1.1534197144064468E-2</v>
      </c>
      <c r="X1429">
        <f>LN('EDA &amp; Statistics'!G1451/'EDA &amp; Statistics'!G1450)</f>
        <v>4.3057074016289052E-3</v>
      </c>
      <c r="Y1429">
        <f>LN('EDA &amp; Statistics'!H1451/'EDA &amp; Statistics'!H1450)</f>
        <v>3.2297288783707051E-2</v>
      </c>
      <c r="Z1429">
        <f>LN('EDA &amp; Statistics'!I1451/'EDA &amp; Statistics'!I1450)</f>
        <v>2.5317713933569349E-2</v>
      </c>
      <c r="AA1429">
        <f>LN('EDA &amp; Statistics'!J1451/'EDA &amp; Statistics'!J1450)</f>
        <v>4.6064601451952425E-4</v>
      </c>
      <c r="AB1429">
        <f>LN('EDA &amp; Statistics'!K1451/'EDA &amp; Statistics'!K1450)</f>
        <v>2.6246501000487961E-3</v>
      </c>
      <c r="AC1429">
        <f>LN('EDA &amp; Statistics'!L1451/'EDA &amp; Statistics'!L1450)</f>
        <v>1.9210064482211329E-2</v>
      </c>
      <c r="AD1429">
        <f>LN('EDA &amp; Statistics'!M1451/'EDA &amp; Statistics'!M1450)</f>
        <v>1.6010000564425215E-2</v>
      </c>
      <c r="AE1429">
        <f>LN('EDA &amp; Statistics'!N1451/'EDA &amp; Statistics'!N1450)</f>
        <v>1.6495203961696733E-2</v>
      </c>
      <c r="AF1429">
        <f>LN('EDA &amp; Statistics'!O1451/'EDA &amp; Statistics'!O1450)</f>
        <v>1.019676301229841E-2</v>
      </c>
      <c r="AG1429">
        <f>LN('EDA &amp; Statistics'!P1451/'EDA &amp; Statistics'!P1450)</f>
        <v>3.1148028634923677E-3</v>
      </c>
    </row>
    <row r="1430" spans="1:33" x14ac:dyDescent="0.2">
      <c r="A1430" s="9">
        <v>40709</v>
      </c>
      <c r="B1430" s="18">
        <f>'EDA &amp; Statistics'!B1452/'EDA &amp; Statistics'!B1451-1</f>
        <v>8.2317279187527514E-2</v>
      </c>
      <c r="C1430" s="18">
        <f>'EDA &amp; Statistics'!C1452/'EDA &amp; Statistics'!C1451-1</f>
        <v>-4.7673831899940788E-2</v>
      </c>
      <c r="D1430" s="18">
        <f>'EDA &amp; Statistics'!D1452/'EDA &amp; Statistics'!D1451-1</f>
        <v>-3.2381139157436789E-2</v>
      </c>
      <c r="E1430" s="18">
        <f>'EDA &amp; Statistics'!E1452/'EDA &amp; Statistics'!E1451-1</f>
        <v>2.6013394441966486E-2</v>
      </c>
      <c r="F1430" s="18">
        <f>'EDA &amp; Statistics'!F1452/'EDA &amp; Statistics'!F1451-1</f>
        <v>1.8348605792718242E-2</v>
      </c>
      <c r="G1430" s="18">
        <f>'EDA &amp; Statistics'!G1452/'EDA &amp; Statistics'!G1451-1</f>
        <v>1.0741076615282008E-2</v>
      </c>
      <c r="H1430" s="18">
        <f>'EDA &amp; Statistics'!H1452/'EDA &amp; Statistics'!H1451-1</f>
        <v>-1.3303773894611459E-2</v>
      </c>
      <c r="I1430" s="18">
        <f>'EDA &amp; Statistics'!I1452/'EDA &amp; Statistics'!I1451-1</f>
        <v>-9.614688052203002E-4</v>
      </c>
      <c r="J1430" s="18">
        <f>'EDA &amp; Statistics'!J1452/'EDA &amp; Statistics'!J1451-1</f>
        <v>5.0668178254431595E-3</v>
      </c>
      <c r="K1430" s="18">
        <f>'EDA &amp; Statistics'!K1452/'EDA &amp; Statistics'!K1451-1</f>
        <v>8.7376401472138987E-4</v>
      </c>
      <c r="L1430" s="18">
        <f>'EDA &amp; Statistics'!L1452/'EDA &amp; Statistics'!L1451-1</f>
        <v>-1.9026727045102332E-2</v>
      </c>
      <c r="M1430" s="18">
        <f>'EDA &amp; Statistics'!M1452/'EDA &amp; Statistics'!M1451-1</f>
        <v>-9.2897512444635177E-3</v>
      </c>
      <c r="N1430" s="18">
        <f>'EDA &amp; Statistics'!N1452/'EDA &amp; Statistics'!N1451-1</f>
        <v>-1.5337384726564096E-2</v>
      </c>
      <c r="O1430" s="18">
        <f>'EDA &amp; Statistics'!O1452/'EDA &amp; Statistics'!O1451-1</f>
        <v>-8.6956437609072568E-3</v>
      </c>
      <c r="P1430" s="18">
        <f>'EDA &amp; Statistics'!P1452/'EDA &amp; Statistics'!P1451-1</f>
        <v>-1.4424065469414993E-3</v>
      </c>
      <c r="R1430" s="9">
        <v>40709</v>
      </c>
      <c r="S1430">
        <f>LN('EDA &amp; Statistics'!B1452/'EDA &amp; Statistics'!B1451)</f>
        <v>7.9104371439166696E-2</v>
      </c>
      <c r="T1430">
        <f>LN('EDA &amp; Statistics'!C1452/'EDA &amp; Statistics'!C1451)</f>
        <v>-4.8847689318909517E-2</v>
      </c>
      <c r="U1430">
        <f>LN('EDA &amp; Statistics'!D1452/'EDA &amp; Statistics'!D1451)</f>
        <v>-3.2917008040039053E-2</v>
      </c>
      <c r="V1430">
        <f>LN('EDA &amp; Statistics'!E1452/'EDA &amp; Statistics'!E1451)</f>
        <v>2.5680801675025112E-2</v>
      </c>
      <c r="W1430">
        <f>LN('EDA &amp; Statistics'!F1452/'EDA &amp; Statistics'!F1451)</f>
        <v>1.8182301348111794E-2</v>
      </c>
      <c r="X1430">
        <f>LN('EDA &amp; Statistics'!G1452/'EDA &amp; Statistics'!G1451)</f>
        <v>1.0683801021198624E-2</v>
      </c>
      <c r="Y1430">
        <f>LN('EDA &amp; Statistics'!H1452/'EDA &amp; Statistics'!H1451)</f>
        <v>-1.3393061890302793E-2</v>
      </c>
      <c r="Z1430">
        <f>LN('EDA &amp; Statistics'!I1452/'EDA &amp; Statistics'!I1451)</f>
        <v>-9.619313128335327E-4</v>
      </c>
      <c r="AA1430">
        <f>LN('EDA &amp; Statistics'!J1452/'EDA &amp; Statistics'!J1451)</f>
        <v>5.0540246994338319E-3</v>
      </c>
      <c r="AB1430">
        <f>LN('EDA &amp; Statistics'!K1452/'EDA &amp; Statistics'!K1451)</f>
        <v>8.73382505161388E-4</v>
      </c>
      <c r="AC1430">
        <f>LN('EDA &amp; Statistics'!L1452/'EDA &amp; Statistics'!L1451)</f>
        <v>-1.9210064482211311E-2</v>
      </c>
      <c r="AD1430">
        <f>LN('EDA &amp; Statistics'!M1452/'EDA &amp; Statistics'!M1451)</f>
        <v>-9.3331700929623774E-3</v>
      </c>
      <c r="AE1430">
        <f>LN('EDA &amp; Statistics'!N1452/'EDA &amp; Statistics'!N1451)</f>
        <v>-1.5456219049340195E-2</v>
      </c>
      <c r="AF1430">
        <f>LN('EDA &amp; Statistics'!O1452/'EDA &amp; Statistics'!O1451)</f>
        <v>-8.7336714819505577E-3</v>
      </c>
      <c r="AG1430">
        <f>LN('EDA &amp; Statistics'!P1452/'EDA &amp; Statistics'!P1451)</f>
        <v>-1.4434478166747977E-3</v>
      </c>
    </row>
    <row r="1431" spans="1:33" x14ac:dyDescent="0.2">
      <c r="A1431" s="9">
        <v>40710</v>
      </c>
      <c r="B1431" s="18">
        <f>'EDA &amp; Statistics'!B1453/'EDA &amp; Statistics'!B1452-1</f>
        <v>7.7905466916738719E-2</v>
      </c>
      <c r="C1431" s="18">
        <f>'EDA &amp; Statistics'!C1453/'EDA &amp; Statistics'!C1452-1</f>
        <v>-6.3174216367799518E-3</v>
      </c>
      <c r="D1431" s="18">
        <f>'EDA &amp; Statistics'!D1453/'EDA &amp; Statistics'!D1452-1</f>
        <v>-1.0802043433936093E-2</v>
      </c>
      <c r="E1431" s="18">
        <f>'EDA &amp; Statistics'!E1453/'EDA &amp; Statistics'!E1452-1</f>
        <v>-2.3454801795985136E-2</v>
      </c>
      <c r="F1431" s="18">
        <f>'EDA &amp; Statistics'!F1453/'EDA &amp; Statistics'!F1452-1</f>
        <v>-2.9279304676924078E-2</v>
      </c>
      <c r="G1431" s="18">
        <f>'EDA &amp; Statistics'!G1453/'EDA &amp; Statistics'!G1452-1</f>
        <v>-3.5069067912557927E-2</v>
      </c>
      <c r="H1431" s="18">
        <f>'EDA &amp; Statistics'!H1453/'EDA &amp; Statistics'!H1452-1</f>
        <v>-2.6217292007923665E-2</v>
      </c>
      <c r="I1431" s="18">
        <f>'EDA &amp; Statistics'!I1453/'EDA &amp; Statistics'!I1452-1</f>
        <v>-4.8123147896156349E-3</v>
      </c>
      <c r="J1431" s="18">
        <f>'EDA &amp; Statistics'!J1453/'EDA &amp; Statistics'!J1452-1</f>
        <v>-1.9248399732726407E-2</v>
      </c>
      <c r="K1431" s="18">
        <f>'EDA &amp; Statistics'!K1453/'EDA &amp; Statistics'!K1452-1</f>
        <v>-1.7023107474725352E-2</v>
      </c>
      <c r="L1431" s="18">
        <f>'EDA &amp; Statistics'!L1453/'EDA &amp; Statistics'!L1452-1</f>
        <v>-4.8489412427592526E-3</v>
      </c>
      <c r="M1431" s="18">
        <f>'EDA &amp; Statistics'!M1453/'EDA &amp; Statistics'!M1452-1</f>
        <v>3.6297894567784983E-3</v>
      </c>
      <c r="N1431" s="18">
        <f>'EDA &amp; Statistics'!N1453/'EDA &amp; Statistics'!N1452-1</f>
        <v>-2.4922094316309096E-2</v>
      </c>
      <c r="O1431" s="18">
        <f>'EDA &amp; Statistics'!O1453/'EDA &amp; Statistics'!O1452-1</f>
        <v>-1.6812901372789013E-2</v>
      </c>
      <c r="P1431" s="18">
        <f>'EDA &amp; Statistics'!P1453/'EDA &amp; Statistics'!P1452-1</f>
        <v>3.2438880517806634E-3</v>
      </c>
      <c r="R1431" s="9">
        <v>40710</v>
      </c>
      <c r="S1431">
        <f>LN('EDA &amp; Statistics'!B1453/'EDA &amp; Statistics'!B1452)</f>
        <v>7.5019775614403053E-2</v>
      </c>
      <c r="T1431">
        <f>LN('EDA &amp; Statistics'!C1453/'EDA &amp; Statistics'!C1452)</f>
        <v>-6.3374609874485184E-3</v>
      </c>
      <c r="U1431">
        <f>LN('EDA &amp; Statistics'!D1453/'EDA &amp; Statistics'!D1452)</f>
        <v>-1.0860809080980544E-2</v>
      </c>
      <c r="V1431">
        <f>LN('EDA &amp; Statistics'!E1453/'EDA &amp; Statistics'!E1452)</f>
        <v>-2.3734243813353411E-2</v>
      </c>
      <c r="W1431">
        <f>LN('EDA &amp; Statistics'!F1453/'EDA &amp; Statistics'!F1452)</f>
        <v>-2.971649849217636E-2</v>
      </c>
      <c r="X1431">
        <f>LN('EDA &amp; Statistics'!G1453/'EDA &amp; Statistics'!G1452)</f>
        <v>-3.5698753170999381E-2</v>
      </c>
      <c r="Y1431">
        <f>LN('EDA &amp; Statistics'!H1453/'EDA &amp; Statistics'!H1452)</f>
        <v>-2.6567092639014769E-2</v>
      </c>
      <c r="Z1431">
        <f>LN('EDA &amp; Statistics'!I1453/'EDA &amp; Statistics'!I1452)</f>
        <v>-4.8239312594899513E-3</v>
      </c>
      <c r="AA1431">
        <f>LN('EDA &amp; Statistics'!J1453/'EDA &amp; Statistics'!J1452)</f>
        <v>-1.9436062216749352E-2</v>
      </c>
      <c r="AB1431">
        <f>LN('EDA &amp; Statistics'!K1453/'EDA &amp; Statistics'!K1452)</f>
        <v>-1.7169666206612835E-2</v>
      </c>
      <c r="AC1431">
        <f>LN('EDA &amp; Statistics'!L1453/'EDA &amp; Statistics'!L1452)</f>
        <v>-4.8607355002341568E-3</v>
      </c>
      <c r="AD1431">
        <f>LN('EDA &amp; Statistics'!M1453/'EDA &amp; Statistics'!M1452)</f>
        <v>3.623217669031118E-3</v>
      </c>
      <c r="AE1431">
        <f>LN('EDA &amp; Statistics'!N1453/'EDA &amp; Statistics'!N1452)</f>
        <v>-2.5237907911061737E-2</v>
      </c>
      <c r="AF1431">
        <f>LN('EDA &amp; Statistics'!O1453/'EDA &amp; Statistics'!O1452)</f>
        <v>-1.6955842635757973E-2</v>
      </c>
      <c r="AG1431">
        <f>LN('EDA &amp; Statistics'!P1453/'EDA &amp; Statistics'!P1452)</f>
        <v>3.238637997595896E-3</v>
      </c>
    </row>
    <row r="1432" spans="1:33" x14ac:dyDescent="0.2">
      <c r="A1432" s="9">
        <v>40711</v>
      </c>
      <c r="B1432" s="18">
        <f>'EDA &amp; Statistics'!B1454/'EDA &amp; Statistics'!B1453-1</f>
        <v>-4.7539207760489255E-2</v>
      </c>
      <c r="C1432" s="18">
        <f>'EDA &amp; Statistics'!C1454/'EDA &amp; Statistics'!C1453-1</f>
        <v>3.6196170199875866E-3</v>
      </c>
      <c r="D1432" s="18">
        <f>'EDA &amp; Statistics'!D1454/'EDA &amp; Statistics'!D1453-1</f>
        <v>8.2772591272399776E-3</v>
      </c>
      <c r="E1432" s="18">
        <f>'EDA &amp; Statistics'!E1454/'EDA &amp; Statistics'!E1453-1</f>
        <v>-2.1978524093688723E-3</v>
      </c>
      <c r="F1432" s="18">
        <f>'EDA &amp; Statistics'!F1454/'EDA &amp; Statistics'!F1453-1</f>
        <v>0</v>
      </c>
      <c r="G1432" s="18">
        <f>'EDA &amp; Statistics'!G1454/'EDA &amp; Statistics'!G1453-1</f>
        <v>2.2026936048153978E-3</v>
      </c>
      <c r="H1432" s="18">
        <f>'EDA &amp; Statistics'!H1454/'EDA &amp; Statistics'!H1453-1</f>
        <v>7.6923006385032355E-3</v>
      </c>
      <c r="I1432" s="18">
        <f>'EDA &amp; Statistics'!I1454/'EDA &amp; Statistics'!I1453-1</f>
        <v>0</v>
      </c>
      <c r="J1432" s="18">
        <f>'EDA &amp; Statistics'!J1454/'EDA &amp; Statistics'!J1453-1</f>
        <v>9.3460084673813171E-4</v>
      </c>
      <c r="K1432" s="18">
        <f>'EDA &amp; Statistics'!K1454/'EDA &amp; Statistics'!K1453-1</f>
        <v>7.5488487050781039E-3</v>
      </c>
      <c r="L1432" s="18">
        <f>'EDA &amp; Statistics'!L1454/'EDA &amp; Statistics'!L1453-1</f>
        <v>1.7241380851073851E-2</v>
      </c>
      <c r="M1432" s="18">
        <f>'EDA &amp; Statistics'!M1454/'EDA &amp; Statistics'!M1453-1</f>
        <v>6.329086182134791E-3</v>
      </c>
      <c r="N1432" s="18">
        <f>'EDA &amp; Statistics'!N1454/'EDA &amp; Statistics'!N1453-1</f>
        <v>6.3897192490571797E-3</v>
      </c>
      <c r="O1432" s="18">
        <f>'EDA &amp; Statistics'!O1454/'EDA &amp; Statistics'!O1453-1</f>
        <v>5.2045092558525852E-3</v>
      </c>
      <c r="P1432" s="18">
        <f>'EDA &amp; Statistics'!P1454/'EDA &amp; Statistics'!P1453-1</f>
        <v>7.0988797563709127E-4</v>
      </c>
      <c r="R1432" s="9">
        <v>40711</v>
      </c>
      <c r="S1432">
        <f>LN('EDA &amp; Statistics'!B1454/'EDA &amp; Statistics'!B1453)</f>
        <v>-4.8706335831639011E-2</v>
      </c>
      <c r="T1432">
        <f>LN('EDA &amp; Statistics'!C1454/'EDA &amp; Statistics'!C1453)</f>
        <v>3.6130819711370989E-3</v>
      </c>
      <c r="U1432">
        <f>LN('EDA &amp; Statistics'!D1454/'EDA &amp; Statistics'!D1453)</f>
        <v>8.2431904854556766E-3</v>
      </c>
      <c r="V1432">
        <f>LN('EDA &amp; Statistics'!E1454/'EDA &amp; Statistics'!E1453)</f>
        <v>-2.2002712317685364E-3</v>
      </c>
      <c r="W1432">
        <f>LN('EDA &amp; Statistics'!F1454/'EDA &amp; Statistics'!F1453)</f>
        <v>0</v>
      </c>
      <c r="X1432">
        <f>LN('EDA &amp; Statistics'!G1454/'EDA &amp; Statistics'!G1453)</f>
        <v>2.2002712317686171E-3</v>
      </c>
      <c r="Y1432">
        <f>LN('EDA &amp; Statistics'!H1454/'EDA &amp; Statistics'!H1453)</f>
        <v>7.6628657456104783E-3</v>
      </c>
      <c r="Z1432">
        <f>LN('EDA &amp; Statistics'!I1454/'EDA &amp; Statistics'!I1453)</f>
        <v>0</v>
      </c>
      <c r="AA1432">
        <f>LN('EDA &amp; Statistics'!J1454/'EDA &amp; Statistics'!J1453)</f>
        <v>9.3416437929416197E-4</v>
      </c>
      <c r="AB1432">
        <f>LN('EDA &amp; Statistics'!K1454/'EDA &amp; Statistics'!K1453)</f>
        <v>7.5204987304131627E-3</v>
      </c>
      <c r="AC1432">
        <f>LN('EDA &amp; Statistics'!L1454/'EDA &amp; Statistics'!L1453)</f>
        <v>1.7094434873915085E-2</v>
      </c>
      <c r="AD1432">
        <f>LN('EDA &amp; Statistics'!M1454/'EDA &amp; Statistics'!M1453)</f>
        <v>6.3091416258259578E-3</v>
      </c>
      <c r="AE1432">
        <f>LN('EDA &amp; Statistics'!N1454/'EDA &amp; Statistics'!N1453)</f>
        <v>6.3693915393033063E-3</v>
      </c>
      <c r="AF1432">
        <f>LN('EDA &amp; Statistics'!O1454/'EDA &amp; Statistics'!O1453)</f>
        <v>5.1910126062599841E-3</v>
      </c>
      <c r="AG1432">
        <f>LN('EDA &amp; Statistics'!P1454/'EDA &amp; Statistics'!P1453)</f>
        <v>7.0963612435186521E-4</v>
      </c>
    </row>
    <row r="1433" spans="1:33" x14ac:dyDescent="0.2">
      <c r="A1433" s="9">
        <v>40714</v>
      </c>
      <c r="B1433" s="18">
        <f>'EDA &amp; Statistics'!B1455/'EDA &amp; Statistics'!B1454-1</f>
        <v>1.3613238031769948E-2</v>
      </c>
      <c r="C1433" s="18">
        <f>'EDA &amp; Statistics'!C1455/'EDA &amp; Statistics'!C1454-1</f>
        <v>9.291895728718691E-3</v>
      </c>
      <c r="D1433" s="18">
        <f>'EDA &amp; Statistics'!D1455/'EDA &amp; Statistics'!D1454-1</f>
        <v>4.4655169926415272E-3</v>
      </c>
      <c r="E1433" s="18">
        <f>'EDA &amp; Statistics'!E1455/'EDA &amp; Statistics'!E1454-1</f>
        <v>-8.4243028008553766E-3</v>
      </c>
      <c r="F1433" s="18">
        <f>'EDA &amp; Statistics'!F1455/'EDA &amp; Statistics'!F1454-1</f>
        <v>-6.9604949813164563E-3</v>
      </c>
      <c r="G1433" s="18">
        <f>'EDA &amp; Statistics'!G1455/'EDA &amp; Statistics'!G1454-1</f>
        <v>-5.4945262240514436E-3</v>
      </c>
      <c r="H1433" s="18">
        <f>'EDA &amp; Statistics'!H1455/'EDA &amp; Statistics'!H1454-1</f>
        <v>3.8168814193295653E-3</v>
      </c>
      <c r="I1433" s="18">
        <f>'EDA &amp; Statistics'!I1455/'EDA &amp; Statistics'!I1454-1</f>
        <v>2.4177349290468442E-3</v>
      </c>
      <c r="J1433" s="18">
        <f>'EDA &amp; Statistics'!J1455/'EDA &amp; Statistics'!J1454-1</f>
        <v>-6.5359191946678941E-3</v>
      </c>
      <c r="K1433" s="18">
        <f>'EDA &amp; Statistics'!K1455/'EDA &amp; Statistics'!K1454-1</f>
        <v>-7.0515576750185271E-3</v>
      </c>
      <c r="L1433" s="18">
        <f>'EDA &amp; Statistics'!L1455/'EDA &amp; Statistics'!L1454-1</f>
        <v>-2.5792076333301939E-3</v>
      </c>
      <c r="M1433" s="18">
        <f>'EDA &amp; Statistics'!M1455/'EDA &amp; Statistics'!M1454-1</f>
        <v>-1.1979480436002943E-3</v>
      </c>
      <c r="N1433" s="18">
        <f>'EDA &amp; Statistics'!N1455/'EDA &amp; Statistics'!N1454-1</f>
        <v>1.0582252998598829E-3</v>
      </c>
      <c r="O1433" s="18">
        <f>'EDA &amp; Statistics'!O1455/'EDA &amp; Statistics'!O1454-1</f>
        <v>2.958576959962933E-3</v>
      </c>
      <c r="P1433" s="18">
        <f>'EDA &amp; Statistics'!P1455/'EDA &amp; Statistics'!P1454-1</f>
        <v>-2.6180037595135985E-5</v>
      </c>
      <c r="R1433" s="9">
        <v>40714</v>
      </c>
      <c r="S1433">
        <f>LN('EDA &amp; Statistics'!B1455/'EDA &amp; Statistics'!B1454)</f>
        <v>1.3521410349697175E-2</v>
      </c>
      <c r="T1433">
        <f>LN('EDA &amp; Statistics'!C1455/'EDA &amp; Statistics'!C1454)</f>
        <v>9.248991634401231E-3</v>
      </c>
      <c r="U1433">
        <f>LN('EDA &amp; Statistics'!D1455/'EDA &amp; Statistics'!D1454)</f>
        <v>4.455576154636545E-3</v>
      </c>
      <c r="V1433">
        <f>LN('EDA &amp; Statistics'!E1455/'EDA &amp; Statistics'!E1454)</f>
        <v>-8.4599877951586425E-3</v>
      </c>
      <c r="W1433">
        <f>LN('EDA &amp; Statistics'!F1455/'EDA &amp; Statistics'!F1454)</f>
        <v>-6.9848322251010496E-3</v>
      </c>
      <c r="X1433">
        <f>LN('EDA &amp; Statistics'!G1455/'EDA &amp; Statistics'!G1454)</f>
        <v>-5.5096766550436485E-3</v>
      </c>
      <c r="Y1433">
        <f>LN('EDA &amp; Statistics'!H1455/'EDA &amp; Statistics'!H1454)</f>
        <v>3.8096156100644518E-3</v>
      </c>
      <c r="Z1433">
        <f>LN('EDA &amp; Statistics'!I1455/'EDA &amp; Statistics'!I1454)</f>
        <v>2.4148169103373855E-3</v>
      </c>
      <c r="AA1433">
        <f>LN('EDA &amp; Statistics'!J1455/'EDA &amp; Statistics'!J1454)</f>
        <v>-6.5573718407923014E-3</v>
      </c>
      <c r="AB1433">
        <f>LN('EDA &amp; Statistics'!K1455/'EDA &amp; Statistics'!K1454)</f>
        <v>-7.0765374077912963E-3</v>
      </c>
      <c r="AC1433">
        <f>LN('EDA &amp; Statistics'!L1455/'EDA &amp; Statistics'!L1454)</f>
        <v>-2.5825395196556089E-3</v>
      </c>
      <c r="AD1433">
        <f>LN('EDA &amp; Statistics'!M1455/'EDA &amp; Statistics'!M1454)</f>
        <v>-1.198666156923467E-3</v>
      </c>
      <c r="AE1433">
        <f>LN('EDA &amp; Statistics'!N1455/'EDA &amp; Statistics'!N1454)</f>
        <v>1.0576657741686224E-3</v>
      </c>
      <c r="AF1433">
        <f>LN('EDA &amp; Statistics'!O1455/'EDA &amp; Statistics'!O1454)</f>
        <v>2.9542089843561685E-3</v>
      </c>
      <c r="AG1433">
        <f>LN('EDA &amp; Statistics'!P1455/'EDA &amp; Statistics'!P1454)</f>
        <v>-2.6180380298301561E-5</v>
      </c>
    </row>
    <row r="1434" spans="1:33" x14ac:dyDescent="0.2">
      <c r="A1434" s="9">
        <v>40715</v>
      </c>
      <c r="B1434" s="18">
        <f>'EDA &amp; Statistics'!B1456/'EDA &amp; Statistics'!B1455-1</f>
        <v>-3.6444078664563118E-2</v>
      </c>
      <c r="C1434" s="18">
        <f>'EDA &amp; Statistics'!C1456/'EDA &amp; Statistics'!C1455-1</f>
        <v>5.2599896206377839E-3</v>
      </c>
      <c r="D1434" s="18">
        <f>'EDA &amp; Statistics'!D1456/'EDA &amp; Statistics'!D1455-1</f>
        <v>6.2174176019353933E-3</v>
      </c>
      <c r="E1434" s="18">
        <f>'EDA &amp; Statistics'!E1456/'EDA &amp; Statistics'!E1455-1</f>
        <v>1.4532589228511306E-2</v>
      </c>
      <c r="F1434" s="18">
        <f>'EDA &amp; Statistics'!F1456/'EDA &amp; Statistics'!F1455-1</f>
        <v>1.1682175571655851E-2</v>
      </c>
      <c r="G1434" s="18">
        <f>'EDA &amp; Statistics'!G1456/'EDA &amp; Statistics'!G1455-1</f>
        <v>8.839770388950452E-3</v>
      </c>
      <c r="H1434" s="18">
        <f>'EDA &amp; Statistics'!H1456/'EDA &amp; Statistics'!H1455-1</f>
        <v>1.3688126755277308E-2</v>
      </c>
      <c r="I1434" s="18">
        <f>'EDA &amp; Statistics'!I1456/'EDA &amp; Statistics'!I1455-1</f>
        <v>1.2059862961644185E-2</v>
      </c>
      <c r="J1434" s="18">
        <f>'EDA &amp; Statistics'!J1456/'EDA &amp; Statistics'!J1455-1</f>
        <v>4.6991762638357581E-3</v>
      </c>
      <c r="K1434" s="18">
        <f>'EDA &amp; Statistics'!K1456/'EDA &amp; Statistics'!K1455-1</f>
        <v>4.4384585474233074E-3</v>
      </c>
      <c r="L1434" s="18">
        <f>'EDA &amp; Statistics'!L1456/'EDA &amp; Statistics'!L1455-1</f>
        <v>9.2353510191711674E-3</v>
      </c>
      <c r="M1434" s="18">
        <f>'EDA &amp; Statistics'!M1456/'EDA &amp; Statistics'!M1455-1</f>
        <v>7.7961087228741732E-3</v>
      </c>
      <c r="N1434" s="18">
        <f>'EDA &amp; Statistics'!N1456/'EDA &amp; Statistics'!N1455-1</f>
        <v>1.0570864806181746E-2</v>
      </c>
      <c r="O1434" s="18">
        <f>'EDA &amp; Statistics'!O1456/'EDA &amp; Statistics'!O1455-1</f>
        <v>5.8996992057849251E-3</v>
      </c>
      <c r="P1434" s="18">
        <f>'EDA &amp; Statistics'!P1456/'EDA &amp; Statistics'!P1455-1</f>
        <v>5.7127599323907319E-3</v>
      </c>
      <c r="R1434" s="9">
        <v>40715</v>
      </c>
      <c r="S1434">
        <f>LN('EDA &amp; Statistics'!B1456/'EDA &amp; Statistics'!B1455)</f>
        <v>-3.7124753024271803E-2</v>
      </c>
      <c r="T1434">
        <f>LN('EDA &amp; Statistics'!C1456/'EDA &amp; Statistics'!C1455)</f>
        <v>5.2462041949006052E-3</v>
      </c>
      <c r="U1434">
        <f>LN('EDA &amp; Statistics'!D1456/'EDA &amp; Statistics'!D1455)</f>
        <v>6.1981692034704669E-3</v>
      </c>
      <c r="V1434">
        <f>LN('EDA &amp; Statistics'!E1456/'EDA &amp; Statistics'!E1455)</f>
        <v>1.4428003206436644E-2</v>
      </c>
      <c r="W1434">
        <f>LN('EDA &amp; Statistics'!F1456/'EDA &amp; Statistics'!F1455)</f>
        <v>1.1614465780202853E-2</v>
      </c>
      <c r="X1434">
        <f>LN('EDA &amp; Statistics'!G1456/'EDA &amp; Statistics'!G1455)</f>
        <v>8.8009283539691001E-3</v>
      </c>
      <c r="Y1434">
        <f>LN('EDA &amp; Statistics'!H1456/'EDA &amp; Statistics'!H1455)</f>
        <v>1.359529055798016E-2</v>
      </c>
      <c r="Z1434">
        <f>LN('EDA &amp; Statistics'!I1456/'EDA &amp; Statistics'!I1455)</f>
        <v>1.1987722239951077E-2</v>
      </c>
      <c r="AA1434">
        <f>LN('EDA &amp; Statistics'!J1456/'EDA &amp; Statistics'!J1455)</f>
        <v>4.6881696030799591E-3</v>
      </c>
      <c r="AB1434">
        <f>LN('EDA &amp; Statistics'!K1456/'EDA &amp; Statistics'!K1455)</f>
        <v>4.4286376393572555E-3</v>
      </c>
      <c r="AC1434">
        <f>LN('EDA &amp; Statistics'!L1456/'EDA &amp; Statistics'!L1455)</f>
        <v>9.1929659259017138E-3</v>
      </c>
      <c r="AD1434">
        <f>LN('EDA &amp; Statistics'!M1456/'EDA &amp; Statistics'!M1455)</f>
        <v>7.7658760968291425E-3</v>
      </c>
      <c r="AE1434">
        <f>LN('EDA &amp; Statistics'!N1456/'EDA &amp; Statistics'!N1455)</f>
        <v>1.0515383860032602E-2</v>
      </c>
      <c r="AF1434">
        <f>LN('EDA &amp; Statistics'!O1456/'EDA &amp; Statistics'!O1455)</f>
        <v>5.8823641281723479E-3</v>
      </c>
      <c r="AG1434">
        <f>LN('EDA &amp; Statistics'!P1456/'EDA &amp; Statistics'!P1455)</f>
        <v>5.6965040008072412E-3</v>
      </c>
    </row>
    <row r="1435" spans="1:33" x14ac:dyDescent="0.2">
      <c r="A1435" s="9">
        <v>40716</v>
      </c>
      <c r="B1435" s="18">
        <f>'EDA &amp; Statistics'!B1457/'EDA &amp; Statistics'!B1456-1</f>
        <v>-1.2248134594314286E-2</v>
      </c>
      <c r="C1435" s="18">
        <f>'EDA &amp; Statistics'!C1457/'EDA &amp; Statistics'!C1456-1</f>
        <v>-5.8132751482279366E-3</v>
      </c>
      <c r="D1435" s="18">
        <f>'EDA &amp; Statistics'!D1457/'EDA &amp; Statistics'!D1456-1</f>
        <v>-3.0639291800325097E-3</v>
      </c>
      <c r="E1435" s="18">
        <f>'EDA &amp; Statistics'!E1457/'EDA &amp; Statistics'!E1456-1</f>
        <v>-7.0413264269633125E-3</v>
      </c>
      <c r="F1435" s="18">
        <f>'EDA &amp; Statistics'!F1457/'EDA &amp; Statistics'!F1456-1</f>
        <v>-4.6189333207644623E-3</v>
      </c>
      <c r="G1435" s="18">
        <f>'EDA &amp; Statistics'!G1457/'EDA &amp; Statistics'!G1456-1</f>
        <v>-2.1906306147835286E-3</v>
      </c>
      <c r="H1435" s="18">
        <f>'EDA &amp; Statistics'!H1457/'EDA &amp; Statistics'!H1456-1</f>
        <v>-3.7509343129064066E-3</v>
      </c>
      <c r="I1435" s="18">
        <f>'EDA &amp; Statistics'!I1457/'EDA &amp; Statistics'!I1456-1</f>
        <v>-9.5328791486024578E-3</v>
      </c>
      <c r="J1435" s="18">
        <f>'EDA &amp; Statistics'!J1457/'EDA &amp; Statistics'!J1456-1</f>
        <v>6.548236786368955E-3</v>
      </c>
      <c r="K1435" s="18">
        <f>'EDA &amp; Statistics'!K1457/'EDA &amp; Statistics'!K1456-1</f>
        <v>6.6284370941984694E-3</v>
      </c>
      <c r="L1435" s="18">
        <f>'EDA &amp; Statistics'!L1457/'EDA &amp; Statistics'!L1456-1</f>
        <v>-1.1347048335350607E-2</v>
      </c>
      <c r="M1435" s="18">
        <f>'EDA &amp; Statistics'!M1457/'EDA &amp; Statistics'!M1456-1</f>
        <v>-7.4382906615395594E-3</v>
      </c>
      <c r="N1435" s="18">
        <f>'EDA &amp; Statistics'!N1457/'EDA &amp; Statistics'!N1456-1</f>
        <v>-2.5104677223654726E-2</v>
      </c>
      <c r="O1435" s="18">
        <f>'EDA &amp; Statistics'!O1457/'EDA &amp; Statistics'!O1456-1</f>
        <v>-9.5307999390599196E-3</v>
      </c>
      <c r="P1435" s="18">
        <f>'EDA &amp; Statistics'!P1457/'EDA &amp; Statistics'!P1456-1</f>
        <v>-6.9267097031178171E-4</v>
      </c>
      <c r="R1435" s="9">
        <v>40716</v>
      </c>
      <c r="S1435">
        <f>LN('EDA &amp; Statistics'!B1457/'EDA &amp; Statistics'!B1456)</f>
        <v>-1.2323761152115784E-2</v>
      </c>
      <c r="T1435">
        <f>LN('EDA &amp; Statistics'!C1457/'EDA &amp; Statistics'!C1456)</f>
        <v>-5.8302380039803869E-3</v>
      </c>
      <c r="U1435">
        <f>LN('EDA &amp; Statistics'!D1457/'EDA &amp; Statistics'!D1456)</f>
        <v>-3.0686326208393608E-3</v>
      </c>
      <c r="V1435">
        <f>LN('EDA &amp; Statistics'!E1457/'EDA &amp; Statistics'!E1456)</f>
        <v>-7.0662335542289621E-3</v>
      </c>
      <c r="W1435">
        <f>LN('EDA &amp; Statistics'!F1457/'EDA &amp; Statistics'!F1456)</f>
        <v>-4.6296335551017252E-3</v>
      </c>
      <c r="X1435">
        <f>LN('EDA &amp; Statistics'!G1457/'EDA &amp; Statistics'!G1456)</f>
        <v>-2.1930335559744831E-3</v>
      </c>
      <c r="Y1435">
        <f>LN('EDA &amp; Statistics'!H1457/'EDA &amp; Statistics'!H1456)</f>
        <v>-3.7579867079200564E-3</v>
      </c>
      <c r="Z1435">
        <f>LN('EDA &amp; Statistics'!I1457/'EDA &amp; Statistics'!I1456)</f>
        <v>-9.578607890798391E-3</v>
      </c>
      <c r="AA1435">
        <f>LN('EDA &amp; Statistics'!J1457/'EDA &amp; Statistics'!J1456)</f>
        <v>6.5268902214302635E-3</v>
      </c>
      <c r="AB1435">
        <f>LN('EDA &amp; Statistics'!K1457/'EDA &amp; Statistics'!K1456)</f>
        <v>6.6065656010553895E-3</v>
      </c>
      <c r="AC1435">
        <f>LN('EDA &amp; Statistics'!L1457/'EDA &amp; Statistics'!L1456)</f>
        <v>-1.141191726910594E-2</v>
      </c>
      <c r="AD1435">
        <f>LN('EDA &amp; Statistics'!M1457/'EDA &amp; Statistics'!M1456)</f>
        <v>-7.4660926977380129E-3</v>
      </c>
      <c r="AE1435">
        <f>LN('EDA &amp; Statistics'!N1457/'EDA &amp; Statistics'!N1456)</f>
        <v>-2.5425175002952435E-2</v>
      </c>
      <c r="AF1435">
        <f>LN('EDA &amp; Statistics'!O1457/'EDA &amp; Statistics'!O1456)</f>
        <v>-9.5765086718375501E-3</v>
      </c>
      <c r="AG1435">
        <f>LN('EDA &amp; Statistics'!P1457/'EDA &amp; Statistics'!P1456)</f>
        <v>-6.9291097768549813E-4</v>
      </c>
    </row>
    <row r="1436" spans="1:33" x14ac:dyDescent="0.2">
      <c r="A1436" s="9">
        <v>40717</v>
      </c>
      <c r="B1436" s="18">
        <f>'EDA &amp; Statistics'!B1458/'EDA &amp; Statistics'!B1457-1</f>
        <v>3.9443127866398697E-2</v>
      </c>
      <c r="C1436" s="18">
        <f>'EDA &amp; Statistics'!C1458/'EDA &amp; Statistics'!C1457-1</f>
        <v>-3.8372298240081038E-2</v>
      </c>
      <c r="D1436" s="18">
        <f>'EDA &amp; Statistics'!D1458/'EDA &amp; Statistics'!D1457-1</f>
        <v>-2.4881926177685143E-2</v>
      </c>
      <c r="E1436" s="18">
        <f>'EDA &amp; Statistics'!E1458/'EDA &amp; Statistics'!E1457-1</f>
        <v>-1.0875066941553713E-2</v>
      </c>
      <c r="F1436" s="18">
        <f>'EDA &amp; Statistics'!F1458/'EDA &amp; Statistics'!F1457-1</f>
        <v>-9.2807337318039362E-3</v>
      </c>
      <c r="G1436" s="18">
        <f>'EDA &amp; Statistics'!G1458/'EDA &amp; Statistics'!G1457-1</f>
        <v>-7.6838306764273057E-3</v>
      </c>
      <c r="H1436" s="18">
        <f>'EDA &amp; Statistics'!H1458/'EDA &amp; Statistics'!H1457-1</f>
        <v>-4.1415624729860379E-2</v>
      </c>
      <c r="I1436" s="18">
        <f>'EDA &amp; Statistics'!I1458/'EDA &amp; Statistics'!I1457-1</f>
        <v>-2.1655473920587975E-2</v>
      </c>
      <c r="J1436" s="18">
        <f>'EDA &amp; Statistics'!J1458/'EDA &amp; Statistics'!J1457-1</f>
        <v>-1.8587785630326259E-3</v>
      </c>
      <c r="K1436" s="18">
        <f>'EDA &amp; Statistics'!K1458/'EDA &amp; Statistics'!K1457-1</f>
        <v>0</v>
      </c>
      <c r="L1436" s="18">
        <f>'EDA &amp; Statistics'!L1458/'EDA &amp; Statistics'!L1457-1</f>
        <v>-3.1099545715946419E-2</v>
      </c>
      <c r="M1436" s="18">
        <f>'EDA &amp; Statistics'!M1458/'EDA &amp; Statistics'!M1457-1</f>
        <v>-1.7086307669459844E-2</v>
      </c>
      <c r="N1436" s="18">
        <f>'EDA &amp; Statistics'!N1458/'EDA &amp; Statistics'!N1457-1</f>
        <v>-1.5021394230966045E-2</v>
      </c>
      <c r="O1436" s="18">
        <f>'EDA &amp; Statistics'!O1458/'EDA &amp; Statistics'!O1457-1</f>
        <v>-1.0362719537447496E-2</v>
      </c>
      <c r="P1436" s="18">
        <f>'EDA &amp; Statistics'!P1458/'EDA &amp; Statistics'!P1457-1</f>
        <v>-7.06176122211577E-6</v>
      </c>
      <c r="R1436" s="9">
        <v>40717</v>
      </c>
      <c r="S1436">
        <f>LN('EDA &amp; Statistics'!B1458/'EDA &amp; Statistics'!B1457)</f>
        <v>3.8685115771991123E-2</v>
      </c>
      <c r="T1436">
        <f>LN('EDA &amp; Statistics'!C1458/'EDA &amp; Statistics'!C1457)</f>
        <v>-3.9127907629531417E-2</v>
      </c>
      <c r="U1436">
        <f>LN('EDA &amp; Statistics'!D1458/'EDA &amp; Statistics'!D1457)</f>
        <v>-2.5196713960246798E-2</v>
      </c>
      <c r="V1436">
        <f>LN('EDA &amp; Statistics'!E1458/'EDA &amp; Statistics'!E1457)</f>
        <v>-1.0934632730328952E-2</v>
      </c>
      <c r="W1436">
        <f>LN('EDA &amp; Statistics'!F1458/'EDA &amp; Statistics'!F1457)</f>
        <v>-9.3240680657731469E-3</v>
      </c>
      <c r="X1436">
        <f>LN('EDA &amp; Statistics'!G1458/'EDA &amp; Statistics'!G1457)</f>
        <v>-7.713503401217423E-3</v>
      </c>
      <c r="Y1436">
        <f>LN('EDA &amp; Statistics'!H1458/'EDA &amp; Statistics'!H1457)</f>
        <v>-4.229769191986469E-2</v>
      </c>
      <c r="Z1436">
        <f>LN('EDA &amp; Statistics'!I1458/'EDA &amp; Statistics'!I1457)</f>
        <v>-2.1893394827177858E-2</v>
      </c>
      <c r="AA1436">
        <f>LN('EDA &amp; Statistics'!J1458/'EDA &amp; Statistics'!J1457)</f>
        <v>-1.8605082356237125E-3</v>
      </c>
      <c r="AB1436">
        <f>LN('EDA &amp; Statistics'!K1458/'EDA &amp; Statistics'!K1457)</f>
        <v>0</v>
      </c>
      <c r="AC1436">
        <f>LN('EDA &amp; Statistics'!L1458/'EDA &amp; Statistics'!L1457)</f>
        <v>-3.1593402725509215E-2</v>
      </c>
      <c r="AD1436">
        <f>LN('EDA &amp; Statistics'!M1458/'EDA &amp; Statistics'!M1457)</f>
        <v>-1.7233962963760077E-2</v>
      </c>
      <c r="AE1436">
        <f>LN('EDA &amp; Statistics'!N1458/'EDA &amp; Statistics'!N1457)</f>
        <v>-1.5135358077369078E-2</v>
      </c>
      <c r="AF1436">
        <f>LN('EDA &amp; Statistics'!O1458/'EDA &amp; Statistics'!O1457)</f>
        <v>-1.0416786359446406E-2</v>
      </c>
      <c r="AG1436">
        <f>LN('EDA &amp; Statistics'!P1458/'EDA &amp; Statistics'!P1457)</f>
        <v>-7.0617861564689361E-6</v>
      </c>
    </row>
    <row r="1437" spans="1:33" x14ac:dyDescent="0.2">
      <c r="A1437" s="9">
        <v>40718</v>
      </c>
      <c r="B1437" s="18">
        <f>'EDA &amp; Statistics'!B1459/'EDA &amp; Statistics'!B1458-1</f>
        <v>7.828990944012415E-2</v>
      </c>
      <c r="C1437" s="18">
        <f>'EDA &amp; Statistics'!C1459/'EDA &amp; Statistics'!C1458-1</f>
        <v>-1.3657379514487311E-2</v>
      </c>
      <c r="D1437" s="18">
        <f>'EDA &amp; Statistics'!D1459/'EDA &amp; Statistics'!D1458-1</f>
        <v>-9.0335756703002756E-3</v>
      </c>
      <c r="E1437" s="18">
        <f>'EDA &amp; Statistics'!E1459/'EDA &amp; Statistics'!E1458-1</f>
        <v>4.6894328171018795E-3</v>
      </c>
      <c r="F1437" s="18">
        <f>'EDA &amp; Statistics'!F1459/'EDA &amp; Statistics'!F1458-1</f>
        <v>2.3419739874719347E-3</v>
      </c>
      <c r="G1437" s="18">
        <f>'EDA &amp; Statistics'!G1459/'EDA &amp; Statistics'!G1458-1</f>
        <v>0</v>
      </c>
      <c r="H1437" s="18">
        <f>'EDA &amp; Statistics'!H1459/'EDA &amp; Statistics'!H1458-1</f>
        <v>-2.3566543411940311E-3</v>
      </c>
      <c r="I1437" s="18">
        <f>'EDA &amp; Statistics'!I1459/'EDA &amp; Statistics'!I1458-1</f>
        <v>-1.4756620718610058E-3</v>
      </c>
      <c r="J1437" s="18">
        <f>'EDA &amp; Statistics'!J1459/'EDA &amp; Statistics'!J1458-1</f>
        <v>-2.7932712858957931E-3</v>
      </c>
      <c r="K1437" s="18">
        <f>'EDA &amp; Statistics'!K1459/'EDA &amp; Statistics'!K1458-1</f>
        <v>-3.0729411792287387E-3</v>
      </c>
      <c r="L1437" s="18">
        <f>'EDA &amp; Statistics'!L1459/'EDA &amp; Statistics'!L1458-1</f>
        <v>2.2926264069382807E-3</v>
      </c>
      <c r="M1437" s="18">
        <f>'EDA &amp; Statistics'!M1459/'EDA &amp; Statistics'!M1458-1</f>
        <v>-2.4398094890883959E-3</v>
      </c>
      <c r="N1437" s="18">
        <f>'EDA &amp; Statistics'!N1459/'EDA &amp; Statistics'!N1458-1</f>
        <v>3.2679446594654493E-3</v>
      </c>
      <c r="O1437" s="18">
        <f>'EDA &amp; Statistics'!O1459/'EDA &amp; Statistics'!O1458-1</f>
        <v>-1.4958492341466956E-3</v>
      </c>
      <c r="P1437" s="18">
        <f>'EDA &amp; Statistics'!P1459/'EDA &amp; Statistics'!P1458-1</f>
        <v>-3.5207836162216566E-3</v>
      </c>
      <c r="R1437" s="9">
        <v>40718</v>
      </c>
      <c r="S1437">
        <f>LN('EDA &amp; Statistics'!B1459/'EDA &amp; Statistics'!B1458)</f>
        <v>7.5376369021173797E-2</v>
      </c>
      <c r="T1437">
        <f>LN('EDA &amp; Statistics'!C1459/'EDA &amp; Statistics'!C1458)</f>
        <v>-1.3751499459104533E-2</v>
      </c>
      <c r="U1437">
        <f>LN('EDA &amp; Statistics'!D1459/'EDA &amp; Statistics'!D1458)</f>
        <v>-9.0746258217706335E-3</v>
      </c>
      <c r="V1437">
        <f>LN('EDA &amp; Statistics'!E1459/'EDA &amp; Statistics'!E1458)</f>
        <v>4.678471681344042E-3</v>
      </c>
      <c r="W1437">
        <f>LN('EDA &amp; Statistics'!F1459/'EDA &amp; Statistics'!F1458)</f>
        <v>2.3392358406720136E-3</v>
      </c>
      <c r="X1437">
        <f>LN('EDA &amp; Statistics'!G1459/'EDA &amp; Statistics'!G1458)</f>
        <v>0</v>
      </c>
      <c r="Y1437">
        <f>LN('EDA &amp; Statistics'!H1459/'EDA &amp; Statistics'!H1458)</f>
        <v>-2.3594356215728496E-3</v>
      </c>
      <c r="Z1437">
        <f>LN('EDA &amp; Statistics'!I1459/'EDA &amp; Statistics'!I1458)</f>
        <v>-1.4767519334463921E-3</v>
      </c>
      <c r="AA1437">
        <f>LN('EDA &amp; Statistics'!J1459/'EDA &amp; Statistics'!J1458)</f>
        <v>-2.7971797480942943E-3</v>
      </c>
      <c r="AB1437">
        <f>LN('EDA &amp; Statistics'!K1459/'EDA &amp; Statistics'!K1458)</f>
        <v>-3.0776723578828098E-3</v>
      </c>
      <c r="AC1437">
        <f>LN('EDA &amp; Statistics'!L1459/'EDA &amp; Statistics'!L1458)</f>
        <v>2.2900023489085641E-3</v>
      </c>
      <c r="AD1437">
        <f>LN('EDA &amp; Statistics'!M1459/'EDA &amp; Statistics'!M1458)</f>
        <v>-2.442790674263012E-3</v>
      </c>
      <c r="AE1437">
        <f>LN('EDA &amp; Statistics'!N1459/'EDA &amp; Statistics'!N1458)</f>
        <v>3.2626165331756563E-3</v>
      </c>
      <c r="AF1437">
        <f>LN('EDA &amp; Statistics'!O1459/'EDA &amp; Statistics'!O1458)</f>
        <v>-1.4969691335521144E-3</v>
      </c>
      <c r="AG1437">
        <f>LN('EDA &amp; Statistics'!P1459/'EDA &amp; Statistics'!P1458)</f>
        <v>-3.5269961611618071E-3</v>
      </c>
    </row>
    <row r="1438" spans="1:33" x14ac:dyDescent="0.2">
      <c r="A1438" s="9">
        <v>40721</v>
      </c>
      <c r="B1438" s="18">
        <f>'EDA &amp; Statistics'!B1460/'EDA &amp; Statistics'!B1459-1</f>
        <v>-5.7935933221596736E-3</v>
      </c>
      <c r="C1438" s="18">
        <f>'EDA &amp; Statistics'!C1460/'EDA &amp; Statistics'!C1459-1</f>
        <v>1.9726152635424654E-2</v>
      </c>
      <c r="D1438" s="18">
        <f>'EDA &amp; Statistics'!D1460/'EDA &amp; Statistics'!D1459-1</f>
        <v>1.589892954101213E-2</v>
      </c>
      <c r="E1438" s="18">
        <f>'EDA &amp; Statistics'!E1460/'EDA &amp; Statistics'!E1459-1</f>
        <v>-8.9766434551686869E-3</v>
      </c>
      <c r="F1438" s="18">
        <f>'EDA &amp; Statistics'!F1460/'EDA &amp; Statistics'!F1459-1</f>
        <v>-1.1682286982201417E-2</v>
      </c>
      <c r="G1438" s="18">
        <f>'EDA &amp; Statistics'!G1460/'EDA &amp; Statistics'!G1459-1</f>
        <v>-1.4380543693527925E-2</v>
      </c>
      <c r="H1438" s="18">
        <f>'EDA &amp; Statistics'!H1460/'EDA &amp; Statistics'!H1459-1</f>
        <v>1.811023799431033E-2</v>
      </c>
      <c r="I1438" s="18">
        <f>'EDA &amp; Statistics'!I1460/'EDA &amp; Statistics'!I1459-1</f>
        <v>1.9704414983633178E-2</v>
      </c>
      <c r="J1438" s="18">
        <f>'EDA &amp; Statistics'!J1460/'EDA &amp; Statistics'!J1459-1</f>
        <v>-1.4939294756509902E-2</v>
      </c>
      <c r="K1438" s="18">
        <f>'EDA &amp; Statistics'!K1460/'EDA &amp; Statistics'!K1459-1</f>
        <v>-5.7243137827991397E-3</v>
      </c>
      <c r="L1438" s="18">
        <f>'EDA &amp; Statistics'!L1460/'EDA &amp; Statistics'!L1459-1</f>
        <v>1.7537173257233363E-2</v>
      </c>
      <c r="M1438" s="18">
        <f>'EDA &amp; Statistics'!M1460/'EDA &amp; Statistics'!M1459-1</f>
        <v>1.773160787569994E-2</v>
      </c>
      <c r="N1438" s="18">
        <f>'EDA &amp; Statistics'!N1460/'EDA &amp; Statistics'!N1459-1</f>
        <v>1.1943502304195164E-2</v>
      </c>
      <c r="O1438" s="18">
        <f>'EDA &amp; Statistics'!O1460/'EDA &amp; Statistics'!O1459-1</f>
        <v>9.7377645731788753E-3</v>
      </c>
      <c r="P1438" s="18">
        <f>'EDA &amp; Statistics'!P1460/'EDA &amp; Statistics'!P1459-1</f>
        <v>-7.7804773091727508E-4</v>
      </c>
      <c r="R1438" s="9">
        <v>40721</v>
      </c>
      <c r="S1438">
        <f>LN('EDA &amp; Statistics'!B1460/'EDA &amp; Statistics'!B1459)</f>
        <v>-5.8104412889778906E-3</v>
      </c>
      <c r="T1438">
        <f>LN('EDA &amp; Statistics'!C1460/'EDA &amp; Statistics'!C1459)</f>
        <v>1.9534113441153751E-2</v>
      </c>
      <c r="U1438">
        <f>LN('EDA &amp; Statistics'!D1460/'EDA &amp; Statistics'!D1459)</f>
        <v>1.5773865409729922E-2</v>
      </c>
      <c r="V1438">
        <f>LN('EDA &amp; Statistics'!E1460/'EDA &amp; Statistics'!E1459)</f>
        <v>-9.0171762670891494E-3</v>
      </c>
      <c r="W1438">
        <f>LN('EDA &amp; Statistics'!F1460/'EDA &amp; Statistics'!F1459)</f>
        <v>-1.1751061047061672E-2</v>
      </c>
      <c r="X1438">
        <f>LN('EDA &amp; Statistics'!G1460/'EDA &amp; Statistics'!G1459)</f>
        <v>-1.4484945827034211E-2</v>
      </c>
      <c r="Y1438">
        <f>LN('EDA &amp; Statistics'!H1460/'EDA &amp; Statistics'!H1459)</f>
        <v>1.7948201061505221E-2</v>
      </c>
      <c r="Z1438">
        <f>LN('EDA &amp; Statistics'!I1460/'EDA &amp; Statistics'!I1459)</f>
        <v>1.9512796067434404E-2</v>
      </c>
      <c r="AA1438">
        <f>LN('EDA &amp; Statistics'!J1460/'EDA &amp; Statistics'!J1459)</f>
        <v>-1.5052010020256985E-2</v>
      </c>
      <c r="AB1438">
        <f>LN('EDA &amp; Statistics'!K1460/'EDA &amp; Statistics'!K1459)</f>
        <v>-5.7407604609371402E-3</v>
      </c>
      <c r="AC1438">
        <f>LN('EDA &amp; Statistics'!L1460/'EDA &amp; Statistics'!L1459)</f>
        <v>1.738517158100869E-2</v>
      </c>
      <c r="AD1438">
        <f>LN('EDA &amp; Statistics'!M1460/'EDA &amp; Statistics'!M1459)</f>
        <v>1.7576236879961338E-2</v>
      </c>
      <c r="AE1438">
        <f>LN('EDA &amp; Statistics'!N1460/'EDA &amp; Statistics'!N1459)</f>
        <v>1.1872741544193257E-2</v>
      </c>
      <c r="AF1438">
        <f>LN('EDA &amp; Statistics'!O1460/'EDA &amp; Statistics'!O1459)</f>
        <v>9.6906581046614614E-3</v>
      </c>
      <c r="AG1438">
        <f>LN('EDA &amp; Statistics'!P1460/'EDA &amp; Statistics'!P1459)</f>
        <v>-7.7835056714394945E-4</v>
      </c>
    </row>
    <row r="1439" spans="1:33" x14ac:dyDescent="0.2">
      <c r="A1439" s="9">
        <v>40722</v>
      </c>
      <c r="B1439" s="18">
        <f>'EDA &amp; Statistics'!B1461/'EDA &amp; Statistics'!B1460-1</f>
        <v>5.8476204370176976E-3</v>
      </c>
      <c r="C1439" s="18">
        <f>'EDA &amp; Statistics'!C1461/'EDA &amp; Statistics'!C1460-1</f>
        <v>7.2333791343409448E-2</v>
      </c>
      <c r="D1439" s="18">
        <f>'EDA &amp; Statistics'!D1461/'EDA &amp; Statistics'!D1460-1</f>
        <v>3.4336100911950052E-2</v>
      </c>
      <c r="E1439" s="18">
        <f>'EDA &amp; Statistics'!E1461/'EDA &amp; Statistics'!E1460-1</f>
        <v>2.2496629152974901E-3</v>
      </c>
      <c r="F1439" s="18">
        <f>'EDA &amp; Statistics'!F1461/'EDA &amp; Statistics'!F1460-1</f>
        <v>0</v>
      </c>
      <c r="G1439" s="18">
        <f>'EDA &amp; Statistics'!G1461/'EDA &amp; Statistics'!G1460-1</f>
        <v>-2.2446132920153072E-3</v>
      </c>
      <c r="H1439" s="18">
        <f>'EDA &amp; Statistics'!H1461/'EDA &amp; Statistics'!H1460-1</f>
        <v>-2.320201872129779E-3</v>
      </c>
      <c r="I1439" s="18">
        <f>'EDA &amp; Statistics'!I1461/'EDA &amp; Statistics'!I1460-1</f>
        <v>-2.4153991225044358E-3</v>
      </c>
      <c r="J1439" s="18">
        <f>'EDA &amp; Statistics'!J1461/'EDA &amp; Statistics'!J1460-1</f>
        <v>9.478618577014819E-3</v>
      </c>
      <c r="K1439" s="18">
        <f>'EDA &amp; Statistics'!K1461/'EDA &amp; Statistics'!K1460-1</f>
        <v>1.1071744944406881E-2</v>
      </c>
      <c r="L1439" s="18">
        <f>'EDA &amp; Statistics'!L1461/'EDA &amp; Statistics'!L1460-1</f>
        <v>1.3488203282351341E-2</v>
      </c>
      <c r="M1439" s="18">
        <f>'EDA &amp; Statistics'!M1461/'EDA &amp; Statistics'!M1460-1</f>
        <v>7.8101600835016605E-3</v>
      </c>
      <c r="N1439" s="18">
        <f>'EDA &amp; Statistics'!N1461/'EDA &amp; Statistics'!N1460-1</f>
        <v>2.5751151572007247E-2</v>
      </c>
      <c r="O1439" s="18">
        <f>'EDA &amp; Statistics'!O1461/'EDA &amp; Statistics'!O1460-1</f>
        <v>2.2997064550735802E-2</v>
      </c>
      <c r="P1439" s="18">
        <f>'EDA &amp; Statistics'!P1461/'EDA &amp; Statistics'!P1460-1</f>
        <v>3.2099660090652016E-3</v>
      </c>
      <c r="R1439" s="9">
        <v>40722</v>
      </c>
      <c r="S1439">
        <f>LN('EDA &amp; Statistics'!B1461/'EDA &amp; Statistics'!B1460)</f>
        <v>5.8305894661456002E-3</v>
      </c>
      <c r="T1439">
        <f>LN('EDA &amp; Statistics'!C1461/'EDA &amp; Statistics'!C1460)</f>
        <v>6.9837386704084209E-2</v>
      </c>
      <c r="U1439">
        <f>LN('EDA &amp; Statistics'!D1461/'EDA &amp; Statistics'!D1460)</f>
        <v>3.3759772507041708E-2</v>
      </c>
      <c r="V1439">
        <f>LN('EDA &amp; Statistics'!E1461/'EDA &amp; Statistics'!E1460)</f>
        <v>2.2471362124581369E-3</v>
      </c>
      <c r="W1439">
        <f>LN('EDA &amp; Statistics'!F1461/'EDA &amp; Statistics'!F1460)</f>
        <v>0</v>
      </c>
      <c r="X1439">
        <f>LN('EDA &amp; Statistics'!G1461/'EDA &amp; Statistics'!G1460)</f>
        <v>-2.247136212458185E-3</v>
      </c>
      <c r="Y1439">
        <f>LN('EDA &amp; Statistics'!H1461/'EDA &amp; Statistics'!H1460)</f>
        <v>-2.3228977112280335E-3</v>
      </c>
      <c r="Z1439">
        <f>LN('EDA &amp; Statistics'!I1461/'EDA &amp; Statistics'!I1460)</f>
        <v>-2.4183209047600263E-3</v>
      </c>
      <c r="AA1439">
        <f>LN('EDA &amp; Statistics'!J1461/'EDA &amp; Statistics'!J1460)</f>
        <v>9.4339783354704353E-3</v>
      </c>
      <c r="AB1439">
        <f>LN('EDA &amp; Statistics'!K1461/'EDA &amp; Statistics'!K1460)</f>
        <v>1.1010901857188086E-2</v>
      </c>
      <c r="AC1439">
        <f>LN('EDA &amp; Statistics'!L1461/'EDA &amp; Statistics'!L1460)</f>
        <v>1.3398047258902746E-2</v>
      </c>
      <c r="AD1439">
        <f>LN('EDA &amp; Statistics'!M1461/'EDA &amp; Statistics'!M1460)</f>
        <v>7.779818661748864E-3</v>
      </c>
      <c r="AE1439">
        <f>LN('EDA &amp; Statistics'!N1461/'EDA &amp; Statistics'!N1460)</f>
        <v>2.5425175002952306E-2</v>
      </c>
      <c r="AF1439">
        <f>LN('EDA &amp; Statistics'!O1461/'EDA &amp; Statistics'!O1460)</f>
        <v>2.2736617513501384E-2</v>
      </c>
      <c r="AG1439">
        <f>LN('EDA &amp; Statistics'!P1461/'EDA &amp; Statistics'!P1460)</f>
        <v>3.204825066737766E-3</v>
      </c>
    </row>
    <row r="1440" spans="1:33" x14ac:dyDescent="0.2">
      <c r="A1440" s="9">
        <v>40723</v>
      </c>
      <c r="B1440" s="18">
        <f>'EDA &amp; Statistics'!B1462/'EDA &amp; Statistics'!B1461-1</f>
        <v>-7.4471115677392286E-2</v>
      </c>
      <c r="C1440" s="18">
        <f>'EDA &amp; Statistics'!C1462/'EDA &amp; Statistics'!C1461-1</f>
        <v>2.3348840661965076E-2</v>
      </c>
      <c r="D1440" s="18">
        <f>'EDA &amp; Statistics'!D1462/'EDA &amp; Statistics'!D1461-1</f>
        <v>1.9175812782065371E-2</v>
      </c>
      <c r="E1440" s="18">
        <f>'EDA &amp; Statistics'!E1462/'EDA &amp; Statistics'!E1461-1</f>
        <v>3.5617096389398473E-2</v>
      </c>
      <c r="F1440" s="18">
        <f>'EDA &amp; Statistics'!F1462/'EDA &amp; Statistics'!F1461-1</f>
        <v>3.073288743610747E-2</v>
      </c>
      <c r="G1440" s="18">
        <f>'EDA &amp; Statistics'!G1462/'EDA &amp; Statistics'!G1461-1</f>
        <v>2.5871713538130559E-2</v>
      </c>
      <c r="H1440" s="18">
        <f>'EDA &amp; Statistics'!H1462/'EDA &amp; Statistics'!H1461-1</f>
        <v>3.7209378832717466E-2</v>
      </c>
      <c r="I1440" s="18">
        <f>'EDA &amp; Statistics'!I1462/'EDA &amp; Statistics'!I1461-1</f>
        <v>2.4213051298209276E-2</v>
      </c>
      <c r="J1440" s="18">
        <f>'EDA &amp; Statistics'!J1462/'EDA &amp; Statistics'!J1461-1</f>
        <v>2.0187808477833746E-2</v>
      </c>
      <c r="K1440" s="18">
        <f>'EDA &amp; Statistics'!K1462/'EDA &amp; Statistics'!K1461-1</f>
        <v>1.4016631445186389E-2</v>
      </c>
      <c r="L1440" s="18">
        <f>'EDA &amp; Statistics'!L1462/'EDA &amp; Statistics'!L1461-1</f>
        <v>2.7356791959379567E-2</v>
      </c>
      <c r="M1440" s="18">
        <f>'EDA &amp; Statistics'!M1462/'EDA &amp; Statistics'!M1461-1</f>
        <v>1.6989544403772427E-2</v>
      </c>
      <c r="N1440" s="18">
        <f>'EDA &amp; Statistics'!N1462/'EDA &amp; Statistics'!N1461-1</f>
        <v>3.3472769955908532E-2</v>
      </c>
      <c r="O1440" s="18">
        <f>'EDA &amp; Statistics'!O1462/'EDA &amp; Statistics'!O1461-1</f>
        <v>1.7403899331549733E-2</v>
      </c>
      <c r="P1440" s="18">
        <f>'EDA &amp; Statistics'!P1462/'EDA &amp; Statistics'!P1461-1</f>
        <v>2.5497643942291592E-3</v>
      </c>
      <c r="R1440" s="9">
        <v>40723</v>
      </c>
      <c r="S1440">
        <f>LN('EDA &amp; Statistics'!B1462/'EDA &amp; Statistics'!B1461)</f>
        <v>-7.7389938030837102E-2</v>
      </c>
      <c r="T1440">
        <f>LN('EDA &amp; Statistics'!C1462/'EDA &amp; Statistics'!C1461)</f>
        <v>2.3080426557513266E-2</v>
      </c>
      <c r="U1440">
        <f>LN('EDA &amp; Statistics'!D1462/'EDA &amp; Statistics'!D1461)</f>
        <v>1.8994273982406749E-2</v>
      </c>
      <c r="V1440">
        <f>LN('EDA &amp; Statistics'!E1462/'EDA &amp; Statistics'!E1461)</f>
        <v>3.4997477439355808E-2</v>
      </c>
      <c r="W1440">
        <f>LN('EDA &amp; Statistics'!F1462/'EDA &amp; Statistics'!F1461)</f>
        <v>3.0270090416227247E-2</v>
      </c>
      <c r="X1440">
        <f>LN('EDA &amp; Statistics'!G1462/'EDA &amp; Statistics'!G1461)</f>
        <v>2.5542703393098821E-2</v>
      </c>
      <c r="Y1440">
        <f>LN('EDA &amp; Statistics'!H1462/'EDA &amp; Statistics'!H1461)</f>
        <v>3.6533817094938692E-2</v>
      </c>
      <c r="Z1440">
        <f>LN('EDA &amp; Statistics'!I1462/'EDA &amp; Statistics'!I1461)</f>
        <v>2.3924562884678587E-2</v>
      </c>
      <c r="AA1440">
        <f>LN('EDA &amp; Statistics'!J1462/'EDA &amp; Statistics'!J1461)</f>
        <v>1.9986736305736403E-2</v>
      </c>
      <c r="AB1440">
        <f>LN('EDA &amp; Statistics'!K1462/'EDA &amp; Statistics'!K1461)</f>
        <v>1.391930685419349E-2</v>
      </c>
      <c r="AC1440">
        <f>LN('EDA &amp; Statistics'!L1462/'EDA &amp; Statistics'!L1461)</f>
        <v>2.6989282452608773E-2</v>
      </c>
      <c r="AD1440">
        <f>LN('EDA &amp; Statistics'!M1462/'EDA &amp; Statistics'!M1461)</f>
        <v>1.684683619132555E-2</v>
      </c>
      <c r="AE1440">
        <f>LN('EDA &amp; Statistics'!N1462/'EDA &amp; Statistics'!N1461)</f>
        <v>3.2924752386596125E-2</v>
      </c>
      <c r="AF1440">
        <f>LN('EDA &amp; Statistics'!O1462/'EDA &amp; Statistics'!O1461)</f>
        <v>1.7254186042734963E-2</v>
      </c>
      <c r="AG1440">
        <f>LN('EDA &amp; Statistics'!P1462/'EDA &amp; Statistics'!P1461)</f>
        <v>2.5465192600440229E-3</v>
      </c>
    </row>
    <row r="1441" spans="1:33" x14ac:dyDescent="0.2">
      <c r="A1441" s="9">
        <v>40724</v>
      </c>
      <c r="B1441" s="18">
        <f>'EDA &amp; Statistics'!B1463/'EDA &amp; Statistics'!B1462-1</f>
        <v>-6.0883834570342299E-2</v>
      </c>
      <c r="C1441" s="18">
        <f>'EDA &amp; Statistics'!C1463/'EDA &amp; Statistics'!C1462-1</f>
        <v>2.9018279291802562E-2</v>
      </c>
      <c r="D1441" s="18">
        <f>'EDA &amp; Statistics'!D1463/'EDA &amp; Statistics'!D1462-1</f>
        <v>1.3976996343034509E-2</v>
      </c>
      <c r="E1441" s="18">
        <f>'EDA &amp; Statistics'!E1463/'EDA &amp; Statistics'!E1462-1</f>
        <v>1.9154004923978896E-2</v>
      </c>
      <c r="F1441" s="18">
        <f>'EDA &amp; Statistics'!F1463/'EDA &amp; Statistics'!F1462-1</f>
        <v>1.8348605792718242E-2</v>
      </c>
      <c r="G1441" s="18">
        <f>'EDA &amp; Statistics'!G1463/'EDA &amp; Statistics'!G1462-1</f>
        <v>1.7543843138140724E-2</v>
      </c>
      <c r="H1441" s="18">
        <f>'EDA &amp; Statistics'!H1463/'EDA &amp; Statistics'!H1462-1</f>
        <v>1.2705500145314241E-2</v>
      </c>
      <c r="I1441" s="18">
        <f>'EDA &amp; Statistics'!I1463/'EDA &amp; Statistics'!I1462-1</f>
        <v>4.7281278572888219E-3</v>
      </c>
      <c r="J1441" s="18">
        <f>'EDA &amp; Statistics'!J1463/'EDA &amp; Statistics'!J1462-1</f>
        <v>6.9028818081069421E-3</v>
      </c>
      <c r="K1441" s="18">
        <f>'EDA &amp; Statistics'!K1463/'EDA &amp; Statistics'!K1462-1</f>
        <v>1.7279013471485083E-3</v>
      </c>
      <c r="L1441" s="18">
        <f>'EDA &amp; Statistics'!L1463/'EDA &amp; Statistics'!L1462-1</f>
        <v>1.5113369791328379E-2</v>
      </c>
      <c r="M1441" s="18">
        <f>'EDA &amp; Statistics'!M1463/'EDA &amp; Statistics'!M1462-1</f>
        <v>6.7409150955228814E-3</v>
      </c>
      <c r="N1441" s="18">
        <f>'EDA &amp; Statistics'!N1463/'EDA &amp; Statistics'!N1462-1</f>
        <v>1.6194316352106997E-2</v>
      </c>
      <c r="O1441" s="18">
        <f>'EDA &amp; Statistics'!O1463/'EDA &amp; Statistics'!O1462-1</f>
        <v>1.2116898042017654E-2</v>
      </c>
      <c r="P1441" s="18">
        <f>'EDA &amp; Statistics'!P1463/'EDA &amp; Statistics'!P1462-1</f>
        <v>4.0074283196303018E-3</v>
      </c>
      <c r="R1441" s="9">
        <v>40724</v>
      </c>
      <c r="S1441">
        <f>LN('EDA &amp; Statistics'!B1463/'EDA &amp; Statistics'!B1462)</f>
        <v>-6.2816095572883715E-2</v>
      </c>
      <c r="T1441">
        <f>LN('EDA &amp; Statistics'!C1463/'EDA &amp; Statistics'!C1462)</f>
        <v>2.8605220826107509E-2</v>
      </c>
      <c r="U1441">
        <f>LN('EDA &amp; Statistics'!D1463/'EDA &amp; Statistics'!D1462)</f>
        <v>1.3880218859424833E-2</v>
      </c>
      <c r="V1441">
        <f>LN('EDA &amp; Statistics'!E1463/'EDA &amp; Statistics'!E1462)</f>
        <v>1.8972876210664538E-2</v>
      </c>
      <c r="W1441">
        <f>LN('EDA &amp; Statistics'!F1463/'EDA &amp; Statistics'!F1462)</f>
        <v>1.8182301348111794E-2</v>
      </c>
      <c r="X1441">
        <f>LN('EDA &amp; Statistics'!G1463/'EDA &amp; Statistics'!G1462)</f>
        <v>1.7391726485559075E-2</v>
      </c>
      <c r="Y1441">
        <f>LN('EDA &amp; Statistics'!H1463/'EDA &amp; Statistics'!H1462)</f>
        <v>1.262546251081559E-2</v>
      </c>
      <c r="Z1441">
        <f>LN('EDA &amp; Statistics'!I1463/'EDA &amp; Statistics'!I1462)</f>
        <v>4.7169853690404301E-3</v>
      </c>
      <c r="AA1441">
        <f>LN('EDA &amp; Statistics'!J1463/'EDA &amp; Statistics'!J1462)</f>
        <v>6.879165995230147E-3</v>
      </c>
      <c r="AB1441">
        <f>LN('EDA &amp; Statistics'!K1463/'EDA &amp; Statistics'!K1462)</f>
        <v>1.7264102430225544E-3</v>
      </c>
      <c r="AC1441">
        <f>LN('EDA &amp; Statistics'!L1463/'EDA &amp; Statistics'!L1462)</f>
        <v>1.5000300632091306E-2</v>
      </c>
      <c r="AD1441">
        <f>LN('EDA &amp; Statistics'!M1463/'EDA &amp; Statistics'!M1462)</f>
        <v>6.718296716182473E-3</v>
      </c>
      <c r="AE1441">
        <f>LN('EDA &amp; Statistics'!N1463/'EDA &amp; Statistics'!N1462)</f>
        <v>1.6064587121218638E-2</v>
      </c>
      <c r="AF1441">
        <f>LN('EDA &amp; Statistics'!O1463/'EDA &amp; Statistics'!O1462)</f>
        <v>1.2044076093515014E-2</v>
      </c>
      <c r="AG1441">
        <f>LN('EDA &amp; Statistics'!P1463/'EDA &amp; Statistics'!P1462)</f>
        <v>3.9994199668984005E-3</v>
      </c>
    </row>
    <row r="1442" spans="1:33" x14ac:dyDescent="0.2">
      <c r="A1442" s="9">
        <v>40725</v>
      </c>
      <c r="B1442" s="18">
        <f>'EDA &amp; Statistics'!B1464/'EDA &amp; Statistics'!B1463-1</f>
        <v>2.6983746734874581E-2</v>
      </c>
      <c r="C1442" s="18">
        <f>'EDA &amp; Statistics'!C1464/'EDA &amp; Statistics'!C1463-1</f>
        <v>2.4064554089425094E-2</v>
      </c>
      <c r="D1442" s="18">
        <f>'EDA &amp; Statistics'!D1464/'EDA &amp; Statistics'!D1463-1</f>
        <v>1.5804287589963328E-2</v>
      </c>
      <c r="E1442" s="18">
        <f>'EDA &amp; Statistics'!E1464/'EDA &amp; Statistics'!E1463-1</f>
        <v>1.9826969248737392E-4</v>
      </c>
      <c r="F1442" s="18">
        <f>'EDA &amp; Statistics'!F1464/'EDA &amp; Statistics'!F1463-1</f>
        <v>2.2521963774337905E-3</v>
      </c>
      <c r="G1442" s="18">
        <f>'EDA &amp; Statistics'!G1464/'EDA &amp; Statistics'!G1463-1</f>
        <v>4.3103408409497224E-3</v>
      </c>
      <c r="H1442" s="18">
        <f>'EDA &amp; Statistics'!H1464/'EDA &amp; Statistics'!H1463-1</f>
        <v>-1.2546095724266348E-2</v>
      </c>
      <c r="I1442" s="18">
        <f>'EDA &amp; Statistics'!I1464/'EDA &amp; Statistics'!I1463-1</f>
        <v>-1.9764731912051969E-2</v>
      </c>
      <c r="J1442" s="18">
        <f>'EDA &amp; Statistics'!J1464/'EDA &amp; Statistics'!J1463-1</f>
        <v>1.4168253436082523E-2</v>
      </c>
      <c r="K1442" s="18">
        <f>'EDA &amp; Statistics'!K1464/'EDA &amp; Statistics'!K1463-1</f>
        <v>1.0780508591745841E-2</v>
      </c>
      <c r="L1442" s="18">
        <f>'EDA &amp; Statistics'!L1464/'EDA &amp; Statistics'!L1463-1</f>
        <v>4.962757345844393E-3</v>
      </c>
      <c r="M1442" s="18">
        <f>'EDA &amp; Statistics'!M1464/'EDA &amp; Statistics'!M1463-1</f>
        <v>-4.3667734309940087E-3</v>
      </c>
      <c r="N1442" s="18">
        <f>'EDA &amp; Statistics'!N1464/'EDA &amp; Statistics'!N1463-1</f>
        <v>8.9641586583513178E-3</v>
      </c>
      <c r="O1442" s="18">
        <f>'EDA &amp; Statistics'!O1464/'EDA &amp; Statistics'!O1463-1</f>
        <v>1.4084829600224946E-3</v>
      </c>
      <c r="P1442" s="18">
        <f>'EDA &amp; Statistics'!P1464/'EDA &amp; Statistics'!P1463-1</f>
        <v>-6.5397006991074758E-3</v>
      </c>
      <c r="R1442" s="9">
        <v>40725</v>
      </c>
      <c r="S1442">
        <f>LN('EDA &amp; Statistics'!B1464/'EDA &amp; Statistics'!B1463)</f>
        <v>2.6626104857094428E-2</v>
      </c>
      <c r="T1442">
        <f>LN('EDA &amp; Statistics'!C1464/'EDA &amp; Statistics'!C1463)</f>
        <v>2.3779565733263414E-2</v>
      </c>
      <c r="U1442">
        <f>LN('EDA &amp; Statistics'!D1464/'EDA &amp; Statistics'!D1463)</f>
        <v>1.5680700275846927E-2</v>
      </c>
      <c r="V1442">
        <f>LN('EDA &amp; Statistics'!E1464/'EDA &amp; Statistics'!E1463)</f>
        <v>1.9825003964955956E-4</v>
      </c>
      <c r="W1442">
        <f>LN('EDA &amp; Statistics'!F1464/'EDA &amp; Statistics'!F1463)</f>
        <v>2.2496639847568323E-3</v>
      </c>
      <c r="X1442">
        <f>LN('EDA &amp; Statistics'!G1464/'EDA &amp; Statistics'!G1463)</f>
        <v>4.3010779298641453E-3</v>
      </c>
      <c r="Y1442">
        <f>LN('EDA &amp; Statistics'!H1464/'EDA &amp; Statistics'!H1463)</f>
        <v>-1.2625462510815489E-2</v>
      </c>
      <c r="Z1442">
        <f>LN('EDA &amp; Statistics'!I1464/'EDA &amp; Statistics'!I1463)</f>
        <v>-1.9962666652087298E-2</v>
      </c>
      <c r="AA1442">
        <f>LN('EDA &amp; Statistics'!J1464/'EDA &amp; Statistics'!J1463)</f>
        <v>1.4068821814401337E-2</v>
      </c>
      <c r="AB1442">
        <f>LN('EDA &amp; Statistics'!K1464/'EDA &amp; Statistics'!K1463)</f>
        <v>1.0722813195748119E-2</v>
      </c>
      <c r="AC1442">
        <f>LN('EDA &amp; Statistics'!L1464/'EDA &amp; Statistics'!L1463)</f>
        <v>4.9504834570788621E-3</v>
      </c>
      <c r="AD1442">
        <f>LN('EDA &amp; Statistics'!M1464/'EDA &amp; Statistics'!M1463)</f>
        <v>-4.3763356335611639E-3</v>
      </c>
      <c r="AE1442">
        <f>LN('EDA &amp; Statistics'!N1464/'EDA &amp; Statistics'!N1463)</f>
        <v>8.92421909373603E-3</v>
      </c>
      <c r="AF1442">
        <f>LN('EDA &amp; Statistics'!O1464/'EDA &amp; Statistics'!O1463)</f>
        <v>1.4074919783095921E-3</v>
      </c>
      <c r="AG1442">
        <f>LN('EDA &amp; Statistics'!P1464/'EDA &amp; Statistics'!P1463)</f>
        <v>-6.5611782306855939E-3</v>
      </c>
    </row>
    <row r="1443" spans="1:33" x14ac:dyDescent="0.2">
      <c r="A1443" s="9">
        <v>40728</v>
      </c>
      <c r="B1443" s="18">
        <f>'EDA &amp; Statistics'!B1465/'EDA &amp; Statistics'!B1464-1</f>
        <v>0</v>
      </c>
      <c r="C1443" s="18">
        <f>'EDA &amp; Statistics'!C1465/'EDA &amp; Statistics'!C1464-1</f>
        <v>0</v>
      </c>
      <c r="D1443" s="18">
        <f>'EDA &amp; Statistics'!D1465/'EDA &amp; Statistics'!D1464-1</f>
        <v>0</v>
      </c>
      <c r="E1443" s="18">
        <f>'EDA &amp; Statistics'!E1465/'EDA &amp; Statistics'!E1464-1</f>
        <v>4.9029221755128027E-3</v>
      </c>
      <c r="F1443" s="18">
        <f>'EDA &amp; Statistics'!F1465/'EDA &amp; Statistics'!F1464-1</f>
        <v>6.741620470609444E-3</v>
      </c>
      <c r="G1443" s="18">
        <f>'EDA &amp; Statistics'!G1465/'EDA &amp; Statistics'!G1464-1</f>
        <v>8.583683082144411E-3</v>
      </c>
      <c r="H1443" s="18">
        <f>'EDA &amp; Statistics'!H1465/'EDA &amp; Statistics'!H1464-1</f>
        <v>8.9685830969787883E-3</v>
      </c>
      <c r="I1443" s="18">
        <f>'EDA &amp; Statistics'!I1465/'EDA &amp; Statistics'!I1464-1</f>
        <v>7.2012027376360255E-3</v>
      </c>
      <c r="J1443" s="18">
        <f>'EDA &amp; Statistics'!J1465/'EDA &amp; Statistics'!J1464-1</f>
        <v>-8.562439363892782E-3</v>
      </c>
      <c r="K1443" s="18">
        <f>'EDA &amp; Statistics'!K1465/'EDA &amp; Statistics'!K1464-1</f>
        <v>-7.6791937318536618E-3</v>
      </c>
      <c r="L1443" s="18">
        <f>'EDA &amp; Statistics'!L1465/'EDA &amp; Statistics'!L1464-1</f>
        <v>1.4109165600582063E-3</v>
      </c>
      <c r="M1443" s="18">
        <f>'EDA &amp; Statistics'!M1465/'EDA &amp; Statistics'!M1464-1</f>
        <v>-2.0467746568026968E-3</v>
      </c>
      <c r="N1443" s="18">
        <f>'EDA &amp; Statistics'!N1465/'EDA &amp; Statistics'!N1464-1</f>
        <v>-1.6781843472202906E-2</v>
      </c>
      <c r="O1443" s="18">
        <f>'EDA &amp; Statistics'!O1465/'EDA &amp; Statistics'!O1464-1</f>
        <v>-7.032375498725707E-3</v>
      </c>
      <c r="P1443" s="18">
        <f>'EDA &amp; Statistics'!P1465/'EDA &amp; Statistics'!P1464-1</f>
        <v>0</v>
      </c>
      <c r="R1443" s="9">
        <v>40728</v>
      </c>
      <c r="S1443">
        <f>LN('EDA &amp; Statistics'!B1465/'EDA &amp; Statistics'!B1464)</f>
        <v>0</v>
      </c>
      <c r="T1443">
        <f>LN('EDA &amp; Statistics'!C1465/'EDA &amp; Statistics'!C1464)</f>
        <v>0</v>
      </c>
      <c r="U1443">
        <f>LN('EDA &amp; Statistics'!D1465/'EDA &amp; Statistics'!D1464)</f>
        <v>0</v>
      </c>
      <c r="V1443">
        <f>LN('EDA &amp; Statistics'!E1465/'EDA &amp; Statistics'!E1464)</f>
        <v>4.8909419952200602E-3</v>
      </c>
      <c r="W1443">
        <f>LN('EDA &amp; Statistics'!F1465/'EDA &amp; Statistics'!F1464)</f>
        <v>6.7189973679875944E-3</v>
      </c>
      <c r="X1443">
        <f>LN('EDA &amp; Statistics'!G1465/'EDA &amp; Statistics'!G1464)</f>
        <v>8.5470527407547382E-3</v>
      </c>
      <c r="Y1443">
        <f>LN('EDA &amp; Statistics'!H1465/'EDA &amp; Statistics'!H1464)</f>
        <v>8.9286042137511085E-3</v>
      </c>
      <c r="Z1443">
        <f>LN('EDA &amp; Statistics'!I1465/'EDA &amp; Statistics'!I1464)</f>
        <v>7.1753978871166293E-3</v>
      </c>
      <c r="AA1443">
        <f>LN('EDA &amp; Statistics'!J1465/'EDA &amp; Statistics'!J1464)</f>
        <v>-8.5993076536770244E-3</v>
      </c>
      <c r="AB1443">
        <f>LN('EDA &amp; Statistics'!K1465/'EDA &amp; Statistics'!K1464)</f>
        <v>-7.7088305621736278E-3</v>
      </c>
      <c r="AC1443">
        <f>LN('EDA &amp; Statistics'!L1465/'EDA &amp; Statistics'!L1464)</f>
        <v>1.4099221525292905E-3</v>
      </c>
      <c r="AD1443">
        <f>LN('EDA &amp; Statistics'!M1465/'EDA &amp; Statistics'!M1464)</f>
        <v>-2.0488721626204316E-3</v>
      </c>
      <c r="AE1443">
        <f>LN('EDA &amp; Statistics'!N1465/'EDA &amp; Statistics'!N1464)</f>
        <v>-1.6924254131295561E-2</v>
      </c>
      <c r="AF1443">
        <f>LN('EDA &amp; Statistics'!O1465/'EDA &amp; Statistics'!O1464)</f>
        <v>-7.0572191932767505E-3</v>
      </c>
      <c r="AG1443">
        <f>LN('EDA &amp; Statistics'!P1465/'EDA &amp; Statistics'!P1464)</f>
        <v>0</v>
      </c>
    </row>
    <row r="1444" spans="1:33" x14ac:dyDescent="0.2">
      <c r="A1444" s="9">
        <v>40729</v>
      </c>
      <c r="B1444" s="18">
        <f>'EDA &amp; Statistics'!B1466/'EDA &amp; Statistics'!B1465-1</f>
        <v>8.6946981048916516E-3</v>
      </c>
      <c r="C1444" s="18">
        <f>'EDA &amp; Statistics'!C1466/'EDA &amp; Statistics'!C1465-1</f>
        <v>-4.228287978525791E-2</v>
      </c>
      <c r="D1444" s="18">
        <f>'EDA &amp; Statistics'!D1466/'EDA &amp; Statistics'!D1465-1</f>
        <v>-1.8116266834926176E-2</v>
      </c>
      <c r="E1444" s="18">
        <f>'EDA &amp; Statistics'!E1466/'EDA &amp; Statistics'!E1465-1</f>
        <v>2.2973796624398801E-2</v>
      </c>
      <c r="F1444" s="18">
        <f>'EDA &amp; Statistics'!F1466/'EDA &amp; Statistics'!F1465-1</f>
        <v>1.7857125751218117E-2</v>
      </c>
      <c r="G1444" s="18">
        <f>'EDA &amp; Statistics'!G1466/'EDA &amp; Statistics'!G1465-1</f>
        <v>1.2766047245027501E-2</v>
      </c>
      <c r="H1444" s="18">
        <f>'EDA &amp; Statistics'!H1466/'EDA &amp; Statistics'!H1465-1</f>
        <v>-7.4074002123337701E-3</v>
      </c>
      <c r="I1444" s="18">
        <f>'EDA &amp; Statistics'!I1466/'EDA &amp; Statistics'!I1465-1</f>
        <v>-6.1963828106800234E-3</v>
      </c>
      <c r="J1444" s="18">
        <f>'EDA &amp; Statistics'!J1466/'EDA &amp; Statistics'!J1465-1</f>
        <v>-7.2727203369140625E-3</v>
      </c>
      <c r="K1444" s="18">
        <f>'EDA &amp; Statistics'!K1466/'EDA &amp; Statistics'!K1465-1</f>
        <v>8.5986489969314128E-4</v>
      </c>
      <c r="L1444" s="18">
        <f>'EDA &amp; Statistics'!L1466/'EDA &amp; Statistics'!L1465-1</f>
        <v>-5.9880098716545982E-3</v>
      </c>
      <c r="M1444" s="18">
        <f>'EDA &amp; Statistics'!M1466/'EDA &amp; Statistics'!M1465-1</f>
        <v>-4.3949910444591733E-3</v>
      </c>
      <c r="N1444" s="18">
        <f>'EDA &amp; Statistics'!N1466/'EDA &amp; Statistics'!N1465-1</f>
        <v>-1.9076263017630435E-2</v>
      </c>
      <c r="O1444" s="18">
        <f>'EDA &amp; Statistics'!O1466/'EDA &amp; Statistics'!O1465-1</f>
        <v>-8.4985755334041624E-3</v>
      </c>
      <c r="P1444" s="18">
        <f>'EDA &amp; Statistics'!P1466/'EDA &amp; Statistics'!P1465-1</f>
        <v>1.8568946098604933E-3</v>
      </c>
      <c r="R1444" s="9">
        <v>40729</v>
      </c>
      <c r="S1444">
        <f>LN('EDA &amp; Statistics'!B1466/'EDA &amp; Statistics'!B1465)</f>
        <v>8.6571168983788204E-3</v>
      </c>
      <c r="T1444">
        <f>LN('EDA &amp; Statistics'!C1466/'EDA &amp; Statistics'!C1465)</f>
        <v>-4.3202826228479971E-2</v>
      </c>
      <c r="U1444">
        <f>LN('EDA &amp; Statistics'!D1466/'EDA &amp; Statistics'!D1465)</f>
        <v>-1.8282375636174016E-2</v>
      </c>
      <c r="V1444">
        <f>LN('EDA &amp; Statistics'!E1466/'EDA &amp; Statistics'!E1465)</f>
        <v>2.2713872393539471E-2</v>
      </c>
      <c r="W1444">
        <f>LN('EDA &amp; Statistics'!F1466/'EDA &amp; Statistics'!F1465)</f>
        <v>1.7699560293579979E-2</v>
      </c>
      <c r="X1444">
        <f>LN('EDA &amp; Statistics'!G1466/'EDA &amp; Statistics'!G1465)</f>
        <v>1.268524819362047E-2</v>
      </c>
      <c r="Y1444">
        <f>LN('EDA &amp; Statistics'!H1466/'EDA &amp; Statistics'!H1465)</f>
        <v>-7.4349712387498891E-3</v>
      </c>
      <c r="Z1444">
        <f>LN('EDA &amp; Statistics'!I1466/'EDA &amp; Statistics'!I1465)</f>
        <v>-6.215660064734771E-3</v>
      </c>
      <c r="AA1444">
        <f>LN('EDA &amp; Statistics'!J1466/'EDA &amp; Statistics'!J1465)</f>
        <v>-7.2992954949865569E-3</v>
      </c>
      <c r="AB1444">
        <f>LN('EDA &amp; Statistics'!K1466/'EDA &amp; Statistics'!K1465)</f>
        <v>8.5949542765246915E-4</v>
      </c>
      <c r="AC1444">
        <f>LN('EDA &amp; Statistics'!L1466/'EDA &amp; Statistics'!L1465)</f>
        <v>-6.0060098949488291E-3</v>
      </c>
      <c r="AD1444">
        <f>LN('EDA &amp; Statistics'!M1466/'EDA &amp; Statistics'!M1465)</f>
        <v>-4.4046774090088616E-3</v>
      </c>
      <c r="AE1444">
        <f>LN('EDA &amp; Statistics'!N1466/'EDA &amp; Statistics'!N1465)</f>
        <v>-1.9260562517824518E-2</v>
      </c>
      <c r="AF1444">
        <f>LN('EDA &amp; Statistics'!O1466/'EDA &amp; Statistics'!O1465)</f>
        <v>-8.5348943449564917E-3</v>
      </c>
      <c r="AG1444">
        <f>LN('EDA &amp; Statistics'!P1466/'EDA &amp; Statistics'!P1465)</f>
        <v>1.8551727123230811E-3</v>
      </c>
    </row>
    <row r="1445" spans="1:33" x14ac:dyDescent="0.2">
      <c r="A1445" s="9">
        <v>40730</v>
      </c>
      <c r="B1445" s="18">
        <f>'EDA &amp; Statistics'!B1467/'EDA &amp; Statistics'!B1466-1</f>
        <v>2.462860370880593E-2</v>
      </c>
      <c r="C1445" s="18">
        <f>'EDA &amp; Statistics'!C1467/'EDA &amp; Statistics'!C1466-1</f>
        <v>-1.6522650674414274E-2</v>
      </c>
      <c r="D1445" s="18">
        <f>'EDA &amp; Statistics'!D1467/'EDA &amp; Statistics'!D1466-1</f>
        <v>-8.1007213833951264E-3</v>
      </c>
      <c r="E1445" s="18">
        <f>'EDA &amp; Statistics'!E1467/'EDA &amp; Statistics'!E1466-1</f>
        <v>2.0060002512529485E-2</v>
      </c>
      <c r="F1445" s="18">
        <f>'EDA &amp; Statistics'!F1467/'EDA &amp; Statistics'!F1466-1</f>
        <v>1.3157882353605599E-2</v>
      </c>
      <c r="G1445" s="18">
        <f>'EDA &amp; Statistics'!G1467/'EDA &amp; Statistics'!G1466-1</f>
        <v>6.3024646068639001E-3</v>
      </c>
      <c r="H1445" s="18">
        <f>'EDA &amp; Statistics'!H1467/'EDA &amp; Statistics'!H1466-1</f>
        <v>-3.1343324079786572E-2</v>
      </c>
      <c r="I1445" s="18">
        <f>'EDA &amp; Statistics'!I1467/'EDA &amp; Statistics'!I1466-1</f>
        <v>-1.774577467397831E-2</v>
      </c>
      <c r="J1445" s="18">
        <f>'EDA &amp; Statistics'!J1467/'EDA &amp; Statistics'!J1466-1</f>
        <v>2.2893423402574609E-3</v>
      </c>
      <c r="K1445" s="18">
        <f>'EDA &amp; Statistics'!K1467/'EDA &amp; Statistics'!K1466-1</f>
        <v>-1.2886892508864323E-3</v>
      </c>
      <c r="L1445" s="18">
        <f>'EDA &amp; Statistics'!L1467/'EDA &amp; Statistics'!L1466-1</f>
        <v>-2.8703078979068319E-2</v>
      </c>
      <c r="M1445" s="18">
        <f>'EDA &amp; Statistics'!M1467/'EDA &amp; Statistics'!M1466-1</f>
        <v>-2.0011794633056024E-2</v>
      </c>
      <c r="N1445" s="18">
        <f>'EDA &amp; Statistics'!N1467/'EDA &amp; Statistics'!N1466-1</f>
        <v>-2.968279446669797E-2</v>
      </c>
      <c r="O1445" s="18">
        <f>'EDA &amp; Statistics'!O1467/'EDA &amp; Statistics'!O1466-1</f>
        <v>-1.9285746983119467E-2</v>
      </c>
      <c r="P1445" s="18">
        <f>'EDA &amp; Statistics'!P1467/'EDA &amp; Statistics'!P1466-1</f>
        <v>-4.3277291190950695E-3</v>
      </c>
      <c r="R1445" s="9">
        <v>40730</v>
      </c>
      <c r="S1445">
        <f>LN('EDA &amp; Statistics'!B1467/'EDA &amp; Statistics'!B1466)</f>
        <v>2.4330209085085864E-2</v>
      </c>
      <c r="T1445">
        <f>LN('EDA &amp; Statistics'!C1467/'EDA &amp; Statistics'!C1466)</f>
        <v>-1.6660672098878403E-2</v>
      </c>
      <c r="U1445">
        <f>LN('EDA &amp; Statistics'!D1467/'EDA &amp; Statistics'!D1466)</f>
        <v>-8.1337105047705541E-3</v>
      </c>
      <c r="V1445">
        <f>LN('EDA &amp; Statistics'!E1467/'EDA &amp; Statistics'!E1466)</f>
        <v>1.9861451558674824E-2</v>
      </c>
      <c r="W1445">
        <f>LN('EDA &amp; Statistics'!F1467/'EDA &amp; Statistics'!F1466)</f>
        <v>1.3072069344937442E-2</v>
      </c>
      <c r="X1445">
        <f>LN('EDA &amp; Statistics'!G1467/'EDA &amp; Statistics'!G1466)</f>
        <v>6.2826871311997485E-3</v>
      </c>
      <c r="Y1445">
        <f>LN('EDA &amp; Statistics'!H1467/'EDA &amp; Statistics'!H1466)</f>
        <v>-3.184503748902278E-2</v>
      </c>
      <c r="Z1445">
        <f>LN('EDA &amp; Statistics'!I1467/'EDA &amp; Statistics'!I1466)</f>
        <v>-1.7905118871963208E-2</v>
      </c>
      <c r="AA1445">
        <f>LN('EDA &amp; Statistics'!J1467/'EDA &amp; Statistics'!J1466)</f>
        <v>2.286725788775805E-3</v>
      </c>
      <c r="AB1445">
        <f>LN('EDA &amp; Statistics'!K1467/'EDA &amp; Statistics'!K1466)</f>
        <v>-1.2895203249533146E-3</v>
      </c>
      <c r="AC1445">
        <f>LN('EDA &amp; Statistics'!L1467/'EDA &amp; Statistics'!L1466)</f>
        <v>-2.9123068535705822E-2</v>
      </c>
      <c r="AD1445">
        <f>LN('EDA &amp; Statistics'!M1467/'EDA &amp; Statistics'!M1466)</f>
        <v>-2.0214742729797817E-2</v>
      </c>
      <c r="AE1445">
        <f>LN('EDA &amp; Statistics'!N1467/'EDA &amp; Statistics'!N1466)</f>
        <v>-3.0132244929077609E-2</v>
      </c>
      <c r="AF1445">
        <f>LN('EDA &amp; Statistics'!O1467/'EDA &amp; Statistics'!O1466)</f>
        <v>-1.9474143175778072E-2</v>
      </c>
      <c r="AG1445">
        <f>LN('EDA &amp; Statistics'!P1467/'EDA &amp; Statistics'!P1466)</f>
        <v>-4.3371208451181619E-3</v>
      </c>
    </row>
    <row r="1446" spans="1:33" x14ac:dyDescent="0.2">
      <c r="A1446" s="9">
        <v>40731</v>
      </c>
      <c r="B1446" s="18">
        <f>'EDA &amp; Statistics'!B1468/'EDA &amp; Statistics'!B1467-1</f>
        <v>-6.0467935535386541E-3</v>
      </c>
      <c r="C1446" s="18">
        <f>'EDA &amp; Statistics'!C1468/'EDA &amp; Statistics'!C1467-1</f>
        <v>4.1112297674152032E-2</v>
      </c>
      <c r="D1446" s="18">
        <f>'EDA &amp; Statistics'!D1468/'EDA &amp; Statistics'!D1467-1</f>
        <v>1.6828653302821461E-2</v>
      </c>
      <c r="E1446" s="18">
        <f>'EDA &amp; Statistics'!E1468/'EDA &amp; Statistics'!E1467-1</f>
        <v>-1.1047236695585938E-2</v>
      </c>
      <c r="F1446" s="18">
        <f>'EDA &amp; Statistics'!F1468/'EDA &amp; Statistics'!F1467-1</f>
        <v>-8.6580006155534406E-3</v>
      </c>
      <c r="G1446" s="18">
        <f>'EDA &amp; Statistics'!G1468/'EDA &amp; Statistics'!G1467-1</f>
        <v>-6.2629923194374992E-3</v>
      </c>
      <c r="H1446" s="18">
        <f>'EDA &amp; Statistics'!H1468/'EDA &amp; Statistics'!H1467-1</f>
        <v>3.2357516196345637E-2</v>
      </c>
      <c r="I1446" s="18">
        <f>'EDA &amp; Statistics'!I1468/'EDA &amp; Statistics'!I1467-1</f>
        <v>2.7831991743825668E-2</v>
      </c>
      <c r="J1446" s="18">
        <f>'EDA &amp; Statistics'!J1468/'EDA &amp; Statistics'!J1467-1</f>
        <v>9.1368014259196606E-4</v>
      </c>
      <c r="K1446" s="18">
        <f>'EDA &amp; Statistics'!K1468/'EDA &amp; Statistics'!K1467-1</f>
        <v>-8.602347425235024E-4</v>
      </c>
      <c r="L1446" s="18">
        <f>'EDA &amp; Statistics'!L1468/'EDA &amp; Statistics'!L1467-1</f>
        <v>1.7876696797058056E-2</v>
      </c>
      <c r="M1446" s="18">
        <f>'EDA &amp; Statistics'!M1468/'EDA &amp; Statistics'!M1467-1</f>
        <v>1.9819815691694664E-2</v>
      </c>
      <c r="N1446" s="18">
        <f>'EDA &amp; Statistics'!N1468/'EDA &amp; Statistics'!N1467-1</f>
        <v>2.4261656858306946E-2</v>
      </c>
      <c r="O1446" s="18">
        <f>'EDA &amp; Statistics'!O1468/'EDA &amp; Statistics'!O1467-1</f>
        <v>1.6023326610612232E-2</v>
      </c>
      <c r="P1446" s="18">
        <f>'EDA &amp; Statistics'!P1468/'EDA &amp; Statistics'!P1467-1</f>
        <v>4.8991100523614328E-3</v>
      </c>
      <c r="R1446" s="9">
        <v>40731</v>
      </c>
      <c r="S1446">
        <f>LN('EDA &amp; Statistics'!B1468/'EDA &amp; Statistics'!B1467)</f>
        <v>-6.0651494432693645E-3</v>
      </c>
      <c r="T1446">
        <f>LN('EDA &amp; Statistics'!C1468/'EDA &amp; Statistics'!C1467)</f>
        <v>4.0289658621825715E-2</v>
      </c>
      <c r="U1446">
        <f>LN('EDA &amp; Statistics'!D1468/'EDA &amp; Statistics'!D1467)</f>
        <v>1.6688620376885482E-2</v>
      </c>
      <c r="V1446">
        <f>LN('EDA &amp; Statistics'!E1468/'EDA &amp; Statistics'!E1467)</f>
        <v>-1.1108710578518203E-2</v>
      </c>
      <c r="W1446">
        <f>LN('EDA &amp; Statistics'!F1468/'EDA &amp; Statistics'!F1467)</f>
        <v>-8.6956988548589232E-3</v>
      </c>
      <c r="X1446">
        <f>LN('EDA &amp; Statistics'!G1468/'EDA &amp; Statistics'!G1467)</f>
        <v>-6.2826871311996635E-3</v>
      </c>
      <c r="Y1446">
        <f>LN('EDA &amp; Statistics'!H1468/'EDA &amp; Statistics'!H1467)</f>
        <v>3.1845037489022843E-2</v>
      </c>
      <c r="Z1446">
        <f>LN('EDA &amp; Statistics'!I1468/'EDA &amp; Statistics'!I1467)</f>
        <v>2.7451721520671709E-2</v>
      </c>
      <c r="AA1446">
        <f>LN('EDA &amp; Statistics'!J1468/'EDA &amp; Statistics'!J1467)</f>
        <v>9.1326299096658296E-4</v>
      </c>
      <c r="AB1446">
        <f>LN('EDA &amp; Statistics'!K1468/'EDA &amp; Statistics'!K1467)</f>
        <v>-8.6060495675895001E-4</v>
      </c>
      <c r="AC1446">
        <f>LN('EDA &amp; Statistics'!L1468/'EDA &amp; Statistics'!L1467)</f>
        <v>1.7718787803211906E-2</v>
      </c>
      <c r="AD1446">
        <f>LN('EDA &amp; Statistics'!M1468/'EDA &amp; Statistics'!M1467)</f>
        <v>1.9625960408851839E-2</v>
      </c>
      <c r="AE1446">
        <f>LN('EDA &amp; Statistics'!N1468/'EDA &amp; Statistics'!N1467)</f>
        <v>2.3972018252238905E-2</v>
      </c>
      <c r="AF1446">
        <f>LN('EDA &amp; Statistics'!O1468/'EDA &amp; Statistics'!O1467)</f>
        <v>1.5896308155143934E-2</v>
      </c>
      <c r="AG1446">
        <f>LN('EDA &amp; Statistics'!P1468/'EDA &amp; Statistics'!P1467)</f>
        <v>4.8871484642252208E-3</v>
      </c>
    </row>
    <row r="1447" spans="1:33" x14ac:dyDescent="0.2">
      <c r="A1447" s="9">
        <v>40732</v>
      </c>
      <c r="B1447" s="18">
        <f>'EDA &amp; Statistics'!B1469/'EDA &amp; Statistics'!B1468-1</f>
        <v>-2.5464486090372107E-2</v>
      </c>
      <c r="C1447" s="18">
        <f>'EDA &amp; Statistics'!C1469/'EDA &amp; Statistics'!C1468-1</f>
        <v>-7.5855869902272E-2</v>
      </c>
      <c r="D1447" s="18">
        <f>'EDA &amp; Statistics'!D1469/'EDA &amp; Statistics'!D1468-1</f>
        <v>-3.9714235416973609E-2</v>
      </c>
      <c r="E1447" s="18">
        <f>'EDA &amp; Statistics'!E1469/'EDA &amp; Statistics'!E1468-1</f>
        <v>7.8501847030163496E-3</v>
      </c>
      <c r="F1447" s="18">
        <f>'EDA &amp; Statistics'!F1469/'EDA &amp; Statistics'!F1468-1</f>
        <v>6.5502642594095217E-3</v>
      </c>
      <c r="G1447" s="18">
        <f>'EDA &amp; Statistics'!G1469/'EDA &amp; Statistics'!G1468-1</f>
        <v>5.2520204470969389E-3</v>
      </c>
      <c r="H1447" s="18">
        <f>'EDA &amp; Statistics'!H1469/'EDA &amp; Statistics'!H1468-1</f>
        <v>-4.4776164547958852E-2</v>
      </c>
      <c r="I1447" s="18">
        <f>'EDA &amp; Statistics'!I1469/'EDA &amp; Statistics'!I1468-1</f>
        <v>-2.9453698659306138E-2</v>
      </c>
      <c r="J1447" s="18">
        <f>'EDA &amp; Statistics'!J1469/'EDA &amp; Statistics'!J1468-1</f>
        <v>4.5641434124217284E-3</v>
      </c>
      <c r="K1447" s="18">
        <f>'EDA &amp; Statistics'!K1469/'EDA &amp; Statistics'!K1468-1</f>
        <v>6.0267455770941503E-3</v>
      </c>
      <c r="L1447" s="18">
        <f>'EDA &amp; Statistics'!L1469/'EDA &amp; Statistics'!L1468-1</f>
        <v>-4.5161264961834258E-2</v>
      </c>
      <c r="M1447" s="18">
        <f>'EDA &amp; Statistics'!M1469/'EDA &amp; Statistics'!M1468-1</f>
        <v>-3.3274416702892773E-2</v>
      </c>
      <c r="N1447" s="18">
        <f>'EDA &amp; Statistics'!N1469/'EDA &amp; Statistics'!N1468-1</f>
        <v>-3.2955684198461288E-2</v>
      </c>
      <c r="O1447" s="18">
        <f>'EDA &amp; Statistics'!O1469/'EDA &amp; Statistics'!O1468-1</f>
        <v>-2.7956945876760009E-2</v>
      </c>
      <c r="P1447" s="18">
        <f>'EDA &amp; Statistics'!P1469/'EDA &amp; Statistics'!P1468-1</f>
        <v>5.8208376269974771E-4</v>
      </c>
      <c r="R1447" s="9">
        <v>40732</v>
      </c>
      <c r="S1447">
        <f>LN('EDA &amp; Statistics'!B1469/'EDA &amp; Statistics'!B1468)</f>
        <v>-2.5794317487037553E-2</v>
      </c>
      <c r="T1447">
        <f>LN('EDA &amp; Statistics'!C1469/'EDA &amp; Statistics'!C1468)</f>
        <v>-7.8887234550589824E-2</v>
      </c>
      <c r="U1447">
        <f>LN('EDA &amp; Statistics'!D1469/'EDA &amp; Statistics'!D1468)</f>
        <v>-4.0524367374955836E-2</v>
      </c>
      <c r="V1447">
        <f>LN('EDA &amp; Statistics'!E1469/'EDA &amp; Statistics'!E1468)</f>
        <v>7.8195323165057007E-3</v>
      </c>
      <c r="W1447">
        <f>LN('EDA &amp; Statistics'!F1469/'EDA &amp; Statistics'!F1468)</f>
        <v>6.5289045024398756E-3</v>
      </c>
      <c r="X1447">
        <f>LN('EDA &amp; Statistics'!G1469/'EDA &amp; Statistics'!G1468)</f>
        <v>5.2382766883739291E-3</v>
      </c>
      <c r="Y1447">
        <f>LN('EDA &amp; Statistics'!H1469/'EDA &amp; Statistics'!H1468)</f>
        <v>-4.580958329243974E-2</v>
      </c>
      <c r="Z1447">
        <f>LN('EDA &amp; Statistics'!I1469/'EDA &amp; Statistics'!I1468)</f>
        <v>-2.9896168762315305E-2</v>
      </c>
      <c r="AA1447">
        <f>LN('EDA &amp; Statistics'!J1469/'EDA &amp; Statistics'!J1468)</f>
        <v>4.5537592942916814E-3</v>
      </c>
      <c r="AB1447">
        <f>LN('EDA &amp; Statistics'!K1469/'EDA &amp; Statistics'!K1468)</f>
        <v>6.0086573848741869E-3</v>
      </c>
      <c r="AC1447">
        <f>LN('EDA &amp; Statistics'!L1469/'EDA &amp; Statistics'!L1468)</f>
        <v>-4.6212816594890758E-2</v>
      </c>
      <c r="AD1447">
        <f>LN('EDA &amp; Statistics'!M1469/'EDA &amp; Statistics'!M1468)</f>
        <v>-3.3840605294562981E-2</v>
      </c>
      <c r="AE1447">
        <f>LN('EDA &amp; Statistics'!N1469/'EDA &amp; Statistics'!N1468)</f>
        <v>-3.3510956449096518E-2</v>
      </c>
      <c r="AF1447">
        <f>LN('EDA &amp; Statistics'!O1469/'EDA &amp; Statistics'!O1468)</f>
        <v>-2.8355181137191172E-2</v>
      </c>
      <c r="AG1447">
        <f>LN('EDA &amp; Statistics'!P1469/'EDA &amp; Statistics'!P1468)</f>
        <v>5.8191441765849427E-4</v>
      </c>
    </row>
    <row r="1448" spans="1:33" x14ac:dyDescent="0.2">
      <c r="A1448" s="9">
        <v>40735</v>
      </c>
      <c r="B1448" s="18">
        <f>'EDA &amp; Statistics'!B1470/'EDA &amp; Statistics'!B1469-1</f>
        <v>9.7748524770169265E-2</v>
      </c>
      <c r="C1448" s="18">
        <f>'EDA &amp; Statistics'!C1470/'EDA &amp; Statistics'!C1469-1</f>
        <v>-2.8465436685416123E-2</v>
      </c>
      <c r="D1448" s="18">
        <f>'EDA &amp; Statistics'!D1470/'EDA &amp; Statistics'!D1469-1</f>
        <v>-2.4362891378540308E-2</v>
      </c>
      <c r="E1448" s="18">
        <f>'EDA &amp; Statistics'!E1470/'EDA &amp; Statistics'!E1469-1</f>
        <v>-4.8734481812114483E-2</v>
      </c>
      <c r="F1448" s="18">
        <f>'EDA &amp; Statistics'!F1470/'EDA &amp; Statistics'!F1469-1</f>
        <v>-3.9045618213151556E-2</v>
      </c>
      <c r="G1448" s="18">
        <f>'EDA &amp; Statistics'!G1470/'EDA &amp; Statistics'!G1469-1</f>
        <v>-2.9258071253923323E-2</v>
      </c>
      <c r="H1448" s="18">
        <f>'EDA &amp; Statistics'!H1470/'EDA &amp; Statistics'!H1469-1</f>
        <v>-5.2343682624630961E-2</v>
      </c>
      <c r="I1448" s="18">
        <f>'EDA &amp; Statistics'!I1470/'EDA &amp; Statistics'!I1469-1</f>
        <v>-3.8179123891654121E-2</v>
      </c>
      <c r="J1448" s="18">
        <f>'EDA &amp; Statistics'!J1470/'EDA &amp; Statistics'!J1469-1</f>
        <v>-1.9990937277694409E-2</v>
      </c>
      <c r="K1448" s="18">
        <f>'EDA &amp; Statistics'!K1470/'EDA &amp; Statistics'!K1469-1</f>
        <v>-1.7116025310850103E-2</v>
      </c>
      <c r="L1448" s="18">
        <f>'EDA &amp; Statistics'!L1470/'EDA &amp; Statistics'!L1469-1</f>
        <v>-5.0300323279121706E-2</v>
      </c>
      <c r="M1448" s="18">
        <f>'EDA &amp; Statistics'!M1470/'EDA &amp; Statistics'!M1469-1</f>
        <v>-4.2034727921045123E-2</v>
      </c>
      <c r="N1448" s="18">
        <f>'EDA &amp; Statistics'!N1470/'EDA &amp; Statistics'!N1469-1</f>
        <v>-4.3663555494753314E-2</v>
      </c>
      <c r="O1448" s="18">
        <f>'EDA &amp; Statistics'!O1470/'EDA &amp; Statistics'!O1469-1</f>
        <v>-2.6548716755993906E-2</v>
      </c>
      <c r="P1448" s="18">
        <f>'EDA &amp; Statistics'!P1470/'EDA &amp; Statistics'!P1469-1</f>
        <v>-1.0012939678479826E-3</v>
      </c>
      <c r="R1448" s="9">
        <v>40735</v>
      </c>
      <c r="S1448">
        <f>LN('EDA &amp; Statistics'!B1470/'EDA &amp; Statistics'!B1469)</f>
        <v>9.3261286591940287E-2</v>
      </c>
      <c r="T1448">
        <f>LN('EDA &amp; Statistics'!C1470/'EDA &amp; Statistics'!C1469)</f>
        <v>-2.8878433530813836E-2</v>
      </c>
      <c r="U1448">
        <f>LN('EDA &amp; Statistics'!D1470/'EDA &amp; Statistics'!D1469)</f>
        <v>-2.4664576646386067E-2</v>
      </c>
      <c r="V1448">
        <f>LN('EDA &amp; Statistics'!E1470/'EDA &amp; Statistics'!E1469)</f>
        <v>-4.9962056469779803E-2</v>
      </c>
      <c r="W1448">
        <f>LN('EDA &amp; Statistics'!F1470/'EDA &amp; Statistics'!F1469)</f>
        <v>-3.9828340663169502E-2</v>
      </c>
      <c r="X1448">
        <f>LN('EDA &amp; Statistics'!G1470/'EDA &amp; Statistics'!G1469)</f>
        <v>-2.9694624856559212E-2</v>
      </c>
      <c r="Y1448">
        <f>LN('EDA &amp; Statistics'!H1470/'EDA &amp; Statistics'!H1469)</f>
        <v>-5.3763376872770753E-2</v>
      </c>
      <c r="Z1448">
        <f>LN('EDA &amp; Statistics'!I1470/'EDA &amp; Statistics'!I1469)</f>
        <v>-3.892704512527826E-2</v>
      </c>
      <c r="AA1448">
        <f>LN('EDA &amp; Statistics'!J1470/'EDA &amp; Statistics'!J1469)</f>
        <v>-2.0193459684456908E-2</v>
      </c>
      <c r="AB1448">
        <f>LN('EDA &amp; Statistics'!K1470/'EDA &amp; Statistics'!K1469)</f>
        <v>-1.7264197653617634E-2</v>
      </c>
      <c r="AC1448">
        <f>LN('EDA &amp; Statistics'!L1470/'EDA &amp; Statistics'!L1469)</f>
        <v>-5.1609474134595643E-2</v>
      </c>
      <c r="AD1448">
        <f>LN('EDA &amp; Statistics'!M1470/'EDA &amp; Statistics'!M1469)</f>
        <v>-4.2943752107843874E-2</v>
      </c>
      <c r="AE1448">
        <f>LN('EDA &amp; Statistics'!N1470/'EDA &amp; Statistics'!N1469)</f>
        <v>-4.4645498444567541E-2</v>
      </c>
      <c r="AF1448">
        <f>LN('EDA &amp; Statistics'!O1470/'EDA &amp; Statistics'!O1469)</f>
        <v>-2.690749831471911E-2</v>
      </c>
      <c r="AG1448">
        <f>LN('EDA &amp; Statistics'!P1470/'EDA &amp; Statistics'!P1469)</f>
        <v>-1.0017955975334812E-3</v>
      </c>
    </row>
    <row r="1449" spans="1:33" x14ac:dyDescent="0.2">
      <c r="A1449" s="9">
        <v>40736</v>
      </c>
      <c r="B1449" s="18">
        <f>'EDA &amp; Statistics'!B1471/'EDA &amp; Statistics'!B1470-1</f>
        <v>2.6897503364687214E-2</v>
      </c>
      <c r="C1449" s="18">
        <f>'EDA &amp; Statistics'!C1471/'EDA &amp; Statistics'!C1470-1</f>
        <v>-4.9821416235227289E-3</v>
      </c>
      <c r="D1449" s="18">
        <f>'EDA &amp; Statistics'!D1471/'EDA &amp; Statistics'!D1470-1</f>
        <v>-4.5916367456979579E-3</v>
      </c>
      <c r="E1449" s="18">
        <f>'EDA &amp; Statistics'!E1471/'EDA &amp; Statistics'!E1470-1</f>
        <v>-4.8899362337229912E-2</v>
      </c>
      <c r="F1449" s="18">
        <f>'EDA &amp; Statistics'!F1471/'EDA &amp; Statistics'!F1470-1</f>
        <v>-4.0632017000806098E-2</v>
      </c>
      <c r="G1449" s="18">
        <f>'EDA &amp; Statistics'!G1471/'EDA &amp; Statistics'!G1470-1</f>
        <v>-3.229280860782946E-2</v>
      </c>
      <c r="H1449" s="18">
        <f>'EDA &amp; Statistics'!H1471/'EDA &amp; Statistics'!H1470-1</f>
        <v>-8.2441130957049413E-3</v>
      </c>
      <c r="I1449" s="18">
        <f>'EDA &amp; Statistics'!I1471/'EDA &amp; Statistics'!I1470-1</f>
        <v>-7.6335803766346411E-3</v>
      </c>
      <c r="J1449" s="18">
        <f>'EDA &amp; Statistics'!J1471/'EDA &amp; Statistics'!J1470-1</f>
        <v>-2.6425577324462934E-2</v>
      </c>
      <c r="K1449" s="18">
        <f>'EDA &amp; Statistics'!K1471/'EDA &amp; Statistics'!K1470-1</f>
        <v>-2.4814963511680554E-2</v>
      </c>
      <c r="L1449" s="18">
        <f>'EDA &amp; Statistics'!L1471/'EDA &amp; Statistics'!L1470-1</f>
        <v>9.0909099476053079E-3</v>
      </c>
      <c r="M1449" s="18">
        <f>'EDA &amp; Statistics'!M1471/'EDA &amp; Statistics'!M1470-1</f>
        <v>6.9952542194025025E-3</v>
      </c>
      <c r="N1449" s="18">
        <f>'EDA &amp; Statistics'!N1471/'EDA &amp; Statistics'!N1470-1</f>
        <v>-5.5678440544881802E-3</v>
      </c>
      <c r="O1449" s="18">
        <f>'EDA &amp; Statistics'!O1471/'EDA &amp; Statistics'!O1470-1</f>
        <v>1.5151862161113527E-3</v>
      </c>
      <c r="P1449" s="18">
        <f>'EDA &amp; Statistics'!P1471/'EDA &amp; Statistics'!P1470-1</f>
        <v>4.1210618662583798E-3</v>
      </c>
      <c r="R1449" s="9">
        <v>40736</v>
      </c>
      <c r="S1449">
        <f>LN('EDA &amp; Statistics'!B1471/'EDA &amp; Statistics'!B1470)</f>
        <v>2.6542123984067936E-2</v>
      </c>
      <c r="T1449">
        <f>LN('EDA &amp; Statistics'!C1471/'EDA &amp; Statistics'!C1470)</f>
        <v>-4.9945938675472236E-3</v>
      </c>
      <c r="U1449">
        <f>LN('EDA &amp; Statistics'!D1471/'EDA &amp; Statistics'!D1470)</f>
        <v>-4.6022106899229346E-3</v>
      </c>
      <c r="V1449">
        <f>LN('EDA &amp; Statistics'!E1471/'EDA &amp; Statistics'!E1470)</f>
        <v>-5.0135399046361287E-2</v>
      </c>
      <c r="W1449">
        <f>LN('EDA &amp; Statistics'!F1471/'EDA &amp; Statistics'!F1470)</f>
        <v>-4.1480562370971565E-2</v>
      </c>
      <c r="X1449">
        <f>LN('EDA &amp; Statistics'!G1471/'EDA &amp; Statistics'!G1470)</f>
        <v>-3.2825725695581731E-2</v>
      </c>
      <c r="Y1449">
        <f>LN('EDA &amp; Statistics'!H1471/'EDA &amp; Statistics'!H1470)</f>
        <v>-8.2782837300487671E-3</v>
      </c>
      <c r="Z1449">
        <f>LN('EDA &amp; Statistics'!I1471/'EDA &amp; Statistics'!I1470)</f>
        <v>-7.6628652789471367E-3</v>
      </c>
      <c r="AA1449">
        <f>LN('EDA &amp; Statistics'!J1471/'EDA &amp; Statistics'!J1470)</f>
        <v>-2.6781008529483331E-2</v>
      </c>
      <c r="AB1449">
        <f>LN('EDA &amp; Statistics'!K1471/'EDA &amp; Statistics'!K1470)</f>
        <v>-2.5128044976767367E-2</v>
      </c>
      <c r="AC1449">
        <f>LN('EDA &amp; Statistics'!L1471/'EDA &amp; Statistics'!L1470)</f>
        <v>9.0498363688961397E-3</v>
      </c>
      <c r="AD1449">
        <f>LN('EDA &amp; Statistics'!M1471/'EDA &amp; Statistics'!M1470)</f>
        <v>6.9709009342599302E-3</v>
      </c>
      <c r="AE1449">
        <f>LN('EDA &amp; Statistics'!N1471/'EDA &amp; Statistics'!N1470)</f>
        <v>-5.5834022755702345E-3</v>
      </c>
      <c r="AF1449">
        <f>LN('EDA &amp; Statistics'!O1471/'EDA &amp; Statistics'!O1470)</f>
        <v>1.5140394796766244E-3</v>
      </c>
      <c r="AG1449">
        <f>LN('EDA &amp; Statistics'!P1471/'EDA &amp; Statistics'!P1470)</f>
        <v>4.1125935484741952E-3</v>
      </c>
    </row>
    <row r="1450" spans="1:33" x14ac:dyDescent="0.2">
      <c r="A1450" s="9">
        <v>40737</v>
      </c>
      <c r="B1450" s="18">
        <f>'EDA &amp; Statistics'!B1472/'EDA &amp; Statistics'!B1471-1</f>
        <v>-1.3586498695073113E-2</v>
      </c>
      <c r="C1450" s="18">
        <f>'EDA &amp; Statistics'!C1472/'EDA &amp; Statistics'!C1471-1</f>
        <v>-1.498809512841337E-2</v>
      </c>
      <c r="D1450" s="18">
        <f>'EDA &amp; Statistics'!D1472/'EDA &amp; Statistics'!D1471-1</f>
        <v>-8.3903836436168833E-3</v>
      </c>
      <c r="E1450" s="18">
        <f>'EDA &amp; Statistics'!E1472/'EDA &amp; Statistics'!E1471-1</f>
        <v>3.3481844691369833E-3</v>
      </c>
      <c r="F1450" s="18">
        <f>'EDA &amp; Statistics'!F1472/'EDA &amp; Statistics'!F1471-1</f>
        <v>0</v>
      </c>
      <c r="G1450" s="18">
        <f>'EDA &amp; Statistics'!G1472/'EDA &amp; Statistics'!G1471-1</f>
        <v>-3.3370115389290689E-3</v>
      </c>
      <c r="H1450" s="18">
        <f>'EDA &amp; Statistics'!H1472/'EDA &amp; Statistics'!H1471-1</f>
        <v>-1.4962599694098855E-2</v>
      </c>
      <c r="I1450" s="18">
        <f>'EDA &amp; Statistics'!I1472/'EDA &amp; Statistics'!I1471-1</f>
        <v>-5.1282001121667475E-3</v>
      </c>
      <c r="J1450" s="18">
        <f>'EDA &amp; Statistics'!J1472/'EDA &amp; Statistics'!J1471-1</f>
        <v>3.8095201764787312E-3</v>
      </c>
      <c r="K1450" s="18">
        <f>'EDA &amp; Statistics'!K1472/'EDA &amp; Statistics'!K1471-1</f>
        <v>2.6785476323289981E-3</v>
      </c>
      <c r="L1450" s="18">
        <f>'EDA &amp; Statistics'!L1472/'EDA &amp; Statistics'!L1471-1</f>
        <v>9.7924385542178527E-3</v>
      </c>
      <c r="M1450" s="18">
        <f>'EDA &amp; Statistics'!M1472/'EDA &amp; Statistics'!M1471-1</f>
        <v>1.4840521160269571E-2</v>
      </c>
      <c r="N1450" s="18">
        <f>'EDA &amp; Statistics'!N1472/'EDA &amp; Statistics'!N1471-1</f>
        <v>1.4557683090511198E-2</v>
      </c>
      <c r="O1450" s="18">
        <f>'EDA &amp; Statistics'!O1472/'EDA &amp; Statistics'!O1471-1</f>
        <v>9.0771469845098984E-3</v>
      </c>
      <c r="P1450" s="18">
        <f>'EDA &amp; Statistics'!P1472/'EDA &amp; Statistics'!P1471-1</f>
        <v>-7.4280191064202139E-4</v>
      </c>
      <c r="R1450" s="9">
        <v>40737</v>
      </c>
      <c r="S1450">
        <f>LN('EDA &amp; Statistics'!B1472/'EDA &amp; Statistics'!B1471)</f>
        <v>-1.3679639771369417E-2</v>
      </c>
      <c r="T1450">
        <f>LN('EDA &amp; Statistics'!C1472/'EDA &amp; Statistics'!C1471)</f>
        <v>-1.5101551719037922E-2</v>
      </c>
      <c r="U1450">
        <f>LN('EDA &amp; Statistics'!D1472/'EDA &amp; Statistics'!D1471)</f>
        <v>-8.42578105007037E-3</v>
      </c>
      <c r="V1450">
        <f>LN('EDA &amp; Statistics'!E1472/'EDA &amp; Statistics'!E1471)</f>
        <v>3.3425917796112039E-3</v>
      </c>
      <c r="W1450">
        <f>LN('EDA &amp; Statistics'!F1472/'EDA &amp; Statistics'!F1471)</f>
        <v>0</v>
      </c>
      <c r="X1450">
        <f>LN('EDA &amp; Statistics'!G1472/'EDA &amp; Statistics'!G1471)</f>
        <v>-3.3425917796112625E-3</v>
      </c>
      <c r="Y1450">
        <f>LN('EDA &amp; Statistics'!H1472/'EDA &amp; Statistics'!H1471)</f>
        <v>-1.5075668677178073E-2</v>
      </c>
      <c r="Z1450">
        <f>LN('EDA &amp; Statistics'!I1472/'EDA &amp; Statistics'!I1471)</f>
        <v>-5.1413944585244342E-3</v>
      </c>
      <c r="AA1450">
        <f>LN('EDA &amp; Statistics'!J1472/'EDA &amp; Statistics'!J1471)</f>
        <v>3.802282330481143E-3</v>
      </c>
      <c r="AB1450">
        <f>LN('EDA &amp; Statistics'!K1472/'EDA &amp; Statistics'!K1471)</f>
        <v>2.6749667166299008E-3</v>
      </c>
      <c r="AC1450">
        <f>LN('EDA &amp; Statistics'!L1472/'EDA &amp; Statistics'!L1471)</f>
        <v>9.7448033518755597E-3</v>
      </c>
      <c r="AD1450">
        <f>LN('EDA &amp; Statistics'!M1472/'EDA &amp; Statistics'!M1471)</f>
        <v>1.473147813920795E-2</v>
      </c>
      <c r="AE1450">
        <f>LN('EDA &amp; Statistics'!N1472/'EDA &amp; Statistics'!N1471)</f>
        <v>1.4452737307569061E-2</v>
      </c>
      <c r="AF1450">
        <f>LN('EDA &amp; Statistics'!O1472/'EDA &amp; Statistics'!O1471)</f>
        <v>9.036197303459198E-3</v>
      </c>
      <c r="AG1450">
        <f>LN('EDA &amp; Statistics'!P1472/'EDA &amp; Statistics'!P1471)</f>
        <v>-7.4307792467221149E-4</v>
      </c>
    </row>
    <row r="1451" spans="1:33" x14ac:dyDescent="0.2">
      <c r="A1451" s="9">
        <v>40738</v>
      </c>
      <c r="B1451" s="18">
        <f>'EDA &amp; Statistics'!B1473/'EDA &amp; Statistics'!B1472-1</f>
        <v>-1.1405921524015761E-2</v>
      </c>
      <c r="C1451" s="18">
        <f>'EDA &amp; Statistics'!C1473/'EDA &amp; Statistics'!C1472-1</f>
        <v>1.4521193590816051E-2</v>
      </c>
      <c r="D1451" s="18">
        <f>'EDA &amp; Statistics'!D1473/'EDA &amp; Statistics'!D1472-1</f>
        <v>1.4656128920221834E-2</v>
      </c>
      <c r="E1451" s="18">
        <f>'EDA &amp; Statistics'!E1473/'EDA &amp; Statistics'!E1472-1</f>
        <v>-5.0564691649703009E-2</v>
      </c>
      <c r="F1451" s="18">
        <f>'EDA &amp; Statistics'!F1473/'EDA &amp; Statistics'!F1472-1</f>
        <v>-3.7647022920496376E-2</v>
      </c>
      <c r="G1451" s="18">
        <f>'EDA &amp; Statistics'!G1473/'EDA &amp; Statistics'!G1472-1</f>
        <v>-2.4553601126357516E-2</v>
      </c>
      <c r="H1451" s="18">
        <f>'EDA &amp; Statistics'!H1473/'EDA &amp; Statistics'!H1472-1</f>
        <v>-5.9071475277903129E-3</v>
      </c>
      <c r="I1451" s="18">
        <f>'EDA &amp; Statistics'!I1473/'EDA &amp; Statistics'!I1472-1</f>
        <v>-8.7629271410049059E-3</v>
      </c>
      <c r="J1451" s="18">
        <f>'EDA &amp; Statistics'!J1473/'EDA &amp; Statistics'!J1472-1</f>
        <v>-4.2694569693370044E-3</v>
      </c>
      <c r="K1451" s="18">
        <f>'EDA &amp; Statistics'!K1473/'EDA &amp; Statistics'!K1472-1</f>
        <v>-8.0141765433814349E-3</v>
      </c>
      <c r="L1451" s="18">
        <f>'EDA &amp; Statistics'!L1473/'EDA &amp; Statistics'!L1472-1</f>
        <v>1.1637008925251546E-3</v>
      </c>
      <c r="M1451" s="18">
        <f>'EDA &amp; Statistics'!M1473/'EDA &amp; Statistics'!M1472-1</f>
        <v>1.8668456710002612E-3</v>
      </c>
      <c r="N1451" s="18">
        <f>'EDA &amp; Statistics'!N1473/'EDA &amp; Statistics'!N1472-1</f>
        <v>-1.1037779711559059E-3</v>
      </c>
      <c r="O1451" s="18">
        <f>'EDA &amp; Statistics'!O1473/'EDA &amp; Statistics'!O1472-1</f>
        <v>-4.4977825285151818E-3</v>
      </c>
      <c r="P1451" s="18">
        <f>'EDA &amp; Statistics'!P1473/'EDA &amp; Statistics'!P1472-1</f>
        <v>3.2400049192318203E-3</v>
      </c>
      <c r="R1451" s="9">
        <v>40738</v>
      </c>
      <c r="S1451">
        <f>LN('EDA &amp; Statistics'!B1473/'EDA &amp; Statistics'!B1472)</f>
        <v>-1.1471467935042067E-2</v>
      </c>
      <c r="T1451">
        <f>LN('EDA &amp; Statistics'!C1473/'EDA &amp; Statistics'!C1472)</f>
        <v>1.4416770741539098E-2</v>
      </c>
      <c r="U1451">
        <f>LN('EDA &amp; Statistics'!D1473/'EDA &amp; Statistics'!D1472)</f>
        <v>1.4549765850549776E-2</v>
      </c>
      <c r="V1451">
        <f>LN('EDA &amp; Statistics'!E1473/'EDA &amp; Statistics'!E1472)</f>
        <v>-5.1887883383403229E-2</v>
      </c>
      <c r="W1451">
        <f>LN('EDA &amp; Statistics'!F1473/'EDA &amp; Statistics'!F1472)</f>
        <v>-3.8373975574063114E-2</v>
      </c>
      <c r="X1451">
        <f>LN('EDA &amp; Statistics'!G1473/'EDA &amp; Statistics'!G1472)</f>
        <v>-2.4860067764723087E-2</v>
      </c>
      <c r="Y1451">
        <f>LN('EDA &amp; Statistics'!H1473/'EDA &amp; Statistics'!H1472)</f>
        <v>-5.9246637383717918E-3</v>
      </c>
      <c r="Z1451">
        <f>LN('EDA &amp; Statistics'!I1473/'EDA &amp; Statistics'!I1472)</f>
        <v>-8.8015473700767295E-3</v>
      </c>
      <c r="AA1451">
        <f>LN('EDA &amp; Statistics'!J1473/'EDA &amp; Statistics'!J1472)</f>
        <v>-4.2785971256902094E-3</v>
      </c>
      <c r="AB1451">
        <f>LN('EDA &amp; Statistics'!K1473/'EDA &amp; Statistics'!K1472)</f>
        <v>-8.0464626697239073E-3</v>
      </c>
      <c r="AC1451">
        <f>LN('EDA &amp; Statistics'!L1473/'EDA &amp; Statistics'!L1472)</f>
        <v>1.1630243174779774E-3</v>
      </c>
      <c r="AD1451">
        <f>LN('EDA &amp; Statistics'!M1473/'EDA &amp; Statistics'!M1472)</f>
        <v>1.8651052803111761E-3</v>
      </c>
      <c r="AE1451">
        <f>LN('EDA &amp; Statistics'!N1473/'EDA &amp; Statistics'!N1472)</f>
        <v>-1.104387582685848E-3</v>
      </c>
      <c r="AF1451">
        <f>LN('EDA &amp; Statistics'!O1473/'EDA &amp; Statistics'!O1472)</f>
        <v>-4.5079279851536567E-3</v>
      </c>
      <c r="AG1451">
        <f>LN('EDA &amp; Statistics'!P1473/'EDA &amp; Statistics'!P1472)</f>
        <v>3.2347674132742863E-3</v>
      </c>
    </row>
    <row r="1452" spans="1:33" x14ac:dyDescent="0.2">
      <c r="A1452" s="9">
        <v>40739</v>
      </c>
      <c r="B1452" s="18">
        <f>'EDA &amp; Statistics'!B1474/'EDA &amp; Statistics'!B1473-1</f>
        <v>7.1221348570540632E-2</v>
      </c>
      <c r="C1452" s="18">
        <f>'EDA &amp; Statistics'!C1474/'EDA &amp; Statistics'!C1473-1</f>
        <v>-1.6141854710070902E-2</v>
      </c>
      <c r="D1452" s="18">
        <f>'EDA &amp; Statistics'!D1474/'EDA &amp; Statistics'!D1473-1</f>
        <v>-1.245690580802794E-2</v>
      </c>
      <c r="E1452" s="18">
        <f>'EDA &amp; Statistics'!E1474/'EDA &amp; Statistics'!E1473-1</f>
        <v>-1.6193106681523517E-3</v>
      </c>
      <c r="F1452" s="18">
        <f>'EDA &amp; Statistics'!F1474/'EDA &amp; Statistics'!F1473-1</f>
        <v>4.88997070424535E-3</v>
      </c>
      <c r="G1452" s="18">
        <f>'EDA &amp; Statistics'!G1474/'EDA &amp; Statistics'!G1473-1</f>
        <v>1.1441691543309096E-2</v>
      </c>
      <c r="H1452" s="18">
        <f>'EDA &amp; Statistics'!H1474/'EDA &amp; Statistics'!H1473-1</f>
        <v>5.9422492708802732E-3</v>
      </c>
      <c r="I1452" s="18">
        <f>'EDA &amp; Statistics'!I1474/'EDA &amp; Statistics'!I1473-1</f>
        <v>0</v>
      </c>
      <c r="J1452" s="18">
        <f>'EDA &amp; Statistics'!J1474/'EDA &amp; Statistics'!J1473-1</f>
        <v>-1.4768912306942328E-2</v>
      </c>
      <c r="K1452" s="18">
        <f>'EDA &amp; Statistics'!K1474/'EDA &amp; Statistics'!K1473-1</f>
        <v>-2.6930597595079542E-3</v>
      </c>
      <c r="L1452" s="18">
        <f>'EDA &amp; Statistics'!L1474/'EDA &amp; Statistics'!L1473-1</f>
        <v>-1.3948086827221595E-2</v>
      </c>
      <c r="M1452" s="18">
        <f>'EDA &amp; Statistics'!M1474/'EDA &amp; Statistics'!M1473-1</f>
        <v>-1.3043495322960563E-2</v>
      </c>
      <c r="N1452" s="18">
        <f>'EDA &amp; Statistics'!N1474/'EDA &amp; Statistics'!N1473-1</f>
        <v>-1.7679540777901015E-2</v>
      </c>
      <c r="O1452" s="18">
        <f>'EDA &amp; Statistics'!O1474/'EDA &amp; Statistics'!O1473-1</f>
        <v>-9.036136142469231E-3</v>
      </c>
      <c r="P1452" s="18">
        <f>'EDA &amp; Statistics'!P1474/'EDA &amp; Statistics'!P1473-1</f>
        <v>6.280113399979248E-3</v>
      </c>
      <c r="R1452" s="9">
        <v>40739</v>
      </c>
      <c r="S1452">
        <f>LN('EDA &amp; Statistics'!B1474/'EDA &amp; Statistics'!B1473)</f>
        <v>6.8799444780383384E-2</v>
      </c>
      <c r="T1452">
        <f>LN('EDA &amp; Statistics'!C1474/'EDA &amp; Statistics'!C1473)</f>
        <v>-1.6273553612843744E-2</v>
      </c>
      <c r="U1452">
        <f>LN('EDA &amp; Statistics'!D1474/'EDA &amp; Statistics'!D1473)</f>
        <v>-1.2535143470970633E-2</v>
      </c>
      <c r="V1452">
        <f>LN('EDA &amp; Statistics'!E1474/'EDA &amp; Statistics'!E1473)</f>
        <v>-1.6206231687612047E-3</v>
      </c>
      <c r="W1452">
        <f>LN('EDA &amp; Statistics'!F1474/'EDA &amp; Statistics'!F1473)</f>
        <v>4.8780536311368592E-3</v>
      </c>
      <c r="X1452">
        <f>LN('EDA &amp; Statistics'!G1474/'EDA &amp; Statistics'!G1473)</f>
        <v>1.1376730431034803E-2</v>
      </c>
      <c r="Y1452">
        <f>LN('EDA &amp; Statistics'!H1474/'EDA &amp; Statistics'!H1473)</f>
        <v>5.924663738371758E-3</v>
      </c>
      <c r="Z1452">
        <f>LN('EDA &amp; Statistics'!I1474/'EDA &amp; Statistics'!I1473)</f>
        <v>0</v>
      </c>
      <c r="AA1452">
        <f>LN('EDA &amp; Statistics'!J1474/'EDA &amp; Statistics'!J1473)</f>
        <v>-1.4879058530936365E-2</v>
      </c>
      <c r="AB1452">
        <f>LN('EDA &amp; Statistics'!K1474/'EDA &amp; Statistics'!K1473)</f>
        <v>-2.6966925686560217E-3</v>
      </c>
      <c r="AC1452">
        <f>LN('EDA &amp; Statistics'!L1474/'EDA &amp; Statistics'!L1473)</f>
        <v>-1.4046275488827278E-2</v>
      </c>
      <c r="AD1452">
        <f>LN('EDA &amp; Statistics'!M1474/'EDA &amp; Statistics'!M1473)</f>
        <v>-1.3129308729374036E-2</v>
      </c>
      <c r="AE1452">
        <f>LN('EDA &amp; Statistics'!N1474/'EDA &amp; Statistics'!N1473)</f>
        <v>-1.7837690642715082E-2</v>
      </c>
      <c r="AF1452">
        <f>LN('EDA &amp; Statistics'!O1474/'EDA &amp; Statistics'!O1473)</f>
        <v>-9.0772096383500752E-3</v>
      </c>
      <c r="AG1452">
        <f>LN('EDA &amp; Statistics'!P1474/'EDA &amp; Statistics'!P1473)</f>
        <v>6.2604756630793134E-3</v>
      </c>
    </row>
    <row r="1453" spans="1:33" x14ac:dyDescent="0.2">
      <c r="A1453" s="9">
        <v>40742</v>
      </c>
      <c r="B1453" s="18">
        <f>'EDA &amp; Statistics'!B1475/'EDA &amp; Statistics'!B1474-1</f>
        <v>2.5016851188661704E-3</v>
      </c>
      <c r="C1453" s="18">
        <f>'EDA &amp; Statistics'!C1475/'EDA &amp; Statistics'!C1474-1</f>
        <v>-1.0185380225346208E-2</v>
      </c>
      <c r="D1453" s="18">
        <f>'EDA &amp; Statistics'!D1475/'EDA &amp; Statistics'!D1474-1</f>
        <v>-6.8060774385828582E-3</v>
      </c>
      <c r="E1453" s="18">
        <f>'EDA &amp; Statistics'!E1475/'EDA &amp; Statistics'!E1474-1</f>
        <v>0</v>
      </c>
      <c r="F1453" s="18">
        <f>'EDA &amp; Statistics'!F1475/'EDA &amp; Statistics'!F1474-1</f>
        <v>0</v>
      </c>
      <c r="G1453" s="18">
        <f>'EDA &amp; Statistics'!G1475/'EDA &amp; Statistics'!G1474-1</f>
        <v>0</v>
      </c>
      <c r="H1453" s="18">
        <f>'EDA &amp; Statistics'!H1475/'EDA &amp; Statistics'!H1474-1</f>
        <v>-1.6877621850007518E-2</v>
      </c>
      <c r="I1453" s="18">
        <f>'EDA &amp; Statistics'!I1475/'EDA &amp; Statistics'!I1474-1</f>
        <v>-1.300050777082784E-2</v>
      </c>
      <c r="J1453" s="18">
        <f>'EDA &amp; Statistics'!J1475/'EDA &amp; Statistics'!J1474-1</f>
        <v>-1.0154786688698958E-2</v>
      </c>
      <c r="K1453" s="18">
        <f>'EDA &amp; Statistics'!K1475/'EDA &amp; Statistics'!K1474-1</f>
        <v>-2.2501907563290402E-3</v>
      </c>
      <c r="L1453" s="18">
        <f>'EDA &amp; Statistics'!L1475/'EDA &amp; Statistics'!L1474-1</f>
        <v>-1.0609111205541755E-2</v>
      </c>
      <c r="M1453" s="18">
        <f>'EDA &amp; Statistics'!M1475/'EDA &amp; Statistics'!M1474-1</f>
        <v>-9.1252498781274616E-3</v>
      </c>
      <c r="N1453" s="18">
        <f>'EDA &amp; Statistics'!N1475/'EDA &amp; Statistics'!N1474-1</f>
        <v>-1.687295460199334E-2</v>
      </c>
      <c r="O1453" s="18">
        <f>'EDA &amp; Statistics'!O1475/'EDA &amp; Statistics'!O1474-1</f>
        <v>-1.2158043257392115E-2</v>
      </c>
      <c r="P1453" s="18">
        <f>'EDA &amp; Statistics'!P1475/'EDA &amp; Statistics'!P1474-1</f>
        <v>-3.5308043153811086E-3</v>
      </c>
      <c r="R1453" s="9">
        <v>40742</v>
      </c>
      <c r="S1453">
        <f>LN('EDA &amp; Statistics'!B1475/'EDA &amp; Statistics'!B1474)</f>
        <v>2.4985611137491939E-3</v>
      </c>
      <c r="T1453">
        <f>LN('EDA &amp; Statistics'!C1475/'EDA &amp; Statistics'!C1474)</f>
        <v>-1.023760614036202E-2</v>
      </c>
      <c r="U1453">
        <f>LN('EDA &amp; Statistics'!D1475/'EDA &amp; Statistics'!D1474)</f>
        <v>-6.8293444149569657E-3</v>
      </c>
      <c r="V1453">
        <f>LN('EDA &amp; Statistics'!E1475/'EDA &amp; Statistics'!E1474)</f>
        <v>0</v>
      </c>
      <c r="W1453">
        <f>LN('EDA &amp; Statistics'!F1475/'EDA &amp; Statistics'!F1474)</f>
        <v>0</v>
      </c>
      <c r="X1453">
        <f>LN('EDA &amp; Statistics'!G1475/'EDA &amp; Statistics'!G1474)</f>
        <v>0</v>
      </c>
      <c r="Y1453">
        <f>LN('EDA &amp; Statistics'!H1475/'EDA &amp; Statistics'!H1474)</f>
        <v>-1.7021672026305341E-2</v>
      </c>
      <c r="Z1453">
        <f>LN('EDA &amp; Statistics'!I1475/'EDA &amp; Statistics'!I1474)</f>
        <v>-1.3085754007579942E-2</v>
      </c>
      <c r="AA1453">
        <f>LN('EDA &amp; Statistics'!J1475/'EDA &amp; Statistics'!J1474)</f>
        <v>-1.0206698268071664E-2</v>
      </c>
      <c r="AB1453">
        <f>LN('EDA &amp; Statistics'!K1475/'EDA &amp; Statistics'!K1474)</f>
        <v>-2.2527262398107195E-3</v>
      </c>
      <c r="AC1453">
        <f>LN('EDA &amp; Statistics'!L1475/'EDA &amp; Statistics'!L1474)</f>
        <v>-1.066578904995367E-2</v>
      </c>
      <c r="AD1453">
        <f>LN('EDA &amp; Statistics'!M1475/'EDA &amp; Statistics'!M1474)</f>
        <v>-9.167140004112154E-3</v>
      </c>
      <c r="AE1453">
        <f>LN('EDA &amp; Statistics'!N1475/'EDA &amp; Statistics'!N1474)</f>
        <v>-1.7016924665204259E-2</v>
      </c>
      <c r="AF1453">
        <f>LN('EDA &amp; Statistics'!O1475/'EDA &amp; Statistics'!O1474)</f>
        <v>-1.2232556840809877E-2</v>
      </c>
      <c r="AG1453">
        <f>LN('EDA &amp; Statistics'!P1475/'EDA &amp; Statistics'!P1474)</f>
        <v>-3.5370523162522806E-3</v>
      </c>
    </row>
    <row r="1454" spans="1:33" x14ac:dyDescent="0.2">
      <c r="A1454" s="9">
        <v>40743</v>
      </c>
      <c r="B1454" s="18">
        <f>'EDA &amp; Statistics'!B1476/'EDA &amp; Statistics'!B1475-1</f>
        <v>1.1201917835317099E-2</v>
      </c>
      <c r="C1454" s="18">
        <f>'EDA &amp; Statistics'!C1476/'EDA &amp; Statistics'!C1475-1</f>
        <v>1.0199439077172912E-2</v>
      </c>
      <c r="D1454" s="18">
        <f>'EDA &amp; Statistics'!D1476/'EDA &amp; Statistics'!D1475-1</f>
        <v>8.0327204101804384E-4</v>
      </c>
      <c r="E1454" s="18">
        <f>'EDA &amp; Statistics'!E1476/'EDA &amp; Statistics'!E1475-1</f>
        <v>-1.4827634345489948E-2</v>
      </c>
      <c r="F1454" s="18">
        <f>'EDA &amp; Statistics'!F1476/'EDA &amp; Statistics'!F1475-1</f>
        <v>-1.7031671383796465E-2</v>
      </c>
      <c r="G1454" s="18">
        <f>'EDA &amp; Statistics'!G1476/'EDA &amp; Statistics'!G1475-1</f>
        <v>-1.9230777529362197E-2</v>
      </c>
      <c r="H1454" s="18">
        <f>'EDA &amp; Statistics'!H1476/'EDA &amp; Statistics'!H1475-1</f>
        <v>3.2618016177264009E-2</v>
      </c>
      <c r="I1454" s="18">
        <f>'EDA &amp; Statistics'!I1476/'EDA &amp; Statistics'!I1475-1</f>
        <v>3.0031633799112223E-2</v>
      </c>
      <c r="J1454" s="18">
        <f>'EDA &amp; Statistics'!J1476/'EDA &amp; Statistics'!J1475-1</f>
        <v>-4.8853098276913087E-4</v>
      </c>
      <c r="K1454" s="18">
        <f>'EDA &amp; Statistics'!K1476/'EDA &amp; Statistics'!K1475-1</f>
        <v>0</v>
      </c>
      <c r="L1454" s="18">
        <f>'EDA &amp; Statistics'!L1476/'EDA &amp; Statistics'!L1475-1</f>
        <v>1.1119983161095304E-2</v>
      </c>
      <c r="M1454" s="18">
        <f>'EDA &amp; Statistics'!M1476/'EDA &amp; Statistics'!M1475-1</f>
        <v>1.1749819028256114E-2</v>
      </c>
      <c r="N1454" s="18">
        <f>'EDA &amp; Statistics'!N1476/'EDA &amp; Statistics'!N1475-1</f>
        <v>1.3729964382336535E-2</v>
      </c>
      <c r="O1454" s="18">
        <f>'EDA &amp; Statistics'!O1476/'EDA &amp; Statistics'!O1475-1</f>
        <v>6.9230886606068687E-3</v>
      </c>
      <c r="P1454" s="18">
        <f>'EDA &amp; Statistics'!P1476/'EDA &amp; Statistics'!P1475-1</f>
        <v>-1.8979853643014133E-3</v>
      </c>
      <c r="R1454" s="9">
        <v>40743</v>
      </c>
      <c r="S1454">
        <f>LN('EDA &amp; Statistics'!B1476/'EDA &amp; Statistics'!B1475)</f>
        <v>1.1139641002127625E-2</v>
      </c>
      <c r="T1454">
        <f>LN('EDA &amp; Statistics'!C1476/'EDA &amp; Statistics'!C1475)</f>
        <v>1.0147775792477574E-2</v>
      </c>
      <c r="U1454">
        <f>LN('EDA &amp; Statistics'!D1476/'EDA &amp; Statistics'!D1475)</f>
        <v>8.0294959069743407E-4</v>
      </c>
      <c r="V1454">
        <f>LN('EDA &amp; Statistics'!E1476/'EDA &amp; Statistics'!E1475)</f>
        <v>-1.4938662606908971E-2</v>
      </c>
      <c r="W1454">
        <f>LN('EDA &amp; Statistics'!F1476/'EDA &amp; Statistics'!F1475)</f>
        <v>-1.7178378462660533E-2</v>
      </c>
      <c r="X1454">
        <f>LN('EDA &amp; Statistics'!G1476/'EDA &amp; Statistics'!G1475)</f>
        <v>-1.9418094318412096E-2</v>
      </c>
      <c r="Y1454">
        <f>LN('EDA &amp; Statistics'!H1476/'EDA &amp; Statistics'!H1475)</f>
        <v>3.2097340703483523E-2</v>
      </c>
      <c r="Z1454">
        <f>LN('EDA &amp; Statistics'!I1476/'EDA &amp; Statistics'!I1475)</f>
        <v>2.9589514196250041E-2</v>
      </c>
      <c r="AA1454">
        <f>LN('EDA &amp; Statistics'!J1476/'EDA &amp; Statistics'!J1475)</f>
        <v>-4.8865035290861778E-4</v>
      </c>
      <c r="AB1454">
        <f>LN('EDA &amp; Statistics'!K1476/'EDA &amp; Statistics'!K1475)</f>
        <v>0</v>
      </c>
      <c r="AC1454">
        <f>LN('EDA &amp; Statistics'!L1476/'EDA &amp; Statistics'!L1475)</f>
        <v>1.1058610703018213E-2</v>
      </c>
      <c r="AD1454">
        <f>LN('EDA &amp; Statistics'!M1476/'EDA &amp; Statistics'!M1475)</f>
        <v>1.1681325903800768E-2</v>
      </c>
      <c r="AE1454">
        <f>LN('EDA &amp; Statistics'!N1476/'EDA &amp; Statistics'!N1475)</f>
        <v>1.3636562387651652E-2</v>
      </c>
      <c r="AF1454">
        <f>LN('EDA &amp; Statistics'!O1476/'EDA &amp; Statistics'!O1475)</f>
        <v>6.8992341171005807E-3</v>
      </c>
      <c r="AG1454">
        <f>LN('EDA &amp; Statistics'!P1476/'EDA &amp; Statistics'!P1475)</f>
        <v>-1.8997888208403342E-3</v>
      </c>
    </row>
    <row r="1455" spans="1:33" x14ac:dyDescent="0.2">
      <c r="A1455" s="9">
        <v>40744</v>
      </c>
      <c r="B1455" s="18">
        <f>'EDA &amp; Statistics'!B1477/'EDA &amp; Statistics'!B1476-1</f>
        <v>-6.8315672044749087E-2</v>
      </c>
      <c r="C1455" s="18">
        <f>'EDA &amp; Statistics'!C1477/'EDA &amp; Statistics'!C1476-1</f>
        <v>9.5573876027614801E-3</v>
      </c>
      <c r="D1455" s="18">
        <f>'EDA &amp; Statistics'!D1477/'EDA &amp; Statistics'!D1476-1</f>
        <v>1.3374076854557826E-2</v>
      </c>
      <c r="E1455" s="18">
        <f>'EDA &amp; Statistics'!E1477/'EDA &amp; Statistics'!E1476-1</f>
        <v>9.421548864363638E-3</v>
      </c>
      <c r="F1455" s="18">
        <f>'EDA &amp; Statistics'!F1477/'EDA &amp; Statistics'!F1476-1</f>
        <v>9.900980750178201E-3</v>
      </c>
      <c r="G1455" s="18">
        <f>'EDA &amp; Statistics'!G1477/'EDA &amp; Statistics'!G1476-1</f>
        <v>1.0380640345549086E-2</v>
      </c>
      <c r="H1455" s="18">
        <f>'EDA &amp; Statistics'!H1477/'EDA &amp; Statistics'!H1476-1</f>
        <v>1.413140471258223E-2</v>
      </c>
      <c r="I1455" s="18">
        <f>'EDA &amp; Statistics'!I1477/'EDA &amp; Statistics'!I1476-1</f>
        <v>1.4322248861551312E-2</v>
      </c>
      <c r="J1455" s="18">
        <f>'EDA &amp; Statistics'!J1477/'EDA &amp; Statistics'!J1476-1</f>
        <v>1.3196503902513701E-2</v>
      </c>
      <c r="K1455" s="18">
        <f>'EDA &amp; Statistics'!K1477/'EDA &amp; Statistics'!K1476-1</f>
        <v>1.4433905896391375E-2</v>
      </c>
      <c r="L1455" s="18">
        <f>'EDA &amp; Statistics'!L1477/'EDA &amp; Statistics'!L1476-1</f>
        <v>2.4744683293787206E-2</v>
      </c>
      <c r="M1455" s="18">
        <f>'EDA &amp; Statistics'!M1477/'EDA &amp; Statistics'!M1476-1</f>
        <v>2.6993083092613723E-2</v>
      </c>
      <c r="N1455" s="18">
        <f>'EDA &amp; Statistics'!N1477/'EDA &amp; Statistics'!N1476-1</f>
        <v>1.0158031159748671E-2</v>
      </c>
      <c r="O1455" s="18">
        <f>'EDA &amp; Statistics'!O1477/'EDA &amp; Statistics'!O1476-1</f>
        <v>6.1115296236446959E-3</v>
      </c>
      <c r="P1455" s="18">
        <f>'EDA &amp; Statistics'!P1477/'EDA &amp; Statistics'!P1476-1</f>
        <v>2.5698023017100002E-3</v>
      </c>
      <c r="R1455" s="9">
        <v>40744</v>
      </c>
      <c r="S1455">
        <f>LN('EDA &amp; Statistics'!B1477/'EDA &amp; Statistics'!B1476)</f>
        <v>-7.0761225580345768E-2</v>
      </c>
      <c r="T1455">
        <f>LN('EDA &amp; Statistics'!C1477/'EDA &amp; Statistics'!C1476)</f>
        <v>9.5120047060210655E-3</v>
      </c>
      <c r="U1455">
        <f>LN('EDA &amp; Statistics'!D1477/'EDA &amp; Statistics'!D1476)</f>
        <v>1.3285433363984914E-2</v>
      </c>
      <c r="V1455">
        <f>LN('EDA &amp; Statistics'!E1477/'EDA &amp; Statistics'!E1476)</f>
        <v>9.3774428875203694E-3</v>
      </c>
      <c r="W1455">
        <f>LN('EDA &amp; Statistics'!F1477/'EDA &amp; Statistics'!F1476)</f>
        <v>9.8522871858351003E-3</v>
      </c>
      <c r="X1455">
        <f>LN('EDA &amp; Statistics'!G1477/'EDA &amp; Statistics'!G1476)</f>
        <v>1.0327131484149731E-2</v>
      </c>
      <c r="Y1455">
        <f>LN('EDA &amp; Statistics'!H1477/'EDA &amp; Statistics'!H1476)</f>
        <v>1.4032487219208453E-2</v>
      </c>
      <c r="Z1455">
        <f>LN('EDA &amp; Statistics'!I1477/'EDA &amp; Statistics'!I1476)</f>
        <v>1.4220654347598017E-2</v>
      </c>
      <c r="AA1455">
        <f>LN('EDA &amp; Statistics'!J1477/'EDA &amp; Statistics'!J1476)</f>
        <v>1.3110188589206592E-2</v>
      </c>
      <c r="AB1455">
        <f>LN('EDA &amp; Statistics'!K1477/'EDA &amp; Statistics'!K1476)</f>
        <v>1.4330728724640264E-2</v>
      </c>
      <c r="AC1455">
        <f>LN('EDA &amp; Statistics'!L1477/'EDA &amp; Statistics'!L1476)</f>
        <v>2.4443492092961108E-2</v>
      </c>
      <c r="AD1455">
        <f>LN('EDA &amp; Statistics'!M1477/'EDA &amp; Statistics'!M1476)</f>
        <v>2.6635195862994423E-2</v>
      </c>
      <c r="AE1455">
        <f>LN('EDA &amp; Statistics'!N1477/'EDA &amp; Statistics'!N1476)</f>
        <v>1.0106785108363457E-2</v>
      </c>
      <c r="AF1455">
        <f>LN('EDA &amp; Statistics'!O1477/'EDA &amp; Statistics'!O1476)</f>
        <v>6.0929299695624975E-3</v>
      </c>
      <c r="AG1455">
        <f>LN('EDA &amp; Statistics'!P1477/'EDA &amp; Statistics'!P1476)</f>
        <v>2.5665060057865991E-3</v>
      </c>
    </row>
    <row r="1456" spans="1:33" x14ac:dyDescent="0.2">
      <c r="A1456" s="9">
        <v>40745</v>
      </c>
      <c r="B1456" s="18">
        <f>'EDA &amp; Statistics'!B1478/'EDA &amp; Statistics'!B1477-1</f>
        <v>-3.173317146382737E-2</v>
      </c>
      <c r="C1456" s="18">
        <f>'EDA &amp; Statistics'!C1478/'EDA &amp; Statistics'!C1477-1</f>
        <v>3.1042792848795298E-2</v>
      </c>
      <c r="D1456" s="18">
        <f>'EDA &amp; Statistics'!D1478/'EDA &amp; Statistics'!D1477-1</f>
        <v>2.0407402010782505E-2</v>
      </c>
      <c r="E1456" s="18">
        <f>'EDA &amp; Statistics'!E1478/'EDA &amp; Statistics'!E1477-1</f>
        <v>3.0488055148542026E-2</v>
      </c>
      <c r="F1456" s="18">
        <f>'EDA &amp; Statistics'!F1478/'EDA &amp; Statistics'!F1477-1</f>
        <v>2.2058861340894076E-2</v>
      </c>
      <c r="G1456" s="18">
        <f>'EDA &amp; Statistics'!G1478/'EDA &amp; Statistics'!G1477-1</f>
        <v>1.3698616715036138E-2</v>
      </c>
      <c r="H1456" s="18">
        <f>'EDA &amp; Statistics'!H1478/'EDA &amp; Statistics'!H1477-1</f>
        <v>4.0983566511258118E-2</v>
      </c>
      <c r="I1456" s="18">
        <f>'EDA &amp; Statistics'!I1478/'EDA &amp; Statistics'!I1477-1</f>
        <v>2.6222917158863268E-2</v>
      </c>
      <c r="J1456" s="18">
        <f>'EDA &amp; Statistics'!J1478/'EDA &amp; Statistics'!J1477-1</f>
        <v>-2.4119265877781126E-3</v>
      </c>
      <c r="K1456" s="18">
        <f>'EDA &amp; Statistics'!K1478/'EDA &amp; Statistics'!K1477-1</f>
        <v>-4.0017853936783476E-3</v>
      </c>
      <c r="L1456" s="18">
        <f>'EDA &amp; Statistics'!L1478/'EDA &amp; Statistics'!L1477-1</f>
        <v>3.1046412668479739E-2</v>
      </c>
      <c r="M1456" s="18">
        <f>'EDA &amp; Statistics'!M1478/'EDA &amp; Statistics'!M1477-1</f>
        <v>2.0782346649384831E-2</v>
      </c>
      <c r="N1456" s="18">
        <f>'EDA &amp; Statistics'!N1478/'EDA &amp; Statistics'!N1477-1</f>
        <v>3.4636919131080246E-2</v>
      </c>
      <c r="O1456" s="18">
        <f>'EDA &amp; Statistics'!O1478/'EDA &amp; Statistics'!O1477-1</f>
        <v>2.4297622852730294E-2</v>
      </c>
      <c r="P1456" s="18">
        <f>'EDA &amp; Statistics'!P1478/'EDA &amp; Statistics'!P1477-1</f>
        <v>3.2151183756243817E-3</v>
      </c>
      <c r="R1456" s="9">
        <v>40745</v>
      </c>
      <c r="S1456">
        <f>LN('EDA &amp; Statistics'!B1478/'EDA &amp; Statistics'!B1477)</f>
        <v>-3.2247580375624259E-2</v>
      </c>
      <c r="T1456">
        <f>LN('EDA &amp; Statistics'!C1478/'EDA &amp; Statistics'!C1477)</f>
        <v>3.0570710331366522E-2</v>
      </c>
      <c r="U1456">
        <f>LN('EDA &amp; Statistics'!D1478/'EDA &amp; Statistics'!D1477)</f>
        <v>2.0201961287808025E-2</v>
      </c>
      <c r="V1456">
        <f>LN('EDA &amp; Statistics'!E1478/'EDA &amp; Statistics'!E1477)</f>
        <v>3.003252996488634E-2</v>
      </c>
      <c r="W1456">
        <f>LN('EDA &amp; Statistics'!F1478/'EDA &amp; Statistics'!F1477)</f>
        <v>2.1819084390046217E-2</v>
      </c>
      <c r="X1456">
        <f>LN('EDA &amp; Statistics'!G1478/'EDA &amp; Statistics'!G1477)</f>
        <v>1.3605638815206079E-2</v>
      </c>
      <c r="Y1456">
        <f>LN('EDA &amp; Statistics'!H1478/'EDA &amp; Statistics'!H1477)</f>
        <v>4.0166003255833901E-2</v>
      </c>
      <c r="Z1456">
        <f>LN('EDA &amp; Statistics'!I1478/'EDA &amp; Statistics'!I1477)</f>
        <v>2.5884991335290229E-2</v>
      </c>
      <c r="AA1456">
        <f>LN('EDA &amp; Statistics'!J1478/'EDA &amp; Statistics'!J1477)</f>
        <v>-2.4148399682264875E-3</v>
      </c>
      <c r="AB1456">
        <f>LN('EDA &amp; Statistics'!K1478/'EDA &amp; Statistics'!K1477)</f>
        <v>-4.0098139630795468E-3</v>
      </c>
      <c r="AC1456">
        <f>LN('EDA &amp; Statistics'!L1478/'EDA &amp; Statistics'!L1477)</f>
        <v>3.0574221158807702E-2</v>
      </c>
      <c r="AD1456">
        <f>LN('EDA &amp; Statistics'!M1478/'EDA &amp; Statistics'!M1477)</f>
        <v>2.0569339816007604E-2</v>
      </c>
      <c r="AE1456">
        <f>LN('EDA &amp; Statistics'!N1478/'EDA &amp; Statistics'!N1477)</f>
        <v>3.4050562399742842E-2</v>
      </c>
      <c r="AF1456">
        <f>LN('EDA &amp; Statistics'!O1478/'EDA &amp; Statistics'!O1477)</f>
        <v>2.4007131704686439E-2</v>
      </c>
      <c r="AG1456">
        <f>LN('EDA &amp; Statistics'!P1478/'EDA &amp; Statistics'!P1477)</f>
        <v>3.2099609341063417E-3</v>
      </c>
    </row>
    <row r="1457" spans="1:33" x14ac:dyDescent="0.2">
      <c r="A1457" s="9">
        <v>40746</v>
      </c>
      <c r="B1457" s="18">
        <f>'EDA &amp; Statistics'!B1479/'EDA &amp; Statistics'!B1478-1</f>
        <v>-3.3917651408344018E-2</v>
      </c>
      <c r="C1457" s="18">
        <f>'EDA &amp; Statistics'!C1479/'EDA &amp; Statistics'!C1478-1</f>
        <v>-3.7099739844444257E-2</v>
      </c>
      <c r="D1457" s="18">
        <f>'EDA &amp; Statistics'!D1479/'EDA &amp; Statistics'!D1478-1</f>
        <v>-2.1883931814910551E-2</v>
      </c>
      <c r="E1457" s="18">
        <f>'EDA &amp; Statistics'!E1479/'EDA &amp; Statistics'!E1478-1</f>
        <v>6.5059830136386942E-3</v>
      </c>
      <c r="F1457" s="18">
        <f>'EDA &amp; Statistics'!F1479/'EDA &amp; Statistics'!F1478-1</f>
        <v>7.1941804370070361E-3</v>
      </c>
      <c r="G1457" s="18">
        <f>'EDA &amp; Statistics'!G1479/'EDA &amp; Statistics'!G1478-1</f>
        <v>7.8828484146507005E-3</v>
      </c>
      <c r="H1457" s="18">
        <f>'EDA &amp; Statistics'!H1479/'EDA &amp; Statistics'!H1478-1</f>
        <v>-1.7322799612372708E-2</v>
      </c>
      <c r="I1457" s="18">
        <f>'EDA &amp; Statistics'!I1479/'EDA &amp; Statistics'!I1478-1</f>
        <v>-1.5724846928834912E-2</v>
      </c>
      <c r="J1457" s="18">
        <f>'EDA &amp; Statistics'!J1479/'EDA &amp; Statistics'!J1478-1</f>
        <v>1.0638264511990014E-2</v>
      </c>
      <c r="K1457" s="18">
        <f>'EDA &amp; Statistics'!K1479/'EDA &amp; Statistics'!K1478-1</f>
        <v>4.9107416171814133E-3</v>
      </c>
      <c r="L1457" s="18">
        <f>'EDA &amp; Statistics'!L1479/'EDA &amp; Statistics'!L1478-1</f>
        <v>-2.1933090707720315E-2</v>
      </c>
      <c r="M1457" s="18">
        <f>'EDA &amp; Statistics'!M1479/'EDA &amp; Statistics'!M1478-1</f>
        <v>-1.9461024093482937E-2</v>
      </c>
      <c r="N1457" s="18">
        <f>'EDA &amp; Statistics'!N1479/'EDA &amp; Statistics'!N1478-1</f>
        <v>-1.6198765496434842E-2</v>
      </c>
      <c r="O1457" s="18">
        <f>'EDA &amp; Statistics'!O1479/'EDA &amp; Statistics'!O1478-1</f>
        <v>-1.7049632775291257E-2</v>
      </c>
      <c r="P1457" s="18">
        <f>'EDA &amp; Statistics'!P1479/'EDA &amp; Statistics'!P1478-1</f>
        <v>-3.4182728198259849E-3</v>
      </c>
      <c r="R1457" s="9">
        <v>40746</v>
      </c>
      <c r="S1457">
        <f>LN('EDA &amp; Statistics'!B1479/'EDA &amp; Statistics'!B1478)</f>
        <v>-3.4506201413645257E-2</v>
      </c>
      <c r="T1457">
        <f>LN('EDA &amp; Statistics'!C1479/'EDA &amp; Statistics'!C1478)</f>
        <v>-3.7805444556731072E-2</v>
      </c>
      <c r="U1457">
        <f>LN('EDA &amp; Statistics'!D1479/'EDA &amp; Statistics'!D1478)</f>
        <v>-2.2126936863271704E-2</v>
      </c>
      <c r="V1457">
        <f>LN('EDA &amp; Statistics'!E1479/'EDA &amp; Statistics'!E1478)</f>
        <v>6.4849104552412891E-3</v>
      </c>
      <c r="W1457">
        <f>LN('EDA &amp; Statistics'!F1479/'EDA &amp; Statistics'!F1478)</f>
        <v>7.1684257696389263E-3</v>
      </c>
      <c r="X1457">
        <f>LN('EDA &amp; Statistics'!G1479/'EDA &amp; Statistics'!G1478)</f>
        <v>7.8519410840364786E-3</v>
      </c>
      <c r="Y1457">
        <f>LN('EDA &amp; Statistics'!H1479/'EDA &amp; Statistics'!H1478)</f>
        <v>-1.7474594872393896E-2</v>
      </c>
      <c r="Z1457">
        <f>LN('EDA &amp; Statistics'!I1479/'EDA &amp; Statistics'!I1478)</f>
        <v>-1.5849793913413332E-2</v>
      </c>
      <c r="AA1457">
        <f>LN('EDA &amp; Statistics'!J1479/'EDA &amp; Statistics'!J1478)</f>
        <v>1.0582076321347566E-2</v>
      </c>
      <c r="AB1457">
        <f>LN('EDA &amp; Statistics'!K1479/'EDA &amp; Statistics'!K1478)</f>
        <v>4.8987232555523187E-3</v>
      </c>
      <c r="AC1457">
        <f>LN('EDA &amp; Statistics'!L1479/'EDA &amp; Statistics'!L1478)</f>
        <v>-2.2177196878194753E-2</v>
      </c>
      <c r="AD1457">
        <f>LN('EDA &amp; Statistics'!M1479/'EDA &amp; Statistics'!M1478)</f>
        <v>-1.9652883083756536E-2</v>
      </c>
      <c r="AE1457">
        <f>LN('EDA &amp; Statistics'!N1479/'EDA &amp; Statistics'!N1478)</f>
        <v>-1.6331399789843937E-2</v>
      </c>
      <c r="AF1457">
        <f>LN('EDA &amp; Statistics'!O1479/'EDA &amp; Statistics'!O1478)</f>
        <v>-1.7196651234096392E-2</v>
      </c>
      <c r="AG1457">
        <f>LN('EDA &amp; Statistics'!P1479/'EDA &amp; Statistics'!P1478)</f>
        <v>-3.4241284622917871E-3</v>
      </c>
    </row>
    <row r="1458" spans="1:33" x14ac:dyDescent="0.2">
      <c r="A1458" s="9">
        <v>40749</v>
      </c>
      <c r="B1458" s="18">
        <f>'EDA &amp; Statistics'!B1480/'EDA &amp; Statistics'!B1479-1</f>
        <v>3.8318070735710474E-2</v>
      </c>
      <c r="C1458" s="18">
        <f>'EDA &amp; Statistics'!C1480/'EDA &amp; Statistics'!C1479-1</f>
        <v>3.1710466390773018E-3</v>
      </c>
      <c r="D1458" s="18">
        <f>'EDA &amp; Statistics'!D1480/'EDA &amp; Statistics'!D1479-1</f>
        <v>9.9180293533367436E-3</v>
      </c>
      <c r="E1458" s="18">
        <f>'EDA &amp; Statistics'!E1480/'EDA &amp; Statistics'!E1479-1</f>
        <v>-1.4552669189952239E-2</v>
      </c>
      <c r="F1458" s="18">
        <f>'EDA &amp; Statistics'!F1480/'EDA &amp; Statistics'!F1479-1</f>
        <v>-9.5238008737019708E-3</v>
      </c>
      <c r="G1458" s="18">
        <f>'EDA &amp; Statistics'!G1480/'EDA &amp; Statistics'!G1479-1</f>
        <v>-4.4692695760304435E-3</v>
      </c>
      <c r="H1458" s="18">
        <f>'EDA &amp; Statistics'!H1480/'EDA &amp; Statistics'!H1479-1</f>
        <v>-2.4038438117628069E-2</v>
      </c>
      <c r="I1458" s="18">
        <f>'EDA &amp; Statistics'!I1480/'EDA &amp; Statistics'!I1479-1</f>
        <v>-1.8971536297651137E-2</v>
      </c>
      <c r="J1458" s="18">
        <f>'EDA &amp; Statistics'!J1480/'EDA &amp; Statistics'!J1479-1</f>
        <v>-9.0909348098341392E-3</v>
      </c>
      <c r="K1458" s="18">
        <f>'EDA &amp; Statistics'!K1480/'EDA &amp; Statistics'!K1479-1</f>
        <v>-2.6654582555445394E-3</v>
      </c>
      <c r="L1458" s="18">
        <f>'EDA &amp; Statistics'!L1480/'EDA &amp; Statistics'!L1479-1</f>
        <v>-1.2542756307218017E-2</v>
      </c>
      <c r="M1458" s="18">
        <f>'EDA &amp; Statistics'!M1480/'EDA &amp; Statistics'!M1479-1</f>
        <v>-1.3435159539516572E-2</v>
      </c>
      <c r="N1458" s="18">
        <f>'EDA &amp; Statistics'!N1480/'EDA &amp; Statistics'!N1479-1</f>
        <v>-2.6344652048615025E-2</v>
      </c>
      <c r="O1458" s="18">
        <f>'EDA &amp; Statistics'!O1480/'EDA &amp; Statistics'!O1479-1</f>
        <v>-1.7345436797932767E-2</v>
      </c>
      <c r="P1458" s="18">
        <f>'EDA &amp; Statistics'!P1480/'EDA &amp; Statistics'!P1479-1</f>
        <v>6.3428791064461532E-3</v>
      </c>
      <c r="R1458" s="9">
        <v>40749</v>
      </c>
      <c r="S1458">
        <f>LN('EDA &amp; Statistics'!B1480/'EDA &amp; Statistics'!B1479)</f>
        <v>3.7602164332336548E-2</v>
      </c>
      <c r="T1458">
        <f>LN('EDA &amp; Statistics'!C1480/'EDA &amp; Statistics'!C1479)</f>
        <v>3.1660294743279145E-3</v>
      </c>
      <c r="U1458">
        <f>LN('EDA &amp; Statistics'!D1480/'EDA &amp; Statistics'!D1479)</f>
        <v>9.869168503491451E-3</v>
      </c>
      <c r="V1458">
        <f>LN('EDA &amp; Statistics'!E1480/'EDA &amp; Statistics'!E1479)</f>
        <v>-1.4659597947385394E-2</v>
      </c>
      <c r="W1458">
        <f>LN('EDA &amp; Statistics'!F1480/'EDA &amp; Statistics'!F1479)</f>
        <v>-9.5694422828690815E-3</v>
      </c>
      <c r="X1458">
        <f>LN('EDA &amp; Statistics'!G1480/'EDA &amp; Statistics'!G1479)</f>
        <v>-4.4792866183527447E-3</v>
      </c>
      <c r="Y1458">
        <f>LN('EDA &amp; Statistics'!H1480/'EDA &amp; Statistics'!H1479)</f>
        <v>-2.4332076661829641E-2</v>
      </c>
      <c r="Z1458">
        <f>LN('EDA &amp; Statistics'!I1480/'EDA &amp; Statistics'!I1479)</f>
        <v>-1.9153804850596728E-2</v>
      </c>
      <c r="AA1458">
        <f>LN('EDA &amp; Statistics'!J1480/'EDA &amp; Statistics'!J1479)</f>
        <v>-9.1325095181513539E-3</v>
      </c>
      <c r="AB1458">
        <f>LN('EDA &amp; Statistics'!K1480/'EDA &amp; Statistics'!K1479)</f>
        <v>-2.6690169144450108E-3</v>
      </c>
      <c r="AC1458">
        <f>LN('EDA &amp; Statistics'!L1480/'EDA &amp; Statistics'!L1479)</f>
        <v>-1.2622080670521793E-2</v>
      </c>
      <c r="AD1458">
        <f>LN('EDA &amp; Statistics'!M1480/'EDA &amp; Statistics'!M1479)</f>
        <v>-1.352622789385439E-2</v>
      </c>
      <c r="AE1458">
        <f>LN('EDA &amp; Statistics'!N1480/'EDA &amp; Statistics'!N1479)</f>
        <v>-2.6697890166036735E-2</v>
      </c>
      <c r="AF1458">
        <f>LN('EDA &amp; Statistics'!O1480/'EDA &amp; Statistics'!O1479)</f>
        <v>-1.7497631375421471E-2</v>
      </c>
      <c r="AG1458">
        <f>LN('EDA &amp; Statistics'!P1480/'EDA &amp; Statistics'!P1479)</f>
        <v>6.3228477086347389E-3</v>
      </c>
    </row>
    <row r="1459" spans="1:33" x14ac:dyDescent="0.2">
      <c r="A1459" s="9">
        <v>40750</v>
      </c>
      <c r="B1459" s="18">
        <f>'EDA &amp; Statistics'!B1481/'EDA &amp; Statistics'!B1480-1</f>
        <v>-3.5271245316984556E-3</v>
      </c>
      <c r="C1459" s="18">
        <f>'EDA &amp; Statistics'!C1481/'EDA &amp; Statistics'!C1480-1</f>
        <v>-2.5333122771575067E-2</v>
      </c>
      <c r="D1459" s="18">
        <f>'EDA &amp; Statistics'!D1481/'EDA &amp; Statistics'!D1480-1</f>
        <v>-1.5020323791383405E-2</v>
      </c>
      <c r="E1459" s="18">
        <f>'EDA &amp; Statistics'!E1481/'EDA &amp; Statistics'!E1480-1</f>
        <v>-7.364178375846242E-3</v>
      </c>
      <c r="F1459" s="18">
        <f>'EDA &amp; Statistics'!F1481/'EDA &amp; Statistics'!F1480-1</f>
        <v>-4.8076878990646055E-3</v>
      </c>
      <c r="G1459" s="18">
        <f>'EDA &amp; Statistics'!G1481/'EDA &amp; Statistics'!G1480-1</f>
        <v>-2.2446132920153072E-3</v>
      </c>
      <c r="H1459" s="18">
        <f>'EDA &amp; Statistics'!H1481/'EDA &amp; Statistics'!H1480-1</f>
        <v>-2.4630713029095697E-3</v>
      </c>
      <c r="I1459" s="18">
        <f>'EDA &amp; Statistics'!I1481/'EDA &amp; Statistics'!I1480-1</f>
        <v>-3.5623860421394316E-3</v>
      </c>
      <c r="J1459" s="18">
        <f>'EDA &amp; Statistics'!J1481/'EDA &amp; Statistics'!J1480-1</f>
        <v>7.2429518353465117E-3</v>
      </c>
      <c r="K1459" s="18">
        <f>'EDA &amp; Statistics'!K1481/'EDA &amp; Statistics'!K1480-1</f>
        <v>8.9080399712293534E-4</v>
      </c>
      <c r="L1459" s="18">
        <f>'EDA &amp; Statistics'!L1481/'EDA &amp; Statistics'!L1480-1</f>
        <v>1.1547424648075122E-3</v>
      </c>
      <c r="M1459" s="18">
        <f>'EDA &amp; Statistics'!M1481/'EDA &amp; Statistics'!M1480-1</f>
        <v>1.2379908906539061E-3</v>
      </c>
      <c r="N1459" s="18">
        <f>'EDA &amp; Statistics'!N1481/'EDA &amp; Statistics'!N1480-1</f>
        <v>1.2401314328800872E-2</v>
      </c>
      <c r="O1459" s="18">
        <f>'EDA &amp; Statistics'!O1481/'EDA &amp; Statistics'!O1480-1</f>
        <v>9.976985196090693E-3</v>
      </c>
      <c r="P1459" s="18">
        <f>'EDA &amp; Statistics'!P1481/'EDA &amp; Statistics'!P1480-1</f>
        <v>-1.6022048387527299E-3</v>
      </c>
      <c r="R1459" s="9">
        <v>40750</v>
      </c>
      <c r="S1459">
        <f>LN('EDA &amp; Statistics'!B1481/'EDA &amp; Statistics'!B1480)</f>
        <v>-3.5333595007551112E-3</v>
      </c>
      <c r="T1459">
        <f>LN('EDA &amp; Statistics'!C1481/'EDA &amp; Statistics'!C1480)</f>
        <v>-2.5659530745965251E-2</v>
      </c>
      <c r="U1459">
        <f>LN('EDA &amp; Statistics'!D1481/'EDA &amp; Statistics'!D1480)</f>
        <v>-1.5134271313662016E-2</v>
      </c>
      <c r="V1459">
        <f>LN('EDA &amp; Statistics'!E1481/'EDA &amp; Statistics'!E1480)</f>
        <v>-7.3914277995887475E-3</v>
      </c>
      <c r="W1459">
        <f>LN('EDA &amp; Statistics'!F1481/'EDA &amp; Statistics'!F1480)</f>
        <v>-4.8192820060234893E-3</v>
      </c>
      <c r="X1459">
        <f>LN('EDA &amp; Statistics'!G1481/'EDA &amp; Statistics'!G1480)</f>
        <v>-2.247136212458185E-3</v>
      </c>
      <c r="Y1459">
        <f>LN('EDA &amp; Statistics'!H1481/'EDA &amp; Statistics'!H1480)</f>
        <v>-2.4661096531721307E-3</v>
      </c>
      <c r="Z1459">
        <f>LN('EDA &amp; Statistics'!I1481/'EDA &amp; Statistics'!I1480)</f>
        <v>-3.568746449272612E-3</v>
      </c>
      <c r="AA1459">
        <f>LN('EDA &amp; Statistics'!J1481/'EDA &amp; Statistics'!J1480)</f>
        <v>7.2168476315751084E-3</v>
      </c>
      <c r="AB1459">
        <f>LN('EDA &amp; Statistics'!K1481/'EDA &amp; Statistics'!K1480)</f>
        <v>8.904074667120675E-4</v>
      </c>
      <c r="AC1459">
        <f>LN('EDA &amp; Statistics'!L1481/'EDA &amp; Statistics'!L1480)</f>
        <v>1.1540762625395417E-3</v>
      </c>
      <c r="AD1459">
        <f>LN('EDA &amp; Statistics'!M1481/'EDA &amp; Statistics'!M1480)</f>
        <v>1.2372252118017133E-3</v>
      </c>
      <c r="AE1459">
        <f>LN('EDA &amp; Statistics'!N1481/'EDA &amp; Statistics'!N1480)</f>
        <v>1.2325047918728935E-2</v>
      </c>
      <c r="AF1459">
        <f>LN('EDA &amp; Statistics'!O1481/'EDA &amp; Statistics'!O1480)</f>
        <v>9.9275436589782752E-3</v>
      </c>
      <c r="AG1459">
        <f>LN('EDA &amp; Statistics'!P1481/'EDA &amp; Statistics'!P1480)</f>
        <v>-1.6034897415604576E-3</v>
      </c>
    </row>
    <row r="1460" spans="1:33" x14ac:dyDescent="0.2">
      <c r="A1460" s="9">
        <v>40751</v>
      </c>
      <c r="B1460" s="18">
        <f>'EDA &amp; Statistics'!B1482/'EDA &amp; Statistics'!B1481-1</f>
        <v>6.0494817055345651E-2</v>
      </c>
      <c r="C1460" s="18">
        <f>'EDA &amp; Statistics'!C1482/'EDA &amp; Statistics'!C1481-1</f>
        <v>2.2192567558567466E-2</v>
      </c>
      <c r="D1460" s="18">
        <f>'EDA &amp; Statistics'!D1482/'EDA &amp; Statistics'!D1481-1</f>
        <v>8.2008877002652802E-3</v>
      </c>
      <c r="E1460" s="18">
        <f>'EDA &amp; Statistics'!E1482/'EDA &amp; Statistics'!E1481-1</f>
        <v>-2.1421936906091732E-2</v>
      </c>
      <c r="F1460" s="18">
        <f>'EDA &amp; Statistics'!F1482/'EDA &amp; Statistics'!F1481-1</f>
        <v>-1.690813939171476E-2</v>
      </c>
      <c r="G1460" s="18">
        <f>'EDA &amp; Statistics'!G1482/'EDA &amp; Statistics'!G1481-1</f>
        <v>-1.2373521496451212E-2</v>
      </c>
      <c r="H1460" s="18">
        <f>'EDA &amp; Statistics'!H1482/'EDA &amp; Statistics'!H1481-1</f>
        <v>-3.8683168109916677E-2</v>
      </c>
      <c r="I1460" s="18">
        <f>'EDA &amp; Statistics'!I1482/'EDA &amp; Statistics'!I1481-1</f>
        <v>-2.4514800521695856E-2</v>
      </c>
      <c r="J1460" s="18">
        <f>'EDA &amp; Statistics'!J1482/'EDA &amp; Statistics'!J1481-1</f>
        <v>1.7257847194131148E-2</v>
      </c>
      <c r="K1460" s="18">
        <f>'EDA &amp; Statistics'!K1482/'EDA &amp; Statistics'!K1481-1</f>
        <v>8.4557427620701731E-3</v>
      </c>
      <c r="L1460" s="18">
        <f>'EDA &amp; Statistics'!L1482/'EDA &amp; Statistics'!L1481-1</f>
        <v>-3.1141902132888366E-2</v>
      </c>
      <c r="M1460" s="18">
        <f>'EDA &amp; Statistics'!M1482/'EDA &amp; Statistics'!M1481-1</f>
        <v>-2.2874770987339588E-2</v>
      </c>
      <c r="N1460" s="18">
        <f>'EDA &amp; Statistics'!N1482/'EDA &amp; Statistics'!N1481-1</f>
        <v>-2.672603378088767E-2</v>
      </c>
      <c r="O1460" s="18">
        <f>'EDA &amp; Statistics'!O1482/'EDA &amp; Statistics'!O1481-1</f>
        <v>-1.9756856527089139E-2</v>
      </c>
      <c r="P1460" s="18">
        <f>'EDA &amp; Statistics'!P1482/'EDA &amp; Statistics'!P1481-1</f>
        <v>3.1505966662166429E-3</v>
      </c>
      <c r="R1460" s="9">
        <v>40751</v>
      </c>
      <c r="S1460">
        <f>LN('EDA &amp; Statistics'!B1482/'EDA &amp; Statistics'!B1481)</f>
        <v>5.873560774554247E-2</v>
      </c>
      <c r="T1460">
        <f>LN('EDA &amp; Statistics'!C1482/'EDA &amp; Statistics'!C1481)</f>
        <v>2.1949896300923574E-2</v>
      </c>
      <c r="U1460">
        <f>LN('EDA &amp; Statistics'!D1482/'EDA &amp; Statistics'!D1481)</f>
        <v>8.1674431463323958E-3</v>
      </c>
      <c r="V1460">
        <f>LN('EDA &amp; Statistics'!E1482/'EDA &amp; Statistics'!E1481)</f>
        <v>-2.16547170001683E-2</v>
      </c>
      <c r="W1460">
        <f>LN('EDA &amp; Statistics'!F1482/'EDA &amp; Statistics'!F1481)</f>
        <v>-1.7052713955621208E-2</v>
      </c>
      <c r="X1460">
        <f>LN('EDA &amp; Statistics'!G1482/'EDA &amp; Statistics'!G1481)</f>
        <v>-1.2450710911074046E-2</v>
      </c>
      <c r="Y1460">
        <f>LN('EDA &amp; Statistics'!H1482/'EDA &amp; Statistics'!H1481)</f>
        <v>-3.9451234555611565E-2</v>
      </c>
      <c r="Z1460">
        <f>LN('EDA &amp; Statistics'!I1482/'EDA &amp; Statistics'!I1481)</f>
        <v>-2.4820291275686208E-2</v>
      </c>
      <c r="AA1460">
        <f>LN('EDA &amp; Statistics'!J1482/'EDA &amp; Statistics'!J1481)</f>
        <v>1.7110621995375414E-2</v>
      </c>
      <c r="AB1460">
        <f>LN('EDA &amp; Statistics'!K1482/'EDA &amp; Statistics'!K1481)</f>
        <v>8.4201932271463012E-3</v>
      </c>
      <c r="AC1460">
        <f>LN('EDA &amp; Statistics'!L1482/'EDA &amp; Statistics'!L1481)</f>
        <v>-3.1637119644628647E-2</v>
      </c>
      <c r="AD1460">
        <f>LN('EDA &amp; Statistics'!M1482/'EDA &amp; Statistics'!M1481)</f>
        <v>-2.3140458067705164E-2</v>
      </c>
      <c r="AE1460">
        <f>LN('EDA &amp; Statistics'!N1482/'EDA &amp; Statistics'!N1481)</f>
        <v>-2.7089667858606243E-2</v>
      </c>
      <c r="AF1460">
        <f>LN('EDA &amp; Statistics'!O1482/'EDA &amp; Statistics'!O1481)</f>
        <v>-1.9954632506017204E-2</v>
      </c>
      <c r="AG1460">
        <f>LN('EDA &amp; Statistics'!P1482/'EDA &amp; Statistics'!P1481)</f>
        <v>3.1456439365158645E-3</v>
      </c>
    </row>
    <row r="1461" spans="1:33" x14ac:dyDescent="0.2">
      <c r="A1461" s="9">
        <v>40752</v>
      </c>
      <c r="B1461" s="18">
        <f>'EDA &amp; Statistics'!B1483/'EDA &amp; Statistics'!B1482-1</f>
        <v>-5.1349217581200257E-3</v>
      </c>
      <c r="C1461" s="18">
        <f>'EDA &amp; Statistics'!C1483/'EDA &amp; Statistics'!C1482-1</f>
        <v>-1.1889654744735578E-2</v>
      </c>
      <c r="D1461" s="18">
        <f>'EDA &amp; Statistics'!D1483/'EDA &amp; Statistics'!D1482-1</f>
        <v>-3.8750199135016983E-3</v>
      </c>
      <c r="E1461" s="18">
        <f>'EDA &amp; Statistics'!E1483/'EDA &amp; Statistics'!E1482-1</f>
        <v>-1.5448344973248207E-2</v>
      </c>
      <c r="F1461" s="18">
        <f>'EDA &amp; Statistics'!F1483/'EDA &amp; Statistics'!F1482-1</f>
        <v>-1.228505863046514E-2</v>
      </c>
      <c r="G1461" s="18">
        <f>'EDA &amp; Statistics'!G1483/'EDA &amp; Statistics'!G1482-1</f>
        <v>-9.1116088996716638E-3</v>
      </c>
      <c r="H1461" s="18">
        <f>'EDA &amp; Statistics'!H1483/'EDA &amp; Statistics'!H1482-1</f>
        <v>1.7123067467355035E-3</v>
      </c>
      <c r="I1461" s="18">
        <f>'EDA &amp; Statistics'!I1483/'EDA &amp; Statistics'!I1482-1</f>
        <v>7.8533957890161155E-3</v>
      </c>
      <c r="J1461" s="18">
        <f>'EDA &amp; Statistics'!J1483/'EDA &amp; Statistics'!J1482-1</f>
        <v>-1.8849674586718379E-3</v>
      </c>
      <c r="K1461" s="18">
        <f>'EDA &amp; Statistics'!K1483/'EDA &amp; Statistics'!K1482-1</f>
        <v>-1.015002399757714E-2</v>
      </c>
      <c r="L1461" s="18">
        <f>'EDA &amp; Statistics'!L1483/'EDA &amp; Statistics'!L1482-1</f>
        <v>2.3809690504299486E-3</v>
      </c>
      <c r="M1461" s="18">
        <f>'EDA &amp; Statistics'!M1483/'EDA &amp; Statistics'!M1482-1</f>
        <v>5.0616995752439387E-3</v>
      </c>
      <c r="N1461" s="18">
        <f>'EDA &amp; Statistics'!N1483/'EDA &amp; Statistics'!N1482-1</f>
        <v>-4.5766547941121782E-3</v>
      </c>
      <c r="O1461" s="18">
        <f>'EDA &amp; Statistics'!O1483/'EDA &amp; Statistics'!O1482-1</f>
        <v>-1.5503492000594754E-3</v>
      </c>
      <c r="P1461" s="18">
        <f>'EDA &amp; Statistics'!P1483/'EDA &amp; Statistics'!P1482-1</f>
        <v>1.5643351248362469E-2</v>
      </c>
      <c r="R1461" s="9">
        <v>40752</v>
      </c>
      <c r="S1461">
        <f>LN('EDA &amp; Statistics'!B1483/'EDA &amp; Statistics'!B1482)</f>
        <v>-5.1481507749270555E-3</v>
      </c>
      <c r="T1461">
        <f>LN('EDA &amp; Statistics'!C1483/'EDA &amp; Statistics'!C1482)</f>
        <v>-1.1960901989591374E-2</v>
      </c>
      <c r="U1461">
        <f>LN('EDA &amp; Statistics'!D1483/'EDA &amp; Statistics'!D1482)</f>
        <v>-3.8825472551917389E-3</v>
      </c>
      <c r="V1461">
        <f>LN('EDA &amp; Statistics'!E1483/'EDA &amp; Statistics'!E1482)</f>
        <v>-1.5568913994197192E-2</v>
      </c>
      <c r="W1461">
        <f>LN('EDA &amp; Statistics'!F1483/'EDA &amp; Statistics'!F1482)</f>
        <v>-1.2361143745463864E-2</v>
      </c>
      <c r="X1461">
        <f>LN('EDA &amp; Statistics'!G1483/'EDA &amp; Statistics'!G1482)</f>
        <v>-9.1533734967306508E-3</v>
      </c>
      <c r="Y1461">
        <f>LN('EDA &amp; Statistics'!H1483/'EDA &amp; Statistics'!H1482)</f>
        <v>1.710842420883099E-3</v>
      </c>
      <c r="Z1461">
        <f>LN('EDA &amp; Statistics'!I1483/'EDA &amp; Statistics'!I1482)</f>
        <v>7.8227183861548748E-3</v>
      </c>
      <c r="AA1461">
        <f>LN('EDA &amp; Statistics'!J1483/'EDA &amp; Statistics'!J1482)</f>
        <v>-1.8867462454869484E-3</v>
      </c>
      <c r="AB1461">
        <f>LN('EDA &amp; Statistics'!K1483/'EDA &amp; Statistics'!K1482)</f>
        <v>-1.0201886728247213E-2</v>
      </c>
      <c r="AC1461">
        <f>LN('EDA &amp; Statistics'!L1483/'EDA &amp; Statistics'!L1482)</f>
        <v>2.3781390348498982E-3</v>
      </c>
      <c r="AD1461">
        <f>LN('EDA &amp; Statistics'!M1483/'EDA &amp; Statistics'!M1482)</f>
        <v>5.0489322387728087E-3</v>
      </c>
      <c r="AE1461">
        <f>LN('EDA &amp; Statistics'!N1483/'EDA &amp; Statistics'!N1482)</f>
        <v>-4.5871597426003696E-3</v>
      </c>
      <c r="AF1461">
        <f>LN('EDA &amp; Statistics'!O1483/'EDA &amp; Statistics'!O1482)</f>
        <v>-1.5515522349574427E-3</v>
      </c>
      <c r="AG1461">
        <f>LN('EDA &amp; Statistics'!P1483/'EDA &amp; Statistics'!P1482)</f>
        <v>1.5522255294188844E-2</v>
      </c>
    </row>
    <row r="1462" spans="1:33" x14ac:dyDescent="0.2">
      <c r="A1462" s="9">
        <v>40753</v>
      </c>
      <c r="B1462" s="18">
        <f>'EDA &amp; Statistics'!B1484/'EDA &amp; Statistics'!B1483-1</f>
        <v>-7.9782302063906574E-3</v>
      </c>
      <c r="C1462" s="18">
        <f>'EDA &amp; Statistics'!C1484/'EDA &amp; Statistics'!C1483-1</f>
        <v>-7.143015104419892E-2</v>
      </c>
      <c r="D1462" s="18">
        <f>'EDA &amp; Statistics'!D1484/'EDA &amp; Statistics'!D1483-1</f>
        <v>-4.4388831713077836E-2</v>
      </c>
      <c r="E1462" s="18">
        <f>'EDA &amp; Statistics'!E1484/'EDA &amp; Statistics'!E1483-1</f>
        <v>2.6763705636529966E-3</v>
      </c>
      <c r="F1462" s="18">
        <f>'EDA &amp; Statistics'!F1484/'EDA &amp; Statistics'!F1483-1</f>
        <v>2.4876191366376421E-3</v>
      </c>
      <c r="G1462" s="18">
        <f>'EDA &amp; Statistics'!G1484/'EDA &amp; Statistics'!G1483-1</f>
        <v>2.2989032416267374E-3</v>
      </c>
      <c r="H1462" s="18">
        <f>'EDA &amp; Statistics'!H1484/'EDA &amp; Statistics'!H1483-1</f>
        <v>-2.5641002128344415E-2</v>
      </c>
      <c r="I1462" s="18">
        <f>'EDA &amp; Statistics'!I1484/'EDA &amp; Statistics'!I1483-1</f>
        <v>-1.662334879648153E-2</v>
      </c>
      <c r="J1462" s="18">
        <f>'EDA &amp; Statistics'!J1484/'EDA &amp; Statistics'!J1483-1</f>
        <v>-2.4551484904209331E-2</v>
      </c>
      <c r="K1462" s="18">
        <f>'EDA &amp; Statistics'!K1484/'EDA &amp; Statistics'!K1483-1</f>
        <v>-1.3820751748757187E-2</v>
      </c>
      <c r="L1462" s="18">
        <f>'EDA &amp; Statistics'!L1484/'EDA &amp; Statistics'!L1483-1</f>
        <v>-1.8606465126516647E-2</v>
      </c>
      <c r="M1462" s="18">
        <f>'EDA &amp; Statistics'!M1484/'EDA &amp; Statistics'!M1483-1</f>
        <v>-1.3534775641891539E-2</v>
      </c>
      <c r="N1462" s="18">
        <f>'EDA &amp; Statistics'!N1484/'EDA &amp; Statistics'!N1483-1</f>
        <v>-3.2183878058595239E-2</v>
      </c>
      <c r="O1462" s="18">
        <f>'EDA &amp; Statistics'!O1484/'EDA &amp; Statistics'!O1483-1</f>
        <v>-2.5621111861331647E-2</v>
      </c>
      <c r="P1462" s="18">
        <f>'EDA &amp; Statistics'!P1484/'EDA &amp; Statistics'!P1483-1</f>
        <v>-2.2840372514136842E-3</v>
      </c>
      <c r="R1462" s="9">
        <v>40753</v>
      </c>
      <c r="S1462">
        <f>LN('EDA &amp; Statistics'!B1484/'EDA &amp; Statistics'!B1483)</f>
        <v>-8.0102265815990403E-3</v>
      </c>
      <c r="T1462">
        <f>LN('EDA &amp; Statistics'!C1484/'EDA &amp; Statistics'!C1483)</f>
        <v>-7.4109673279690702E-2</v>
      </c>
      <c r="U1462">
        <f>LN('EDA &amp; Statistics'!D1484/'EDA &amp; Statistics'!D1483)</f>
        <v>-4.5404176400240137E-2</v>
      </c>
      <c r="V1462">
        <f>LN('EDA &amp; Statistics'!E1484/'EDA &amp; Statistics'!E1483)</f>
        <v>2.6727954614009651E-3</v>
      </c>
      <c r="W1462">
        <f>LN('EDA &amp; Statistics'!F1484/'EDA &amp; Statistics'!F1483)</f>
        <v>2.4845301339340852E-3</v>
      </c>
      <c r="X1462">
        <f>LN('EDA &amp; Statistics'!G1484/'EDA &amp; Statistics'!G1483)</f>
        <v>2.2962648064672646E-3</v>
      </c>
      <c r="Y1462">
        <f>LN('EDA &amp; Statistics'!H1484/'EDA &amp; Statistics'!H1483)</f>
        <v>-2.5975462271824953E-2</v>
      </c>
      <c r="Z1462">
        <f>LN('EDA &amp; Statistics'!I1484/'EDA &amp; Statistics'!I1483)</f>
        <v>-1.676306721527052E-2</v>
      </c>
      <c r="AA1462">
        <f>LN('EDA &amp; Statistics'!J1484/'EDA &amp; Statistics'!J1483)</f>
        <v>-2.4857898276112469E-2</v>
      </c>
      <c r="AB1462">
        <f>LN('EDA &amp; Statistics'!K1484/'EDA &amp; Statistics'!K1483)</f>
        <v>-1.3917147543653346E-2</v>
      </c>
      <c r="AC1462">
        <f>LN('EDA &amp; Statistics'!L1484/'EDA &amp; Statistics'!L1483)</f>
        <v>-1.8781743004968387E-2</v>
      </c>
      <c r="AD1462">
        <f>LN('EDA &amp; Statistics'!M1484/'EDA &amp; Statistics'!M1483)</f>
        <v>-1.3627205678466882E-2</v>
      </c>
      <c r="AE1462">
        <f>LN('EDA &amp; Statistics'!N1484/'EDA &amp; Statistics'!N1483)</f>
        <v>-3.2713166421716289E-2</v>
      </c>
      <c r="AF1462">
        <f>LN('EDA &amp; Statistics'!O1484/'EDA &amp; Statistics'!O1483)</f>
        <v>-2.5955048785582142E-2</v>
      </c>
      <c r="AG1462">
        <f>LN('EDA &amp; Statistics'!P1484/'EDA &amp; Statistics'!P1483)</f>
        <v>-2.286649643121314E-3</v>
      </c>
    </row>
    <row r="1463" spans="1:33" x14ac:dyDescent="0.2">
      <c r="A1463" s="9">
        <v>40756</v>
      </c>
      <c r="B1463" s="18">
        <f>'EDA &amp; Statistics'!B1485/'EDA &amp; Statistics'!B1484-1</f>
        <v>-2.2826266736571954E-2</v>
      </c>
      <c r="C1463" s="18">
        <f>'EDA &amp; Statistics'!C1485/'EDA &amp; Statistics'!C1484-1</f>
        <v>-3.6565530913542865E-2</v>
      </c>
      <c r="D1463" s="18">
        <f>'EDA &amp; Statistics'!D1485/'EDA &amp; Statistics'!D1484-1</f>
        <v>-2.1373023030031746E-2</v>
      </c>
      <c r="E1463" s="18">
        <f>'EDA &amp; Statistics'!E1485/'EDA &amp; Statistics'!E1484-1</f>
        <v>6.1226495827197969E-3</v>
      </c>
      <c r="F1463" s="18">
        <f>'EDA &amp; Statistics'!F1485/'EDA &amp; Statistics'!F1484-1</f>
        <v>2.481327921606491E-3</v>
      </c>
      <c r="G1463" s="18">
        <f>'EDA &amp; Statistics'!G1485/'EDA &amp; Statistics'!G1484-1</f>
        <v>-1.1468152036242518E-3</v>
      </c>
      <c r="H1463" s="18">
        <f>'EDA &amp; Statistics'!H1485/'EDA &amp; Statistics'!H1484-1</f>
        <v>-1.3157882353605488E-2</v>
      </c>
      <c r="I1463" s="18">
        <f>'EDA &amp; Statistics'!I1485/'EDA &amp; Statistics'!I1484-1</f>
        <v>-9.5087198162929765E-3</v>
      </c>
      <c r="J1463" s="18">
        <f>'EDA &amp; Statistics'!J1485/'EDA &amp; Statistics'!J1484-1</f>
        <v>0</v>
      </c>
      <c r="K1463" s="18">
        <f>'EDA &amp; Statistics'!K1485/'EDA &amp; Statistics'!K1484-1</f>
        <v>0</v>
      </c>
      <c r="L1463" s="18">
        <f>'EDA &amp; Statistics'!L1485/'EDA &amp; Statistics'!L1484-1</f>
        <v>-1.4118630309838398E-2</v>
      </c>
      <c r="M1463" s="18">
        <f>'EDA &amp; Statistics'!M1485/'EDA &amp; Statistics'!M1484-1</f>
        <v>-5.1053069890191205E-3</v>
      </c>
      <c r="N1463" s="18">
        <f>'EDA &amp; Statistics'!N1485/'EDA &amp; Statistics'!N1484-1</f>
        <v>-2.137770825947638E-2</v>
      </c>
      <c r="O1463" s="18">
        <f>'EDA &amp; Statistics'!O1485/'EDA &amp; Statistics'!O1484-1</f>
        <v>-1.2748991631906903E-2</v>
      </c>
      <c r="P1463" s="18">
        <f>'EDA &amp; Statistics'!P1485/'EDA &amp; Statistics'!P1484-1</f>
        <v>-9.8002811699375858E-3</v>
      </c>
      <c r="R1463" s="9">
        <v>40756</v>
      </c>
      <c r="S1463">
        <f>LN('EDA &amp; Statistics'!B1485/'EDA &amp; Statistics'!B1484)</f>
        <v>-2.3090819551066847E-2</v>
      </c>
      <c r="T1463">
        <f>LN('EDA &amp; Statistics'!C1485/'EDA &amp; Statistics'!C1484)</f>
        <v>-3.7250806843475308E-2</v>
      </c>
      <c r="U1463">
        <f>LN('EDA &amp; Statistics'!D1485/'EDA &amp; Statistics'!D1484)</f>
        <v>-2.1604733605410056E-2</v>
      </c>
      <c r="V1463">
        <f>LN('EDA &amp; Statistics'!E1485/'EDA &amp; Statistics'!E1484)</f>
        <v>6.1039823204172075E-3</v>
      </c>
      <c r="W1463">
        <f>LN('EDA &amp; Statistics'!F1485/'EDA &amp; Statistics'!F1484)</f>
        <v>2.4782545105231563E-3</v>
      </c>
      <c r="X1463">
        <f>LN('EDA &amp; Statistics'!G1485/'EDA &amp; Statistics'!G1484)</f>
        <v>-1.1474732993708024E-3</v>
      </c>
      <c r="Y1463">
        <f>LN('EDA &amp; Statistics'!H1485/'EDA &amp; Statistics'!H1484)</f>
        <v>-1.3245214201674278E-2</v>
      </c>
      <c r="Z1463">
        <f>LN('EDA &amp; Statistics'!I1485/'EDA &amp; Statistics'!I1484)</f>
        <v>-9.5542163313410543E-3</v>
      </c>
      <c r="AA1463">
        <f>LN('EDA &amp; Statistics'!J1485/'EDA &amp; Statistics'!J1484)</f>
        <v>0</v>
      </c>
      <c r="AB1463">
        <f>LN('EDA &amp; Statistics'!K1485/'EDA &amp; Statistics'!K1484)</f>
        <v>0</v>
      </c>
      <c r="AC1463">
        <f>LN('EDA &amp; Statistics'!L1485/'EDA &amp; Statistics'!L1484)</f>
        <v>-1.4219246333758102E-2</v>
      </c>
      <c r="AD1463">
        <f>LN('EDA &amp; Statistics'!M1485/'EDA &amp; Statistics'!M1484)</f>
        <v>-5.1183835944553701E-3</v>
      </c>
      <c r="AE1463">
        <f>LN('EDA &amp; Statistics'!N1485/'EDA &amp; Statistics'!N1484)</f>
        <v>-2.1609521170815795E-2</v>
      </c>
      <c r="AF1463">
        <f>LN('EDA &amp; Statistics'!O1485/'EDA &amp; Statistics'!O1484)</f>
        <v>-1.2830957425073742E-2</v>
      </c>
      <c r="AG1463">
        <f>LN('EDA &amp; Statistics'!P1485/'EDA &amp; Statistics'!P1484)</f>
        <v>-9.8486200075284767E-3</v>
      </c>
    </row>
    <row r="1464" spans="1:33" x14ac:dyDescent="0.2">
      <c r="A1464" s="9">
        <v>40757</v>
      </c>
      <c r="B1464" s="18">
        <f>'EDA &amp; Statistics'!B1486/'EDA &amp; Statistics'!B1485-1</f>
        <v>5.7222440542409103E-2</v>
      </c>
      <c r="C1464" s="18">
        <f>'EDA &amp; Statistics'!C1486/'EDA &amp; Statistics'!C1485-1</f>
        <v>-3.8885404364314757E-2</v>
      </c>
      <c r="D1464" s="18">
        <f>'EDA &amp; Statistics'!D1486/'EDA &amp; Statistics'!D1485-1</f>
        <v>-4.0023364908517545E-2</v>
      </c>
      <c r="E1464" s="18">
        <f>'EDA &amp; Statistics'!E1486/'EDA &amp; Statistics'!E1485-1</f>
        <v>-3.1474680587819104E-2</v>
      </c>
      <c r="F1464" s="18">
        <f>'EDA &amp; Statistics'!F1486/'EDA &amp; Statistics'!F1485-1</f>
        <v>-2.7227697062989997E-2</v>
      </c>
      <c r="G1464" s="18">
        <f>'EDA &amp; Statistics'!G1486/'EDA &amp; Statistics'!G1485-1</f>
        <v>-2.2962090515407874E-2</v>
      </c>
      <c r="H1464" s="18">
        <f>'EDA &amp; Statistics'!H1486/'EDA &amp; Statistics'!H1485-1</f>
        <v>-1.5111075507269978E-2</v>
      </c>
      <c r="I1464" s="18">
        <f>'EDA &amp; Statistics'!I1486/'EDA &amp; Statistics'!I1485-1</f>
        <v>-1.0666656494140669E-2</v>
      </c>
      <c r="J1464" s="18">
        <f>'EDA &amp; Statistics'!J1486/'EDA &amp; Statistics'!J1485-1</f>
        <v>-2.5169431829826783E-2</v>
      </c>
      <c r="K1464" s="18">
        <f>'EDA &amp; Statistics'!K1486/'EDA &amp; Statistics'!K1485-1</f>
        <v>-7.2333521107718068E-3</v>
      </c>
      <c r="L1464" s="18">
        <f>'EDA &amp; Statistics'!L1486/'EDA &amp; Statistics'!L1485-1</f>
        <v>-1.9230741090593306E-2</v>
      </c>
      <c r="M1464" s="18">
        <f>'EDA &amp; Statistics'!M1486/'EDA &amp; Statistics'!M1485-1</f>
        <v>-8.9801526857645753E-3</v>
      </c>
      <c r="N1464" s="18">
        <f>'EDA &amp; Statistics'!N1486/'EDA &amp; Statistics'!N1485-1</f>
        <v>-3.1553368843042606E-2</v>
      </c>
      <c r="O1464" s="18">
        <f>'EDA &amp; Statistics'!O1486/'EDA &amp; Statistics'!O1485-1</f>
        <v>-1.2913704330335563E-2</v>
      </c>
      <c r="P1464" s="18">
        <f>'EDA &amp; Statistics'!P1486/'EDA &amp; Statistics'!P1485-1</f>
        <v>-1.2189932842371687E-2</v>
      </c>
      <c r="R1464" s="9">
        <v>40757</v>
      </c>
      <c r="S1464">
        <f>LN('EDA &amp; Statistics'!B1486/'EDA &amp; Statistics'!B1485)</f>
        <v>5.5645129915464532E-2</v>
      </c>
      <c r="T1464">
        <f>LN('EDA &amp; Statistics'!C1486/'EDA &amp; Statistics'!C1485)</f>
        <v>-3.9661630882105663E-2</v>
      </c>
      <c r="U1464">
        <f>LN('EDA &amp; Statistics'!D1486/'EDA &amp; Statistics'!D1485)</f>
        <v>-4.0846333262812361E-2</v>
      </c>
      <c r="V1464">
        <f>LN('EDA &amp; Statistics'!E1486/'EDA &amp; Statistics'!E1485)</f>
        <v>-3.1980653562835519E-2</v>
      </c>
      <c r="W1464">
        <f>LN('EDA &amp; Statistics'!F1486/'EDA &amp; Statistics'!F1485)</f>
        <v>-2.7605239663003583E-2</v>
      </c>
      <c r="X1464">
        <f>LN('EDA &amp; Statistics'!G1486/'EDA &amp; Statistics'!G1485)</f>
        <v>-2.3229825763171522E-2</v>
      </c>
      <c r="Y1464">
        <f>LN('EDA &amp; Statistics'!H1486/'EDA &amp; Statistics'!H1485)</f>
        <v>-1.5226411181182587E-2</v>
      </c>
      <c r="Z1464">
        <f>LN('EDA &amp; Statistics'!I1486/'EDA &amp; Statistics'!I1485)</f>
        <v>-1.0723953080772902E-2</v>
      </c>
      <c r="AA1464">
        <f>LN('EDA &amp; Statistics'!J1486/'EDA &amp; Statistics'!J1485)</f>
        <v>-2.5491599320849174E-2</v>
      </c>
      <c r="AB1464">
        <f>LN('EDA &amp; Statistics'!K1486/'EDA &amp; Statistics'!K1485)</f>
        <v>-7.2596396435119087E-3</v>
      </c>
      <c r="AC1464">
        <f>LN('EDA &amp; Statistics'!L1486/'EDA &amp; Statistics'!L1485)</f>
        <v>-1.9418057165157914E-2</v>
      </c>
      <c r="AD1464">
        <f>LN('EDA &amp; Statistics'!M1486/'EDA &amp; Statistics'!M1485)</f>
        <v>-9.0207172904019205E-3</v>
      </c>
      <c r="AE1464">
        <f>LN('EDA &amp; Statistics'!N1486/'EDA &amp; Statistics'!N1485)</f>
        <v>-3.2061902292579561E-2</v>
      </c>
      <c r="AF1464">
        <f>LN('EDA &amp; Statistics'!O1486/'EDA &amp; Statistics'!O1485)</f>
        <v>-1.2997811081208323E-2</v>
      </c>
      <c r="AG1464">
        <f>LN('EDA &amp; Statistics'!P1486/'EDA &amp; Statistics'!P1485)</f>
        <v>-1.2264839433692186E-2</v>
      </c>
    </row>
    <row r="1465" spans="1:33" x14ac:dyDescent="0.2">
      <c r="A1465" s="9">
        <v>40758</v>
      </c>
      <c r="B1465" s="18">
        <f>'EDA &amp; Statistics'!B1487/'EDA &amp; Statistics'!B1486-1</f>
        <v>-1.841482843585307E-2</v>
      </c>
      <c r="C1465" s="18">
        <f>'EDA &amp; Statistics'!C1487/'EDA &amp; Statistics'!C1486-1</f>
        <v>-7.5150570924422677E-3</v>
      </c>
      <c r="D1465" s="18">
        <f>'EDA &amp; Statistics'!D1487/'EDA &amp; Statistics'!D1486-1</f>
        <v>-1.0006126430176843E-2</v>
      </c>
      <c r="E1465" s="18">
        <f>'EDA &amp; Statistics'!E1487/'EDA &amp; Statistics'!E1486-1</f>
        <v>-2.0311436387403736E-2</v>
      </c>
      <c r="F1465" s="18">
        <f>'EDA &amp; Statistics'!F1487/'EDA &amp; Statistics'!F1486-1</f>
        <v>-2.5445328588419525E-2</v>
      </c>
      <c r="G1465" s="18">
        <f>'EDA &amp; Statistics'!G1487/'EDA &amp; Statistics'!G1486-1</f>
        <v>-3.0552317495765591E-2</v>
      </c>
      <c r="H1465" s="18">
        <f>'EDA &amp; Statistics'!H1487/'EDA &amp; Statistics'!H1486-1</f>
        <v>-6.1371909515418599E-2</v>
      </c>
      <c r="I1465" s="18">
        <f>'EDA &amp; Statistics'!I1487/'EDA &amp; Statistics'!I1486-1</f>
        <v>-2.425880098719424E-2</v>
      </c>
      <c r="J1465" s="18">
        <f>'EDA &amp; Statistics'!J1487/'EDA &amp; Statistics'!J1486-1</f>
        <v>-3.1777527757889779E-2</v>
      </c>
      <c r="K1465" s="18">
        <f>'EDA &amp; Statistics'!K1487/'EDA &amp; Statistics'!K1486-1</f>
        <v>-2.413473594685267E-2</v>
      </c>
      <c r="L1465" s="18">
        <f>'EDA &amp; Statistics'!L1487/'EDA &amp; Statistics'!L1486-1</f>
        <v>7.0921816512787839E-3</v>
      </c>
      <c r="M1465" s="18">
        <f>'EDA &amp; Statistics'!M1487/'EDA &amp; Statistics'!M1486-1</f>
        <v>3.8835224131603674E-3</v>
      </c>
      <c r="N1465" s="18">
        <f>'EDA &amp; Statistics'!N1487/'EDA &amp; Statistics'!N1486-1</f>
        <v>-1.2531316340044119E-2</v>
      </c>
      <c r="O1465" s="18">
        <f>'EDA &amp; Statistics'!O1487/'EDA &amp; Statistics'!O1486-1</f>
        <v>-7.3588881669832684E-3</v>
      </c>
      <c r="P1465" s="18">
        <f>'EDA &amp; Statistics'!P1487/'EDA &amp; Statistics'!P1486-1</f>
        <v>1.51491849677865E-3</v>
      </c>
      <c r="R1465" s="9">
        <v>40758</v>
      </c>
      <c r="S1465">
        <f>LN('EDA &amp; Statistics'!B1487/'EDA &amp; Statistics'!B1486)</f>
        <v>-1.8586492093031429E-2</v>
      </c>
      <c r="T1465">
        <f>LN('EDA &amp; Statistics'!C1487/'EDA &amp; Statistics'!C1486)</f>
        <v>-7.5434374098676937E-3</v>
      </c>
      <c r="U1465">
        <f>LN('EDA &amp; Statistics'!D1487/'EDA &amp; Statistics'!D1486)</f>
        <v>-1.0056524185959074E-2</v>
      </c>
      <c r="V1465">
        <f>LN('EDA &amp; Statistics'!E1487/'EDA &amp; Statistics'!E1486)</f>
        <v>-2.0520550056216148E-2</v>
      </c>
      <c r="W1465">
        <f>LN('EDA &amp; Statistics'!F1487/'EDA &amp; Statistics'!F1486)</f>
        <v>-2.5774659595270949E-2</v>
      </c>
      <c r="X1465">
        <f>LN('EDA &amp; Statistics'!G1487/'EDA &amp; Statistics'!G1486)</f>
        <v>-3.1028769134325656E-2</v>
      </c>
      <c r="Y1465">
        <f>LN('EDA &amp; Statistics'!H1487/'EDA &amp; Statistics'!H1486)</f>
        <v>-6.3335948001701697E-2</v>
      </c>
      <c r="Z1465">
        <f>LN('EDA &amp; Statistics'!I1487/'EDA &amp; Statistics'!I1486)</f>
        <v>-2.4557892677380604E-2</v>
      </c>
      <c r="AA1465">
        <f>LN('EDA &amp; Statistics'!J1487/'EDA &amp; Statistics'!J1486)</f>
        <v>-3.2293391415274555E-2</v>
      </c>
      <c r="AB1465">
        <f>LN('EDA &amp; Statistics'!K1487/'EDA &amp; Statistics'!K1486)</f>
        <v>-2.4430751224575831E-2</v>
      </c>
      <c r="AC1465">
        <f>LN('EDA &amp; Statistics'!L1487/'EDA &amp; Statistics'!L1486)</f>
        <v>7.0671504120381461E-3</v>
      </c>
      <c r="AD1465">
        <f>LN('EDA &amp; Statistics'!M1487/'EDA &amp; Statistics'!M1486)</f>
        <v>3.8760010067382437E-3</v>
      </c>
      <c r="AE1465">
        <f>LN('EDA &amp; Statistics'!N1487/'EDA &amp; Statistics'!N1486)</f>
        <v>-1.2610495459131753E-2</v>
      </c>
      <c r="AF1465">
        <f>LN('EDA &amp; Statistics'!O1487/'EDA &amp; Statistics'!O1486)</f>
        <v>-7.3860983578631807E-3</v>
      </c>
      <c r="AG1465">
        <f>LN('EDA &amp; Statistics'!P1487/'EDA &amp; Statistics'!P1486)</f>
        <v>1.5137721653391385E-3</v>
      </c>
    </row>
    <row r="1466" spans="1:33" x14ac:dyDescent="0.2">
      <c r="A1466" s="9">
        <v>40759</v>
      </c>
      <c r="B1466" s="18">
        <f>'EDA &amp; Statistics'!B1488/'EDA &amp; Statistics'!B1487-1</f>
        <v>-0.10964329612753432</v>
      </c>
      <c r="C1466" s="18">
        <f>'EDA &amp; Statistics'!C1488/'EDA &amp; Statistics'!C1487-1</f>
        <v>-6.3248292413710883E-2</v>
      </c>
      <c r="D1466" s="18">
        <f>'EDA &amp; Statistics'!D1488/'EDA &amp; Statistics'!D1487-1</f>
        <v>-4.270550137179363E-2</v>
      </c>
      <c r="E1466" s="18">
        <f>'EDA &amp; Statistics'!E1488/'EDA &amp; Statistics'!E1487-1</f>
        <v>-2.0292752964475858E-3</v>
      </c>
      <c r="F1466" s="18">
        <f>'EDA &amp; Statistics'!F1488/'EDA &amp; Statistics'!F1487-1</f>
        <v>2.6109636194406871E-3</v>
      </c>
      <c r="G1466" s="18">
        <f>'EDA &amp; Statistics'!G1488/'EDA &amp; Statistics'!G1487-1</f>
        <v>7.2727781353574272E-3</v>
      </c>
      <c r="H1466" s="18">
        <f>'EDA &amp; Statistics'!H1488/'EDA &amp; Statistics'!H1487-1</f>
        <v>-4.0384555427278257E-2</v>
      </c>
      <c r="I1466" s="18">
        <f>'EDA &amp; Statistics'!I1488/'EDA &amp; Statistics'!I1487-1</f>
        <v>-1.933699874468009E-2</v>
      </c>
      <c r="J1466" s="18">
        <f>'EDA &amp; Statistics'!J1488/'EDA &amp; Statistics'!J1487-1</f>
        <v>1.9487136449569231E-2</v>
      </c>
      <c r="K1466" s="18">
        <f>'EDA &amp; Statistics'!K1488/'EDA &amp; Statistics'!K1487-1</f>
        <v>1.7265465544366032E-2</v>
      </c>
      <c r="L1466" s="18">
        <f>'EDA &amp; Statistics'!L1488/'EDA &amp; Statistics'!L1487-1</f>
        <v>-5.3438254625903125E-2</v>
      </c>
      <c r="M1466" s="18">
        <f>'EDA &amp; Statistics'!M1488/'EDA &amp; Statistics'!M1487-1</f>
        <v>-2.8691162702541462E-2</v>
      </c>
      <c r="N1466" s="18">
        <f>'EDA &amp; Statistics'!N1488/'EDA &amp; Statistics'!N1487-1</f>
        <v>-1.0152274434545583E-2</v>
      </c>
      <c r="O1466" s="18">
        <f>'EDA &amp; Statistics'!O1488/'EDA &amp; Statistics'!O1487-1</f>
        <v>-8.2372634795458977E-3</v>
      </c>
      <c r="P1466" s="18">
        <f>'EDA &amp; Statistics'!P1488/'EDA &amp; Statistics'!P1487-1</f>
        <v>-4.051518706518431E-3</v>
      </c>
      <c r="R1466" s="9">
        <v>40759</v>
      </c>
      <c r="S1466">
        <f>LN('EDA &amp; Statistics'!B1488/'EDA &amp; Statistics'!B1487)</f>
        <v>-0.1161331056832188</v>
      </c>
      <c r="T1466">
        <f>LN('EDA &amp; Statistics'!C1488/'EDA &amp; Statistics'!C1487)</f>
        <v>-6.5337018426319754E-2</v>
      </c>
      <c r="U1466">
        <f>LN('EDA &amp; Statistics'!D1488/'EDA &amp; Statistics'!D1487)</f>
        <v>-4.3644203804718514E-2</v>
      </c>
      <c r="V1466">
        <f>LN('EDA &amp; Statistics'!E1488/'EDA &amp; Statistics'!E1487)</f>
        <v>-2.0313370652985628E-3</v>
      </c>
      <c r="W1466">
        <f>LN('EDA &amp; Statistics'!F1488/'EDA &amp; Statistics'!F1487)</f>
        <v>2.6075609754292579E-3</v>
      </c>
      <c r="X1466">
        <f>LN('EDA &amp; Statistics'!G1488/'EDA &amp; Statistics'!G1487)</f>
        <v>7.246459016156879E-3</v>
      </c>
      <c r="Y1466">
        <f>LN('EDA &amp; Statistics'!H1488/'EDA &amp; Statistics'!H1487)</f>
        <v>-4.1222653343364529E-2</v>
      </c>
      <c r="Z1466">
        <f>LN('EDA &amp; Statistics'!I1488/'EDA &amp; Statistics'!I1487)</f>
        <v>-1.9526404168874276E-2</v>
      </c>
      <c r="AA1466">
        <f>LN('EDA &amp; Statistics'!J1488/'EDA &amp; Statistics'!J1487)</f>
        <v>1.9299693443766211E-2</v>
      </c>
      <c r="AB1466">
        <f>LN('EDA &amp; Statistics'!K1488/'EDA &amp; Statistics'!K1487)</f>
        <v>1.7118111071747474E-2</v>
      </c>
      <c r="AC1466">
        <f>LN('EDA &amp; Statistics'!L1488/'EDA &amp; Statistics'!L1487)</f>
        <v>-5.4919074988660041E-2</v>
      </c>
      <c r="AD1466">
        <f>LN('EDA &amp; Statistics'!M1488/'EDA &amp; Statistics'!M1487)</f>
        <v>-2.911080019306761E-2</v>
      </c>
      <c r="AE1466">
        <f>LN('EDA &amp; Statistics'!N1488/'EDA &amp; Statistics'!N1487)</f>
        <v>-1.0204160244013445E-2</v>
      </c>
      <c r="AF1466">
        <f>LN('EDA &amp; Statistics'!O1488/'EDA &amp; Statistics'!O1487)</f>
        <v>-8.2713771993228342E-3</v>
      </c>
      <c r="AG1466">
        <f>LN('EDA &amp; Statistics'!P1488/'EDA &amp; Statistics'!P1487)</f>
        <v>-4.0597483443085107E-3</v>
      </c>
    </row>
    <row r="1467" spans="1:33" x14ac:dyDescent="0.2">
      <c r="A1467" s="9">
        <v>40760</v>
      </c>
      <c r="B1467" s="18">
        <f>'EDA &amp; Statistics'!B1489/'EDA &amp; Statistics'!B1488-1</f>
        <v>-1.8807319922966692E-2</v>
      </c>
      <c r="C1467" s="18">
        <f>'EDA &amp; Statistics'!C1489/'EDA &amp; Statistics'!C1488-1</f>
        <v>9.4018055711595938E-2</v>
      </c>
      <c r="D1467" s="18">
        <f>'EDA &amp; Statistics'!D1489/'EDA &amp; Statistics'!D1488-1</f>
        <v>4.4572238655276486E-2</v>
      </c>
      <c r="E1467" s="18">
        <f>'EDA &amp; Statistics'!E1489/'EDA &amp; Statistics'!E1488-1</f>
        <v>-4.0302808506291532E-2</v>
      </c>
      <c r="F1467" s="18">
        <f>'EDA &amp; Statistics'!F1489/'EDA &amp; Statistics'!F1488-1</f>
        <v>-2.8645806654821526E-2</v>
      </c>
      <c r="G1467" s="18">
        <f>'EDA &amp; Statistics'!G1489/'EDA &amp; Statistics'!G1488-1</f>
        <v>-1.6847212545533341E-2</v>
      </c>
      <c r="H1467" s="18">
        <f>'EDA &amp; Statistics'!H1489/'EDA &amp; Statistics'!H1488-1</f>
        <v>-4.0080180787213648E-2</v>
      </c>
      <c r="I1467" s="18">
        <f>'EDA &amp; Statistics'!I1489/'EDA &amp; Statistics'!I1488-1</f>
        <v>-1.5211239871323778E-2</v>
      </c>
      <c r="J1467" s="18">
        <f>'EDA &amp; Statistics'!J1489/'EDA &amp; Statistics'!J1488-1</f>
        <v>-7.0422518995533423E-2</v>
      </c>
      <c r="K1467" s="18">
        <f>'EDA &amp; Statistics'!K1489/'EDA &amp; Statistics'!K1488-1</f>
        <v>-4.9541282637754813E-2</v>
      </c>
      <c r="L1467" s="18">
        <f>'EDA &amp; Statistics'!L1489/'EDA &amp; Statistics'!L1488-1</f>
        <v>3.501048885197644E-3</v>
      </c>
      <c r="M1467" s="18">
        <f>'EDA &amp; Statistics'!M1489/'EDA &amp; Statistics'!M1488-1</f>
        <v>3.9827692923202207E-3</v>
      </c>
      <c r="N1467" s="18">
        <f>'EDA &amp; Statistics'!N1489/'EDA &amp; Statistics'!N1488-1</f>
        <v>-1.6666680931025746E-2</v>
      </c>
      <c r="O1467" s="18">
        <f>'EDA &amp; Statistics'!O1489/'EDA &amp; Statistics'!O1488-1</f>
        <v>-3.3222559783855354E-3</v>
      </c>
      <c r="P1467" s="18">
        <f>'EDA &amp; Statistics'!P1489/'EDA &amp; Statistics'!P1488-1</f>
        <v>-6.2958408682182165E-3</v>
      </c>
      <c r="R1467" s="9">
        <v>40760</v>
      </c>
      <c r="S1467">
        <f>LN('EDA &amp; Statistics'!B1489/'EDA &amp; Statistics'!B1488)</f>
        <v>-1.8986426799872502E-2</v>
      </c>
      <c r="T1467">
        <f>LN('EDA &amp; Statistics'!C1489/'EDA &amp; Statistics'!C1488)</f>
        <v>8.9857208170355349E-2</v>
      </c>
      <c r="U1467">
        <f>LN('EDA &amp; Statistics'!D1489/'EDA &amp; Statistics'!D1488)</f>
        <v>4.3607460614141787E-2</v>
      </c>
      <c r="V1467">
        <f>LN('EDA &amp; Statistics'!E1489/'EDA &amp; Statistics'!E1488)</f>
        <v>-4.113746980473719E-2</v>
      </c>
      <c r="W1467">
        <f>LN('EDA &amp; Statistics'!F1489/'EDA &amp; Statistics'!F1488)</f>
        <v>-2.9064105478634122E-2</v>
      </c>
      <c r="X1467">
        <f>LN('EDA &amp; Statistics'!G1489/'EDA &amp; Statistics'!G1488)</f>
        <v>-1.6990741152530863E-2</v>
      </c>
      <c r="Y1467">
        <f>LN('EDA &amp; Statistics'!H1489/'EDA &amp; Statistics'!H1488)</f>
        <v>-4.0905519661730193E-2</v>
      </c>
      <c r="Z1467">
        <f>LN('EDA &amp; Statistics'!I1489/'EDA &amp; Statistics'!I1488)</f>
        <v>-1.5328117531335402E-2</v>
      </c>
      <c r="AA1467">
        <f>LN('EDA &amp; Statistics'!J1489/'EDA &amp; Statistics'!J1488)</f>
        <v>-7.3025117570691134E-2</v>
      </c>
      <c r="AB1467">
        <f>LN('EDA &amp; Statistics'!K1489/'EDA &amp; Statistics'!K1488)</f>
        <v>-5.0810550545800345E-2</v>
      </c>
      <c r="AC1467">
        <f>LN('EDA &amp; Statistics'!L1489/'EDA &amp; Statistics'!L1488)</f>
        <v>3.4949344806130124E-3</v>
      </c>
      <c r="AD1467">
        <f>LN('EDA &amp; Statistics'!M1489/'EDA &amp; Statistics'!M1488)</f>
        <v>3.9748590628256144E-3</v>
      </c>
      <c r="AE1467">
        <f>LN('EDA &amp; Statistics'!N1489/'EDA &amp; Statistics'!N1488)</f>
        <v>-1.6807132822509216E-2</v>
      </c>
      <c r="AF1467">
        <f>LN('EDA &amp; Statistics'!O1489/'EDA &amp; Statistics'!O1488)</f>
        <v>-3.3277869243214949E-3</v>
      </c>
      <c r="AG1467">
        <f>LN('EDA &amp; Statistics'!P1489/'EDA &amp; Statistics'!P1488)</f>
        <v>-6.3157432531440365E-3</v>
      </c>
    </row>
    <row r="1468" spans="1:33" x14ac:dyDescent="0.2">
      <c r="A1468" s="9">
        <v>40763</v>
      </c>
      <c r="B1468" s="18">
        <f>'EDA &amp; Statistics'!B1490/'EDA &amp; Statistics'!B1489-1</f>
        <v>0.10761293362829383</v>
      </c>
      <c r="C1468" s="18">
        <f>'EDA &amp; Statistics'!C1490/'EDA &amp; Statistics'!C1489-1</f>
        <v>-7.1745038094977343E-2</v>
      </c>
      <c r="D1468" s="18">
        <f>'EDA &amp; Statistics'!D1490/'EDA &amp; Statistics'!D1489-1</f>
        <v>-5.8887350148168149E-2</v>
      </c>
      <c r="E1468" s="18">
        <f>'EDA &amp; Statistics'!E1490/'EDA &amp; Statistics'!E1489-1</f>
        <v>-1.1904546895908363E-2</v>
      </c>
      <c r="F1468" s="18">
        <f>'EDA &amp; Statistics'!F1490/'EDA &amp; Statistics'!F1489-1</f>
        <v>-5.361925153952618E-3</v>
      </c>
      <c r="G1468" s="18">
        <f>'EDA &amp; Statistics'!G1490/'EDA &amp; Statistics'!G1489-1</f>
        <v>1.2240182115605958E-3</v>
      </c>
      <c r="H1468" s="18">
        <f>'EDA &amp; Statistics'!H1490/'EDA &amp; Statistics'!H1489-1</f>
        <v>-6.0542826590366139E-2</v>
      </c>
      <c r="I1468" s="18">
        <f>'EDA &amp; Statistics'!I1490/'EDA &amp; Statistics'!I1489-1</f>
        <v>-3.3180759539112925E-2</v>
      </c>
      <c r="J1468" s="18">
        <f>'EDA &amp; Statistics'!J1490/'EDA &amp; Statistics'!J1489-1</f>
        <v>3.8961105981499156E-2</v>
      </c>
      <c r="K1468" s="18">
        <f>'EDA &amp; Statistics'!K1490/'EDA &amp; Statistics'!K1489-1</f>
        <v>2.3648638385926457E-2</v>
      </c>
      <c r="L1468" s="18">
        <f>'EDA &amp; Statistics'!L1490/'EDA &amp; Statistics'!L1489-1</f>
        <v>-2.5294412635082586E-2</v>
      </c>
      <c r="M1468" s="18">
        <f>'EDA &amp; Statistics'!M1490/'EDA &amp; Statistics'!M1489-1</f>
        <v>-1.5867800251738506E-2</v>
      </c>
      <c r="N1468" s="18">
        <f>'EDA &amp; Statistics'!N1490/'EDA &amp; Statistics'!N1489-1</f>
        <v>-1.9556726711260963E-2</v>
      </c>
      <c r="O1468" s="18">
        <f>'EDA &amp; Statistics'!O1490/'EDA &amp; Statistics'!O1489-1</f>
        <v>-7.5000127156575891E-3</v>
      </c>
      <c r="P1468" s="18">
        <f>'EDA &amp; Statistics'!P1490/'EDA &amp; Statistics'!P1489-1</f>
        <v>-1.1398887764230481E-2</v>
      </c>
      <c r="R1468" s="9">
        <v>40763</v>
      </c>
      <c r="S1468">
        <f>LN('EDA &amp; Statistics'!B1490/'EDA &amp; Statistics'!B1489)</f>
        <v>0.10220718941179899</v>
      </c>
      <c r="T1468">
        <f>LN('EDA &amp; Statistics'!C1490/'EDA &amp; Statistics'!C1489)</f>
        <v>-7.4448840498865257E-2</v>
      </c>
      <c r="U1468">
        <f>LN('EDA &amp; Statistics'!D1490/'EDA &amp; Statistics'!D1489)</f>
        <v>-6.0692433648033783E-2</v>
      </c>
      <c r="V1468">
        <f>LN('EDA &amp; Statistics'!E1490/'EDA &amp; Statistics'!E1489)</f>
        <v>-1.197597344741771E-2</v>
      </c>
      <c r="W1468">
        <f>LN('EDA &amp; Statistics'!F1490/'EDA &amp; Statistics'!F1489)</f>
        <v>-5.3763518677128318E-3</v>
      </c>
      <c r="X1468">
        <f>LN('EDA &amp; Statistics'!G1490/'EDA &amp; Statistics'!G1489)</f>
        <v>1.2232697119919549E-3</v>
      </c>
      <c r="Y1468">
        <f>LN('EDA &amp; Statistics'!H1490/'EDA &amp; Statistics'!H1489)</f>
        <v>-6.2453045617184455E-2</v>
      </c>
      <c r="Z1468">
        <f>LN('EDA &amp; Statistics'!I1490/'EDA &amp; Statistics'!I1489)</f>
        <v>-3.3743729170769718E-2</v>
      </c>
      <c r="AA1468">
        <f>LN('EDA &amp; Statistics'!J1490/'EDA &amp; Statistics'!J1489)</f>
        <v>3.8221277327388621E-2</v>
      </c>
      <c r="AB1468">
        <f>LN('EDA &amp; Statistics'!K1490/'EDA &amp; Statistics'!K1489)</f>
        <v>2.3373341159679119E-2</v>
      </c>
      <c r="AC1468">
        <f>LN('EDA &amp; Statistics'!L1490/'EDA &amp; Statistics'!L1489)</f>
        <v>-2.5619815260904632E-2</v>
      </c>
      <c r="AD1468">
        <f>LN('EDA &amp; Statistics'!M1490/'EDA &amp; Statistics'!M1489)</f>
        <v>-1.5995041616283533E-2</v>
      </c>
      <c r="AE1468">
        <f>LN('EDA &amp; Statistics'!N1490/'EDA &amp; Statistics'!N1489)</f>
        <v>-1.9750489900843514E-2</v>
      </c>
      <c r="AF1468">
        <f>LN('EDA &amp; Statistics'!O1490/'EDA &amp; Statistics'!O1489)</f>
        <v>-7.5282792325373372E-3</v>
      </c>
      <c r="AG1468">
        <f>LN('EDA &amp; Statistics'!P1490/'EDA &amp; Statistics'!P1489)</f>
        <v>-1.1464353048440732E-2</v>
      </c>
    </row>
    <row r="1469" spans="1:33" x14ac:dyDescent="0.2">
      <c r="A1469" s="9">
        <v>40764</v>
      </c>
      <c r="B1469" s="18">
        <f>'EDA &amp; Statistics'!B1491/'EDA &amp; Statistics'!B1490-1</f>
        <v>-0.10043872429927525</v>
      </c>
      <c r="C1469" s="18">
        <f>'EDA &amp; Statistics'!C1491/'EDA &amp; Statistics'!C1490-1</f>
        <v>-0.12104370549238974</v>
      </c>
      <c r="D1469" s="18">
        <f>'EDA &amp; Statistics'!D1491/'EDA &amp; Statistics'!D1490-1</f>
        <v>-6.3177824766049495E-2</v>
      </c>
      <c r="E1469" s="18">
        <f>'EDA &amp; Statistics'!E1491/'EDA &amp; Statistics'!E1490-1</f>
        <v>3.0532956691495139E-2</v>
      </c>
      <c r="F1469" s="18">
        <f>'EDA &amp; Statistics'!F1491/'EDA &amp; Statistics'!F1490-1</f>
        <v>1.886790634044333E-2</v>
      </c>
      <c r="G1469" s="18">
        <f>'EDA &amp; Statistics'!G1491/'EDA &amp; Statistics'!G1490-1</f>
        <v>7.3348977633189705E-3</v>
      </c>
      <c r="H1469" s="18">
        <f>'EDA &amp; Statistics'!H1491/'EDA &amp; Statistics'!H1490-1</f>
        <v>-1.8888844884470957E-2</v>
      </c>
      <c r="I1469" s="18">
        <f>'EDA &amp; Statistics'!I1491/'EDA &amp; Statistics'!I1490-1</f>
        <v>2.958576959962933E-3</v>
      </c>
      <c r="J1469" s="18">
        <f>'EDA &amp; Statistics'!J1491/'EDA &amp; Statistics'!J1490-1</f>
        <v>-4.1666625274553448E-3</v>
      </c>
      <c r="K1469" s="18">
        <f>'EDA &amp; Statistics'!K1491/'EDA &amp; Statistics'!K1490-1</f>
        <v>-8.9579743003420642E-3</v>
      </c>
      <c r="L1469" s="18">
        <f>'EDA &amp; Statistics'!L1491/'EDA &amp; Statistics'!L1490-1</f>
        <v>1.6554890840021708E-2</v>
      </c>
      <c r="M1469" s="18">
        <f>'EDA &amp; Statistics'!M1491/'EDA &amp; Statistics'!M1490-1</f>
        <v>1.2764563935461881E-2</v>
      </c>
      <c r="N1469" s="18">
        <f>'EDA &amp; Statistics'!N1491/'EDA &amp; Statistics'!N1490-1</f>
        <v>1.5957431630777341E-2</v>
      </c>
      <c r="O1469" s="18">
        <f>'EDA &amp; Statistics'!O1491/'EDA &amp; Statistics'!O1490-1</f>
        <v>1.5113375943064611E-2</v>
      </c>
      <c r="P1469" s="18">
        <f>'EDA &amp; Statistics'!P1491/'EDA &amp; Statistics'!P1490-1</f>
        <v>-2.237669087166605E-3</v>
      </c>
      <c r="R1469" s="9">
        <v>40764</v>
      </c>
      <c r="S1469">
        <f>LN('EDA &amp; Statistics'!B1491/'EDA &amp; Statistics'!B1490)</f>
        <v>-0.10584810595429613</v>
      </c>
      <c r="T1469">
        <f>LN('EDA &amp; Statistics'!C1491/'EDA &amp; Statistics'!C1490)</f>
        <v>-0.12902010436747699</v>
      </c>
      <c r="U1469">
        <f>LN('EDA &amp; Statistics'!D1491/'EDA &amp; Statistics'!D1490)</f>
        <v>-6.526179572136985E-2</v>
      </c>
      <c r="V1469">
        <f>LN('EDA &amp; Statistics'!E1491/'EDA &amp; Statistics'!E1490)</f>
        <v>3.0076102099961401E-2</v>
      </c>
      <c r="W1469">
        <f>LN('EDA &amp; Statistics'!F1491/'EDA &amp; Statistics'!F1490)</f>
        <v>1.869211516110603E-2</v>
      </c>
      <c r="X1469">
        <f>LN('EDA &amp; Statistics'!G1491/'EDA &amp; Statistics'!G1490)</f>
        <v>7.3081282222503385E-3</v>
      </c>
      <c r="Y1469">
        <f>LN('EDA &amp; Statistics'!H1491/'EDA &amp; Statistics'!H1490)</f>
        <v>-1.9069517868736636E-2</v>
      </c>
      <c r="Z1469">
        <f>LN('EDA &amp; Statistics'!I1491/'EDA &amp; Statistics'!I1490)</f>
        <v>2.9542089843561685E-3</v>
      </c>
      <c r="AA1469">
        <f>LN('EDA &amp; Statistics'!J1491/'EDA &amp; Statistics'!J1490)</f>
        <v>-4.1753672539504476E-3</v>
      </c>
      <c r="AB1469">
        <f>LN('EDA &amp; Statistics'!K1491/'EDA &amp; Statistics'!K1490)</f>
        <v>-8.9983381853644857E-3</v>
      </c>
      <c r="AC1469">
        <f>LN('EDA &amp; Statistics'!L1491/'EDA &amp; Statistics'!L1490)</f>
        <v>1.6419352470943758E-2</v>
      </c>
      <c r="AD1469">
        <f>LN('EDA &amp; Statistics'!M1491/'EDA &amp; Statistics'!M1490)</f>
        <v>1.2683783580291564E-2</v>
      </c>
      <c r="AE1469">
        <f>LN('EDA &amp; Statistics'!N1491/'EDA &amp; Statistics'!N1490)</f>
        <v>1.5831450277340973E-2</v>
      </c>
      <c r="AF1469">
        <f>LN('EDA &amp; Statistics'!O1491/'EDA &amp; Statistics'!O1490)</f>
        <v>1.5000306692238277E-2</v>
      </c>
      <c r="AG1469">
        <f>LN('EDA &amp; Statistics'!P1491/'EDA &amp; Statistics'!P1490)</f>
        <v>-2.2401764097088415E-3</v>
      </c>
    </row>
    <row r="1470" spans="1:33" x14ac:dyDescent="0.2">
      <c r="A1470" s="9">
        <v>40765</v>
      </c>
      <c r="B1470" s="18">
        <f>'EDA &amp; Statistics'!B1492/'EDA &amp; Statistics'!B1491-1</f>
        <v>3.2601180231460747E-2</v>
      </c>
      <c r="C1470" s="18">
        <f>'EDA &amp; Statistics'!C1492/'EDA &amp; Statistics'!C1491-1</f>
        <v>-3.9260321626984562E-2</v>
      </c>
      <c r="D1470" s="18">
        <f>'EDA &amp; Statistics'!D1492/'EDA &amp; Statistics'!D1491-1</f>
        <v>-2.4117674733609262E-2</v>
      </c>
      <c r="E1470" s="18">
        <f>'EDA &amp; Statistics'!E1492/'EDA &amp; Statistics'!E1491-1</f>
        <v>-3.1494049554779524E-2</v>
      </c>
      <c r="F1470" s="18">
        <f>'EDA &amp; Statistics'!F1492/'EDA &amp; Statistics'!F1491-1</f>
        <v>-1.5873000855468611E-2</v>
      </c>
      <c r="G1470" s="18">
        <f>'EDA &amp; Statistics'!G1492/'EDA &amp; Statistics'!G1491-1</f>
        <v>0</v>
      </c>
      <c r="H1470" s="18">
        <f>'EDA &amp; Statistics'!H1492/'EDA &amp; Statistics'!H1491-1</f>
        <v>-0.16987546207099335</v>
      </c>
      <c r="I1470" s="18">
        <f>'EDA &amp; Statistics'!I1492/'EDA &amp; Statistics'!I1491-1</f>
        <v>-8.6725704918969027E-2</v>
      </c>
      <c r="J1470" s="18">
        <f>'EDA &amp; Statistics'!J1492/'EDA &amp; Statistics'!J1491-1</f>
        <v>4.1840962444885665E-3</v>
      </c>
      <c r="K1470" s="18">
        <f>'EDA &amp; Statistics'!K1492/'EDA &amp; Statistics'!K1491-1</f>
        <v>2.3786506171117328E-3</v>
      </c>
      <c r="L1470" s="18">
        <f>'EDA &amp; Statistics'!L1492/'EDA &amp; Statistics'!L1491-1</f>
        <v>-7.7024729315693596E-2</v>
      </c>
      <c r="M1470" s="18">
        <f>'EDA &amp; Statistics'!M1492/'EDA &amp; Statistics'!M1491-1</f>
        <v>-5.538973449502349E-2</v>
      </c>
      <c r="N1470" s="18">
        <f>'EDA &amp; Statistics'!N1492/'EDA &amp; Statistics'!N1491-1</f>
        <v>-9.8167540982562973E-2</v>
      </c>
      <c r="O1470" s="18">
        <f>'EDA &amp; Statistics'!O1492/'EDA &amp; Statistics'!O1491-1</f>
        <v>-5.7899073650160449E-2</v>
      </c>
      <c r="P1470" s="18">
        <f>'EDA &amp; Statistics'!P1492/'EDA &amp; Statistics'!P1491-1</f>
        <v>2.3220141535318373E-3</v>
      </c>
      <c r="R1470" s="9">
        <v>40765</v>
      </c>
      <c r="S1470">
        <f>LN('EDA &amp; Statistics'!B1492/'EDA &amp; Statistics'!B1491)</f>
        <v>3.2081036433377071E-2</v>
      </c>
      <c r="T1470">
        <f>LN('EDA &amp; Statistics'!C1492/'EDA &amp; Statistics'!C1491)</f>
        <v>-4.0051792896464648E-2</v>
      </c>
      <c r="U1470">
        <f>LN('EDA &amp; Statistics'!D1492/'EDA &amp; Statistics'!D1491)</f>
        <v>-2.4413268212594971E-2</v>
      </c>
      <c r="V1470">
        <f>LN('EDA &amp; Statistics'!E1492/'EDA &amp; Statistics'!E1491)</f>
        <v>-3.2000652173350977E-2</v>
      </c>
      <c r="W1470">
        <f>LN('EDA &amp; Statistics'!F1492/'EDA &amp; Statistics'!F1491)</f>
        <v>-1.6000326086675482E-2</v>
      </c>
      <c r="X1470">
        <f>LN('EDA &amp; Statistics'!G1492/'EDA &amp; Statistics'!G1491)</f>
        <v>0</v>
      </c>
      <c r="Y1470">
        <f>LN('EDA &amp; Statistics'!H1492/'EDA &amp; Statistics'!H1491)</f>
        <v>-0.18617954374962487</v>
      </c>
      <c r="Z1470">
        <f>LN('EDA &amp; Statistics'!I1492/'EDA &amp; Statistics'!I1491)</f>
        <v>-9.0719010779641826E-2</v>
      </c>
      <c r="AA1470">
        <f>LN('EDA &amp; Statistics'!J1492/'EDA &amp; Statistics'!J1491)</f>
        <v>4.1753672539504919E-3</v>
      </c>
      <c r="AB1470">
        <f>LN('EDA &amp; Statistics'!K1492/'EDA &amp; Statistics'!K1491)</f>
        <v>2.3758261058628299E-3</v>
      </c>
      <c r="AC1470">
        <f>LN('EDA &amp; Statistics'!L1492/'EDA &amp; Statistics'!L1491)</f>
        <v>-8.0152837162900753E-2</v>
      </c>
      <c r="AD1470">
        <f>LN('EDA &amp; Statistics'!M1492/'EDA &amp; Statistics'!M1491)</f>
        <v>-5.6982854010913901E-2</v>
      </c>
      <c r="AE1470">
        <f>LN('EDA &amp; Statistics'!N1492/'EDA &amp; Statistics'!N1491)</f>
        <v>-0.10332652005515236</v>
      </c>
      <c r="AF1470">
        <f>LN('EDA &amp; Statistics'!O1492/'EDA &amp; Statistics'!O1491)</f>
        <v>-5.9642869646139206E-2</v>
      </c>
      <c r="AG1470">
        <f>LN('EDA &amp; Statistics'!P1492/'EDA &amp; Statistics'!P1491)</f>
        <v>2.3193224446526974E-3</v>
      </c>
    </row>
    <row r="1471" spans="1:33" x14ac:dyDescent="0.2">
      <c r="A1471" s="9">
        <v>40766</v>
      </c>
      <c r="B1471" s="18">
        <f>'EDA &amp; Statistics'!B1493/'EDA &amp; Statistics'!B1492-1</f>
        <v>3.1086392287727138E-2</v>
      </c>
      <c r="C1471" s="18">
        <f>'EDA &amp; Statistics'!C1493/'EDA &amp; Statistics'!C1492-1</f>
        <v>3.266353123810628E-2</v>
      </c>
      <c r="D1471" s="18">
        <f>'EDA &amp; Statistics'!D1493/'EDA &amp; Statistics'!D1492-1</f>
        <v>6.6112616975124716E-2</v>
      </c>
      <c r="E1471" s="18">
        <f>'EDA &amp; Statistics'!E1493/'EDA &amp; Statistics'!E1492-1</f>
        <v>7.633976137566334E-3</v>
      </c>
      <c r="F1471" s="18">
        <f>'EDA &amp; Statistics'!F1493/'EDA &amp; Statistics'!F1492-1</f>
        <v>8.0645083760868541E-3</v>
      </c>
      <c r="G1471" s="18">
        <f>'EDA &amp; Statistics'!G1493/'EDA &amp; Statistics'!G1492-1</f>
        <v>8.4952245683176386E-3</v>
      </c>
      <c r="H1471" s="18">
        <f>'EDA &amp; Statistics'!H1493/'EDA &amp; Statistics'!H1492-1</f>
        <v>2.7285592207126896E-3</v>
      </c>
      <c r="I1471" s="18">
        <f>'EDA &amp; Statistics'!I1493/'EDA &amp; Statistics'!I1492-1</f>
        <v>3.2299711256307262E-3</v>
      </c>
      <c r="J1471" s="18">
        <f>'EDA &amp; Statistics'!J1493/'EDA &amp; Statistics'!J1492-1</f>
        <v>-2.916673703325845E-2</v>
      </c>
      <c r="K1471" s="18">
        <f>'EDA &amp; Statistics'!K1493/'EDA &amp; Statistics'!K1492-1</f>
        <v>-2.4679661380887841E-2</v>
      </c>
      <c r="L1471" s="18">
        <f>'EDA &amp; Statistics'!L1493/'EDA &amp; Statistics'!L1492-1</f>
        <v>2.1459265040864928E-2</v>
      </c>
      <c r="M1471" s="18">
        <f>'EDA &amp; Statistics'!M1493/'EDA &amp; Statistics'!M1492-1</f>
        <v>1.4396028321581822E-2</v>
      </c>
      <c r="N1471" s="18">
        <f>'EDA &amp; Statistics'!N1493/'EDA &amp; Statistics'!N1492-1</f>
        <v>2.031935356105663E-2</v>
      </c>
      <c r="O1471" s="18">
        <f>'EDA &amp; Statistics'!O1493/'EDA &amp; Statistics'!O1492-1</f>
        <v>2.6338658531102066E-3</v>
      </c>
      <c r="P1471" s="18">
        <f>'EDA &amp; Statistics'!P1493/'EDA &amp; Statistics'!P1492-1</f>
        <v>1.0018397156374981E-2</v>
      </c>
      <c r="R1471" s="9">
        <v>40766</v>
      </c>
      <c r="S1471">
        <f>LN('EDA &amp; Statistics'!B1493/'EDA &amp; Statistics'!B1492)</f>
        <v>3.0612996177716588E-2</v>
      </c>
      <c r="T1471">
        <f>LN('EDA &amp; Statistics'!C1493/'EDA &amp; Statistics'!C1492)</f>
        <v>3.2141417077386734E-2</v>
      </c>
      <c r="U1471">
        <f>LN('EDA &amp; Statistics'!D1493/'EDA &amp; Statistics'!D1492)</f>
        <v>6.4018964605627379E-2</v>
      </c>
      <c r="V1471">
        <f>LN('EDA &amp; Statistics'!E1493/'EDA &amp; Statistics'!E1492)</f>
        <v>7.6049847943964778E-3</v>
      </c>
      <c r="W1471">
        <f>LN('EDA &amp; Statistics'!F1493/'EDA &amp; Statistics'!F1492)</f>
        <v>8.032164006342388E-3</v>
      </c>
      <c r="X1471">
        <f>LN('EDA &amp; Statistics'!G1493/'EDA &amp; Statistics'!G1492)</f>
        <v>8.4593432182883919E-3</v>
      </c>
      <c r="Y1471">
        <f>LN('EDA &amp; Statistics'!H1493/'EDA &amp; Statistics'!H1492)</f>
        <v>2.7248434605819448E-3</v>
      </c>
      <c r="Z1471">
        <f>LN('EDA &amp; Statistics'!I1493/'EDA &amp; Statistics'!I1492)</f>
        <v>3.2247659742086925E-3</v>
      </c>
      <c r="AA1471">
        <f>LN('EDA &amp; Statistics'!J1493/'EDA &amp; Statistics'!J1492)</f>
        <v>-2.9600542256902927E-2</v>
      </c>
      <c r="AB1471">
        <f>LN('EDA &amp; Statistics'!K1493/'EDA &amp; Statistics'!K1492)</f>
        <v>-2.4989309515961695E-2</v>
      </c>
      <c r="AC1471">
        <f>LN('EDA &amp; Statistics'!L1493/'EDA &amp; Statistics'!L1492)</f>
        <v>2.1232256889477354E-2</v>
      </c>
      <c r="AD1471">
        <f>LN('EDA &amp; Statistics'!M1493/'EDA &amp; Statistics'!M1492)</f>
        <v>1.429338939503445E-2</v>
      </c>
      <c r="AE1471">
        <f>LN('EDA &amp; Statistics'!N1493/'EDA &amp; Statistics'!N1492)</f>
        <v>2.0115670019719232E-2</v>
      </c>
      <c r="AF1471">
        <f>LN('EDA &amp; Statistics'!O1493/'EDA &amp; Statistics'!O1492)</f>
        <v>2.6304033070327654E-3</v>
      </c>
      <c r="AG1471">
        <f>LN('EDA &amp; Statistics'!P1493/'EDA &amp; Statistics'!P1492)</f>
        <v>9.9685456935887321E-3</v>
      </c>
    </row>
    <row r="1472" spans="1:33" x14ac:dyDescent="0.2">
      <c r="A1472" s="9">
        <v>40767</v>
      </c>
      <c r="B1472" s="18">
        <f>'EDA &amp; Statistics'!B1494/'EDA &amp; Statistics'!B1493-1</f>
        <v>4.7713894320548178E-2</v>
      </c>
      <c r="C1472" s="18">
        <f>'EDA &amp; Statistics'!C1494/'EDA &amp; Statistics'!C1493-1</f>
        <v>-1.7117379097882246E-2</v>
      </c>
      <c r="D1472" s="18">
        <f>'EDA &amp; Statistics'!D1494/'EDA &amp; Statistics'!D1493-1</f>
        <v>-3.7175608271686089E-2</v>
      </c>
      <c r="E1472" s="18">
        <f>'EDA &amp; Statistics'!E1494/'EDA &amp; Statistics'!E1493-1</f>
        <v>1.6004546712067302E-3</v>
      </c>
      <c r="F1472" s="18">
        <f>'EDA &amp; Statistics'!F1494/'EDA &amp; Statistics'!F1493-1</f>
        <v>7.9999923706055576E-3</v>
      </c>
      <c r="G1472" s="18">
        <f>'EDA &amp; Statistics'!G1494/'EDA &amp; Statistics'!G1493-1</f>
        <v>1.4440418712351466E-2</v>
      </c>
      <c r="H1472" s="18">
        <f>'EDA &amp; Statistics'!H1494/'EDA &amp; Statistics'!H1493-1</f>
        <v>7.8911520271985225E-2</v>
      </c>
      <c r="I1472" s="18">
        <f>'EDA &amp; Statistics'!I1494/'EDA &amp; Statistics'!I1493-1</f>
        <v>3.8634940773016657E-2</v>
      </c>
      <c r="J1472" s="18">
        <f>'EDA &amp; Statistics'!J1494/'EDA &amp; Statistics'!J1493-1</f>
        <v>5.3649298333069417E-4</v>
      </c>
      <c r="K1472" s="18">
        <f>'EDA &amp; Statistics'!K1494/'EDA &amp; Statistics'!K1493-1</f>
        <v>-1.4597946671829343E-3</v>
      </c>
      <c r="L1472" s="18">
        <f>'EDA &amp; Statistics'!L1494/'EDA &amp; Statistics'!L1493-1</f>
        <v>1.7273548816093776E-2</v>
      </c>
      <c r="M1472" s="18">
        <f>'EDA &amp; Statistics'!M1494/'EDA &amp; Statistics'!M1493-1</f>
        <v>1.0038090855553738E-2</v>
      </c>
      <c r="N1472" s="18">
        <f>'EDA &amp; Statistics'!N1494/'EDA &amp; Statistics'!N1493-1</f>
        <v>1.9914631907160585E-2</v>
      </c>
      <c r="O1472" s="18">
        <f>'EDA &amp; Statistics'!O1494/'EDA &amp; Statistics'!O1493-1</f>
        <v>2.0140064859874185E-2</v>
      </c>
      <c r="P1472" s="18">
        <f>'EDA &amp; Statistics'!P1494/'EDA &amp; Statistics'!P1493-1</f>
        <v>-2.060082123457796E-2</v>
      </c>
      <c r="R1472" s="9">
        <v>40767</v>
      </c>
      <c r="S1472">
        <f>LN('EDA &amp; Statistics'!B1494/'EDA &amp; Statistics'!B1493)</f>
        <v>4.6610547024598915E-2</v>
      </c>
      <c r="T1472">
        <f>LN('EDA &amp; Statistics'!C1494/'EDA &amp; Statistics'!C1493)</f>
        <v>-1.7265575016561108E-2</v>
      </c>
      <c r="U1472">
        <f>LN('EDA &amp; Statistics'!D1494/'EDA &amp; Statistics'!D1493)</f>
        <v>-3.7884239235094735E-2</v>
      </c>
      <c r="V1472">
        <f>LN('EDA &amp; Statistics'!E1494/'EDA &amp; Statistics'!E1493)</f>
        <v>1.5991753084888931E-3</v>
      </c>
      <c r="W1472">
        <f>LN('EDA &amp; Statistics'!F1494/'EDA &amp; Statistics'!F1493)</f>
        <v>7.9681620803331524E-3</v>
      </c>
      <c r="X1472">
        <f>LN('EDA &amp; Statistics'!G1494/'EDA &amp; Statistics'!G1493)</f>
        <v>1.4337148852177113E-2</v>
      </c>
      <c r="Y1472">
        <f>LN('EDA &amp; Statistics'!H1494/'EDA &amp; Statistics'!H1493)</f>
        <v>7.5952681312185924E-2</v>
      </c>
      <c r="Z1472">
        <f>LN('EDA &amp; Statistics'!I1494/'EDA &amp; Statistics'!I1493)</f>
        <v>3.7907294046883623E-2</v>
      </c>
      <c r="AA1472">
        <f>LN('EDA &amp; Statistics'!J1494/'EDA &amp; Statistics'!J1493)</f>
        <v>5.3634912242139191E-4</v>
      </c>
      <c r="AB1472">
        <f>LN('EDA &amp; Statistics'!K1494/'EDA &amp; Statistics'!K1493)</f>
        <v>-1.4608612054957612E-3</v>
      </c>
      <c r="AC1472">
        <f>LN('EDA &amp; Statistics'!L1494/'EDA &amp; Statistics'!L1493)</f>
        <v>1.7126057119152546E-2</v>
      </c>
      <c r="AD1472">
        <f>LN('EDA &amp; Statistics'!M1494/'EDA &amp; Statistics'!M1493)</f>
        <v>9.9880438603937235E-3</v>
      </c>
      <c r="AE1472">
        <f>LN('EDA &amp; Statistics'!N1494/'EDA &amp; Statistics'!N1493)</f>
        <v>1.9718929584957908E-2</v>
      </c>
      <c r="AF1472">
        <f>LN('EDA &amp; Statistics'!O1494/'EDA &amp; Statistics'!O1493)</f>
        <v>1.9939936358931605E-2</v>
      </c>
      <c r="AG1472">
        <f>LN('EDA &amp; Statistics'!P1494/'EDA &amp; Statistics'!P1493)</f>
        <v>-2.0815978222111054E-2</v>
      </c>
    </row>
    <row r="1473" spans="1:33" x14ac:dyDescent="0.2">
      <c r="A1473" s="9">
        <v>40770</v>
      </c>
      <c r="B1473" s="18">
        <f>'EDA &amp; Statistics'!B1495/'EDA &amp; Statistics'!B1494-1</f>
        <v>-2.5350468296065576E-2</v>
      </c>
      <c r="C1473" s="18">
        <f>'EDA &amp; Statistics'!C1495/'EDA &amp; Statistics'!C1494-1</f>
        <v>1.4830961504368245E-2</v>
      </c>
      <c r="D1473" s="18">
        <f>'EDA &amp; Statistics'!D1495/'EDA &amp; Statistics'!D1494-1</f>
        <v>1.1240514785471056E-2</v>
      </c>
      <c r="E1473" s="18">
        <f>'EDA &amp; Statistics'!E1495/'EDA &amp; Statistics'!E1494-1</f>
        <v>-7.0201891517588377E-3</v>
      </c>
      <c r="F1473" s="18">
        <f>'EDA &amp; Statistics'!F1495/'EDA &amp; Statistics'!F1494-1</f>
        <v>-5.2910002851561666E-3</v>
      </c>
      <c r="G1473" s="18">
        <f>'EDA &amp; Statistics'!G1495/'EDA &amp; Statistics'!G1494-1</f>
        <v>-3.558800184987887E-3</v>
      </c>
      <c r="H1473" s="18">
        <f>'EDA &amp; Statistics'!H1495/'EDA &amp; Statistics'!H1494-1</f>
        <v>6.3051643630058773E-3</v>
      </c>
      <c r="I1473" s="18">
        <f>'EDA &amp; Statistics'!I1495/'EDA &amp; Statistics'!I1494-1</f>
        <v>-1.115933433475047E-2</v>
      </c>
      <c r="J1473" s="18">
        <f>'EDA &amp; Statistics'!J1495/'EDA &amp; Statistics'!J1494-1</f>
        <v>2.1983906477120785E-2</v>
      </c>
      <c r="K1473" s="18">
        <f>'EDA &amp; Statistics'!K1495/'EDA &amp; Statistics'!K1494-1</f>
        <v>2.1442427723850965E-2</v>
      </c>
      <c r="L1473" s="18">
        <f>'EDA &amp; Statistics'!L1495/'EDA &amp; Statistics'!L1494-1</f>
        <v>1.1014304240064998E-2</v>
      </c>
      <c r="M1473" s="18">
        <f>'EDA &amp; Statistics'!M1495/'EDA &amp; Statistics'!M1494-1</f>
        <v>4.4551101852532415E-3</v>
      </c>
      <c r="N1473" s="18">
        <f>'EDA &amp; Statistics'!N1495/'EDA &amp; Statistics'!N1494-1</f>
        <v>9.7628583095357158E-3</v>
      </c>
      <c r="O1473" s="18">
        <f>'EDA &amp; Statistics'!O1495/'EDA &amp; Statistics'!O1494-1</f>
        <v>3.4334732328578088E-3</v>
      </c>
      <c r="P1473" s="18">
        <f>'EDA &amp; Statistics'!P1495/'EDA &amp; Statistics'!P1494-1</f>
        <v>-5.2056055878551E-3</v>
      </c>
      <c r="R1473" s="9">
        <v>40770</v>
      </c>
      <c r="S1473">
        <f>LN('EDA &amp; Statistics'!B1495/'EDA &amp; Statistics'!B1494)</f>
        <v>-2.5677327266234087E-2</v>
      </c>
      <c r="T1473">
        <f>LN('EDA &amp; Statistics'!C1495/'EDA &amp; Statistics'!C1494)</f>
        <v>1.4722058234575062E-2</v>
      </c>
      <c r="U1473">
        <f>LN('EDA &amp; Statistics'!D1495/'EDA &amp; Statistics'!D1494)</f>
        <v>1.1177809653591912E-2</v>
      </c>
      <c r="V1473">
        <f>LN('EDA &amp; Statistics'!E1495/'EDA &amp; Statistics'!E1494)</f>
        <v>-7.0449466157149199E-3</v>
      </c>
      <c r="W1473">
        <f>LN('EDA &amp; Statistics'!F1495/'EDA &amp; Statistics'!F1494)</f>
        <v>-5.3050471972172046E-3</v>
      </c>
      <c r="X1473">
        <f>LN('EDA &amp; Statistics'!G1495/'EDA &amp; Statistics'!G1494)</f>
        <v>-3.5651477787194742E-3</v>
      </c>
      <c r="Y1473">
        <f>LN('EDA &amp; Statistics'!H1495/'EDA &amp; Statistics'!H1494)</f>
        <v>6.2853699751909157E-3</v>
      </c>
      <c r="Z1473">
        <f>LN('EDA &amp; Statistics'!I1495/'EDA &amp; Statistics'!I1494)</f>
        <v>-1.1222066844792142E-2</v>
      </c>
      <c r="AA1473">
        <f>LN('EDA &amp; Statistics'!J1495/'EDA &amp; Statistics'!J1494)</f>
        <v>2.1745744570560051E-2</v>
      </c>
      <c r="AB1473">
        <f>LN('EDA &amp; Statistics'!K1495/'EDA &amp; Statistics'!K1494)</f>
        <v>2.1215773162361187E-2</v>
      </c>
      <c r="AC1473">
        <f>LN('EDA &amp; Statistics'!L1495/'EDA &amp; Statistics'!L1494)</f>
        <v>1.0954088543649328E-2</v>
      </c>
      <c r="AD1473">
        <f>LN('EDA &amp; Statistics'!M1495/'EDA &amp; Statistics'!M1494)</f>
        <v>4.445215558754767E-3</v>
      </c>
      <c r="AE1473">
        <f>LN('EDA &amp; Statistics'!N1495/'EDA &amp; Statistics'!N1494)</f>
        <v>9.7155095318646016E-3</v>
      </c>
      <c r="AF1473">
        <f>LN('EDA &amp; Statistics'!O1495/'EDA &amp; Statistics'!O1494)</f>
        <v>3.4275923210949672E-3</v>
      </c>
      <c r="AG1473">
        <f>LN('EDA &amp; Statistics'!P1495/'EDA &amp; Statistics'!P1494)</f>
        <v>-5.2192019580428522E-3</v>
      </c>
    </row>
    <row r="1474" spans="1:33" x14ac:dyDescent="0.2">
      <c r="A1474" s="9">
        <v>40771</v>
      </c>
      <c r="B1474" s="18">
        <f>'EDA &amp; Statistics'!B1496/'EDA &amp; Statistics'!B1495-1</f>
        <v>-2.6491728451307539E-2</v>
      </c>
      <c r="C1474" s="18">
        <f>'EDA &amp; Statistics'!C1496/'EDA &amp; Statistics'!C1495-1</f>
        <v>-3.7929504393823921E-2</v>
      </c>
      <c r="D1474" s="18">
        <f>'EDA &amp; Statistics'!D1496/'EDA &amp; Statistics'!D1495-1</f>
        <v>-3.4516356739455079E-2</v>
      </c>
      <c r="E1474" s="18">
        <f>'EDA &amp; Statistics'!E1496/'EDA &amp; Statistics'!E1495-1</f>
        <v>-1.354512777865613E-2</v>
      </c>
      <c r="F1474" s="18">
        <f>'EDA &amp; Statistics'!F1496/'EDA &amp; Statistics'!F1495-1</f>
        <v>-7.9787158153886706E-3</v>
      </c>
      <c r="G1474" s="18">
        <f>'EDA &amp; Statistics'!G1496/'EDA &amp; Statistics'!G1495-1</f>
        <v>-2.380893452094579E-3</v>
      </c>
      <c r="H1474" s="18">
        <f>'EDA &amp; Statistics'!H1496/'EDA &amp; Statistics'!H1495-1</f>
        <v>-3.7593501988091305E-3</v>
      </c>
      <c r="I1474" s="18">
        <f>'EDA &amp; Statistics'!I1496/'EDA &amp; Statistics'!I1495-1</f>
        <v>-1.2539172769758689E-2</v>
      </c>
      <c r="J1474" s="18">
        <f>'EDA &amp; Statistics'!J1496/'EDA &amp; Statistics'!J1495-1</f>
        <v>-2.0985839086817837E-3</v>
      </c>
      <c r="K1474" s="18">
        <f>'EDA &amp; Statistics'!K1496/'EDA &amp; Statistics'!K1495-1</f>
        <v>1.9084407096647826E-3</v>
      </c>
      <c r="L1474" s="18">
        <f>'EDA &amp; Statistics'!L1496/'EDA &amp; Statistics'!L1495-1</f>
        <v>-2.723577746099215E-3</v>
      </c>
      <c r="M1474" s="18">
        <f>'EDA &amp; Statistics'!M1496/'EDA &amp; Statistics'!M1495-1</f>
        <v>3.0706458410356685E-3</v>
      </c>
      <c r="N1474" s="18">
        <f>'EDA &amp; Statistics'!N1496/'EDA &amp; Statistics'!N1495-1</f>
        <v>1.9337064606168131E-2</v>
      </c>
      <c r="O1474" s="18">
        <f>'EDA &amp; Statistics'!O1496/'EDA &amp; Statistics'!O1495-1</f>
        <v>6.8435312448273944E-3</v>
      </c>
      <c r="P1474" s="18">
        <f>'EDA &amp; Statistics'!P1496/'EDA &amp; Statistics'!P1495-1</f>
        <v>-7.7351186442098374E-3</v>
      </c>
      <c r="R1474" s="9">
        <v>40771</v>
      </c>
      <c r="S1474">
        <f>LN('EDA &amp; Statistics'!B1496/'EDA &amp; Statistics'!B1495)</f>
        <v>-2.6848957494431027E-2</v>
      </c>
      <c r="T1474">
        <f>LN('EDA &amp; Statistics'!C1496/'EDA &amp; Statistics'!C1495)</f>
        <v>-3.8667550745397058E-2</v>
      </c>
      <c r="U1474">
        <f>LN('EDA &amp; Statistics'!D1496/'EDA &amp; Statistics'!D1495)</f>
        <v>-3.5126118468314822E-2</v>
      </c>
      <c r="V1474">
        <f>LN('EDA &amp; Statistics'!E1496/'EDA &amp; Statistics'!E1495)</f>
        <v>-1.3637699906573366E-2</v>
      </c>
      <c r="W1474">
        <f>LN('EDA &amp; Statistics'!F1496/'EDA &amp; Statistics'!F1495)</f>
        <v>-8.010716096175893E-3</v>
      </c>
      <c r="X1474">
        <f>LN('EDA &amp; Statistics'!G1496/'EDA &amp; Statistics'!G1495)</f>
        <v>-2.3837322857785362E-3</v>
      </c>
      <c r="Y1474">
        <f>LN('EDA &amp; Statistics'!H1496/'EDA &amp; Statistics'!H1495)</f>
        <v>-3.7664343157921116E-3</v>
      </c>
      <c r="Z1474">
        <f>LN('EDA &amp; Statistics'!I1496/'EDA &amp; Statistics'!I1495)</f>
        <v>-1.2618451621284669E-2</v>
      </c>
      <c r="AA1474">
        <f>LN('EDA &amp; Statistics'!J1496/'EDA &amp; Statistics'!J1495)</f>
        <v>-2.1007890215089991E-3</v>
      </c>
      <c r="AB1474">
        <f>LN('EDA &amp; Statistics'!K1496/'EDA &amp; Statistics'!K1495)</f>
        <v>1.9066219503222404E-3</v>
      </c>
      <c r="AC1474">
        <f>LN('EDA &amp; Statistics'!L1496/'EDA &amp; Statistics'!L1495)</f>
        <v>-2.7272934321420951E-3</v>
      </c>
      <c r="AD1474">
        <f>LN('EDA &amp; Statistics'!M1496/'EDA &amp; Statistics'!M1495)</f>
        <v>3.0659410368263158E-3</v>
      </c>
      <c r="AE1474">
        <f>LN('EDA &amp; Statistics'!N1496/'EDA &amp; Statistics'!N1495)</f>
        <v>1.9152479335169285E-2</v>
      </c>
      <c r="AF1474">
        <f>LN('EDA &amp; Statistics'!O1496/'EDA &amp; Statistics'!O1495)</f>
        <v>6.8202205759737532E-3</v>
      </c>
      <c r="AG1474">
        <f>LN('EDA &amp; Statistics'!P1496/'EDA &amp; Statistics'!P1495)</f>
        <v>-7.765189844334869E-3</v>
      </c>
    </row>
    <row r="1475" spans="1:33" x14ac:dyDescent="0.2">
      <c r="A1475" s="9">
        <v>40772</v>
      </c>
      <c r="B1475" s="18">
        <f>'EDA &amp; Statistics'!B1497/'EDA &amp; Statistics'!B1496-1</f>
        <v>2.541806712750061E-3</v>
      </c>
      <c r="C1475" s="18">
        <f>'EDA &amp; Statistics'!C1497/'EDA &amp; Statistics'!C1496-1</f>
        <v>-1.7729031430828157E-2</v>
      </c>
      <c r="D1475" s="18">
        <f>'EDA &amp; Statistics'!D1497/'EDA &amp; Statistics'!D1496-1</f>
        <v>-3.0234881415156623E-2</v>
      </c>
      <c r="E1475" s="18">
        <f>'EDA &amp; Statistics'!E1497/'EDA &amp; Statistics'!E1496-1</f>
        <v>-2.6770405889067095E-2</v>
      </c>
      <c r="F1475" s="18">
        <f>'EDA &amp; Statistics'!F1497/'EDA &amp; Statistics'!F1496-1</f>
        <v>-2.4128663192786504E-2</v>
      </c>
      <c r="G1475" s="18">
        <f>'EDA &amp; Statistics'!G1497/'EDA &amp; Statistics'!G1496-1</f>
        <v>-2.1479749727639441E-2</v>
      </c>
      <c r="H1475" s="18">
        <f>'EDA &amp; Statistics'!H1497/'EDA &amp; Statistics'!H1496-1</f>
        <v>-0.17861637304319644</v>
      </c>
      <c r="I1475" s="18">
        <f>'EDA &amp; Statistics'!I1497/'EDA &amp; Statistics'!I1496-1</f>
        <v>-6.9841276809411545E-2</v>
      </c>
      <c r="J1475" s="18">
        <f>'EDA &amp; Statistics'!J1497/'EDA &amp; Statistics'!J1496-1</f>
        <v>-1.5773231295197476E-3</v>
      </c>
      <c r="K1475" s="18">
        <f>'EDA &amp; Statistics'!K1497/'EDA &amp; Statistics'!K1496-1</f>
        <v>4.7620137532544682E-4</v>
      </c>
      <c r="L1475" s="18">
        <f>'EDA &amp; Statistics'!L1497/'EDA &amp; Statistics'!L1496-1</f>
        <v>-3.6413255682164691E-2</v>
      </c>
      <c r="M1475" s="18">
        <f>'EDA &amp; Statistics'!M1497/'EDA &amp; Statistics'!M1496-1</f>
        <v>-2.8571465643315808E-2</v>
      </c>
      <c r="N1475" s="18">
        <f>'EDA &amp; Statistics'!N1497/'EDA &amp; Statistics'!N1496-1</f>
        <v>-3.2520358297244201E-2</v>
      </c>
      <c r="O1475" s="18">
        <f>'EDA &amp; Statistics'!O1497/'EDA &amp; Statistics'!O1496-1</f>
        <v>-3.7383221490648766E-2</v>
      </c>
      <c r="P1475" s="18">
        <f>'EDA &amp; Statistics'!P1497/'EDA &amp; Statistics'!P1496-1</f>
        <v>-1.2695957454204154E-2</v>
      </c>
      <c r="R1475" s="9">
        <v>40772</v>
      </c>
      <c r="S1475">
        <f>LN('EDA &amp; Statistics'!B1497/'EDA &amp; Statistics'!B1496)</f>
        <v>2.5385817856724692E-3</v>
      </c>
      <c r="T1475">
        <f>LN('EDA &amp; Statistics'!C1497/'EDA &amp; Statistics'!C1496)</f>
        <v>-1.7888073284354978E-2</v>
      </c>
      <c r="U1475">
        <f>LN('EDA &amp; Statistics'!D1497/'EDA &amp; Statistics'!D1496)</f>
        <v>-3.0701382595554893E-2</v>
      </c>
      <c r="V1475">
        <f>LN('EDA &amp; Statistics'!E1497/'EDA &amp; Statistics'!E1496)</f>
        <v>-2.7135259460996725E-2</v>
      </c>
      <c r="W1475">
        <f>LN('EDA &amp; Statistics'!F1497/'EDA &amp; Statistics'!F1496)</f>
        <v>-2.4424528300782213E-2</v>
      </c>
      <c r="X1475">
        <f>LN('EDA &amp; Statistics'!G1497/'EDA &amp; Statistics'!G1496)</f>
        <v>-2.1713797140567672E-2</v>
      </c>
      <c r="Y1475">
        <f>LN('EDA &amp; Statistics'!H1497/'EDA &amp; Statistics'!H1496)</f>
        <v>-0.19676501075208366</v>
      </c>
      <c r="Z1475">
        <f>LN('EDA &amp; Statistics'!I1497/'EDA &amp; Statistics'!I1496)</f>
        <v>-7.2400037299912665E-2</v>
      </c>
      <c r="AA1475">
        <f>LN('EDA &amp; Statistics'!J1497/'EDA &amp; Statistics'!J1496)</f>
        <v>-1.578568413296076E-3</v>
      </c>
      <c r="AB1475">
        <f>LN('EDA &amp; Statistics'!K1497/'EDA &amp; Statistics'!K1496)</f>
        <v>4.7608802743336965E-4</v>
      </c>
      <c r="AC1475">
        <f>LN('EDA &amp; Statistics'!L1497/'EDA &amp; Statistics'!L1496)</f>
        <v>-3.7092764751737131E-2</v>
      </c>
      <c r="AD1475">
        <f>LN('EDA &amp; Statistics'!M1497/'EDA &amp; Statistics'!M1496)</f>
        <v>-2.898757503548988E-2</v>
      </c>
      <c r="AE1475">
        <f>LN('EDA &amp; Statistics'!N1497/'EDA &amp; Statistics'!N1496)</f>
        <v>-3.3060896467283961E-2</v>
      </c>
      <c r="AF1475">
        <f>LN('EDA &amp; Statistics'!O1497/'EDA &amp; Statistics'!O1496)</f>
        <v>-3.8099891858479382E-2</v>
      </c>
      <c r="AG1475">
        <f>LN('EDA &amp; Statistics'!P1497/'EDA &amp; Statistics'!P1496)</f>
        <v>-1.2777239826578876E-2</v>
      </c>
    </row>
    <row r="1476" spans="1:33" x14ac:dyDescent="0.2">
      <c r="A1476" s="9">
        <v>40773</v>
      </c>
      <c r="B1476" s="18">
        <f>'EDA &amp; Statistics'!B1498/'EDA &amp; Statistics'!B1497-1</f>
        <v>6.8075213861942707E-2</v>
      </c>
      <c r="C1476" s="18">
        <f>'EDA &amp; Statistics'!C1498/'EDA &amp; Statistics'!C1497-1</f>
        <v>-1.2259329466983715E-2</v>
      </c>
      <c r="D1476" s="18">
        <f>'EDA &amp; Statistics'!D1498/'EDA &amp; Statistics'!D1497-1</f>
        <v>-3.3179007571425223E-2</v>
      </c>
      <c r="E1476" s="18">
        <f>'EDA &amp; Statistics'!E1498/'EDA &amp; Statistics'!E1497-1</f>
        <v>-4.2117562419118793E-2</v>
      </c>
      <c r="F1476" s="18">
        <f>'EDA &amp; Statistics'!F1498/'EDA &amp; Statistics'!F1497-1</f>
        <v>-3.5714316124817902E-2</v>
      </c>
      <c r="G1476" s="18">
        <f>'EDA &amp; Statistics'!G1498/'EDA &amp; Statistics'!G1497-1</f>
        <v>-2.9268265451297903E-2</v>
      </c>
      <c r="H1476" s="18">
        <f>'EDA &amp; Statistics'!H1498/'EDA &amp; Statistics'!H1497-1</f>
        <v>-0.10719753928658082</v>
      </c>
      <c r="I1476" s="18">
        <f>'EDA &amp; Statistics'!I1498/'EDA &amp; Statistics'!I1497-1</f>
        <v>-0.10580210721333361</v>
      </c>
      <c r="J1476" s="18">
        <f>'EDA &amp; Statistics'!J1498/'EDA &amp; Statistics'!J1497-1</f>
        <v>-2.0010487906616081E-2</v>
      </c>
      <c r="K1476" s="18">
        <f>'EDA &amp; Statistics'!K1498/'EDA &amp; Statistics'!K1497-1</f>
        <v>-2.2370266931667993E-2</v>
      </c>
      <c r="L1476" s="18">
        <f>'EDA &amp; Statistics'!L1498/'EDA &amp; Statistics'!L1497-1</f>
        <v>-6.0462982504784657E-2</v>
      </c>
      <c r="M1476" s="18">
        <f>'EDA &amp; Statistics'!M1498/'EDA &amp; Statistics'!M1497-1</f>
        <v>-4.9369760175615007E-2</v>
      </c>
      <c r="N1476" s="18">
        <f>'EDA &amp; Statistics'!N1498/'EDA &amp; Statistics'!N1497-1</f>
        <v>-4.3417359744591599E-2</v>
      </c>
      <c r="O1476" s="18">
        <f>'EDA &amp; Statistics'!O1498/'EDA &amp; Statistics'!O1497-1</f>
        <v>-5.4721967319862008E-2</v>
      </c>
      <c r="P1476" s="18">
        <f>'EDA &amp; Statistics'!P1498/'EDA &amp; Statistics'!P1497-1</f>
        <v>-1.1327565096256764E-2</v>
      </c>
      <c r="R1476" s="9">
        <v>40773</v>
      </c>
      <c r="S1476">
        <f>LN('EDA &amp; Statistics'!B1498/'EDA &amp; Statistics'!B1497)</f>
        <v>6.5858163022647548E-2</v>
      </c>
      <c r="T1476">
        <f>LN('EDA &amp; Statistics'!C1498/'EDA &amp; Statistics'!C1497)</f>
        <v>-1.2335094905562977E-2</v>
      </c>
      <c r="U1476">
        <f>LN('EDA &amp; Statistics'!D1498/'EDA &amp; Statistics'!D1497)</f>
        <v>-3.3741917078056814E-2</v>
      </c>
      <c r="V1476">
        <f>LN('EDA &amp; Statistics'!E1498/'EDA &amp; Statistics'!E1497)</f>
        <v>-4.3030225054213909E-2</v>
      </c>
      <c r="W1476">
        <f>LN('EDA &amp; Statistics'!F1498/'EDA &amp; Statistics'!F1497)</f>
        <v>-3.6367675707723542E-2</v>
      </c>
      <c r="X1476">
        <f>LN('EDA &amp; Statistics'!G1498/'EDA &amp; Statistics'!G1497)</f>
        <v>-2.9705126361233111E-2</v>
      </c>
      <c r="Y1476">
        <f>LN('EDA &amp; Statistics'!H1498/'EDA &amp; Statistics'!H1497)</f>
        <v>-0.1133899311834641</v>
      </c>
      <c r="Z1476">
        <f>LN('EDA &amp; Statistics'!I1498/'EDA &amp; Statistics'!I1497)</f>
        <v>-0.11182817171973887</v>
      </c>
      <c r="AA1476">
        <f>LN('EDA &amp; Statistics'!J1498/'EDA &amp; Statistics'!J1497)</f>
        <v>-2.0213409320312289E-2</v>
      </c>
      <c r="AB1476">
        <f>LN('EDA &amp; Statistics'!K1498/'EDA &amp; Statistics'!K1497)</f>
        <v>-2.2624276677546351E-2</v>
      </c>
      <c r="AC1476">
        <f>LN('EDA &amp; Statistics'!L1498/'EDA &amp; Statistics'!L1497)</f>
        <v>-6.2368059632644406E-2</v>
      </c>
      <c r="AD1476">
        <f>LN('EDA &amp; Statistics'!M1498/'EDA &amp; Statistics'!M1497)</f>
        <v>-5.0630104005456388E-2</v>
      </c>
      <c r="AE1476">
        <f>LN('EDA &amp; Statistics'!N1498/'EDA &amp; Statistics'!N1497)</f>
        <v>-4.438809523971441E-2</v>
      </c>
      <c r="AF1476">
        <f>LN('EDA &amp; Statistics'!O1498/'EDA &amp; Statistics'!O1497)</f>
        <v>-5.6276180284649438E-2</v>
      </c>
      <c r="AG1476">
        <f>LN('EDA &amp; Statistics'!P1498/'EDA &amp; Statistics'!P1497)</f>
        <v>-1.1392210609567941E-2</v>
      </c>
    </row>
    <row r="1477" spans="1:33" x14ac:dyDescent="0.2">
      <c r="A1477" s="9">
        <v>40774</v>
      </c>
      <c r="B1477" s="18">
        <f>'EDA &amp; Statistics'!B1499/'EDA &amp; Statistics'!B1498-1</f>
        <v>4.0434198892524531E-2</v>
      </c>
      <c r="C1477" s="18">
        <f>'EDA &amp; Statistics'!C1499/'EDA &amp; Statistics'!C1498-1</f>
        <v>2.1087511015998039E-2</v>
      </c>
      <c r="D1477" s="18">
        <f>'EDA &amp; Statistics'!D1499/'EDA &amp; Statistics'!D1498-1</f>
        <v>5.1274096764535315E-3</v>
      </c>
      <c r="E1477" s="18">
        <f>'EDA &amp; Statistics'!E1499/'EDA &amp; Statistics'!E1498-1</f>
        <v>-4.9758170067149554E-2</v>
      </c>
      <c r="F1477" s="18">
        <f>'EDA &amp; Statistics'!F1499/'EDA &amp; Statistics'!F1498-1</f>
        <v>-3.1339001536950795E-2</v>
      </c>
      <c r="G1477" s="18">
        <f>'EDA &amp; Statistics'!G1499/'EDA &amp; Statistics'!G1498-1</f>
        <v>-1.256280202931348E-2</v>
      </c>
      <c r="H1477" s="18">
        <f>'EDA &amp; Statistics'!H1499/'EDA &amp; Statistics'!H1498-1</f>
        <v>0.23499146365389567</v>
      </c>
      <c r="I1477" s="18">
        <f>'EDA &amp; Statistics'!I1499/'EDA &amp; Statistics'!I1498-1</f>
        <v>5.5725249329424908E-2</v>
      </c>
      <c r="J1477" s="18">
        <f>'EDA &amp; Statistics'!J1499/'EDA &amp; Statistics'!J1498-1</f>
        <v>-1.934447063646616E-2</v>
      </c>
      <c r="K1477" s="18">
        <f>'EDA &amp; Statistics'!K1499/'EDA &amp; Statistics'!K1498-1</f>
        <v>-2.4342744776706504E-2</v>
      </c>
      <c r="L1477" s="18">
        <f>'EDA &amp; Statistics'!L1499/'EDA &amp; Statistics'!L1498-1</f>
        <v>3.0668673026773119E-2</v>
      </c>
      <c r="M1477" s="18">
        <f>'EDA &amp; Statistics'!M1499/'EDA &amp; Statistics'!M1498-1</f>
        <v>1.1049713568388686E-2</v>
      </c>
      <c r="N1477" s="18">
        <f>'EDA &amp; Statistics'!N1499/'EDA &amp; Statistics'!N1498-1</f>
        <v>3.2210874009707569E-2</v>
      </c>
      <c r="O1477" s="18">
        <f>'EDA &amp; Statistics'!O1499/'EDA &amp; Statistics'!O1498-1</f>
        <v>2.334267031835191E-2</v>
      </c>
      <c r="P1477" s="18">
        <f>'EDA &amp; Statistics'!P1499/'EDA &amp; Statistics'!P1498-1</f>
        <v>3.8499561281553074E-3</v>
      </c>
      <c r="R1477" s="9">
        <v>40774</v>
      </c>
      <c r="S1477">
        <f>LN('EDA &amp; Statistics'!B1499/'EDA &amp; Statistics'!B1498)</f>
        <v>3.9638124959970468E-2</v>
      </c>
      <c r="T1477">
        <f>LN('EDA &amp; Statistics'!C1499/'EDA &amp; Statistics'!C1498)</f>
        <v>2.0868246592793276E-2</v>
      </c>
      <c r="U1477">
        <f>LN('EDA &amp; Statistics'!D1499/'EDA &amp; Statistics'!D1498)</f>
        <v>5.1143092731329824E-3</v>
      </c>
      <c r="V1477">
        <f>LN('EDA &amp; Statistics'!E1499/'EDA &amp; Statistics'!E1498)</f>
        <v>-5.1038768957842956E-2</v>
      </c>
      <c r="W1477">
        <f>LN('EDA &amp; Statistics'!F1499/'EDA &amp; Statistics'!F1498)</f>
        <v>-3.1840575089393704E-2</v>
      </c>
      <c r="X1477">
        <f>LN('EDA &amp; Statistics'!G1499/'EDA &amp; Statistics'!G1498)</f>
        <v>-1.2642381220944394E-2</v>
      </c>
      <c r="Y1477">
        <f>LN('EDA &amp; Statistics'!H1499/'EDA &amp; Statistics'!H1498)</f>
        <v>0.21106405803491529</v>
      </c>
      <c r="Z1477">
        <f>LN('EDA &amp; Statistics'!I1499/'EDA &amp; Statistics'!I1498)</f>
        <v>5.4227970871979281E-2</v>
      </c>
      <c r="AA1477">
        <f>LN('EDA &amp; Statistics'!J1499/'EDA &amp; Statistics'!J1498)</f>
        <v>-1.9534023422625731E-2</v>
      </c>
      <c r="AB1477">
        <f>LN('EDA &amp; Statistics'!K1499/'EDA &amp; Statistics'!K1498)</f>
        <v>-2.4643927171649899E-2</v>
      </c>
      <c r="AC1477">
        <f>LN('EDA &amp; Statistics'!L1499/'EDA &amp; Statistics'!L1498)</f>
        <v>3.0207788717628841E-2</v>
      </c>
      <c r="AD1477">
        <f>LN('EDA &amp; Statistics'!M1499/'EDA &amp; Statistics'!M1498)</f>
        <v>1.0989111498427668E-2</v>
      </c>
      <c r="AE1477">
        <f>LN('EDA &amp; Statistics'!N1499/'EDA &amp; Statistics'!N1498)</f>
        <v>3.1702981466485335E-2</v>
      </c>
      <c r="AF1477">
        <f>LN('EDA &amp; Statistics'!O1499/'EDA &amp; Statistics'!O1498)</f>
        <v>2.3074396978966544E-2</v>
      </c>
      <c r="AG1477">
        <f>LN('EDA &amp; Statistics'!P1499/'EDA &amp; Statistics'!P1498)</f>
        <v>3.8425640138634977E-3</v>
      </c>
    </row>
    <row r="1478" spans="1:33" x14ac:dyDescent="0.2">
      <c r="A1478" s="9">
        <v>40777</v>
      </c>
      <c r="B1478" s="18">
        <f>'EDA &amp; Statistics'!B1500/'EDA &amp; Statistics'!B1499-1</f>
        <v>7.1536957367936527E-2</v>
      </c>
      <c r="C1478" s="18">
        <f>'EDA &amp; Statistics'!C1500/'EDA &amp; Statistics'!C1499-1</f>
        <v>3.6600645948132948E-2</v>
      </c>
      <c r="D1478" s="18">
        <f>'EDA &amp; Statistics'!D1500/'EDA &amp; Statistics'!D1499-1</f>
        <v>1.509094735251737E-2</v>
      </c>
      <c r="E1478" s="18">
        <f>'EDA &amp; Statistics'!E1500/'EDA &amp; Statistics'!E1499-1</f>
        <v>-2.422986496098134E-2</v>
      </c>
      <c r="F1478" s="18">
        <f>'EDA &amp; Statistics'!F1500/'EDA &amp; Statistics'!F1499-1</f>
        <v>-1.4705938038939936E-2</v>
      </c>
      <c r="G1478" s="18">
        <f>'EDA &amp; Statistics'!G1500/'EDA &amp; Statistics'!G1499-1</f>
        <v>-5.089053584423131E-3</v>
      </c>
      <c r="H1478" s="18">
        <f>'EDA &amp; Statistics'!H1500/'EDA &amp; Statistics'!H1499-1</f>
        <v>0.11805552106212813</v>
      </c>
      <c r="I1478" s="18">
        <f>'EDA &amp; Statistics'!I1500/'EDA &amp; Statistics'!I1499-1</f>
        <v>5.4229882570662635E-2</v>
      </c>
      <c r="J1478" s="18">
        <f>'EDA &amp; Statistics'!J1500/'EDA &amp; Statistics'!J1499-1</f>
        <v>5.4794729572453793E-3</v>
      </c>
      <c r="K1478" s="18">
        <f>'EDA &amp; Statistics'!K1500/'EDA &amp; Statistics'!K1499-1</f>
        <v>4.9899435904523504E-3</v>
      </c>
      <c r="L1478" s="18">
        <f>'EDA &amp; Statistics'!L1500/'EDA &amp; Statistics'!L1499-1</f>
        <v>1.5122018561061212E-2</v>
      </c>
      <c r="M1478" s="18">
        <f>'EDA &amp; Statistics'!M1500/'EDA &amp; Statistics'!M1499-1</f>
        <v>8.0145993820746053E-3</v>
      </c>
      <c r="N1478" s="18">
        <f>'EDA &amp; Statistics'!N1500/'EDA &amp; Statistics'!N1499-1</f>
        <v>1.4184045069700613E-3</v>
      </c>
      <c r="O1478" s="18">
        <f>'EDA &amp; Statistics'!O1500/'EDA &amp; Statistics'!O1499-1</f>
        <v>3.6496315432303916E-3</v>
      </c>
      <c r="P1478" s="18">
        <f>'EDA &amp; Statistics'!P1500/'EDA &amp; Statistics'!P1499-1</f>
        <v>3.7154265708032597E-3</v>
      </c>
      <c r="R1478" s="9">
        <v>40777</v>
      </c>
      <c r="S1478">
        <f>LN('EDA &amp; Statistics'!B1500/'EDA &amp; Statistics'!B1499)</f>
        <v>6.9094026580676537E-2</v>
      </c>
      <c r="T1478">
        <f>LN('EDA &amp; Statistics'!C1500/'EDA &amp; Statistics'!C1499)</f>
        <v>3.5946749914441231E-2</v>
      </c>
      <c r="U1478">
        <f>LN('EDA &amp; Statistics'!D1500/'EDA &amp; Statistics'!D1499)</f>
        <v>1.4978211782587266E-2</v>
      </c>
      <c r="V1478">
        <f>LN('EDA &amp; Statistics'!E1500/'EDA &amp; Statistics'!E1499)</f>
        <v>-2.4528237685672263E-2</v>
      </c>
      <c r="W1478">
        <f>LN('EDA &amp; Statistics'!F1500/'EDA &amp; Statistics'!F1499)</f>
        <v>-1.4815142302275305E-2</v>
      </c>
      <c r="X1478">
        <f>LN('EDA &amp; Statistics'!G1500/'EDA &amp; Statistics'!G1499)</f>
        <v>-5.102046918878317E-3</v>
      </c>
      <c r="Y1478">
        <f>LN('EDA &amp; Statistics'!H1500/'EDA &amp; Statistics'!H1499)</f>
        <v>0.11159103455719763</v>
      </c>
      <c r="Z1478">
        <f>LN('EDA &amp; Statistics'!I1500/'EDA &amp; Statistics'!I1499)</f>
        <v>5.2810531243505487E-2</v>
      </c>
      <c r="AA1478">
        <f>LN('EDA &amp; Statistics'!J1500/'EDA &amp; Statistics'!J1499)</f>
        <v>5.4645152606195967E-3</v>
      </c>
      <c r="AB1478">
        <f>LN('EDA &amp; Statistics'!K1500/'EDA &amp; Statistics'!K1499)</f>
        <v>4.9775350833155896E-3</v>
      </c>
      <c r="AC1478">
        <f>LN('EDA &amp; Statistics'!L1500/'EDA &amp; Statistics'!L1499)</f>
        <v>1.5008820599561584E-2</v>
      </c>
      <c r="AD1478">
        <f>LN('EDA &amp; Statistics'!M1500/'EDA &amp; Statistics'!M1499)</f>
        <v>7.9826530582547007E-3</v>
      </c>
      <c r="AE1478">
        <f>LN('EDA &amp; Statistics'!N1500/'EDA &amp; Statistics'!N1499)</f>
        <v>1.4173995215023996E-3</v>
      </c>
      <c r="AF1478">
        <f>LN('EDA &amp; Statistics'!O1500/'EDA &amp; Statistics'!O1499)</f>
        <v>3.6429877979378892E-3</v>
      </c>
      <c r="AG1478">
        <f>LN('EDA &amp; Statistics'!P1500/'EDA &amp; Statistics'!P1499)</f>
        <v>3.7085414224074169E-3</v>
      </c>
    </row>
    <row r="1479" spans="1:33" x14ac:dyDescent="0.2">
      <c r="A1479" s="9">
        <v>40778</v>
      </c>
      <c r="B1479" s="18">
        <f>'EDA &amp; Statistics'!B1501/'EDA &amp; Statistics'!B1500-1</f>
        <v>5.0257576376933288E-2</v>
      </c>
      <c r="C1479" s="18">
        <f>'EDA &amp; Statistics'!C1501/'EDA &amp; Statistics'!C1500-1</f>
        <v>2.0484000912386113E-2</v>
      </c>
      <c r="D1479" s="18">
        <f>'EDA &amp; Statistics'!D1501/'EDA &amp; Statistics'!D1500-1</f>
        <v>2.2893014683525337E-2</v>
      </c>
      <c r="E1479" s="18">
        <f>'EDA &amp; Statistics'!E1501/'EDA &amp; Statistics'!E1500-1</f>
        <v>5.3011138621821052E-2</v>
      </c>
      <c r="F1479" s="18">
        <f>'EDA &amp; Statistics'!F1501/'EDA &amp; Statistics'!F1500-1</f>
        <v>4.1791077280502131E-2</v>
      </c>
      <c r="G1479" s="18">
        <f>'EDA &amp; Statistics'!G1501/'EDA &amp; Statistics'!G1500-1</f>
        <v>3.0690568118534101E-2</v>
      </c>
      <c r="H1479" s="18">
        <f>'EDA &amp; Statistics'!H1501/'EDA &amp; Statistics'!H1500-1</f>
        <v>2.2360256541350543E-2</v>
      </c>
      <c r="I1479" s="18">
        <f>'EDA &amp; Statistics'!I1501/'EDA &amp; Statistics'!I1500-1</f>
        <v>1.5089214829374642E-2</v>
      </c>
      <c r="J1479" s="18">
        <f>'EDA &amp; Statistics'!J1501/'EDA &amp; Statistics'!J1500-1</f>
        <v>2.2888287060640611E-2</v>
      </c>
      <c r="K1479" s="18">
        <f>'EDA &amp; Statistics'!K1501/'EDA &amp; Statistics'!K1500-1</f>
        <v>1.8867978134624375E-2</v>
      </c>
      <c r="L1479" s="18">
        <f>'EDA &amp; Statistics'!L1501/'EDA &amp; Statistics'!L1500-1</f>
        <v>-1.4416246283517342E-3</v>
      </c>
      <c r="M1479" s="18">
        <f>'EDA &amp; Statistics'!M1501/'EDA &amp; Statistics'!M1500-1</f>
        <v>3.6137605176245202E-4</v>
      </c>
      <c r="N1479" s="18">
        <f>'EDA &amp; Statistics'!N1501/'EDA &amp; Statistics'!N1500-1</f>
        <v>2.8328585111347948E-3</v>
      </c>
      <c r="O1479" s="18">
        <f>'EDA &amp; Statistics'!O1501/'EDA &amp; Statistics'!O1500-1</f>
        <v>-4.5454718849875508E-3</v>
      </c>
      <c r="P1479" s="18">
        <f>'EDA &amp; Statistics'!P1501/'EDA &amp; Statistics'!P1500-1</f>
        <v>5.0164328430937211E-3</v>
      </c>
      <c r="R1479" s="9">
        <v>40778</v>
      </c>
      <c r="S1479">
        <f>LN('EDA &amp; Statistics'!B1501/'EDA &amp; Statistics'!B1500)</f>
        <v>4.9035444920823457E-2</v>
      </c>
      <c r="T1479">
        <f>LN('EDA &amp; Statistics'!C1501/'EDA &amp; Statistics'!C1500)</f>
        <v>2.0277025449997019E-2</v>
      </c>
      <c r="U1479">
        <f>LN('EDA &amp; Statistics'!D1501/'EDA &amp; Statistics'!D1500)</f>
        <v>2.2634901523618762E-2</v>
      </c>
      <c r="V1479">
        <f>LN('EDA &amp; Statistics'!E1501/'EDA &amp; Statistics'!E1500)</f>
        <v>5.1653811084325971E-2</v>
      </c>
      <c r="W1479">
        <f>LN('EDA &amp; Statistics'!F1501/'EDA &amp; Statistics'!F1500)</f>
        <v>4.0941421577842231E-2</v>
      </c>
      <c r="X1479">
        <f>LN('EDA &amp; Statistics'!G1501/'EDA &amp; Statistics'!G1500)</f>
        <v>3.0229032071358526E-2</v>
      </c>
      <c r="Y1479">
        <f>LN('EDA &amp; Statistics'!H1501/'EDA &amp; Statistics'!H1500)</f>
        <v>2.2113931175623283E-2</v>
      </c>
      <c r="Z1479">
        <f>LN('EDA &amp; Statistics'!I1501/'EDA &amp; Statistics'!I1500)</f>
        <v>1.4976505014710206E-2</v>
      </c>
      <c r="AA1479">
        <f>LN('EDA &amp; Statistics'!J1501/'EDA &amp; Statistics'!J1500)</f>
        <v>2.2630279697345636E-2</v>
      </c>
      <c r="AB1479">
        <f>LN('EDA &amp; Statistics'!K1501/'EDA &amp; Statistics'!K1500)</f>
        <v>1.8692185625763979E-2</v>
      </c>
      <c r="AC1479">
        <f>LN('EDA &amp; Statistics'!L1501/'EDA &amp; Statistics'!L1500)</f>
        <v>-1.4426647689179614E-3</v>
      </c>
      <c r="AD1479">
        <f>LN('EDA &amp; Statistics'!M1501/'EDA &amp; Statistics'!M1500)</f>
        <v>3.6131077116381477E-4</v>
      </c>
      <c r="AE1479">
        <f>LN('EDA &amp; Statistics'!N1501/'EDA &amp; Statistics'!N1500)</f>
        <v>2.8288535293776312E-3</v>
      </c>
      <c r="AF1479">
        <f>LN('EDA &amp; Statistics'!O1501/'EDA &amp; Statistics'!O1500)</f>
        <v>-4.5558339545698238E-3</v>
      </c>
      <c r="AG1479">
        <f>LN('EDA &amp; Statistics'!P1501/'EDA &amp; Statistics'!P1500)</f>
        <v>5.003892465016941E-3</v>
      </c>
    </row>
    <row r="1480" spans="1:33" x14ac:dyDescent="0.2">
      <c r="A1480" s="9">
        <v>40779</v>
      </c>
      <c r="B1480" s="18">
        <f>'EDA &amp; Statistics'!B1502/'EDA &amp; Statistics'!B1501-1</f>
        <v>-8.4334901809215879E-2</v>
      </c>
      <c r="C1480" s="18">
        <f>'EDA &amp; Statistics'!C1502/'EDA &amp; Statistics'!C1501-1</f>
        <v>4.6719728366249491E-2</v>
      </c>
      <c r="D1480" s="18">
        <f>'EDA &amp; Statistics'!D1502/'EDA &amp; Statistics'!D1501-1</f>
        <v>5.1849374381854663E-2</v>
      </c>
      <c r="E1480" s="18">
        <f>'EDA &amp; Statistics'!E1502/'EDA &amp; Statistics'!E1501-1</f>
        <v>-2.6031163977493499E-2</v>
      </c>
      <c r="F1480" s="18">
        <f>'EDA &amp; Statistics'!F1502/'EDA &amp; Statistics'!F1501-1</f>
        <v>-1.4326633862365212E-2</v>
      </c>
      <c r="G1480" s="18">
        <f>'EDA &amp; Statistics'!G1502/'EDA &amp; Statistics'!G1501-1</f>
        <v>-2.4814462434759044E-3</v>
      </c>
      <c r="H1480" s="18">
        <f>'EDA &amp; Statistics'!H1502/'EDA &amp; Statistics'!H1501-1</f>
        <v>8.5054305769214356E-3</v>
      </c>
      <c r="I1480" s="18">
        <f>'EDA &amp; Statistics'!I1502/'EDA &amp; Statistics'!I1501-1</f>
        <v>5.4054162901102654E-3</v>
      </c>
      <c r="J1480" s="18">
        <f>'EDA &amp; Statistics'!J1502/'EDA &amp; Statistics'!J1501-1</f>
        <v>-1.0122564167494685E-2</v>
      </c>
      <c r="K1480" s="18">
        <f>'EDA &amp; Statistics'!K1502/'EDA &amp; Statistics'!K1501-1</f>
        <v>-7.7972633451659501E-3</v>
      </c>
      <c r="L1480" s="18">
        <f>'EDA &amp; Statistics'!L1502/'EDA &amp; Statistics'!L1501-1</f>
        <v>3.4648712379086843E-2</v>
      </c>
      <c r="M1480" s="18">
        <f>'EDA &amp; Statistics'!M1502/'EDA &amp; Statistics'!M1501-1</f>
        <v>2.1676366921040024E-2</v>
      </c>
      <c r="N1480" s="18">
        <f>'EDA &amp; Statistics'!N1502/'EDA &amp; Statistics'!N1501-1</f>
        <v>2.8248628284956778E-2</v>
      </c>
      <c r="O1480" s="18">
        <f>'EDA &amp; Statistics'!O1502/'EDA &amp; Statistics'!O1501-1</f>
        <v>2.100461186456215E-2</v>
      </c>
      <c r="P1480" s="18">
        <f>'EDA &amp; Statistics'!P1502/'EDA &amp; Statistics'!P1501-1</f>
        <v>4.0538334356672312E-3</v>
      </c>
      <c r="R1480" s="9">
        <v>40779</v>
      </c>
      <c r="S1480">
        <f>LN('EDA &amp; Statistics'!B1502/'EDA &amp; Statistics'!B1501)</f>
        <v>-8.8104594489693544E-2</v>
      </c>
      <c r="T1480">
        <f>LN('EDA &amp; Statistics'!C1502/'EDA &amp; Statistics'!C1501)</f>
        <v>4.5661205858380211E-2</v>
      </c>
      <c r="U1480">
        <f>LN('EDA &amp; Statistics'!D1502/'EDA &amp; Statistics'!D1501)</f>
        <v>5.0549923818862953E-2</v>
      </c>
      <c r="V1480">
        <f>LN('EDA &amp; Statistics'!E1502/'EDA &amp; Statistics'!E1501)</f>
        <v>-2.6375971721597252E-2</v>
      </c>
      <c r="W1480">
        <f>LN('EDA &amp; Statistics'!F1502/'EDA &amp; Statistics'!F1501)</f>
        <v>-1.4430250927765708E-2</v>
      </c>
      <c r="X1480">
        <f>LN('EDA &amp; Statistics'!G1502/'EDA &amp; Statistics'!G1501)</f>
        <v>-2.4845301339341554E-3</v>
      </c>
      <c r="Y1480">
        <f>LN('EDA &amp; Statistics'!H1502/'EDA &amp; Statistics'!H1501)</f>
        <v>8.4694632037012364E-3</v>
      </c>
      <c r="Z1480">
        <f>LN('EDA &amp; Statistics'!I1502/'EDA &amp; Statistics'!I1501)</f>
        <v>5.3908594610613102E-3</v>
      </c>
      <c r="AA1480">
        <f>LN('EDA &amp; Statistics'!J1502/'EDA &amp; Statistics'!J1501)</f>
        <v>-1.0174145707013624E-2</v>
      </c>
      <c r="AB1480">
        <f>LN('EDA &amp; Statistics'!K1502/'EDA &amp; Statistics'!K1501)</f>
        <v>-7.8278209504435443E-3</v>
      </c>
      <c r="AC1480">
        <f>LN('EDA &amp; Statistics'!L1502/'EDA &amp; Statistics'!L1501)</f>
        <v>3.4061960775904301E-2</v>
      </c>
      <c r="AD1480">
        <f>LN('EDA &amp; Statistics'!M1502/'EDA &amp; Statistics'!M1501)</f>
        <v>2.1444775214346196E-2</v>
      </c>
      <c r="AE1480">
        <f>LN('EDA &amp; Statistics'!N1502/'EDA &amp; Statistics'!N1501)</f>
        <v>2.785699409877504E-2</v>
      </c>
      <c r="AF1480">
        <f>LN('EDA &amp; Statistics'!O1502/'EDA &amp; Statistics'!O1501)</f>
        <v>2.0787056179733469E-2</v>
      </c>
      <c r="AG1480">
        <f>LN('EDA &amp; Statistics'!P1502/'EDA &amp; Statistics'!P1501)</f>
        <v>4.0456387919203286E-3</v>
      </c>
    </row>
    <row r="1481" spans="1:33" x14ac:dyDescent="0.2">
      <c r="A1481" s="9">
        <v>40780</v>
      </c>
      <c r="B1481" s="18">
        <f>'EDA &amp; Statistics'!B1503/'EDA &amp; Statistics'!B1502-1</f>
        <v>-9.162940006930409E-4</v>
      </c>
      <c r="C1481" s="18">
        <f>'EDA &amp; Statistics'!C1503/'EDA &amp; Statistics'!C1502-1</f>
        <v>-7.8565633354932274E-3</v>
      </c>
      <c r="D1481" s="18">
        <f>'EDA &amp; Statistics'!D1503/'EDA &amp; Statistics'!D1502-1</f>
        <v>-1.7820452444835544E-3</v>
      </c>
      <c r="E1481" s="18">
        <f>'EDA &amp; Statistics'!E1503/'EDA &amp; Statistics'!E1502-1</f>
        <v>6.8068230179438416E-2</v>
      </c>
      <c r="F1481" s="18">
        <f>'EDA &amp; Statistics'!F1503/'EDA &amp; Statistics'!F1502-1</f>
        <v>4.9418556699887706E-2</v>
      </c>
      <c r="G1481" s="18">
        <f>'EDA &amp; Statistics'!G1503/'EDA &amp; Statistics'!G1502-1</f>
        <v>3.1094527510716619E-2</v>
      </c>
      <c r="H1481" s="18">
        <f>'EDA &amp; Statistics'!H1503/'EDA &amp; Statistics'!H1502-1</f>
        <v>3.6144616382703276E-2</v>
      </c>
      <c r="I1481" s="18">
        <f>'EDA &amp; Statistics'!I1503/'EDA &amp; Statistics'!I1502-1</f>
        <v>4.3682753003885688E-2</v>
      </c>
      <c r="J1481" s="18">
        <f>'EDA &amp; Statistics'!J1503/'EDA &amp; Statistics'!J1502-1</f>
        <v>2.2604955759879752E-2</v>
      </c>
      <c r="K1481" s="18">
        <f>'EDA &amp; Statistics'!K1503/'EDA &amp; Statistics'!K1502-1</f>
        <v>1.4734736152611783E-2</v>
      </c>
      <c r="L1481" s="18">
        <f>'EDA &amp; Statistics'!L1503/'EDA &amp; Statistics'!L1502-1</f>
        <v>-8.837233750222051E-3</v>
      </c>
      <c r="M1481" s="18">
        <f>'EDA &amp; Statistics'!M1503/'EDA &amp; Statistics'!M1502-1</f>
        <v>2.8288178249413765E-3</v>
      </c>
      <c r="N1481" s="18">
        <f>'EDA &amp; Statistics'!N1503/'EDA &amp; Statistics'!N1502-1</f>
        <v>9.6153424185219105E-3</v>
      </c>
      <c r="O1481" s="18">
        <f>'EDA &amp; Statistics'!O1503/'EDA &amp; Statistics'!O1502-1</f>
        <v>0</v>
      </c>
      <c r="P1481" s="18">
        <f>'EDA &amp; Statistics'!P1503/'EDA &amp; Statistics'!P1502-1</f>
        <v>-5.1545430025867756E-4</v>
      </c>
      <c r="R1481" s="9">
        <v>40780</v>
      </c>
      <c r="S1481">
        <f>LN('EDA &amp; Statistics'!B1503/'EDA &amp; Statistics'!B1502)</f>
        <v>-9.1671405465578056E-4</v>
      </c>
      <c r="T1481">
        <f>LN('EDA &amp; Statistics'!C1503/'EDA &amp; Statistics'!C1502)</f>
        <v>-7.8875887380828701E-3</v>
      </c>
      <c r="U1481">
        <f>LN('EDA &amp; Statistics'!D1503/'EDA &amp; Statistics'!D1502)</f>
        <v>-1.7836349760400262E-3</v>
      </c>
      <c r="V1481">
        <f>LN('EDA &amp; Statistics'!E1503/'EDA &amp; Statistics'!E1502)</f>
        <v>6.5851624433187372E-2</v>
      </c>
      <c r="W1481">
        <f>LN('EDA &amp; Statistics'!F1503/'EDA &amp; Statistics'!F1502)</f>
        <v>4.8236255266299724E-2</v>
      </c>
      <c r="X1481">
        <f>LN('EDA &amp; Statistics'!G1503/'EDA &amp; Statistics'!G1502)</f>
        <v>3.0620886099412031E-2</v>
      </c>
      <c r="Y1481">
        <f>LN('EDA &amp; Statistics'!H1503/'EDA &amp; Statistics'!H1502)</f>
        <v>3.5506725198355321E-2</v>
      </c>
      <c r="Z1481">
        <f>LN('EDA &amp; Statistics'!I1503/'EDA &amp; Statistics'!I1502)</f>
        <v>4.2755566847588466E-2</v>
      </c>
      <c r="AA1481">
        <f>LN('EDA &amp; Statistics'!J1503/'EDA &amp; Statistics'!J1502)</f>
        <v>2.2353249886988297E-2</v>
      </c>
      <c r="AB1481">
        <f>LN('EDA &amp; Statistics'!K1503/'EDA &amp; Statistics'!K1502)</f>
        <v>1.4627234645528746E-2</v>
      </c>
      <c r="AC1481">
        <f>LN('EDA &amp; Statistics'!L1503/'EDA &amp; Statistics'!L1502)</f>
        <v>-8.8765136889656076E-3</v>
      </c>
      <c r="AD1481">
        <f>LN('EDA &amp; Statistics'!M1503/'EDA &amp; Statistics'!M1502)</f>
        <v>2.8248242494236906E-3</v>
      </c>
      <c r="AE1481">
        <f>LN('EDA &amp; Statistics'!N1503/'EDA &amp; Statistics'!N1502)</f>
        <v>9.5694092211620115E-3</v>
      </c>
      <c r="AF1481">
        <f>LN('EDA &amp; Statistics'!O1503/'EDA &amp; Statistics'!O1502)</f>
        <v>0</v>
      </c>
      <c r="AG1481">
        <f>LN('EDA &amp; Statistics'!P1503/'EDA &amp; Statistics'!P1502)</f>
        <v>-5.1558719249505036E-4</v>
      </c>
    </row>
    <row r="1482" spans="1:33" x14ac:dyDescent="0.2">
      <c r="A1482" s="9">
        <v>40781</v>
      </c>
      <c r="B1482" s="18">
        <f>'EDA &amp; Statistics'!B1504/'EDA &amp; Statistics'!B1503-1</f>
        <v>-2.7933299453800742E-2</v>
      </c>
      <c r="C1482" s="18">
        <f>'EDA &amp; Statistics'!C1504/'EDA &amp; Statistics'!C1503-1</f>
        <v>-3.7721284380357045E-2</v>
      </c>
      <c r="D1482" s="18">
        <f>'EDA &amp; Statistics'!D1504/'EDA &amp; Statistics'!D1503-1</f>
        <v>-2.3769101850369845E-2</v>
      </c>
      <c r="E1482" s="18">
        <f>'EDA &amp; Statistics'!E1504/'EDA &amp; Statistics'!E1503-1</f>
        <v>1.4242714105008547E-2</v>
      </c>
      <c r="F1482" s="18">
        <f>'EDA &amp; Statistics'!F1504/'EDA &amp; Statistics'!F1503-1</f>
        <v>8.3103076676276366E-3</v>
      </c>
      <c r="G1482" s="18">
        <f>'EDA &amp; Statistics'!G1504/'EDA &amp; Statistics'!G1503-1</f>
        <v>2.4126004651032762E-3</v>
      </c>
      <c r="H1482" s="18">
        <f>'EDA &amp; Statistics'!H1504/'EDA &amp; Statistics'!H1503-1</f>
        <v>-5.8139478470455863E-3</v>
      </c>
      <c r="I1482" s="18">
        <f>'EDA &amp; Statistics'!I1504/'EDA &amp; Statistics'!I1503-1</f>
        <v>-3.2195720010304019E-3</v>
      </c>
      <c r="J1482" s="18">
        <f>'EDA &amp; Statistics'!J1504/'EDA &amp; Statistics'!J1503-1</f>
        <v>-1.5789835076582825E-3</v>
      </c>
      <c r="K1482" s="18">
        <f>'EDA &amp; Statistics'!K1504/'EDA &amp; Statistics'!K1503-1</f>
        <v>-7.7444263598167584E-3</v>
      </c>
      <c r="L1482" s="18">
        <f>'EDA &amp; Statistics'!L1504/'EDA &amp; Statistics'!L1503-1</f>
        <v>-6.1004275870988334E-3</v>
      </c>
      <c r="M1482" s="18">
        <f>'EDA &amp; Statistics'!M1504/'EDA &amp; Statistics'!M1503-1</f>
        <v>-1.0930853062695145E-2</v>
      </c>
      <c r="N1482" s="18">
        <f>'EDA &amp; Statistics'!N1504/'EDA &amp; Statistics'!N1503-1</f>
        <v>2.4489837756641375E-2</v>
      </c>
      <c r="O1482" s="18">
        <f>'EDA &amp; Statistics'!O1504/'EDA &amp; Statistics'!O1503-1</f>
        <v>2.1466884129426766E-2</v>
      </c>
      <c r="P1482" s="18">
        <f>'EDA &amp; Statistics'!P1504/'EDA &amp; Statistics'!P1503-1</f>
        <v>-1.8992402891471416E-2</v>
      </c>
      <c r="R1482" s="9">
        <v>40781</v>
      </c>
      <c r="S1482">
        <f>LN('EDA &amp; Statistics'!B1504/'EDA &amp; Statistics'!B1503)</f>
        <v>-2.8330854914966695E-2</v>
      </c>
      <c r="T1482">
        <f>LN('EDA &amp; Statistics'!C1504/'EDA &amp; Statistics'!C1503)</f>
        <v>-3.8451145102320623E-2</v>
      </c>
      <c r="U1482">
        <f>LN('EDA &amp; Statistics'!D1504/'EDA &amp; Statistics'!D1503)</f>
        <v>-2.4056144575745553E-2</v>
      </c>
      <c r="V1482">
        <f>LN('EDA &amp; Statistics'!E1504/'EDA &amp; Statistics'!E1503)</f>
        <v>1.4142239548924566E-2</v>
      </c>
      <c r="W1482">
        <f>LN('EDA &amp; Statistics'!F1504/'EDA &amp; Statistics'!F1503)</f>
        <v>8.2759671830162432E-3</v>
      </c>
      <c r="X1482">
        <f>LN('EDA &amp; Statistics'!G1504/'EDA &amp; Statistics'!G1503)</f>
        <v>2.4096948171079156E-3</v>
      </c>
      <c r="Y1482">
        <f>LN('EDA &amp; Statistics'!H1504/'EDA &amp; Statistics'!H1503)</f>
        <v>-5.8309146364764952E-3</v>
      </c>
      <c r="Z1482">
        <f>LN('EDA &amp; Statistics'!I1504/'EDA &amp; Statistics'!I1503)</f>
        <v>-3.2247659742085859E-3</v>
      </c>
      <c r="AA1482">
        <f>LN('EDA &amp; Statistics'!J1504/'EDA &amp; Statistics'!J1503)</f>
        <v>-1.5802314159077016E-3</v>
      </c>
      <c r="AB1482">
        <f>LN('EDA &amp; Statistics'!K1504/'EDA &amp; Statistics'!K1503)</f>
        <v>-7.7745701614624222E-3</v>
      </c>
      <c r="AC1482">
        <f>LN('EDA &amp; Statistics'!L1504/'EDA &amp; Statistics'!L1503)</f>
        <v>-6.1191112196580261E-3</v>
      </c>
      <c r="AD1482">
        <f>LN('EDA &amp; Statistics'!M1504/'EDA &amp; Statistics'!M1503)</f>
        <v>-1.0991033789982655E-2</v>
      </c>
      <c r="AE1482">
        <f>LN('EDA &amp; Statistics'!N1504/'EDA &amp; Statistics'!N1503)</f>
        <v>2.4194769425211992E-2</v>
      </c>
      <c r="AF1482">
        <f>LN('EDA &amp; Statistics'!O1504/'EDA &amp; Statistics'!O1503)</f>
        <v>2.1239715885060691E-2</v>
      </c>
      <c r="AG1482">
        <f>LN('EDA &amp; Statistics'!P1504/'EDA &amp; Statistics'!P1503)</f>
        <v>-1.9175075197495901E-2</v>
      </c>
    </row>
    <row r="1483" spans="1:33" x14ac:dyDescent="0.2">
      <c r="A1483" s="9">
        <v>40784</v>
      </c>
      <c r="B1483" s="18">
        <f>'EDA &amp; Statistics'!B1505/'EDA &amp; Statistics'!B1504-1</f>
        <v>-1.8806166580318529E-3</v>
      </c>
      <c r="C1483" s="18">
        <f>'EDA &amp; Statistics'!C1505/'EDA &amp; Statistics'!C1504-1</f>
        <v>3.6193774402361267E-2</v>
      </c>
      <c r="D1483" s="18">
        <f>'EDA &amp; Statistics'!D1505/'EDA &amp; Statistics'!D1504-1</f>
        <v>3.289609302556662E-2</v>
      </c>
      <c r="E1483" s="18">
        <f>'EDA &amp; Statistics'!E1505/'EDA &amp; Statistics'!E1504-1</f>
        <v>-3.0166102569511022E-2</v>
      </c>
      <c r="F1483" s="18">
        <f>'EDA &amp; Statistics'!F1505/'EDA &amp; Statistics'!F1504-1</f>
        <v>-2.4725315932445535E-2</v>
      </c>
      <c r="G1483" s="18">
        <f>'EDA &amp; Statistics'!G1505/'EDA &amp; Statistics'!G1504-1</f>
        <v>-1.9254006378715216E-2</v>
      </c>
      <c r="H1483" s="18">
        <f>'EDA &amp; Statistics'!H1505/'EDA &amp; Statistics'!H1504-1</f>
        <v>0</v>
      </c>
      <c r="I1483" s="18">
        <f>'EDA &amp; Statistics'!I1505/'EDA &amp; Statistics'!I1504-1</f>
        <v>0</v>
      </c>
      <c r="J1483" s="18">
        <f>'EDA &amp; Statistics'!J1505/'EDA &amp; Statistics'!J1504-1</f>
        <v>9.488682745974808E-3</v>
      </c>
      <c r="K1483" s="18">
        <f>'EDA &amp; Statistics'!K1505/'EDA &amp; Statistics'!K1504-1</f>
        <v>4.8780673887671711E-3</v>
      </c>
      <c r="L1483" s="18">
        <f>'EDA &amp; Statistics'!L1505/'EDA &amp; Statistics'!L1504-1</f>
        <v>0</v>
      </c>
      <c r="M1483" s="18">
        <f>'EDA &amp; Statistics'!M1505/'EDA &amp; Statistics'!M1504-1</f>
        <v>0</v>
      </c>
      <c r="N1483" s="18">
        <f>'EDA &amp; Statistics'!N1505/'EDA &amp; Statistics'!N1504-1</f>
        <v>0</v>
      </c>
      <c r="O1483" s="18">
        <f>'EDA &amp; Statistics'!O1505/'EDA &amp; Statistics'!O1504-1</f>
        <v>0</v>
      </c>
      <c r="P1483" s="18">
        <f>'EDA &amp; Statistics'!P1505/'EDA &amp; Statistics'!P1504-1</f>
        <v>-2.7458317531874443E-2</v>
      </c>
      <c r="R1483" s="9">
        <v>40784</v>
      </c>
      <c r="S1483">
        <f>LN('EDA &amp; Statistics'!B1505/'EDA &amp; Statistics'!B1504)</f>
        <v>-1.8823872377417914E-3</v>
      </c>
      <c r="T1483">
        <f>LN('EDA &amp; Statistics'!C1505/'EDA &amp; Statistics'!C1504)</f>
        <v>3.5554167276237773E-2</v>
      </c>
      <c r="U1483">
        <f>LN('EDA &amp; Statistics'!D1505/'EDA &amp; Statistics'!D1504)</f>
        <v>3.2366597494074958E-2</v>
      </c>
      <c r="V1483">
        <f>LN('EDA &amp; Statistics'!E1505/'EDA &amp; Statistics'!E1504)</f>
        <v>-3.0630461910293127E-2</v>
      </c>
      <c r="W1483">
        <f>LN('EDA &amp; Statistics'!F1505/'EDA &amp; Statistics'!F1504)</f>
        <v>-2.5036120413185405E-2</v>
      </c>
      <c r="X1483">
        <f>LN('EDA &amp; Statistics'!G1505/'EDA &amp; Statistics'!G1504)</f>
        <v>-1.9441778916077755E-2</v>
      </c>
      <c r="Y1483">
        <f>LN('EDA &amp; Statistics'!H1505/'EDA &amp; Statistics'!H1504)</f>
        <v>0</v>
      </c>
      <c r="Z1483">
        <f>LN('EDA &amp; Statistics'!I1505/'EDA &amp; Statistics'!I1504)</f>
        <v>0</v>
      </c>
      <c r="AA1483">
        <f>LN('EDA &amp; Statistics'!J1505/'EDA &amp; Statistics'!J1504)</f>
        <v>9.4439479560318763E-3</v>
      </c>
      <c r="AB1483">
        <f>LN('EDA &amp; Statistics'!K1505/'EDA &amp; Statistics'!K1504)</f>
        <v>4.8662081691206432E-3</v>
      </c>
      <c r="AC1483">
        <f>LN('EDA &amp; Statistics'!L1505/'EDA &amp; Statistics'!L1504)</f>
        <v>0</v>
      </c>
      <c r="AD1483">
        <f>LN('EDA &amp; Statistics'!M1505/'EDA &amp; Statistics'!M1504)</f>
        <v>0</v>
      </c>
      <c r="AE1483">
        <f>LN('EDA &amp; Statistics'!N1505/'EDA &amp; Statistics'!N1504)</f>
        <v>0</v>
      </c>
      <c r="AF1483">
        <f>LN('EDA &amp; Statistics'!O1505/'EDA &amp; Statistics'!O1504)</f>
        <v>0</v>
      </c>
      <c r="AG1483">
        <f>LN('EDA &amp; Statistics'!P1505/'EDA &amp; Statistics'!P1504)</f>
        <v>-2.7842343258305025E-2</v>
      </c>
    </row>
    <row r="1484" spans="1:33" x14ac:dyDescent="0.2">
      <c r="A1484" s="9">
        <v>40785</v>
      </c>
      <c r="B1484" s="18">
        <f>'EDA &amp; Statistics'!B1506/'EDA &amp; Statistics'!B1505-1</f>
        <v>-7.1707962204623499E-3</v>
      </c>
      <c r="C1484" s="18">
        <f>'EDA &amp; Statistics'!C1506/'EDA &amp; Statistics'!C1505-1</f>
        <v>-3.7084349471925959E-2</v>
      </c>
      <c r="D1484" s="18">
        <f>'EDA &amp; Statistics'!D1506/'EDA &amp; Statistics'!D1505-1</f>
        <v>-3.0423797231360572E-2</v>
      </c>
      <c r="E1484" s="18">
        <f>'EDA &amp; Statistics'!E1506/'EDA &amp; Statistics'!E1505-1</f>
        <v>3.3484970574923612E-2</v>
      </c>
      <c r="F1484" s="18">
        <f>'EDA &amp; Statistics'!F1506/'EDA &amp; Statistics'!F1505-1</f>
        <v>1.9718291319166026E-2</v>
      </c>
      <c r="G1484" s="18">
        <f>'EDA &amp; Statistics'!G1506/'EDA &amp; Statistics'!G1505-1</f>
        <v>6.1349930153591359E-3</v>
      </c>
      <c r="H1484" s="18">
        <f>'EDA &amp; Statistics'!H1506/'EDA &amp; Statistics'!H1505-1</f>
        <v>7.3684166497031578E-2</v>
      </c>
      <c r="I1484" s="18">
        <f>'EDA &amp; Statistics'!I1506/'EDA &amp; Statistics'!I1505-1</f>
        <v>5.4909586144307188E-2</v>
      </c>
      <c r="J1484" s="18">
        <f>'EDA &amp; Statistics'!J1506/'EDA &amp; Statistics'!J1505-1</f>
        <v>-1.5665159213813507E-3</v>
      </c>
      <c r="K1484" s="18">
        <f>'EDA &amp; Statistics'!K1506/'EDA &amp; Statistics'!K1505-1</f>
        <v>9.7089598996613624E-4</v>
      </c>
      <c r="L1484" s="18">
        <f>'EDA &amp; Statistics'!L1506/'EDA &amp; Statistics'!L1505-1</f>
        <v>-9.443311762343809E-4</v>
      </c>
      <c r="M1484" s="18">
        <f>'EDA &amp; Statistics'!M1506/'EDA &amp; Statistics'!M1505-1</f>
        <v>1.4260065619930984E-3</v>
      </c>
      <c r="N1484" s="18">
        <f>'EDA &amp; Statistics'!N1506/'EDA &amp; Statistics'!N1505-1</f>
        <v>-7.9681829940116966E-3</v>
      </c>
      <c r="O1484" s="18">
        <f>'EDA &amp; Statistics'!O1506/'EDA &amp; Statistics'!O1505-1</f>
        <v>-4.3783003853612446E-3</v>
      </c>
      <c r="P1484" s="18">
        <f>'EDA &amp; Statistics'!P1506/'EDA &amp; Statistics'!P1505-1</f>
        <v>1.3521399192140127E-2</v>
      </c>
      <c r="R1484" s="9">
        <v>40785</v>
      </c>
      <c r="S1484">
        <f>LN('EDA &amp; Statistics'!B1506/'EDA &amp; Statistics'!B1505)</f>
        <v>-7.1966299527154868E-3</v>
      </c>
      <c r="T1484">
        <f>LN('EDA &amp; Statistics'!C1506/'EDA &amp; Statistics'!C1505)</f>
        <v>-3.7789461333793462E-2</v>
      </c>
      <c r="U1484">
        <f>LN('EDA &amp; Statistics'!D1506/'EDA &amp; Statistics'!D1505)</f>
        <v>-3.0896207317455477E-2</v>
      </c>
      <c r="V1484">
        <f>LN('EDA &amp; Statistics'!E1506/'EDA &amp; Statistics'!E1505)</f>
        <v>3.2936557774559297E-2</v>
      </c>
      <c r="W1484">
        <f>LN('EDA &amp; Statistics'!F1506/'EDA &amp; Statistics'!F1505)</f>
        <v>1.9526404168874262E-2</v>
      </c>
      <c r="X1484">
        <f>LN('EDA &amp; Statistics'!G1506/'EDA &amp; Statistics'!G1505)</f>
        <v>6.1162505631890988E-3</v>
      </c>
      <c r="Y1484">
        <f>LN('EDA &amp; Statistics'!H1506/'EDA &amp; Statistics'!H1505)</f>
        <v>7.1095880676062734E-2</v>
      </c>
      <c r="Z1484">
        <f>LN('EDA &amp; Statistics'!I1506/'EDA &amp; Statistics'!I1505)</f>
        <v>5.3455062918396516E-2</v>
      </c>
      <c r="AA1484">
        <f>LN('EDA &amp; Statistics'!J1506/'EDA &amp; Statistics'!J1505)</f>
        <v>-1.5677441903501771E-3</v>
      </c>
      <c r="AB1484">
        <f>LN('EDA &amp; Statistics'!K1506/'EDA &amp; Statistics'!K1505)</f>
        <v>9.704249753006496E-4</v>
      </c>
      <c r="AC1484">
        <f>LN('EDA &amp; Statistics'!L1506/'EDA &amp; Statistics'!L1505)</f>
        <v>-9.4477733782456622E-4</v>
      </c>
      <c r="AD1484">
        <f>LN('EDA &amp; Statistics'!M1506/'EDA &amp; Statistics'!M1505)</f>
        <v>1.4249907801953466E-3</v>
      </c>
      <c r="AE1484">
        <f>LN('EDA &amp; Statistics'!N1506/'EDA &amp; Statistics'!N1505)</f>
        <v>-8.0000986168647283E-3</v>
      </c>
      <c r="AF1484">
        <f>LN('EDA &amp; Statistics'!O1506/'EDA &amp; Statistics'!O1505)</f>
        <v>-4.3879132113145624E-3</v>
      </c>
      <c r="AG1484">
        <f>LN('EDA &amp; Statistics'!P1506/'EDA &amp; Statistics'!P1505)</f>
        <v>1.3430800838117396E-2</v>
      </c>
    </row>
    <row r="1485" spans="1:33" x14ac:dyDescent="0.2">
      <c r="A1485" s="9">
        <v>40786</v>
      </c>
      <c r="B1485" s="18">
        <f>'EDA &amp; Statistics'!B1507/'EDA &amp; Statistics'!B1506-1</f>
        <v>-7.1428562257683792E-3</v>
      </c>
      <c r="C1485" s="18">
        <f>'EDA &amp; Statistics'!C1507/'EDA &amp; Statistics'!C1506-1</f>
        <v>9.022819708327523E-3</v>
      </c>
      <c r="D1485" s="18">
        <f>'EDA &amp; Statistics'!D1507/'EDA &amp; Statistics'!D1506-1</f>
        <v>1.8710715177780779E-2</v>
      </c>
      <c r="E1485" s="18">
        <f>'EDA &amp; Statistics'!E1507/'EDA &amp; Statistics'!E1506-1</f>
        <v>1.602635008549691E-2</v>
      </c>
      <c r="F1485" s="18">
        <f>'EDA &amp; Statistics'!F1507/'EDA &amp; Statistics'!F1506-1</f>
        <v>1.1049779429876505E-2</v>
      </c>
      <c r="G1485" s="18">
        <f>'EDA &amp; Statistics'!G1507/'EDA &amp; Statistics'!G1506-1</f>
        <v>6.0975843777908434E-3</v>
      </c>
      <c r="H1485" s="18">
        <f>'EDA &amp; Statistics'!H1507/'EDA &amp; Statistics'!H1506-1</f>
        <v>7.2984785102526484E-2</v>
      </c>
      <c r="I1485" s="18">
        <f>'EDA &amp; Statistics'!I1507/'EDA &amp; Statistics'!I1506-1</f>
        <v>4.102880024866784E-2</v>
      </c>
      <c r="J1485" s="18">
        <f>'EDA &amp; Statistics'!J1507/'EDA &amp; Statistics'!J1506-1</f>
        <v>-1.0460290489583079E-2</v>
      </c>
      <c r="K1485" s="18">
        <f>'EDA &amp; Statistics'!K1507/'EDA &amp; Statistics'!K1506-1</f>
        <v>-9.2143805201067019E-3</v>
      </c>
      <c r="L1485" s="18">
        <f>'EDA &amp; Statistics'!L1507/'EDA &amp; Statistics'!L1506-1</f>
        <v>2.5992470885271013E-2</v>
      </c>
      <c r="M1485" s="18">
        <f>'EDA &amp; Statistics'!M1507/'EDA &amp; Statistics'!M1506-1</f>
        <v>1.6019962993770065E-2</v>
      </c>
      <c r="N1485" s="18">
        <f>'EDA &amp; Statistics'!N1507/'EDA &amp; Statistics'!N1506-1</f>
        <v>2.8112455695475269E-2</v>
      </c>
      <c r="O1485" s="18">
        <f>'EDA &amp; Statistics'!O1507/'EDA &amp; Statistics'!O1506-1</f>
        <v>3.4300822097464545E-2</v>
      </c>
      <c r="P1485" s="18">
        <f>'EDA &amp; Statistics'!P1507/'EDA &amp; Statistics'!P1506-1</f>
        <v>8.3070468626633698E-3</v>
      </c>
      <c r="R1485" s="9">
        <v>40786</v>
      </c>
      <c r="S1485">
        <f>LN('EDA &amp; Statistics'!B1507/'EDA &amp; Statistics'!B1506)</f>
        <v>-7.1684885549260172E-3</v>
      </c>
      <c r="T1485">
        <f>LN('EDA &amp; Statistics'!C1507/'EDA &amp; Statistics'!C1506)</f>
        <v>8.9823572785921162E-3</v>
      </c>
      <c r="U1485">
        <f>LN('EDA &amp; Statistics'!D1507/'EDA &amp; Statistics'!D1506)</f>
        <v>1.8537823040729082E-2</v>
      </c>
      <c r="V1485">
        <f>LN('EDA &amp; Statistics'!E1507/'EDA &amp; Statistics'!E1506)</f>
        <v>1.5899283943501229E-2</v>
      </c>
      <c r="W1485">
        <f>LN('EDA &amp; Statistics'!F1507/'EDA &amp; Statistics'!F1506)</f>
        <v>1.098917664011634E-2</v>
      </c>
      <c r="X1485">
        <f>LN('EDA &amp; Statistics'!G1507/'EDA &amp; Statistics'!G1506)</f>
        <v>6.0790693367316039E-3</v>
      </c>
      <c r="Y1485">
        <f>LN('EDA &amp; Statistics'!H1507/'EDA &amp; Statistics'!H1506)</f>
        <v>7.0444283774054026E-2</v>
      </c>
      <c r="Z1485">
        <f>LN('EDA &amp; Statistics'!I1507/'EDA &amp; Statistics'!I1506)</f>
        <v>4.0209455195062513E-2</v>
      </c>
      <c r="AA1485">
        <f>LN('EDA &amp; Statistics'!J1507/'EDA &amp; Statistics'!J1506)</f>
        <v>-1.0515383860032708E-2</v>
      </c>
      <c r="AB1485">
        <f>LN('EDA &amp; Statistics'!K1507/'EDA &amp; Statistics'!K1506)</f>
        <v>-9.257095521623215E-3</v>
      </c>
      <c r="AC1485">
        <f>LN('EDA &amp; Statistics'!L1507/'EDA &amp; Statistics'!L1506)</f>
        <v>2.5660408403202897E-2</v>
      </c>
      <c r="AD1485">
        <f>LN('EDA &amp; Statistics'!M1507/'EDA &amp; Statistics'!M1506)</f>
        <v>1.5892997579174041E-2</v>
      </c>
      <c r="AE1485">
        <f>LN('EDA &amp; Statistics'!N1507/'EDA &amp; Statistics'!N1506)</f>
        <v>2.7724553749906962E-2</v>
      </c>
      <c r="AF1485">
        <f>LN('EDA &amp; Statistics'!O1507/'EDA &amp; Statistics'!O1506)</f>
        <v>3.3725664235941526E-2</v>
      </c>
      <c r="AG1485">
        <f>LN('EDA &amp; Statistics'!P1507/'EDA &amp; Statistics'!P1506)</f>
        <v>8.2727332477761789E-3</v>
      </c>
    </row>
    <row r="1486" spans="1:33" x14ac:dyDescent="0.2">
      <c r="A1486" s="9">
        <v>40787</v>
      </c>
      <c r="B1486" s="18">
        <f>'EDA &amp; Statistics'!B1508/'EDA &amp; Statistics'!B1507-1</f>
        <v>1.3982822681219753E-2</v>
      </c>
      <c r="C1486" s="18">
        <f>'EDA &amp; Statistics'!C1508/'EDA &amp; Statistics'!C1507-1</f>
        <v>-3.9498810569713272E-2</v>
      </c>
      <c r="D1486" s="18">
        <f>'EDA &amp; Statistics'!D1508/'EDA &amp; Statistics'!D1507-1</f>
        <v>-2.7679836144497871E-2</v>
      </c>
      <c r="E1486" s="18">
        <f>'EDA &amp; Statistics'!E1508/'EDA &amp; Statistics'!E1507-1</f>
        <v>6.5895352506532445E-2</v>
      </c>
      <c r="F1486" s="18">
        <f>'EDA &amp; Statistics'!F1508/'EDA &amp; Statistics'!F1507-1</f>
        <v>4.9180279813509697E-2</v>
      </c>
      <c r="G1486" s="18">
        <f>'EDA &amp; Statistics'!G1508/'EDA &amp; Statistics'!G1507-1</f>
        <v>3.2727328213778328E-2</v>
      </c>
      <c r="H1486" s="18">
        <f>'EDA &amp; Statistics'!H1508/'EDA &amp; Statistics'!H1507-1</f>
        <v>-5.2791863367034231E-2</v>
      </c>
      <c r="I1486" s="18">
        <f>'EDA &amp; Statistics'!I1508/'EDA &amp; Statistics'!I1507-1</f>
        <v>-3.0588261363414859E-2</v>
      </c>
      <c r="J1486" s="18">
        <f>'EDA &amp; Statistics'!J1508/'EDA &amp; Statistics'!J1507-1</f>
        <v>1.1627870637809457E-2</v>
      </c>
      <c r="K1486" s="18">
        <f>'EDA &amp; Statistics'!K1508/'EDA &amp; Statistics'!K1507-1</f>
        <v>6.363150211684987E-3</v>
      </c>
      <c r="L1486" s="18">
        <f>'EDA &amp; Statistics'!L1508/'EDA &amp; Statistics'!L1507-1</f>
        <v>-3.4085730093476374E-2</v>
      </c>
      <c r="M1486" s="18">
        <f>'EDA &amp; Statistics'!M1508/'EDA &amp; Statistics'!M1507-1</f>
        <v>-2.2424711859377444E-2</v>
      </c>
      <c r="N1486" s="18">
        <f>'EDA &amp; Statistics'!N1508/'EDA &amp; Statistics'!N1507-1</f>
        <v>-2.7343755578234319E-2</v>
      </c>
      <c r="O1486" s="18">
        <f>'EDA &amp; Statistics'!O1508/'EDA &amp; Statistics'!O1507-1</f>
        <v>-2.2959222152102332E-2</v>
      </c>
      <c r="P1486" s="18">
        <f>'EDA &amp; Statistics'!P1508/'EDA &amp; Statistics'!P1507-1</f>
        <v>-2.0385792353581289E-2</v>
      </c>
      <c r="R1486" s="9">
        <v>40787</v>
      </c>
      <c r="S1486">
        <f>LN('EDA &amp; Statistics'!B1508/'EDA &amp; Statistics'!B1507)</f>
        <v>1.3885964868917333E-2</v>
      </c>
      <c r="T1486">
        <f>LN('EDA &amp; Statistics'!C1508/'EDA &amp; Statistics'!C1507)</f>
        <v>-4.0300058429381759E-2</v>
      </c>
      <c r="U1486">
        <f>LN('EDA &amp; Statistics'!D1508/'EDA &amp; Statistics'!D1507)</f>
        <v>-2.8070142074966567E-2</v>
      </c>
      <c r="V1486">
        <f>LN('EDA &amp; Statistics'!E1508/'EDA &amp; Statistics'!E1507)</f>
        <v>6.3815152544458409E-2</v>
      </c>
      <c r="W1486">
        <f>LN('EDA &amp; Statistics'!F1508/'EDA &amp; Statistics'!F1507)</f>
        <v>4.8009173383610992E-2</v>
      </c>
      <c r="X1486">
        <f>LN('EDA &amp; Statistics'!G1508/'EDA &amp; Statistics'!G1507)</f>
        <v>3.2203194222763729E-2</v>
      </c>
      <c r="Y1486">
        <f>LN('EDA &amp; Statistics'!H1508/'EDA &amp; Statistics'!H1507)</f>
        <v>-5.4236424694014969E-2</v>
      </c>
      <c r="Z1486">
        <f>LN('EDA &amp; Statistics'!I1508/'EDA &amp; Statistics'!I1507)</f>
        <v>-3.1065846466762925E-2</v>
      </c>
      <c r="AA1486">
        <f>LN('EDA &amp; Statistics'!J1508/'EDA &amp; Statistics'!J1507)</f>
        <v>1.1560786479829516E-2</v>
      </c>
      <c r="AB1486">
        <f>LN('EDA &amp; Statistics'!K1508/'EDA &amp; Statistics'!K1507)</f>
        <v>6.3429908442384879E-3</v>
      </c>
      <c r="AC1486">
        <f>LN('EDA &amp; Statistics'!L1508/'EDA &amp; Statistics'!L1507)</f>
        <v>-3.4680196216686936E-2</v>
      </c>
      <c r="AD1486">
        <f>LN('EDA &amp; Statistics'!M1508/'EDA &amp; Statistics'!M1507)</f>
        <v>-2.2679968972863656E-2</v>
      </c>
      <c r="AE1486">
        <f>LN('EDA &amp; Statistics'!N1508/'EDA &amp; Statistics'!N1507)</f>
        <v>-2.7724553749907028E-2</v>
      </c>
      <c r="AF1486">
        <f>LN('EDA &amp; Statistics'!O1508/'EDA &amp; Statistics'!O1507)</f>
        <v>-2.3226889992647909E-2</v>
      </c>
      <c r="AG1486">
        <f>LN('EDA &amp; Statistics'!P1508/'EDA &amp; Statistics'!P1507)</f>
        <v>-2.0596450491109596E-2</v>
      </c>
    </row>
    <row r="1487" spans="1:33" x14ac:dyDescent="0.2">
      <c r="A1487" s="9">
        <v>40788</v>
      </c>
      <c r="B1487" s="18">
        <f>'EDA &amp; Statistics'!B1509/'EDA &amp; Statistics'!B1508-1</f>
        <v>6.2924899602951889E-2</v>
      </c>
      <c r="C1487" s="18">
        <f>'EDA &amp; Statistics'!C1509/'EDA &amp; Statistics'!C1508-1</f>
        <v>-4.274764287150179E-2</v>
      </c>
      <c r="D1487" s="18">
        <f>'EDA &amp; Statistics'!D1509/'EDA &amp; Statistics'!D1508-1</f>
        <v>-6.0266812606216913E-2</v>
      </c>
      <c r="E1487" s="18">
        <f>'EDA &amp; Statistics'!E1509/'EDA &amp; Statistics'!E1508-1</f>
        <v>-2.6376836112016244E-2</v>
      </c>
      <c r="F1487" s="18">
        <f>'EDA &amp; Statistics'!F1509/'EDA &amp; Statistics'!F1508-1</f>
        <v>-2.0833313930779251E-2</v>
      </c>
      <c r="G1487" s="18">
        <f>'EDA &amp; Statistics'!G1509/'EDA &amp; Statistics'!G1508-1</f>
        <v>-1.5258228574677846E-2</v>
      </c>
      <c r="H1487" s="18">
        <f>'EDA &amp; Statistics'!H1509/'EDA &amp; Statistics'!H1508-1</f>
        <v>-9.1104003841273262E-2</v>
      </c>
      <c r="I1487" s="18">
        <f>'EDA &amp; Statistics'!I1509/'EDA &amp; Statistics'!I1508-1</f>
        <v>-4.4296088676665457E-2</v>
      </c>
      <c r="J1487" s="18">
        <f>'EDA &amp; Statistics'!J1509/'EDA &amp; Statistics'!J1508-1</f>
        <v>-7.8369709150251099E-3</v>
      </c>
      <c r="K1487" s="18">
        <f>'EDA &amp; Statistics'!K1509/'EDA &amp; Statistics'!K1508-1</f>
        <v>-1.459084634052088E-3</v>
      </c>
      <c r="L1487" s="18">
        <f>'EDA &amp; Statistics'!L1509/'EDA &amp; Statistics'!L1508-1</f>
        <v>-3.5765290141328676E-2</v>
      </c>
      <c r="M1487" s="18">
        <f>'EDA &amp; Statistics'!M1509/'EDA &amp; Statistics'!M1508-1</f>
        <v>-2.5089582150498058E-2</v>
      </c>
      <c r="N1487" s="18">
        <f>'EDA &amp; Statistics'!N1509/'EDA &amp; Statistics'!N1508-1</f>
        <v>-3.0789829388681356E-2</v>
      </c>
      <c r="O1487" s="18">
        <f>'EDA &amp; Statistics'!O1509/'EDA &amp; Statistics'!O1508-1</f>
        <v>-2.7850278607366552E-2</v>
      </c>
      <c r="P1487" s="18">
        <f>'EDA &amp; Statistics'!P1509/'EDA &amp; Statistics'!P1508-1</f>
        <v>2.4744302162932996E-2</v>
      </c>
      <c r="R1487" s="9">
        <v>40788</v>
      </c>
      <c r="S1487">
        <f>LN('EDA &amp; Statistics'!B1509/'EDA &amp; Statistics'!B1508)</f>
        <v>6.1024447384199342E-2</v>
      </c>
      <c r="T1487">
        <f>LN('EDA &amp; Statistics'!C1509/'EDA &amp; Statistics'!C1508)</f>
        <v>-4.368822623184089E-2</v>
      </c>
      <c r="U1487">
        <f>LN('EDA &amp; Statistics'!D1509/'EDA &amp; Statistics'!D1508)</f>
        <v>-6.2159287207295542E-2</v>
      </c>
      <c r="V1487">
        <f>LN('EDA &amp; Statistics'!E1509/'EDA &amp; Statistics'!E1508)</f>
        <v>-2.6730945595148155E-2</v>
      </c>
      <c r="W1487">
        <f>LN('EDA &amp; Statistics'!F1509/'EDA &amp; Statistics'!F1508)</f>
        <v>-2.1053389382458158E-2</v>
      </c>
      <c r="X1487">
        <f>LN('EDA &amp; Statistics'!G1509/'EDA &amp; Statistics'!G1508)</f>
        <v>-1.5375833169768188E-2</v>
      </c>
      <c r="Y1487">
        <f>LN('EDA &amp; Statistics'!H1509/'EDA &amp; Statistics'!H1508)</f>
        <v>-9.5524607017597241E-2</v>
      </c>
      <c r="Z1487">
        <f>LN('EDA &amp; Statistics'!I1509/'EDA &amp; Statistics'!I1508)</f>
        <v>-4.5307130091680616E-2</v>
      </c>
      <c r="AA1487">
        <f>LN('EDA &amp; Statistics'!J1509/'EDA &amp; Statistics'!J1508)</f>
        <v>-7.867841364572848E-3</v>
      </c>
      <c r="AB1487">
        <f>LN('EDA &amp; Statistics'!K1509/'EDA &amp; Statistics'!K1508)</f>
        <v>-1.460150134599855E-3</v>
      </c>
      <c r="AC1487">
        <f>LN('EDA &amp; Statistics'!L1509/'EDA &amp; Statistics'!L1508)</f>
        <v>-3.6420539049680692E-2</v>
      </c>
      <c r="AD1487">
        <f>LN('EDA &amp; Statistics'!M1509/'EDA &amp; Statistics'!M1508)</f>
        <v>-2.5409691334151538E-2</v>
      </c>
      <c r="AE1487">
        <f>LN('EDA &amp; Statistics'!N1509/'EDA &amp; Statistics'!N1508)</f>
        <v>-3.1273796273820521E-2</v>
      </c>
      <c r="AF1487">
        <f>LN('EDA &amp; Statistics'!O1509/'EDA &amp; Statistics'!O1508)</f>
        <v>-2.8245452029209913E-2</v>
      </c>
      <c r="AG1487">
        <f>LN('EDA &amp; Statistics'!P1509/'EDA &amp; Statistics'!P1508)</f>
        <v>2.4443120165268971E-2</v>
      </c>
    </row>
    <row r="1488" spans="1:33" x14ac:dyDescent="0.2">
      <c r="A1488" s="9">
        <v>40791</v>
      </c>
      <c r="B1488" s="18">
        <f>'EDA &amp; Statistics'!B1510/'EDA &amp; Statistics'!B1509-1</f>
        <v>0</v>
      </c>
      <c r="C1488" s="18">
        <f>'EDA &amp; Statistics'!C1510/'EDA &amp; Statistics'!C1509-1</f>
        <v>0</v>
      </c>
      <c r="D1488" s="18">
        <f>'EDA &amp; Statistics'!D1510/'EDA &amp; Statistics'!D1509-1</f>
        <v>0</v>
      </c>
      <c r="E1488" s="18">
        <f>'EDA &amp; Statistics'!E1510/'EDA &amp; Statistics'!E1509-1</f>
        <v>-6.6850541205282554E-2</v>
      </c>
      <c r="F1488" s="18">
        <f>'EDA &amp; Statistics'!F1510/'EDA &amp; Statistics'!F1509-1</f>
        <v>-5.3191502178454697E-2</v>
      </c>
      <c r="G1488" s="18">
        <f>'EDA &amp; Statistics'!G1510/'EDA &amp; Statistics'!G1509-1</f>
        <v>-3.9332528033647507E-2</v>
      </c>
      <c r="H1488" s="18">
        <f>'EDA &amp; Statistics'!H1510/'EDA &amp; Statistics'!H1509-1</f>
        <v>-6.8396190110422528E-2</v>
      </c>
      <c r="I1488" s="18">
        <f>'EDA &amp; Statistics'!I1510/'EDA &amp; Statistics'!I1509-1</f>
        <v>-5.0793676503690821E-2</v>
      </c>
      <c r="J1488" s="18">
        <f>'EDA &amp; Statistics'!J1510/'EDA &amp; Statistics'!J1509-1</f>
        <v>-2.9489177076983619E-2</v>
      </c>
      <c r="K1488" s="18">
        <f>'EDA &amp; Statistics'!K1510/'EDA &amp; Statistics'!K1509-1</f>
        <v>-3.019974761309685E-2</v>
      </c>
      <c r="L1488" s="18">
        <f>'EDA &amp; Statistics'!L1510/'EDA &amp; Statistics'!L1509-1</f>
        <v>-3.1157309916903686E-2</v>
      </c>
      <c r="M1488" s="18">
        <f>'EDA &amp; Statistics'!M1510/'EDA &amp; Statistics'!M1509-1</f>
        <v>-2.2058802260453536E-2</v>
      </c>
      <c r="N1488" s="18">
        <f>'EDA &amp; Statistics'!N1510/'EDA &amp; Statistics'!N1509-1</f>
        <v>-5.2486139449845814E-2</v>
      </c>
      <c r="O1488" s="18">
        <f>'EDA &amp; Statistics'!O1510/'EDA &amp; Statistics'!O1509-1</f>
        <v>-4.2972291193564827E-2</v>
      </c>
      <c r="P1488" s="18">
        <f>'EDA &amp; Statistics'!P1510/'EDA &amp; Statistics'!P1509-1</f>
        <v>0</v>
      </c>
      <c r="R1488" s="9">
        <v>40791</v>
      </c>
      <c r="S1488">
        <f>LN('EDA &amp; Statistics'!B1510/'EDA &amp; Statistics'!B1509)</f>
        <v>0</v>
      </c>
      <c r="T1488">
        <f>LN('EDA &amp; Statistics'!C1510/'EDA &amp; Statistics'!C1509)</f>
        <v>0</v>
      </c>
      <c r="U1488">
        <f>LN('EDA &amp; Statistics'!D1510/'EDA &amp; Statistics'!D1509)</f>
        <v>0</v>
      </c>
      <c r="V1488">
        <f>LN('EDA &amp; Statistics'!E1510/'EDA &amp; Statistics'!E1509)</f>
        <v>-6.9189899329893501E-2</v>
      </c>
      <c r="W1488">
        <f>LN('EDA &amp; Statistics'!F1510/'EDA &amp; Statistics'!F1509)</f>
        <v>-5.4658426074658997E-2</v>
      </c>
      <c r="X1488">
        <f>LN('EDA &amp; Statistics'!G1510/'EDA &amp; Statistics'!G1509)</f>
        <v>-4.0126952819424425E-2</v>
      </c>
      <c r="Y1488">
        <f>LN('EDA &amp; Statistics'!H1510/'EDA &amp; Statistics'!H1509)</f>
        <v>-7.084765136075856E-2</v>
      </c>
      <c r="Z1488">
        <f>LN('EDA &amp; Statistics'!I1510/'EDA &amp; Statistics'!I1509)</f>
        <v>-5.2129092520775126E-2</v>
      </c>
      <c r="AA1488">
        <f>LN('EDA &amp; Statistics'!J1510/'EDA &amp; Statistics'!J1509)</f>
        <v>-2.9932724531064141E-2</v>
      </c>
      <c r="AB1488">
        <f>LN('EDA &amp; Statistics'!K1510/'EDA &amp; Statistics'!K1509)</f>
        <v>-3.0665154064576313E-2</v>
      </c>
      <c r="AC1488">
        <f>LN('EDA &amp; Statistics'!L1510/'EDA &amp; Statistics'!L1509)</f>
        <v>-3.1653022805850917E-2</v>
      </c>
      <c r="AD1488">
        <f>LN('EDA &amp; Statistics'!M1510/'EDA &amp; Statistics'!M1509)</f>
        <v>-2.2305735765589314E-2</v>
      </c>
      <c r="AE1488">
        <f>LN('EDA &amp; Statistics'!N1510/'EDA &amp; Statistics'!N1509)</f>
        <v>-5.3913713583576425E-2</v>
      </c>
      <c r="AF1488">
        <f>LN('EDA &amp; Statistics'!O1510/'EDA &amp; Statistics'!O1509)</f>
        <v>-4.3922934127610155E-2</v>
      </c>
      <c r="AG1488">
        <f>LN('EDA &amp; Statistics'!P1510/'EDA &amp; Statistics'!P1509)</f>
        <v>0</v>
      </c>
    </row>
    <row r="1489" spans="1:33" x14ac:dyDescent="0.2">
      <c r="A1489" s="9">
        <v>40792</v>
      </c>
      <c r="B1489" s="18">
        <f>'EDA &amp; Statistics'!B1511/'EDA &amp; Statistics'!B1510-1</f>
        <v>5.4793207310055436E-3</v>
      </c>
      <c r="C1489" s="18">
        <f>'EDA &amp; Statistics'!C1511/'EDA &amp; Statistics'!C1510-1</f>
        <v>1.9588931976682211E-2</v>
      </c>
      <c r="D1489" s="18">
        <f>'EDA &amp; Statistics'!D1511/'EDA &amp; Statistics'!D1510-1</f>
        <v>-2.9837537647715573E-3</v>
      </c>
      <c r="E1489" s="18">
        <f>'EDA &amp; Statistics'!E1511/'EDA &amp; Statistics'!E1510-1</f>
        <v>-1.3229205321187543E-2</v>
      </c>
      <c r="F1489" s="18">
        <f>'EDA &amp; Statistics'!F1511/'EDA &amp; Statistics'!F1510-1</f>
        <v>-1.9662902912336522E-2</v>
      </c>
      <c r="G1489" s="18">
        <f>'EDA &amp; Statistics'!G1511/'EDA &amp; Statistics'!G1510-1</f>
        <v>-2.6054653108084747E-2</v>
      </c>
      <c r="H1489" s="18">
        <f>'EDA &amp; Statistics'!H1511/'EDA &amp; Statistics'!H1510-1</f>
        <v>5.4430356539131086E-2</v>
      </c>
      <c r="I1489" s="18">
        <f>'EDA &amp; Statistics'!I1511/'EDA &amp; Statistics'!I1510-1</f>
        <v>2.3411348835963075E-2</v>
      </c>
      <c r="J1489" s="18">
        <f>'EDA &amp; Statistics'!J1511/'EDA &amp; Statistics'!J1510-1</f>
        <v>-4.3407445676268974E-3</v>
      </c>
      <c r="K1489" s="18">
        <f>'EDA &amp; Statistics'!K1511/'EDA &amp; Statistics'!K1510-1</f>
        <v>-4.5203492354415342E-3</v>
      </c>
      <c r="L1489" s="18">
        <f>'EDA &amp; Statistics'!L1511/'EDA &amp; Statistics'!L1510-1</f>
        <v>-5.6151287603335431E-3</v>
      </c>
      <c r="M1489" s="18">
        <f>'EDA &amp; Statistics'!M1511/'EDA &amp; Statistics'!M1510-1</f>
        <v>-1.2406011769093617E-2</v>
      </c>
      <c r="N1489" s="18">
        <f>'EDA &amp; Statistics'!N1511/'EDA &amp; Statistics'!N1510-1</f>
        <v>5.8308981158190498E-3</v>
      </c>
      <c r="O1489" s="18">
        <f>'EDA &amp; Statistics'!O1511/'EDA &amp; Statistics'!O1510-1</f>
        <v>-1.8708610733769726E-3</v>
      </c>
      <c r="P1489" s="18">
        <f>'EDA &amp; Statistics'!P1511/'EDA &amp; Statistics'!P1510-1</f>
        <v>-2.1996919507773716E-2</v>
      </c>
      <c r="R1489" s="9">
        <v>40792</v>
      </c>
      <c r="S1489">
        <f>LN('EDA &amp; Statistics'!B1511/'EDA &amp; Statistics'!B1510)</f>
        <v>5.4643638639422371E-3</v>
      </c>
      <c r="T1489">
        <f>LN('EDA &amp; Statistics'!C1511/'EDA &amp; Statistics'!C1510)</f>
        <v>1.9399538200687037E-2</v>
      </c>
      <c r="U1489">
        <f>LN('EDA &amp; Statistics'!D1511/'EDA &amp; Statistics'!D1510)</f>
        <v>-2.9882140324725436E-3</v>
      </c>
      <c r="V1489">
        <f>LN('EDA &amp; Statistics'!E1511/'EDA &amp; Statistics'!E1510)</f>
        <v>-1.3317490753137528E-2</v>
      </c>
      <c r="W1489">
        <f>LN('EDA &amp; Statistics'!F1511/'EDA &amp; Statistics'!F1510)</f>
        <v>-1.9858789843849322E-2</v>
      </c>
      <c r="X1489">
        <f>LN('EDA &amp; Statistics'!G1511/'EDA &amp; Statistics'!G1510)</f>
        <v>-2.6400088934561163E-2</v>
      </c>
      <c r="Y1489">
        <f>LN('EDA &amp; Statistics'!H1511/'EDA &amp; Statistics'!H1510)</f>
        <v>5.3000674696067659E-2</v>
      </c>
      <c r="Z1489">
        <f>LN('EDA &amp; Statistics'!I1511/'EDA &amp; Statistics'!I1510)</f>
        <v>2.3141506672651489E-2</v>
      </c>
      <c r="AA1489">
        <f>LN('EDA &amp; Statistics'!J1511/'EDA &amp; Statistics'!J1510)</f>
        <v>-4.3501929512542101E-3</v>
      </c>
      <c r="AB1489">
        <f>LN('EDA &amp; Statistics'!K1511/'EDA &amp; Statistics'!K1510)</f>
        <v>-4.5305969077464193E-3</v>
      </c>
      <c r="AC1489">
        <f>LN('EDA &amp; Statistics'!L1511/'EDA &amp; Statistics'!L1510)</f>
        <v>-5.6309528598702851E-3</v>
      </c>
      <c r="AD1489">
        <f>LN('EDA &amp; Statistics'!M1511/'EDA &amp; Statistics'!M1510)</f>
        <v>-1.2483608780646093E-2</v>
      </c>
      <c r="AE1489">
        <f>LN('EDA &amp; Statistics'!N1511/'EDA &amp; Statistics'!N1510)</f>
        <v>5.8139642240457217E-3</v>
      </c>
      <c r="AF1489">
        <f>LN('EDA &amp; Statistics'!O1511/'EDA &amp; Statistics'!O1510)</f>
        <v>-1.8726133197690218E-3</v>
      </c>
      <c r="AG1489">
        <f>LN('EDA &amp; Statistics'!P1511/'EDA &amp; Statistics'!P1510)</f>
        <v>-2.2242459164727849E-2</v>
      </c>
    </row>
    <row r="1490" spans="1:33" x14ac:dyDescent="0.2">
      <c r="A1490" s="9">
        <v>40793</v>
      </c>
      <c r="B1490" s="18">
        <f>'EDA &amp; Statistics'!B1512/'EDA &amp; Statistics'!B1511-1</f>
        <v>-1.5363441813821321E-2</v>
      </c>
      <c r="C1490" s="18">
        <f>'EDA &amp; Statistics'!C1512/'EDA &amp; Statistics'!C1511-1</f>
        <v>1.3171740749797767E-2</v>
      </c>
      <c r="D1490" s="18">
        <f>'EDA &amp; Statistics'!D1512/'EDA &amp; Statistics'!D1511-1</f>
        <v>2.2001038182103416E-2</v>
      </c>
      <c r="E1490" s="18">
        <f>'EDA &amp; Statistics'!E1512/'EDA &amp; Statistics'!E1511-1</f>
        <v>4.1476273878428671E-2</v>
      </c>
      <c r="F1490" s="18">
        <f>'EDA &amp; Statistics'!F1512/'EDA &amp; Statistics'!F1511-1</f>
        <v>3.1518594497203622E-2</v>
      </c>
      <c r="G1490" s="18">
        <f>'EDA &amp; Statistics'!G1512/'EDA &amp; Statistics'!G1511-1</f>
        <v>2.1656121681069118E-2</v>
      </c>
      <c r="H1490" s="18">
        <f>'EDA &amp; Statistics'!H1512/'EDA &amp; Statistics'!H1511-1</f>
        <v>7.8031209220817077E-2</v>
      </c>
      <c r="I1490" s="18">
        <f>'EDA &amp; Statistics'!I1512/'EDA &amp; Statistics'!I1511-1</f>
        <v>5.7516379590434319E-2</v>
      </c>
      <c r="J1490" s="18">
        <f>'EDA &amp; Statistics'!J1512/'EDA &amp; Statistics'!J1511-1</f>
        <v>2.3978230240362386E-2</v>
      </c>
      <c r="K1490" s="18">
        <f>'EDA &amp; Statistics'!K1512/'EDA &amp; Statistics'!K1511-1</f>
        <v>2.0686168200051869E-2</v>
      </c>
      <c r="L1490" s="18">
        <f>'EDA &amp; Statistics'!L1512/'EDA &amp; Statistics'!L1511-1</f>
        <v>3.4394328672992414E-2</v>
      </c>
      <c r="M1490" s="18">
        <f>'EDA &amp; Statistics'!M1512/'EDA &amp; Statistics'!M1511-1</f>
        <v>2.0936363297262561E-2</v>
      </c>
      <c r="N1490" s="18">
        <f>'EDA &amp; Statistics'!N1512/'EDA &amp; Statistics'!N1511-1</f>
        <v>5.7970958406048378E-3</v>
      </c>
      <c r="O1490" s="18">
        <f>'EDA &amp; Statistics'!O1512/'EDA &amp; Statistics'!O1511-1</f>
        <v>1.0309246100348002E-2</v>
      </c>
      <c r="P1490" s="18">
        <f>'EDA &amp; Statistics'!P1512/'EDA &amp; Statistics'!P1511-1</f>
        <v>0</v>
      </c>
      <c r="R1490" s="9">
        <v>40793</v>
      </c>
      <c r="S1490">
        <f>LN('EDA &amp; Statistics'!B1512/'EDA &amp; Statistics'!B1511)</f>
        <v>-1.5482682359343997E-2</v>
      </c>
      <c r="T1490">
        <f>LN('EDA &amp; Statistics'!C1512/'EDA &amp; Statistics'!C1511)</f>
        <v>1.3085747668576772E-2</v>
      </c>
      <c r="U1490">
        <f>LN('EDA &amp; Statistics'!D1512/'EDA &amp; Statistics'!D1511)</f>
        <v>2.1762507614757415E-2</v>
      </c>
      <c r="V1490">
        <f>LN('EDA &amp; Statistics'!E1512/'EDA &amp; Statistics'!E1511)</f>
        <v>4.0639200737781114E-2</v>
      </c>
      <c r="W1490">
        <f>LN('EDA &amp; Statistics'!F1512/'EDA &amp; Statistics'!F1511)</f>
        <v>3.1032080024183829E-2</v>
      </c>
      <c r="X1490">
        <f>LN('EDA &amp; Statistics'!G1512/'EDA &amp; Statistics'!G1511)</f>
        <v>2.1424959310586533E-2</v>
      </c>
      <c r="Y1490">
        <f>LN('EDA &amp; Statistics'!H1512/'EDA &amp; Statistics'!H1511)</f>
        <v>7.5136423107451139E-2</v>
      </c>
      <c r="Z1490">
        <f>LN('EDA &amp; Statistics'!I1512/'EDA &amp; Statistics'!I1511)</f>
        <v>5.5923120792749033E-2</v>
      </c>
      <c r="AA1490">
        <f>LN('EDA &amp; Statistics'!J1512/'EDA &amp; Statistics'!J1511)</f>
        <v>2.3695266860432905E-2</v>
      </c>
      <c r="AB1490">
        <f>LN('EDA &amp; Statistics'!K1512/'EDA &amp; Statistics'!K1511)</f>
        <v>2.0475115047215404E-2</v>
      </c>
      <c r="AC1490">
        <f>LN('EDA &amp; Statistics'!L1512/'EDA &amp; Statistics'!L1511)</f>
        <v>3.3816065739088789E-2</v>
      </c>
      <c r="AD1490">
        <f>LN('EDA &amp; Statistics'!M1512/'EDA &amp; Statistics'!M1511)</f>
        <v>2.0720209421521377E-2</v>
      </c>
      <c r="AE1490">
        <f>LN('EDA &amp; Statistics'!N1512/'EDA &amp; Statistics'!N1511)</f>
        <v>5.7803573391555264E-3</v>
      </c>
      <c r="AF1490">
        <f>LN('EDA &amp; Statistics'!O1512/'EDA &amp; Statistics'!O1511)</f>
        <v>1.0256468246104468E-2</v>
      </c>
      <c r="AG1490">
        <f>LN('EDA &amp; Statistics'!P1512/'EDA &amp; Statistics'!P1511)</f>
        <v>0</v>
      </c>
    </row>
    <row r="1491" spans="1:33" x14ac:dyDescent="0.2">
      <c r="A1491" s="9">
        <v>40794</v>
      </c>
      <c r="B1491" s="18">
        <f>'EDA &amp; Statistics'!B1513/'EDA &amp; Statistics'!B1512-1</f>
        <v>-3.4914946638085809E-2</v>
      </c>
      <c r="C1491" s="18">
        <f>'EDA &amp; Statistics'!C1513/'EDA &amp; Statistics'!C1512-1</f>
        <v>-4.1653118161028346E-2</v>
      </c>
      <c r="D1491" s="18">
        <f>'EDA &amp; Statistics'!D1513/'EDA &amp; Statistics'!D1512-1</f>
        <v>-2.5874912091398472E-2</v>
      </c>
      <c r="E1491" s="18">
        <f>'EDA &amp; Statistics'!E1513/'EDA &amp; Statistics'!E1512-1</f>
        <v>2.5935951797944945E-2</v>
      </c>
      <c r="F1491" s="18">
        <f>'EDA &amp; Statistics'!F1513/'EDA &amp; Statistics'!F1512-1</f>
        <v>1.6666717440995127E-2</v>
      </c>
      <c r="G1491" s="18">
        <f>'EDA &amp; Statistics'!G1513/'EDA &amp; Statistics'!G1512-1</f>
        <v>7.4812297403674677E-3</v>
      </c>
      <c r="H1491" s="18">
        <f>'EDA &amp; Statistics'!H1513/'EDA &amp; Statistics'!H1512-1</f>
        <v>-3.3407805951702896E-3</v>
      </c>
      <c r="I1491" s="18">
        <f>'EDA &amp; Statistics'!I1513/'EDA &amp; Statistics'!I1512-1</f>
        <v>-1.8541538468792584E-3</v>
      </c>
      <c r="J1491" s="18">
        <f>'EDA &amp; Statistics'!J1513/'EDA &amp; Statistics'!J1512-1</f>
        <v>-2.0755789142872683E-2</v>
      </c>
      <c r="K1491" s="18">
        <f>'EDA &amp; Statistics'!K1513/'EDA &amp; Statistics'!K1512-1</f>
        <v>-1.1863557911461653E-2</v>
      </c>
      <c r="L1491" s="18">
        <f>'EDA &amp; Statistics'!L1513/'EDA &amp; Statistics'!L1512-1</f>
        <v>-2.2828843984687763E-2</v>
      </c>
      <c r="M1491" s="18">
        <f>'EDA &amp; Statistics'!M1513/'EDA &amp; Statistics'!M1512-1</f>
        <v>-1.454140024960171E-2</v>
      </c>
      <c r="N1491" s="18">
        <f>'EDA &amp; Statistics'!N1513/'EDA &amp; Statistics'!N1512-1</f>
        <v>5.7636832166032548E-3</v>
      </c>
      <c r="O1491" s="18">
        <f>'EDA &amp; Statistics'!O1513/'EDA &amp; Statistics'!O1512-1</f>
        <v>0</v>
      </c>
      <c r="P1491" s="18">
        <f>'EDA &amp; Statistics'!P1513/'EDA &amp; Statistics'!P1512-1</f>
        <v>1.0263334787081302E-2</v>
      </c>
      <c r="R1491" s="9">
        <v>40794</v>
      </c>
      <c r="S1491">
        <f>LN('EDA &amp; Statistics'!B1513/'EDA &amp; Statistics'!B1512)</f>
        <v>-3.5539043328219153E-2</v>
      </c>
      <c r="T1491">
        <f>LN('EDA &amp; Statistics'!C1513/'EDA &amp; Statistics'!C1512)</f>
        <v>-4.2545476947629592E-2</v>
      </c>
      <c r="U1491">
        <f>LN('EDA &amp; Statistics'!D1513/'EDA &amp; Statistics'!D1512)</f>
        <v>-2.6215556574759987E-2</v>
      </c>
      <c r="V1491">
        <f>LN('EDA &amp; Statistics'!E1513/'EDA &amp; Statistics'!E1512)</f>
        <v>2.5605319651845329E-2</v>
      </c>
      <c r="W1491">
        <f>LN('EDA &amp; Statistics'!F1513/'EDA &amp; Statistics'!F1512)</f>
        <v>1.6529351893171736E-2</v>
      </c>
      <c r="X1491">
        <f>LN('EDA &amp; Statistics'!G1513/'EDA &amp; Statistics'!G1512)</f>
        <v>7.4533841344978655E-3</v>
      </c>
      <c r="Y1491">
        <f>LN('EDA &amp; Statistics'!H1513/'EDA &amp; Statistics'!H1512)</f>
        <v>-3.3463734624986073E-3</v>
      </c>
      <c r="Z1491">
        <f>LN('EDA &amp; Statistics'!I1513/'EDA &amp; Statistics'!I1512)</f>
        <v>-1.8558749178725147E-3</v>
      </c>
      <c r="AA1491">
        <f>LN('EDA &amp; Statistics'!J1513/'EDA &amp; Statistics'!J1512)</f>
        <v>-2.0974218266663472E-2</v>
      </c>
      <c r="AB1491">
        <f>LN('EDA &amp; Statistics'!K1513/'EDA &amp; Statistics'!K1512)</f>
        <v>-1.1934491489199854E-2</v>
      </c>
      <c r="AC1491">
        <f>LN('EDA &amp; Statistics'!L1513/'EDA &amp; Statistics'!L1512)</f>
        <v>-2.3093457005827212E-2</v>
      </c>
      <c r="AD1491">
        <f>LN('EDA &amp; Statistics'!M1513/'EDA &amp; Statistics'!M1512)</f>
        <v>-1.4648162657475393E-2</v>
      </c>
      <c r="AE1491">
        <f>LN('EDA &amp; Statistics'!N1513/'EDA &amp; Statistics'!N1512)</f>
        <v>5.7471367431362348E-3</v>
      </c>
      <c r="AF1491">
        <f>LN('EDA &amp; Statistics'!O1513/'EDA &amp; Statistics'!O1512)</f>
        <v>0</v>
      </c>
      <c r="AG1491">
        <f>LN('EDA &amp; Statistics'!P1513/'EDA &amp; Statistics'!P1512)</f>
        <v>1.021102438161885E-2</v>
      </c>
    </row>
    <row r="1492" spans="1:33" x14ac:dyDescent="0.2">
      <c r="A1492" s="9">
        <v>40795</v>
      </c>
      <c r="B1492" s="18">
        <f>'EDA &amp; Statistics'!B1514/'EDA &amp; Statistics'!B1513-1</f>
        <v>6.7971864565856022E-2</v>
      </c>
      <c r="C1492" s="18">
        <f>'EDA &amp; Statistics'!C1514/'EDA &amp; Statistics'!C1513-1</f>
        <v>-1.7037351911576626E-2</v>
      </c>
      <c r="D1492" s="18">
        <f>'EDA &amp; Statistics'!D1514/'EDA &amp; Statistics'!D1513-1</f>
        <v>-1.8757747693883053E-2</v>
      </c>
      <c r="E1492" s="18">
        <f>'EDA &amp; Statistics'!E1514/'EDA &amp; Statistics'!E1513-1</f>
        <v>-5.2460413731206801E-3</v>
      </c>
      <c r="F1492" s="18">
        <f>'EDA &amp; Statistics'!F1514/'EDA &amp; Statistics'!F1513-1</f>
        <v>-8.1967133022515792E-3</v>
      </c>
      <c r="G1492" s="18">
        <f>'EDA &amp; Statistics'!G1514/'EDA &amp; Statistics'!G1513-1</f>
        <v>-1.1138632851200647E-2</v>
      </c>
      <c r="H1492" s="18">
        <f>'EDA &amp; Statistics'!H1514/'EDA &amp; Statistics'!H1513-1</f>
        <v>-3.9106108790266769E-2</v>
      </c>
      <c r="I1492" s="18">
        <f>'EDA &amp; Statistics'!I1514/'EDA &amp; Statistics'!I1513-1</f>
        <v>-2.910219830786287E-2</v>
      </c>
      <c r="J1492" s="18">
        <f>'EDA &amp; Statistics'!J1514/'EDA &amp; Statistics'!J1513-1</f>
        <v>5.4348034534206224E-3</v>
      </c>
      <c r="K1492" s="18">
        <f>'EDA &amp; Statistics'!K1514/'EDA &amp; Statistics'!K1513-1</f>
        <v>4.5022588103240668E-3</v>
      </c>
      <c r="L1492" s="18">
        <f>'EDA &amp; Statistics'!L1514/'EDA &amp; Statistics'!L1513-1</f>
        <v>-5.8913122460634737E-2</v>
      </c>
      <c r="M1492" s="18">
        <f>'EDA &amp; Statistics'!M1514/'EDA &amp; Statistics'!M1513-1</f>
        <v>-4.0105921720583027E-2</v>
      </c>
      <c r="N1492" s="18">
        <f>'EDA &amp; Statistics'!N1514/'EDA &amp; Statistics'!N1513-1</f>
        <v>-2.8653267724730536E-2</v>
      </c>
      <c r="O1492" s="18">
        <f>'EDA &amp; Statistics'!O1514/'EDA &amp; Statistics'!O1513-1</f>
        <v>-3.3395145231420398E-2</v>
      </c>
      <c r="P1492" s="18">
        <f>'EDA &amp; Statistics'!P1514/'EDA &amp; Statistics'!P1513-1</f>
        <v>-1.1927497800046649E-2</v>
      </c>
      <c r="R1492" s="9">
        <v>40795</v>
      </c>
      <c r="S1492">
        <f>LN('EDA &amp; Statistics'!B1514/'EDA &amp; Statistics'!B1513)</f>
        <v>6.5761396151532134E-2</v>
      </c>
      <c r="T1492">
        <f>LN('EDA &amp; Statistics'!C1514/'EDA &amp; Statistics'!C1513)</f>
        <v>-1.7184157432367494E-2</v>
      </c>
      <c r="U1492">
        <f>LN('EDA &amp; Statistics'!D1514/'EDA &amp; Statistics'!D1513)</f>
        <v>-1.8935905655679475E-2</v>
      </c>
      <c r="V1492">
        <f>LN('EDA &amp; Statistics'!E1514/'EDA &amp; Statistics'!E1513)</f>
        <v>-5.2598501636613604E-3</v>
      </c>
      <c r="W1492">
        <f>LN('EDA &amp; Statistics'!F1514/'EDA &amp; Statistics'!F1513)</f>
        <v>-8.2304910610997394E-3</v>
      </c>
      <c r="X1492">
        <f>LN('EDA &amp; Statistics'!G1514/'EDA &amp; Statistics'!G1513)</f>
        <v>-1.1201131958538196E-2</v>
      </c>
      <c r="Y1492">
        <f>LN('EDA &amp; Statistics'!H1514/'EDA &amp; Statistics'!H1513)</f>
        <v>-3.9891291082289601E-2</v>
      </c>
      <c r="Z1492">
        <f>LN('EDA &amp; Statistics'!I1514/'EDA &amp; Statistics'!I1513)</f>
        <v>-2.9534066804566602E-2</v>
      </c>
      <c r="AA1492">
        <f>LN('EDA &amp; Statistics'!J1514/'EDA &amp; Statistics'!J1513)</f>
        <v>5.420088201389766E-3</v>
      </c>
      <c r="AB1492">
        <f>LN('EDA &amp; Statistics'!K1514/'EDA &amp; Statistics'!K1513)</f>
        <v>4.4921539615373563E-3</v>
      </c>
      <c r="AC1492">
        <f>LN('EDA &amp; Statistics'!L1514/'EDA &amp; Statistics'!L1513)</f>
        <v>-6.0719818961963726E-2</v>
      </c>
      <c r="AD1492">
        <f>LN('EDA &amp; Statistics'!M1514/'EDA &amp; Statistics'!M1513)</f>
        <v>-4.0932335733230192E-2</v>
      </c>
      <c r="AE1492">
        <f>LN('EDA &amp; Statistics'!N1514/'EDA &amp; Statistics'!N1513)</f>
        <v>-2.9071786609384254E-2</v>
      </c>
      <c r="AF1492">
        <f>LN('EDA &amp; Statistics'!O1514/'EDA &amp; Statistics'!O1513)</f>
        <v>-3.3965497062992733E-2</v>
      </c>
      <c r="AG1492">
        <f>LN('EDA &amp; Statistics'!P1514/'EDA &amp; Statistics'!P1513)</f>
        <v>-1.1999201133179659E-2</v>
      </c>
    </row>
    <row r="1493" spans="1:33" x14ac:dyDescent="0.2">
      <c r="A1493" s="9">
        <v>40798</v>
      </c>
      <c r="B1493" s="18">
        <f>'EDA &amp; Statistics'!B1515/'EDA &amp; Statistics'!B1514-1</f>
        <v>2.132511004016413E-2</v>
      </c>
      <c r="C1493" s="18">
        <f>'EDA &amp; Statistics'!C1515/'EDA &amp; Statistics'!C1514-1</f>
        <v>3.873726754447282E-2</v>
      </c>
      <c r="D1493" s="18">
        <f>'EDA &amp; Statistics'!D1515/'EDA &amp; Statistics'!D1514-1</f>
        <v>8.3988096660689848E-3</v>
      </c>
      <c r="E1493" s="18">
        <f>'EDA &amp; Statistics'!E1515/'EDA &amp; Statistics'!E1514-1</f>
        <v>7.1023449004765649E-3</v>
      </c>
      <c r="F1493" s="18">
        <f>'EDA &amp; Statistics'!F1515/'EDA &amp; Statistics'!F1514-1</f>
        <v>-2.754883902634897E-3</v>
      </c>
      <c r="G1493" s="18">
        <f>'EDA &amp; Statistics'!G1515/'EDA &amp; Statistics'!G1514-1</f>
        <v>-1.2515632978369107E-2</v>
      </c>
      <c r="H1493" s="18">
        <f>'EDA &amp; Statistics'!H1515/'EDA &amp; Statistics'!H1514-1</f>
        <v>-1.395351641754472E-2</v>
      </c>
      <c r="I1493" s="18">
        <f>'EDA &amp; Statistics'!I1515/'EDA &amp; Statistics'!I1514-1</f>
        <v>-1.9132635315281643E-2</v>
      </c>
      <c r="J1493" s="18">
        <f>'EDA &amp; Statistics'!J1515/'EDA &amp; Statistics'!J1514-1</f>
        <v>-3.2432453052417598E-2</v>
      </c>
      <c r="K1493" s="18">
        <f>'EDA &amp; Statistics'!K1515/'EDA &amp; Statistics'!K1514-1</f>
        <v>-2.4900398500983578E-2</v>
      </c>
      <c r="L1493" s="18">
        <f>'EDA &amp; Statistics'!L1515/'EDA &amp; Statistics'!L1514-1</f>
        <v>-1.6190075058104547E-3</v>
      </c>
      <c r="M1493" s="18">
        <f>'EDA &amp; Statistics'!M1515/'EDA &amp; Statistics'!M1514-1</f>
        <v>-2.4044096066995535E-2</v>
      </c>
      <c r="N1493" s="18">
        <f>'EDA &amp; Statistics'!N1515/'EDA &amp; Statistics'!N1514-1</f>
        <v>-3.6873155201136321E-2</v>
      </c>
      <c r="O1493" s="18">
        <f>'EDA &amp; Statistics'!O1515/'EDA &amp; Statistics'!O1514-1</f>
        <v>-2.3992322281145007E-2</v>
      </c>
      <c r="P1493" s="18">
        <f>'EDA &amp; Statistics'!P1515/'EDA &amp; Statistics'!P1514-1</f>
        <v>1.7320251833410349E-3</v>
      </c>
      <c r="R1493" s="9">
        <v>40798</v>
      </c>
      <c r="S1493">
        <f>LN('EDA &amp; Statistics'!B1515/'EDA &amp; Statistics'!B1514)</f>
        <v>2.1100911650567013E-2</v>
      </c>
      <c r="T1493">
        <f>LN('EDA &amp; Statistics'!C1515/'EDA &amp; Statistics'!C1514)</f>
        <v>3.8005809634152218E-2</v>
      </c>
      <c r="U1493">
        <f>LN('EDA &amp; Statistics'!D1515/'EDA &amp; Statistics'!D1514)</f>
        <v>8.3637359125146946E-3</v>
      </c>
      <c r="V1493">
        <f>LN('EDA &amp; Statistics'!E1515/'EDA &amp; Statistics'!E1514)</f>
        <v>7.0772420383074979E-3</v>
      </c>
      <c r="W1493">
        <f>LN('EDA &amp; Statistics'!F1515/'EDA &amp; Statistics'!F1514)</f>
        <v>-2.7586855790167099E-3</v>
      </c>
      <c r="X1493">
        <f>LN('EDA &amp; Statistics'!G1515/'EDA &amp; Statistics'!G1514)</f>
        <v>-1.2594613196340818E-2</v>
      </c>
      <c r="Y1493">
        <f>LN('EDA &amp; Statistics'!H1515/'EDA &amp; Statistics'!H1514)</f>
        <v>-1.4051781897972047E-2</v>
      </c>
      <c r="Z1493">
        <f>LN('EDA &amp; Statistics'!I1515/'EDA &amp; Statistics'!I1514)</f>
        <v>-1.9318032752671459E-2</v>
      </c>
      <c r="AA1493">
        <f>LN('EDA &amp; Statistics'!J1515/'EDA &amp; Statistics'!J1514)</f>
        <v>-3.2970040548727902E-2</v>
      </c>
      <c r="AB1493">
        <f>LN('EDA &amp; Statistics'!K1515/'EDA &amp; Statistics'!K1514)</f>
        <v>-2.5215657818189161E-2</v>
      </c>
      <c r="AC1493">
        <f>LN('EDA &amp; Statistics'!L1515/'EDA &amp; Statistics'!L1514)</f>
        <v>-1.6203195147551645E-3</v>
      </c>
      <c r="AD1493">
        <f>LN('EDA &amp; Statistics'!M1515/'EDA &amp; Statistics'!M1514)</f>
        <v>-2.4337873986221243E-2</v>
      </c>
      <c r="AE1493">
        <f>LN('EDA &amp; Statistics'!N1515/'EDA &amp; Statistics'!N1514)</f>
        <v>-3.7570157479233153E-2</v>
      </c>
      <c r="AF1493">
        <f>LN('EDA &amp; Statistics'!O1515/'EDA &amp; Statistics'!O1514)</f>
        <v>-2.4284826084765156E-2</v>
      </c>
      <c r="AG1493">
        <f>LN('EDA &amp; Statistics'!P1515/'EDA &amp; Statistics'!P1514)</f>
        <v>1.7305269574503534E-3</v>
      </c>
    </row>
    <row r="1494" spans="1:33" x14ac:dyDescent="0.2">
      <c r="A1494" s="9">
        <v>40799</v>
      </c>
      <c r="B1494" s="18">
        <f>'EDA &amp; Statistics'!B1516/'EDA &amp; Statistics'!B1515-1</f>
        <v>-1.3366361255098269E-3</v>
      </c>
      <c r="C1494" s="18">
        <f>'EDA &amp; Statistics'!C1516/'EDA &amp; Statistics'!C1515-1</f>
        <v>2.0154804863379949E-2</v>
      </c>
      <c r="D1494" s="18">
        <f>'EDA &amp; Statistics'!D1516/'EDA &amp; Statistics'!D1515-1</f>
        <v>2.3407163100695128E-2</v>
      </c>
      <c r="E1494" s="18">
        <f>'EDA &amp; Statistics'!E1516/'EDA &amp; Statistics'!E1515-1</f>
        <v>1.9226971659223269E-2</v>
      </c>
      <c r="F1494" s="18">
        <f>'EDA &amp; Statistics'!F1516/'EDA &amp; Statistics'!F1515-1</f>
        <v>8.2873510377794446E-3</v>
      </c>
      <c r="G1494" s="18">
        <f>'EDA &amp; Statistics'!G1516/'EDA &amp; Statistics'!G1515-1</f>
        <v>-2.5348518713501633E-3</v>
      </c>
      <c r="H1494" s="18">
        <f>'EDA &amp; Statistics'!H1516/'EDA &amp; Statistics'!H1515-1</f>
        <v>2.0047193102674221E-2</v>
      </c>
      <c r="I1494" s="18">
        <f>'EDA &amp; Statistics'!I1516/'EDA &amp; Statistics'!I1515-1</f>
        <v>3.2509722184221879E-3</v>
      </c>
      <c r="J1494" s="18">
        <f>'EDA &amp; Statistics'!J1516/'EDA &amp; Statistics'!J1515-1</f>
        <v>3.3519255430749517E-3</v>
      </c>
      <c r="K1494" s="18">
        <f>'EDA &amp; Statistics'!K1516/'EDA &amp; Statistics'!K1515-1</f>
        <v>1.0214738427785086E-3</v>
      </c>
      <c r="L1494" s="18">
        <f>'EDA &amp; Statistics'!L1516/'EDA &amp; Statistics'!L1515-1</f>
        <v>3.8378367058285345E-2</v>
      </c>
      <c r="M1494" s="18">
        <f>'EDA &amp; Statistics'!M1516/'EDA &amp; Statistics'!M1515-1</f>
        <v>1.1712456802281279E-2</v>
      </c>
      <c r="N1494" s="18">
        <f>'EDA &amp; Statistics'!N1516/'EDA &amp; Statistics'!N1515-1</f>
        <v>1.684527613215403E-2</v>
      </c>
      <c r="O1494" s="18">
        <f>'EDA &amp; Statistics'!O1516/'EDA &amp; Statistics'!O1515-1</f>
        <v>4.9164395633991553E-3</v>
      </c>
      <c r="P1494" s="18">
        <f>'EDA &amp; Statistics'!P1516/'EDA &amp; Statistics'!P1515-1</f>
        <v>1.2597955084041601E-2</v>
      </c>
      <c r="R1494" s="9">
        <v>40799</v>
      </c>
      <c r="S1494">
        <f>LN('EDA &amp; Statistics'!B1516/'EDA &amp; Statistics'!B1515)</f>
        <v>-1.3375302203843154E-3</v>
      </c>
      <c r="T1494">
        <f>LN('EDA &amp; Statistics'!C1516/'EDA &amp; Statistics'!C1515)</f>
        <v>1.9954385254260174E-2</v>
      </c>
      <c r="U1494">
        <f>LN('EDA &amp; Statistics'!D1516/'EDA &amp; Statistics'!D1515)</f>
        <v>2.3137416681043986E-2</v>
      </c>
      <c r="V1494">
        <f>LN('EDA &amp; Statistics'!E1516/'EDA &amp; Statistics'!E1515)</f>
        <v>1.9044469044500582E-2</v>
      </c>
      <c r="W1494">
        <f>LN('EDA &amp; Statistics'!F1516/'EDA &amp; Statistics'!F1515)</f>
        <v>8.2531994982972985E-3</v>
      </c>
      <c r="X1494">
        <f>LN('EDA &amp; Statistics'!G1516/'EDA &amp; Statistics'!G1515)</f>
        <v>-2.5380700479059343E-3</v>
      </c>
      <c r="Y1494">
        <f>LN('EDA &amp; Statistics'!H1516/'EDA &amp; Statistics'!H1515)</f>
        <v>1.9848893973580313E-2</v>
      </c>
      <c r="Z1494">
        <f>LN('EDA &amp; Statistics'!I1516/'EDA &amp; Statistics'!I1515)</f>
        <v>3.2456992333676138E-3</v>
      </c>
      <c r="AA1494">
        <f>LN('EDA &amp; Statistics'!J1516/'EDA &amp; Statistics'!J1515)</f>
        <v>3.3463203625910989E-3</v>
      </c>
      <c r="AB1494">
        <f>LN('EDA &amp; Statistics'!K1516/'EDA &amp; Statistics'!K1515)</f>
        <v>1.0209524933724177E-3</v>
      </c>
      <c r="AC1494">
        <f>LN('EDA &amp; Statistics'!L1516/'EDA &amp; Statistics'!L1515)</f>
        <v>3.7660233794482752E-2</v>
      </c>
      <c r="AD1494">
        <f>LN('EDA &amp; Statistics'!M1516/'EDA &amp; Statistics'!M1515)</f>
        <v>1.1644396897092455E-2</v>
      </c>
      <c r="AE1494">
        <f>LN('EDA &amp; Statistics'!N1516/'EDA &amp; Statistics'!N1515)</f>
        <v>1.6704967962496278E-2</v>
      </c>
      <c r="AF1494">
        <f>LN('EDA &amp; Statistics'!O1516/'EDA &amp; Statistics'!O1515)</f>
        <v>4.904393341290148E-3</v>
      </c>
      <c r="AG1494">
        <f>LN('EDA &amp; Statistics'!P1516/'EDA &amp; Statistics'!P1515)</f>
        <v>1.2519261081004132E-2</v>
      </c>
    </row>
    <row r="1495" spans="1:33" x14ac:dyDescent="0.2">
      <c r="A1495" s="9">
        <v>40800</v>
      </c>
      <c r="B1495" s="18">
        <f>'EDA &amp; Statistics'!B1517/'EDA &amp; Statistics'!B1516-1</f>
        <v>3.5820452288546356E-3</v>
      </c>
      <c r="C1495" s="18">
        <f>'EDA &amp; Statistics'!C1517/'EDA &amp; Statistics'!C1516-1</f>
        <v>2.9572531722803497E-3</v>
      </c>
      <c r="D1495" s="18">
        <f>'EDA &amp; Statistics'!D1517/'EDA &amp; Statistics'!D1516-1</f>
        <v>5.23792564638903E-3</v>
      </c>
      <c r="E1495" s="18">
        <f>'EDA &amp; Statistics'!E1517/'EDA &amp; Statistics'!E1516-1</f>
        <v>-1.2147165219429712E-2</v>
      </c>
      <c r="F1495" s="18">
        <f>'EDA &amp; Statistics'!F1517/'EDA &amp; Statistics'!F1516-1</f>
        <v>-1.3698682035193199E-2</v>
      </c>
      <c r="G1495" s="18">
        <f>'EDA &amp; Statistics'!G1517/'EDA &amp; Statistics'!G1516-1</f>
        <v>-1.5247762046257884E-2</v>
      </c>
      <c r="H1495" s="18">
        <f>'EDA &amp; Statistics'!H1517/'EDA &amp; Statistics'!H1516-1</f>
        <v>9.2485735540601688E-3</v>
      </c>
      <c r="I1495" s="18">
        <f>'EDA &amp; Statistics'!I1517/'EDA &amp; Statistics'!I1516-1</f>
        <v>-5.1847156846823728E-3</v>
      </c>
      <c r="J1495" s="18">
        <f>'EDA &amp; Statistics'!J1517/'EDA &amp; Statistics'!J1516-1</f>
        <v>-1.5590133272275541E-2</v>
      </c>
      <c r="K1495" s="18">
        <f>'EDA &amp; Statistics'!K1517/'EDA &amp; Statistics'!K1516-1</f>
        <v>-1.0204120359535218E-2</v>
      </c>
      <c r="L1495" s="18">
        <f>'EDA &amp; Statistics'!L1517/'EDA &amp; Statistics'!L1516-1</f>
        <v>3.1233702582193601E-2</v>
      </c>
      <c r="M1495" s="18">
        <f>'EDA &amp; Statistics'!M1517/'EDA &amp; Statistics'!M1516-1</f>
        <v>2.6746470738951089E-2</v>
      </c>
      <c r="N1495" s="18">
        <f>'EDA &amp; Statistics'!N1517/'EDA &amp; Statistics'!N1516-1</f>
        <v>2.5602421643409201E-2</v>
      </c>
      <c r="O1495" s="18">
        <f>'EDA &amp; Statistics'!O1517/'EDA &amp; Statistics'!O1516-1</f>
        <v>8.8062769311507694E-3</v>
      </c>
      <c r="P1495" s="18">
        <f>'EDA &amp; Statistics'!P1517/'EDA &amp; Statistics'!P1516-1</f>
        <v>1.2536590149859528E-2</v>
      </c>
      <c r="R1495" s="9">
        <v>40800</v>
      </c>
      <c r="S1495">
        <f>LN('EDA &amp; Statistics'!B1517/'EDA &amp; Statistics'!B1516)</f>
        <v>3.5756449842672851E-3</v>
      </c>
      <c r="T1495">
        <f>LN('EDA &amp; Statistics'!C1517/'EDA &amp; Statistics'!C1516)</f>
        <v>2.9528891007771091E-3</v>
      </c>
      <c r="U1495">
        <f>LN('EDA &amp; Statistics'!D1517/'EDA &amp; Statistics'!D1516)</f>
        <v>5.2242554287943652E-3</v>
      </c>
      <c r="V1495">
        <f>LN('EDA &amp; Statistics'!E1517/'EDA &amp; Statistics'!E1516)</f>
        <v>-1.2221544980061763E-2</v>
      </c>
      <c r="W1495">
        <f>LN('EDA &amp; Statistics'!F1517/'EDA &amp; Statistics'!F1516)</f>
        <v>-1.3793374751352529E-2</v>
      </c>
      <c r="X1495">
        <f>LN('EDA &amp; Statistics'!G1517/'EDA &amp; Statistics'!G1516)</f>
        <v>-1.5365204522643377E-2</v>
      </c>
      <c r="Y1495">
        <f>LN('EDA &amp; Statistics'!H1517/'EDA &amp; Statistics'!H1516)</f>
        <v>9.2060673776677825E-3</v>
      </c>
      <c r="Z1495">
        <f>LN('EDA &amp; Statistics'!I1517/'EDA &amp; Statistics'!I1516)</f>
        <v>-5.1982029617102087E-3</v>
      </c>
      <c r="AA1495">
        <f>LN('EDA &amp; Statistics'!J1517/'EDA &amp; Statistics'!J1516)</f>
        <v>-1.5712937427571433E-2</v>
      </c>
      <c r="AB1495">
        <f>LN('EDA &amp; Statistics'!K1517/'EDA &amp; Statistics'!K1516)</f>
        <v>-1.0256539293318228E-2</v>
      </c>
      <c r="AC1495">
        <f>LN('EDA &amp; Statistics'!L1517/'EDA &amp; Statistics'!L1516)</f>
        <v>3.0755854985215422E-2</v>
      </c>
      <c r="AD1495">
        <f>LN('EDA &amp; Statistics'!M1517/'EDA &amp; Statistics'!M1516)</f>
        <v>2.6395036535695252E-2</v>
      </c>
      <c r="AE1495">
        <f>LN('EDA &amp; Statistics'!N1517/'EDA &amp; Statistics'!N1516)</f>
        <v>2.5280168378252761E-2</v>
      </c>
      <c r="AF1495">
        <f>LN('EDA &amp; Statistics'!O1517/'EDA &amp; Statistics'!O1516)</f>
        <v>8.7677278252170452E-3</v>
      </c>
      <c r="AG1495">
        <f>LN('EDA &amp; Statistics'!P1517/'EDA &amp; Statistics'!P1516)</f>
        <v>1.2458657765194548E-2</v>
      </c>
    </row>
    <row r="1496" spans="1:33" x14ac:dyDescent="0.2">
      <c r="A1496" s="9">
        <v>40801</v>
      </c>
      <c r="B1496" s="18">
        <f>'EDA &amp; Statistics'!B1518/'EDA &amp; Statistics'!B1517-1</f>
        <v>-0.10020526231510707</v>
      </c>
      <c r="C1496" s="18">
        <f>'EDA &amp; Statistics'!C1518/'EDA &amp; Statistics'!C1517-1</f>
        <v>2.5212166633056698E-2</v>
      </c>
      <c r="D1496" s="18">
        <f>'EDA &amp; Statistics'!D1518/'EDA &amp; Statistics'!D1517-1</f>
        <v>2.3664768632167377E-2</v>
      </c>
      <c r="E1496" s="18">
        <f>'EDA &amp; Statistics'!E1518/'EDA &amp; Statistics'!E1517-1</f>
        <v>-1.4893578517553685E-2</v>
      </c>
      <c r="F1496" s="18">
        <f>'EDA &amp; Statistics'!F1518/'EDA &amp; Statistics'!F1517-1</f>
        <v>-5.5555504045367021E-3</v>
      </c>
      <c r="G1496" s="18">
        <f>'EDA &amp; Statistics'!G1518/'EDA &amp; Statistics'!G1517-1</f>
        <v>3.8709948139805661E-3</v>
      </c>
      <c r="H1496" s="18">
        <f>'EDA &amp; Statistics'!H1518/'EDA &amp; Statistics'!H1517-1</f>
        <v>-5.7274395060665784E-3</v>
      </c>
      <c r="I1496" s="18">
        <f>'EDA &amp; Statistics'!I1518/'EDA &amp; Statistics'!I1517-1</f>
        <v>-3.2573259546275768E-3</v>
      </c>
      <c r="J1496" s="18">
        <f>'EDA &amp; Statistics'!J1518/'EDA &amp; Statistics'!J1517-1</f>
        <v>5.0905062802257817E-3</v>
      </c>
      <c r="K1496" s="18">
        <f>'EDA &amp; Statistics'!K1518/'EDA &amp; Statistics'!K1517-1</f>
        <v>7.2165618427819656E-3</v>
      </c>
      <c r="L1496" s="18">
        <f>'EDA &amp; Statistics'!L1518/'EDA &amp; Statistics'!L1517-1</f>
        <v>2.7763790126172916E-2</v>
      </c>
      <c r="M1496" s="18">
        <f>'EDA &amp; Statistics'!M1518/'EDA &amp; Statistics'!M1517-1</f>
        <v>2.2161711200203937E-2</v>
      </c>
      <c r="N1496" s="18">
        <f>'EDA &amp; Statistics'!N1518/'EDA &amp; Statistics'!N1517-1</f>
        <v>2.055798350395488E-2</v>
      </c>
      <c r="O1496" s="18">
        <f>'EDA &amp; Statistics'!O1518/'EDA &amp; Statistics'!O1517-1</f>
        <v>3.2977612519458521E-2</v>
      </c>
      <c r="P1496" s="18">
        <f>'EDA &amp; Statistics'!P1518/'EDA &amp; Statistics'!P1517-1</f>
        <v>-2.8029544230834258E-3</v>
      </c>
      <c r="R1496" s="9">
        <v>40801</v>
      </c>
      <c r="S1496">
        <f>LN('EDA &amp; Statistics'!B1518/'EDA &amp; Statistics'!B1517)</f>
        <v>-0.1055886109085781</v>
      </c>
      <c r="T1496">
        <f>LN('EDA &amp; Statistics'!C1518/'EDA &amp; Statistics'!C1517)</f>
        <v>2.4899583007645439E-2</v>
      </c>
      <c r="U1496">
        <f>LN('EDA &amp; Statistics'!D1518/'EDA &amp; Statistics'!D1517)</f>
        <v>2.3389098635975578E-2</v>
      </c>
      <c r="V1496">
        <f>LN('EDA &amp; Statistics'!E1518/'EDA &amp; Statistics'!E1517)</f>
        <v>-1.5005601532018329E-2</v>
      </c>
      <c r="W1496">
        <f>LN('EDA &amp; Statistics'!F1518/'EDA &amp; Statistics'!F1517)</f>
        <v>-5.5710398696598986E-3</v>
      </c>
      <c r="X1496">
        <f>LN('EDA &amp; Statistics'!G1518/'EDA &amp; Statistics'!G1517)</f>
        <v>3.8635217926984065E-3</v>
      </c>
      <c r="Y1496">
        <f>LN('EDA &amp; Statistics'!H1518/'EDA &amp; Statistics'!H1517)</f>
        <v>-5.743904184779507E-3</v>
      </c>
      <c r="Z1496">
        <f>LN('EDA &amp; Statistics'!I1518/'EDA &amp; Statistics'!I1517)</f>
        <v>-3.2626425892956865E-3</v>
      </c>
      <c r="AA1496">
        <f>LN('EDA &amp; Statistics'!J1518/'EDA &amp; Statistics'!J1517)</f>
        <v>5.0775934564655815E-3</v>
      </c>
      <c r="AB1496">
        <f>LN('EDA &amp; Statistics'!K1518/'EDA &amp; Statistics'!K1517)</f>
        <v>7.1906470627506984E-3</v>
      </c>
      <c r="AC1496">
        <f>LN('EDA &amp; Statistics'!L1518/'EDA &amp; Statistics'!L1517)</f>
        <v>2.7385364488536009E-2</v>
      </c>
      <c r="AD1496">
        <f>LN('EDA &amp; Statistics'!M1518/'EDA &amp; Statistics'!M1517)</f>
        <v>2.1919709401630752E-2</v>
      </c>
      <c r="AE1496">
        <f>LN('EDA &amp; Statistics'!N1518/'EDA &amp; Statistics'!N1517)</f>
        <v>2.0349520373831056E-2</v>
      </c>
      <c r="AF1496">
        <f>LN('EDA &amp; Statistics'!O1518/'EDA &amp; Statistics'!O1517)</f>
        <v>3.2445517607841257E-2</v>
      </c>
      <c r="AG1496">
        <f>LN('EDA &amp; Statistics'!P1518/'EDA &amp; Statistics'!P1517)</f>
        <v>-2.8068900558188684E-3</v>
      </c>
    </row>
    <row r="1497" spans="1:33" x14ac:dyDescent="0.2">
      <c r="A1497" s="9">
        <v>40802</v>
      </c>
      <c r="B1497" s="18">
        <f>'EDA &amp; Statistics'!B1519/'EDA &amp; Statistics'!B1518-1</f>
        <v>6.2819840052128484E-3</v>
      </c>
      <c r="C1497" s="18">
        <f>'EDA &amp; Statistics'!C1519/'EDA &amp; Statistics'!C1518-1</f>
        <v>-1.0399627325703431E-3</v>
      </c>
      <c r="D1497" s="18">
        <f>'EDA &amp; Statistics'!D1519/'EDA &amp; Statistics'!D1518-1</f>
        <v>-1.0101055778545254E-3</v>
      </c>
      <c r="E1497" s="18">
        <f>'EDA &amp; Statistics'!E1519/'EDA &amp; Statistics'!E1518-1</f>
        <v>1.6810192972696703E-2</v>
      </c>
      <c r="F1497" s="18">
        <f>'EDA &amp; Statistics'!F1519/'EDA &amp; Statistics'!F1518-1</f>
        <v>1.6759827507484282E-2</v>
      </c>
      <c r="G1497" s="18">
        <f>'EDA &amp; Statistics'!G1519/'EDA &amp; Statistics'!G1518-1</f>
        <v>1.6709464537014718E-2</v>
      </c>
      <c r="H1497" s="18">
        <f>'EDA &amp; Statistics'!H1519/'EDA &amp; Statistics'!H1518-1</f>
        <v>2.3041865466131295E-3</v>
      </c>
      <c r="I1497" s="18">
        <f>'EDA &amp; Statistics'!I1519/'EDA &amp; Statistics'!I1518-1</f>
        <v>0</v>
      </c>
      <c r="J1497" s="18">
        <f>'EDA &amp; Statistics'!J1519/'EDA &amp; Statistics'!J1518-1</f>
        <v>2.5323514012303594E-2</v>
      </c>
      <c r="K1497" s="18">
        <f>'EDA &amp; Statistics'!K1519/'EDA &amp; Statistics'!K1518-1</f>
        <v>1.4841299620834025E-2</v>
      </c>
      <c r="L1497" s="18">
        <f>'EDA &amp; Statistics'!L1519/'EDA &amp; Statistics'!L1518-1</f>
        <v>-4.1257362900828043E-2</v>
      </c>
      <c r="M1497" s="18">
        <f>'EDA &amp; Statistics'!M1519/'EDA &amp; Statistics'!M1518-1</f>
        <v>-3.5374643199651779E-2</v>
      </c>
      <c r="N1497" s="18">
        <f>'EDA &amp; Statistics'!N1519/'EDA &amp; Statistics'!N1518-1</f>
        <v>-1.7266171057891078E-2</v>
      </c>
      <c r="O1497" s="18">
        <f>'EDA &amp; Statistics'!O1519/'EDA &amp; Statistics'!O1518-1</f>
        <v>-1.1267595291767907E-2</v>
      </c>
      <c r="P1497" s="18">
        <f>'EDA &amp; Statistics'!P1519/'EDA &amp; Statistics'!P1518-1</f>
        <v>4.6429192908248318E-3</v>
      </c>
      <c r="R1497" s="9">
        <v>40802</v>
      </c>
      <c r="S1497">
        <f>LN('EDA &amp; Statistics'!B1519/'EDA &amp; Statistics'!B1518)</f>
        <v>6.2623345922880203E-3</v>
      </c>
      <c r="T1497">
        <f>LN('EDA &amp; Statistics'!C1519/'EDA &amp; Statistics'!C1518)</f>
        <v>-1.0405038690199367E-3</v>
      </c>
      <c r="U1497">
        <f>LN('EDA &amp; Statistics'!D1519/'EDA &amp; Statistics'!D1518)</f>
        <v>-1.0106160782955799E-3</v>
      </c>
      <c r="V1497">
        <f>LN('EDA &amp; Statistics'!E1519/'EDA &amp; Statistics'!E1518)</f>
        <v>1.6670465402948913E-2</v>
      </c>
      <c r="W1497">
        <f>LN('EDA &amp; Statistics'!F1519/'EDA &amp; Statistics'!F1518)</f>
        <v>1.6620931367026387E-2</v>
      </c>
      <c r="X1497">
        <f>LN('EDA &amp; Statistics'!G1519/'EDA &amp; Statistics'!G1518)</f>
        <v>1.6571397331103743E-2</v>
      </c>
      <c r="Y1497">
        <f>LN('EDA &amp; Statistics'!H1519/'EDA &amp; Statistics'!H1518)</f>
        <v>2.3015359796120316E-3</v>
      </c>
      <c r="Z1497">
        <f>LN('EDA &amp; Statistics'!I1519/'EDA &amp; Statistics'!I1518)</f>
        <v>0</v>
      </c>
      <c r="AA1497">
        <f>LN('EDA &amp; Statistics'!J1519/'EDA &amp; Statistics'!J1518)</f>
        <v>2.500818621841356E-2</v>
      </c>
      <c r="AB1497">
        <f>LN('EDA &amp; Statistics'!K1519/'EDA &amp; Statistics'!K1518)</f>
        <v>1.4732245215659525E-2</v>
      </c>
      <c r="AC1497">
        <f>LN('EDA &amp; Statistics'!L1519/'EDA &amp; Statistics'!L1518)</f>
        <v>-4.2132606018116303E-2</v>
      </c>
      <c r="AD1497">
        <f>LN('EDA &amp; Statistics'!M1519/'EDA &amp; Statistics'!M1518)</f>
        <v>-3.601548431940714E-2</v>
      </c>
      <c r="AE1497">
        <f>LN('EDA &amp; Statistics'!N1519/'EDA &amp; Statistics'!N1518)</f>
        <v>-1.7416969720553149E-2</v>
      </c>
      <c r="AF1497">
        <f>LN('EDA &amp; Statistics'!O1519/'EDA &amp; Statistics'!O1518)</f>
        <v>-1.1331555549657183E-2</v>
      </c>
      <c r="AG1497">
        <f>LN('EDA &amp; Statistics'!P1519/'EDA &amp; Statistics'!P1518)</f>
        <v>4.6321741873166754E-3</v>
      </c>
    </row>
    <row r="1498" spans="1:33" x14ac:dyDescent="0.2">
      <c r="A1498" s="9">
        <v>40805</v>
      </c>
      <c r="B1498" s="18">
        <f>'EDA &amp; Statistics'!B1520/'EDA &amp; Statistics'!B1519-1</f>
        <v>-1.5265298727963672E-2</v>
      </c>
      <c r="C1498" s="18">
        <f>'EDA &amp; Statistics'!C1520/'EDA &amp; Statistics'!C1519-1</f>
        <v>-7.2608988861648238E-2</v>
      </c>
      <c r="D1498" s="18">
        <f>'EDA &amp; Statistics'!D1520/'EDA &amp; Statistics'!D1519-1</f>
        <v>-5.5757465127437733E-2</v>
      </c>
      <c r="E1498" s="18">
        <f>'EDA &amp; Statistics'!E1520/'EDA &amp; Statistics'!E1519-1</f>
        <v>0</v>
      </c>
      <c r="F1498" s="18">
        <f>'EDA &amp; Statistics'!F1520/'EDA &amp; Statistics'!F1519-1</f>
        <v>0</v>
      </c>
      <c r="G1498" s="18">
        <f>'EDA &amp; Statistics'!G1520/'EDA &amp; Statistics'!G1519-1</f>
        <v>0</v>
      </c>
      <c r="H1498" s="18">
        <f>'EDA &amp; Statistics'!H1520/'EDA &amp; Statistics'!H1519-1</f>
        <v>-1.9540252249595769E-2</v>
      </c>
      <c r="I1498" s="18">
        <f>'EDA &amp; Statistics'!I1520/'EDA &amp; Statistics'!I1519-1</f>
        <v>-1.63398540036791E-2</v>
      </c>
      <c r="J1498" s="18">
        <f>'EDA &amp; Statistics'!J1520/'EDA &amp; Statistics'!J1519-1</f>
        <v>-1.1525746014640958E-2</v>
      </c>
      <c r="K1498" s="18">
        <f>'EDA &amp; Statistics'!K1520/'EDA &amp; Statistics'!K1519-1</f>
        <v>-1.210286293704177E-2</v>
      </c>
      <c r="L1498" s="18">
        <f>'EDA &amp; Statistics'!L1520/'EDA &amp; Statistics'!L1519-1</f>
        <v>-2.0491844576249196E-2</v>
      </c>
      <c r="M1498" s="18">
        <f>'EDA &amp; Statistics'!M1520/'EDA &amp; Statistics'!M1519-1</f>
        <v>-2.3264990121517282E-2</v>
      </c>
      <c r="N1498" s="18">
        <f>'EDA &amp; Statistics'!N1520/'EDA &amp; Statistics'!N1519-1</f>
        <v>-2.7818456711982242E-2</v>
      </c>
      <c r="O1498" s="18">
        <f>'EDA &amp; Statistics'!O1520/'EDA &amp; Statistics'!O1519-1</f>
        <v>-2.5640979196223657E-2</v>
      </c>
      <c r="P1498" s="18">
        <f>'EDA &amp; Statistics'!P1520/'EDA &amp; Statistics'!P1519-1</f>
        <v>8.6781595459963778E-3</v>
      </c>
      <c r="R1498" s="9">
        <v>40805</v>
      </c>
      <c r="S1498">
        <f>LN('EDA &amp; Statistics'!B1520/'EDA &amp; Statistics'!B1519)</f>
        <v>-1.5383012898375124E-2</v>
      </c>
      <c r="T1498">
        <f>LN('EDA &amp; Statistics'!C1520/'EDA &amp; Statistics'!C1519)</f>
        <v>-7.5379999611805901E-2</v>
      </c>
      <c r="U1498">
        <f>LN('EDA &amp; Statistics'!D1520/'EDA &amp; Statistics'!D1519)</f>
        <v>-5.737222330108481E-2</v>
      </c>
      <c r="V1498">
        <f>LN('EDA &amp; Statistics'!E1520/'EDA &amp; Statistics'!E1519)</f>
        <v>0</v>
      </c>
      <c r="W1498">
        <f>LN('EDA &amp; Statistics'!F1520/'EDA &amp; Statistics'!F1519)</f>
        <v>0</v>
      </c>
      <c r="X1498">
        <f>LN('EDA &amp; Statistics'!G1520/'EDA &amp; Statistics'!G1519)</f>
        <v>0</v>
      </c>
      <c r="Y1498">
        <f>LN('EDA &amp; Statistics'!H1520/'EDA &amp; Statistics'!H1519)</f>
        <v>-1.9733686967206489E-2</v>
      </c>
      <c r="Z1498">
        <f>LN('EDA &amp; Statistics'!I1520/'EDA &amp; Statistics'!I1519)</f>
        <v>-1.6474821672361657E-2</v>
      </c>
      <c r="AA1498">
        <f>LN('EDA &amp; Statistics'!J1520/'EDA &amp; Statistics'!J1519)</f>
        <v>-1.1592682248988148E-2</v>
      </c>
      <c r="AB1498">
        <f>LN('EDA &amp; Statistics'!K1520/'EDA &amp; Statistics'!K1519)</f>
        <v>-1.2176698938784557E-2</v>
      </c>
      <c r="AC1498">
        <f>LN('EDA &amp; Statistics'!L1520/'EDA &amp; Statistics'!L1519)</f>
        <v>-2.0704715523218467E-2</v>
      </c>
      <c r="AD1498">
        <f>LN('EDA &amp; Statistics'!M1520/'EDA &amp; Statistics'!M1519)</f>
        <v>-2.3539892102544174E-2</v>
      </c>
      <c r="AE1498">
        <f>LN('EDA &amp; Statistics'!N1520/'EDA &amp; Statistics'!N1519)</f>
        <v>-2.8212719031530758E-2</v>
      </c>
      <c r="AF1498">
        <f>LN('EDA &amp; Statistics'!O1520/'EDA &amp; Statistics'!O1519)</f>
        <v>-2.5975438736228179E-2</v>
      </c>
      <c r="AG1498">
        <f>LN('EDA &amp; Statistics'!P1520/'EDA &amp; Statistics'!P1519)</f>
        <v>8.6407207633431762E-3</v>
      </c>
    </row>
    <row r="1499" spans="1:33" x14ac:dyDescent="0.2">
      <c r="A1499" s="9">
        <v>40806</v>
      </c>
      <c r="B1499" s="18">
        <f>'EDA &amp; Statistics'!B1521/'EDA &amp; Statistics'!B1520-1</f>
        <v>-3.3867899442359906E-2</v>
      </c>
      <c r="C1499" s="18">
        <f>'EDA &amp; Statistics'!C1521/'EDA &amp; Statistics'!C1520-1</f>
        <v>5.4195737121927046E-3</v>
      </c>
      <c r="D1499" s="18">
        <f>'EDA &amp; Statistics'!D1521/'EDA &amp; Statistics'!D1520-1</f>
        <v>4.3768733322222531E-3</v>
      </c>
      <c r="E1499" s="18">
        <f>'EDA &amp; Statistics'!E1521/'EDA &amp; Statistics'!E1520-1</f>
        <v>-3.2945904474493637E-2</v>
      </c>
      <c r="F1499" s="18">
        <f>'EDA &amp; Statistics'!F1521/'EDA &amp; Statistics'!F1520-1</f>
        <v>-2.4725315932445535E-2</v>
      </c>
      <c r="G1499" s="18">
        <f>'EDA &amp; Statistics'!G1521/'EDA &amp; Statistics'!G1520-1</f>
        <v>-1.6434847043175549E-2</v>
      </c>
      <c r="H1499" s="18">
        <f>'EDA &amp; Statistics'!H1521/'EDA &amp; Statistics'!H1520-1</f>
        <v>-4.6893273793905621E-2</v>
      </c>
      <c r="I1499" s="18">
        <f>'EDA &amp; Statistics'!I1521/'EDA &amp; Statistics'!I1520-1</f>
        <v>-3.1229269563888051E-2</v>
      </c>
      <c r="J1499" s="18">
        <f>'EDA &amp; Statistics'!J1521/'EDA &amp; Statistics'!J1520-1</f>
        <v>1.1105195729868012E-3</v>
      </c>
      <c r="K1499" s="18">
        <f>'EDA &amp; Statistics'!K1521/'EDA &amp; Statistics'!K1520-1</f>
        <v>-3.5732360530366103E-3</v>
      </c>
      <c r="L1499" s="18">
        <f>'EDA &amp; Statistics'!L1521/'EDA &amp; Statistics'!L1520-1</f>
        <v>4.7071460359979778E-3</v>
      </c>
      <c r="M1499" s="18">
        <f>'EDA &amp; Statistics'!M1521/'EDA &amp; Statistics'!M1520-1</f>
        <v>2.0186170548115445E-3</v>
      </c>
      <c r="N1499" s="18">
        <f>'EDA &amp; Statistics'!N1521/'EDA &amp; Statistics'!N1520-1</f>
        <v>7.5301493584709611E-3</v>
      </c>
      <c r="O1499" s="18">
        <f>'EDA &amp; Statistics'!O1521/'EDA &amp; Statistics'!O1520-1</f>
        <v>0</v>
      </c>
      <c r="P1499" s="18">
        <f>'EDA &amp; Statistics'!P1521/'EDA &amp; Statistics'!P1520-1</f>
        <v>6.8445238979195633E-3</v>
      </c>
      <c r="R1499" s="9">
        <v>40806</v>
      </c>
      <c r="S1499">
        <f>LN('EDA &amp; Statistics'!B1521/'EDA &amp; Statistics'!B1520)</f>
        <v>-3.4454704059387282E-2</v>
      </c>
      <c r="T1499">
        <f>LN('EDA &amp; Statistics'!C1521/'EDA &amp; Statistics'!C1520)</f>
        <v>5.4049406686781471E-3</v>
      </c>
      <c r="U1499">
        <f>LN('EDA &amp; Statistics'!D1521/'EDA &amp; Statistics'!D1520)</f>
        <v>4.3673226799948901E-3</v>
      </c>
      <c r="V1499">
        <f>LN('EDA &amp; Statistics'!E1521/'EDA &amp; Statistics'!E1520)</f>
        <v>-3.3500843495267017E-2</v>
      </c>
      <c r="W1499">
        <f>LN('EDA &amp; Statistics'!F1521/'EDA &amp; Statistics'!F1520)</f>
        <v>-2.5036120413185405E-2</v>
      </c>
      <c r="X1499">
        <f>LN('EDA &amp; Statistics'!G1521/'EDA &amp; Statistics'!G1520)</f>
        <v>-1.6571397331103778E-2</v>
      </c>
      <c r="Y1499">
        <f>LN('EDA &amp; Statistics'!H1521/'EDA &amp; Statistics'!H1520)</f>
        <v>-4.8028391875236741E-2</v>
      </c>
      <c r="Z1499">
        <f>LN('EDA &amp; Statistics'!I1521/'EDA &amp; Statistics'!I1520)</f>
        <v>-3.1727299383681559E-2</v>
      </c>
      <c r="AA1499">
        <f>LN('EDA &amp; Statistics'!J1521/'EDA &amp; Statistics'!J1520)</f>
        <v>1.1099034022633821E-3</v>
      </c>
      <c r="AB1499">
        <f>LN('EDA &amp; Statistics'!K1521/'EDA &amp; Statistics'!K1520)</f>
        <v>-3.5796353095659482E-3</v>
      </c>
      <c r="AC1499">
        <f>LN('EDA &amp; Statistics'!L1521/'EDA &amp; Statistics'!L1520)</f>
        <v>4.6961020675833449E-3</v>
      </c>
      <c r="AD1499">
        <f>LN('EDA &amp; Statistics'!M1521/'EDA &amp; Statistics'!M1520)</f>
        <v>2.0165823850904459E-3</v>
      </c>
      <c r="AE1499">
        <f>LN('EDA &amp; Statistics'!N1521/'EDA &amp; Statistics'!N1520)</f>
        <v>7.5019393125187288E-3</v>
      </c>
      <c r="AF1499">
        <f>LN('EDA &amp; Statistics'!O1521/'EDA &amp; Statistics'!O1520)</f>
        <v>0</v>
      </c>
      <c r="AG1499">
        <f>LN('EDA &amp; Statistics'!P1521/'EDA &amp; Statistics'!P1520)</f>
        <v>6.8212064815013091E-3</v>
      </c>
    </row>
    <row r="1500" spans="1:33" x14ac:dyDescent="0.2">
      <c r="A1500" s="9">
        <v>40807</v>
      </c>
      <c r="B1500" s="18">
        <f>'EDA &amp; Statistics'!B1522/'EDA &amp; Statistics'!B1521-1</f>
        <v>6.947707885738752E-2</v>
      </c>
      <c r="C1500" s="18">
        <f>'EDA &amp; Statistics'!C1522/'EDA &amp; Statistics'!C1521-1</f>
        <v>-4.0993855080806441E-3</v>
      </c>
      <c r="D1500" s="18">
        <f>'EDA &amp; Statistics'!D1522/'EDA &amp; Statistics'!D1521-1</f>
        <v>-2.6700695223303539E-2</v>
      </c>
      <c r="E1500" s="18">
        <f>'EDA &amp; Statistics'!E1522/'EDA &amp; Statistics'!E1521-1</f>
        <v>1.7431145446886731E-2</v>
      </c>
      <c r="F1500" s="18">
        <f>'EDA &amp; Statistics'!F1522/'EDA &amp; Statistics'!F1521-1</f>
        <v>1.1267595039523348E-2</v>
      </c>
      <c r="G1500" s="18">
        <f>'EDA &amp; Statistics'!G1522/'EDA &amp; Statistics'!G1521-1</f>
        <v>5.14138313294632E-3</v>
      </c>
      <c r="H1500" s="18">
        <f>'EDA &amp; Statistics'!H1522/'EDA &amp; Statistics'!H1521-1</f>
        <v>-9.8401180597156301E-3</v>
      </c>
      <c r="I1500" s="18">
        <f>'EDA &amp; Statistics'!I1522/'EDA &amp; Statistics'!I1521-1</f>
        <v>-3.4293521408206296E-3</v>
      </c>
      <c r="J1500" s="18">
        <f>'EDA &amp; Statistics'!J1522/'EDA &amp; Statistics'!J1521-1</f>
        <v>1.3311134885087839E-2</v>
      </c>
      <c r="K1500" s="18">
        <f>'EDA &amp; Statistics'!K1522/'EDA &amp; Statistics'!K1521-1</f>
        <v>6.1474861204235953E-3</v>
      </c>
      <c r="L1500" s="18">
        <f>'EDA &amp; Statistics'!L1522/'EDA &amp; Statistics'!L1521-1</f>
        <v>-6.7673146373120607E-3</v>
      </c>
      <c r="M1500" s="18">
        <f>'EDA &amp; Statistics'!M1522/'EDA &amp; Statistics'!M1521-1</f>
        <v>-1.128127118402289E-2</v>
      </c>
      <c r="N1500" s="18">
        <f>'EDA &amp; Statistics'!N1522/'EDA &amp; Statistics'!N1521-1</f>
        <v>1.4947312345512387E-3</v>
      </c>
      <c r="O1500" s="18">
        <f>'EDA &amp; Statistics'!O1522/'EDA &amp; Statistics'!O1521-1</f>
        <v>6.8225821893423966E-3</v>
      </c>
      <c r="P1500" s="18">
        <f>'EDA &amp; Statistics'!P1522/'EDA &amp; Statistics'!P1521-1</f>
        <v>1.4490980599237924E-2</v>
      </c>
      <c r="R1500" s="9">
        <v>40807</v>
      </c>
      <c r="S1500">
        <f>LN('EDA &amp; Statistics'!B1522/'EDA &amp; Statistics'!B1521)</f>
        <v>6.7169817667265888E-2</v>
      </c>
      <c r="T1500">
        <f>LN('EDA &amp; Statistics'!C1522/'EDA &amp; Statistics'!C1521)</f>
        <v>-4.1078110230251957E-3</v>
      </c>
      <c r="U1500">
        <f>LN('EDA &amp; Statistics'!D1522/'EDA &amp; Statistics'!D1521)</f>
        <v>-2.7063633844923728E-2</v>
      </c>
      <c r="V1500">
        <f>LN('EDA &amp; Statistics'!E1522/'EDA &amp; Statistics'!E1521)</f>
        <v>1.7280965722403389E-2</v>
      </c>
      <c r="W1500">
        <f>LN('EDA &amp; Statistics'!F1522/'EDA &amp; Statistics'!F1521)</f>
        <v>1.1204588536625664E-2</v>
      </c>
      <c r="X1500">
        <f>LN('EDA &amp; Statistics'!G1522/'EDA &amp; Statistics'!G1521)</f>
        <v>5.1282113508481575E-3</v>
      </c>
      <c r="Y1500">
        <f>LN('EDA &amp; Statistics'!H1522/'EDA &amp; Statistics'!H1521)</f>
        <v>-9.8888519833453155E-3</v>
      </c>
      <c r="Z1500">
        <f>LN('EDA &amp; Statistics'!I1522/'EDA &amp; Statistics'!I1521)</f>
        <v>-3.4352458471274949E-3</v>
      </c>
      <c r="AA1500">
        <f>LN('EDA &amp; Statistics'!J1522/'EDA &amp; Statistics'!J1521)</f>
        <v>1.3223320146672596E-2</v>
      </c>
      <c r="AB1500">
        <f>LN('EDA &amp; Statistics'!K1522/'EDA &amp; Statistics'!K1521)</f>
        <v>6.1286674134018839E-3</v>
      </c>
      <c r="AC1500">
        <f>LN('EDA &amp; Statistics'!L1522/'EDA &amp; Statistics'!L1521)</f>
        <v>-6.79031674474646E-3</v>
      </c>
      <c r="AD1500">
        <f>LN('EDA &amp; Statistics'!M1522/'EDA &amp; Statistics'!M1521)</f>
        <v>-1.1345387388050911E-2</v>
      </c>
      <c r="AE1500">
        <f>LN('EDA &amp; Statistics'!N1522/'EDA &amp; Statistics'!N1521)</f>
        <v>1.4936152357598899E-3</v>
      </c>
      <c r="AF1500">
        <f>LN('EDA &amp; Statistics'!O1522/'EDA &amp; Statistics'!O1521)</f>
        <v>6.7994136950852166E-3</v>
      </c>
      <c r="AG1500">
        <f>LN('EDA &amp; Statistics'!P1522/'EDA &amp; Statistics'!P1521)</f>
        <v>1.4386989755535482E-2</v>
      </c>
    </row>
    <row r="1501" spans="1:33" x14ac:dyDescent="0.2">
      <c r="A1501" s="9">
        <v>40808</v>
      </c>
      <c r="B1501" s="18">
        <f>'EDA &amp; Statistics'!B1523/'EDA &amp; Statistics'!B1522-1</f>
        <v>4.9824628777837665E-2</v>
      </c>
      <c r="C1501" s="18">
        <f>'EDA &amp; Statistics'!C1523/'EDA &amp; Statistics'!C1522-1</f>
        <v>-6.679812610270941E-2</v>
      </c>
      <c r="D1501" s="18">
        <f>'EDA &amp; Statistics'!D1523/'EDA &amp; Statistics'!D1522-1</f>
        <v>-9.0526791783184124E-2</v>
      </c>
      <c r="E1501" s="18">
        <f>'EDA &amp; Statistics'!E1523/'EDA &amp; Statistics'!E1522-1</f>
        <v>2.5029938834260745E-2</v>
      </c>
      <c r="F1501" s="18">
        <f>'EDA &amp; Statistics'!F1523/'EDA &amp; Statistics'!F1522-1</f>
        <v>1.1142117333688528E-2</v>
      </c>
      <c r="G1501" s="18">
        <f>'EDA &amp; Statistics'!G1523/'EDA &amp; Statistics'!G1522-1</f>
        <v>-2.5575422618263621E-3</v>
      </c>
      <c r="H1501" s="18">
        <f>'EDA &amp; Statistics'!H1523/'EDA &amp; Statistics'!H1522-1</f>
        <v>-4.9689467207783E-2</v>
      </c>
      <c r="I1501" s="18">
        <f>'EDA &amp; Statistics'!I1523/'EDA &amp; Statistics'!I1522-1</f>
        <v>-3.4411530664560264E-2</v>
      </c>
      <c r="J1501" s="18">
        <f>'EDA &amp; Statistics'!J1523/'EDA &amp; Statistics'!J1522-1</f>
        <v>-2.408322512496941E-2</v>
      </c>
      <c r="K1501" s="18">
        <f>'EDA &amp; Statistics'!K1523/'EDA &amp; Statistics'!K1522-1</f>
        <v>-2.1384933266103467E-2</v>
      </c>
      <c r="L1501" s="18">
        <f>'EDA &amp; Statistics'!L1523/'EDA &amp; Statistics'!L1522-1</f>
        <v>-1.9392002631101524E-2</v>
      </c>
      <c r="M1501" s="18">
        <f>'EDA &amp; Statistics'!M1523/'EDA &amp; Statistics'!M1522-1</f>
        <v>-2.0374878726164725E-2</v>
      </c>
      <c r="N1501" s="18">
        <f>'EDA &amp; Statistics'!N1523/'EDA &amp; Statistics'!N1522-1</f>
        <v>-4.4775722127194939E-3</v>
      </c>
      <c r="O1501" s="18">
        <f>'EDA &amp; Statistics'!O1523/'EDA &amp; Statistics'!O1522-1</f>
        <v>-3.4849918619175635E-2</v>
      </c>
      <c r="P1501" s="18">
        <f>'EDA &amp; Statistics'!P1523/'EDA &amp; Statistics'!P1522-1</f>
        <v>1.349069241476708E-2</v>
      </c>
      <c r="R1501" s="9">
        <v>40808</v>
      </c>
      <c r="S1501">
        <f>LN('EDA &amp; Statistics'!B1523/'EDA &amp; Statistics'!B1522)</f>
        <v>4.8623130008420043E-2</v>
      </c>
      <c r="T1501">
        <f>LN('EDA &amp; Statistics'!C1523/'EDA &amp; Statistics'!C1522)</f>
        <v>-6.9133730802919194E-2</v>
      </c>
      <c r="U1501">
        <f>LN('EDA &amp; Statistics'!D1523/'EDA &amp; Statistics'!D1522)</f>
        <v>-9.4889739163381878E-2</v>
      </c>
      <c r="V1501">
        <f>LN('EDA &amp; Statistics'!E1523/'EDA &amp; Statistics'!E1522)</f>
        <v>2.4721820782599071E-2</v>
      </c>
      <c r="W1501">
        <f>LN('EDA &amp; Statistics'!F1523/'EDA &amp; Statistics'!F1522)</f>
        <v>1.1080501211265085E-2</v>
      </c>
      <c r="X1501">
        <f>LN('EDA &amp; Statistics'!G1523/'EDA &amp; Statistics'!G1522)</f>
        <v>-2.5608183600688106E-3</v>
      </c>
      <c r="Y1501">
        <f>LN('EDA &amp; Statistics'!H1523/'EDA &amp; Statistics'!H1522)</f>
        <v>-5.0966471176688455E-2</v>
      </c>
      <c r="Z1501">
        <f>LN('EDA &amp; Statistics'!I1523/'EDA &amp; Statistics'!I1522)</f>
        <v>-3.5017550720570945E-2</v>
      </c>
      <c r="AA1501">
        <f>LN('EDA &amp; Statistics'!J1523/'EDA &amp; Statistics'!J1522)</f>
        <v>-2.43779678493138E-2</v>
      </c>
      <c r="AB1501">
        <f>LN('EDA &amp; Statistics'!K1523/'EDA &amp; Statistics'!K1522)</f>
        <v>-2.1616904032782779E-2</v>
      </c>
      <c r="AC1501">
        <f>LN('EDA &amp; Statistics'!L1523/'EDA &amp; Statistics'!L1522)</f>
        <v>-1.9582494210968856E-2</v>
      </c>
      <c r="AD1501">
        <f>LN('EDA &amp; Statistics'!M1523/'EDA &amp; Statistics'!M1522)</f>
        <v>-2.058530981293355E-2</v>
      </c>
      <c r="AE1501">
        <f>LN('EDA &amp; Statistics'!N1523/'EDA &amp; Statistics'!N1522)</f>
        <v>-4.4876265631250455E-3</v>
      </c>
      <c r="AF1501">
        <f>LN('EDA &amp; Statistics'!O1523/'EDA &amp; Statistics'!O1522)</f>
        <v>-3.5471664988902536E-2</v>
      </c>
      <c r="AG1501">
        <f>LN('EDA &amp; Statistics'!P1523/'EDA &amp; Statistics'!P1522)</f>
        <v>1.3400503261203534E-2</v>
      </c>
    </row>
    <row r="1502" spans="1:33" x14ac:dyDescent="0.2">
      <c r="A1502" s="9">
        <v>40809</v>
      </c>
      <c r="B1502" s="18">
        <f>'EDA &amp; Statistics'!B1524/'EDA &amp; Statistics'!B1523-1</f>
        <v>-3.1052836611150214E-2</v>
      </c>
      <c r="C1502" s="18">
        <f>'EDA &amp; Statistics'!C1524/'EDA &amp; Statistics'!C1523-1</f>
        <v>6.5901585679534858E-2</v>
      </c>
      <c r="D1502" s="18">
        <f>'EDA &amp; Statistics'!D1524/'EDA &amp; Statistics'!D1523-1</f>
        <v>4.6373740789258378E-2</v>
      </c>
      <c r="E1502" s="18">
        <f>'EDA &amp; Statistics'!E1524/'EDA &amp; Statistics'!E1523-1</f>
        <v>0</v>
      </c>
      <c r="F1502" s="18">
        <f>'EDA &amp; Statistics'!F1524/'EDA &amp; Statistics'!F1523-1</f>
        <v>0</v>
      </c>
      <c r="G1502" s="18">
        <f>'EDA &amp; Statistics'!G1524/'EDA &amp; Statistics'!G1523-1</f>
        <v>0</v>
      </c>
      <c r="H1502" s="18">
        <f>'EDA &amp; Statistics'!H1524/'EDA &amp; Statistics'!H1523-1</f>
        <v>3.9215961267109467E-3</v>
      </c>
      <c r="I1502" s="18">
        <f>'EDA &amp; Statistics'!I1524/'EDA &amp; Statistics'!I1523-1</f>
        <v>-2.1382900833589735E-3</v>
      </c>
      <c r="J1502" s="18">
        <f>'EDA &amp; Statistics'!J1524/'EDA &amp; Statistics'!J1523-1</f>
        <v>-1.4582177789925321E-2</v>
      </c>
      <c r="K1502" s="18">
        <f>'EDA &amp; Statistics'!K1524/'EDA &amp; Statistics'!K1523-1</f>
        <v>-1.8210118971123346E-2</v>
      </c>
      <c r="L1502" s="18">
        <f>'EDA &amp; Statistics'!L1524/'EDA &amp; Statistics'!L1523-1</f>
        <v>9.0860285824492237E-3</v>
      </c>
      <c r="M1502" s="18">
        <f>'EDA &amp; Statistics'!M1524/'EDA &amp; Statistics'!M1523-1</f>
        <v>1.3311174819428118E-2</v>
      </c>
      <c r="N1502" s="18">
        <f>'EDA &amp; Statistics'!N1524/'EDA &amp; Statistics'!N1523-1</f>
        <v>1.6491773951451627E-2</v>
      </c>
      <c r="O1502" s="18">
        <f>'EDA &amp; Statistics'!O1524/'EDA &amp; Statistics'!O1523-1</f>
        <v>1.0029363028793981E-3</v>
      </c>
      <c r="P1502" s="18">
        <f>'EDA &amp; Statistics'!P1524/'EDA &amp; Statistics'!P1523-1</f>
        <v>-3.1518042403344215E-2</v>
      </c>
      <c r="R1502" s="9">
        <v>40809</v>
      </c>
      <c r="S1502">
        <f>LN('EDA &amp; Statistics'!B1524/'EDA &amp; Statistics'!B1523)</f>
        <v>-3.154519552451026E-2</v>
      </c>
      <c r="T1502">
        <f>LN('EDA &amp; Statistics'!C1524/'EDA &amp; Statistics'!C1523)</f>
        <v>6.3821000355655411E-2</v>
      </c>
      <c r="U1502">
        <f>LN('EDA &amp; Statistics'!D1524/'EDA &amp; Statistics'!D1523)</f>
        <v>4.5330606594428599E-2</v>
      </c>
      <c r="V1502">
        <f>LN('EDA &amp; Statistics'!E1524/'EDA &amp; Statistics'!E1523)</f>
        <v>0</v>
      </c>
      <c r="W1502">
        <f>LN('EDA &amp; Statistics'!F1524/'EDA &amp; Statistics'!F1523)</f>
        <v>0</v>
      </c>
      <c r="X1502">
        <f>LN('EDA &amp; Statistics'!G1524/'EDA &amp; Statistics'!G1523)</f>
        <v>0</v>
      </c>
      <c r="Y1502">
        <f>LN('EDA &amp; Statistics'!H1524/'EDA &amp; Statistics'!H1523)</f>
        <v>3.913926712976936E-3</v>
      </c>
      <c r="Z1502">
        <f>LN('EDA &amp; Statistics'!I1524/'EDA &amp; Statistics'!I1523)</f>
        <v>-2.1405794897915264E-3</v>
      </c>
      <c r="AA1502">
        <f>LN('EDA &amp; Statistics'!J1524/'EDA &amp; Statistics'!J1523)</f>
        <v>-1.4689542766217945E-2</v>
      </c>
      <c r="AB1502">
        <f>LN('EDA &amp; Statistics'!K1524/'EDA &amp; Statistics'!K1523)</f>
        <v>-1.8377963961637316E-2</v>
      </c>
      <c r="AC1502">
        <f>LN('EDA &amp; Statistics'!L1524/'EDA &amp; Statistics'!L1523)</f>
        <v>9.0449989683066279E-3</v>
      </c>
      <c r="AD1502">
        <f>LN('EDA &amp; Statistics'!M1524/'EDA &amp; Statistics'!M1523)</f>
        <v>1.3223359556423578E-2</v>
      </c>
      <c r="AE1502">
        <f>LN('EDA &amp; Statistics'!N1524/'EDA &amp; Statistics'!N1523)</f>
        <v>1.6357261531583216E-2</v>
      </c>
      <c r="AF1502">
        <f>LN('EDA &amp; Statistics'!O1524/'EDA &amp; Statistics'!O1523)</f>
        <v>1.0024336982911014E-3</v>
      </c>
      <c r="AG1502">
        <f>LN('EDA &amp; Statistics'!P1524/'EDA &amp; Statistics'!P1523)</f>
        <v>-3.2025425532509602E-2</v>
      </c>
    </row>
    <row r="1503" spans="1:33" x14ac:dyDescent="0.2">
      <c r="A1503" s="9">
        <v>40812</v>
      </c>
      <c r="B1503" s="18">
        <f>'EDA &amp; Statistics'!B1525/'EDA &amp; Statistics'!B1524-1</f>
        <v>-2.4009246564239306E-2</v>
      </c>
      <c r="C1503" s="18">
        <f>'EDA &amp; Statistics'!C1525/'EDA &amp; Statistics'!C1524-1</f>
        <v>5.0592073650607583E-2</v>
      </c>
      <c r="D1503" s="18">
        <f>'EDA &amp; Statistics'!D1525/'EDA &amp; Statistics'!D1524-1</f>
        <v>4.9877882172475019E-2</v>
      </c>
      <c r="E1503" s="18">
        <f>'EDA &amp; Statistics'!E1525/'EDA &amp; Statistics'!E1524-1</f>
        <v>-7.5541514678774124E-3</v>
      </c>
      <c r="F1503" s="18">
        <f>'EDA &amp; Statistics'!F1525/'EDA &amp; Statistics'!F1524-1</f>
        <v>-8.2645203478100004E-3</v>
      </c>
      <c r="G1503" s="18">
        <f>'EDA &amp; Statistics'!G1525/'EDA &amp; Statistics'!G1524-1</f>
        <v>-8.974380762775569E-3</v>
      </c>
      <c r="H1503" s="18">
        <f>'EDA &amp; Statistics'!H1525/'EDA &amp; Statistics'!H1524-1</f>
        <v>-1.9531231203776311E-2</v>
      </c>
      <c r="I1503" s="18">
        <f>'EDA &amp; Statistics'!I1525/'EDA &amp; Statistics'!I1524-1</f>
        <v>-1.4285530606091834E-3</v>
      </c>
      <c r="J1503" s="18">
        <f>'EDA &amp; Statistics'!J1525/'EDA &amp; Statistics'!J1524-1</f>
        <v>-6.2607064463391371E-3</v>
      </c>
      <c r="K1503" s="18">
        <f>'EDA &amp; Statistics'!K1525/'EDA &amp; Statistics'!K1524-1</f>
        <v>-3.1797228734756766E-3</v>
      </c>
      <c r="L1503" s="18">
        <f>'EDA &amp; Statistics'!L1525/'EDA &amp; Statistics'!L1524-1</f>
        <v>5.8262908509649769E-3</v>
      </c>
      <c r="M1503" s="18">
        <f>'EDA &amp; Statistics'!M1525/'EDA &amp; Statistics'!M1524-1</f>
        <v>1.1083722990117284E-2</v>
      </c>
      <c r="N1503" s="18">
        <f>'EDA &amp; Statistics'!N1525/'EDA &amp; Statistics'!N1524-1</f>
        <v>2.2123836856712042E-2</v>
      </c>
      <c r="O1503" s="18">
        <f>'EDA &amp; Statistics'!O1525/'EDA &amp; Statistics'!O1524-1</f>
        <v>2.1042088955839366E-2</v>
      </c>
      <c r="P1503" s="18">
        <f>'EDA &amp; Statistics'!P1525/'EDA &amp; Statistics'!P1524-1</f>
        <v>-2.8672983050177514E-2</v>
      </c>
      <c r="R1503" s="9">
        <v>40812</v>
      </c>
      <c r="S1503">
        <f>LN('EDA &amp; Statistics'!B1525/'EDA &amp; Statistics'!B1524)</f>
        <v>-2.4302166552692388E-2</v>
      </c>
      <c r="T1503">
        <f>LN('EDA &amp; Statistics'!C1525/'EDA &amp; Statistics'!C1524)</f>
        <v>4.9353884916276271E-2</v>
      </c>
      <c r="U1503">
        <f>LN('EDA &amp; Statistics'!D1525/'EDA &amp; Statistics'!D1524)</f>
        <v>4.8673854712868454E-2</v>
      </c>
      <c r="V1503">
        <f>LN('EDA &amp; Statistics'!E1525/'EDA &amp; Statistics'!E1524)</f>
        <v>-7.5828285822035759E-3</v>
      </c>
      <c r="W1503">
        <f>LN('EDA &amp; Statistics'!F1525/'EDA &amp; Statistics'!F1524)</f>
        <v>-8.298860832071861E-3</v>
      </c>
      <c r="X1503">
        <f>LN('EDA &amp; Statistics'!G1525/'EDA &amp; Statistics'!G1524)</f>
        <v>-9.0148930819400792E-3</v>
      </c>
      <c r="Y1503">
        <f>LN('EDA &amp; Statistics'!H1525/'EDA &amp; Statistics'!H1524)</f>
        <v>-1.9724486177128318E-2</v>
      </c>
      <c r="Z1503">
        <f>LN('EDA &amp; Statistics'!I1525/'EDA &amp; Statistics'!I1524)</f>
        <v>-1.4295744153548552E-3</v>
      </c>
      <c r="AA1503">
        <f>LN('EDA &amp; Statistics'!J1525/'EDA &amp; Statistics'!J1524)</f>
        <v>-6.2803868541126424E-3</v>
      </c>
      <c r="AB1503">
        <f>LN('EDA &amp; Statistics'!K1525/'EDA &amp; Statistics'!K1524)</f>
        <v>-3.1847889342149888E-3</v>
      </c>
      <c r="AC1503">
        <f>LN('EDA &amp; Statistics'!L1525/'EDA &amp; Statistics'!L1524)</f>
        <v>5.8093836574567917E-3</v>
      </c>
      <c r="AD1503">
        <f>LN('EDA &amp; Statistics'!M1525/'EDA &amp; Statistics'!M1524)</f>
        <v>1.1022748667090174E-2</v>
      </c>
      <c r="AE1503">
        <f>LN('EDA &amp; Statistics'!N1525/'EDA &amp; Statistics'!N1524)</f>
        <v>2.188265553356205E-2</v>
      </c>
      <c r="AF1503">
        <f>LN('EDA &amp; Statistics'!O1525/'EDA &amp; Statistics'!O1524)</f>
        <v>2.0823761600100559E-2</v>
      </c>
      <c r="AG1503">
        <f>LN('EDA &amp; Statistics'!P1525/'EDA &amp; Statistics'!P1524)</f>
        <v>-2.9092083713265458E-2</v>
      </c>
    </row>
    <row r="1504" spans="1:33" x14ac:dyDescent="0.2">
      <c r="A1504" s="9">
        <v>40813</v>
      </c>
      <c r="B1504" s="18">
        <f>'EDA &amp; Statistics'!B1526/'EDA &amp; Statistics'!B1525-1</f>
        <v>2.8957288566091144E-2</v>
      </c>
      <c r="C1504" s="18">
        <f>'EDA &amp; Statistics'!C1526/'EDA &amp; Statistics'!C1525-1</f>
        <v>5.0963342251975741E-2</v>
      </c>
      <c r="D1504" s="18">
        <f>'EDA &amp; Statistics'!D1526/'EDA &amp; Statistics'!D1525-1</f>
        <v>4.8638101427059599E-2</v>
      </c>
      <c r="E1504" s="18">
        <f>'EDA &amp; Statistics'!E1526/'EDA &amp; Statistics'!E1525-1</f>
        <v>4.0847791365817843E-2</v>
      </c>
      <c r="F1504" s="18">
        <f>'EDA &amp; Statistics'!F1526/'EDA &amp; Statistics'!F1525-1</f>
        <v>3.3333368654605344E-2</v>
      </c>
      <c r="G1504" s="18">
        <f>'EDA &amp; Statistics'!G1526/'EDA &amp; Statistics'!G1525-1</f>
        <v>2.5873196477573801E-2</v>
      </c>
      <c r="H1504" s="18">
        <f>'EDA &amp; Statistics'!H1526/'EDA &amp; Statistics'!H1525-1</f>
        <v>1.3280199448375996E-2</v>
      </c>
      <c r="I1504" s="18">
        <f>'EDA &amp; Statistics'!I1526/'EDA &amp; Statistics'!I1525-1</f>
        <v>7.153068991139877E-3</v>
      </c>
      <c r="J1504" s="18">
        <f>'EDA &amp; Statistics'!J1526/'EDA &amp; Statistics'!J1525-1</f>
        <v>3.3218892409363709E-2</v>
      </c>
      <c r="K1504" s="18">
        <f>'EDA &amp; Statistics'!K1526/'EDA &amp; Statistics'!K1525-1</f>
        <v>3.0303014939275563E-2</v>
      </c>
      <c r="L1504" s="18">
        <f>'EDA &amp; Statistics'!L1526/'EDA &amp; Statistics'!L1525-1</f>
        <v>3.6861469957847337E-2</v>
      </c>
      <c r="M1504" s="18">
        <f>'EDA &amp; Statistics'!M1526/'EDA &amp; Statistics'!M1525-1</f>
        <v>3.410469760093604E-2</v>
      </c>
      <c r="N1504" s="18">
        <f>'EDA &amp; Statistics'!N1526/'EDA &amp; Statistics'!N1525-1</f>
        <v>4.0404071680255171E-2</v>
      </c>
      <c r="O1504" s="18">
        <f>'EDA &amp; Statistics'!O1526/'EDA &amp; Statistics'!O1525-1</f>
        <v>4.3179642019285147E-2</v>
      </c>
      <c r="P1504" s="18">
        <f>'EDA &amp; Statistics'!P1526/'EDA &amp; Statistics'!P1525-1</f>
        <v>1.3118910317193144E-2</v>
      </c>
      <c r="R1504" s="9">
        <v>40813</v>
      </c>
      <c r="S1504">
        <f>LN('EDA &amp; Statistics'!B1526/'EDA &amp; Statistics'!B1525)</f>
        <v>2.8545948280133838E-2</v>
      </c>
      <c r="T1504">
        <f>LN('EDA &amp; Statistics'!C1526/'EDA &amp; Statistics'!C1525)</f>
        <v>4.9707212363576669E-2</v>
      </c>
      <c r="U1504">
        <f>LN('EDA &amp; Statistics'!D1526/'EDA &amp; Statistics'!D1525)</f>
        <v>4.7492276016927411E-2</v>
      </c>
      <c r="V1504">
        <f>LN('EDA &amp; Statistics'!E1526/'EDA &amp; Statistics'!E1525)</f>
        <v>4.0035565076853602E-2</v>
      </c>
      <c r="W1504">
        <f>LN('EDA &amp; Statistics'!F1526/'EDA &amp; Statistics'!F1525)</f>
        <v>3.2789857004866425E-2</v>
      </c>
      <c r="X1504">
        <f>LN('EDA &amp; Statistics'!G1526/'EDA &amp; Statistics'!G1525)</f>
        <v>2.5544148932879134E-2</v>
      </c>
      <c r="Y1504">
        <f>LN('EDA &amp; Statistics'!H1526/'EDA &amp; Statistics'!H1525)</f>
        <v>1.3192790620378711E-2</v>
      </c>
      <c r="Z1504">
        <f>LN('EDA &amp; Statistics'!I1526/'EDA &amp; Statistics'!I1525)</f>
        <v>7.1276071412871974E-3</v>
      </c>
      <c r="AA1504">
        <f>LN('EDA &amp; Statistics'!J1526/'EDA &amp; Statistics'!J1525)</f>
        <v>3.2679067408575464E-2</v>
      </c>
      <c r="AB1504">
        <f>LN('EDA &amp; Statistics'!K1526/'EDA &amp; Statistics'!K1525)</f>
        <v>2.9852948237801442E-2</v>
      </c>
      <c r="AC1504">
        <f>LN('EDA &amp; Statistics'!L1526/'EDA &amp; Statistics'!L1525)</f>
        <v>3.6198333012188014E-2</v>
      </c>
      <c r="AD1504">
        <f>LN('EDA &amp; Statistics'!M1526/'EDA &amp; Statistics'!M1525)</f>
        <v>3.3536025893509652E-2</v>
      </c>
      <c r="AE1504">
        <f>LN('EDA &amp; Statistics'!N1526/'EDA &amp; Statistics'!N1525)</f>
        <v>3.9609168156649874E-2</v>
      </c>
      <c r="AF1504">
        <f>LN('EDA &amp; Statistics'!O1526/'EDA &amp; Statistics'!O1525)</f>
        <v>4.2273397064331419E-2</v>
      </c>
      <c r="AG1504">
        <f>LN('EDA &amp; Statistics'!P1526/'EDA &amp; Statistics'!P1525)</f>
        <v>1.3033602698565905E-2</v>
      </c>
    </row>
    <row r="1505" spans="1:33" x14ac:dyDescent="0.2">
      <c r="A1505" s="9">
        <v>40814</v>
      </c>
      <c r="B1505" s="18">
        <f>'EDA &amp; Statistics'!B1527/'EDA &amp; Statistics'!B1526-1</f>
        <v>3.9740782614946957E-2</v>
      </c>
      <c r="C1505" s="18">
        <f>'EDA &amp; Statistics'!C1527/'EDA &amp; Statistics'!C1526-1</f>
        <v>-4.3062956902251148E-4</v>
      </c>
      <c r="D1505" s="18">
        <f>'EDA &amp; Statistics'!D1527/'EDA &amp; Statistics'!D1526-1</f>
        <v>-5.9261758847029E-3</v>
      </c>
      <c r="E1505" s="18">
        <f>'EDA &amp; Statistics'!E1527/'EDA &amp; Statistics'!E1526-1</f>
        <v>-9.1585461455845341E-4</v>
      </c>
      <c r="F1505" s="18">
        <f>'EDA &amp; Statistics'!F1527/'EDA &amp; Statistics'!F1526-1</f>
        <v>2.688169458695544E-3</v>
      </c>
      <c r="G1505" s="18">
        <f>'EDA &amp; Statistics'!G1527/'EDA &amp; Statistics'!G1526-1</f>
        <v>6.3051944284011618E-3</v>
      </c>
      <c r="H1505" s="18">
        <f>'EDA &amp; Statistics'!H1527/'EDA &amp; Statistics'!H1526-1</f>
        <v>-3.9318754073894846E-3</v>
      </c>
      <c r="I1505" s="18">
        <f>'EDA &amp; Statistics'!I1527/'EDA &amp; Statistics'!I1526-1</f>
        <v>1.4204362653624791E-3</v>
      </c>
      <c r="J1505" s="18">
        <f>'EDA &amp; Statistics'!J1527/'EDA &amp; Statistics'!J1526-1</f>
        <v>1.4966659463007348E-2</v>
      </c>
      <c r="K1505" s="18">
        <f>'EDA &amp; Statistics'!K1527/'EDA &amp; Statistics'!K1526-1</f>
        <v>1.496392817779002E-2</v>
      </c>
      <c r="L1505" s="18">
        <f>'EDA &amp; Statistics'!L1527/'EDA &amp; Statistics'!L1526-1</f>
        <v>2.4377845864506309E-2</v>
      </c>
      <c r="M1505" s="18">
        <f>'EDA &amp; Statistics'!M1527/'EDA &amp; Statistics'!M1526-1</f>
        <v>1.7667874953711138E-2</v>
      </c>
      <c r="N1505" s="18">
        <f>'EDA &amp; Statistics'!N1527/'EDA &amp; Statistics'!N1526-1</f>
        <v>-2.7739224439247145E-3</v>
      </c>
      <c r="O1505" s="18">
        <f>'EDA &amp; Statistics'!O1527/'EDA &amp; Statistics'!O1526-1</f>
        <v>1.8814208724406978E-3</v>
      </c>
      <c r="P1505" s="18">
        <f>'EDA &amp; Statistics'!P1527/'EDA &amp; Statistics'!P1526-1</f>
        <v>-4.2531677430680537E-3</v>
      </c>
      <c r="R1505" s="9">
        <v>40814</v>
      </c>
      <c r="S1505">
        <f>LN('EDA &amp; Statistics'!B1527/'EDA &amp; Statistics'!B1526)</f>
        <v>3.8971434600336419E-2</v>
      </c>
      <c r="T1505">
        <f>LN('EDA &amp; Statistics'!C1527/'EDA &amp; Statistics'!C1526)</f>
        <v>-4.3072231656288103E-4</v>
      </c>
      <c r="U1505">
        <f>LN('EDA &amp; Statistics'!D1527/'EDA &amp; Statistics'!D1526)</f>
        <v>-5.9438053497238427E-3</v>
      </c>
      <c r="V1505">
        <f>LN('EDA &amp; Statistics'!E1527/'EDA &amp; Statistics'!E1526)</f>
        <v>-9.162742656417766E-4</v>
      </c>
      <c r="W1505">
        <f>LN('EDA &amp; Statistics'!F1527/'EDA &amp; Statistics'!F1526)</f>
        <v>2.6845627932822322E-3</v>
      </c>
      <c r="X1505">
        <f>LN('EDA &amp; Statistics'!G1527/'EDA &amp; Statistics'!G1526)</f>
        <v>6.2853998522062584E-3</v>
      </c>
      <c r="Y1505">
        <f>LN('EDA &amp; Statistics'!H1527/'EDA &amp; Statistics'!H1526)</f>
        <v>-3.9396255512361179E-3</v>
      </c>
      <c r="Z1505">
        <f>LN('EDA &amp; Statistics'!I1527/'EDA &amp; Statistics'!I1526)</f>
        <v>1.4194284000632279E-3</v>
      </c>
      <c r="AA1505">
        <f>LN('EDA &amp; Statistics'!J1527/'EDA &amp; Statistics'!J1526)</f>
        <v>1.4855764134552018E-2</v>
      </c>
      <c r="AB1505">
        <f>LN('EDA &amp; Statistics'!K1527/'EDA &amp; Statistics'!K1526)</f>
        <v>1.4853073121141057E-2</v>
      </c>
      <c r="AC1505">
        <f>LN('EDA &amp; Statistics'!L1527/'EDA &amp; Statistics'!L1526)</f>
        <v>2.4085448659267098E-2</v>
      </c>
      <c r="AD1505">
        <f>LN('EDA &amp; Statistics'!M1527/'EDA &amp; Statistics'!M1526)</f>
        <v>1.7513612395139287E-2</v>
      </c>
      <c r="AE1505">
        <f>LN('EDA &amp; Statistics'!N1527/'EDA &amp; Statistics'!N1526)</f>
        <v>-2.7777768964054772E-3</v>
      </c>
      <c r="AF1505">
        <f>LN('EDA &amp; Statistics'!O1527/'EDA &amp; Statistics'!O1526)</f>
        <v>1.8796532169797243E-3</v>
      </c>
      <c r="AG1505">
        <f>LN('EDA &amp; Statistics'!P1527/'EDA &amp; Statistics'!P1526)</f>
        <v>-4.2622381888813374E-3</v>
      </c>
    </row>
    <row r="1506" spans="1:33" x14ac:dyDescent="0.2">
      <c r="A1506" s="9">
        <v>40815</v>
      </c>
      <c r="B1506" s="18">
        <f>'EDA &amp; Statistics'!B1528/'EDA &amp; Statistics'!B1527-1</f>
        <v>2.6599905805720248E-2</v>
      </c>
      <c r="C1506" s="18">
        <f>'EDA &amp; Statistics'!C1528/'EDA &amp; Statistics'!C1527-1</f>
        <v>-3.1592155627528928E-3</v>
      </c>
      <c r="D1506" s="18">
        <f>'EDA &amp; Statistics'!D1528/'EDA &amp; Statistics'!D1527-1</f>
        <v>-2.1200561788771166E-2</v>
      </c>
      <c r="E1506" s="18">
        <f>'EDA &amp; Statistics'!E1528/'EDA &amp; Statistics'!E1527-1</f>
        <v>-4.1067224691289095E-3</v>
      </c>
      <c r="F1506" s="18">
        <f>'EDA &amp; Statistics'!F1528/'EDA &amp; Statistics'!F1527-1</f>
        <v>-2.6809625769762535E-3</v>
      </c>
      <c r="G1506" s="18">
        <f>'EDA &amp; Statistics'!G1528/'EDA &amp; Statistics'!G1527-1</f>
        <v>-1.2531615110192851E-3</v>
      </c>
      <c r="H1506" s="18">
        <f>'EDA &amp; Statistics'!H1528/'EDA &amp; Statistics'!H1527-1</f>
        <v>5.657892549136978E-2</v>
      </c>
      <c r="I1506" s="18">
        <f>'EDA &amp; Statistics'!I1528/'EDA &amp; Statistics'!I1527-1</f>
        <v>4.2553236460424193E-2</v>
      </c>
      <c r="J1506" s="18">
        <f>'EDA &amp; Statistics'!J1528/'EDA &amp; Statistics'!J1527-1</f>
        <v>-5.461517443281938E-3</v>
      </c>
      <c r="K1506" s="18">
        <f>'EDA &amp; Statistics'!K1528/'EDA &amp; Statistics'!K1527-1</f>
        <v>-4.5755034183430077E-3</v>
      </c>
      <c r="L1506" s="18">
        <f>'EDA &amp; Statistics'!L1528/'EDA &amp; Statistics'!L1527-1</f>
        <v>1.9335664405925712E-2</v>
      </c>
      <c r="M1506" s="18">
        <f>'EDA &amp; Statistics'!M1528/'EDA &amp; Statistics'!M1527-1</f>
        <v>2.044752050197407E-2</v>
      </c>
      <c r="N1506" s="18">
        <f>'EDA &amp; Statistics'!N1528/'EDA &amp; Statistics'!N1527-1</f>
        <v>9.7357678865497288E-3</v>
      </c>
      <c r="O1506" s="18">
        <f>'EDA &amp; Statistics'!O1528/'EDA &amp; Statistics'!O1527-1</f>
        <v>1.314557261383964E-2</v>
      </c>
      <c r="P1506" s="18">
        <f>'EDA &amp; Statistics'!P1528/'EDA &amp; Statistics'!P1527-1</f>
        <v>9.958155578160266E-5</v>
      </c>
      <c r="R1506" s="9">
        <v>40815</v>
      </c>
      <c r="S1506">
        <f>LN('EDA &amp; Statistics'!B1528/'EDA &amp; Statistics'!B1527)</f>
        <v>2.6252279390428422E-2</v>
      </c>
      <c r="T1506">
        <f>LN('EDA &amp; Statistics'!C1528/'EDA &amp; Statistics'!C1527)</f>
        <v>-3.1642164195394788E-3</v>
      </c>
      <c r="U1506">
        <f>LN('EDA &amp; Statistics'!D1528/'EDA &amp; Statistics'!D1527)</f>
        <v>-2.142852137043736E-2</v>
      </c>
      <c r="V1506">
        <f>LN('EDA &amp; Statistics'!E1528/'EDA &amp; Statistics'!E1527)</f>
        <v>-4.1151782120477992E-3</v>
      </c>
      <c r="W1506">
        <f>LN('EDA &amp; Statistics'!F1528/'EDA &amp; Statistics'!F1527)</f>
        <v>-2.6845627932822751E-3</v>
      </c>
      <c r="X1506">
        <f>LN('EDA &amp; Statistics'!G1528/'EDA &amp; Statistics'!G1527)</f>
        <v>-1.2539473745168358E-3</v>
      </c>
      <c r="Y1506">
        <f>LN('EDA &amp; Statistics'!H1528/'EDA &amp; Statistics'!H1527)</f>
        <v>5.5036259960831814E-2</v>
      </c>
      <c r="Z1506">
        <f>LN('EDA &amp; Statistics'!I1528/'EDA &amp; Statistics'!I1527)</f>
        <v>4.167273953607601E-2</v>
      </c>
      <c r="AA1506">
        <f>LN('EDA &amp; Statistics'!J1528/'EDA &amp; Statistics'!J1527)</f>
        <v>-5.4764860554418213E-3</v>
      </c>
      <c r="AB1506">
        <f>LN('EDA &amp; Statistics'!K1528/'EDA &amp; Statistics'!K1527)</f>
        <v>-4.5860030738233762E-3</v>
      </c>
      <c r="AC1506">
        <f>LN('EDA &amp; Statistics'!L1528/'EDA &amp; Statistics'!L1527)</f>
        <v>1.9151105696112371E-2</v>
      </c>
      <c r="AD1506">
        <f>LN('EDA &amp; Statistics'!M1528/'EDA &amp; Statistics'!M1527)</f>
        <v>2.0241276665647168E-2</v>
      </c>
      <c r="AE1506">
        <f>LN('EDA &amp; Statistics'!N1528/'EDA &amp; Statistics'!N1527)</f>
        <v>9.6886806718334967E-3</v>
      </c>
      <c r="AF1506">
        <f>LN('EDA &amp; Statistics'!O1528/'EDA &amp; Statistics'!O1527)</f>
        <v>1.3059919397962883E-2</v>
      </c>
      <c r="AG1506">
        <f>LN('EDA &amp; Statistics'!P1528/'EDA &amp; Statistics'!P1527)</f>
        <v>9.9576597867618514E-5</v>
      </c>
    </row>
    <row r="1507" spans="1:33" x14ac:dyDescent="0.2">
      <c r="A1507" s="9">
        <v>40816</v>
      </c>
      <c r="B1507" s="18">
        <f>'EDA &amp; Statistics'!B1529/'EDA &amp; Statistics'!B1528-1</f>
        <v>2.4400934139890307E-2</v>
      </c>
      <c r="C1507" s="18">
        <f>'EDA &amp; Statistics'!C1529/'EDA &amp; Statistics'!C1528-1</f>
        <v>6.8186243629750898E-3</v>
      </c>
      <c r="D1507" s="18">
        <f>'EDA &amp; Statistics'!D1529/'EDA &amp; Statistics'!D1528-1</f>
        <v>-1.0355927389027131E-2</v>
      </c>
      <c r="E1507" s="18">
        <f>'EDA &amp; Statistics'!E1529/'EDA &amp; Statistics'!E1528-1</f>
        <v>5.7656030447637452E-2</v>
      </c>
      <c r="F1507" s="18">
        <f>'EDA &amp; Statistics'!F1529/'EDA &amp; Statistics'!F1528-1</f>
        <v>4.5698944888840964E-2</v>
      </c>
      <c r="G1507" s="18">
        <f>'EDA &amp; Statistics'!G1529/'EDA &amp; Statistics'!G1528-1</f>
        <v>3.3877037394504317E-2</v>
      </c>
      <c r="H1507" s="18">
        <f>'EDA &amp; Statistics'!H1529/'EDA &amp; Statistics'!H1528-1</f>
        <v>-3.1133221655652354E-2</v>
      </c>
      <c r="I1507" s="18">
        <f>'EDA &amp; Statistics'!I1529/'EDA &amp; Statistics'!I1528-1</f>
        <v>-4.7618839089682563E-3</v>
      </c>
      <c r="J1507" s="18">
        <f>'EDA &amp; Statistics'!J1529/'EDA &amp; Statistics'!J1528-1</f>
        <v>-9.3354298458074858E-3</v>
      </c>
      <c r="K1507" s="18">
        <f>'EDA &amp; Statistics'!K1529/'EDA &amp; Statistics'!K1528-1</f>
        <v>-3.0643241152283895E-3</v>
      </c>
      <c r="L1507" s="18">
        <f>'EDA &amp; Statistics'!L1529/'EDA &amp; Statistics'!L1528-1</f>
        <v>-3.7451372640470715E-2</v>
      </c>
      <c r="M1507" s="18">
        <f>'EDA &amp; Statistics'!M1529/'EDA &amp; Statistics'!M1528-1</f>
        <v>-3.9319505596481785E-2</v>
      </c>
      <c r="N1507" s="18">
        <f>'EDA &amp; Statistics'!N1529/'EDA &amp; Statistics'!N1528-1</f>
        <v>-1.7906351286842925E-2</v>
      </c>
      <c r="O1507" s="18">
        <f>'EDA &amp; Statistics'!O1529/'EDA &amp; Statistics'!O1528-1</f>
        <v>-3.3364194434660766E-2</v>
      </c>
      <c r="P1507" s="18">
        <f>'EDA &amp; Statistics'!P1529/'EDA &amp; Statistics'!P1528-1</f>
        <v>-9.0016123883589483E-3</v>
      </c>
      <c r="R1507" s="9">
        <v>40816</v>
      </c>
      <c r="S1507">
        <f>LN('EDA &amp; Statistics'!B1529/'EDA &amp; Statistics'!B1528)</f>
        <v>2.4107987232597036E-2</v>
      </c>
      <c r="T1507">
        <f>LN('EDA &amp; Statistics'!C1529/'EDA &amp; Statistics'!C1528)</f>
        <v>6.7954826806081257E-3</v>
      </c>
      <c r="U1507">
        <f>LN('EDA &amp; Statistics'!D1529/'EDA &amp; Statistics'!D1528)</f>
        <v>-1.0409923112430164E-2</v>
      </c>
      <c r="V1507">
        <f>LN('EDA &amp; Statistics'!E1529/'EDA &amp; Statistics'!E1528)</f>
        <v>5.6055167576967005E-2</v>
      </c>
      <c r="W1507">
        <f>LN('EDA &amp; Statistics'!F1529/'EDA &amp; Statistics'!F1528)</f>
        <v>4.4685508622031786E-2</v>
      </c>
      <c r="X1507">
        <f>LN('EDA &amp; Statistics'!G1529/'EDA &amp; Statistics'!G1528)</f>
        <v>3.3315849667096394E-2</v>
      </c>
      <c r="Y1507">
        <f>LN('EDA &amp; Statistics'!H1529/'EDA &amp; Statistics'!H1528)</f>
        <v>-3.1628160191878016E-2</v>
      </c>
      <c r="Z1507">
        <f>LN('EDA &amp; Statistics'!I1529/'EDA &amp; Statistics'!I1528)</f>
        <v>-4.7732577999465746E-3</v>
      </c>
      <c r="AA1507">
        <f>LN('EDA &amp; Statistics'!J1529/'EDA &amp; Statistics'!J1528)</f>
        <v>-9.3792780791102943E-3</v>
      </c>
      <c r="AB1507">
        <f>LN('EDA &amp; Statistics'!K1529/'EDA &amp; Statistics'!K1528)</f>
        <v>-3.0690287698860908E-3</v>
      </c>
      <c r="AC1507">
        <f>LN('EDA &amp; Statistics'!L1529/'EDA &amp; Statistics'!L1528)</f>
        <v>-3.8170692164409104E-2</v>
      </c>
      <c r="AD1507">
        <f>LN('EDA &amp; Statistics'!M1529/'EDA &amp; Statistics'!M1528)</f>
        <v>-4.011339729757845E-2</v>
      </c>
      <c r="AE1507">
        <f>LN('EDA &amp; Statistics'!N1529/'EDA &amp; Statistics'!N1528)</f>
        <v>-1.8068609886303866E-2</v>
      </c>
      <c r="AF1507">
        <f>LN('EDA &amp; Statistics'!O1529/'EDA &amp; Statistics'!O1528)</f>
        <v>-3.3933477462539136E-2</v>
      </c>
      <c r="AG1507">
        <f>LN('EDA &amp; Statistics'!P1529/'EDA &amp; Statistics'!P1528)</f>
        <v>-9.0423716851164224E-3</v>
      </c>
    </row>
    <row r="1508" spans="1:33" x14ac:dyDescent="0.2">
      <c r="A1508" s="9">
        <v>40819</v>
      </c>
      <c r="B1508" s="18">
        <f>'EDA &amp; Statistics'!B1530/'EDA &amp; Statistics'!B1529-1</f>
        <v>4.8465113818122463E-2</v>
      </c>
      <c r="C1508" s="18">
        <f>'EDA &amp; Statistics'!C1530/'EDA &amp; Statistics'!C1529-1</f>
        <v>-4.2788711371447019E-2</v>
      </c>
      <c r="D1508" s="18">
        <f>'EDA &amp; Statistics'!D1530/'EDA &amp; Statistics'!D1529-1</f>
        <v>-5.256350241423291E-2</v>
      </c>
      <c r="E1508" s="18">
        <f>'EDA &amp; Statistics'!E1530/'EDA &amp; Statistics'!E1529-1</f>
        <v>-2.3819201107368571E-2</v>
      </c>
      <c r="F1508" s="18">
        <f>'EDA &amp; Statistics'!F1530/'EDA &amp; Statistics'!F1529-1</f>
        <v>-1.7994902255433542E-2</v>
      </c>
      <c r="G1508" s="18">
        <f>'EDA &amp; Statistics'!G1530/'EDA &amp; Statistics'!G1529-1</f>
        <v>-1.2135853224889193E-2</v>
      </c>
      <c r="H1508" s="18">
        <f>'EDA &amp; Statistics'!H1530/'EDA &amp; Statistics'!H1529-1</f>
        <v>-1.9280187339391186E-2</v>
      </c>
      <c r="I1508" s="18">
        <f>'EDA &amp; Statistics'!I1530/'EDA &amp; Statistics'!I1529-1</f>
        <v>-1.2303490053480415E-2</v>
      </c>
      <c r="J1508" s="18">
        <f>'EDA &amp; Statistics'!J1530/'EDA &amp; Statistics'!J1529-1</f>
        <v>0</v>
      </c>
      <c r="K1508" s="18">
        <f>'EDA &amp; Statistics'!K1530/'EDA &amp; Statistics'!K1529-1</f>
        <v>0</v>
      </c>
      <c r="L1508" s="18">
        <f>'EDA &amp; Statistics'!L1530/'EDA &amp; Statistics'!L1529-1</f>
        <v>-3.0318314107145583E-2</v>
      </c>
      <c r="M1508" s="18">
        <f>'EDA &amp; Statistics'!M1530/'EDA &amp; Statistics'!M1529-1</f>
        <v>-2.3612729394619447E-2</v>
      </c>
      <c r="N1508" s="18">
        <f>'EDA &amp; Statistics'!N1530/'EDA &amp; Statistics'!N1529-1</f>
        <v>-2.1037881200538178E-2</v>
      </c>
      <c r="O1508" s="18">
        <f>'EDA &amp; Statistics'!O1530/'EDA &amp; Statistics'!O1529-1</f>
        <v>-2.6845702632104507E-2</v>
      </c>
      <c r="P1508" s="18">
        <f>'EDA &amp; Statistics'!P1530/'EDA &amp; Statistics'!P1529-1</f>
        <v>-1.0387362024499081E-2</v>
      </c>
      <c r="R1508" s="9">
        <v>40819</v>
      </c>
      <c r="S1508">
        <f>LN('EDA &amp; Statistics'!B1530/'EDA &amp; Statistics'!B1529)</f>
        <v>4.7327298339079282E-2</v>
      </c>
      <c r="T1508">
        <f>LN('EDA &amp; Statistics'!C1530/'EDA &amp; Statistics'!C1529)</f>
        <v>-4.3731129632009966E-2</v>
      </c>
      <c r="U1508">
        <f>LN('EDA &amp; Statistics'!D1530/'EDA &amp; Statistics'!D1529)</f>
        <v>-5.399536528922446E-2</v>
      </c>
      <c r="V1508">
        <f>LN('EDA &amp; Statistics'!E1530/'EDA &amp; Statistics'!E1529)</f>
        <v>-2.4107464957697389E-2</v>
      </c>
      <c r="W1508">
        <f>LN('EDA &amp; Statistics'!F1530/'EDA &amp; Statistics'!F1529)</f>
        <v>-1.8158779455232435E-2</v>
      </c>
      <c r="X1508">
        <f>LN('EDA &amp; Statistics'!G1530/'EDA &amp; Statistics'!G1529)</f>
        <v>-1.2210093952767625E-2</v>
      </c>
      <c r="Y1508">
        <f>LN('EDA &amp; Statistics'!H1530/'EDA &amp; Statistics'!H1529)</f>
        <v>-1.9468474217717659E-2</v>
      </c>
      <c r="Z1508">
        <f>LN('EDA &amp; Statistics'!I1530/'EDA &amp; Statistics'!I1529)</f>
        <v>-1.2379804590022126E-2</v>
      </c>
      <c r="AA1508">
        <f>LN('EDA &amp; Statistics'!J1530/'EDA &amp; Statistics'!J1529)</f>
        <v>0</v>
      </c>
      <c r="AB1508">
        <f>LN('EDA &amp; Statistics'!K1530/'EDA &amp; Statistics'!K1529)</f>
        <v>0</v>
      </c>
      <c r="AC1508">
        <f>LN('EDA &amp; Statistics'!L1530/'EDA &amp; Statistics'!L1529)</f>
        <v>-3.0787420213960102E-2</v>
      </c>
      <c r="AD1508">
        <f>LN('EDA &amp; Statistics'!M1530/'EDA &amp; Statistics'!M1529)</f>
        <v>-2.3895977617774049E-2</v>
      </c>
      <c r="AE1508">
        <f>LN('EDA &amp; Statistics'!N1530/'EDA &amp; Statistics'!N1529)</f>
        <v>-2.1262330969951806E-2</v>
      </c>
      <c r="AF1508">
        <f>LN('EDA &amp; Statistics'!O1530/'EDA &amp; Statistics'!O1529)</f>
        <v>-2.7212630367532294E-2</v>
      </c>
      <c r="AG1508">
        <f>LN('EDA &amp; Statistics'!P1530/'EDA &amp; Statistics'!P1529)</f>
        <v>-1.0441687193669811E-2</v>
      </c>
    </row>
    <row r="1509" spans="1:33" x14ac:dyDescent="0.2">
      <c r="A1509" s="9">
        <v>40820</v>
      </c>
      <c r="B1509" s="18">
        <f>'EDA &amp; Statistics'!B1531/'EDA &amp; Statistics'!B1530-1</f>
        <v>5.8099545989001689E-2</v>
      </c>
      <c r="C1509" s="18">
        <f>'EDA &amp; Statistics'!C1531/'EDA &amp; Statistics'!C1530-1</f>
        <v>3.398069977902618E-2</v>
      </c>
      <c r="D1509" s="18">
        <f>'EDA &amp; Statistics'!D1531/'EDA &amp; Statistics'!D1530-1</f>
        <v>1.1615420410208577E-2</v>
      </c>
      <c r="E1509" s="18">
        <f>'EDA &amp; Statistics'!E1531/'EDA &amp; Statistics'!E1530-1</f>
        <v>-3.4561315407377502E-2</v>
      </c>
      <c r="F1509" s="18">
        <f>'EDA &amp; Statistics'!F1531/'EDA &amp; Statistics'!F1530-1</f>
        <v>-3.1413583156064129E-2</v>
      </c>
      <c r="G1509" s="18">
        <f>'EDA &amp; Statistics'!G1531/'EDA &amp; Statistics'!G1530-1</f>
        <v>-2.82555879864691E-2</v>
      </c>
      <c r="H1509" s="18">
        <f>'EDA &amp; Statistics'!H1531/'EDA &amp; Statistics'!H1530-1</f>
        <v>-4.980339060587069E-2</v>
      </c>
      <c r="I1509" s="18">
        <f>'EDA &amp; Statistics'!I1531/'EDA &amp; Statistics'!I1530-1</f>
        <v>-2.5605576981602707E-2</v>
      </c>
      <c r="J1509" s="18">
        <f>'EDA &amp; Statistics'!J1531/'EDA &amp; Statistics'!J1530-1</f>
        <v>-4.7117535384275766E-2</v>
      </c>
      <c r="K1509" s="18">
        <f>'EDA &amp; Statistics'!K1531/'EDA &amp; Statistics'!K1530-1</f>
        <v>-4.9692684321496872E-2</v>
      </c>
      <c r="L1509" s="18">
        <f>'EDA &amp; Statistics'!L1531/'EDA &amp; Statistics'!L1530-1</f>
        <v>-1.3027605926521746E-2</v>
      </c>
      <c r="M1509" s="18">
        <f>'EDA &amp; Statistics'!M1531/'EDA &amp; Statistics'!M1530-1</f>
        <v>-1.2898051406160294E-2</v>
      </c>
      <c r="N1509" s="18">
        <f>'EDA &amp; Statistics'!N1531/'EDA &amp; Statistics'!N1530-1</f>
        <v>-3.0085965268356496E-2</v>
      </c>
      <c r="O1509" s="18">
        <f>'EDA &amp; Statistics'!O1531/'EDA &amp; Statistics'!O1530-1</f>
        <v>-2.3645298535776349E-2</v>
      </c>
      <c r="P1509" s="18">
        <f>'EDA &amp; Statistics'!P1531/'EDA &amp; Statistics'!P1530-1</f>
        <v>9.8647593627605445E-3</v>
      </c>
      <c r="R1509" s="9">
        <v>40820</v>
      </c>
      <c r="S1509">
        <f>LN('EDA &amp; Statistics'!B1531/'EDA &amp; Statistics'!B1530)</f>
        <v>5.6474417846516217E-2</v>
      </c>
      <c r="T1509">
        <f>LN('EDA &amp; Statistics'!C1531/'EDA &amp; Statistics'!C1530)</f>
        <v>3.3416110321149307E-2</v>
      </c>
      <c r="U1509">
        <f>LN('EDA &amp; Statistics'!D1531/'EDA &amp; Statistics'!D1530)</f>
        <v>1.154847928211768E-2</v>
      </c>
      <c r="V1509">
        <f>LN('EDA &amp; Statistics'!E1531/'EDA &amp; Statistics'!E1530)</f>
        <v>-3.5172685507581007E-2</v>
      </c>
      <c r="W1509">
        <f>LN('EDA &amp; Statistics'!F1531/'EDA &amp; Statistics'!F1530)</f>
        <v>-3.1917572605106859E-2</v>
      </c>
      <c r="X1509">
        <f>LN('EDA &amp; Statistics'!G1531/'EDA &amp; Statistics'!G1530)</f>
        <v>-2.8662459702632748E-2</v>
      </c>
      <c r="Y1509">
        <f>LN('EDA &amp; Statistics'!H1531/'EDA &amp; Statistics'!H1530)</f>
        <v>-5.1086358543271128E-2</v>
      </c>
      <c r="Z1509">
        <f>LN('EDA &amp; Statistics'!I1531/'EDA &amp; Statistics'!I1530)</f>
        <v>-2.5939105546170634E-2</v>
      </c>
      <c r="AA1509">
        <f>LN('EDA &amp; Statistics'!J1531/'EDA &amp; Statistics'!J1530)</f>
        <v>-4.8263714921647466E-2</v>
      </c>
      <c r="AB1509">
        <f>LN('EDA &amp; Statistics'!K1531/'EDA &amp; Statistics'!K1530)</f>
        <v>-5.0969856511322097E-2</v>
      </c>
      <c r="AC1509">
        <f>LN('EDA &amp; Statistics'!L1531/'EDA &amp; Statistics'!L1530)</f>
        <v>-1.3113209470227247E-2</v>
      </c>
      <c r="AD1509">
        <f>LN('EDA &amp; Statistics'!M1531/'EDA &amp; Statistics'!M1530)</f>
        <v>-1.2981953501039785E-2</v>
      </c>
      <c r="AE1509">
        <f>LN('EDA &amp; Statistics'!N1531/'EDA &amp; Statistics'!N1530)</f>
        <v>-3.0547835400042599E-2</v>
      </c>
      <c r="AF1509">
        <f>LN('EDA &amp; Statistics'!O1531/'EDA &amp; Statistics'!O1530)</f>
        <v>-2.3929334960040221E-2</v>
      </c>
      <c r="AG1509">
        <f>LN('EDA &amp; Statistics'!P1531/'EDA &amp; Statistics'!P1530)</f>
        <v>9.8164202665165113E-3</v>
      </c>
    </row>
    <row r="1510" spans="1:33" x14ac:dyDescent="0.2">
      <c r="A1510" s="9">
        <v>40821</v>
      </c>
      <c r="B1510" s="18">
        <f>'EDA &amp; Statistics'!B1532/'EDA &amp; Statistics'!B1531-1</f>
        <v>-2.4420238313127118E-2</v>
      </c>
      <c r="C1510" s="18">
        <f>'EDA &amp; Statistics'!C1532/'EDA &amp; Statistics'!C1531-1</f>
        <v>5.2629094734878867E-2</v>
      </c>
      <c r="D1510" s="18">
        <f>'EDA &amp; Statistics'!D1532/'EDA &amp; Statistics'!D1531-1</f>
        <v>5.7375463675553906E-2</v>
      </c>
      <c r="E1510" s="18">
        <f>'EDA &amp; Statistics'!E1532/'EDA &amp; Statistics'!E1531-1</f>
        <v>-1.7608512219330241E-2</v>
      </c>
      <c r="F1510" s="18">
        <f>'EDA &amp; Statistics'!F1532/'EDA &amp; Statistics'!F1531-1</f>
        <v>-1.8918900632614699E-2</v>
      </c>
      <c r="G1510" s="18">
        <f>'EDA &amp; Statistics'!G1532/'EDA &amp; Statistics'!G1531-1</f>
        <v>-2.0227541150263817E-2</v>
      </c>
      <c r="H1510" s="18">
        <f>'EDA &amp; Statistics'!H1532/'EDA &amp; Statistics'!H1531-1</f>
        <v>4.8275814441950171E-2</v>
      </c>
      <c r="I1510" s="18">
        <f>'EDA &amp; Statistics'!I1532/'EDA &amp; Statistics'!I1531-1</f>
        <v>2.6278451904808708E-2</v>
      </c>
      <c r="J1510" s="18">
        <f>'EDA &amp; Statistics'!J1532/'EDA &amp; Statistics'!J1531-1</f>
        <v>6.3989935768178352E-3</v>
      </c>
      <c r="K1510" s="18">
        <f>'EDA &amp; Statistics'!K1532/'EDA &amp; Statistics'!K1531-1</f>
        <v>1.1859904568814805E-2</v>
      </c>
      <c r="L1510" s="18">
        <f>'EDA &amp; Statistics'!L1532/'EDA &amp; Statistics'!L1531-1</f>
        <v>3.4318868098386579E-2</v>
      </c>
      <c r="M1510" s="18">
        <f>'EDA &amp; Statistics'!M1532/'EDA &amp; Statistics'!M1531-1</f>
        <v>3.6749757833301588E-2</v>
      </c>
      <c r="N1510" s="18">
        <f>'EDA &amp; Statistics'!N1532/'EDA &amp; Statistics'!N1531-1</f>
        <v>3.249627633847374E-2</v>
      </c>
      <c r="O1510" s="18">
        <f>'EDA &amp; Statistics'!O1532/'EDA &amp; Statistics'!O1531-1</f>
        <v>3.1281576628646723E-2</v>
      </c>
      <c r="P1510" s="18">
        <f>'EDA &amp; Statistics'!P1532/'EDA &amp; Statistics'!P1531-1</f>
        <v>-9.0418860458666428E-3</v>
      </c>
      <c r="R1510" s="9">
        <v>40821</v>
      </c>
      <c r="S1510">
        <f>LN('EDA &amp; Statistics'!B1532/'EDA &amp; Statistics'!B1531)</f>
        <v>-2.4723357333941584E-2</v>
      </c>
      <c r="T1510">
        <f>LN('EDA &amp; Statistics'!C1532/'EDA &amp; Statistics'!C1531)</f>
        <v>5.1290934382900652E-2</v>
      </c>
      <c r="U1510">
        <f>LN('EDA &amp; Statistics'!D1532/'EDA &amp; Statistics'!D1531)</f>
        <v>5.5789860157660159E-2</v>
      </c>
      <c r="V1510">
        <f>LN('EDA &amp; Statistics'!E1532/'EDA &amp; Statistics'!E1531)</f>
        <v>-1.7765386345171542E-2</v>
      </c>
      <c r="W1510">
        <f>LN('EDA &amp; Statistics'!F1532/'EDA &amp; Statistics'!F1531)</f>
        <v>-1.9100152734486845E-2</v>
      </c>
      <c r="X1510">
        <f>LN('EDA &amp; Statistics'!G1532/'EDA &amp; Statistics'!G1531)</f>
        <v>-2.0434919123802135E-2</v>
      </c>
      <c r="Y1510">
        <f>LN('EDA &amp; Statistics'!H1532/'EDA &amp; Statistics'!H1531)</f>
        <v>4.7146732992035E-2</v>
      </c>
      <c r="Z1510">
        <f>LN('EDA &amp; Statistics'!I1532/'EDA &amp; Statistics'!I1531)</f>
        <v>2.593910554617071E-2</v>
      </c>
      <c r="AA1510">
        <f>LN('EDA &amp; Statistics'!J1532/'EDA &amp; Statistics'!J1531)</f>
        <v>6.3786069405042606E-3</v>
      </c>
      <c r="AB1510">
        <f>LN('EDA &amp; Statistics'!K1532/'EDA &amp; Statistics'!K1531)</f>
        <v>1.1790127061833952E-2</v>
      </c>
      <c r="AC1510">
        <f>LN('EDA &amp; Statistics'!L1532/'EDA &amp; Statistics'!L1531)</f>
        <v>3.3743111619825593E-2</v>
      </c>
      <c r="AD1510">
        <f>LN('EDA &amp; Statistics'!M1532/'EDA &amp; Statistics'!M1531)</f>
        <v>3.6090586561786292E-2</v>
      </c>
      <c r="AE1510">
        <f>LN('EDA &amp; Statistics'!N1532/'EDA &amp; Statistics'!N1531)</f>
        <v>3.1979439394706093E-2</v>
      </c>
      <c r="AF1510">
        <f>LN('EDA &amp; Statistics'!O1532/'EDA &amp; Statistics'!O1531)</f>
        <v>3.0802277959090345E-2</v>
      </c>
      <c r="AG1510">
        <f>LN('EDA &amp; Statistics'!P1532/'EDA &amp; Statistics'!P1531)</f>
        <v>-9.0830119892617665E-3</v>
      </c>
    </row>
    <row r="1511" spans="1:33" x14ac:dyDescent="0.2">
      <c r="A1511" s="9">
        <v>40822</v>
      </c>
      <c r="B1511" s="18">
        <f>'EDA &amp; Statistics'!B1533/'EDA &amp; Statistics'!B1532-1</f>
        <v>-1.9795295623705744E-3</v>
      </c>
      <c r="C1511" s="18">
        <f>'EDA &amp; Statistics'!C1533/'EDA &amp; Statistics'!C1532-1</f>
        <v>3.4928923828424052E-2</v>
      </c>
      <c r="D1511" s="18">
        <f>'EDA &amp; Statistics'!D1533/'EDA &amp; Statistics'!D1532-1</f>
        <v>2.6770835831500639E-2</v>
      </c>
      <c r="E1511" s="18">
        <f>'EDA &amp; Statistics'!E1533/'EDA &amp; Statistics'!E1532-1</f>
        <v>1.6398826772947572E-3</v>
      </c>
      <c r="F1511" s="18">
        <f>'EDA &amp; Statistics'!F1533/'EDA &amp; Statistics'!F1532-1</f>
        <v>2.7548182225876072E-3</v>
      </c>
      <c r="G1511" s="18">
        <f>'EDA &amp; Statistics'!G1533/'EDA &amp; Statistics'!G1532-1</f>
        <v>3.8709948139805661E-3</v>
      </c>
      <c r="H1511" s="18">
        <f>'EDA &amp; Statistics'!H1533/'EDA &amp; Statistics'!H1532-1</f>
        <v>4.3421043137764181E-2</v>
      </c>
      <c r="I1511" s="18">
        <f>'EDA &amp; Statistics'!I1533/'EDA &amp; Statistics'!I1532-1</f>
        <v>2.0761225121661564E-2</v>
      </c>
      <c r="J1511" s="18">
        <f>'EDA &amp; Statistics'!J1533/'EDA &amp; Statistics'!J1532-1</f>
        <v>1.9075140939839974E-2</v>
      </c>
      <c r="K1511" s="18">
        <f>'EDA &amp; Statistics'!K1533/'EDA &amp; Statistics'!K1532-1</f>
        <v>1.9712249486479205E-2</v>
      </c>
      <c r="L1511" s="18">
        <f>'EDA &amp; Statistics'!L1533/'EDA &amp; Statistics'!L1532-1</f>
        <v>4.7473228569117953E-2</v>
      </c>
      <c r="M1511" s="18">
        <f>'EDA &amp; Statistics'!M1533/'EDA &amp; Statistics'!M1532-1</f>
        <v>3.2296185922542797E-2</v>
      </c>
      <c r="N1511" s="18">
        <f>'EDA &amp; Statistics'!N1533/'EDA &amp; Statistics'!N1532-1</f>
        <v>3.0042924896030332E-2</v>
      </c>
      <c r="O1511" s="18">
        <f>'EDA &amp; Statistics'!O1533/'EDA &amp; Statistics'!O1532-1</f>
        <v>2.2504846988931959E-2</v>
      </c>
      <c r="P1511" s="18">
        <f>'EDA &amp; Statistics'!P1533/'EDA &amp; Statistics'!P1532-1</f>
        <v>8.1829418676022669E-3</v>
      </c>
      <c r="R1511" s="9">
        <v>40822</v>
      </c>
      <c r="S1511">
        <f>LN('EDA &amp; Statistics'!B1533/'EDA &amp; Statistics'!B1532)</f>
        <v>-1.9814914204796812E-3</v>
      </c>
      <c r="T1511">
        <f>LN('EDA &amp; Statistics'!C1533/'EDA &amp; Statistics'!C1532)</f>
        <v>3.4332751729717434E-2</v>
      </c>
      <c r="U1511">
        <f>LN('EDA &amp; Statistics'!D1533/'EDA &amp; Statistics'!D1532)</f>
        <v>2.6418766642544347E-2</v>
      </c>
      <c r="V1511">
        <f>LN('EDA &amp; Statistics'!E1533/'EDA &amp; Statistics'!E1532)</f>
        <v>1.6385395378906487E-3</v>
      </c>
      <c r="W1511">
        <f>LN('EDA &amp; Statistics'!F1533/'EDA &amp; Statistics'!F1532)</f>
        <v>2.751030665294551E-3</v>
      </c>
      <c r="X1511">
        <f>LN('EDA &amp; Statistics'!G1533/'EDA &amp; Statistics'!G1532)</f>
        <v>3.8635217926984065E-3</v>
      </c>
      <c r="Y1511">
        <f>LN('EDA &amp; Statistics'!H1533/'EDA &amp; Statistics'!H1532)</f>
        <v>4.2504779255733198E-2</v>
      </c>
      <c r="Z1511">
        <f>LN('EDA &amp; Statistics'!I1533/'EDA &amp; Statistics'!I1532)</f>
        <v>2.0548648092337266E-2</v>
      </c>
      <c r="AA1511">
        <f>LN('EDA &amp; Statistics'!J1533/'EDA &amp; Statistics'!J1532)</f>
        <v>1.8895491404016751E-2</v>
      </c>
      <c r="AB1511">
        <f>LN('EDA &amp; Statistics'!K1533/'EDA &amp; Statistics'!K1532)</f>
        <v>1.9520479149545633E-2</v>
      </c>
      <c r="AC1511">
        <f>LN('EDA &amp; Statistics'!L1533/'EDA &amp; Statistics'!L1532)</f>
        <v>4.6380815035642467E-2</v>
      </c>
      <c r="AD1511">
        <f>LN('EDA &amp; Statistics'!M1533/'EDA &amp; Statistics'!M1532)</f>
        <v>3.1785627745143819E-2</v>
      </c>
      <c r="AE1511">
        <f>LN('EDA &amp; Statistics'!N1533/'EDA &amp; Statistics'!N1532)</f>
        <v>2.9600476029520165E-2</v>
      </c>
      <c r="AF1511">
        <f>LN('EDA &amp; Statistics'!O1533/'EDA &amp; Statistics'!O1532)</f>
        <v>2.2255349255058222E-2</v>
      </c>
      <c r="AG1511">
        <f>LN('EDA &amp; Statistics'!P1533/'EDA &amp; Statistics'!P1532)</f>
        <v>8.1496431298867834E-3</v>
      </c>
    </row>
    <row r="1512" spans="1:33" x14ac:dyDescent="0.2">
      <c r="A1512" s="9">
        <v>40823</v>
      </c>
      <c r="B1512" s="18">
        <f>'EDA &amp; Statistics'!B1534/'EDA &amp; Statistics'!B1533-1</f>
        <v>4.5108248863618083E-2</v>
      </c>
      <c r="C1512" s="18">
        <f>'EDA &amp; Statistics'!C1534/'EDA &amp; Statistics'!C1533-1</f>
        <v>4.892956040540164E-2</v>
      </c>
      <c r="D1512" s="18">
        <f>'EDA &amp; Statistics'!D1534/'EDA &amp; Statistics'!D1533-1</f>
        <v>3.3992319093422374E-2</v>
      </c>
      <c r="E1512" s="18">
        <f>'EDA &amp; Statistics'!E1534/'EDA &amp; Statistics'!E1533-1</f>
        <v>3.2818054951324616E-3</v>
      </c>
      <c r="F1512" s="18">
        <f>'EDA &amp; Statistics'!F1534/'EDA &amp; Statistics'!F1533-1</f>
        <v>5.4945000961861279E-3</v>
      </c>
      <c r="G1512" s="18">
        <f>'EDA &amp; Statistics'!G1534/'EDA &amp; Statistics'!G1533-1</f>
        <v>7.71207469941948E-3</v>
      </c>
      <c r="H1512" s="18">
        <f>'EDA &amp; Statistics'!H1534/'EDA &amp; Statistics'!H1533-1</f>
        <v>0</v>
      </c>
      <c r="I1512" s="18">
        <f>'EDA &amp; Statistics'!I1534/'EDA &amp; Statistics'!I1533-1</f>
        <v>2.0339124965034205E-3</v>
      </c>
      <c r="J1512" s="18">
        <f>'EDA &amp; Statistics'!J1534/'EDA &amp; Statistics'!J1533-1</f>
        <v>1.5882058988897496E-2</v>
      </c>
      <c r="K1512" s="18">
        <f>'EDA &amp; Statistics'!K1534/'EDA &amp; Statistics'!K1533-1</f>
        <v>1.9331287932720986E-2</v>
      </c>
      <c r="L1512" s="18">
        <f>'EDA &amp; Statistics'!L1534/'EDA &amp; Statistics'!L1533-1</f>
        <v>-1.949292598613761E-3</v>
      </c>
      <c r="M1512" s="18">
        <f>'EDA &amp; Statistics'!M1534/'EDA &amp; Statistics'!M1533-1</f>
        <v>6.1045525030720693E-3</v>
      </c>
      <c r="N1512" s="18">
        <f>'EDA &amp; Statistics'!N1534/'EDA &amp; Statistics'!N1533-1</f>
        <v>4.0277773546583795E-2</v>
      </c>
      <c r="O1512" s="18">
        <f>'EDA &amp; Statistics'!O1534/'EDA &amp; Statistics'!O1533-1</f>
        <v>2.7751193028339394E-2</v>
      </c>
      <c r="P1512" s="18">
        <f>'EDA &amp; Statistics'!P1534/'EDA &amp; Statistics'!P1533-1</f>
        <v>-7.9317340953233284E-4</v>
      </c>
      <c r="R1512" s="9">
        <v>40823</v>
      </c>
      <c r="S1512">
        <f>LN('EDA &amp; Statistics'!B1534/'EDA &amp; Statistics'!B1533)</f>
        <v>4.4120467481266655E-2</v>
      </c>
      <c r="T1512">
        <f>LN('EDA &amp; Statistics'!C1534/'EDA &amp; Statistics'!C1533)</f>
        <v>4.7770177879662257E-2</v>
      </c>
      <c r="U1512">
        <f>LN('EDA &amp; Statistics'!D1534/'EDA &amp; Statistics'!D1533)</f>
        <v>3.3427347715728709E-2</v>
      </c>
      <c r="V1512">
        <f>LN('EDA &amp; Statistics'!E1534/'EDA &amp; Statistics'!E1533)</f>
        <v>3.2764321245071595E-3</v>
      </c>
      <c r="W1512">
        <f>LN('EDA &amp; Statistics'!F1534/'EDA &amp; Statistics'!F1533)</f>
        <v>5.4794603958052213E-3</v>
      </c>
      <c r="X1512">
        <f>LN('EDA &amp; Statistics'!G1534/'EDA &amp; Statistics'!G1533)</f>
        <v>7.6824886671034058E-3</v>
      </c>
      <c r="Y1512">
        <f>LN('EDA &amp; Statistics'!H1534/'EDA &amp; Statistics'!H1533)</f>
        <v>0</v>
      </c>
      <c r="Z1512">
        <f>LN('EDA &amp; Statistics'!I1534/'EDA &amp; Statistics'!I1533)</f>
        <v>2.0318468968401429E-3</v>
      </c>
      <c r="AA1512">
        <f>LN('EDA &amp; Statistics'!J1534/'EDA &amp; Statistics'!J1533)</f>
        <v>1.5757258745714202E-2</v>
      </c>
      <c r="AB1512">
        <f>LN('EDA &amp; Statistics'!K1534/'EDA &amp; Statistics'!K1533)</f>
        <v>1.9146812230522305E-2</v>
      </c>
      <c r="AC1512">
        <f>LN('EDA &amp; Statistics'!L1534/'EDA &amp; Statistics'!L1533)</f>
        <v>-1.9511949419824953E-3</v>
      </c>
      <c r="AD1512">
        <f>LN('EDA &amp; Statistics'!M1534/'EDA &amp; Statistics'!M1533)</f>
        <v>6.085995206805527E-3</v>
      </c>
      <c r="AE1512">
        <f>LN('EDA &amp; Statistics'!N1534/'EDA &amp; Statistics'!N1533)</f>
        <v>3.9487767439749091E-2</v>
      </c>
      <c r="AF1512">
        <f>LN('EDA &amp; Statistics'!O1534/'EDA &amp; Statistics'!O1533)</f>
        <v>2.7373107610880611E-2</v>
      </c>
      <c r="AG1512">
        <f>LN('EDA &amp; Statistics'!P1534/'EDA &amp; Statistics'!P1533)</f>
        <v>-7.9348813799496405E-4</v>
      </c>
    </row>
    <row r="1513" spans="1:33" x14ac:dyDescent="0.2">
      <c r="A1513" s="9">
        <v>40826</v>
      </c>
      <c r="B1513" s="18">
        <f>'EDA &amp; Statistics'!B1535/'EDA &amp; Statistics'!B1534-1</f>
        <v>0</v>
      </c>
      <c r="C1513" s="18">
        <f>'EDA &amp; Statistics'!C1535/'EDA &amp; Statistics'!C1534-1</f>
        <v>0</v>
      </c>
      <c r="D1513" s="18">
        <f>'EDA &amp; Statistics'!D1535/'EDA &amp; Statistics'!D1534-1</f>
        <v>0</v>
      </c>
      <c r="E1513" s="18">
        <f>'EDA &amp; Statistics'!E1535/'EDA &amp; Statistics'!E1534-1</f>
        <v>0</v>
      </c>
      <c r="F1513" s="18">
        <f>'EDA &amp; Statistics'!F1535/'EDA &amp; Statistics'!F1534-1</f>
        <v>0</v>
      </c>
      <c r="G1513" s="18">
        <f>'EDA &amp; Statistics'!G1535/'EDA &amp; Statistics'!G1534-1</f>
        <v>0</v>
      </c>
      <c r="H1513" s="18">
        <f>'EDA &amp; Statistics'!H1535/'EDA &amp; Statistics'!H1534-1</f>
        <v>3.783106134152403E-2</v>
      </c>
      <c r="I1513" s="18">
        <f>'EDA &amp; Statistics'!I1535/'EDA &amp; Statistics'!I1534-1</f>
        <v>1.4884948924305474E-2</v>
      </c>
      <c r="J1513" s="18">
        <f>'EDA &amp; Statistics'!J1535/'EDA &amp; Statistics'!J1534-1</f>
        <v>1.507540257197082E-2</v>
      </c>
      <c r="K1513" s="18">
        <f>'EDA &amp; Statistics'!K1535/'EDA &amp; Statistics'!K1534-1</f>
        <v>9.2260534630499436E-3</v>
      </c>
      <c r="L1513" s="18">
        <f>'EDA &amp; Statistics'!L1535/'EDA &amp; Statistics'!L1534-1</f>
        <v>1.1230469147903932E-2</v>
      </c>
      <c r="M1513" s="18">
        <f>'EDA &amp; Statistics'!M1535/'EDA &amp; Statistics'!M1534-1</f>
        <v>9.4804156819205954E-3</v>
      </c>
      <c r="N1513" s="18">
        <f>'EDA &amp; Statistics'!N1535/'EDA &amp; Statistics'!N1534-1</f>
        <v>2.0026715614310131E-2</v>
      </c>
      <c r="O1513" s="18">
        <f>'EDA &amp; Statistics'!O1535/'EDA &amp; Statistics'!O1534-1</f>
        <v>2.0484196621719741E-2</v>
      </c>
      <c r="P1513" s="18">
        <f>'EDA &amp; Statistics'!P1535/'EDA &amp; Statistics'!P1534-1</f>
        <v>0</v>
      </c>
      <c r="R1513" s="9">
        <v>40826</v>
      </c>
      <c r="S1513">
        <f>LN('EDA &amp; Statistics'!B1535/'EDA &amp; Statistics'!B1534)</f>
        <v>0</v>
      </c>
      <c r="T1513">
        <f>LN('EDA &amp; Statistics'!C1535/'EDA &amp; Statistics'!C1534)</f>
        <v>0</v>
      </c>
      <c r="U1513">
        <f>LN('EDA &amp; Statistics'!D1535/'EDA &amp; Statistics'!D1534)</f>
        <v>0</v>
      </c>
      <c r="V1513">
        <f>LN('EDA &amp; Statistics'!E1535/'EDA &amp; Statistics'!E1534)</f>
        <v>0</v>
      </c>
      <c r="W1513">
        <f>LN('EDA &amp; Statistics'!F1535/'EDA &amp; Statistics'!F1534)</f>
        <v>0</v>
      </c>
      <c r="X1513">
        <f>LN('EDA &amp; Statistics'!G1535/'EDA &amp; Statistics'!G1534)</f>
        <v>0</v>
      </c>
      <c r="Y1513">
        <f>LN('EDA &amp; Statistics'!H1535/'EDA &amp; Statistics'!H1534)</f>
        <v>3.7133017491587497E-2</v>
      </c>
      <c r="Z1513">
        <f>LN('EDA &amp; Statistics'!I1535/'EDA &amp; Statistics'!I1534)</f>
        <v>1.4775255255569551E-2</v>
      </c>
      <c r="AA1513">
        <f>LN('EDA &amp; Statistics'!J1535/'EDA &amp; Statistics'!J1534)</f>
        <v>1.4962897982762506E-2</v>
      </c>
      <c r="AB1513">
        <f>LN('EDA &amp; Statistics'!K1535/'EDA &amp; Statistics'!K1534)</f>
        <v>9.183753407791987E-3</v>
      </c>
      <c r="AC1513">
        <f>LN('EDA &amp; Statistics'!L1535/'EDA &amp; Statistics'!L1534)</f>
        <v>1.1167875629670669E-2</v>
      </c>
      <c r="AD1513">
        <f>LN('EDA &amp; Statistics'!M1535/'EDA &amp; Statistics'!M1534)</f>
        <v>9.4357585646630861E-3</v>
      </c>
      <c r="AE1513">
        <f>LN('EDA &amp; Statistics'!N1535/'EDA &amp; Statistics'!N1534)</f>
        <v>1.9828818731916487E-2</v>
      </c>
      <c r="AF1513">
        <f>LN('EDA &amp; Statistics'!O1535/'EDA &amp; Statistics'!O1534)</f>
        <v>2.0277217230872255E-2</v>
      </c>
      <c r="AG1513">
        <f>LN('EDA &amp; Statistics'!P1535/'EDA &amp; Statistics'!P1534)</f>
        <v>0</v>
      </c>
    </row>
    <row r="1514" spans="1:33" x14ac:dyDescent="0.2">
      <c r="A1514" s="9">
        <v>40827</v>
      </c>
      <c r="B1514" s="18">
        <f>'EDA &amp; Statistics'!B1536/'EDA &amp; Statistics'!B1535-1</f>
        <v>-2.9020263645826661E-2</v>
      </c>
      <c r="C1514" s="18">
        <f>'EDA &amp; Statistics'!C1536/'EDA &amp; Statistics'!C1535-1</f>
        <v>3.7552506640961658E-2</v>
      </c>
      <c r="D1514" s="18">
        <f>'EDA &amp; Statistics'!D1536/'EDA &amp; Statistics'!D1535-1</f>
        <v>3.3835343654557093E-2</v>
      </c>
      <c r="E1514" s="18">
        <f>'EDA &amp; Statistics'!E1536/'EDA &amp; Statistics'!E1535-1</f>
        <v>2.1331175093375343E-2</v>
      </c>
      <c r="F1514" s="18">
        <f>'EDA &amp; Statistics'!F1536/'EDA &amp; Statistics'!F1535-1</f>
        <v>1.6393426604503158E-2</v>
      </c>
      <c r="G1514" s="18">
        <f>'EDA &amp; Statistics'!G1536/'EDA &amp; Statistics'!G1535-1</f>
        <v>1.1479550254986259E-2</v>
      </c>
      <c r="H1514" s="18">
        <f>'EDA &amp; Statistics'!H1536/'EDA &amp; Statistics'!H1535-1</f>
        <v>-2.4301385413258991E-2</v>
      </c>
      <c r="I1514" s="18">
        <f>'EDA &amp; Statistics'!I1536/'EDA &amp; Statistics'!I1535-1</f>
        <v>-6.6666603088378906E-3</v>
      </c>
      <c r="J1514" s="18">
        <f>'EDA &amp; Statistics'!J1536/'EDA &amp; Statistics'!J1535-1</f>
        <v>1.0451074305181551E-2</v>
      </c>
      <c r="K1514" s="18">
        <f>'EDA &amp; Statistics'!K1536/'EDA &amp; Statistics'!K1535-1</f>
        <v>7.1101770366273076E-3</v>
      </c>
      <c r="L1514" s="18">
        <f>'EDA &amp; Statistics'!L1536/'EDA &amp; Statistics'!L1535-1</f>
        <v>-4.3457568862788065E-3</v>
      </c>
      <c r="M1514" s="18">
        <f>'EDA &amp; Statistics'!M1536/'EDA &amp; Statistics'!M1535-1</f>
        <v>-1.8782404708471701E-3</v>
      </c>
      <c r="N1514" s="18">
        <f>'EDA &amp; Statistics'!N1536/'EDA &amp; Statistics'!N1535-1</f>
        <v>-2.6177985963387052E-3</v>
      </c>
      <c r="O1514" s="18">
        <f>'EDA &amp; Statistics'!O1536/'EDA &amp; Statistics'!O1535-1</f>
        <v>7.2992630864607833E-3</v>
      </c>
      <c r="P1514" s="18">
        <f>'EDA &amp; Statistics'!P1536/'EDA &amp; Statistics'!P1535-1</f>
        <v>-7.1469469646935346E-3</v>
      </c>
      <c r="R1514" s="9">
        <v>40827</v>
      </c>
      <c r="S1514">
        <f>LN('EDA &amp; Statistics'!B1536/'EDA &amp; Statistics'!B1535)</f>
        <v>-2.9449679750821425E-2</v>
      </c>
      <c r="T1514">
        <f>LN('EDA &amp; Statistics'!C1536/'EDA &amp; Statistics'!C1535)</f>
        <v>3.6864580652699118E-2</v>
      </c>
      <c r="U1514">
        <f>LN('EDA &amp; Statistics'!D1536/'EDA &amp; Statistics'!D1535)</f>
        <v>3.3275521292284685E-2</v>
      </c>
      <c r="V1514">
        <f>LN('EDA &amp; Statistics'!E1536/'EDA &amp; Statistics'!E1535)</f>
        <v>2.1106850048774654E-2</v>
      </c>
      <c r="W1514">
        <f>LN('EDA &amp; Statistics'!F1536/'EDA &amp; Statistics'!F1535)</f>
        <v>1.6260505111694579E-2</v>
      </c>
      <c r="X1514">
        <f>LN('EDA &amp; Statistics'!G1536/'EDA &amp; Statistics'!G1535)</f>
        <v>1.1414160174614862E-2</v>
      </c>
      <c r="Y1514">
        <f>LN('EDA &amp; Statistics'!H1536/'EDA &amp; Statistics'!H1535)</f>
        <v>-2.4601536786488905E-2</v>
      </c>
      <c r="Z1514">
        <f>LN('EDA &amp; Statistics'!I1536/'EDA &amp; Statistics'!I1535)</f>
        <v>-6.6889817502978613E-3</v>
      </c>
      <c r="AA1514">
        <f>LN('EDA &amp; Statistics'!J1536/'EDA &amp; Statistics'!J1535)</f>
        <v>1.0396839376351096E-2</v>
      </c>
      <c r="AB1514">
        <f>LN('EDA &amp; Statistics'!K1536/'EDA &amp; Statistics'!K1535)</f>
        <v>7.0850189099786656E-3</v>
      </c>
      <c r="AC1514">
        <f>LN('EDA &amp; Statistics'!L1536/'EDA &amp; Statistics'!L1535)</f>
        <v>-4.3552271346267218E-3</v>
      </c>
      <c r="AD1514">
        <f>LN('EDA &amp; Statistics'!M1536/'EDA &amp; Statistics'!M1535)</f>
        <v>-1.8800065762739427E-3</v>
      </c>
      <c r="AE1514">
        <f>LN('EDA &amp; Statistics'!N1536/'EDA &amp; Statistics'!N1535)</f>
        <v>-2.6212310226600092E-3</v>
      </c>
      <c r="AF1514">
        <f>LN('EDA &amp; Statistics'!O1536/'EDA &amp; Statistics'!O1535)</f>
        <v>7.2727523931748776E-3</v>
      </c>
      <c r="AG1514">
        <f>LN('EDA &amp; Statistics'!P1536/'EDA &amp; Statistics'!P1535)</f>
        <v>-7.172608732111725E-3</v>
      </c>
    </row>
    <row r="1515" spans="1:33" x14ac:dyDescent="0.2">
      <c r="A1515" s="9">
        <v>40828</v>
      </c>
      <c r="B1515" s="18">
        <f>'EDA &amp; Statistics'!B1537/'EDA &amp; Statistics'!B1536-1</f>
        <v>-4.4055055860989234E-2</v>
      </c>
      <c r="C1515" s="18">
        <f>'EDA &amp; Statistics'!C1537/'EDA &amp; Statistics'!C1536-1</f>
        <v>-2.6079655841568794E-3</v>
      </c>
      <c r="D1515" s="18">
        <f>'EDA &amp; Statistics'!D1537/'EDA &amp; Statistics'!D1536-1</f>
        <v>1.8938626727251773E-2</v>
      </c>
      <c r="E1515" s="18">
        <f>'EDA &amp; Statistics'!E1537/'EDA &amp; Statistics'!E1536-1</f>
        <v>-6.9670611320910014E-3</v>
      </c>
      <c r="F1515" s="18">
        <f>'EDA &amp; Statistics'!F1537/'EDA &amp; Statistics'!F1536-1</f>
        <v>-5.3763389173911991E-3</v>
      </c>
      <c r="G1515" s="18">
        <f>'EDA &amp; Statistics'!G1537/'EDA &amp; Statistics'!G1536-1</f>
        <v>-3.7830685524083973E-3</v>
      </c>
      <c r="H1515" s="18">
        <f>'EDA &amp; Statistics'!H1537/'EDA &amp; Statistics'!H1536-1</f>
        <v>3.113329588310787E-2</v>
      </c>
      <c r="I1515" s="18">
        <f>'EDA &amp; Statistics'!I1537/'EDA &amp; Statistics'!I1536-1</f>
        <v>2.8859048697074563E-2</v>
      </c>
      <c r="J1515" s="18">
        <f>'EDA &amp; Statistics'!J1537/'EDA &amp; Statistics'!J1536-1</f>
        <v>-2.1775129940067028E-3</v>
      </c>
      <c r="K1515" s="18">
        <f>'EDA &amp; Statistics'!K1537/'EDA &amp; Statistics'!K1536-1</f>
        <v>-1.0085959576713321E-3</v>
      </c>
      <c r="L1515" s="18">
        <f>'EDA &amp; Statistics'!L1537/'EDA &amp; Statistics'!L1536-1</f>
        <v>4.3161971427927215E-2</v>
      </c>
      <c r="M1515" s="18">
        <f>'EDA &amp; Statistics'!M1537/'EDA &amp; Statistics'!M1536-1</f>
        <v>3.9518259883603024E-2</v>
      </c>
      <c r="N1515" s="18">
        <f>'EDA &amp; Statistics'!N1537/'EDA &amp; Statistics'!N1536-1</f>
        <v>2.887142655287156E-2</v>
      </c>
      <c r="O1515" s="18">
        <f>'EDA &amp; Statistics'!O1537/'EDA &amp; Statistics'!O1536-1</f>
        <v>3.260866466677248E-2</v>
      </c>
      <c r="P1515" s="18">
        <f>'EDA &amp; Statistics'!P1537/'EDA &amp; Statistics'!P1536-1</f>
        <v>-1.5408253225546176E-6</v>
      </c>
      <c r="R1515" s="9">
        <v>40828</v>
      </c>
      <c r="S1515">
        <f>LN('EDA &amp; Statistics'!B1537/'EDA &amp; Statistics'!B1536)</f>
        <v>-4.5054957401842947E-2</v>
      </c>
      <c r="T1515">
        <f>LN('EDA &amp; Statistics'!C1537/'EDA &amp; Statistics'!C1536)</f>
        <v>-2.6113722506693375E-3</v>
      </c>
      <c r="U1515">
        <f>LN('EDA &amp; Statistics'!D1537/'EDA &amp; Statistics'!D1536)</f>
        <v>1.8761523503546047E-2</v>
      </c>
      <c r="V1515">
        <f>LN('EDA &amp; Statistics'!E1537/'EDA &amp; Statistics'!E1536)</f>
        <v>-6.9914444217455182E-3</v>
      </c>
      <c r="W1515">
        <f>LN('EDA &amp; Statistics'!F1537/'EDA &amp; Statistics'!F1536)</f>
        <v>-5.3908434383075927E-3</v>
      </c>
      <c r="X1515">
        <f>LN('EDA &amp; Statistics'!G1537/'EDA &amp; Statistics'!G1536)</f>
        <v>-3.7902424548698042E-3</v>
      </c>
      <c r="Y1515">
        <f>LN('EDA &amp; Statistics'!H1537/'EDA &amp; Statistics'!H1536)</f>
        <v>3.0658484634313008E-2</v>
      </c>
      <c r="Z1515">
        <f>LN('EDA &amp; Statistics'!I1537/'EDA &amp; Statistics'!I1536)</f>
        <v>2.8450468555036631E-2</v>
      </c>
      <c r="AA1515">
        <f>LN('EDA &amp; Statistics'!J1537/'EDA &amp; Statistics'!J1536)</f>
        <v>-2.1798872226615482E-3</v>
      </c>
      <c r="AB1515">
        <f>LN('EDA &amp; Statistics'!K1537/'EDA &amp; Statistics'!K1536)</f>
        <v>-1.0091049328365572E-3</v>
      </c>
      <c r="AC1515">
        <f>LN('EDA &amp; Statistics'!L1537/'EDA &amp; Statistics'!L1536)</f>
        <v>4.2256457756555107E-2</v>
      </c>
      <c r="AD1515">
        <f>LN('EDA &amp; Statistics'!M1537/'EDA &amp; Statistics'!M1536)</f>
        <v>3.8757394187241875E-2</v>
      </c>
      <c r="AE1515">
        <f>LN('EDA &amp; Statistics'!N1537/'EDA &amp; Statistics'!N1536)</f>
        <v>2.8462499144995837E-2</v>
      </c>
      <c r="AF1515">
        <f>LN('EDA &amp; Statistics'!O1537/'EDA &amp; Statistics'!O1536)</f>
        <v>3.2088284544585004E-2</v>
      </c>
      <c r="AG1515">
        <f>LN('EDA &amp; Statistics'!P1537/'EDA &amp; Statistics'!P1536)</f>
        <v>-1.5408265096271742E-6</v>
      </c>
    </row>
    <row r="1516" spans="1:33" x14ac:dyDescent="0.2">
      <c r="A1516" s="9">
        <v>40829</v>
      </c>
      <c r="B1516" s="18">
        <f>'EDA &amp; Statistics'!B1538/'EDA &amp; Statistics'!B1537-1</f>
        <v>3.6748452879225013E-2</v>
      </c>
      <c r="C1516" s="18">
        <f>'EDA &amp; Statistics'!C1538/'EDA &amp; Statistics'!C1537-1</f>
        <v>-3.5038327535159675E-2</v>
      </c>
      <c r="D1516" s="18">
        <f>'EDA &amp; Statistics'!D1538/'EDA &amp; Statistics'!D1537-1</f>
        <v>-1.935211680608484E-2</v>
      </c>
      <c r="E1516" s="18">
        <f>'EDA &amp; Statistics'!E1538/'EDA &amp; Statistics'!E1537-1</f>
        <v>3.128680914567572E-2</v>
      </c>
      <c r="F1516" s="18">
        <f>'EDA &amp; Statistics'!F1538/'EDA &amp; Statistics'!F1537-1</f>
        <v>2.7027000903735221E-2</v>
      </c>
      <c r="G1516" s="18">
        <f>'EDA &amp; Statistics'!G1538/'EDA &amp; Statistics'!G1537-1</f>
        <v>2.2784788122240052E-2</v>
      </c>
      <c r="H1516" s="18">
        <f>'EDA &amp; Statistics'!H1538/'EDA &amp; Statistics'!H1537-1</f>
        <v>-2.1739138259378787E-2</v>
      </c>
      <c r="I1516" s="18">
        <f>'EDA &amp; Statistics'!I1538/'EDA &amp; Statistics'!I1537-1</f>
        <v>-2.1526413917050902E-2</v>
      </c>
      <c r="J1516" s="18">
        <f>'EDA &amp; Statistics'!J1538/'EDA &amp; Statistics'!J1537-1</f>
        <v>3.7097670922319192E-2</v>
      </c>
      <c r="K1516" s="18">
        <f>'EDA &amp; Statistics'!K1538/'EDA &amp; Statistics'!K1537-1</f>
        <v>3.1802174916679915E-2</v>
      </c>
      <c r="L1516" s="18">
        <f>'EDA &amp; Statistics'!L1538/'EDA &amp; Statistics'!L1537-1</f>
        <v>-2.7429109544856556E-2</v>
      </c>
      <c r="M1516" s="18">
        <f>'EDA &amp; Statistics'!M1538/'EDA &amp; Statistics'!M1537-1</f>
        <v>-2.3533691254682521E-2</v>
      </c>
      <c r="N1516" s="18">
        <f>'EDA &amp; Statistics'!N1538/'EDA &amp; Statistics'!N1537-1</f>
        <v>-3.9540808258430205E-2</v>
      </c>
      <c r="O1516" s="18">
        <f>'EDA &amp; Statistics'!O1538/'EDA &amp; Statistics'!O1537-1</f>
        <v>-3.333326083177468E-2</v>
      </c>
      <c r="P1516" s="18">
        <f>'EDA &amp; Statistics'!P1538/'EDA &amp; Statistics'!P1537-1</f>
        <v>6.2632933839512628E-3</v>
      </c>
      <c r="R1516" s="9">
        <v>40829</v>
      </c>
      <c r="S1516">
        <f>LN('EDA &amp; Statistics'!B1538/'EDA &amp; Statistics'!B1537)</f>
        <v>3.6089327863736941E-2</v>
      </c>
      <c r="T1516">
        <f>LN('EDA &amp; Statistics'!C1538/'EDA &amp; Statistics'!C1537)</f>
        <v>-3.5666896084933196E-2</v>
      </c>
      <c r="U1516">
        <f>LN('EDA &amp; Statistics'!D1538/'EDA &amp; Statistics'!D1537)</f>
        <v>-1.9541820451448262E-2</v>
      </c>
      <c r="V1516">
        <f>LN('EDA &amp; Statistics'!E1538/'EDA &amp; Statistics'!E1537)</f>
        <v>3.080735174676701E-2</v>
      </c>
      <c r="W1516">
        <f>LN('EDA &amp; Statistics'!F1538/'EDA &amp; Statistics'!F1537)</f>
        <v>2.6668221646324243E-2</v>
      </c>
      <c r="X1516">
        <f>LN('EDA &amp; Statistics'!G1538/'EDA &amp; Statistics'!G1537)</f>
        <v>2.2529091545881487E-2</v>
      </c>
      <c r="Y1516">
        <f>LN('EDA &amp; Statistics'!H1538/'EDA &amp; Statistics'!H1537)</f>
        <v>-2.1978914717251368E-2</v>
      </c>
      <c r="Z1516">
        <f>LN('EDA &amp; Statistics'!I1538/'EDA &amp; Statistics'!I1537)</f>
        <v>-2.1761486804738727E-2</v>
      </c>
      <c r="AA1516">
        <f>LN('EDA &amp; Statistics'!J1538/'EDA &amp; Statistics'!J1537)</f>
        <v>3.6426110851044413E-2</v>
      </c>
      <c r="AB1516">
        <f>LN('EDA &amp; Statistics'!K1538/'EDA &amp; Statistics'!K1537)</f>
        <v>3.1306957712098932E-2</v>
      </c>
      <c r="AC1516">
        <f>LN('EDA &amp; Statistics'!L1538/'EDA &amp; Statistics'!L1537)</f>
        <v>-2.781231107669593E-2</v>
      </c>
      <c r="AD1516">
        <f>LN('EDA &amp; Statistics'!M1538/'EDA &amp; Statistics'!M1537)</f>
        <v>-2.3815031313539233E-2</v>
      </c>
      <c r="AE1516">
        <f>LN('EDA &amp; Statistics'!N1538/'EDA &amp; Statistics'!N1537)</f>
        <v>-4.0343784150261026E-2</v>
      </c>
      <c r="AF1516">
        <f>LN('EDA &amp; Statistics'!O1538/'EDA &amp; Statistics'!O1537)</f>
        <v>-3.3901476674071764E-2</v>
      </c>
      <c r="AG1516">
        <f>LN('EDA &amp; Statistics'!P1538/'EDA &amp; Statistics'!P1537)</f>
        <v>6.2437604797230895E-3</v>
      </c>
    </row>
    <row r="1517" spans="1:33" x14ac:dyDescent="0.2">
      <c r="A1517" s="9">
        <v>40830</v>
      </c>
      <c r="B1517" s="18">
        <f>'EDA &amp; Statistics'!B1539/'EDA &amp; Statistics'!B1538-1</f>
        <v>-2.0061428852242713E-2</v>
      </c>
      <c r="C1517" s="18">
        <f>'EDA &amp; Statistics'!C1539/'EDA &amp; Statistics'!C1538-1</f>
        <v>1.8686694185711117E-2</v>
      </c>
      <c r="D1517" s="18">
        <f>'EDA &amp; Statistics'!D1539/'EDA &amp; Statistics'!D1538-1</f>
        <v>3.1205039135848267E-2</v>
      </c>
      <c r="E1517" s="18">
        <f>'EDA &amp; Statistics'!E1539/'EDA &amp; Statistics'!E1538-1</f>
        <v>5.2700781361634252E-3</v>
      </c>
      <c r="F1517" s="18">
        <f>'EDA &amp; Statistics'!F1539/'EDA &amp; Statistics'!F1538-1</f>
        <v>2.6315764707212086E-3</v>
      </c>
      <c r="G1517" s="18">
        <f>'EDA &amp; Statistics'!G1539/'EDA &amp; Statistics'!G1538-1</f>
        <v>0</v>
      </c>
      <c r="H1517" s="18">
        <f>'EDA &amp; Statistics'!H1539/'EDA &amp; Statistics'!H1538-1</f>
        <v>9.876563196192345E-3</v>
      </c>
      <c r="I1517" s="18">
        <f>'EDA &amp; Statistics'!I1539/'EDA &amp; Statistics'!I1538-1</f>
        <v>2.3333311080932617E-2</v>
      </c>
      <c r="J1517" s="18">
        <f>'EDA &amp; Statistics'!J1539/'EDA &amp; Statistics'!J1538-1</f>
        <v>-1.2624922053053544E-2</v>
      </c>
      <c r="K1517" s="18">
        <f>'EDA &amp; Statistics'!K1539/'EDA &amp; Statistics'!K1538-1</f>
        <v>-2.9354878533902617E-3</v>
      </c>
      <c r="L1517" s="18">
        <f>'EDA &amp; Statistics'!L1539/'EDA &amp; Statistics'!L1538-1</f>
        <v>3.1548749761239447E-2</v>
      </c>
      <c r="M1517" s="18">
        <f>'EDA &amp; Statistics'!M1539/'EDA &amp; Statistics'!M1538-1</f>
        <v>3.0033403353135757E-2</v>
      </c>
      <c r="N1517" s="18">
        <f>'EDA &amp; Statistics'!N1539/'EDA &amp; Statistics'!N1538-1</f>
        <v>3.4528518565777766E-2</v>
      </c>
      <c r="O1517" s="18">
        <f>'EDA &amp; Statistics'!O1539/'EDA &amp; Statistics'!O1538-1</f>
        <v>2.0871100969355405E-2</v>
      </c>
      <c r="P1517" s="18">
        <f>'EDA &amp; Statistics'!P1539/'EDA &amp; Statistics'!P1538-1</f>
        <v>1.1543741361802251E-2</v>
      </c>
      <c r="R1517" s="9">
        <v>40830</v>
      </c>
      <c r="S1517">
        <f>LN('EDA &amp; Statistics'!B1539/'EDA &amp; Statistics'!B1538)</f>
        <v>-2.0265391784438078E-2</v>
      </c>
      <c r="T1517">
        <f>LN('EDA &amp; Statistics'!C1539/'EDA &amp; Statistics'!C1538)</f>
        <v>1.8514242965520997E-2</v>
      </c>
      <c r="U1517">
        <f>LN('EDA &amp; Statistics'!D1539/'EDA &amp; Statistics'!D1538)</f>
        <v>3.0728059302592332E-2</v>
      </c>
      <c r="V1517">
        <f>LN('EDA &amp; Statistics'!E1539/'EDA &amp; Statistics'!E1538)</f>
        <v>5.2562398722451192E-3</v>
      </c>
      <c r="W1517">
        <f>LN('EDA &amp; Statistics'!F1539/'EDA &amp; Statistics'!F1538)</f>
        <v>2.6281199361226819E-3</v>
      </c>
      <c r="X1517">
        <f>LN('EDA &amp; Statistics'!G1539/'EDA &amp; Statistics'!G1538)</f>
        <v>0</v>
      </c>
      <c r="Y1517">
        <f>LN('EDA &amp; Statistics'!H1539/'EDA &amp; Statistics'!H1538)</f>
        <v>9.8281087271130194E-3</v>
      </c>
      <c r="Z1517">
        <f>LN('EDA &amp; Statistics'!I1539/'EDA &amp; Statistics'!I1538)</f>
        <v>2.306525118597887E-2</v>
      </c>
      <c r="AA1517">
        <f>LN('EDA &amp; Statistics'!J1539/'EDA &amp; Statistics'!J1538)</f>
        <v>-1.2705293553947478E-2</v>
      </c>
      <c r="AB1517">
        <f>LN('EDA &amp; Statistics'!K1539/'EDA &amp; Statistics'!K1538)</f>
        <v>-2.9398048482528554E-3</v>
      </c>
      <c r="AC1517">
        <f>LN('EDA &amp; Statistics'!L1539/'EDA &amp; Statistics'!L1538)</f>
        <v>3.106131345092765E-2</v>
      </c>
      <c r="AD1517">
        <f>LN('EDA &amp; Statistics'!M1539/'EDA &amp; Statistics'!M1538)</f>
        <v>2.9591232155626684E-2</v>
      </c>
      <c r="AE1517">
        <f>LN('EDA &amp; Statistics'!N1539/'EDA &amp; Statistics'!N1538)</f>
        <v>3.3945785310944852E-2</v>
      </c>
      <c r="AF1517">
        <f>LN('EDA &amp; Statistics'!O1539/'EDA &amp; Statistics'!O1538)</f>
        <v>2.0656283386308431E-2</v>
      </c>
      <c r="AG1517">
        <f>LN('EDA &amp; Statistics'!P1539/'EDA &amp; Statistics'!P1538)</f>
        <v>1.1477620745833727E-2</v>
      </c>
    </row>
    <row r="1518" spans="1:33" x14ac:dyDescent="0.2">
      <c r="A1518" s="9">
        <v>40833</v>
      </c>
      <c r="B1518" s="18">
        <f>'EDA &amp; Statistics'!B1540/'EDA &amp; Statistics'!B1539-1</f>
        <v>1.4348295259782873E-2</v>
      </c>
      <c r="C1518" s="18">
        <f>'EDA &amp; Statistics'!C1540/'EDA &amp; Statistics'!C1539-1</f>
        <v>-2.6883636053349313E-2</v>
      </c>
      <c r="D1518" s="18">
        <f>'EDA &amp; Statistics'!D1540/'EDA &amp; Statistics'!D1539-1</f>
        <v>-2.8585335302631631E-2</v>
      </c>
      <c r="E1518" s="18">
        <f>'EDA &amp; Statistics'!E1540/'EDA &amp; Statistics'!E1539-1</f>
        <v>1.5111957370804063E-2</v>
      </c>
      <c r="F1518" s="18">
        <f>'EDA &amp; Statistics'!F1540/'EDA &amp; Statistics'!F1539-1</f>
        <v>1.3123347261734475E-2</v>
      </c>
      <c r="G1518" s="18">
        <f>'EDA &amp; Statistics'!G1540/'EDA &amp; Statistics'!G1539-1</f>
        <v>1.1138632851200647E-2</v>
      </c>
      <c r="H1518" s="18">
        <f>'EDA &amp; Statistics'!H1540/'EDA &amp; Statistics'!H1539-1</f>
        <v>-3.4229824575081946E-2</v>
      </c>
      <c r="I1518" s="18">
        <f>'EDA &amp; Statistics'!I1540/'EDA &amp; Statistics'!I1539-1</f>
        <v>-3.2573259546276212E-2</v>
      </c>
      <c r="J1518" s="18">
        <f>'EDA &amp; Statistics'!J1540/'EDA &amp; Statistics'!J1539-1</f>
        <v>1.9712249486479205E-2</v>
      </c>
      <c r="K1518" s="18">
        <f>'EDA &amp; Statistics'!K1540/'EDA &amp; Statistics'!K1539-1</f>
        <v>2.5024546117923041E-2</v>
      </c>
      <c r="L1518" s="18">
        <f>'EDA &amp; Statistics'!L1540/'EDA &amp; Statistics'!L1539-1</f>
        <v>-5.0509716385742309E-2</v>
      </c>
      <c r="M1518" s="18">
        <f>'EDA &amp; Statistics'!M1540/'EDA &amp; Statistics'!M1539-1</f>
        <v>-4.3196587095685079E-2</v>
      </c>
      <c r="N1518" s="18">
        <f>'EDA &amp; Statistics'!N1540/'EDA &amp; Statistics'!N1539-1</f>
        <v>-2.8241308250188779E-2</v>
      </c>
      <c r="O1518" s="18">
        <f>'EDA &amp; Statistics'!O1540/'EDA &amp; Statistics'!O1539-1</f>
        <v>-2.1333312988281228E-2</v>
      </c>
      <c r="P1518" s="18">
        <f>'EDA &amp; Statistics'!P1540/'EDA &amp; Statistics'!P1539-1</f>
        <v>2.7461335979614976E-3</v>
      </c>
      <c r="R1518" s="9">
        <v>40833</v>
      </c>
      <c r="S1518">
        <f>LN('EDA &amp; Statistics'!B1540/'EDA &amp; Statistics'!B1539)</f>
        <v>1.4246332640515978E-2</v>
      </c>
      <c r="T1518">
        <f>LN('EDA &amp; Statistics'!C1540/'EDA &amp; Statistics'!C1539)</f>
        <v>-2.7251610990323975E-2</v>
      </c>
      <c r="U1518">
        <f>LN('EDA &amp; Statistics'!D1540/'EDA &amp; Statistics'!D1539)</f>
        <v>-2.9001852728432687E-2</v>
      </c>
      <c r="V1518">
        <f>LN('EDA &amp; Statistics'!E1540/'EDA &amp; Statistics'!E1539)</f>
        <v>1.4998909239219373E-2</v>
      </c>
      <c r="W1518">
        <f>LN('EDA &amp; Statistics'!F1540/'EDA &amp; Statistics'!F1539)</f>
        <v>1.3037982179375509E-2</v>
      </c>
      <c r="X1518">
        <f>LN('EDA &amp; Statistics'!G1540/'EDA &amp; Statistics'!G1539)</f>
        <v>1.1077055119531713E-2</v>
      </c>
      <c r="Y1518">
        <f>LN('EDA &amp; Statistics'!H1540/'EDA &amp; Statistics'!H1539)</f>
        <v>-3.4829386714359672E-2</v>
      </c>
      <c r="Z1518">
        <f>LN('EDA &amp; Statistics'!I1540/'EDA &amp; Statistics'!I1539)</f>
        <v>-3.3115577406406436E-2</v>
      </c>
      <c r="AA1518">
        <f>LN('EDA &amp; Statistics'!J1540/'EDA &amp; Statistics'!J1539)</f>
        <v>1.9520479149545633E-2</v>
      </c>
      <c r="AB1518">
        <f>LN('EDA &amp; Statistics'!K1540/'EDA &amp; Statistics'!K1539)</f>
        <v>2.4716559735756365E-2</v>
      </c>
      <c r="AC1518">
        <f>LN('EDA &amp; Statistics'!L1540/'EDA &amp; Statistics'!L1539)</f>
        <v>-5.1829981942495079E-2</v>
      </c>
      <c r="AD1518">
        <f>LN('EDA &amp; Statistics'!M1540/'EDA &amp; Statistics'!M1539)</f>
        <v>-4.4157328793474587E-2</v>
      </c>
      <c r="AE1518">
        <f>LN('EDA &amp; Statistics'!N1540/'EDA &amp; Statistics'!N1539)</f>
        <v>-2.8647764859848161E-2</v>
      </c>
      <c r="AF1518">
        <f>LN('EDA &amp; Statistics'!O1540/'EDA &amp; Statistics'!O1539)</f>
        <v>-2.1564157127299779E-2</v>
      </c>
      <c r="AG1518">
        <f>LN('EDA &amp; Statistics'!P1540/'EDA &amp; Statistics'!P1539)</f>
        <v>2.7423698619992148E-3</v>
      </c>
    </row>
    <row r="1519" spans="1:33" x14ac:dyDescent="0.2">
      <c r="A1519" s="9">
        <v>40834</v>
      </c>
      <c r="B1519" s="18">
        <f>'EDA &amp; Statistics'!B1541/'EDA &amp; Statistics'!B1540-1</f>
        <v>-7.2738865776510453E-3</v>
      </c>
      <c r="C1519" s="18">
        <f>'EDA &amp; Statistics'!C1541/'EDA &amp; Statistics'!C1540-1</f>
        <v>-1.5612977260568095E-2</v>
      </c>
      <c r="D1519" s="18">
        <f>'EDA &amp; Statistics'!D1541/'EDA &amp; Statistics'!D1540-1</f>
        <v>3.1078827216446392E-4</v>
      </c>
      <c r="E1519" s="18">
        <f>'EDA &amp; Statistics'!E1541/'EDA &amp; Statistics'!E1540-1</f>
        <v>-1.2225218225858647E-3</v>
      </c>
      <c r="F1519" s="18">
        <f>'EDA &amp; Statistics'!F1541/'EDA &amp; Statistics'!F1540-1</f>
        <v>0</v>
      </c>
      <c r="G1519" s="18">
        <f>'EDA &amp; Statistics'!G1541/'EDA &amp; Statistics'!G1540-1</f>
        <v>1.2240182115605958E-3</v>
      </c>
      <c r="H1519" s="18">
        <f>'EDA &amp; Statistics'!H1541/'EDA &amp; Statistics'!H1540-1</f>
        <v>-1.5189903788297543E-2</v>
      </c>
      <c r="I1519" s="18">
        <f>'EDA &amp; Statistics'!I1541/'EDA &amp; Statistics'!I1540-1</f>
        <v>5.3872162527937029E-3</v>
      </c>
      <c r="J1519" s="18">
        <f>'EDA &amp; Statistics'!J1541/'EDA &amp; Statistics'!J1540-1</f>
        <v>-1.567394183005022E-2</v>
      </c>
      <c r="K1519" s="18">
        <f>'EDA &amp; Statistics'!K1541/'EDA &amp; Statistics'!K1540-1</f>
        <v>-1.6754355401969345E-2</v>
      </c>
      <c r="L1519" s="18">
        <f>'EDA &amp; Statistics'!L1541/'EDA &amp; Statistics'!L1540-1</f>
        <v>-2.0009822984970338E-2</v>
      </c>
      <c r="M1519" s="18">
        <f>'EDA &amp; Statistics'!M1541/'EDA &amp; Statistics'!M1540-1</f>
        <v>-2.2949627123387439E-2</v>
      </c>
      <c r="N1519" s="18">
        <f>'EDA &amp; Statistics'!N1541/'EDA &amp; Statistics'!N1540-1</f>
        <v>-2.9062121801844754E-2</v>
      </c>
      <c r="O1519" s="18">
        <f>'EDA &amp; Statistics'!O1541/'EDA &amp; Statistics'!O1540-1</f>
        <v>-2.6339687177506899E-2</v>
      </c>
      <c r="P1519" s="18">
        <f>'EDA &amp; Statistics'!P1541/'EDA &amp; Statistics'!P1540-1</f>
        <v>-1.233516449877281E-2</v>
      </c>
      <c r="R1519" s="9">
        <v>40834</v>
      </c>
      <c r="S1519">
        <f>LN('EDA &amp; Statistics'!B1541/'EDA &amp; Statistics'!B1540)</f>
        <v>-7.3004702802935747E-3</v>
      </c>
      <c r="T1519">
        <f>LN('EDA &amp; Statistics'!C1541/'EDA &amp; Statistics'!C1540)</f>
        <v>-1.5736143466158543E-2</v>
      </c>
      <c r="U1519">
        <f>LN('EDA &amp; Statistics'!D1541/'EDA &amp; Statistics'!D1540)</f>
        <v>3.1073998749335372E-4</v>
      </c>
      <c r="V1519">
        <f>LN('EDA &amp; Statistics'!E1541/'EDA &amp; Statistics'!E1540)</f>
        <v>-1.2232697119920993E-3</v>
      </c>
      <c r="W1519">
        <f>LN('EDA &amp; Statistics'!F1541/'EDA &amp; Statistics'!F1540)</f>
        <v>0</v>
      </c>
      <c r="X1519">
        <f>LN('EDA &amp; Statistics'!G1541/'EDA &amp; Statistics'!G1540)</f>
        <v>1.2232697119919549E-3</v>
      </c>
      <c r="Y1519">
        <f>LN('EDA &amp; Statistics'!H1541/'EDA &amp; Statistics'!H1540)</f>
        <v>-1.5306452121692836E-2</v>
      </c>
      <c r="Z1519">
        <f>LN('EDA &amp; Statistics'!I1541/'EDA &amp; Statistics'!I1540)</f>
        <v>5.3727571097571449E-3</v>
      </c>
      <c r="AA1519">
        <f>LN('EDA &amp; Statistics'!J1541/'EDA &amp; Statistics'!J1540)</f>
        <v>-1.5798076888649391E-2</v>
      </c>
      <c r="AB1519">
        <f>LN('EDA &amp; Statistics'!K1541/'EDA &amp; Statistics'!K1540)</f>
        <v>-1.6896297277760181E-2</v>
      </c>
      <c r="AC1519">
        <f>LN('EDA &amp; Statistics'!L1541/'EDA &amp; Statistics'!L1540)</f>
        <v>-2.0212730821805965E-2</v>
      </c>
      <c r="AD1519">
        <f>LN('EDA &amp; Statistics'!M1541/'EDA &amp; Statistics'!M1540)</f>
        <v>-2.3217069541118397E-2</v>
      </c>
      <c r="AE1519">
        <f>LN('EDA &amp; Statistics'!N1541/'EDA &amp; Statistics'!N1540)</f>
        <v>-2.9492789876308625E-2</v>
      </c>
      <c r="AF1519">
        <f>LN('EDA &amp; Statistics'!O1541/'EDA &amp; Statistics'!O1540)</f>
        <v>-2.6692790971069889E-2</v>
      </c>
      <c r="AG1519">
        <f>LN('EDA &amp; Statistics'!P1541/'EDA &amp; Statistics'!P1540)</f>
        <v>-1.2411874110232294E-2</v>
      </c>
    </row>
    <row r="1520" spans="1:33" x14ac:dyDescent="0.2">
      <c r="A1520" s="9">
        <v>40835</v>
      </c>
      <c r="B1520" s="18">
        <f>'EDA &amp; Statistics'!B1542/'EDA &amp; Statistics'!B1541-1</f>
        <v>-6.3015820652069232E-3</v>
      </c>
      <c r="C1520" s="18">
        <f>'EDA &amp; Statistics'!C1542/'EDA &amp; Statistics'!C1541-1</f>
        <v>1.4358938731806603E-5</v>
      </c>
      <c r="D1520" s="18">
        <f>'EDA &amp; Statistics'!D1542/'EDA &amp; Statistics'!D1541-1</f>
        <v>8.9827561531885536E-4</v>
      </c>
      <c r="E1520" s="18">
        <f>'EDA &amp; Statistics'!E1542/'EDA &amp; Statistics'!E1541-1</f>
        <v>5.4729220483451524E-3</v>
      </c>
      <c r="F1520" s="18">
        <f>'EDA &amp; Statistics'!F1542/'EDA &amp; Statistics'!F1541-1</f>
        <v>5.181404116229027E-3</v>
      </c>
      <c r="G1520" s="18">
        <f>'EDA &amp; Statistics'!G1542/'EDA &amp; Statistics'!G1541-1</f>
        <v>4.88997070424535E-3</v>
      </c>
      <c r="H1520" s="18">
        <f>'EDA &amp; Statistics'!H1542/'EDA &amp; Statistics'!H1541-1</f>
        <v>2.185092495223584E-2</v>
      </c>
      <c r="I1520" s="18">
        <f>'EDA &amp; Statistics'!I1542/'EDA &amp; Statistics'!I1541-1</f>
        <v>4.6885260142930374E-3</v>
      </c>
      <c r="J1520" s="18">
        <f>'EDA &amp; Statistics'!J1542/'EDA &amp; Statistics'!J1541-1</f>
        <v>1.0615954141022232E-3</v>
      </c>
      <c r="K1520" s="18">
        <f>'EDA &amp; Statistics'!K1542/'EDA &amp; Statistics'!K1541-1</f>
        <v>-4.868660387583601E-4</v>
      </c>
      <c r="L1520" s="18">
        <f>'EDA &amp; Statistics'!L1542/'EDA &amp; Statistics'!L1541-1</f>
        <v>1.6932350624459636E-2</v>
      </c>
      <c r="M1520" s="18">
        <f>'EDA &amp; Statistics'!M1542/'EDA &amp; Statistics'!M1541-1</f>
        <v>1.5017341578558829E-2</v>
      </c>
      <c r="N1520" s="18">
        <f>'EDA &amp; Statistics'!N1542/'EDA &amp; Statistics'!N1541-1</f>
        <v>1.2244918878320687E-2</v>
      </c>
      <c r="O1520" s="18">
        <f>'EDA &amp; Statistics'!O1542/'EDA &amp; Statistics'!O1541-1</f>
        <v>1.2126876045027268E-2</v>
      </c>
      <c r="P1520" s="18">
        <f>'EDA &amp; Statistics'!P1542/'EDA &amp; Statistics'!P1541-1</f>
        <v>-8.1350319174455787E-3</v>
      </c>
      <c r="R1520" s="9">
        <v>40835</v>
      </c>
      <c r="S1520">
        <f>LN('EDA &amp; Statistics'!B1542/'EDA &amp; Statistics'!B1541)</f>
        <v>-6.3215208414947538E-3</v>
      </c>
      <c r="T1520">
        <f>LN('EDA &amp; Statistics'!C1542/'EDA &amp; Statistics'!C1541)</f>
        <v>1.4358835643232678E-5</v>
      </c>
      <c r="U1520">
        <f>LN('EDA &amp; Statistics'!D1542/'EDA &amp; Statistics'!D1541)</f>
        <v>8.9787240722158531E-4</v>
      </c>
      <c r="V1520">
        <f>LN('EDA &amp; Statistics'!E1542/'EDA &amp; Statistics'!E1541)</f>
        <v>5.4580000304067684E-3</v>
      </c>
      <c r="W1520">
        <f>LN('EDA &amp; Statistics'!F1542/'EDA &amp; Statistics'!F1541)</f>
        <v>5.1680268307719131E-3</v>
      </c>
      <c r="X1520">
        <f>LN('EDA &amp; Statistics'!G1542/'EDA &amp; Statistics'!G1541)</f>
        <v>4.8780536311368592E-3</v>
      </c>
      <c r="Y1520">
        <f>LN('EDA &amp; Statistics'!H1542/'EDA &amp; Statistics'!H1541)</f>
        <v>2.1615615146178338E-2</v>
      </c>
      <c r="Z1520">
        <f>LN('EDA &amp; Statistics'!I1542/'EDA &amp; Statistics'!I1541)</f>
        <v>4.6775691106705096E-3</v>
      </c>
      <c r="AA1520">
        <f>LN('EDA &amp; Statistics'!J1542/'EDA &amp; Statistics'!J1541)</f>
        <v>1.0610323201739875E-3</v>
      </c>
      <c r="AB1520">
        <f>LN('EDA &amp; Statistics'!K1542/'EDA &amp; Statistics'!K1541)</f>
        <v>-4.8698459651093216E-4</v>
      </c>
      <c r="AC1520">
        <f>LN('EDA &amp; Statistics'!L1542/'EDA &amp; Statistics'!L1541)</f>
        <v>1.6790596293945349E-2</v>
      </c>
      <c r="AD1520">
        <f>LN('EDA &amp; Statistics'!M1542/'EDA &amp; Statistics'!M1541)</f>
        <v>1.4905697646871333E-2</v>
      </c>
      <c r="AE1520">
        <f>LN('EDA &amp; Statistics'!N1542/'EDA &amp; Statistics'!N1541)</f>
        <v>1.2170556286337912E-2</v>
      </c>
      <c r="AF1520">
        <f>LN('EDA &amp; Statistics'!O1542/'EDA &amp; Statistics'!O1541)</f>
        <v>1.2053934592908641E-2</v>
      </c>
      <c r="AG1520">
        <f>LN('EDA &amp; Statistics'!P1542/'EDA &amp; Statistics'!P1541)</f>
        <v>-8.1683018470744221E-3</v>
      </c>
    </row>
    <row r="1521" spans="1:33" x14ac:dyDescent="0.2">
      <c r="A1521" s="9">
        <v>40836</v>
      </c>
      <c r="B1521" s="18">
        <f>'EDA &amp; Statistics'!B1543/'EDA &amp; Statistics'!B1542-1</f>
        <v>7.4878736247632194E-3</v>
      </c>
      <c r="C1521" s="18">
        <f>'EDA &amp; Statistics'!C1543/'EDA &amp; Statistics'!C1542-1</f>
        <v>1.1756534706475197E-2</v>
      </c>
      <c r="D1521" s="18">
        <f>'EDA &amp; Statistics'!D1543/'EDA &amp; Statistics'!D1542-1</f>
        <v>7.2648376543698046E-3</v>
      </c>
      <c r="E1521" s="18">
        <f>'EDA &amp; Statistics'!E1543/'EDA &amp; Statistics'!E1542-1</f>
        <v>-2.7802049164515674E-2</v>
      </c>
      <c r="F1521" s="18">
        <f>'EDA &amp; Statistics'!F1543/'EDA &amp; Statistics'!F1542-1</f>
        <v>-2.0618597877583134E-2</v>
      </c>
      <c r="G1521" s="18">
        <f>'EDA &amp; Statistics'!G1543/'EDA &amp; Statistics'!G1542-1</f>
        <v>-1.3382068951114934E-2</v>
      </c>
      <c r="H1521" s="18">
        <f>'EDA &amp; Statistics'!H1543/'EDA &amp; Statistics'!H1542-1</f>
        <v>-1.8867981112750454E-2</v>
      </c>
      <c r="I1521" s="18">
        <f>'EDA &amp; Statistics'!I1543/'EDA &amp; Statistics'!I1542-1</f>
        <v>-4.6666463216146203E-3</v>
      </c>
      <c r="J1521" s="18">
        <f>'EDA &amp; Statistics'!J1543/'EDA &amp; Statistics'!J1542-1</f>
        <v>-2.6511740610303258E-3</v>
      </c>
      <c r="K1521" s="18">
        <f>'EDA &amp; Statistics'!K1543/'EDA &amp; Statistics'!K1542-1</f>
        <v>-8.7676716588163117E-3</v>
      </c>
      <c r="L1521" s="18">
        <f>'EDA &amp; Statistics'!L1543/'EDA &amp; Statistics'!L1542-1</f>
        <v>-4.8971548444564084E-3</v>
      </c>
      <c r="M1521" s="18">
        <f>'EDA &amp; Statistics'!M1543/'EDA &amp; Statistics'!M1542-1</f>
        <v>-1.2518965628740886E-2</v>
      </c>
      <c r="N1521" s="18">
        <f>'EDA &amp; Statistics'!N1543/'EDA &amp; Statistics'!N1542-1</f>
        <v>-1.3441167748554639E-3</v>
      </c>
      <c r="O1521" s="18">
        <f>'EDA &amp; Statistics'!O1543/'EDA &amp; Statistics'!O1542-1</f>
        <v>-3.6866322992339384E-3</v>
      </c>
      <c r="P1521" s="18">
        <f>'EDA &amp; Statistics'!P1543/'EDA &amp; Statistics'!P1542-1</f>
        <v>1.3501448075808664E-2</v>
      </c>
      <c r="R1521" s="9">
        <v>40836</v>
      </c>
      <c r="S1521">
        <f>LN('EDA &amp; Statistics'!B1543/'EDA &amp; Statistics'!B1542)</f>
        <v>7.4599786618131285E-3</v>
      </c>
      <c r="T1521">
        <f>LN('EDA &amp; Statistics'!C1543/'EDA &amp; Statistics'!C1542)</f>
        <v>1.1687963568374158E-2</v>
      </c>
      <c r="U1521">
        <f>LN('EDA &amp; Statistics'!D1543/'EDA &amp; Statistics'!D1542)</f>
        <v>7.238575836487831E-3</v>
      </c>
      <c r="V1521">
        <f>LN('EDA &amp; Statistics'!E1543/'EDA &amp; Statistics'!E1542)</f>
        <v>-2.8195842133253907E-2</v>
      </c>
      <c r="W1521">
        <f>LN('EDA &amp; Statistics'!F1543/'EDA &amp; Statistics'!F1542)</f>
        <v>-2.0834128946269861E-2</v>
      </c>
      <c r="X1521">
        <f>LN('EDA &amp; Statistics'!G1543/'EDA &amp; Statistics'!G1542)</f>
        <v>-1.3472415759285794E-2</v>
      </c>
      <c r="Y1521">
        <f>LN('EDA &amp; Statistics'!H1543/'EDA &amp; Statistics'!H1542)</f>
        <v>-1.9048252643307183E-2</v>
      </c>
      <c r="Z1521">
        <f>LN('EDA &amp; Statistics'!I1543/'EDA &amp; Statistics'!I1542)</f>
        <v>-4.6775691106704879E-3</v>
      </c>
      <c r="AA1521">
        <f>LN('EDA &amp; Statistics'!J1543/'EDA &amp; Statistics'!J1542)</f>
        <v>-2.6546946468150893E-3</v>
      </c>
      <c r="AB1521">
        <f>LN('EDA &amp; Statistics'!K1543/'EDA &amp; Statistics'!K1542)</f>
        <v>-8.8063338427542322E-3</v>
      </c>
      <c r="AC1521">
        <f>LN('EDA &amp; Statistics'!L1543/'EDA &amp; Statistics'!L1542)</f>
        <v>-4.9091851996537136E-3</v>
      </c>
      <c r="AD1521">
        <f>LN('EDA &amp; Statistics'!M1543/'EDA &amp; Statistics'!M1542)</f>
        <v>-1.2597988091282706E-2</v>
      </c>
      <c r="AE1521">
        <f>LN('EDA &amp; Statistics'!N1543/'EDA &amp; Statistics'!N1542)</f>
        <v>-1.3450209100740432E-3</v>
      </c>
      <c r="AF1521">
        <f>LN('EDA &amp; Statistics'!O1543/'EDA &amp; Statistics'!O1542)</f>
        <v>-3.6934446763958943E-3</v>
      </c>
      <c r="AG1521">
        <f>LN('EDA &amp; Statistics'!P1543/'EDA &amp; Statistics'!P1542)</f>
        <v>1.341111569607867E-2</v>
      </c>
    </row>
    <row r="1522" spans="1:33" x14ac:dyDescent="0.2">
      <c r="A1522" s="9">
        <v>40837</v>
      </c>
      <c r="B1522" s="18">
        <f>'EDA &amp; Statistics'!B1544/'EDA &amp; Statistics'!B1543-1</f>
        <v>2.4088932870664825E-2</v>
      </c>
      <c r="C1522" s="18">
        <f>'EDA &amp; Statistics'!C1544/'EDA &amp; Statistics'!C1543-1</f>
        <v>7.1929063009250616E-3</v>
      </c>
      <c r="D1522" s="18">
        <f>'EDA &amp; Statistics'!D1544/'EDA &amp; Statistics'!D1543-1</f>
        <v>1.192072768942265E-2</v>
      </c>
      <c r="E1522" s="18">
        <f>'EDA &amp; Statistics'!E1544/'EDA &amp; Statistics'!E1543-1</f>
        <v>0</v>
      </c>
      <c r="F1522" s="18">
        <f>'EDA &amp; Statistics'!F1544/'EDA &amp; Statistics'!F1543-1</f>
        <v>0</v>
      </c>
      <c r="G1522" s="18">
        <f>'EDA &amp; Statistics'!G1544/'EDA &amp; Statistics'!G1543-1</f>
        <v>0</v>
      </c>
      <c r="H1522" s="18">
        <f>'EDA &amp; Statistics'!H1544/'EDA &amp; Statistics'!H1543-1</f>
        <v>1.282057748038623E-2</v>
      </c>
      <c r="I1522" s="18">
        <f>'EDA &amp; Statistics'!I1544/'EDA &amp; Statistics'!I1543-1</f>
        <v>8.0374845738551137E-3</v>
      </c>
      <c r="J1522" s="18">
        <f>'EDA &amp; Statistics'!J1544/'EDA &amp; Statistics'!J1543-1</f>
        <v>1.1164327367553684E-2</v>
      </c>
      <c r="K1522" s="18">
        <f>'EDA &amp; Statistics'!K1544/'EDA &amp; Statistics'!K1543-1</f>
        <v>1.1302188595817553E-2</v>
      </c>
      <c r="L1522" s="18">
        <f>'EDA &amp; Statistics'!L1544/'EDA &amp; Statistics'!L1543-1</f>
        <v>2.0177110268354559E-2</v>
      </c>
      <c r="M1522" s="18">
        <f>'EDA &amp; Statistics'!M1544/'EDA &amp; Statistics'!M1543-1</f>
        <v>1.2293532756176617E-2</v>
      </c>
      <c r="N1522" s="18">
        <f>'EDA &amp; Statistics'!N1544/'EDA &amp; Statistics'!N1543-1</f>
        <v>3.095558874661708E-2</v>
      </c>
      <c r="O1522" s="18">
        <f>'EDA &amp; Statistics'!O1544/'EDA &amp; Statistics'!O1543-1</f>
        <v>2.2201643089915235E-2</v>
      </c>
      <c r="P1522" s="18">
        <f>'EDA &amp; Statistics'!P1544/'EDA &amp; Statistics'!P1543-1</f>
        <v>-1.7178872208770679E-3</v>
      </c>
      <c r="R1522" s="9">
        <v>40837</v>
      </c>
      <c r="S1522">
        <f>LN('EDA &amp; Statistics'!B1544/'EDA &amp; Statistics'!B1543)</f>
        <v>2.3803371352711461E-2</v>
      </c>
      <c r="T1522">
        <f>LN('EDA &amp; Statistics'!C1544/'EDA &amp; Statistics'!C1543)</f>
        <v>7.1671607336482139E-3</v>
      </c>
      <c r="U1522">
        <f>LN('EDA &amp; Statistics'!D1544/'EDA &amp; Statistics'!D1543)</f>
        <v>1.1850235474432296E-2</v>
      </c>
      <c r="V1522">
        <f>LN('EDA &amp; Statistics'!E1544/'EDA &amp; Statistics'!E1543)</f>
        <v>0</v>
      </c>
      <c r="W1522">
        <f>LN('EDA &amp; Statistics'!F1544/'EDA &amp; Statistics'!F1543)</f>
        <v>0</v>
      </c>
      <c r="X1522">
        <f>LN('EDA &amp; Statistics'!G1544/'EDA &amp; Statistics'!G1543)</f>
        <v>0</v>
      </c>
      <c r="Y1522">
        <f>LN('EDA &amp; Statistics'!H1544/'EDA &amp; Statistics'!H1543)</f>
        <v>1.273908961882172E-2</v>
      </c>
      <c r="Z1522">
        <f>LN('EDA &amp; Statistics'!I1544/'EDA &amp; Statistics'!I1543)</f>
        <v>8.0053560349918739E-3</v>
      </c>
      <c r="AA1522">
        <f>LN('EDA &amp; Statistics'!J1544/'EDA &amp; Statistics'!J1543)</f>
        <v>1.1102466264013884E-2</v>
      </c>
      <c r="AB1522">
        <f>LN('EDA &amp; Statistics'!K1544/'EDA &amp; Statistics'!K1543)</f>
        <v>1.1238796064669914E-2</v>
      </c>
      <c r="AC1522">
        <f>LN('EDA &amp; Statistics'!L1544/'EDA &amp; Statistics'!L1543)</f>
        <v>1.9976249740925382E-2</v>
      </c>
      <c r="AD1522">
        <f>LN('EDA &amp; Statistics'!M1544/'EDA &amp; Statistics'!M1543)</f>
        <v>1.2218580938896155E-2</v>
      </c>
      <c r="AE1522">
        <f>LN('EDA &amp; Statistics'!N1544/'EDA &amp; Statistics'!N1543)</f>
        <v>3.0486128206561228E-2</v>
      </c>
      <c r="AF1522">
        <f>LN('EDA &amp; Statistics'!O1544/'EDA &amp; Statistics'!O1543)</f>
        <v>2.1958774756263115E-2</v>
      </c>
      <c r="AG1522">
        <f>LN('EDA &amp; Statistics'!P1544/'EDA &amp; Statistics'!P1543)</f>
        <v>-1.7193644812157547E-3</v>
      </c>
    </row>
    <row r="1523" spans="1:33" x14ac:dyDescent="0.2">
      <c r="A1523" s="9">
        <v>40840</v>
      </c>
      <c r="B1523" s="18">
        <f>'EDA &amp; Statistics'!B1545/'EDA &amp; Statistics'!B1544-1</f>
        <v>-1.6755680361612568E-2</v>
      </c>
      <c r="C1523" s="18">
        <f>'EDA &amp; Statistics'!C1545/'EDA &amp; Statistics'!C1544-1</f>
        <v>1.4297250683833918E-2</v>
      </c>
      <c r="D1523" s="18">
        <f>'EDA &amp; Statistics'!D1545/'EDA &amp; Statistics'!D1544-1</f>
        <v>1.3449567331111023E-2</v>
      </c>
      <c r="E1523" s="18">
        <f>'EDA &amp; Statistics'!E1545/'EDA &amp; Statistics'!E1544-1</f>
        <v>8.7253234615056741E-3</v>
      </c>
      <c r="F1523" s="18">
        <f>'EDA &amp; Statistics'!F1545/'EDA &amp; Statistics'!F1544-1</f>
        <v>1.052630588288439E-2</v>
      </c>
      <c r="G1523" s="18">
        <f>'EDA &amp; Statistics'!G1545/'EDA &amp; Statistics'!G1544-1</f>
        <v>1.2330503785828562E-2</v>
      </c>
      <c r="H1523" s="18">
        <f>'EDA &amp; Statistics'!H1545/'EDA &amp; Statistics'!H1544-1</f>
        <v>1.6455634792844842E-2</v>
      </c>
      <c r="I1523" s="18">
        <f>'EDA &amp; Statistics'!I1545/'EDA &amp; Statistics'!I1544-1</f>
        <v>1.5282393342339384E-2</v>
      </c>
      <c r="J1523" s="18">
        <f>'EDA &amp; Statistics'!J1545/'EDA &amp; Statistics'!J1544-1</f>
        <v>6.3090919556620939E-3</v>
      </c>
      <c r="K1523" s="18">
        <f>'EDA &amp; Statistics'!K1545/'EDA &amp; Statistics'!K1544-1</f>
        <v>2.4295061829884279E-3</v>
      </c>
      <c r="L1523" s="18">
        <f>'EDA &amp; Statistics'!L1545/'EDA &amp; Statistics'!L1544-1</f>
        <v>2.4120185968796726E-3</v>
      </c>
      <c r="M1523" s="18">
        <f>'EDA &amp; Statistics'!M1545/'EDA &amp; Statistics'!M1544-1</f>
        <v>4.1745419445238241E-3</v>
      </c>
      <c r="N1523" s="18">
        <f>'EDA &amp; Statistics'!N1545/'EDA &amp; Statistics'!N1544-1</f>
        <v>7.8328908583218393E-3</v>
      </c>
      <c r="O1523" s="18">
        <f>'EDA &amp; Statistics'!O1545/'EDA &amp; Statistics'!O1544-1</f>
        <v>5.4298158286631981E-3</v>
      </c>
      <c r="P1523" s="18">
        <f>'EDA &amp; Statistics'!P1545/'EDA &amp; Statistics'!P1544-1</f>
        <v>1.6796352559924621E-3</v>
      </c>
      <c r="R1523" s="9">
        <v>40840</v>
      </c>
      <c r="S1523">
        <f>LN('EDA &amp; Statistics'!B1545/'EDA &amp; Statistics'!B1544)</f>
        <v>-1.6897644815421005E-2</v>
      </c>
      <c r="T1523">
        <f>LN('EDA &amp; Statistics'!C1545/'EDA &amp; Statistics'!C1544)</f>
        <v>1.419600884091304E-2</v>
      </c>
      <c r="U1523">
        <f>LN('EDA &amp; Statistics'!D1545/'EDA &amp; Statistics'!D1544)</f>
        <v>1.3359924775020763E-2</v>
      </c>
      <c r="V1523">
        <f>LN('EDA &amp; Statistics'!E1545/'EDA &amp; Statistics'!E1544)</f>
        <v>8.6874778111178507E-3</v>
      </c>
      <c r="W1523">
        <f>LN('EDA &amp; Statistics'!F1545/'EDA &amp; Statistics'!F1544)</f>
        <v>1.0471290063899701E-2</v>
      </c>
      <c r="X1523">
        <f>LN('EDA &amp; Statistics'!G1545/'EDA &amp; Statistics'!G1544)</f>
        <v>1.2255102316681631E-2</v>
      </c>
      <c r="Y1523">
        <f>LN('EDA &amp; Statistics'!H1545/'EDA &amp; Statistics'!H1544)</f>
        <v>1.6321708070185105E-2</v>
      </c>
      <c r="Z1523">
        <f>LN('EDA &amp; Statistics'!I1545/'EDA &amp; Statistics'!I1544)</f>
        <v>1.51667938394457E-2</v>
      </c>
      <c r="AA1523">
        <f>LN('EDA &amp; Statistics'!J1545/'EDA &amp; Statistics'!J1544)</f>
        <v>6.2892729512767608E-3</v>
      </c>
      <c r="AB1523">
        <f>LN('EDA &amp; Statistics'!K1545/'EDA &amp; Statistics'!K1544)</f>
        <v>2.4265597042025079E-3</v>
      </c>
      <c r="AC1523">
        <f>LN('EDA &amp; Statistics'!L1545/'EDA &amp; Statistics'!L1544)</f>
        <v>2.4091143491526924E-3</v>
      </c>
      <c r="AD1523">
        <f>LN('EDA &amp; Statistics'!M1545/'EDA &amp; Statistics'!M1544)</f>
        <v>4.1658527182663382E-3</v>
      </c>
      <c r="AE1523">
        <f>LN('EDA &amp; Statistics'!N1545/'EDA &amp; Statistics'!N1544)</f>
        <v>7.8023730270274988E-3</v>
      </c>
      <c r="AF1523">
        <f>LN('EDA &amp; Statistics'!O1545/'EDA &amp; Statistics'!O1544)</f>
        <v>5.4151275245648738E-3</v>
      </c>
      <c r="AG1523">
        <f>LN('EDA &amp; Statistics'!P1545/'EDA &amp; Statistics'!P1544)</f>
        <v>1.678226246223559E-3</v>
      </c>
    </row>
    <row r="1524" spans="1:33" x14ac:dyDescent="0.2">
      <c r="A1524" s="9">
        <v>40841</v>
      </c>
      <c r="B1524" s="18">
        <f>'EDA &amp; Statistics'!B1546/'EDA &amp; Statistics'!B1545-1</f>
        <v>-5.0258736321373565E-3</v>
      </c>
      <c r="C1524" s="18">
        <f>'EDA &amp; Statistics'!C1546/'EDA &amp; Statistics'!C1545-1</f>
        <v>-6.2607293223181815E-2</v>
      </c>
      <c r="D1524" s="18">
        <f>'EDA &amp; Statistics'!D1546/'EDA &amp; Statistics'!D1545-1</f>
        <v>-4.5079527015093879E-2</v>
      </c>
      <c r="E1524" s="18">
        <f>'EDA &amp; Statistics'!E1546/'EDA &amp; Statistics'!E1545-1</f>
        <v>-9.5318436449298716E-3</v>
      </c>
      <c r="F1524" s="18">
        <f>'EDA &amp; Statistics'!F1546/'EDA &amp; Statistics'!F1545-1</f>
        <v>-7.8124927240422748E-3</v>
      </c>
      <c r="G1524" s="18">
        <f>'EDA &amp; Statistics'!G1546/'EDA &amp; Statistics'!G1545-1</f>
        <v>-6.0901571866677218E-3</v>
      </c>
      <c r="H1524" s="18">
        <f>'EDA &amp; Statistics'!H1546/'EDA &amp; Statistics'!H1545-1</f>
        <v>-9.9625863933354708E-3</v>
      </c>
      <c r="I1524" s="18">
        <f>'EDA &amp; Statistics'!I1546/'EDA &amp; Statistics'!I1545-1</f>
        <v>-1.5052357297391183E-2</v>
      </c>
      <c r="J1524" s="18">
        <f>'EDA &amp; Statistics'!J1546/'EDA &amp; Statistics'!J1545-1</f>
        <v>3.1348680880034507E-3</v>
      </c>
      <c r="K1524" s="18">
        <f>'EDA &amp; Statistics'!K1546/'EDA &amp; Statistics'!K1545-1</f>
        <v>3.3931946204814878E-3</v>
      </c>
      <c r="L1524" s="18">
        <f>'EDA &amp; Statistics'!L1546/'EDA &amp; Statistics'!L1545-1</f>
        <v>-3.6573615348006183E-2</v>
      </c>
      <c r="M1524" s="18">
        <f>'EDA &amp; Statistics'!M1546/'EDA &amp; Statistics'!M1545-1</f>
        <v>-2.5321207324334294E-2</v>
      </c>
      <c r="N1524" s="18">
        <f>'EDA &amp; Statistics'!N1546/'EDA &amp; Statistics'!N1545-1</f>
        <v>-1.8134698224145929E-2</v>
      </c>
      <c r="O1524" s="18">
        <f>'EDA &amp; Statistics'!O1546/'EDA &amp; Statistics'!O1545-1</f>
        <v>-1.7101672930215472E-2</v>
      </c>
      <c r="P1524" s="18">
        <f>'EDA &amp; Statistics'!P1546/'EDA &amp; Statistics'!P1545-1</f>
        <v>-7.7564485298564634E-4</v>
      </c>
      <c r="R1524" s="9">
        <v>40841</v>
      </c>
      <c r="S1524">
        <f>LN('EDA &amp; Statistics'!B1546/'EDA &amp; Statistics'!B1545)</f>
        <v>-5.0385458120343627E-3</v>
      </c>
      <c r="T1524">
        <f>LN('EDA &amp; Statistics'!C1546/'EDA &amp; Statistics'!C1545)</f>
        <v>-6.4652973791753596E-2</v>
      </c>
      <c r="U1524">
        <f>LN('EDA &amp; Statistics'!D1546/'EDA &amp; Statistics'!D1545)</f>
        <v>-4.6127216330263787E-2</v>
      </c>
      <c r="V1524">
        <f>LN('EDA &amp; Statistics'!E1546/'EDA &amp; Statistics'!E1545)</f>
        <v>-9.5775624213330305E-3</v>
      </c>
      <c r="W1524">
        <f>LN('EDA &amp; Statistics'!F1546/'EDA &amp; Statistics'!F1545)</f>
        <v>-7.8431701277771881E-3</v>
      </c>
      <c r="X1524">
        <f>LN('EDA &amp; Statistics'!G1546/'EDA &amp; Statistics'!G1545)</f>
        <v>-6.1087778342212391E-3</v>
      </c>
      <c r="Y1524">
        <f>LN('EDA &amp; Statistics'!H1546/'EDA &amp; Statistics'!H1545)</f>
        <v>-1.001254504569965E-2</v>
      </c>
      <c r="Z1524">
        <f>LN('EDA &amp; Statistics'!I1546/'EDA &amp; Statistics'!I1545)</f>
        <v>-1.5166793839445664E-2</v>
      </c>
      <c r="AA1524">
        <f>LN('EDA &amp; Statistics'!J1546/'EDA &amp; Statistics'!J1545)</f>
        <v>3.1299646341535346E-3</v>
      </c>
      <c r="AB1524">
        <f>LN('EDA &amp; Statistics'!K1546/'EDA &amp; Statistics'!K1545)</f>
        <v>3.3874507253837493E-3</v>
      </c>
      <c r="AC1524">
        <f>LN('EDA &amp; Statistics'!L1546/'EDA &amp; Statistics'!L1545)</f>
        <v>-3.7259198144225104E-2</v>
      </c>
      <c r="AD1524">
        <f>LN('EDA &amp; Statistics'!M1546/'EDA &amp; Statistics'!M1545)</f>
        <v>-2.5647305672264999E-2</v>
      </c>
      <c r="AE1524">
        <f>LN('EDA &amp; Statistics'!N1546/'EDA &amp; Statistics'!N1545)</f>
        <v>-1.8301147270321092E-2</v>
      </c>
      <c r="AF1524">
        <f>LN('EDA &amp; Statistics'!O1546/'EDA &amp; Statistics'!O1545)</f>
        <v>-1.7249595446016067E-2</v>
      </c>
      <c r="AG1524">
        <f>LN('EDA &amp; Statistics'!P1546/'EDA &amp; Statistics'!P1545)</f>
        <v>-7.7594582109426777E-4</v>
      </c>
    </row>
    <row r="1525" spans="1:33" x14ac:dyDescent="0.2">
      <c r="A1525" s="9">
        <v>40842</v>
      </c>
      <c r="B1525" s="18">
        <f>'EDA &amp; Statistics'!B1547/'EDA &amp; Statistics'!B1546-1</f>
        <v>2.890194414460634E-2</v>
      </c>
      <c r="C1525" s="18">
        <f>'EDA &amp; Statistics'!C1547/'EDA &amp; Statistics'!C1546-1</f>
        <v>4.3652389931698732E-2</v>
      </c>
      <c r="D1525" s="18">
        <f>'EDA &amp; Statistics'!D1547/'EDA &amp; Statistics'!D1546-1</f>
        <v>3.2257938496327965E-2</v>
      </c>
      <c r="E1525" s="18">
        <f>'EDA &amp; Statistics'!E1547/'EDA &amp; Statistics'!E1546-1</f>
        <v>-5.4414556121410551E-2</v>
      </c>
      <c r="F1525" s="18">
        <f>'EDA &amp; Statistics'!F1547/'EDA &amp; Statistics'!F1546-1</f>
        <v>-4.1994711237550164E-2</v>
      </c>
      <c r="G1525" s="18">
        <f>'EDA &amp; Statistics'!G1547/'EDA &amp; Statistics'!G1546-1</f>
        <v>-2.9411737206622379E-2</v>
      </c>
      <c r="H1525" s="18">
        <f>'EDA &amp; Statistics'!H1547/'EDA &amp; Statistics'!H1546-1</f>
        <v>-1.5094369895321536E-2</v>
      </c>
      <c r="I1525" s="18">
        <f>'EDA &amp; Statistics'!I1547/'EDA &amp; Statistics'!I1546-1</f>
        <v>-7.9733985063590307E-3</v>
      </c>
      <c r="J1525" s="18">
        <f>'EDA &amp; Statistics'!J1547/'EDA &amp; Statistics'!J1546-1</f>
        <v>-3.4374990686774631E-2</v>
      </c>
      <c r="K1525" s="18">
        <f>'EDA &amp; Statistics'!K1547/'EDA &amp; Statistics'!K1546-1</f>
        <v>-2.4637691308442955E-2</v>
      </c>
      <c r="L1525" s="18">
        <f>'EDA &amp; Statistics'!L1547/'EDA &amp; Statistics'!L1546-1</f>
        <v>-3.0969047625002077E-2</v>
      </c>
      <c r="M1525" s="18">
        <f>'EDA &amp; Statistics'!M1547/'EDA &amp; Statistics'!M1546-1</f>
        <v>-1.7836372191833094E-2</v>
      </c>
      <c r="N1525" s="18">
        <f>'EDA &amp; Statistics'!N1547/'EDA &amp; Statistics'!N1546-1</f>
        <v>-1.7150411048732273E-2</v>
      </c>
      <c r="O1525" s="18">
        <f>'EDA &amp; Statistics'!O1547/'EDA &amp; Statistics'!O1546-1</f>
        <v>-1.8315000720495744E-2</v>
      </c>
      <c r="P1525" s="18">
        <f>'EDA &amp; Statistics'!P1547/'EDA &amp; Statistics'!P1546-1</f>
        <v>-8.1431533954251512E-3</v>
      </c>
      <c r="R1525" s="9">
        <v>40842</v>
      </c>
      <c r="S1525">
        <f>LN('EDA &amp; Statistics'!B1547/'EDA &amp; Statistics'!B1546)</f>
        <v>2.8492159934829727E-2</v>
      </c>
      <c r="T1525">
        <f>LN('EDA &amp; Statistics'!C1547/'EDA &amp; Statistics'!C1546)</f>
        <v>4.2726474181476022E-2</v>
      </c>
      <c r="U1525">
        <f>LN('EDA &amp; Statistics'!D1547/'EDA &amp; Statistics'!D1546)</f>
        <v>3.1748576232890562E-2</v>
      </c>
      <c r="V1525">
        <f>LN('EDA &amp; Statistics'!E1547/'EDA &amp; Statistics'!E1546)</f>
        <v>-5.5951025978195373E-2</v>
      </c>
      <c r="W1525">
        <f>LN('EDA &amp; Statistics'!F1547/'EDA &amp; Statistics'!F1546)</f>
        <v>-4.2901980397653083E-2</v>
      </c>
      <c r="X1525">
        <f>LN('EDA &amp; Statistics'!G1547/'EDA &amp; Statistics'!G1546)</f>
        <v>-2.9852934817110672E-2</v>
      </c>
      <c r="Y1525">
        <f>LN('EDA &amp; Statistics'!H1547/'EDA &amp; Statistics'!H1546)</f>
        <v>-1.5209449400158417E-2</v>
      </c>
      <c r="Z1525">
        <f>LN('EDA &amp; Statistics'!I1547/'EDA &amp; Statistics'!I1546)</f>
        <v>-8.0053560349918514E-3</v>
      </c>
      <c r="AA1525">
        <f>LN('EDA &amp; Statistics'!J1547/'EDA &amp; Statistics'!J1546)</f>
        <v>-3.4979709251262682E-2</v>
      </c>
      <c r="AB1525">
        <f>LN('EDA &amp; Statistics'!K1547/'EDA &amp; Statistics'!K1546)</f>
        <v>-2.4946278351964595E-2</v>
      </c>
      <c r="AC1525">
        <f>LN('EDA &amp; Statistics'!L1547/'EDA &amp; Statistics'!L1546)</f>
        <v>-3.145872500606757E-2</v>
      </c>
      <c r="AD1525">
        <f>LN('EDA &amp; Statistics'!M1547/'EDA &amp; Statistics'!M1546)</f>
        <v>-1.799735741253081E-2</v>
      </c>
      <c r="AE1525">
        <f>LN('EDA &amp; Statistics'!N1547/'EDA &amp; Statistics'!N1546)</f>
        <v>-1.7299182799643219E-2</v>
      </c>
      <c r="AF1525">
        <f>LN('EDA &amp; Statistics'!O1547/'EDA &amp; Statistics'!O1546)</f>
        <v>-1.8484796751324625E-2</v>
      </c>
      <c r="AG1525">
        <f>LN('EDA &amp; Statistics'!P1547/'EDA &amp; Statistics'!P1546)</f>
        <v>-8.1764899689365581E-3</v>
      </c>
    </row>
    <row r="1526" spans="1:33" x14ac:dyDescent="0.2">
      <c r="A1526" s="9">
        <v>40843</v>
      </c>
      <c r="B1526" s="18">
        <f>'EDA &amp; Statistics'!B1548/'EDA &amp; Statistics'!B1547-1</f>
        <v>-5.8995285373922957E-2</v>
      </c>
      <c r="C1526" s="18">
        <f>'EDA &amp; Statistics'!C1548/'EDA &amp; Statistics'!C1547-1</f>
        <v>6.1769742363970925E-2</v>
      </c>
      <c r="D1526" s="18">
        <f>'EDA &amp; Statistics'!D1548/'EDA &amp; Statistics'!D1547-1</f>
        <v>6.6067083828393436E-2</v>
      </c>
      <c r="E1526" s="18">
        <f>'EDA &amp; Statistics'!E1548/'EDA &amp; Statistics'!E1547-1</f>
        <v>2.3220597466543591E-2</v>
      </c>
      <c r="F1526" s="18">
        <f>'EDA &amp; Statistics'!F1548/'EDA &amp; Statistics'!F1547-1</f>
        <v>1.9178063401050771E-2</v>
      </c>
      <c r="G1526" s="18">
        <f>'EDA &amp; Statistics'!G1548/'EDA &amp; Statistics'!G1547-1</f>
        <v>1.5151500555948827E-2</v>
      </c>
      <c r="H1526" s="18">
        <f>'EDA &amp; Statistics'!H1548/'EDA &amp; Statistics'!H1547-1</f>
        <v>6.3856976255579845E-2</v>
      </c>
      <c r="I1526" s="18">
        <f>'EDA &amp; Statistics'!I1548/'EDA &amp; Statistics'!I1547-1</f>
        <v>4.4876028729039064E-2</v>
      </c>
      <c r="J1526" s="18">
        <f>'EDA &amp; Statistics'!J1548/'EDA &amp; Statistics'!J1547-1</f>
        <v>2.5889941668467031E-2</v>
      </c>
      <c r="K1526" s="18">
        <f>'EDA &amp; Statistics'!K1548/'EDA &amp; Statistics'!K1547-1</f>
        <v>2.3774122314986545E-2</v>
      </c>
      <c r="L1526" s="18">
        <f>'EDA &amp; Statistics'!L1548/'EDA &amp; Statistics'!L1547-1</f>
        <v>7.3195853483184692E-2</v>
      </c>
      <c r="M1526" s="18">
        <f>'EDA &amp; Statistics'!M1548/'EDA &amp; Statistics'!M1547-1</f>
        <v>6.1981865504436406E-2</v>
      </c>
      <c r="N1526" s="18">
        <f>'EDA &amp; Statistics'!N1548/'EDA &amp; Statistics'!N1547-1</f>
        <v>4.6979918178581936E-2</v>
      </c>
      <c r="O1526" s="18">
        <f>'EDA &amp; Statistics'!O1548/'EDA &amp; Statistics'!O1547-1</f>
        <v>5.7835808779408193E-2</v>
      </c>
      <c r="P1526" s="18">
        <f>'EDA &amp; Statistics'!P1548/'EDA &amp; Statistics'!P1547-1</f>
        <v>1.2642099173850951E-2</v>
      </c>
      <c r="R1526" s="9">
        <v>40843</v>
      </c>
      <c r="S1526">
        <f>LN('EDA &amp; Statistics'!B1548/'EDA &amp; Statistics'!B1547)</f>
        <v>-6.0807129179683665E-2</v>
      </c>
      <c r="T1526">
        <f>LN('EDA &amp; Statistics'!C1548/'EDA &amp; Statistics'!C1547)</f>
        <v>5.9937084212116319E-2</v>
      </c>
      <c r="U1526">
        <f>LN('EDA &amp; Statistics'!D1548/'EDA &amp; Statistics'!D1547)</f>
        <v>6.3976254184248682E-2</v>
      </c>
      <c r="V1526">
        <f>LN('EDA &amp; Statistics'!E1548/'EDA &amp; Statistics'!E1547)</f>
        <v>2.295510152020927E-2</v>
      </c>
      <c r="W1526">
        <f>LN('EDA &amp; Statistics'!F1548/'EDA &amp; Statistics'!F1547)</f>
        <v>1.8996482253513837E-2</v>
      </c>
      <c r="X1526">
        <f>LN('EDA &amp; Statistics'!G1548/'EDA &amp; Statistics'!G1547)</f>
        <v>1.503786298681836E-2</v>
      </c>
      <c r="Y1526">
        <f>LN('EDA &amp; Statistics'!H1548/'EDA &amp; Statistics'!H1547)</f>
        <v>6.1900961071740583E-2</v>
      </c>
      <c r="Z1526">
        <f>LN('EDA &amp; Statistics'!I1548/'EDA &amp; Statistics'!I1547)</f>
        <v>4.3898245584169764E-2</v>
      </c>
      <c r="AA1526">
        <f>LN('EDA &amp; Statistics'!J1548/'EDA &amp; Statistics'!J1547)</f>
        <v>2.5560471665832349E-2</v>
      </c>
      <c r="AB1526">
        <f>LN('EDA &amp; Statistics'!K1548/'EDA &amp; Statistics'!K1547)</f>
        <v>2.3495918608387612E-2</v>
      </c>
      <c r="AC1526">
        <f>LN('EDA &amp; Statistics'!L1548/'EDA &amp; Statistics'!L1547)</f>
        <v>7.0640975867481706E-2</v>
      </c>
      <c r="AD1526">
        <f>LN('EDA &amp; Statistics'!M1548/'EDA &amp; Statistics'!M1547)</f>
        <v>6.0136846877754779E-2</v>
      </c>
      <c r="AE1526">
        <f>LN('EDA &amp; Statistics'!N1548/'EDA &amp; Statistics'!N1547)</f>
        <v>4.5909751359260682E-2</v>
      </c>
      <c r="AF1526">
        <f>LN('EDA &amp; Statistics'!O1548/'EDA &amp; Statistics'!O1547)</f>
        <v>5.6225131203268872E-2</v>
      </c>
      <c r="AG1526">
        <f>LN('EDA &amp; Statistics'!P1548/'EDA &amp; Statistics'!P1547)</f>
        <v>1.2562855014200873E-2</v>
      </c>
    </row>
    <row r="1527" spans="1:33" x14ac:dyDescent="0.2">
      <c r="A1527" s="9">
        <v>40844</v>
      </c>
      <c r="B1527" s="18">
        <f>'EDA &amp; Statistics'!B1549/'EDA &amp; Statistics'!B1548-1</f>
        <v>-4.6211426899256614E-2</v>
      </c>
      <c r="C1527" s="18">
        <f>'EDA &amp; Statistics'!C1549/'EDA &amp; Statistics'!C1548-1</f>
        <v>-6.0037091036407642E-2</v>
      </c>
      <c r="D1527" s="18">
        <f>'EDA &amp; Statistics'!D1549/'EDA &amp; Statistics'!D1548-1</f>
        <v>-4.1369957944706215E-2</v>
      </c>
      <c r="E1527" s="18">
        <f>'EDA &amp; Statistics'!E1549/'EDA &amp; Statistics'!E1548-1</f>
        <v>5.5417737920232746E-2</v>
      </c>
      <c r="F1527" s="18">
        <f>'EDA &amp; Statistics'!F1549/'EDA &amp; Statistics'!F1548-1</f>
        <v>4.5698944888840964E-2</v>
      </c>
      <c r="G1527" s="18">
        <f>'EDA &amp; Statistics'!G1549/'EDA &amp; Statistics'!G1548-1</f>
        <v>3.6069647167783048E-2</v>
      </c>
      <c r="H1527" s="18">
        <f>'EDA &amp; Statistics'!H1549/'EDA &amp; Statistics'!H1548-1</f>
        <v>-9.6038609498776406E-3</v>
      </c>
      <c r="I1527" s="18">
        <f>'EDA &amp; Statistics'!I1549/'EDA &amp; Statistics'!I1548-1</f>
        <v>-3.2051252660429963E-3</v>
      </c>
      <c r="J1527" s="18">
        <f>'EDA &amp; Statistics'!J1549/'EDA &amp; Statistics'!J1548-1</f>
        <v>1.1566735439519471E-2</v>
      </c>
      <c r="K1527" s="18">
        <f>'EDA &amp; Statistics'!K1549/'EDA &amp; Statistics'!K1548-1</f>
        <v>8.2244835832834262E-3</v>
      </c>
      <c r="L1527" s="18">
        <f>'EDA &amp; Statistics'!L1549/'EDA &amp; Statistics'!L1548-1</f>
        <v>1.9212048360266465E-3</v>
      </c>
      <c r="M1527" s="18">
        <f>'EDA &amp; Statistics'!M1549/'EDA &amp; Statistics'!M1548-1</f>
        <v>7.0632167292197234E-3</v>
      </c>
      <c r="N1527" s="18">
        <f>'EDA &amp; Statistics'!N1549/'EDA &amp; Statistics'!N1548-1</f>
        <v>-1.2820805945253921E-3</v>
      </c>
      <c r="O1527" s="18">
        <f>'EDA &amp; Statistics'!O1549/'EDA &amp; Statistics'!O1548-1</f>
        <v>7.0546668985536076E-3</v>
      </c>
      <c r="P1527" s="18">
        <f>'EDA &amp; Statistics'!P1549/'EDA &amp; Statistics'!P1548-1</f>
        <v>-6.1772407690483533E-3</v>
      </c>
      <c r="R1527" s="9">
        <v>40844</v>
      </c>
      <c r="S1527">
        <f>LN('EDA &amp; Statistics'!B1549/'EDA &amp; Statistics'!B1548)</f>
        <v>-4.7313253583211798E-2</v>
      </c>
      <c r="T1527">
        <f>LN('EDA &amp; Statistics'!C1549/'EDA &amp; Statistics'!C1548)</f>
        <v>-6.1914863045966342E-2</v>
      </c>
      <c r="U1527">
        <f>LN('EDA &amp; Statistics'!D1549/'EDA &amp; Statistics'!D1548)</f>
        <v>-4.2250053236627054E-2</v>
      </c>
      <c r="V1527">
        <f>LN('EDA &amp; Statistics'!E1549/'EDA &amp; Statistics'!E1548)</f>
        <v>5.3936648670475894E-2</v>
      </c>
      <c r="W1527">
        <f>LN('EDA &amp; Statistics'!F1549/'EDA &amp; Statistics'!F1548)</f>
        <v>4.4685508622031786E-2</v>
      </c>
      <c r="X1527">
        <f>LN('EDA &amp; Statistics'!G1549/'EDA &amp; Statistics'!G1548)</f>
        <v>3.5434368573587678E-2</v>
      </c>
      <c r="Y1527">
        <f>LN('EDA &amp; Statistics'!H1549/'EDA &amp; Statistics'!H1548)</f>
        <v>-9.6502754336747158E-3</v>
      </c>
      <c r="Z1527">
        <f>LN('EDA &amp; Statistics'!I1549/'EDA &amp; Statistics'!I1548)</f>
        <v>-3.2102726817125823E-3</v>
      </c>
      <c r="AA1527">
        <f>LN('EDA &amp; Statistics'!J1549/'EDA &amp; Statistics'!J1548)</f>
        <v>1.1500352156680421E-2</v>
      </c>
      <c r="AB1527">
        <f>LN('EDA &amp; Statistics'!K1549/'EDA &amp; Statistics'!K1548)</f>
        <v>8.1908468223178873E-3</v>
      </c>
      <c r="AC1527">
        <f>LN('EDA &amp; Statistics'!L1549/'EDA &amp; Statistics'!L1548)</f>
        <v>1.91936168235526E-3</v>
      </c>
      <c r="AD1527">
        <f>LN('EDA &amp; Statistics'!M1549/'EDA &amp; Statistics'!M1548)</f>
        <v>7.0383890542160569E-3</v>
      </c>
      <c r="AE1527">
        <f>LN('EDA &amp; Statistics'!N1549/'EDA &amp; Statistics'!N1548)</f>
        <v>-1.2829031629920343E-3</v>
      </c>
      <c r="AF1527">
        <f>LN('EDA &amp; Statistics'!O1549/'EDA &amp; Statistics'!O1548)</f>
        <v>7.0298991532666971E-3</v>
      </c>
      <c r="AG1527">
        <f>LN('EDA &amp; Statistics'!P1549/'EDA &amp; Statistics'!P1548)</f>
        <v>-6.1963988576393646E-3</v>
      </c>
    </row>
    <row r="1528" spans="1:33" x14ac:dyDescent="0.2">
      <c r="A1528" s="9">
        <v>40847</v>
      </c>
      <c r="B1528" s="18">
        <f>'EDA &amp; Statistics'!B1550/'EDA &amp; Statistics'!B1549-1</f>
        <v>-4.2721542112760247E-3</v>
      </c>
      <c r="C1528" s="18">
        <f>'EDA &amp; Statistics'!C1550/'EDA &amp; Statistics'!C1549-1</f>
        <v>-6.33786425368974E-2</v>
      </c>
      <c r="D1528" s="18">
        <f>'EDA &amp; Statistics'!D1550/'EDA &amp; Statistics'!D1549-1</f>
        <v>-4.540761320547948E-2</v>
      </c>
      <c r="E1528" s="18">
        <f>'EDA &amp; Statistics'!E1550/'EDA &amp; Statistics'!E1549-1</f>
        <v>6.6837207244936359E-3</v>
      </c>
      <c r="F1528" s="18">
        <f>'EDA &amp; Statistics'!F1550/'EDA &amp; Statistics'!F1549-1</f>
        <v>5.14138313294632E-3</v>
      </c>
      <c r="G1528" s="18">
        <f>'EDA &amp; Statistics'!G1550/'EDA &amp; Statistics'!G1549-1</f>
        <v>3.6014085529361139E-3</v>
      </c>
      <c r="H1528" s="18">
        <f>'EDA &amp; Statistics'!H1550/'EDA &amp; Statistics'!H1549-1</f>
        <v>-5.6969686811182529E-2</v>
      </c>
      <c r="I1528" s="18">
        <f>'EDA &amp; Statistics'!I1550/'EDA &amp; Statistics'!I1549-1</f>
        <v>-3.5369742381433755E-2</v>
      </c>
      <c r="J1528" s="18">
        <f>'EDA &amp; Statistics'!J1550/'EDA &amp; Statistics'!J1549-1</f>
        <v>-1.7671525812504307E-2</v>
      </c>
      <c r="K1528" s="18">
        <f>'EDA &amp; Statistics'!K1550/'EDA &amp; Statistics'!K1549-1</f>
        <v>-8.6372506649635694E-3</v>
      </c>
      <c r="L1528" s="18">
        <f>'EDA &amp; Statistics'!L1550/'EDA &amp; Statistics'!L1549-1</f>
        <v>-5.2253101327440654E-2</v>
      </c>
      <c r="M1528" s="18">
        <f>'EDA &amp; Statistics'!M1550/'EDA &amp; Statistics'!M1549-1</f>
        <v>-4.3927719305039359E-2</v>
      </c>
      <c r="N1528" s="18">
        <f>'EDA &amp; Statistics'!N1550/'EDA &amp; Statistics'!N1549-1</f>
        <v>-6.4184852689147309E-2</v>
      </c>
      <c r="O1528" s="18">
        <f>'EDA &amp; Statistics'!O1550/'EDA &amp; Statistics'!O1549-1</f>
        <v>-5.2539437606067052E-2</v>
      </c>
      <c r="P1528" s="18">
        <f>'EDA &amp; Statistics'!P1550/'EDA &amp; Statistics'!P1549-1</f>
        <v>-6.1888731895869409E-3</v>
      </c>
      <c r="R1528" s="9">
        <v>40847</v>
      </c>
      <c r="S1528">
        <f>LN('EDA &amp; Statistics'!B1550/'EDA &amp; Statistics'!B1549)</f>
        <v>-4.2813059364332964E-3</v>
      </c>
      <c r="T1528">
        <f>LN('EDA &amp; Statistics'!C1550/'EDA &amp; Statistics'!C1549)</f>
        <v>-6.5476179307650609E-2</v>
      </c>
      <c r="U1528">
        <f>LN('EDA &amp; Statistics'!D1550/'EDA &amp; Statistics'!D1549)</f>
        <v>-4.6470849725486874E-2</v>
      </c>
      <c r="V1528">
        <f>LN('EDA &amp; Statistics'!E1550/'EDA &amp; Statistics'!E1549)</f>
        <v>6.6614836922161344E-3</v>
      </c>
      <c r="W1528">
        <f>LN('EDA &amp; Statistics'!F1550/'EDA &amp; Statistics'!F1549)</f>
        <v>5.1282113508481575E-3</v>
      </c>
      <c r="X1528">
        <f>LN('EDA &amp; Statistics'!G1550/'EDA &amp; Statistics'!G1549)</f>
        <v>3.5949390094801733E-3</v>
      </c>
      <c r="Y1528">
        <f>LN('EDA &amp; Statistics'!H1550/'EDA &amp; Statistics'!H1549)</f>
        <v>-5.8656851384085822E-2</v>
      </c>
      <c r="Z1528">
        <f>LN('EDA &amp; Statistics'!I1550/'EDA &amp; Statistics'!I1549)</f>
        <v>-3.601040379178664E-2</v>
      </c>
      <c r="AA1528">
        <f>LN('EDA &amp; Statistics'!J1550/'EDA &amp; Statistics'!J1549)</f>
        <v>-1.7829531459402019E-2</v>
      </c>
      <c r="AB1528">
        <f>LN('EDA &amp; Statistics'!K1550/'EDA &amp; Statistics'!K1549)</f>
        <v>-8.6747679012169048E-3</v>
      </c>
      <c r="AC1528">
        <f>LN('EDA &amp; Statistics'!L1550/'EDA &amp; Statistics'!L1549)</f>
        <v>-5.366779689644452E-2</v>
      </c>
      <c r="AD1528">
        <f>LN('EDA &amp; Statistics'!M1550/'EDA &amp; Statistics'!M1549)</f>
        <v>-4.4921761367325855E-2</v>
      </c>
      <c r="AE1528">
        <f>LN('EDA &amp; Statistics'!N1550/'EDA &amp; Statistics'!N1549)</f>
        <v>-6.6337314197955341E-2</v>
      </c>
      <c r="AF1528">
        <f>LN('EDA &amp; Statistics'!O1550/'EDA &amp; Statistics'!O1549)</f>
        <v>-5.3969965695045544E-2</v>
      </c>
      <c r="AG1528">
        <f>LN('EDA &amp; Statistics'!P1550/'EDA &amp; Statistics'!P1549)</f>
        <v>-6.2081036495735447E-3</v>
      </c>
    </row>
    <row r="1529" spans="1:33" x14ac:dyDescent="0.2">
      <c r="A1529" s="9">
        <v>40848</v>
      </c>
      <c r="B1529" s="18">
        <f>'EDA &amp; Statistics'!B1551/'EDA &amp; Statistics'!B1550-1</f>
        <v>3.4041940608413146E-2</v>
      </c>
      <c r="C1529" s="18">
        <f>'EDA &amp; Statistics'!C1551/'EDA &amp; Statistics'!C1550-1</f>
        <v>-5.6107041947066616E-2</v>
      </c>
      <c r="D1529" s="18">
        <f>'EDA &amp; Statistics'!D1551/'EDA &amp; Statistics'!D1550-1</f>
        <v>-7.0419860790625344E-2</v>
      </c>
      <c r="E1529" s="18">
        <f>'EDA &amp; Statistics'!E1551/'EDA &amp; Statistics'!E1550-1</f>
        <v>-3.5869041112716493E-2</v>
      </c>
      <c r="F1529" s="18">
        <f>'EDA &amp; Statistics'!F1551/'EDA &amp; Statistics'!F1550-1</f>
        <v>-2.8133025856707738E-2</v>
      </c>
      <c r="G1529" s="18">
        <f>'EDA &amp; Statistics'!G1551/'EDA &amp; Statistics'!G1550-1</f>
        <v>-2.0334938190836427E-2</v>
      </c>
      <c r="H1529" s="18">
        <f>'EDA &amp; Statistics'!H1551/'EDA &amp; Statistics'!H1550-1</f>
        <v>-0.10025708142254985</v>
      </c>
      <c r="I1529" s="18">
        <f>'EDA &amp; Statistics'!I1551/'EDA &amp; Statistics'!I1550-1</f>
        <v>-5.1333347956339481E-2</v>
      </c>
      <c r="J1529" s="18">
        <f>'EDA &amp; Statistics'!J1551/'EDA &amp; Statistics'!J1550-1</f>
        <v>-1.851853907587242E-2</v>
      </c>
      <c r="K1529" s="18">
        <f>'EDA &amp; Statistics'!K1551/'EDA &amp; Statistics'!K1550-1</f>
        <v>-1.5488852719633628E-2</v>
      </c>
      <c r="L1529" s="18">
        <f>'EDA &amp; Statistics'!L1551/'EDA &amp; Statistics'!L1550-1</f>
        <v>-5.1593322302001976E-2</v>
      </c>
      <c r="M1529" s="18">
        <f>'EDA &amp; Statistics'!M1551/'EDA &amp; Statistics'!M1550-1</f>
        <v>-4.4401549555119213E-2</v>
      </c>
      <c r="N1529" s="18">
        <f>'EDA &amp; Statistics'!N1551/'EDA &amp; Statistics'!N1550-1</f>
        <v>-3.1550071368590671E-2</v>
      </c>
      <c r="O1529" s="18">
        <f>'EDA &amp; Statistics'!O1551/'EDA &amp; Statistics'!O1550-1</f>
        <v>-5.6377049342158592E-2</v>
      </c>
      <c r="P1529" s="18">
        <f>'EDA &amp; Statistics'!P1551/'EDA &amp; Statistics'!P1550-1</f>
        <v>-9.2685980222839692E-4</v>
      </c>
      <c r="R1529" s="9">
        <v>40848</v>
      </c>
      <c r="S1529">
        <f>LN('EDA &amp; Statistics'!B1551/'EDA &amp; Statistics'!B1550)</f>
        <v>3.3475336780481875E-2</v>
      </c>
      <c r="T1529">
        <f>LN('EDA &amp; Statistics'!C1551/'EDA &amp; Statistics'!C1550)</f>
        <v>-5.7742511159062142E-2</v>
      </c>
      <c r="U1529">
        <f>LN('EDA &amp; Statistics'!D1551/'EDA &amp; Statistics'!D1550)</f>
        <v>-7.3022257990761841E-2</v>
      </c>
      <c r="V1529">
        <f>LN('EDA &amp; Statistics'!E1551/'EDA &amp; Statistics'!E1550)</f>
        <v>-3.6528144130158396E-2</v>
      </c>
      <c r="W1529">
        <f>LN('EDA &amp; Statistics'!F1551/'EDA &amp; Statistics'!F1550)</f>
        <v>-2.8536341764863138E-2</v>
      </c>
      <c r="X1529">
        <f>LN('EDA &amp; Statistics'!G1551/'EDA &amp; Statistics'!G1550)</f>
        <v>-2.0544539399567845E-2</v>
      </c>
      <c r="Y1529">
        <f>LN('EDA &amp; Statistics'!H1551/'EDA &amp; Statistics'!H1550)</f>
        <v>-0.10564620248747814</v>
      </c>
      <c r="Z1529">
        <f>LN('EDA &amp; Statistics'!I1551/'EDA &amp; Statistics'!I1550)</f>
        <v>-5.26978044147213E-2</v>
      </c>
      <c r="AA1529">
        <f>LN('EDA &amp; Statistics'!J1551/'EDA &amp; Statistics'!J1550)</f>
        <v>-1.8692153957381271E-2</v>
      </c>
      <c r="AB1529">
        <f>LN('EDA &amp; Statistics'!K1551/'EDA &amp; Statistics'!K1550)</f>
        <v>-1.5610058183548261E-2</v>
      </c>
      <c r="AC1529">
        <f>LN('EDA &amp; Statistics'!L1551/'EDA &amp; Statistics'!L1550)</f>
        <v>-5.2971883801336606E-2</v>
      </c>
      <c r="AD1529">
        <f>LN('EDA &amp; Statistics'!M1551/'EDA &amp; Statistics'!M1550)</f>
        <v>-4.5417485083826613E-2</v>
      </c>
      <c r="AE1529">
        <f>LN('EDA &amp; Statistics'!N1551/'EDA &amp; Statistics'!N1550)</f>
        <v>-3.2058497387516073E-2</v>
      </c>
      <c r="AF1529">
        <f>LN('EDA &amp; Statistics'!O1551/'EDA &amp; Statistics'!O1550)</f>
        <v>-5.8028609300738866E-2</v>
      </c>
      <c r="AG1529">
        <f>LN('EDA &amp; Statistics'!P1551/'EDA &amp; Statistics'!P1550)</f>
        <v>-9.2728960237173038E-4</v>
      </c>
    </row>
    <row r="1530" spans="1:33" x14ac:dyDescent="0.2">
      <c r="A1530" s="9">
        <v>40849</v>
      </c>
      <c r="B1530" s="18">
        <f>'EDA &amp; Statistics'!B1552/'EDA &amp; Statistics'!B1551-1</f>
        <v>-8.8224763665535333E-3</v>
      </c>
      <c r="C1530" s="18">
        <f>'EDA &amp; Statistics'!C1552/'EDA &amp; Statistics'!C1551-1</f>
        <v>-1.9765517156308143E-2</v>
      </c>
      <c r="D1530" s="18">
        <f>'EDA &amp; Statistics'!D1552/'EDA &amp; Statistics'!D1551-1</f>
        <v>1.7227734907034886E-3</v>
      </c>
      <c r="E1530" s="18">
        <f>'EDA &amp; Statistics'!E1552/'EDA &amp; Statistics'!E1551-1</f>
        <v>-3.1028211060738053E-2</v>
      </c>
      <c r="F1530" s="18">
        <f>'EDA &amp; Statistics'!F1552/'EDA &amp; Statistics'!F1551-1</f>
        <v>-2.8947341177932073E-2</v>
      </c>
      <c r="G1530" s="18">
        <f>'EDA &amp; Statistics'!G1552/'EDA &amp; Statistics'!G1551-1</f>
        <v>-2.6862002620683167E-2</v>
      </c>
      <c r="H1530" s="18">
        <f>'EDA &amp; Statistics'!H1552/'EDA &amp; Statistics'!H1551-1</f>
        <v>2.1428551357619341E-2</v>
      </c>
      <c r="I1530" s="18">
        <f>'EDA &amp; Statistics'!I1552/'EDA &amp; Statistics'!I1551-1</f>
        <v>1.1946647517225628E-2</v>
      </c>
      <c r="J1530" s="18">
        <f>'EDA &amp; Statistics'!J1552/'EDA &amp; Statistics'!J1551-1</f>
        <v>-2.1024226721760075E-2</v>
      </c>
      <c r="K1530" s="18">
        <f>'EDA &amp; Statistics'!K1552/'EDA &amp; Statistics'!K1551-1</f>
        <v>-2.8515236939772648E-2</v>
      </c>
      <c r="L1530" s="18">
        <f>'EDA &amp; Statistics'!L1552/'EDA &amp; Statistics'!L1551-1</f>
        <v>7.4666976928710049E-3</v>
      </c>
      <c r="M1530" s="18">
        <f>'EDA &amp; Statistics'!M1552/'EDA &amp; Statistics'!M1551-1</f>
        <v>8.8889192865899691E-3</v>
      </c>
      <c r="N1530" s="18">
        <f>'EDA &amp; Statistics'!N1552/'EDA &amp; Statistics'!N1551-1</f>
        <v>2.8328652652021669E-2</v>
      </c>
      <c r="O1530" s="18">
        <f>'EDA &amp; Statistics'!O1552/'EDA &amp; Statistics'!O1551-1</f>
        <v>3.4280154766115789E-2</v>
      </c>
      <c r="P1530" s="18">
        <f>'EDA &amp; Statistics'!P1552/'EDA &amp; Statistics'!P1551-1</f>
        <v>-5.9709798438944972E-7</v>
      </c>
      <c r="R1530" s="9">
        <v>40849</v>
      </c>
      <c r="S1530">
        <f>LN('EDA &amp; Statistics'!B1552/'EDA &amp; Statistics'!B1551)</f>
        <v>-8.8616248389088298E-3</v>
      </c>
      <c r="T1530">
        <f>LN('EDA &amp; Statistics'!C1552/'EDA &amp; Statistics'!C1551)</f>
        <v>-1.9963467729743101E-2</v>
      </c>
      <c r="U1530">
        <f>LN('EDA &amp; Statistics'!D1552/'EDA &amp; Statistics'!D1551)</f>
        <v>1.7212912186218704E-3</v>
      </c>
      <c r="V1530">
        <f>LN('EDA &amp; Statistics'!E1552/'EDA &amp; Statistics'!E1551)</f>
        <v>-3.1519781096952387E-2</v>
      </c>
      <c r="W1530">
        <f>LN('EDA &amp; Statistics'!F1552/'EDA &amp; Statistics'!F1551)</f>
        <v>-2.9374580624658558E-2</v>
      </c>
      <c r="X1530">
        <f>LN('EDA &amp; Statistics'!G1552/'EDA &amp; Statistics'!G1551)</f>
        <v>-2.722938015236475E-2</v>
      </c>
      <c r="Y1530">
        <f>LN('EDA &amp; Statistics'!H1552/'EDA &amp; Statistics'!H1551)</f>
        <v>2.1202188000719626E-2</v>
      </c>
      <c r="Z1530">
        <f>LN('EDA &amp; Statistics'!I1552/'EDA &amp; Statistics'!I1551)</f>
        <v>1.187584963089524E-2</v>
      </c>
      <c r="AA1530">
        <f>LN('EDA &amp; Statistics'!J1552/'EDA &amp; Statistics'!J1551)</f>
        <v>-2.1248383153901488E-2</v>
      </c>
      <c r="AB1530">
        <f>LN('EDA &amp; Statistics'!K1552/'EDA &amp; Statistics'!K1551)</f>
        <v>-2.8929694219466218E-2</v>
      </c>
      <c r="AC1530">
        <f>LN('EDA &amp; Statistics'!L1552/'EDA &amp; Statistics'!L1551)</f>
        <v>7.4389598932568263E-3</v>
      </c>
      <c r="AD1530">
        <f>LN('EDA &amp; Statistics'!M1552/'EDA &amp; Statistics'!M1551)</f>
        <v>8.8496454068620143E-3</v>
      </c>
      <c r="AE1530">
        <f>LN('EDA &amp; Statistics'!N1552/'EDA &amp; Statistics'!N1551)</f>
        <v>2.7934816962858044E-2</v>
      </c>
      <c r="AF1530">
        <f>LN('EDA &amp; Statistics'!O1552/'EDA &amp; Statistics'!O1551)</f>
        <v>3.3705682101733969E-2</v>
      </c>
      <c r="AG1530">
        <f>LN('EDA &amp; Statistics'!P1552/'EDA &amp; Statistics'!P1551)</f>
        <v>-5.9709816265252218E-7</v>
      </c>
    </row>
    <row r="1531" spans="1:33" x14ac:dyDescent="0.2">
      <c r="A1531" s="9">
        <v>40850</v>
      </c>
      <c r="B1531" s="18">
        <f>'EDA &amp; Statistics'!B1553/'EDA &amp; Statistics'!B1552-1</f>
        <v>1.3534542607150035E-2</v>
      </c>
      <c r="C1531" s="18">
        <f>'EDA &amp; Statistics'!C1553/'EDA &amp; Statistics'!C1552-1</f>
        <v>2.1236172416020382E-2</v>
      </c>
      <c r="D1531" s="18">
        <f>'EDA &amp; Statistics'!D1553/'EDA &amp; Statistics'!D1552-1</f>
        <v>2.6385230349050159E-2</v>
      </c>
      <c r="E1531" s="18">
        <f>'EDA &amp; Statistics'!E1553/'EDA &amp; Statistics'!E1552-1</f>
        <v>0</v>
      </c>
      <c r="F1531" s="18">
        <f>'EDA &amp; Statistics'!F1553/'EDA &amp; Statistics'!F1552-1</f>
        <v>0</v>
      </c>
      <c r="G1531" s="18">
        <f>'EDA &amp; Statistics'!G1553/'EDA &amp; Statistics'!G1552-1</f>
        <v>0</v>
      </c>
      <c r="H1531" s="18">
        <f>'EDA &amp; Statistics'!H1553/'EDA &amp; Statistics'!H1552-1</f>
        <v>-2.0979001741372683E-2</v>
      </c>
      <c r="I1531" s="18">
        <f>'EDA &amp; Statistics'!I1553/'EDA &amp; Statistics'!I1552-1</f>
        <v>-1.0416739102864003E-2</v>
      </c>
      <c r="J1531" s="18">
        <f>'EDA &amp; Statistics'!J1553/'EDA &amp; Statistics'!J1552-1</f>
        <v>-8.2598909576339086E-3</v>
      </c>
      <c r="K1531" s="18">
        <f>'EDA &amp; Statistics'!K1553/'EDA &amp; Statistics'!K1552-1</f>
        <v>-5.5668324431890071E-3</v>
      </c>
      <c r="L1531" s="18">
        <f>'EDA &amp; Statistics'!L1553/'EDA &amp; Statistics'!L1552-1</f>
        <v>2.6469005175475679E-3</v>
      </c>
      <c r="M1531" s="18">
        <f>'EDA &amp; Statistics'!M1553/'EDA &amp; Statistics'!M1552-1</f>
        <v>1.8422108210335741E-2</v>
      </c>
      <c r="N1531" s="18">
        <f>'EDA &amp; Statistics'!N1553/'EDA &amp; Statistics'!N1552-1</f>
        <v>1.7906285606795525E-2</v>
      </c>
      <c r="O1531" s="18">
        <f>'EDA &amp; Statistics'!O1553/'EDA &amp; Statistics'!O1552-1</f>
        <v>2.5568133840960128E-2</v>
      </c>
      <c r="P1531" s="18">
        <f>'EDA &amp; Statistics'!P1553/'EDA &amp; Statistics'!P1552-1</f>
        <v>-3.5825900454033999E-6</v>
      </c>
      <c r="R1531" s="9">
        <v>40850</v>
      </c>
      <c r="S1531">
        <f>LN('EDA &amp; Statistics'!B1553/'EDA &amp; Statistics'!B1552)</f>
        <v>1.3443768822610638E-2</v>
      </c>
      <c r="T1531">
        <f>LN('EDA &amp; Statistics'!C1553/'EDA &amp; Statistics'!C1552)</f>
        <v>2.1013827238496884E-2</v>
      </c>
      <c r="U1531">
        <f>LN('EDA &amp; Statistics'!D1553/'EDA &amp; Statistics'!D1552)</f>
        <v>2.6043144454503245E-2</v>
      </c>
      <c r="V1531">
        <f>LN('EDA &amp; Statistics'!E1553/'EDA &amp; Statistics'!E1552)</f>
        <v>0</v>
      </c>
      <c r="W1531">
        <f>LN('EDA &amp; Statistics'!F1553/'EDA &amp; Statistics'!F1552)</f>
        <v>0</v>
      </c>
      <c r="X1531">
        <f>LN('EDA &amp; Statistics'!G1553/'EDA &amp; Statistics'!G1552)</f>
        <v>0</v>
      </c>
      <c r="Y1531">
        <f>LN('EDA &amp; Statistics'!H1553/'EDA &amp; Statistics'!H1552)</f>
        <v>-2.1202188000719557E-2</v>
      </c>
      <c r="Z1531">
        <f>LN('EDA &amp; Statistics'!I1553/'EDA &amp; Statistics'!I1552)</f>
        <v>-1.0471373065981707E-2</v>
      </c>
      <c r="AA1531">
        <f>LN('EDA &amp; Statistics'!J1553/'EDA &amp; Statistics'!J1552)</f>
        <v>-8.29419287426841E-3</v>
      </c>
      <c r="AB1531">
        <f>LN('EDA &amp; Statistics'!K1553/'EDA &amp; Statistics'!K1552)</f>
        <v>-5.5823850007580902E-3</v>
      </c>
      <c r="AC1531">
        <f>LN('EDA &amp; Statistics'!L1553/'EDA &amp; Statistics'!L1552)</f>
        <v>2.6434036455949671E-3</v>
      </c>
      <c r="AD1531">
        <f>LN('EDA &amp; Statistics'!M1553/'EDA &amp; Statistics'!M1552)</f>
        <v>1.8254476794414189E-2</v>
      </c>
      <c r="AE1531">
        <f>LN('EDA &amp; Statistics'!N1553/'EDA &amp; Statistics'!N1552)</f>
        <v>1.7747856530080437E-2</v>
      </c>
      <c r="AF1531">
        <f>LN('EDA &amp; Statistics'!O1553/'EDA &amp; Statistics'!O1552)</f>
        <v>2.5246735953669063E-2</v>
      </c>
      <c r="AG1531">
        <f>LN('EDA &amp; Statistics'!P1553/'EDA &amp; Statistics'!P1552)</f>
        <v>-3.5825964628944442E-6</v>
      </c>
    </row>
    <row r="1532" spans="1:33" x14ac:dyDescent="0.2">
      <c r="A1532" s="9">
        <v>40851</v>
      </c>
      <c r="B1532" s="18">
        <f>'EDA &amp; Statistics'!B1554/'EDA &amp; Statistics'!B1553-1</f>
        <v>7.2958990580165306E-3</v>
      </c>
      <c r="C1532" s="18">
        <f>'EDA &amp; Statistics'!C1554/'EDA &amp; Statistics'!C1553-1</f>
        <v>-1.7362506670204225E-2</v>
      </c>
      <c r="D1532" s="18">
        <f>'EDA &amp; Statistics'!D1554/'EDA &amp; Statistics'!D1553-1</f>
        <v>-1.1760279990796874E-2</v>
      </c>
      <c r="E1532" s="18">
        <f>'EDA &amp; Statistics'!E1554/'EDA &amp; Statistics'!E1553-1</f>
        <v>-4.565874946025561E-3</v>
      </c>
      <c r="F1532" s="18">
        <f>'EDA &amp; Statistics'!F1554/'EDA &amp; Statistics'!F1553-1</f>
        <v>-5.420048947527345E-3</v>
      </c>
      <c r="G1532" s="18">
        <f>'EDA &amp; Statistics'!G1554/'EDA &amp; Statistics'!G1553-1</f>
        <v>-6.2734899892014084E-3</v>
      </c>
      <c r="H1532" s="18">
        <f>'EDA &amp; Statistics'!H1554/'EDA &amp; Statistics'!H1553-1</f>
        <v>-4.5714293985950838E-2</v>
      </c>
      <c r="I1532" s="18">
        <f>'EDA &amp; Statistics'!I1554/'EDA &amp; Statistics'!I1553-1</f>
        <v>-2.9473640357356889E-2</v>
      </c>
      <c r="J1532" s="18">
        <f>'EDA &amp; Statistics'!J1554/'EDA &amp; Statistics'!J1553-1</f>
        <v>1.6657369974901526E-2</v>
      </c>
      <c r="K1532" s="18">
        <f>'EDA &amp; Statistics'!K1554/'EDA &amp; Statistics'!K1553-1</f>
        <v>1.6284972062923231E-2</v>
      </c>
      <c r="L1532" s="18">
        <f>'EDA &amp; Statistics'!L1554/'EDA &amp; Statistics'!L1553-1</f>
        <v>5.2794482183560199E-4</v>
      </c>
      <c r="M1532" s="18">
        <f>'EDA &amp; Statistics'!M1554/'EDA &amp; Statistics'!M1553-1</f>
        <v>-3.1458501994400256E-3</v>
      </c>
      <c r="N1532" s="18">
        <f>'EDA &amp; Statistics'!N1554/'EDA &amp; Statistics'!N1553-1</f>
        <v>-1.0825429655129337E-2</v>
      </c>
      <c r="O1532" s="18">
        <f>'EDA &amp; Statistics'!O1554/'EDA &amp; Statistics'!O1553-1</f>
        <v>-1.754382102694263E-2</v>
      </c>
      <c r="P1532" s="18">
        <f>'EDA &amp; Statistics'!P1554/'EDA &amp; Statistics'!P1553-1</f>
        <v>-6.2466093222739438E-3</v>
      </c>
      <c r="R1532" s="9">
        <v>40851</v>
      </c>
      <c r="S1532">
        <f>LN('EDA &amp; Statistics'!B1554/'EDA &amp; Statistics'!B1553)</f>
        <v>7.2694127361485252E-3</v>
      </c>
      <c r="T1532">
        <f>LN('EDA &amp; Statistics'!C1554/'EDA &amp; Statistics'!C1553)</f>
        <v>-1.7515002709331005E-2</v>
      </c>
      <c r="U1532">
        <f>LN('EDA &amp; Statistics'!D1554/'EDA &amp; Statistics'!D1553)</f>
        <v>-1.1829979076290393E-2</v>
      </c>
      <c r="V1532">
        <f>LN('EDA &amp; Statistics'!E1554/'EDA &amp; Statistics'!E1553)</f>
        <v>-4.5763303906776369E-3</v>
      </c>
      <c r="W1532">
        <f>LN('EDA &amp; Statistics'!F1554/'EDA &amp; Statistics'!F1553)</f>
        <v>-5.4347907043154854E-3</v>
      </c>
      <c r="X1532">
        <f>LN('EDA &amp; Statistics'!G1554/'EDA &amp; Statistics'!G1553)</f>
        <v>-6.2932510179533694E-3</v>
      </c>
      <c r="Y1532">
        <f>LN('EDA &amp; Statistics'!H1554/'EDA &amp; Statistics'!H1553)</f>
        <v>-4.6792170174671542E-2</v>
      </c>
      <c r="Z1532">
        <f>LN('EDA &amp; Statistics'!I1554/'EDA &amp; Statistics'!I1553)</f>
        <v>-2.9916715853057753E-2</v>
      </c>
      <c r="AA1532">
        <f>LN('EDA &amp; Statistics'!J1554/'EDA &amp; Statistics'!J1553)</f>
        <v>1.6520157622419211E-2</v>
      </c>
      <c r="AB1532">
        <f>LN('EDA &amp; Statistics'!K1554/'EDA &amp; Statistics'!K1553)</f>
        <v>1.6153794141819618E-2</v>
      </c>
      <c r="AC1532">
        <f>LN('EDA &amp; Statistics'!L1554/'EDA &amp; Statistics'!L1553)</f>
        <v>5.2780550799933943E-4</v>
      </c>
      <c r="AD1532">
        <f>LN('EDA &amp; Statistics'!M1554/'EDA &amp; Statistics'!M1553)</f>
        <v>-3.1508087882278434E-3</v>
      </c>
      <c r="AE1532">
        <f>LN('EDA &amp; Statistics'!N1554/'EDA &amp; Statistics'!N1553)</f>
        <v>-1.088445095921755E-2</v>
      </c>
      <c r="AF1532">
        <f>LN('EDA &amp; Statistics'!O1554/'EDA &amp; Statistics'!O1553)</f>
        <v>-1.7699537787539726E-2</v>
      </c>
      <c r="AG1532">
        <f>LN('EDA &amp; Statistics'!P1554/'EDA &amp; Statistics'!P1553)</f>
        <v>-6.266201016673063E-3</v>
      </c>
    </row>
    <row r="1533" spans="1:33" x14ac:dyDescent="0.2">
      <c r="A1533" s="9">
        <v>40854</v>
      </c>
      <c r="B1533" s="18">
        <f>'EDA &amp; Statistics'!B1555/'EDA &amp; Statistics'!B1554-1</f>
        <v>2.920788014112552E-2</v>
      </c>
      <c r="C1533" s="18">
        <f>'EDA &amp; Statistics'!C1555/'EDA &amp; Statistics'!C1554-1</f>
        <v>-9.1058734872774272E-3</v>
      </c>
      <c r="D1533" s="18">
        <f>'EDA &amp; Statistics'!D1555/'EDA &amp; Statistics'!D1554-1</f>
        <v>-2.1230183306776729E-2</v>
      </c>
      <c r="E1533" s="18">
        <f>'EDA &amp; Statistics'!E1555/'EDA &amp; Statistics'!E1554-1</f>
        <v>-1.0869473953212583E-2</v>
      </c>
      <c r="F1533" s="18">
        <f>'EDA &amp; Statistics'!F1555/'EDA &amp; Statistics'!F1554-1</f>
        <v>-5.4495859702298199E-3</v>
      </c>
      <c r="G1533" s="18">
        <f>'EDA &amp; Statistics'!G1555/'EDA &amp; Statistics'!G1554-1</f>
        <v>0</v>
      </c>
      <c r="H1533" s="18">
        <f>'EDA &amp; Statistics'!H1555/'EDA &amp; Statistics'!H1554-1</f>
        <v>0</v>
      </c>
      <c r="I1533" s="18">
        <f>'EDA &amp; Statistics'!I1555/'EDA &amp; Statistics'!I1554-1</f>
        <v>0</v>
      </c>
      <c r="J1533" s="18">
        <f>'EDA &amp; Statistics'!J1555/'EDA &amp; Statistics'!J1554-1</f>
        <v>-1.3653741523314333E-2</v>
      </c>
      <c r="K1533" s="18">
        <f>'EDA &amp; Statistics'!K1555/'EDA &amp; Statistics'!K1554-1</f>
        <v>-7.5112480564766271E-3</v>
      </c>
      <c r="L1533" s="18">
        <f>'EDA &amp; Statistics'!L1555/'EDA &amp; Statistics'!L1554-1</f>
        <v>-6.3324352690405927E-3</v>
      </c>
      <c r="M1533" s="18">
        <f>'EDA &amp; Statistics'!M1555/'EDA &amp; Statistics'!M1554-1</f>
        <v>-2.7613290908935495E-3</v>
      </c>
      <c r="N1533" s="18">
        <f>'EDA &amp; Statistics'!N1555/'EDA &amp; Statistics'!N1554-1</f>
        <v>-6.8399061954976803E-3</v>
      </c>
      <c r="O1533" s="18">
        <f>'EDA &amp; Statistics'!O1555/'EDA &amp; Statistics'!O1554-1</f>
        <v>-6.5790081052454763E-3</v>
      </c>
      <c r="P1533" s="18">
        <f>'EDA &amp; Statistics'!P1555/'EDA &amp; Statistics'!P1554-1</f>
        <v>-1.0804724324423587E-2</v>
      </c>
      <c r="R1533" s="9">
        <v>40854</v>
      </c>
      <c r="S1533">
        <f>LN('EDA &amp; Statistics'!B1555/'EDA &amp; Statistics'!B1554)</f>
        <v>2.8789457965442578E-2</v>
      </c>
      <c r="T1533">
        <f>LN('EDA &amp; Statistics'!C1555/'EDA &amp; Statistics'!C1554)</f>
        <v>-9.1475853617125243E-3</v>
      </c>
      <c r="U1533">
        <f>LN('EDA &amp; Statistics'!D1555/'EDA &amp; Statistics'!D1554)</f>
        <v>-2.1458784941377301E-2</v>
      </c>
      <c r="V1533">
        <f>LN('EDA &amp; Statistics'!E1555/'EDA &amp; Statistics'!E1554)</f>
        <v>-1.0928978265112741E-2</v>
      </c>
      <c r="W1533">
        <f>LN('EDA &amp; Statistics'!F1555/'EDA &amp; Statistics'!F1554)</f>
        <v>-5.4644891325564366E-3</v>
      </c>
      <c r="X1533">
        <f>LN('EDA &amp; Statistics'!G1555/'EDA &amp; Statistics'!G1554)</f>
        <v>0</v>
      </c>
      <c r="Y1533">
        <f>LN('EDA &amp; Statistics'!H1555/'EDA &amp; Statistics'!H1554)</f>
        <v>0</v>
      </c>
      <c r="Z1533">
        <f>LN('EDA &amp; Statistics'!I1555/'EDA &amp; Statistics'!I1554)</f>
        <v>0</v>
      </c>
      <c r="AA1533">
        <f>LN('EDA &amp; Statistics'!J1555/'EDA &amp; Statistics'!J1554)</f>
        <v>-1.3747811101338867E-2</v>
      </c>
      <c r="AB1533">
        <f>LN('EDA &amp; Statistics'!K1555/'EDA &amp; Statistics'!K1554)</f>
        <v>-7.5395995393956307E-3</v>
      </c>
      <c r="AC1533">
        <f>LN('EDA &amp; Statistics'!L1555/'EDA &amp; Statistics'!L1554)</f>
        <v>-6.3525701842985019E-3</v>
      </c>
      <c r="AD1533">
        <f>LN('EDA &amp; Statistics'!M1555/'EDA &amp; Statistics'!M1554)</f>
        <v>-2.7651485929561198E-3</v>
      </c>
      <c r="AE1533">
        <f>LN('EDA &amp; Statistics'!N1555/'EDA &amp; Statistics'!N1554)</f>
        <v>-6.8634055708630846E-3</v>
      </c>
      <c r="AF1533">
        <f>LN('EDA &amp; Statistics'!O1555/'EDA &amp; Statistics'!O1554)</f>
        <v>-6.6007451704089776E-3</v>
      </c>
      <c r="AG1533">
        <f>LN('EDA &amp; Statistics'!P1555/'EDA &amp; Statistics'!P1554)</f>
        <v>-1.0863519250469406E-2</v>
      </c>
    </row>
    <row r="1534" spans="1:33" x14ac:dyDescent="0.2">
      <c r="A1534" s="9">
        <v>40855</v>
      </c>
      <c r="B1534" s="18">
        <f>'EDA &amp; Statistics'!B1556/'EDA &amp; Statistics'!B1555-1</f>
        <v>1.0344423041579232E-2</v>
      </c>
      <c r="C1534" s="18">
        <f>'EDA &amp; Statistics'!C1556/'EDA &amp; Statistics'!C1555-1</f>
        <v>4.3998642715391778E-2</v>
      </c>
      <c r="D1534" s="18">
        <f>'EDA &amp; Statistics'!D1556/'EDA &amp; Statistics'!D1555-1</f>
        <v>3.2992207389496375E-2</v>
      </c>
      <c r="E1534" s="18">
        <f>'EDA &amp; Statistics'!E1556/'EDA &amp; Statistics'!E1555-1</f>
        <v>-1.3074975112093101E-2</v>
      </c>
      <c r="F1534" s="18">
        <f>'EDA &amp; Statistics'!F1556/'EDA &amp; Statistics'!F1555-1</f>
        <v>-1.0958958692185994E-2</v>
      </c>
      <c r="G1534" s="18">
        <f>'EDA &amp; Statistics'!G1556/'EDA &amp; Statistics'!G1555-1</f>
        <v>-8.838405427659124E-3</v>
      </c>
      <c r="H1534" s="18">
        <f>'EDA &amp; Statistics'!H1556/'EDA &amp; Statistics'!H1555-1</f>
        <v>7.485022994187629E-3</v>
      </c>
      <c r="I1534" s="18">
        <f>'EDA &amp; Statistics'!I1556/'EDA &amp; Statistics'!I1555-1</f>
        <v>-1.8076627523554212E-2</v>
      </c>
      <c r="J1534" s="18">
        <f>'EDA &amp; Statistics'!J1556/'EDA &amp; Statistics'!J1555-1</f>
        <v>-1.3842746810233897E-2</v>
      </c>
      <c r="K1534" s="18">
        <f>'EDA &amp; Statistics'!K1556/'EDA &amp; Statistics'!K1555-1</f>
        <v>-1.0090759771456903E-2</v>
      </c>
      <c r="L1534" s="18">
        <f>'EDA &amp; Statistics'!L1556/'EDA &amp; Statistics'!L1555-1</f>
        <v>-3.7174558800598945E-3</v>
      </c>
      <c r="M1534" s="18">
        <f>'EDA &amp; Statistics'!M1556/'EDA &amp; Statistics'!M1555-1</f>
        <v>-9.8892777756452999E-3</v>
      </c>
      <c r="N1534" s="18">
        <f>'EDA &amp; Statistics'!N1556/'EDA &amp; Statistics'!N1555-1</f>
        <v>-1.377441951317393E-3</v>
      </c>
      <c r="O1534" s="18">
        <f>'EDA &amp; Statistics'!O1556/'EDA &amp; Statistics'!O1555-1</f>
        <v>-5.6763924006320021E-3</v>
      </c>
      <c r="P1534" s="18">
        <f>'EDA &amp; Statistics'!P1556/'EDA &amp; Statistics'!P1555-1</f>
        <v>-8.2293688948651411E-3</v>
      </c>
      <c r="R1534" s="9">
        <v>40855</v>
      </c>
      <c r="S1534">
        <f>LN('EDA &amp; Statistics'!B1556/'EDA &amp; Statistics'!B1555)</f>
        <v>1.0291285633934933E-2</v>
      </c>
      <c r="T1534">
        <f>LN('EDA &amp; Statistics'!C1556/'EDA &amp; Statistics'!C1555)</f>
        <v>4.3058189378559514E-2</v>
      </c>
      <c r="U1534">
        <f>LN('EDA &amp; Statistics'!D1556/'EDA &amp; Statistics'!D1555)</f>
        <v>3.2459646439634879E-2</v>
      </c>
      <c r="V1534">
        <f>LN('EDA &amp; Statistics'!E1556/'EDA &amp; Statistics'!E1555)</f>
        <v>-1.3161205060196024E-2</v>
      </c>
      <c r="W1534">
        <f>LN('EDA &amp; Statistics'!F1556/'EDA &amp; Statistics'!F1555)</f>
        <v>-1.1019450437002377E-2</v>
      </c>
      <c r="X1534">
        <f>LN('EDA &amp; Statistics'!G1556/'EDA &amp; Statistics'!G1555)</f>
        <v>-8.877695813808777E-3</v>
      </c>
      <c r="Y1534">
        <f>LN('EDA &amp; Statistics'!H1556/'EDA &amp; Statistics'!H1555)</f>
        <v>7.4571492137541738E-3</v>
      </c>
      <c r="Z1534">
        <f>LN('EDA &amp; Statistics'!I1556/'EDA &amp; Statistics'!I1555)</f>
        <v>-1.8242005773713009E-2</v>
      </c>
      <c r="AA1534">
        <f>LN('EDA &amp; Statistics'!J1556/'EDA &amp; Statistics'!J1555)</f>
        <v>-1.393945110236308E-2</v>
      </c>
      <c r="AB1534">
        <f>LN('EDA &amp; Statistics'!K1556/'EDA &amp; Statistics'!K1555)</f>
        <v>-1.014201659287715E-2</v>
      </c>
      <c r="AC1534">
        <f>LN('EDA &amp; Statistics'!L1556/'EDA &amp; Statistics'!L1555)</f>
        <v>-3.7243827914904396E-3</v>
      </c>
      <c r="AD1534">
        <f>LN('EDA &amp; Statistics'!M1556/'EDA &amp; Statistics'!M1555)</f>
        <v>-9.9385014765371871E-3</v>
      </c>
      <c r="AE1534">
        <f>LN('EDA &amp; Statistics'!N1556/'EDA &amp; Statistics'!N1555)</f>
        <v>-1.3783914965444679E-3</v>
      </c>
      <c r="AF1534">
        <f>LN('EDA &amp; Statistics'!O1556/'EDA &amp; Statistics'!O1555)</f>
        <v>-5.6925643438758278E-3</v>
      </c>
      <c r="AG1534">
        <f>LN('EDA &amp; Statistics'!P1556/'EDA &amp; Statistics'!P1555)</f>
        <v>-8.2634170764333981E-3</v>
      </c>
    </row>
    <row r="1535" spans="1:33" x14ac:dyDescent="0.2">
      <c r="A1535" s="9">
        <v>40856</v>
      </c>
      <c r="B1535" s="18">
        <f>'EDA &amp; Statistics'!B1557/'EDA &amp; Statistics'!B1556-1</f>
        <v>8.5516844197014663E-2</v>
      </c>
      <c r="C1535" s="18">
        <f>'EDA &amp; Statistics'!C1557/'EDA &amp; Statistics'!C1556-1</f>
        <v>-4.9333631837177316E-3</v>
      </c>
      <c r="D1535" s="18">
        <f>'EDA &amp; Statistics'!D1557/'EDA &amp; Statistics'!D1556-1</f>
        <v>-3.3243238938225228E-2</v>
      </c>
      <c r="E1535" s="18">
        <f>'EDA &amp; Statistics'!E1557/'EDA &amp; Statistics'!E1556-1</f>
        <v>1.0254907291578519E-2</v>
      </c>
      <c r="F1535" s="18">
        <f>'EDA &amp; Statistics'!F1557/'EDA &amp; Statistics'!F1556-1</f>
        <v>8.3103076676276366E-3</v>
      </c>
      <c r="G1535" s="18">
        <f>'EDA &amp; Statistics'!G1557/'EDA &amp; Statistics'!G1556-1</f>
        <v>6.3694511264078546E-3</v>
      </c>
      <c r="H1535" s="18">
        <f>'EDA &amp; Statistics'!H1557/'EDA &amp; Statistics'!H1556-1</f>
        <v>-2.674592460977554E-2</v>
      </c>
      <c r="I1535" s="18">
        <f>'EDA &amp; Statistics'!I1557/'EDA &amp; Statistics'!I1556-1</f>
        <v>-1.8409495309316459E-2</v>
      </c>
      <c r="J1535" s="18">
        <f>'EDA &amp; Statistics'!J1557/'EDA &amp; Statistics'!J1556-1</f>
        <v>1.6844855443638451E-3</v>
      </c>
      <c r="K1535" s="18">
        <f>'EDA &amp; Statistics'!K1557/'EDA &amp; Statistics'!K1556-1</f>
        <v>5.0959842535847066E-4</v>
      </c>
      <c r="L1535" s="18">
        <f>'EDA &amp; Statistics'!L1557/'EDA &amp; Statistics'!L1556-1</f>
        <v>-1.9722846034025854E-2</v>
      </c>
      <c r="M1535" s="18">
        <f>'EDA &amp; Statistics'!M1557/'EDA &amp; Statistics'!M1556-1</f>
        <v>-3.6356404053477731E-2</v>
      </c>
      <c r="N1535" s="18">
        <f>'EDA &amp; Statistics'!N1557/'EDA &amp; Statistics'!N1556-1</f>
        <v>-4.1379599735654748E-3</v>
      </c>
      <c r="O1535" s="18">
        <f>'EDA &amp; Statistics'!O1557/'EDA &amp; Statistics'!O1556-1</f>
        <v>-2.568986221538816E-2</v>
      </c>
      <c r="P1535" s="18">
        <f>'EDA &amp; Statistics'!P1557/'EDA &amp; Statistics'!P1556-1</f>
        <v>-5.5370476918424893E-3</v>
      </c>
      <c r="R1535" s="9">
        <v>40856</v>
      </c>
      <c r="S1535">
        <f>LN('EDA &amp; Statistics'!B1557/'EDA &amp; Statistics'!B1556)</f>
        <v>8.205622767045774E-2</v>
      </c>
      <c r="T1535">
        <f>LN('EDA &amp; Statistics'!C1557/'EDA &amp; Statistics'!C1556)</f>
        <v>-4.9455723913912168E-3</v>
      </c>
      <c r="U1535">
        <f>LN('EDA &amp; Statistics'!D1557/'EDA &amp; Statistics'!D1556)</f>
        <v>-3.3808354920246184E-2</v>
      </c>
      <c r="V1535">
        <f>LN('EDA &amp; Statistics'!E1557/'EDA &amp; Statistics'!E1556)</f>
        <v>1.0202682466829541E-2</v>
      </c>
      <c r="W1535">
        <f>LN('EDA &amp; Statistics'!F1557/'EDA &amp; Statistics'!F1556)</f>
        <v>8.2759671830162432E-3</v>
      </c>
      <c r="X1535">
        <f>LN('EDA &amp; Statistics'!G1557/'EDA &amp; Statistics'!G1556)</f>
        <v>6.3492518992029666E-3</v>
      </c>
      <c r="Y1535">
        <f>LN('EDA &amp; Statistics'!H1557/'EDA &amp; Statistics'!H1556)</f>
        <v>-2.711010509707738E-2</v>
      </c>
      <c r="Z1535">
        <f>LN('EDA &amp; Statistics'!I1557/'EDA &amp; Statistics'!I1556)</f>
        <v>-1.8581058930221672E-2</v>
      </c>
      <c r="AA1535">
        <f>LN('EDA &amp; Statistics'!J1557/'EDA &amp; Statistics'!J1556)</f>
        <v>1.6830683898169611E-3</v>
      </c>
      <c r="AB1535">
        <f>LN('EDA &amp; Statistics'!K1557/'EDA &amp; Statistics'!K1556)</f>
        <v>5.0946862417668647E-4</v>
      </c>
      <c r="AC1535">
        <f>LN('EDA &amp; Statistics'!L1557/'EDA &amp; Statistics'!L1556)</f>
        <v>-1.9919937131415752E-2</v>
      </c>
      <c r="AD1535">
        <f>LN('EDA &amp; Statistics'!M1557/'EDA &amp; Statistics'!M1556)</f>
        <v>-3.7033766480990056E-2</v>
      </c>
      <c r="AE1535">
        <f>LN('EDA &amp; Statistics'!N1557/'EDA &amp; Statistics'!N1556)</f>
        <v>-4.1465450211771813E-3</v>
      </c>
      <c r="AF1535">
        <f>LN('EDA &amp; Statistics'!O1557/'EDA &amp; Statistics'!O1556)</f>
        <v>-2.602560940676947E-2</v>
      </c>
      <c r="AG1535">
        <f>LN('EDA &amp; Statistics'!P1557/'EDA &amp; Statistics'!P1556)</f>
        <v>-5.5524339630429916E-3</v>
      </c>
    </row>
    <row r="1536" spans="1:33" x14ac:dyDescent="0.2">
      <c r="A1536" s="9">
        <v>40857</v>
      </c>
      <c r="B1536" s="18">
        <f>'EDA &amp; Statistics'!B1558/'EDA &amp; Statistics'!B1557-1</f>
        <v>2.5208482240115071E-2</v>
      </c>
      <c r="C1536" s="18">
        <f>'EDA &amp; Statistics'!C1558/'EDA &amp; Statistics'!C1557-1</f>
        <v>4.5035730142135355E-2</v>
      </c>
      <c r="D1536" s="18">
        <f>'EDA &amp; Statistics'!D1558/'EDA &amp; Statistics'!D1557-1</f>
        <v>3.1770492553766516E-2</v>
      </c>
      <c r="E1536" s="18">
        <f>'EDA &amp; Statistics'!E1558/'EDA &amp; Statistics'!E1557-1</f>
        <v>-1.3548528366330026E-2</v>
      </c>
      <c r="F1536" s="18">
        <f>'EDA &amp; Statistics'!F1558/'EDA &amp; Statistics'!F1557-1</f>
        <v>-1.3736315740073168E-2</v>
      </c>
      <c r="G1536" s="18">
        <f>'EDA &amp; Statistics'!G1558/'EDA &amp; Statistics'!G1557-1</f>
        <v>-1.3924067365379988E-2</v>
      </c>
      <c r="H1536" s="18">
        <f>'EDA &amp; Statistics'!H1558/'EDA &amp; Statistics'!H1557-1</f>
        <v>2.7480927422833368E-2</v>
      </c>
      <c r="I1536" s="18">
        <f>'EDA &amp; Statistics'!I1558/'EDA &amp; Statistics'!I1557-1</f>
        <v>2.7756985458970096E-2</v>
      </c>
      <c r="J1536" s="18">
        <f>'EDA &amp; Statistics'!J1558/'EDA &amp; Statistics'!J1557-1</f>
        <v>-3.0269109355865687E-2</v>
      </c>
      <c r="K1536" s="18">
        <f>'EDA &amp; Statistics'!K1558/'EDA &amp; Statistics'!K1557-1</f>
        <v>-2.3433474484911399E-2</v>
      </c>
      <c r="L1536" s="18">
        <f>'EDA &amp; Statistics'!L1558/'EDA &amp; Statistics'!L1557-1</f>
        <v>2.1751319956049286E-3</v>
      </c>
      <c r="M1536" s="18">
        <f>'EDA &amp; Statistics'!M1558/'EDA &amp; Statistics'!M1557-1</f>
        <v>8.2918662590354408E-3</v>
      </c>
      <c r="N1536" s="18">
        <f>'EDA &amp; Statistics'!N1558/'EDA &amp; Statistics'!N1557-1</f>
        <v>8.3103076676276366E-3</v>
      </c>
      <c r="O1536" s="18">
        <f>'EDA &amp; Statistics'!O1558/'EDA &amp; Statistics'!O1557-1</f>
        <v>6.836000982731516E-3</v>
      </c>
      <c r="P1536" s="18">
        <f>'EDA &amp; Statistics'!P1558/'EDA &amp; Statistics'!P1557-1</f>
        <v>9.2533132103200799E-3</v>
      </c>
      <c r="R1536" s="9">
        <v>40857</v>
      </c>
      <c r="S1536">
        <f>LN('EDA &amp; Statistics'!B1558/'EDA &amp; Statistics'!B1557)</f>
        <v>2.4895989215372956E-2</v>
      </c>
      <c r="T1536">
        <f>LN('EDA &amp; Statistics'!C1558/'EDA &amp; Statistics'!C1557)</f>
        <v>4.4051076355832011E-2</v>
      </c>
      <c r="U1536">
        <f>LN('EDA &amp; Statistics'!D1558/'EDA &amp; Statistics'!D1557)</f>
        <v>3.1276251390567042E-2</v>
      </c>
      <c r="V1536">
        <f>LN('EDA &amp; Statistics'!E1558/'EDA &amp; Statistics'!E1557)</f>
        <v>-1.3641147194058139E-2</v>
      </c>
      <c r="W1536">
        <f>LN('EDA &amp; Statistics'!F1558/'EDA &amp; Statistics'!F1557)</f>
        <v>-1.3831531876559649E-2</v>
      </c>
      <c r="X1536">
        <f>LN('EDA &amp; Statistics'!G1558/'EDA &amp; Statistics'!G1557)</f>
        <v>-1.402191655906128E-2</v>
      </c>
      <c r="Y1536">
        <f>LN('EDA &amp; Statistics'!H1558/'EDA &amp; Statistics'!H1557)</f>
        <v>2.7110105097077394E-2</v>
      </c>
      <c r="Z1536">
        <f>LN('EDA &amp; Statistics'!I1558/'EDA &amp; Statistics'!I1557)</f>
        <v>2.7378743619232551E-2</v>
      </c>
      <c r="AA1536">
        <f>LN('EDA &amp; Statistics'!J1558/'EDA &amp; Statistics'!J1557)</f>
        <v>-3.0736678301810278E-2</v>
      </c>
      <c r="AB1536">
        <f>LN('EDA &amp; Statistics'!K1558/'EDA &amp; Statistics'!K1557)</f>
        <v>-2.3712404498361258E-2</v>
      </c>
      <c r="AC1536">
        <f>LN('EDA &amp; Statistics'!L1558/'EDA &amp; Statistics'!L1557)</f>
        <v>2.1727698207470196E-3</v>
      </c>
      <c r="AD1536">
        <f>LN('EDA &amp; Statistics'!M1558/'EDA &amp; Statistics'!M1557)</f>
        <v>8.2576775978604345E-3</v>
      </c>
      <c r="AE1536">
        <f>LN('EDA &amp; Statistics'!N1558/'EDA &amp; Statistics'!N1557)</f>
        <v>8.2759671830162432E-3</v>
      </c>
      <c r="AF1536">
        <f>LN('EDA &amp; Statistics'!O1558/'EDA &amp; Statistics'!O1557)</f>
        <v>6.8127414692187834E-3</v>
      </c>
      <c r="AG1536">
        <f>LN('EDA &amp; Statistics'!P1558/'EDA &amp; Statistics'!P1557)</f>
        <v>9.210763589537584E-3</v>
      </c>
    </row>
    <row r="1537" spans="1:33" x14ac:dyDescent="0.2">
      <c r="A1537" s="9">
        <v>40858</v>
      </c>
      <c r="B1537" s="18">
        <f>'EDA &amp; Statistics'!B1559/'EDA &amp; Statistics'!B1558-1</f>
        <v>0</v>
      </c>
      <c r="C1537" s="18">
        <f>'EDA &amp; Statistics'!C1559/'EDA &amp; Statistics'!C1558-1</f>
        <v>0</v>
      </c>
      <c r="D1537" s="18">
        <f>'EDA &amp; Statistics'!D1559/'EDA &amp; Statistics'!D1558-1</f>
        <v>0</v>
      </c>
      <c r="E1537" s="18">
        <f>'EDA &amp; Statistics'!E1559/'EDA &amp; Statistics'!E1558-1</f>
        <v>1.4179113117424258E-2</v>
      </c>
      <c r="F1537" s="18">
        <f>'EDA &amp; Statistics'!F1559/'EDA &amp; Statistics'!F1558-1</f>
        <v>8.3565381913699444E-3</v>
      </c>
      <c r="G1537" s="18">
        <f>'EDA &amp; Statistics'!G1559/'EDA &amp; Statistics'!G1558-1</f>
        <v>2.5673916591080204E-3</v>
      </c>
      <c r="H1537" s="18">
        <f>'EDA &amp; Statistics'!H1559/'EDA &amp; Statistics'!H1558-1</f>
        <v>2.5260059590476169E-2</v>
      </c>
      <c r="I1537" s="18">
        <f>'EDA &amp; Statistics'!I1559/'EDA &amp; Statistics'!I1558-1</f>
        <v>1.4598526172921567E-2</v>
      </c>
      <c r="J1537" s="18">
        <f>'EDA &amp; Statistics'!J1559/'EDA &amp; Statistics'!J1558-1</f>
        <v>1.3872930002948092E-2</v>
      </c>
      <c r="K1537" s="18">
        <f>'EDA &amp; Statistics'!K1559/'EDA &amp; Statistics'!K1558-1</f>
        <v>1.14762291329642E-2</v>
      </c>
      <c r="L1537" s="18">
        <f>'EDA &amp; Statistics'!L1559/'EDA &amp; Statistics'!L1558-1</f>
        <v>4.0694479795061023E-2</v>
      </c>
      <c r="M1537" s="18">
        <f>'EDA &amp; Statistics'!M1559/'EDA &amp; Statistics'!M1558-1</f>
        <v>3.7828951721902815E-2</v>
      </c>
      <c r="N1537" s="18">
        <f>'EDA &amp; Statistics'!N1559/'EDA &amp; Statistics'!N1558-1</f>
        <v>3.0219750529024036E-2</v>
      </c>
      <c r="O1537" s="18">
        <f>'EDA &amp; Statistics'!O1559/'EDA &amp; Statistics'!O1558-1</f>
        <v>3.0067842223609587E-2</v>
      </c>
      <c r="P1537" s="18">
        <f>'EDA &amp; Statistics'!P1559/'EDA &amp; Statistics'!P1558-1</f>
        <v>0</v>
      </c>
      <c r="R1537" s="9">
        <v>40858</v>
      </c>
      <c r="S1537">
        <f>LN('EDA &amp; Statistics'!B1559/'EDA &amp; Statistics'!B1558)</f>
        <v>0</v>
      </c>
      <c r="T1537">
        <f>LN('EDA &amp; Statistics'!C1559/'EDA &amp; Statistics'!C1558)</f>
        <v>0</v>
      </c>
      <c r="U1537">
        <f>LN('EDA &amp; Statistics'!D1559/'EDA &amp; Statistics'!D1558)</f>
        <v>0</v>
      </c>
      <c r="V1537">
        <f>LN('EDA &amp; Statistics'!E1559/'EDA &amp; Statistics'!E1558)</f>
        <v>1.4079529725206862E-2</v>
      </c>
      <c r="W1537">
        <f>LN('EDA &amp; Statistics'!F1559/'EDA &amp; Statistics'!F1558)</f>
        <v>8.3218156322485345E-3</v>
      </c>
      <c r="X1537">
        <f>LN('EDA &amp; Statistics'!G1559/'EDA &amp; Statistics'!G1558)</f>
        <v>2.5641015392900007E-3</v>
      </c>
      <c r="Y1537">
        <f>LN('EDA &amp; Statistics'!H1559/'EDA &amp; Statistics'!H1558)</f>
        <v>2.4946297083374609E-2</v>
      </c>
      <c r="Z1537">
        <f>LN('EDA &amp; Statistics'!I1559/'EDA &amp; Statistics'!I1558)</f>
        <v>1.449299353055419E-2</v>
      </c>
      <c r="AA1537">
        <f>LN('EDA &amp; Statistics'!J1559/'EDA &amp; Statistics'!J1558)</f>
        <v>1.3777581737391556E-2</v>
      </c>
      <c r="AB1537">
        <f>LN('EDA &amp; Statistics'!K1559/'EDA &amp; Statistics'!K1558)</f>
        <v>1.1410876739498877E-2</v>
      </c>
      <c r="AC1537">
        <f>LN('EDA &amp; Statistics'!L1559/'EDA &amp; Statistics'!L1558)</f>
        <v>3.9888259328459123E-2</v>
      </c>
      <c r="AD1537">
        <f>LN('EDA &amp; Statistics'!M1559/'EDA &amp; Statistics'!M1558)</f>
        <v>3.7130984769843146E-2</v>
      </c>
      <c r="AE1537">
        <f>LN('EDA &amp; Statistics'!N1559/'EDA &amp; Statistics'!N1558)</f>
        <v>2.9772129513842404E-2</v>
      </c>
      <c r="AF1537">
        <f>LN('EDA &amp; Statistics'!O1559/'EDA &amp; Statistics'!O1558)</f>
        <v>2.9624666308973254E-2</v>
      </c>
      <c r="AG1537">
        <f>LN('EDA &amp; Statistics'!P1559/'EDA &amp; Statistics'!P1558)</f>
        <v>0</v>
      </c>
    </row>
    <row r="1538" spans="1:33" x14ac:dyDescent="0.2">
      <c r="A1538" s="9">
        <v>40861</v>
      </c>
      <c r="B1538" s="18">
        <f>'EDA &amp; Statistics'!B1560/'EDA &amp; Statistics'!B1559-1</f>
        <v>2.7517028965372115E-2</v>
      </c>
      <c r="C1538" s="18">
        <f>'EDA &amp; Statistics'!C1560/'EDA &amp; Statistics'!C1559-1</f>
        <v>1.611192852451393E-2</v>
      </c>
      <c r="D1538" s="18">
        <f>'EDA &amp; Statistics'!D1560/'EDA &amp; Statistics'!D1559-1</f>
        <v>5.079519478207617E-3</v>
      </c>
      <c r="E1538" s="18">
        <f>'EDA &amp; Statistics'!E1560/'EDA &amp; Statistics'!E1559-1</f>
        <v>1.4428360196893308E-2</v>
      </c>
      <c r="F1538" s="18">
        <f>'EDA &amp; Statistics'!F1560/'EDA &amp; Statistics'!F1559-1</f>
        <v>1.1049779429876505E-2</v>
      </c>
      <c r="G1538" s="18">
        <f>'EDA &amp; Statistics'!G1560/'EDA &amp; Statistics'!G1559-1</f>
        <v>7.6824511164064191E-3</v>
      </c>
      <c r="H1538" s="18">
        <f>'EDA &amp; Statistics'!H1560/'EDA &amp; Statistics'!H1559-1</f>
        <v>-1.7391339652404691E-2</v>
      </c>
      <c r="I1538" s="18">
        <f>'EDA &amp; Statistics'!I1560/'EDA &amp; Statistics'!I1559-1</f>
        <v>-1.2230187137145965E-2</v>
      </c>
      <c r="J1538" s="18">
        <f>'EDA &amp; Statistics'!J1560/'EDA &amp; Statistics'!J1559-1</f>
        <v>1.7103718437949E-2</v>
      </c>
      <c r="K1538" s="18">
        <f>'EDA &amp; Statistics'!K1560/'EDA &amp; Statistics'!K1559-1</f>
        <v>1.6503337024087461E-2</v>
      </c>
      <c r="L1538" s="18">
        <f>'EDA &amp; Statistics'!L1560/'EDA &amp; Statistics'!L1559-1</f>
        <v>-2.8154338118071887E-2</v>
      </c>
      <c r="M1538" s="18">
        <f>'EDA &amp; Statistics'!M1560/'EDA &amp; Statistics'!M1559-1</f>
        <v>-2.4564198880018262E-2</v>
      </c>
      <c r="N1538" s="18">
        <f>'EDA &amp; Statistics'!N1560/'EDA &amp; Statistics'!N1559-1</f>
        <v>-2.8000005086262991E-2</v>
      </c>
      <c r="O1538" s="18">
        <f>'EDA &amp; Statistics'!O1560/'EDA &amp; Statistics'!O1559-1</f>
        <v>-3.107343947854313E-2</v>
      </c>
      <c r="P1538" s="18">
        <f>'EDA &amp; Statistics'!P1560/'EDA &amp; Statistics'!P1559-1</f>
        <v>5.4848353690721829E-3</v>
      </c>
      <c r="R1538" s="9">
        <v>40861</v>
      </c>
      <c r="S1538">
        <f>LN('EDA &amp; Statistics'!B1560/'EDA &amp; Statistics'!B1559)</f>
        <v>2.7145240453227248E-2</v>
      </c>
      <c r="T1538">
        <f>LN('EDA &amp; Statistics'!C1560/'EDA &amp; Statistics'!C1559)</f>
        <v>1.5983508959060845E-2</v>
      </c>
      <c r="U1538">
        <f>LN('EDA &amp; Statistics'!D1560/'EDA &amp; Statistics'!D1559)</f>
        <v>5.0666622398247117E-3</v>
      </c>
      <c r="V1538">
        <f>LN('EDA &amp; Statistics'!E1560/'EDA &amp; Statistics'!E1559)</f>
        <v>1.4325261917365309E-2</v>
      </c>
      <c r="W1538">
        <f>LN('EDA &amp; Statistics'!F1560/'EDA &amp; Statistics'!F1559)</f>
        <v>1.098917664011634E-2</v>
      </c>
      <c r="X1538">
        <f>LN('EDA &amp; Statistics'!G1560/'EDA &amp; Statistics'!G1559)</f>
        <v>7.6530913628676976E-3</v>
      </c>
      <c r="Y1538">
        <f>LN('EDA &amp; Statistics'!H1560/'EDA &amp; Statistics'!H1559)</f>
        <v>-1.7544345580348546E-2</v>
      </c>
      <c r="Z1538">
        <f>LN('EDA &amp; Statistics'!I1560/'EDA &amp; Statistics'!I1559)</f>
        <v>-1.2305591311342845E-2</v>
      </c>
      <c r="AA1538">
        <f>LN('EDA &amp; Statistics'!J1560/'EDA &amp; Statistics'!J1559)</f>
        <v>1.6959096564418741E-2</v>
      </c>
      <c r="AB1538">
        <f>LN('EDA &amp; Statistics'!K1560/'EDA &amp; Statistics'!K1559)</f>
        <v>1.636863693782353E-2</v>
      </c>
      <c r="AC1538">
        <f>LN('EDA &amp; Statistics'!L1560/'EDA &amp; Statistics'!L1559)</f>
        <v>-2.8558271201313771E-2</v>
      </c>
      <c r="AD1538">
        <f>LN('EDA &amp; Statistics'!M1560/'EDA &amp; Statistics'!M1559)</f>
        <v>-2.4870932340411857E-2</v>
      </c>
      <c r="AE1538">
        <f>LN('EDA &amp; Statistics'!N1560/'EDA &amp; Statistics'!N1559)</f>
        <v>-2.8399479754478846E-2</v>
      </c>
      <c r="AF1538">
        <f>LN('EDA &amp; Statistics'!O1560/'EDA &amp; Statistics'!O1559)</f>
        <v>-3.1566458899042339E-2</v>
      </c>
      <c r="AG1538">
        <f>LN('EDA &amp; Statistics'!P1560/'EDA &amp; Statistics'!P1559)</f>
        <v>5.4698484351613959E-3</v>
      </c>
    </row>
    <row r="1539" spans="1:33" x14ac:dyDescent="0.2">
      <c r="A1539" s="9">
        <v>40862</v>
      </c>
      <c r="B1539" s="18">
        <f>'EDA &amp; Statistics'!B1561/'EDA &amp; Statistics'!B1560-1</f>
        <v>2.2071132279513073E-2</v>
      </c>
      <c r="C1539" s="18">
        <f>'EDA &amp; Statistics'!C1561/'EDA &amp; Statistics'!C1560-1</f>
        <v>4.0073128462738694E-3</v>
      </c>
      <c r="D1539" s="18">
        <f>'EDA &amp; Statistics'!D1561/'EDA &amp; Statistics'!D1560-1</f>
        <v>6.2302183343529993E-3</v>
      </c>
      <c r="E1539" s="18">
        <f>'EDA &amp; Statistics'!E1561/'EDA &amp; Statistics'!E1560-1</f>
        <v>-1.2959358443787705E-2</v>
      </c>
      <c r="F1539" s="18">
        <f>'EDA &amp; Statistics'!F1561/'EDA &amp; Statistics'!F1560-1</f>
        <v>-1.0929016211355558E-2</v>
      </c>
      <c r="G1539" s="18">
        <f>'EDA &amp; Statistics'!G1561/'EDA &amp; Statistics'!G1560-1</f>
        <v>-8.894497565706927E-3</v>
      </c>
      <c r="H1539" s="18">
        <f>'EDA &amp; Statistics'!H1561/'EDA &amp; Statistics'!H1560-1</f>
        <v>-2.9498498103552429E-2</v>
      </c>
      <c r="I1539" s="18">
        <f>'EDA &amp; Statistics'!I1561/'EDA &amp; Statistics'!I1560-1</f>
        <v>-1.4566628223914413E-2</v>
      </c>
      <c r="J1539" s="18">
        <f>'EDA &amp; Statistics'!J1561/'EDA &amp; Statistics'!J1560-1</f>
        <v>-2.4663706855057921E-2</v>
      </c>
      <c r="K1539" s="18">
        <f>'EDA &amp; Statistics'!K1561/'EDA &amp; Statistics'!K1560-1</f>
        <v>-2.1816256610884266E-2</v>
      </c>
      <c r="L1539" s="18">
        <f>'EDA &amp; Statistics'!L1561/'EDA &amp; Statistics'!L1560-1</f>
        <v>1.6094533480128792E-3</v>
      </c>
      <c r="M1539" s="18">
        <f>'EDA &amp; Statistics'!M1561/'EDA &amp; Statistics'!M1560-1</f>
        <v>3.6555903058343997E-3</v>
      </c>
      <c r="N1539" s="18">
        <f>'EDA &amp; Statistics'!N1561/'EDA &amp; Statistics'!N1560-1</f>
        <v>-1.3717408114656493E-2</v>
      </c>
      <c r="O1539" s="18">
        <f>'EDA &amp; Statistics'!O1561/'EDA &amp; Statistics'!O1560-1</f>
        <v>-2.0408167048151848E-2</v>
      </c>
      <c r="P1539" s="18">
        <f>'EDA &amp; Statistics'!P1561/'EDA &amp; Statistics'!P1560-1</f>
        <v>0</v>
      </c>
      <c r="R1539" s="9">
        <v>40862</v>
      </c>
      <c r="S1539">
        <f>LN('EDA &amp; Statistics'!B1561/'EDA &amp; Statistics'!B1560)</f>
        <v>2.183109041574658E-2</v>
      </c>
      <c r="T1539">
        <f>LN('EDA &amp; Statistics'!C1561/'EDA &amp; Statistics'!C1560)</f>
        <v>3.9993049544395122E-3</v>
      </c>
      <c r="U1539">
        <f>LN('EDA &amp; Statistics'!D1561/'EDA &amp; Statistics'!D1560)</f>
        <v>6.2108907592408596E-3</v>
      </c>
      <c r="V1539">
        <f>LN('EDA &amp; Statistics'!E1561/'EDA &amp; Statistics'!E1560)</f>
        <v>-1.3044063541067298E-2</v>
      </c>
      <c r="W1539">
        <f>LN('EDA &amp; Statistics'!F1561/'EDA &amp; Statistics'!F1560)</f>
        <v>-1.0989176640116416E-2</v>
      </c>
      <c r="X1539">
        <f>LN('EDA &amp; Statistics'!G1561/'EDA &amp; Statistics'!G1560)</f>
        <v>-8.9342897391657353E-3</v>
      </c>
      <c r="Y1539">
        <f>LN('EDA &amp; Statistics'!H1561/'EDA &amp; Statistics'!H1560)</f>
        <v>-2.9942328825122138E-2</v>
      </c>
      <c r="Z1539">
        <f>LN('EDA &amp; Statistics'!I1561/'EDA &amp; Statistics'!I1560)</f>
        <v>-1.4673763222781406E-2</v>
      </c>
      <c r="AA1539">
        <f>LN('EDA &amp; Statistics'!J1561/'EDA &amp; Statistics'!J1560)</f>
        <v>-2.4972951408060516E-2</v>
      </c>
      <c r="AB1539">
        <f>LN('EDA &amp; Statistics'!K1561/'EDA &amp; Statistics'!K1560)</f>
        <v>-2.2057749917944725E-2</v>
      </c>
      <c r="AC1539">
        <f>LN('EDA &amp; Statistics'!L1561/'EDA &amp; Statistics'!L1560)</f>
        <v>1.6081595659750269E-3</v>
      </c>
      <c r="AD1539">
        <f>LN('EDA &amp; Statistics'!M1561/'EDA &amp; Statistics'!M1560)</f>
        <v>3.6489248747104356E-3</v>
      </c>
      <c r="AE1539">
        <f>LN('EDA &amp; Statistics'!N1561/'EDA &amp; Statistics'!N1560)</f>
        <v>-1.3812361096491357E-2</v>
      </c>
      <c r="AF1539">
        <f>LN('EDA &amp; Statistics'!O1561/'EDA &amp; Statistics'!O1560)</f>
        <v>-2.0619291064390699E-2</v>
      </c>
      <c r="AG1539">
        <f>LN('EDA &amp; Statistics'!P1561/'EDA &amp; Statistics'!P1560)</f>
        <v>0</v>
      </c>
    </row>
    <row r="1540" spans="1:33" x14ac:dyDescent="0.2">
      <c r="A1540" s="9">
        <v>40863</v>
      </c>
      <c r="B1540" s="18">
        <f>'EDA &amp; Statistics'!B1562/'EDA &amp; Statistics'!B1561-1</f>
        <v>6.3885388242100438E-2</v>
      </c>
      <c r="C1540" s="18">
        <f>'EDA &amp; Statistics'!C1562/'EDA &amp; Statistics'!C1561-1</f>
        <v>-2.2090573852334705E-3</v>
      </c>
      <c r="D1540" s="18">
        <f>'EDA &amp; Statistics'!D1562/'EDA &amp; Statistics'!D1561-1</f>
        <v>-1.5116735366736744E-2</v>
      </c>
      <c r="E1540" s="18">
        <f>'EDA &amp; Statistics'!E1562/'EDA &amp; Statistics'!E1561-1</f>
        <v>1.8247664174011469E-3</v>
      </c>
      <c r="F1540" s="18">
        <f>'EDA &amp; Statistics'!F1562/'EDA &amp; Statistics'!F1561-1</f>
        <v>-5.524856784194343E-3</v>
      </c>
      <c r="G1540" s="18">
        <f>'EDA &amp; Statistics'!G1562/'EDA &amp; Statistics'!G1561-1</f>
        <v>-1.282056141338439E-2</v>
      </c>
      <c r="H1540" s="18">
        <f>'EDA &amp; Statistics'!H1562/'EDA &amp; Statistics'!H1561-1</f>
        <v>-1.9756856527089139E-2</v>
      </c>
      <c r="I1540" s="18">
        <f>'EDA &amp; Statistics'!I1562/'EDA &amp; Statistics'!I1561-1</f>
        <v>-9.6082860409627546E-3</v>
      </c>
      <c r="J1540" s="18">
        <f>'EDA &amp; Statistics'!J1562/'EDA &amp; Statistics'!J1561-1</f>
        <v>-1.1494187354914032E-2</v>
      </c>
      <c r="K1540" s="18">
        <f>'EDA &amp; Statistics'!K1562/'EDA &amp; Statistics'!K1561-1</f>
        <v>-1.1929535341991704E-2</v>
      </c>
      <c r="L1540" s="18">
        <f>'EDA &amp; Statistics'!L1562/'EDA &amp; Statistics'!L1561-1</f>
        <v>3.6957689513241077E-2</v>
      </c>
      <c r="M1540" s="18">
        <f>'EDA &amp; Statistics'!M1562/'EDA &amp; Statistics'!M1561-1</f>
        <v>2.0639465463799356E-2</v>
      </c>
      <c r="N1540" s="18">
        <f>'EDA &amp; Statistics'!N1562/'EDA &amp; Statistics'!N1561-1</f>
        <v>8.3449154801169545E-3</v>
      </c>
      <c r="O1540" s="18">
        <f>'EDA &amp; Statistics'!O1562/'EDA &amp; Statistics'!O1561-1</f>
        <v>3.9682502138671527E-3</v>
      </c>
      <c r="P1540" s="18">
        <f>'EDA &amp; Statistics'!P1562/'EDA &amp; Statistics'!P1561-1</f>
        <v>-5.4713888274531275E-3</v>
      </c>
      <c r="R1540" s="9">
        <v>40863</v>
      </c>
      <c r="S1540">
        <f>LN('EDA &amp; Statistics'!B1562/'EDA &amp; Statistics'!B1561)</f>
        <v>6.1927667299897099E-2</v>
      </c>
      <c r="T1540">
        <f>LN('EDA &amp; Statistics'!C1562/'EDA &amp; Statistics'!C1561)</f>
        <v>-2.2115009518148838E-3</v>
      </c>
      <c r="U1540">
        <f>LN('EDA &amp; Statistics'!D1562/'EDA &amp; Statistics'!D1561)</f>
        <v>-1.5232157895952983E-2</v>
      </c>
      <c r="V1540">
        <f>LN('EDA &amp; Statistics'!E1562/'EDA &amp; Statistics'!E1561)</f>
        <v>1.8231035537466353E-3</v>
      </c>
      <c r="W1540">
        <f>LN('EDA &amp; Statistics'!F1562/'EDA &amp; Statistics'!F1561)</f>
        <v>-5.5401752530552508E-3</v>
      </c>
      <c r="X1540">
        <f>LN('EDA &amp; Statistics'!G1562/'EDA &amp; Statistics'!G1561)</f>
        <v>-1.2903454059856923E-2</v>
      </c>
      <c r="Y1540">
        <f>LN('EDA &amp; Statistics'!H1562/'EDA &amp; Statistics'!H1561)</f>
        <v>-1.9954632506017204E-2</v>
      </c>
      <c r="Z1540">
        <f>LN('EDA &amp; Statistics'!I1562/'EDA &amp; Statistics'!I1561)</f>
        <v>-9.6547434448031148E-3</v>
      </c>
      <c r="AA1540">
        <f>LN('EDA &amp; Statistics'!J1562/'EDA &amp; Statistics'!J1561)</f>
        <v>-1.1560756120584237E-2</v>
      </c>
      <c r="AB1540">
        <f>LN('EDA &amp; Statistics'!K1562/'EDA &amp; Statistics'!K1561)</f>
        <v>-1.2001263273398486E-2</v>
      </c>
      <c r="AC1540">
        <f>LN('EDA &amp; Statistics'!L1562/'EDA &amp; Statistics'!L1561)</f>
        <v>3.6291127559893242E-2</v>
      </c>
      <c r="AD1540">
        <f>LN('EDA &amp; Statistics'!M1562/'EDA &amp; Statistics'!M1561)</f>
        <v>2.0429357784885006E-2</v>
      </c>
      <c r="AE1540">
        <f>LN('EDA &amp; Statistics'!N1562/'EDA &amp; Statistics'!N1561)</f>
        <v>8.3102891752888704E-3</v>
      </c>
      <c r="AF1540">
        <f>LN('EDA &amp; Statistics'!O1562/'EDA &amp; Statistics'!O1561)</f>
        <v>3.9603974765495794E-3</v>
      </c>
      <c r="AG1540">
        <f>LN('EDA &amp; Statistics'!P1562/'EDA &amp; Statistics'!P1561)</f>
        <v>-5.486411697671177E-3</v>
      </c>
    </row>
    <row r="1541" spans="1:33" x14ac:dyDescent="0.2">
      <c r="A1541" s="9">
        <v>40864</v>
      </c>
      <c r="B1541" s="18">
        <f>'EDA &amp; Statistics'!B1563/'EDA &amp; Statistics'!B1562-1</f>
        <v>7.2346603670557563E-2</v>
      </c>
      <c r="C1541" s="18">
        <f>'EDA &amp; Statistics'!C1563/'EDA &amp; Statistics'!C1562-1</f>
        <v>-4.9158487676425056E-3</v>
      </c>
      <c r="D1541" s="18">
        <f>'EDA &amp; Statistics'!D1563/'EDA &amp; Statistics'!D1562-1</f>
        <v>-2.6996977871546535E-2</v>
      </c>
      <c r="E1541" s="18">
        <f>'EDA &amp; Statistics'!E1563/'EDA &amp; Statistics'!E1562-1</f>
        <v>2.3675207495803763E-2</v>
      </c>
      <c r="F1541" s="18">
        <f>'EDA &amp; Statistics'!F1563/'EDA &amp; Statistics'!F1562-1</f>
        <v>1.1111167036458314E-2</v>
      </c>
      <c r="G1541" s="18">
        <f>'EDA &amp; Statistics'!G1563/'EDA &amp; Statistics'!G1562-1</f>
        <v>-1.2986691288804364E-3</v>
      </c>
      <c r="H1541" s="18">
        <f>'EDA &amp; Statistics'!H1563/'EDA &amp; Statistics'!H1562-1</f>
        <v>2.0155057098478979E-2</v>
      </c>
      <c r="I1541" s="18">
        <f>'EDA &amp; Statistics'!I1563/'EDA &amp; Statistics'!I1562-1</f>
        <v>5.9701612038713936E-3</v>
      </c>
      <c r="J1541" s="18">
        <f>'EDA &amp; Statistics'!J1563/'EDA &amp; Statistics'!J1562-1</f>
        <v>4.0697495185608723E-3</v>
      </c>
      <c r="K1541" s="18">
        <f>'EDA &amp; Statistics'!K1563/'EDA &amp; Statistics'!K1562-1</f>
        <v>8.9238888767628755E-3</v>
      </c>
      <c r="L1541" s="18">
        <f>'EDA &amp; Statistics'!L1563/'EDA &amp; Statistics'!L1562-1</f>
        <v>5.9917384759991199E-2</v>
      </c>
      <c r="M1541" s="18">
        <f>'EDA &amp; Statistics'!M1563/'EDA &amp; Statistics'!M1562-1</f>
        <v>4.3219652799409314E-2</v>
      </c>
      <c r="N1541" s="18">
        <f>'EDA &amp; Statistics'!N1563/'EDA &amp; Statistics'!N1562-1</f>
        <v>3.3103416705953626E-2</v>
      </c>
      <c r="O1541" s="18">
        <f>'EDA &amp; Statistics'!O1563/'EDA &amp; Statistics'!O1562-1</f>
        <v>2.2727321987310312E-2</v>
      </c>
      <c r="P1541" s="18">
        <f>'EDA &amp; Statistics'!P1563/'EDA &amp; Statistics'!P1562-1</f>
        <v>-7.2633994634330179E-3</v>
      </c>
      <c r="R1541" s="9">
        <v>40864</v>
      </c>
      <c r="S1541">
        <f>LN('EDA &amp; Statistics'!B1563/'EDA &amp; Statistics'!B1562)</f>
        <v>6.9849334710116298E-2</v>
      </c>
      <c r="T1541">
        <f>LN('EDA &amp; Statistics'!C1563/'EDA &amp; Statistics'!C1562)</f>
        <v>-4.9279712968602332E-3</v>
      </c>
      <c r="U1541">
        <f>LN('EDA &amp; Statistics'!D1563/'EDA &amp; Statistics'!D1562)</f>
        <v>-2.736809081076701E-2</v>
      </c>
      <c r="V1541">
        <f>LN('EDA &amp; Statistics'!E1563/'EDA &amp; Statistics'!E1562)</f>
        <v>2.3399296125164667E-2</v>
      </c>
      <c r="W1541">
        <f>LN('EDA &amp; Statistics'!F1563/'EDA &amp; Statistics'!F1562)</f>
        <v>1.1049891497366392E-2</v>
      </c>
      <c r="X1541">
        <f>LN('EDA &amp; Statistics'!G1563/'EDA &amp; Statistics'!G1562)</f>
        <v>-1.2995131304318981E-3</v>
      </c>
      <c r="Y1541">
        <f>LN('EDA &amp; Statistics'!H1563/'EDA &amp; Statistics'!H1562)</f>
        <v>1.9954632506017107E-2</v>
      </c>
      <c r="Z1541">
        <f>LN('EDA &amp; Statistics'!I1563/'EDA &amp; Statistics'!I1562)</f>
        <v>5.9524104065145573E-3</v>
      </c>
      <c r="AA1541">
        <f>LN('EDA &amp; Statistics'!J1563/'EDA &amp; Statistics'!J1562)</f>
        <v>4.0614904885281234E-3</v>
      </c>
      <c r="AB1541">
        <f>LN('EDA &amp; Statistics'!K1563/'EDA &amp; Statistics'!K1562)</f>
        <v>8.8843062931790538E-3</v>
      </c>
      <c r="AC1541">
        <f>LN('EDA &amp; Statistics'!L1563/'EDA &amp; Statistics'!L1562)</f>
        <v>5.8190966180912768E-2</v>
      </c>
      <c r="AD1541">
        <f>LN('EDA &amp; Statistics'!M1563/'EDA &amp; Statistics'!M1562)</f>
        <v>4.2311750969289533E-2</v>
      </c>
      <c r="AE1541">
        <f>LN('EDA &amp; Statistics'!N1563/'EDA &amp; Statistics'!N1562)</f>
        <v>3.256729810422164E-2</v>
      </c>
      <c r="AF1541">
        <f>LN('EDA &amp; Statistics'!O1563/'EDA &amp; Statistics'!O1562)</f>
        <v>2.2472904017427516E-2</v>
      </c>
      <c r="AG1541">
        <f>LN('EDA &amp; Statistics'!P1563/'EDA &amp; Statistics'!P1562)</f>
        <v>-7.2899063808615737E-3</v>
      </c>
    </row>
    <row r="1542" spans="1:33" x14ac:dyDescent="0.2">
      <c r="A1542" s="9">
        <v>40865</v>
      </c>
      <c r="B1542" s="18">
        <f>'EDA &amp; Statistics'!B1564/'EDA &amp; Statistics'!B1563-1</f>
        <v>-2.994442946324094E-2</v>
      </c>
      <c r="C1542" s="18">
        <f>'EDA &amp; Statistics'!C1564/'EDA &amp; Statistics'!C1563-1</f>
        <v>1.040057016619933E-2</v>
      </c>
      <c r="D1542" s="18">
        <f>'EDA &amp; Statistics'!D1564/'EDA &amp; Statistics'!D1563-1</f>
        <v>1.0514905820349085E-2</v>
      </c>
      <c r="E1542" s="18">
        <f>'EDA &amp; Statistics'!E1564/'EDA &amp; Statistics'!E1563-1</f>
        <v>2.2991805840286483E-2</v>
      </c>
      <c r="F1542" s="18">
        <f>'EDA &amp; Statistics'!F1564/'EDA &amp; Statistics'!F1563-1</f>
        <v>5.4945000961861279E-3</v>
      </c>
      <c r="G1542" s="18">
        <f>'EDA &amp; Statistics'!G1564/'EDA &amp; Statistics'!G1563-1</f>
        <v>-1.1703530808609752E-2</v>
      </c>
      <c r="H1542" s="18">
        <f>'EDA &amp; Statistics'!H1564/'EDA &amp; Statistics'!H1563-1</f>
        <v>1.8237119236828692E-2</v>
      </c>
      <c r="I1542" s="18">
        <f>'EDA &amp; Statistics'!I1564/'EDA &amp; Statistics'!I1563-1</f>
        <v>1.2611245786553038E-2</v>
      </c>
      <c r="J1542" s="18">
        <f>'EDA &amp; Statistics'!J1564/'EDA &amp; Statistics'!J1563-1</f>
        <v>-1.6490999899055225E-2</v>
      </c>
      <c r="K1542" s="18">
        <f>'EDA &amp; Statistics'!K1564/'EDA &amp; Statistics'!K1563-1</f>
        <v>-8.3246541690008558E-3</v>
      </c>
      <c r="L1542" s="18">
        <f>'EDA &amp; Statistics'!L1564/'EDA &amp; Statistics'!L1563-1</f>
        <v>1.5107162874742341E-2</v>
      </c>
      <c r="M1542" s="18">
        <f>'EDA &amp; Statistics'!M1564/'EDA &amp; Statistics'!M1563-1</f>
        <v>1.406307118285155E-2</v>
      </c>
      <c r="N1542" s="18">
        <f>'EDA &amp; Statistics'!N1564/'EDA &amp; Statistics'!N1563-1</f>
        <v>-5.3404490087262113E-3</v>
      </c>
      <c r="O1542" s="18">
        <f>'EDA &amp; Statistics'!O1564/'EDA &amp; Statistics'!O1563-1</f>
        <v>3.8647304713768094E-3</v>
      </c>
      <c r="P1542" s="18">
        <f>'EDA &amp; Statistics'!P1564/'EDA &amp; Statistics'!P1563-1</f>
        <v>-3.6650767719293986E-3</v>
      </c>
      <c r="R1542" s="9">
        <v>40865</v>
      </c>
      <c r="S1542">
        <f>LN('EDA &amp; Statistics'!B1564/'EDA &amp; Statistics'!B1563)</f>
        <v>-3.0401919912519174E-2</v>
      </c>
      <c r="T1542">
        <f>LN('EDA &amp; Statistics'!C1564/'EDA &amp; Statistics'!C1563)</f>
        <v>1.0346856351490361E-2</v>
      </c>
      <c r="U1542">
        <f>LN('EDA &amp; Statistics'!D1564/'EDA &amp; Statistics'!D1563)</f>
        <v>1.046000868827073E-2</v>
      </c>
      <c r="V1542">
        <f>LN('EDA &amp; Statistics'!E1564/'EDA &amp; Statistics'!E1563)</f>
        <v>2.2731477006115997E-2</v>
      </c>
      <c r="W1542">
        <f>LN('EDA &amp; Statistics'!F1564/'EDA &amp; Statistics'!F1563)</f>
        <v>5.4794603958052213E-3</v>
      </c>
      <c r="X1542">
        <f>LN('EDA &amp; Statistics'!G1564/'EDA &amp; Statistics'!G1563)</f>
        <v>-1.1772556214505438E-2</v>
      </c>
      <c r="Y1542">
        <f>LN('EDA &amp; Statistics'!H1564/'EDA &amp; Statistics'!H1563)</f>
        <v>1.807281756392265E-2</v>
      </c>
      <c r="Z1542">
        <f>LN('EDA &amp; Statistics'!I1564/'EDA &amp; Statistics'!I1563)</f>
        <v>1.253238634480988E-2</v>
      </c>
      <c r="AA1542">
        <f>LN('EDA &amp; Statistics'!J1564/'EDA &amp; Statistics'!J1563)</f>
        <v>-1.6628490100898594E-2</v>
      </c>
      <c r="AB1542">
        <f>LN('EDA &amp; Statistics'!K1564/'EDA &amp; Statistics'!K1563)</f>
        <v>-8.359497610329468E-3</v>
      </c>
      <c r="AC1542">
        <f>LN('EDA &amp; Statistics'!L1564/'EDA &amp; Statistics'!L1563)</f>
        <v>1.4994186107598831E-2</v>
      </c>
      <c r="AD1542">
        <f>LN('EDA &amp; Statistics'!M1564/'EDA &amp; Statistics'!M1563)</f>
        <v>1.396510361219378E-2</v>
      </c>
      <c r="AE1542">
        <f>LN('EDA &amp; Statistics'!N1564/'EDA &amp; Statistics'!N1563)</f>
        <v>-5.3547601813323676E-3</v>
      </c>
      <c r="AF1542">
        <f>LN('EDA &amp; Statistics'!O1564/'EDA &amp; Statistics'!O1563)</f>
        <v>3.8572815863556252E-3</v>
      </c>
      <c r="AG1542">
        <f>LN('EDA &amp; Statistics'!P1564/'EDA &amp; Statistics'!P1563)</f>
        <v>-3.6718096217768651E-3</v>
      </c>
    </row>
    <row r="1543" spans="1:33" x14ac:dyDescent="0.2">
      <c r="A1543" s="9">
        <v>40868</v>
      </c>
      <c r="B1543" s="18">
        <f>'EDA &amp; Statistics'!B1565/'EDA &amp; Statistics'!B1564-1</f>
        <v>3.6052149331558425E-2</v>
      </c>
      <c r="C1543" s="18">
        <f>'EDA &amp; Statistics'!C1565/'EDA &amp; Statistics'!C1564-1</f>
        <v>7.7630905717629428E-3</v>
      </c>
      <c r="D1543" s="18">
        <f>'EDA &amp; Statistics'!D1565/'EDA &amp; Statistics'!D1564-1</f>
        <v>-1.3434833718940831E-2</v>
      </c>
      <c r="E1543" s="18">
        <f>'EDA &amp; Statistics'!E1565/'EDA &amp; Statistics'!E1564-1</f>
        <v>3.6014517878881547E-2</v>
      </c>
      <c r="F1543" s="18">
        <f>'EDA &amp; Statistics'!F1565/'EDA &amp; Statistics'!F1564-1</f>
        <v>2.1857902139337693E-2</v>
      </c>
      <c r="G1543" s="18">
        <f>'EDA &amp; Statistics'!G1565/'EDA &amp; Statistics'!G1564-1</f>
        <v>7.8947294121634037E-3</v>
      </c>
      <c r="H1543" s="18">
        <f>'EDA &amp; Statistics'!H1565/'EDA &amp; Statistics'!H1564-1</f>
        <v>-3.7313485283658077E-2</v>
      </c>
      <c r="I1543" s="18">
        <f>'EDA &amp; Statistics'!I1565/'EDA &amp; Statistics'!I1564-1</f>
        <v>-2.1978000864594893E-2</v>
      </c>
      <c r="J1543" s="18">
        <f>'EDA &amp; Statistics'!J1565/'EDA &amp; Statistics'!J1564-1</f>
        <v>1.5589990361742911E-2</v>
      </c>
      <c r="K1543" s="18">
        <f>'EDA &amp; Statistics'!K1565/'EDA &amp; Statistics'!K1564-1</f>
        <v>6.8206228624261289E-3</v>
      </c>
      <c r="L1543" s="18">
        <f>'EDA &amp; Statistics'!L1565/'EDA &amp; Statistics'!L1564-1</f>
        <v>-1.9203054688049948E-2</v>
      </c>
      <c r="M1543" s="18">
        <f>'EDA &amp; Statistics'!M1565/'EDA &amp; Statistics'!M1564-1</f>
        <v>-1.7241380851073962E-2</v>
      </c>
      <c r="N1543" s="18">
        <f>'EDA &amp; Statistics'!N1565/'EDA &amp; Statistics'!N1564-1</f>
        <v>-1.8791928868439167E-2</v>
      </c>
      <c r="O1543" s="18">
        <f>'EDA &amp; Statistics'!O1565/'EDA &amp; Statistics'!O1564-1</f>
        <v>-2.3099202777863148E-2</v>
      </c>
      <c r="P1543" s="18">
        <f>'EDA &amp; Statistics'!P1565/'EDA &amp; Statistics'!P1564-1</f>
        <v>7.2929544715198968E-3</v>
      </c>
      <c r="R1543" s="9">
        <v>40868</v>
      </c>
      <c r="S1543">
        <f>LN('EDA &amp; Statistics'!B1565/'EDA &amp; Statistics'!B1564)</f>
        <v>3.5417479763041312E-2</v>
      </c>
      <c r="T1543">
        <f>LN('EDA &amp; Statistics'!C1565/'EDA &amp; Statistics'!C1564)</f>
        <v>7.7331128308077432E-3</v>
      </c>
      <c r="U1543">
        <f>LN('EDA &amp; Statistics'!D1565/'EDA &amp; Statistics'!D1564)</f>
        <v>-1.3525897636269104E-2</v>
      </c>
      <c r="V1543">
        <f>LN('EDA &amp; Statistics'!E1565/'EDA &amp; Statistics'!E1564)</f>
        <v>3.5381157135708399E-2</v>
      </c>
      <c r="W1543">
        <f>LN('EDA &amp; Statistics'!F1565/'EDA &amp; Statistics'!F1564)</f>
        <v>2.1622443112089516E-2</v>
      </c>
      <c r="X1543">
        <f>LN('EDA &amp; Statistics'!G1565/'EDA &amp; Statistics'!G1564)</f>
        <v>7.8637290884706283E-3</v>
      </c>
      <c r="Y1543">
        <f>LN('EDA &amp; Statistics'!H1565/'EDA &amp; Statistics'!H1564)</f>
        <v>-3.8027450069939829E-2</v>
      </c>
      <c r="Z1543">
        <f>LN('EDA &amp; Statistics'!I1565/'EDA &amp; Statistics'!I1564)</f>
        <v>-2.2223115196824315E-2</v>
      </c>
      <c r="AA1543">
        <f>LN('EDA &amp; Statistics'!J1565/'EDA &amp; Statistics'!J1564)</f>
        <v>1.5469714913387951E-2</v>
      </c>
      <c r="AB1543">
        <f>LN('EDA &amp; Statistics'!K1565/'EDA &amp; Statistics'!K1564)</f>
        <v>6.7974676433603101E-3</v>
      </c>
      <c r="AC1543">
        <f>LN('EDA &amp; Statistics'!L1565/'EDA &amp; Statistics'!L1564)</f>
        <v>-1.9389828291224816E-2</v>
      </c>
      <c r="AD1543">
        <f>LN('EDA &amp; Statistics'!M1565/'EDA &amp; Statistics'!M1564)</f>
        <v>-1.7391744279628658E-2</v>
      </c>
      <c r="AE1543">
        <f>LN('EDA &amp; Statistics'!N1565/'EDA &amp; Statistics'!N1564)</f>
        <v>-1.8970740855481828E-2</v>
      </c>
      <c r="AF1543">
        <f>LN('EDA &amp; Statistics'!O1565/'EDA &amp; Statistics'!O1564)</f>
        <v>-2.3370170250140022E-2</v>
      </c>
      <c r="AG1543">
        <f>LN('EDA &amp; Statistics'!P1565/'EDA &amp; Statistics'!P1564)</f>
        <v>7.2664894731795304E-3</v>
      </c>
    </row>
    <row r="1544" spans="1:33" x14ac:dyDescent="0.2">
      <c r="A1544" s="9">
        <v>40869</v>
      </c>
      <c r="B1544" s="18">
        <f>'EDA &amp; Statistics'!B1566/'EDA &amp; Statistics'!B1565-1</f>
        <v>-3.4380554998883373E-2</v>
      </c>
      <c r="C1544" s="18">
        <f>'EDA &amp; Statistics'!C1566/'EDA &amp; Statistics'!C1565-1</f>
        <v>-2.4094919583530383E-2</v>
      </c>
      <c r="D1544" s="18">
        <f>'EDA &amp; Statistics'!D1566/'EDA &amp; Statistics'!D1565-1</f>
        <v>-1.1249673467961574E-2</v>
      </c>
      <c r="E1544" s="18">
        <f>'EDA &amp; Statistics'!E1566/'EDA &amp; Statistics'!E1565-1</f>
        <v>2.7702594479950271E-4</v>
      </c>
      <c r="F1544" s="18">
        <f>'EDA &amp; Statistics'!F1566/'EDA &amp; Statistics'!F1565-1</f>
        <v>5.3475884693889864E-3</v>
      </c>
      <c r="G1544" s="18">
        <f>'EDA &amp; Statistics'!G1566/'EDA &amp; Statistics'!G1565-1</f>
        <v>1.0443854477762526E-2</v>
      </c>
      <c r="H1544" s="18">
        <f>'EDA &amp; Statistics'!H1566/'EDA &amp; Statistics'!H1565-1</f>
        <v>0</v>
      </c>
      <c r="I1544" s="18">
        <f>'EDA &amp; Statistics'!I1566/'EDA &amp; Statistics'!I1565-1</f>
        <v>2.2472066630043752E-3</v>
      </c>
      <c r="J1544" s="18">
        <f>'EDA &amp; Statistics'!J1566/'EDA &amp; Statistics'!J1565-1</f>
        <v>-5.2174001500226996E-3</v>
      </c>
      <c r="K1544" s="18">
        <f>'EDA &amp; Statistics'!K1566/'EDA &amp; Statistics'!K1565-1</f>
        <v>-1.3027618188770296E-2</v>
      </c>
      <c r="L1544" s="18">
        <f>'EDA &amp; Statistics'!L1566/'EDA &amp; Statistics'!L1565-1</f>
        <v>-1.9579031908528499E-2</v>
      </c>
      <c r="M1544" s="18">
        <f>'EDA &amp; Statistics'!M1566/'EDA &amp; Statistics'!M1565-1</f>
        <v>-1.3348621705092989E-2</v>
      </c>
      <c r="N1544" s="18">
        <f>'EDA &amp; Statistics'!N1566/'EDA &amp; Statistics'!N1565-1</f>
        <v>-1.3679877621797121E-2</v>
      </c>
      <c r="O1544" s="18">
        <f>'EDA &amp; Statistics'!O1566/'EDA &amp; Statistics'!O1565-1</f>
        <v>-5.9112776549119506E-3</v>
      </c>
      <c r="P1544" s="18">
        <f>'EDA &amp; Statistics'!P1566/'EDA &amp; Statistics'!P1565-1</f>
        <v>3.7579738493178638E-3</v>
      </c>
      <c r="R1544" s="9">
        <v>40869</v>
      </c>
      <c r="S1544">
        <f>LN('EDA &amp; Statistics'!B1566/'EDA &amp; Statistics'!B1565)</f>
        <v>-3.4985471662226583E-2</v>
      </c>
      <c r="T1544">
        <f>LN('EDA &amp; Statistics'!C1566/'EDA &amp; Statistics'!C1565)</f>
        <v>-2.4389950970139514E-2</v>
      </c>
      <c r="U1544">
        <f>LN('EDA &amp; Statistics'!D1566/'EDA &amp; Statistics'!D1565)</f>
        <v>-1.1313429653007169E-2</v>
      </c>
      <c r="V1544">
        <f>LN('EDA &amp; Statistics'!E1566/'EDA &amp; Statistics'!E1565)</f>
        <v>2.7698758019761984E-4</v>
      </c>
      <c r="W1544">
        <f>LN('EDA &amp; Statistics'!F1566/'EDA &amp; Statistics'!F1565)</f>
        <v>5.3333408890633158E-3</v>
      </c>
      <c r="X1544">
        <f>LN('EDA &amp; Statistics'!G1566/'EDA &amp; Statistics'!G1565)</f>
        <v>1.0389694197929174E-2</v>
      </c>
      <c r="Y1544">
        <f>LN('EDA &amp; Statistics'!H1566/'EDA &amp; Statistics'!H1565)</f>
        <v>0</v>
      </c>
      <c r="Z1544">
        <f>LN('EDA &amp; Statistics'!I1566/'EDA &amp; Statistics'!I1565)</f>
        <v>2.2446854704985023E-3</v>
      </c>
      <c r="AA1544">
        <f>LN('EDA &amp; Statistics'!J1566/'EDA &amp; Statistics'!J1565)</f>
        <v>-5.2310583096208535E-3</v>
      </c>
      <c r="AB1544">
        <f>LN('EDA &amp; Statistics'!K1566/'EDA &amp; Statistics'!K1565)</f>
        <v>-1.3113221894332217E-2</v>
      </c>
      <c r="AC1544">
        <f>LN('EDA &amp; Statistics'!L1566/'EDA &amp; Statistics'!L1565)</f>
        <v>-1.9773240274681528E-2</v>
      </c>
      <c r="AD1544">
        <f>LN('EDA &amp; Statistics'!M1566/'EDA &amp; Statistics'!M1565)</f>
        <v>-1.3438515423567025E-2</v>
      </c>
      <c r="AE1544">
        <f>LN('EDA &amp; Statistics'!N1566/'EDA &amp; Statistics'!N1565)</f>
        <v>-1.3774309346290949E-2</v>
      </c>
      <c r="AF1544">
        <f>LN('EDA &amp; Statistics'!O1566/'EDA &amp; Statistics'!O1565)</f>
        <v>-5.9288184163689694E-3</v>
      </c>
      <c r="AG1544">
        <f>LN('EDA &amp; Statistics'!P1566/'EDA &amp; Statistics'!P1565)</f>
        <v>3.7509303063767594E-3</v>
      </c>
    </row>
    <row r="1545" spans="1:33" x14ac:dyDescent="0.2">
      <c r="A1545" s="9">
        <v>40870</v>
      </c>
      <c r="B1545" s="18">
        <f>'EDA &amp; Statistics'!B1567/'EDA &amp; Statistics'!B1566-1</f>
        <v>3.0914626498750764E-2</v>
      </c>
      <c r="C1545" s="18">
        <f>'EDA &amp; Statistics'!C1567/'EDA &amp; Statistics'!C1566-1</f>
        <v>3.7570086524114643E-3</v>
      </c>
      <c r="D1545" s="18">
        <f>'EDA &amp; Statistics'!D1567/'EDA &amp; Statistics'!D1566-1</f>
        <v>-1.6948931973505776E-2</v>
      </c>
      <c r="E1545" s="18">
        <f>'EDA &amp; Statistics'!E1567/'EDA &amp; Statistics'!E1566-1</f>
        <v>0</v>
      </c>
      <c r="F1545" s="18">
        <f>'EDA &amp; Statistics'!F1567/'EDA &amp; Statistics'!F1566-1</f>
        <v>0</v>
      </c>
      <c r="G1545" s="18">
        <f>'EDA &amp; Statistics'!G1567/'EDA &amp; Statistics'!G1566-1</f>
        <v>0</v>
      </c>
      <c r="H1545" s="18">
        <f>'EDA &amp; Statistics'!H1567/'EDA &amp; Statistics'!H1566-1</f>
        <v>4.3410849561198894E-2</v>
      </c>
      <c r="I1545" s="18">
        <f>'EDA &amp; Statistics'!I1567/'EDA &amp; Statistics'!I1566-1</f>
        <v>2.6158419338347505E-2</v>
      </c>
      <c r="J1545" s="18">
        <f>'EDA &amp; Statistics'!J1567/'EDA &amp; Statistics'!J1566-1</f>
        <v>-1.2237708994171426E-2</v>
      </c>
      <c r="K1545" s="18">
        <f>'EDA &amp; Statistics'!K1567/'EDA &amp; Statistics'!K1566-1</f>
        <v>-1.4783562764003833E-2</v>
      </c>
      <c r="L1545" s="18">
        <f>'EDA &amp; Statistics'!L1567/'EDA &amp; Statistics'!L1566-1</f>
        <v>1.4478304326136726E-2</v>
      </c>
      <c r="M1545" s="18">
        <f>'EDA &amp; Statistics'!M1567/'EDA &amp; Statistics'!M1566-1</f>
        <v>9.2772202696536077E-3</v>
      </c>
      <c r="N1545" s="18">
        <f>'EDA &amp; Statistics'!N1567/'EDA &amp; Statistics'!N1566-1</f>
        <v>-2.0804451397198997E-2</v>
      </c>
      <c r="O1545" s="18">
        <f>'EDA &amp; Statistics'!O1567/'EDA &amp; Statistics'!O1566-1</f>
        <v>-2.0812689293479569E-2</v>
      </c>
      <c r="P1545" s="18">
        <f>'EDA &amp; Statistics'!P1567/'EDA &amp; Statistics'!P1566-1</f>
        <v>2.6715275502857683E-3</v>
      </c>
      <c r="R1545" s="9">
        <v>40870</v>
      </c>
      <c r="S1545">
        <f>LN('EDA &amp; Statistics'!B1567/'EDA &amp; Statistics'!B1566)</f>
        <v>3.0446395106418618E-2</v>
      </c>
      <c r="T1545">
        <f>LN('EDA &amp; Statistics'!C1567/'EDA &amp; Statistics'!C1566)</f>
        <v>3.7499687226129393E-3</v>
      </c>
      <c r="U1545">
        <f>LN('EDA &amp; Statistics'!D1567/'EDA &amp; Statistics'!D1566)</f>
        <v>-1.7094208987546679E-2</v>
      </c>
      <c r="V1545">
        <f>LN('EDA &amp; Statistics'!E1567/'EDA &amp; Statistics'!E1566)</f>
        <v>0</v>
      </c>
      <c r="W1545">
        <f>LN('EDA &amp; Statistics'!F1567/'EDA &amp; Statistics'!F1566)</f>
        <v>0</v>
      </c>
      <c r="X1545">
        <f>LN('EDA &amp; Statistics'!G1567/'EDA &amp; Statistics'!G1566)</f>
        <v>0</v>
      </c>
      <c r="Y1545">
        <f>LN('EDA &amp; Statistics'!H1567/'EDA &amp; Statistics'!H1566)</f>
        <v>4.2495009828113238E-2</v>
      </c>
      <c r="Z1545">
        <f>LN('EDA &amp; Statistics'!I1567/'EDA &amp; Statistics'!I1566)</f>
        <v>2.5822139642585722E-2</v>
      </c>
      <c r="AA1545">
        <f>LN('EDA &amp; Statistics'!J1567/'EDA &amp; Statistics'!J1566)</f>
        <v>-1.231320633011249E-2</v>
      </c>
      <c r="AB1545">
        <f>LN('EDA &amp; Statistics'!K1567/'EDA &amp; Statistics'!K1566)</f>
        <v>-1.4893928713345616E-2</v>
      </c>
      <c r="AC1545">
        <f>LN('EDA &amp; Statistics'!L1567/'EDA &amp; Statistics'!L1566)</f>
        <v>1.437449447214648E-2</v>
      </c>
      <c r="AD1545">
        <f>LN('EDA &amp; Statistics'!M1567/'EDA &amp; Statistics'!M1566)</f>
        <v>9.2344511770554496E-3</v>
      </c>
      <c r="AE1545">
        <f>LN('EDA &amp; Statistics'!N1567/'EDA &amp; Statistics'!N1566)</f>
        <v>-2.1023913187430146E-2</v>
      </c>
      <c r="AF1545">
        <f>LN('EDA &amp; Statistics'!O1567/'EDA &amp; Statistics'!O1566)</f>
        <v>-2.1032326145337187E-2</v>
      </c>
      <c r="AG1545">
        <f>LN('EDA &amp; Statistics'!P1567/'EDA &amp; Statistics'!P1566)</f>
        <v>2.6679653634695362E-3</v>
      </c>
    </row>
    <row r="1546" spans="1:33" x14ac:dyDescent="0.2">
      <c r="A1546" s="9">
        <v>40871</v>
      </c>
      <c r="B1546" s="18">
        <f>'EDA &amp; Statistics'!B1568/'EDA &amp; Statistics'!B1567-1</f>
        <v>0</v>
      </c>
      <c r="C1546" s="18">
        <f>'EDA &amp; Statistics'!C1568/'EDA &amp; Statistics'!C1567-1</f>
        <v>0</v>
      </c>
      <c r="D1546" s="18">
        <f>'EDA &amp; Statistics'!D1568/'EDA &amp; Statistics'!D1567-1</f>
        <v>0</v>
      </c>
      <c r="E1546" s="18">
        <f>'EDA &amp; Statistics'!E1568/'EDA &amp; Statistics'!E1567-1</f>
        <v>4.0456133675530692E-2</v>
      </c>
      <c r="F1546" s="18">
        <f>'EDA &amp; Statistics'!F1568/'EDA &amp; Statistics'!F1567-1</f>
        <v>2.6595719384628902E-2</v>
      </c>
      <c r="G1546" s="18">
        <f>'EDA &amp; Statistics'!G1568/'EDA &amp; Statistics'!G1567-1</f>
        <v>1.2919946308380892E-2</v>
      </c>
      <c r="H1546" s="18">
        <f>'EDA &amp; Statistics'!H1568/'EDA &amp; Statistics'!H1567-1</f>
        <v>-3.4175338271869138E-2</v>
      </c>
      <c r="I1546" s="18">
        <f>'EDA &amp; Statistics'!I1568/'EDA &amp; Statistics'!I1567-1</f>
        <v>-1.4566628223914413E-2</v>
      </c>
      <c r="J1546" s="18">
        <f>'EDA &amp; Statistics'!J1568/'EDA &amp; Statistics'!J1567-1</f>
        <v>-4.1298878479054668E-3</v>
      </c>
      <c r="K1546" s="18">
        <f>'EDA &amp; Statistics'!K1568/'EDA &amp; Statistics'!K1567-1</f>
        <v>-7.502646880667263E-3</v>
      </c>
      <c r="L1546" s="18">
        <f>'EDA &amp; Statistics'!L1568/'EDA &amp; Statistics'!L1567-1</f>
        <v>2.6574753491388936E-2</v>
      </c>
      <c r="M1546" s="18">
        <f>'EDA &amp; Statistics'!M1568/'EDA &amp; Statistics'!M1567-1</f>
        <v>2.3745704630525166E-2</v>
      </c>
      <c r="N1546" s="18">
        <f>'EDA &amp; Statistics'!N1568/'EDA &amp; Statistics'!N1567-1</f>
        <v>-1.6997151066808325E-2</v>
      </c>
      <c r="O1546" s="18">
        <f>'EDA &amp; Statistics'!O1568/'EDA &amp; Statistics'!O1567-1</f>
        <v>-1.1133568360638724E-2</v>
      </c>
      <c r="P1546" s="18">
        <f>'EDA &amp; Statistics'!P1568/'EDA &amp; Statistics'!P1567-1</f>
        <v>0</v>
      </c>
      <c r="R1546" s="9">
        <v>40871</v>
      </c>
      <c r="S1546">
        <f>LN('EDA &amp; Statistics'!B1568/'EDA &amp; Statistics'!B1567)</f>
        <v>0</v>
      </c>
      <c r="T1546">
        <f>LN('EDA &amp; Statistics'!C1568/'EDA &amp; Statistics'!C1567)</f>
        <v>0</v>
      </c>
      <c r="U1546">
        <f>LN('EDA &amp; Statistics'!D1568/'EDA &amp; Statistics'!D1567)</f>
        <v>0</v>
      </c>
      <c r="V1546">
        <f>LN('EDA &amp; Statistics'!E1568/'EDA &amp; Statistics'!E1567)</f>
        <v>3.965920707339439E-2</v>
      </c>
      <c r="W1546">
        <f>LN('EDA &amp; Statistics'!F1568/'EDA &amp; Statistics'!F1567)</f>
        <v>2.6248201434056425E-2</v>
      </c>
      <c r="X1546">
        <f>LN('EDA &amp; Statistics'!G1568/'EDA &amp; Statistics'!G1567)</f>
        <v>1.2837195794718828E-2</v>
      </c>
      <c r="Y1546">
        <f>LN('EDA &amp; Statistics'!H1568/'EDA &amp; Statistics'!H1567)</f>
        <v>-3.4772970842687989E-2</v>
      </c>
      <c r="Z1546">
        <f>LN('EDA &amp; Statistics'!I1568/'EDA &amp; Statistics'!I1567)</f>
        <v>-1.4673763222781406E-2</v>
      </c>
      <c r="AA1546">
        <f>LN('EDA &amp; Statistics'!J1568/'EDA &amp; Statistics'!J1567)</f>
        <v>-4.1384393874440281E-3</v>
      </c>
      <c r="AB1546">
        <f>LN('EDA &amp; Statistics'!K1568/'EDA &amp; Statistics'!K1567)</f>
        <v>-7.5309333066321069E-3</v>
      </c>
      <c r="AC1546">
        <f>LN('EDA &amp; Statistics'!L1568/'EDA &amp; Statistics'!L1567)</f>
        <v>2.622777848962227E-2</v>
      </c>
      <c r="AD1546">
        <f>LN('EDA &amp; Statistics'!M1568/'EDA &amp; Statistics'!M1567)</f>
        <v>2.3468160455241326E-2</v>
      </c>
      <c r="AE1546">
        <f>LN('EDA &amp; Statistics'!N1568/'EDA &amp; Statistics'!N1567)</f>
        <v>-1.7143260636533784E-2</v>
      </c>
      <c r="AF1546">
        <f>LN('EDA &amp; Statistics'!O1568/'EDA &amp; Statistics'!O1567)</f>
        <v>-1.1196010434165593E-2</v>
      </c>
      <c r="AG1546">
        <f>LN('EDA &amp; Statistics'!P1568/'EDA &amp; Statistics'!P1567)</f>
        <v>0</v>
      </c>
    </row>
    <row r="1547" spans="1:33" x14ac:dyDescent="0.2">
      <c r="A1547" s="9">
        <v>40872</v>
      </c>
      <c r="B1547" s="18">
        <f>'EDA &amp; Statistics'!B1569/'EDA &amp; Statistics'!B1568-1</f>
        <v>6.9702919958596343E-3</v>
      </c>
      <c r="C1547" s="18">
        <f>'EDA &amp; Statistics'!C1569/'EDA &amp; Statistics'!C1568-1</f>
        <v>3.2430966328085287E-2</v>
      </c>
      <c r="D1547" s="18">
        <f>'EDA &amp; Statistics'!D1569/'EDA &amp; Statistics'!D1568-1</f>
        <v>3.025574999845948E-2</v>
      </c>
      <c r="E1547" s="18">
        <f>'EDA &amp; Statistics'!E1569/'EDA &amp; Statistics'!E1568-1</f>
        <v>6.0372628781958149E-2</v>
      </c>
      <c r="F1547" s="18">
        <f>'EDA &amp; Statistics'!F1569/'EDA &amp; Statistics'!F1568-1</f>
        <v>5.4404218205383881E-2</v>
      </c>
      <c r="G1547" s="18">
        <f>'EDA &amp; Statistics'!G1569/'EDA &amp; Statistics'!G1568-1</f>
        <v>4.8469401408810509E-2</v>
      </c>
      <c r="H1547" s="18">
        <f>'EDA &amp; Statistics'!H1569/'EDA &amp; Statistics'!H1568-1</f>
        <v>2.0000018339891401E-2</v>
      </c>
      <c r="I1547" s="18">
        <f>'EDA &amp; Statistics'!I1569/'EDA &amp; Statistics'!I1568-1</f>
        <v>1.4781951414594818E-2</v>
      </c>
      <c r="J1547" s="18">
        <f>'EDA &amp; Statistics'!J1569/'EDA &amp; Statistics'!J1568-1</f>
        <v>-1.7771789566554119E-3</v>
      </c>
      <c r="K1547" s="18">
        <f>'EDA &amp; Statistics'!K1569/'EDA &amp; Statistics'!K1568-1</f>
        <v>1.0799382974793215E-3</v>
      </c>
      <c r="L1547" s="18">
        <f>'EDA &amp; Statistics'!L1569/'EDA &amp; Statistics'!L1568-1</f>
        <v>9.108367075010948E-3</v>
      </c>
      <c r="M1547" s="18">
        <f>'EDA &amp; Statistics'!M1569/'EDA &amp; Statistics'!M1568-1</f>
        <v>1.1971502157407166E-2</v>
      </c>
      <c r="N1547" s="18">
        <f>'EDA &amp; Statistics'!N1569/'EDA &amp; Statistics'!N1568-1</f>
        <v>2.5936574474714646E-2</v>
      </c>
      <c r="O1547" s="18">
        <f>'EDA &amp; Statistics'!O1569/'EDA &amp; Statistics'!O1568-1</f>
        <v>3.1729728906618737E-2</v>
      </c>
      <c r="P1547" s="18">
        <f>'EDA &amp; Statistics'!P1569/'EDA &amp; Statistics'!P1568-1</f>
        <v>-7.223647388566623E-3</v>
      </c>
      <c r="R1547" s="9">
        <v>40872</v>
      </c>
      <c r="S1547">
        <f>LN('EDA &amp; Statistics'!B1569/'EDA &amp; Statistics'!B1568)</f>
        <v>6.9461118075630447E-3</v>
      </c>
      <c r="T1547">
        <f>LN('EDA &amp; Statistics'!C1569/'EDA &amp; Statistics'!C1568)</f>
        <v>3.1916182918583579E-2</v>
      </c>
      <c r="U1547">
        <f>LN('EDA &amp; Statistics'!D1569/'EDA &amp; Statistics'!D1568)</f>
        <v>2.9807072389338756E-2</v>
      </c>
      <c r="V1547">
        <f>LN('EDA &amp; Statistics'!E1569/'EDA &amp; Statistics'!E1568)</f>
        <v>5.8620382936219739E-2</v>
      </c>
      <c r="W1547">
        <f>LN('EDA &amp; Statistics'!F1569/'EDA &amp; Statistics'!F1568)</f>
        <v>5.2975885332253558E-2</v>
      </c>
      <c r="X1547">
        <f>LN('EDA &amp; Statistics'!G1569/'EDA &amp; Statistics'!G1568)</f>
        <v>4.7331387728287114E-2</v>
      </c>
      <c r="Y1547">
        <f>LN('EDA &amp; Statistics'!H1569/'EDA &amp; Statistics'!H1568)</f>
        <v>1.980264527646524E-2</v>
      </c>
      <c r="Z1547">
        <f>LN('EDA &amp; Statistics'!I1569/'EDA &amp; Statistics'!I1568)</f>
        <v>1.4673763222781442E-2</v>
      </c>
      <c r="AA1547">
        <f>LN('EDA &amp; Statistics'!J1569/'EDA &amp; Statistics'!J1568)</f>
        <v>-1.7787600126680674E-3</v>
      </c>
      <c r="AB1547">
        <f>LN('EDA &amp; Statistics'!K1569/'EDA &amp; Statistics'!K1568)</f>
        <v>1.0793555836084235E-3</v>
      </c>
      <c r="AC1547">
        <f>LN('EDA &amp; Statistics'!L1569/'EDA &amp; Statistics'!L1568)</f>
        <v>9.067136075228242E-3</v>
      </c>
      <c r="AD1547">
        <f>LN('EDA &amp; Statistics'!M1569/'EDA &amp; Statistics'!M1568)</f>
        <v>1.1900410545265007E-2</v>
      </c>
      <c r="AE1547">
        <f>LN('EDA &amp; Statistics'!N1569/'EDA &amp; Statistics'!N1568)</f>
        <v>2.5605926586985527E-2</v>
      </c>
      <c r="AF1547">
        <f>LN('EDA &amp; Statistics'!O1569/'EDA &amp; Statistics'!O1568)</f>
        <v>3.1236742165679017E-2</v>
      </c>
      <c r="AG1547">
        <f>LN('EDA &amp; Statistics'!P1569/'EDA &amp; Statistics'!P1568)</f>
        <v>-7.2498642599490102E-3</v>
      </c>
    </row>
    <row r="1548" spans="1:33" x14ac:dyDescent="0.2">
      <c r="A1548" s="9">
        <v>40875</v>
      </c>
      <c r="B1548" s="18">
        <f>'EDA &amp; Statistics'!B1570/'EDA &amp; Statistics'!B1569-1</f>
        <v>-1.7970646340108698E-2</v>
      </c>
      <c r="C1548" s="18">
        <f>'EDA &amp; Statistics'!C1570/'EDA &amp; Statistics'!C1569-1</f>
        <v>-1.2406710448071845E-2</v>
      </c>
      <c r="D1548" s="18">
        <f>'EDA &amp; Statistics'!D1570/'EDA &amp; Statistics'!D1569-1</f>
        <v>-2.6900181882226759E-3</v>
      </c>
      <c r="E1548" s="18">
        <f>'EDA &amp; Statistics'!E1570/'EDA &amp; Statistics'!E1569-1</f>
        <v>5.3249507926560691E-2</v>
      </c>
      <c r="F1548" s="18">
        <f>'EDA &amp; Statistics'!F1570/'EDA &amp; Statistics'!F1569-1</f>
        <v>4.4226000183470893E-2</v>
      </c>
      <c r="G1548" s="18">
        <f>'EDA &amp; Statistics'!G1570/'EDA &amp; Statistics'!G1569-1</f>
        <v>3.5279799565973713E-2</v>
      </c>
      <c r="H1548" s="18">
        <f>'EDA &amp; Statistics'!H1570/'EDA &amp; Statistics'!H1569-1</f>
        <v>1.8099584529546631E-2</v>
      </c>
      <c r="I1548" s="18">
        <f>'EDA &amp; Statistics'!I1570/'EDA &amp; Statistics'!I1569-1</f>
        <v>1.0924971167935782E-2</v>
      </c>
      <c r="J1548" s="18">
        <f>'EDA &amp; Statistics'!J1570/'EDA &amp; Statistics'!J1569-1</f>
        <v>1.6617137861005382E-2</v>
      </c>
      <c r="K1548" s="18">
        <f>'EDA &amp; Statistics'!K1570/'EDA &amp; Statistics'!K1569-1</f>
        <v>1.0248037612007765E-2</v>
      </c>
      <c r="L1548" s="18">
        <f>'EDA &amp; Statistics'!L1570/'EDA &amp; Statistics'!L1569-1</f>
        <v>1.8527332056482049E-2</v>
      </c>
      <c r="M1548" s="18">
        <f>'EDA &amp; Statistics'!M1570/'EDA &amp; Statistics'!M1569-1</f>
        <v>1.4417758015623949E-2</v>
      </c>
      <c r="N1548" s="18">
        <f>'EDA &amp; Statistics'!N1570/'EDA &amp; Statistics'!N1569-1</f>
        <v>-2.6685401723927082E-2</v>
      </c>
      <c r="O1548" s="18">
        <f>'EDA &amp; Statistics'!O1570/'EDA &amp; Statistics'!O1569-1</f>
        <v>-1.4880914649364807E-2</v>
      </c>
      <c r="P1548" s="18">
        <f>'EDA &amp; Statistics'!P1570/'EDA &amp; Statistics'!P1569-1</f>
        <v>-6.9268864074656378E-5</v>
      </c>
      <c r="R1548" s="9">
        <v>40875</v>
      </c>
      <c r="S1548">
        <f>LN('EDA &amp; Statistics'!B1570/'EDA &amp; Statistics'!B1569)</f>
        <v>-1.8134079363735837E-2</v>
      </c>
      <c r="T1548">
        <f>LN('EDA &amp; Statistics'!C1570/'EDA &amp; Statistics'!C1569)</f>
        <v>-1.2484316236578082E-2</v>
      </c>
      <c r="U1548">
        <f>LN('EDA &amp; Statistics'!D1570/'EDA &amp; Statistics'!D1569)</f>
        <v>-2.6936427887693142E-3</v>
      </c>
      <c r="V1548">
        <f>LN('EDA &amp; Statistics'!E1570/'EDA &amp; Statistics'!E1569)</f>
        <v>5.1880154681589616E-2</v>
      </c>
      <c r="W1548">
        <f>LN('EDA &amp; Statistics'!F1570/'EDA &amp; Statistics'!F1569)</f>
        <v>4.3275941304580137E-2</v>
      </c>
      <c r="X1548">
        <f>LN('EDA &amp; Statistics'!G1570/'EDA &amp; Statistics'!G1569)</f>
        <v>3.4671727927570693E-2</v>
      </c>
      <c r="Y1548">
        <f>LN('EDA &amp; Statistics'!H1570/'EDA &amp; Statistics'!H1569)</f>
        <v>1.7937737046799122E-2</v>
      </c>
      <c r="Z1548">
        <f>LN('EDA &amp; Statistics'!I1570/'EDA &amp; Statistics'!I1569)</f>
        <v>1.0865724789827575E-2</v>
      </c>
      <c r="AA1548">
        <f>LN('EDA &amp; Statistics'!J1570/'EDA &amp; Statistics'!J1569)</f>
        <v>1.6480583906478403E-2</v>
      </c>
      <c r="AB1548">
        <f>LN('EDA &amp; Statistics'!K1570/'EDA &amp; Statistics'!K1569)</f>
        <v>1.0195882496962527E-2</v>
      </c>
      <c r="AC1548">
        <f>LN('EDA &amp; Statistics'!L1570/'EDA &amp; Statistics'!L1569)</f>
        <v>1.8357791922575761E-2</v>
      </c>
      <c r="AD1548">
        <f>LN('EDA &amp; Statistics'!M1570/'EDA &amp; Statistics'!M1569)</f>
        <v>1.4314810477826073E-2</v>
      </c>
      <c r="AE1548">
        <f>LN('EDA &amp; Statistics'!N1570/'EDA &amp; Statistics'!N1569)</f>
        <v>-2.7047920919671536E-2</v>
      </c>
      <c r="AF1548">
        <f>LN('EDA &amp; Statistics'!O1570/'EDA &amp; Statistics'!O1569)</f>
        <v>-1.4992746284590934E-2</v>
      </c>
      <c r="AG1548">
        <f>LN('EDA &amp; Statistics'!P1570/'EDA &amp; Statistics'!P1569)</f>
        <v>-6.9271263273215289E-5</v>
      </c>
    </row>
    <row r="1549" spans="1:33" x14ac:dyDescent="0.2">
      <c r="A1549" s="9">
        <v>40876</v>
      </c>
      <c r="B1549" s="18">
        <f>'EDA &amp; Statistics'!B1571/'EDA &amp; Statistics'!B1570-1</f>
        <v>-3.1970654471457416E-2</v>
      </c>
      <c r="C1549" s="18">
        <f>'EDA &amp; Statistics'!C1571/'EDA &amp; Statistics'!C1570-1</f>
        <v>-2.2692597999685038E-3</v>
      </c>
      <c r="D1549" s="18">
        <f>'EDA &amp; Statistics'!D1571/'EDA &amp; Statistics'!D1570-1</f>
        <v>1.1944419608520329E-2</v>
      </c>
      <c r="E1549" s="18">
        <f>'EDA &amp; Statistics'!E1571/'EDA &amp; Statistics'!E1570-1</f>
        <v>9.4228157465998663E-3</v>
      </c>
      <c r="F1549" s="18">
        <f>'EDA &amp; Statistics'!F1571/'EDA &amp; Statistics'!F1570-1</f>
        <v>9.4117557301240939E-3</v>
      </c>
      <c r="G1549" s="18">
        <f>'EDA &amp; Statistics'!G1571/'EDA &amp; Statistics'!G1570-1</f>
        <v>9.4006958348302749E-3</v>
      </c>
      <c r="H1549" s="18">
        <f>'EDA &amp; Statistics'!H1571/'EDA &amp; Statistics'!H1570-1</f>
        <v>1.481480042466754E-2</v>
      </c>
      <c r="I1549" s="18">
        <f>'EDA &amp; Statistics'!I1571/'EDA &amp; Statistics'!I1570-1</f>
        <v>1.0806906031131103E-2</v>
      </c>
      <c r="J1549" s="18">
        <f>'EDA &amp; Statistics'!J1571/'EDA &amp; Statistics'!J1570-1</f>
        <v>1.4594279757618622E-2</v>
      </c>
      <c r="K1549" s="18">
        <f>'EDA &amp; Statistics'!K1571/'EDA &amp; Statistics'!K1570-1</f>
        <v>1.9220534925254995E-2</v>
      </c>
      <c r="L1549" s="18">
        <f>'EDA &amp; Statistics'!L1571/'EDA &amp; Statistics'!L1570-1</f>
        <v>6.529822115724615E-3</v>
      </c>
      <c r="M1549" s="18">
        <f>'EDA &amp; Statistics'!M1571/'EDA &amp; Statistics'!M1570-1</f>
        <v>1.7492747087757055E-2</v>
      </c>
      <c r="N1549" s="18">
        <f>'EDA &amp; Statistics'!N1571/'EDA &amp; Statistics'!N1570-1</f>
        <v>-1.4429656987560158E-3</v>
      </c>
      <c r="O1549" s="18">
        <f>'EDA &amp; Statistics'!O1571/'EDA &amp; Statistics'!O1570-1</f>
        <v>-4.0281934162860189E-3</v>
      </c>
      <c r="P1549" s="18">
        <f>'EDA &amp; Statistics'!P1571/'EDA &amp; Statistics'!P1570-1</f>
        <v>4.643612403436137E-3</v>
      </c>
      <c r="R1549" s="9">
        <v>40876</v>
      </c>
      <c r="S1549">
        <f>LN('EDA &amp; Statistics'!B1571/'EDA &amp; Statistics'!B1570)</f>
        <v>-3.2492876536409726E-2</v>
      </c>
      <c r="T1549">
        <f>LN('EDA &amp; Statistics'!C1571/'EDA &amp; Statistics'!C1570)</f>
        <v>-2.2718384718446124E-3</v>
      </c>
      <c r="U1549">
        <f>LN('EDA &amp; Statistics'!D1571/'EDA &amp; Statistics'!D1570)</f>
        <v>1.1873648021587814E-2</v>
      </c>
      <c r="V1549">
        <f>LN('EDA &amp; Statistics'!E1571/'EDA &amp; Statistics'!E1570)</f>
        <v>9.3786979443820431E-3</v>
      </c>
      <c r="W1549">
        <f>LN('EDA &amp; Statistics'!F1571/'EDA &amp; Statistics'!F1570)</f>
        <v>9.3677411115318972E-3</v>
      </c>
      <c r="X1549">
        <f>LN('EDA &amp; Statistics'!G1571/'EDA &amp; Statistics'!G1570)</f>
        <v>9.3567842786816176E-3</v>
      </c>
      <c r="Y1549">
        <f>LN('EDA &amp; Statistics'!H1571/'EDA &amp; Statistics'!H1570)</f>
        <v>1.4706133209623233E-2</v>
      </c>
      <c r="Z1549">
        <f>LN('EDA &amp; Statistics'!I1571/'EDA &amp; Statistics'!I1570)</f>
        <v>1.0748928751470143E-2</v>
      </c>
      <c r="AA1549">
        <f>LN('EDA &amp; Statistics'!J1571/'EDA &amp; Statistics'!J1570)</f>
        <v>1.448880820593591E-2</v>
      </c>
      <c r="AB1549">
        <f>LN('EDA &amp; Statistics'!K1571/'EDA &amp; Statistics'!K1570)</f>
        <v>1.9038153714871046E-2</v>
      </c>
      <c r="AC1549">
        <f>LN('EDA &amp; Statistics'!L1571/'EDA &amp; Statistics'!L1570)</f>
        <v>6.5085951825832392E-3</v>
      </c>
      <c r="AD1549">
        <f>LN('EDA &amp; Statistics'!M1571/'EDA &amp; Statistics'!M1570)</f>
        <v>1.7341510139926946E-2</v>
      </c>
      <c r="AE1549">
        <f>LN('EDA &amp; Statistics'!N1571/'EDA &amp; Statistics'!N1570)</f>
        <v>-1.4440077763353458E-3</v>
      </c>
      <c r="AF1549">
        <f>LN('EDA &amp; Statistics'!O1571/'EDA &amp; Statistics'!O1570)</f>
        <v>-4.0363284410368429E-3</v>
      </c>
      <c r="AG1549">
        <f>LN('EDA &amp; Statistics'!P1571/'EDA &amp; Statistics'!P1570)</f>
        <v>4.6328640964962489E-3</v>
      </c>
    </row>
    <row r="1550" spans="1:33" x14ac:dyDescent="0.2">
      <c r="A1550" s="9">
        <v>40877</v>
      </c>
      <c r="B1550" s="18">
        <f>'EDA &amp; Statistics'!B1572/'EDA &amp; Statistics'!B1571-1</f>
        <v>-0.16758397559585259</v>
      </c>
      <c r="C1550" s="18">
        <f>'EDA &amp; Statistics'!C1572/'EDA &amp; Statistics'!C1571-1</f>
        <v>-2.7858091508299432E-2</v>
      </c>
      <c r="D1550" s="18">
        <f>'EDA &amp; Statistics'!D1572/'EDA &amp; Statistics'!D1571-1</f>
        <v>1.9560365915028521E-2</v>
      </c>
      <c r="E1550" s="18">
        <f>'EDA &amp; Statistics'!E1572/'EDA &amp; Statistics'!E1571-1</f>
        <v>-6.9684625492673069E-3</v>
      </c>
      <c r="F1550" s="18">
        <f>'EDA &amp; Statistics'!F1572/'EDA &amp; Statistics'!F1571-1</f>
        <v>-2.330944553285863E-3</v>
      </c>
      <c r="G1550" s="18">
        <f>'EDA &amp; Statistics'!G1572/'EDA &amp; Statistics'!G1571-1</f>
        <v>2.3282309352847808E-3</v>
      </c>
      <c r="H1550" s="18">
        <f>'EDA &amp; Statistics'!H1572/'EDA &amp; Statistics'!H1571-1</f>
        <v>-3.6496315432303805E-2</v>
      </c>
      <c r="I1550" s="18">
        <f>'EDA &amp; Statistics'!I1572/'EDA &amp; Statistics'!I1571-1</f>
        <v>-5.7020785664840812E-3</v>
      </c>
      <c r="J1550" s="18">
        <f>'EDA &amp; Statistics'!J1572/'EDA &amp; Statistics'!J1571-1</f>
        <v>-4.6029877772747474E-3</v>
      </c>
      <c r="K1550" s="18">
        <f>'EDA &amp; Statistics'!K1572/'EDA &amp; Statistics'!K1571-1</f>
        <v>-8.9051898865961654E-3</v>
      </c>
      <c r="L1550" s="18">
        <f>'EDA &amp; Statistics'!L1572/'EDA &amp; Statistics'!L1571-1</f>
        <v>-5.8850831283169258E-2</v>
      </c>
      <c r="M1550" s="18">
        <f>'EDA &amp; Statistics'!M1572/'EDA &amp; Statistics'!M1571-1</f>
        <v>-2.5429834446821564E-2</v>
      </c>
      <c r="N1550" s="18">
        <f>'EDA &amp; Statistics'!N1572/'EDA &amp; Statistics'!N1571-1</f>
        <v>1.0115562724344329E-2</v>
      </c>
      <c r="O1550" s="18">
        <f>'EDA &amp; Statistics'!O1572/'EDA &amp; Statistics'!O1571-1</f>
        <v>2.0222426928444559E-2</v>
      </c>
      <c r="P1550" s="18">
        <f>'EDA &amp; Statistics'!P1572/'EDA &amp; Statistics'!P1571-1</f>
        <v>-1.0052910237402179E-2</v>
      </c>
      <c r="R1550" s="9">
        <v>40877</v>
      </c>
      <c r="S1550">
        <f>LN('EDA &amp; Statistics'!B1572/'EDA &amp; Statistics'!B1571)</f>
        <v>-0.18342293380202851</v>
      </c>
      <c r="T1550">
        <f>LN('EDA &amp; Statistics'!C1572/'EDA &amp; Statistics'!C1571)</f>
        <v>-2.8253488787495382E-2</v>
      </c>
      <c r="U1550">
        <f>LN('EDA &amp; Statistics'!D1572/'EDA &amp; Statistics'!D1571)</f>
        <v>1.9371520574233601E-2</v>
      </c>
      <c r="V1550">
        <f>LN('EDA &amp; Statistics'!E1572/'EDA &amp; Statistics'!E1571)</f>
        <v>-6.9928556721787398E-3</v>
      </c>
      <c r="W1550">
        <f>LN('EDA &amp; Statistics'!F1572/'EDA &amp; Statistics'!F1571)</f>
        <v>-2.3336654335107238E-3</v>
      </c>
      <c r="X1550">
        <f>LN('EDA &amp; Statistics'!G1572/'EDA &amp; Statistics'!G1571)</f>
        <v>2.3255248051574228E-3</v>
      </c>
      <c r="Y1550">
        <f>LN('EDA &amp; Statistics'!H1572/'EDA &amp; Statistics'!H1571)</f>
        <v>-3.7178966985888212E-2</v>
      </c>
      <c r="Z1550">
        <f>LN('EDA &amp; Statistics'!I1572/'EDA &amp; Statistics'!I1571)</f>
        <v>-5.7183974805270227E-3</v>
      </c>
      <c r="AA1550">
        <f>LN('EDA &amp; Statistics'!J1572/'EDA &amp; Statistics'!J1571)</f>
        <v>-4.613614146751749E-3</v>
      </c>
      <c r="AB1550">
        <f>LN('EDA &amp; Statistics'!K1572/'EDA &amp; Statistics'!K1571)</f>
        <v>-8.9450780745540994E-3</v>
      </c>
      <c r="AC1550">
        <f>LN('EDA &amp; Statistics'!L1572/'EDA &amp; Statistics'!L1571)</f>
        <v>-6.065363047554926E-2</v>
      </c>
      <c r="AD1550">
        <f>LN('EDA &amp; Statistics'!M1572/'EDA &amp; Statistics'!M1571)</f>
        <v>-2.5758761032691022E-2</v>
      </c>
      <c r="AE1550">
        <f>LN('EDA &amp; Statistics'!N1572/'EDA &amp; Statistics'!N1571)</f>
        <v>1.0064742846821101E-2</v>
      </c>
      <c r="AF1550">
        <f>LN('EDA &amp; Statistics'!O1572/'EDA &amp; Statistics'!O1571)</f>
        <v>2.0020669139451327E-2</v>
      </c>
      <c r="AG1550">
        <f>LN('EDA &amp; Statistics'!P1572/'EDA &amp; Statistics'!P1571)</f>
        <v>-1.0103781965964091E-2</v>
      </c>
    </row>
    <row r="1551" spans="1:33" x14ac:dyDescent="0.2">
      <c r="A1551" s="9">
        <v>40878</v>
      </c>
      <c r="B1551" s="18">
        <f>'EDA &amp; Statistics'!B1573/'EDA &amp; Statistics'!B1572-1</f>
        <v>2.1061522195038318E-3</v>
      </c>
      <c r="C1551" s="18">
        <f>'EDA &amp; Statistics'!C1573/'EDA &amp; Statistics'!C1572-1</f>
        <v>4.1554862287386252E-2</v>
      </c>
      <c r="D1551" s="18">
        <f>'EDA &amp; Statistics'!D1573/'EDA &amp; Statistics'!D1572-1</f>
        <v>2.9642298934913658E-2</v>
      </c>
      <c r="E1551" s="18">
        <f>'EDA &amp; Statistics'!E1573/'EDA &amp; Statistics'!E1572-1</f>
        <v>-3.9586828308508237E-2</v>
      </c>
      <c r="F1551" s="18">
        <f>'EDA &amp; Statistics'!F1573/'EDA &amp; Statistics'!F1572-1</f>
        <v>-2.5700964514515756E-2</v>
      </c>
      <c r="G1551" s="18">
        <f>'EDA &amp; Statistics'!G1573/'EDA &amp; Statistics'!G1572-1</f>
        <v>-1.1614335863284087E-2</v>
      </c>
      <c r="H1551" s="18">
        <f>'EDA &amp; Statistics'!H1573/'EDA &amp; Statistics'!H1572-1</f>
        <v>-1.5151590409901994E-2</v>
      </c>
      <c r="I1551" s="18">
        <f>'EDA &amp; Statistics'!I1573/'EDA &amp; Statistics'!I1572-1</f>
        <v>-1.5770577403660946E-2</v>
      </c>
      <c r="J1551" s="18">
        <f>'EDA &amp; Statistics'!J1573/'EDA &amp; Statistics'!J1572-1</f>
        <v>1.0404642376525608E-2</v>
      </c>
      <c r="K1551" s="18">
        <f>'EDA &amp; Statistics'!K1573/'EDA &amp; Statistics'!K1572-1</f>
        <v>1.3742083923541148E-2</v>
      </c>
      <c r="L1551" s="18">
        <f>'EDA &amp; Statistics'!L1573/'EDA &amp; Statistics'!L1572-1</f>
        <v>-2.9049679461406464E-2</v>
      </c>
      <c r="M1551" s="18">
        <f>'EDA &amp; Statistics'!M1573/'EDA &amp; Statistics'!M1572-1</f>
        <v>-2.5358326657291763E-2</v>
      </c>
      <c r="N1551" s="18">
        <f>'EDA &amp; Statistics'!N1573/'EDA &amp; Statistics'!N1572-1</f>
        <v>-1.430613847024087E-2</v>
      </c>
      <c r="O1551" s="18">
        <f>'EDA &amp; Statistics'!O1573/'EDA &amp; Statistics'!O1572-1</f>
        <v>-9.9108404318585253E-3</v>
      </c>
      <c r="P1551" s="18">
        <f>'EDA &amp; Statistics'!P1573/'EDA &amp; Statistics'!P1572-1</f>
        <v>4.523703477101737E-3</v>
      </c>
      <c r="R1551" s="9">
        <v>40878</v>
      </c>
      <c r="S1551">
        <f>LN('EDA &amp; Statistics'!B1573/'EDA &amp; Statistics'!B1572)</f>
        <v>2.1039373902178439E-3</v>
      </c>
      <c r="T1551">
        <f>LN('EDA &amp; Statistics'!C1573/'EDA &amp; Statistics'!C1572)</f>
        <v>4.0714656555632715E-2</v>
      </c>
      <c r="U1551">
        <f>LN('EDA &amp; Statistics'!D1573/'EDA &amp; Statistics'!D1572)</f>
        <v>2.9211459337519157E-2</v>
      </c>
      <c r="V1551">
        <f>LN('EDA &amp; Statistics'!E1573/'EDA &amp; Statistics'!E1572)</f>
        <v>-4.0391699931614233E-2</v>
      </c>
      <c r="W1551">
        <f>LN('EDA &amp; Statistics'!F1573/'EDA &amp; Statistics'!F1572)</f>
        <v>-2.6037004507726617E-2</v>
      </c>
      <c r="X1551">
        <f>LN('EDA &amp; Statistics'!G1573/'EDA &amp; Statistics'!G1572)</f>
        <v>-1.1682309083839033E-2</v>
      </c>
      <c r="Y1551">
        <f>LN('EDA &amp; Statistics'!H1573/'EDA &amp; Statistics'!H1572)</f>
        <v>-1.5267548546999533E-2</v>
      </c>
      <c r="Z1551">
        <f>LN('EDA &amp; Statistics'!I1573/'EDA &amp; Statistics'!I1572)</f>
        <v>-1.5896256060770803E-2</v>
      </c>
      <c r="AA1551">
        <f>LN('EDA &amp; Statistics'!J1573/'EDA &amp; Statistics'!J1572)</f>
        <v>1.0350886636350087E-2</v>
      </c>
      <c r="AB1551">
        <f>LN('EDA &amp; Statistics'!K1573/'EDA &amp; Statistics'!K1572)</f>
        <v>1.3648517710256354E-2</v>
      </c>
      <c r="AC1551">
        <f>LN('EDA &amp; Statistics'!L1573/'EDA &amp; Statistics'!L1572)</f>
        <v>-2.9479975193726429E-2</v>
      </c>
      <c r="AD1551">
        <f>LN('EDA &amp; Statistics'!M1573/'EDA &amp; Statistics'!M1572)</f>
        <v>-2.568539005460135E-2</v>
      </c>
      <c r="AE1551">
        <f>LN('EDA &amp; Statistics'!N1573/'EDA &amp; Statistics'!N1572)</f>
        <v>-1.4409457853966533E-2</v>
      </c>
      <c r="AF1551">
        <f>LN('EDA &amp; Statistics'!O1573/'EDA &amp; Statistics'!O1572)</f>
        <v>-9.9602797388351916E-3</v>
      </c>
      <c r="AG1551">
        <f>LN('EDA &amp; Statistics'!P1573/'EDA &amp; Statistics'!P1572)</f>
        <v>4.513502283740289E-3</v>
      </c>
    </row>
    <row r="1552" spans="1:33" x14ac:dyDescent="0.2">
      <c r="A1552" s="9">
        <v>40879</v>
      </c>
      <c r="B1552" s="18">
        <f>'EDA &amp; Statistics'!B1574/'EDA &amp; Statistics'!B1573-1</f>
        <v>4.036199752683145E-2</v>
      </c>
      <c r="C1552" s="18">
        <f>'EDA &amp; Statistics'!C1574/'EDA &amp; Statistics'!C1573-1</f>
        <v>-1.5826607213410893E-2</v>
      </c>
      <c r="D1552" s="18">
        <f>'EDA &amp; Statistics'!D1574/'EDA &amp; Statistics'!D1573-1</f>
        <v>-2.6789273709887262E-2</v>
      </c>
      <c r="E1552" s="18">
        <f>'EDA &amp; Statistics'!E1574/'EDA &amp; Statistics'!E1573-1</f>
        <v>-4.3392739840168892E-2</v>
      </c>
      <c r="F1552" s="18">
        <f>'EDA &amp; Statistics'!F1574/'EDA &amp; Statistics'!F1573-1</f>
        <v>-3.1175086825527054E-2</v>
      </c>
      <c r="G1552" s="18">
        <f>'EDA &amp; Statistics'!G1574/'EDA &amp; Statistics'!G1573-1</f>
        <v>-1.8801391669660661E-2</v>
      </c>
      <c r="H1552" s="18">
        <f>'EDA &amp; Statistics'!H1574/'EDA &amp; Statistics'!H1573-1</f>
        <v>-1.0769184214121874E-2</v>
      </c>
      <c r="I1552" s="18">
        <f>'EDA &amp; Statistics'!I1574/'EDA &amp; Statistics'!I1573-1</f>
        <v>-2.1850115983776952E-3</v>
      </c>
      <c r="J1552" s="18">
        <f>'EDA &amp; Statistics'!J1574/'EDA &amp; Statistics'!J1573-1</f>
        <v>5.7209548877112937E-4</v>
      </c>
      <c r="K1552" s="18">
        <f>'EDA &amp; Statistics'!K1574/'EDA &amp; Statistics'!K1573-1</f>
        <v>-1.0427767176977021E-3</v>
      </c>
      <c r="L1552" s="18">
        <f>'EDA &amp; Statistics'!L1574/'EDA &amp; Statistics'!L1573-1</f>
        <v>7.0993605195397436E-3</v>
      </c>
      <c r="M1552" s="18">
        <f>'EDA &amp; Statistics'!M1574/'EDA &amp; Statistics'!M1573-1</f>
        <v>6.787377911614989E-3</v>
      </c>
      <c r="N1552" s="18">
        <f>'EDA &amp; Statistics'!N1574/'EDA &amp; Statistics'!N1573-1</f>
        <v>-1.1611019630811792E-2</v>
      </c>
      <c r="O1552" s="18">
        <f>'EDA &amp; Statistics'!O1574/'EDA &amp; Statistics'!O1573-1</f>
        <v>9.0090244894787119E-3</v>
      </c>
      <c r="P1552" s="18">
        <f>'EDA &amp; Statistics'!P1574/'EDA &amp; Statistics'!P1573-1</f>
        <v>4.7101245367762168E-3</v>
      </c>
      <c r="R1552" s="9">
        <v>40879</v>
      </c>
      <c r="S1552">
        <f>LN('EDA &amp; Statistics'!B1574/'EDA &amp; Statistics'!B1573)</f>
        <v>3.9568727134420514E-2</v>
      </c>
      <c r="T1552">
        <f>LN('EDA &amp; Statistics'!C1574/'EDA &amp; Statistics'!C1573)</f>
        <v>-1.5953185271933488E-2</v>
      </c>
      <c r="U1552">
        <f>LN('EDA &amp; Statistics'!D1574/'EDA &amp; Statistics'!D1573)</f>
        <v>-2.7154646462615013E-2</v>
      </c>
      <c r="V1552">
        <f>LN('EDA &amp; Statistics'!E1574/'EDA &amp; Statistics'!E1573)</f>
        <v>-4.4362358218607699E-2</v>
      </c>
      <c r="W1552">
        <f>LN('EDA &amp; Statistics'!F1574/'EDA &amp; Statistics'!F1573)</f>
        <v>-3.1671371575881423E-2</v>
      </c>
      <c r="X1552">
        <f>LN('EDA &amp; Statistics'!G1574/'EDA &amp; Statistics'!G1573)</f>
        <v>-1.8980384933155025E-2</v>
      </c>
      <c r="Y1552">
        <f>LN('EDA &amp; Statistics'!H1574/'EDA &amp; Statistics'!H1573)</f>
        <v>-1.0827591590134838E-2</v>
      </c>
      <c r="Z1552">
        <f>LN('EDA &amp; Statistics'!I1574/'EDA &amp; Statistics'!I1573)</f>
        <v>-2.1874022192112058E-3</v>
      </c>
      <c r="AA1552">
        <f>LN('EDA &amp; Statistics'!J1574/'EDA &amp; Statistics'!J1573)</f>
        <v>5.7193190453455557E-4</v>
      </c>
      <c r="AB1552">
        <f>LN('EDA &amp; Statistics'!K1574/'EDA &amp; Statistics'!K1573)</f>
        <v>-1.043320787601026E-3</v>
      </c>
      <c r="AC1552">
        <f>LN('EDA &amp; Statistics'!L1574/'EDA &amp; Statistics'!L1573)</f>
        <v>7.0742786996023498E-3</v>
      </c>
      <c r="AD1552">
        <f>LN('EDA &amp; Statistics'!M1574/'EDA &amp; Statistics'!M1573)</f>
        <v>6.7644473625495657E-3</v>
      </c>
      <c r="AE1552">
        <f>LN('EDA &amp; Statistics'!N1574/'EDA &amp; Statistics'!N1573)</f>
        <v>-1.1678953888565243E-2</v>
      </c>
      <c r="AF1552">
        <f>LN('EDA &amp; Statistics'!O1574/'EDA &amp; Statistics'!O1573)</f>
        <v>8.968685325011513E-3</v>
      </c>
      <c r="AG1552">
        <f>LN('EDA &amp; Statistics'!P1574/'EDA &amp; Statistics'!P1573)</f>
        <v>4.6990666094153082E-3</v>
      </c>
    </row>
    <row r="1553" spans="1:33" x14ac:dyDescent="0.2">
      <c r="A1553" s="9">
        <v>40882</v>
      </c>
      <c r="B1553" s="18">
        <f>'EDA &amp; Statistics'!B1575/'EDA &amp; Statistics'!B1574-1</f>
        <v>-9.0455682062379195E-3</v>
      </c>
      <c r="C1553" s="18">
        <f>'EDA &amp; Statistics'!C1575/'EDA &amp; Statistics'!C1574-1</f>
        <v>-1.3955408951339732E-2</v>
      </c>
      <c r="D1553" s="18">
        <f>'EDA &amp; Statistics'!D1575/'EDA &amp; Statistics'!D1574-1</f>
        <v>-7.998028451448147E-3</v>
      </c>
      <c r="E1553" s="18">
        <f>'EDA &amp; Statistics'!E1575/'EDA &amp; Statistics'!E1574-1</f>
        <v>-6.4671174654173935E-3</v>
      </c>
      <c r="F1553" s="18">
        <f>'EDA &amp; Statistics'!F1575/'EDA &amp; Statistics'!F1574-1</f>
        <v>-7.4256765481333087E-3</v>
      </c>
      <c r="G1553" s="18">
        <f>'EDA &amp; Statistics'!G1575/'EDA &amp; Statistics'!G1574-1</f>
        <v>-8.3833108144378832E-3</v>
      </c>
      <c r="H1553" s="18">
        <f>'EDA &amp; Statistics'!H1575/'EDA &amp; Statistics'!H1574-1</f>
        <v>3.8880211350837746E-2</v>
      </c>
      <c r="I1553" s="18">
        <f>'EDA &amp; Statistics'!I1575/'EDA &amp; Statistics'!I1574-1</f>
        <v>3.1386848674597179E-2</v>
      </c>
      <c r="J1553" s="18">
        <f>'EDA &amp; Statistics'!J1575/'EDA &amp; Statistics'!J1574-1</f>
        <v>-1.1435367653177542E-3</v>
      </c>
      <c r="K1553" s="18">
        <f>'EDA &amp; Statistics'!K1575/'EDA &amp; Statistics'!K1574-1</f>
        <v>-6.2629923194374992E-3</v>
      </c>
      <c r="L1553" s="18">
        <f>'EDA &amp; Statistics'!L1575/'EDA &amp; Statistics'!L1574-1</f>
        <v>1.5609274434978948E-2</v>
      </c>
      <c r="M1553" s="18">
        <f>'EDA &amp; Statistics'!M1575/'EDA &amp; Statistics'!M1574-1</f>
        <v>1.7228465355906275E-2</v>
      </c>
      <c r="N1553" s="18">
        <f>'EDA &amp; Statistics'!N1575/'EDA &amp; Statistics'!N1574-1</f>
        <v>7.3421719757689186E-3</v>
      </c>
      <c r="O1553" s="18">
        <f>'EDA &amp; Statistics'!O1575/'EDA &amp; Statistics'!O1574-1</f>
        <v>1.3888923053809066E-2</v>
      </c>
      <c r="P1553" s="18">
        <f>'EDA &amp; Statistics'!P1575/'EDA &amp; Statistics'!P1574-1</f>
        <v>8.1333812046380238E-3</v>
      </c>
      <c r="R1553" s="9">
        <v>40882</v>
      </c>
      <c r="S1553">
        <f>LN('EDA &amp; Statistics'!B1575/'EDA &amp; Statistics'!B1574)</f>
        <v>-9.086727753995362E-3</v>
      </c>
      <c r="T1553">
        <f>LN('EDA &amp; Statistics'!C1575/'EDA &amp; Statistics'!C1574)</f>
        <v>-1.4053701214802143E-2</v>
      </c>
      <c r="U1553">
        <f>LN('EDA &amp; Statistics'!D1575/'EDA &amp; Statistics'!D1574)</f>
        <v>-8.0301842511022823E-3</v>
      </c>
      <c r="V1553">
        <f>LN('EDA &amp; Statistics'!E1575/'EDA &amp; Statistics'!E1574)</f>
        <v>-6.4881198685473622E-3</v>
      </c>
      <c r="W1553">
        <f>LN('EDA &amp; Statistics'!F1575/'EDA &amp; Statistics'!F1574)</f>
        <v>-7.4533841344979514E-3</v>
      </c>
      <c r="X1553">
        <f>LN('EDA &amp; Statistics'!G1575/'EDA &amp; Statistics'!G1574)</f>
        <v>-8.4186484004486247E-3</v>
      </c>
      <c r="Y1553">
        <f>LN('EDA &amp; Statistics'!H1575/'EDA &amp; Statistics'!H1574)</f>
        <v>3.8143413219068605E-2</v>
      </c>
      <c r="Z1553">
        <f>LN('EDA &amp; Statistics'!I1575/'EDA &amp; Statistics'!I1574)</f>
        <v>3.090435160771992E-2</v>
      </c>
      <c r="AA1553">
        <f>LN('EDA &amp; Statistics'!J1575/'EDA &amp; Statistics'!J1574)</f>
        <v>-1.1441911023711215E-3</v>
      </c>
      <c r="AB1553">
        <f>LN('EDA &amp; Statistics'!K1575/'EDA &amp; Statistics'!K1574)</f>
        <v>-6.2826871311996635E-3</v>
      </c>
      <c r="AC1553">
        <f>LN('EDA &amp; Statistics'!L1575/'EDA &amp; Statistics'!L1574)</f>
        <v>1.548870278284107E-2</v>
      </c>
      <c r="AD1553">
        <f>LN('EDA &amp; Statistics'!M1575/'EDA &amp; Statistics'!M1574)</f>
        <v>1.7081738204862133E-2</v>
      </c>
      <c r="AE1553">
        <f>LN('EDA &amp; Statistics'!N1575/'EDA &amp; Statistics'!N1574)</f>
        <v>7.315349441530828E-3</v>
      </c>
      <c r="AF1553">
        <f>LN('EDA &amp; Statistics'!O1575/'EDA &amp; Statistics'!O1574)</f>
        <v>1.3793355829242822E-2</v>
      </c>
      <c r="AG1553">
        <f>LN('EDA &amp; Statistics'!P1575/'EDA &amp; Statistics'!P1574)</f>
        <v>8.1004835189595562E-3</v>
      </c>
    </row>
    <row r="1554" spans="1:33" x14ac:dyDescent="0.2">
      <c r="A1554" s="9">
        <v>40883</v>
      </c>
      <c r="B1554" s="18">
        <f>'EDA &amp; Statistics'!B1576/'EDA &amp; Statistics'!B1575-1</f>
        <v>1.2766296003411393E-2</v>
      </c>
      <c r="C1554" s="18">
        <f>'EDA &amp; Statistics'!C1576/'EDA &amp; Statistics'!C1575-1</f>
        <v>9.9849805981366835E-4</v>
      </c>
      <c r="D1554" s="18">
        <f>'EDA &amp; Statistics'!D1576/'EDA &amp; Statistics'!D1575-1</f>
        <v>1.2195946055705287E-2</v>
      </c>
      <c r="E1554" s="18">
        <f>'EDA &amp; Statistics'!E1576/'EDA &amp; Statistics'!E1575-1</f>
        <v>-1.5124311145386926E-4</v>
      </c>
      <c r="F1554" s="18">
        <f>'EDA &amp; Statistics'!F1576/'EDA &amp; Statistics'!F1575-1</f>
        <v>-2.4938225214576892E-3</v>
      </c>
      <c r="G1554" s="18">
        <f>'EDA &amp; Statistics'!G1576/'EDA &amp; Statistics'!G1575-1</f>
        <v>-4.8309134230700712E-3</v>
      </c>
      <c r="H1554" s="18">
        <f>'EDA &amp; Statistics'!H1576/'EDA &amp; Statistics'!H1575-1</f>
        <v>-4.4910137965125885E-2</v>
      </c>
      <c r="I1554" s="18">
        <f>'EDA &amp; Statistics'!I1576/'EDA &amp; Statistics'!I1575-1</f>
        <v>-2.1231402443731451E-2</v>
      </c>
      <c r="J1554" s="18">
        <f>'EDA &amp; Statistics'!J1576/'EDA &amp; Statistics'!J1575-1</f>
        <v>-2.232394991282638E-2</v>
      </c>
      <c r="K1554" s="18">
        <f>'EDA &amp; Statistics'!K1576/'EDA &amp; Statistics'!K1575-1</f>
        <v>-4.7268985430822807E-3</v>
      </c>
      <c r="L1554" s="18">
        <f>'EDA &amp; Statistics'!L1576/'EDA &amp; Statistics'!L1575-1</f>
        <v>2.9747357862275337E-3</v>
      </c>
      <c r="M1554" s="18">
        <f>'EDA &amp; Statistics'!M1576/'EDA &amp; Statistics'!M1575-1</f>
        <v>1.8408968611440812E-3</v>
      </c>
      <c r="N1554" s="18">
        <f>'EDA &amp; Statistics'!N1576/'EDA &amp; Statistics'!N1575-1</f>
        <v>-4.3731805378431132E-2</v>
      </c>
      <c r="O1554" s="18">
        <f>'EDA &amp; Statistics'!O1576/'EDA &amp; Statistics'!O1575-1</f>
        <v>-3.3268115822343014E-2</v>
      </c>
      <c r="P1554" s="18">
        <f>'EDA &amp; Statistics'!P1576/'EDA &amp; Statistics'!P1575-1</f>
        <v>1.5751433380439828E-4</v>
      </c>
      <c r="R1554" s="9">
        <v>40883</v>
      </c>
      <c r="S1554">
        <f>LN('EDA &amp; Statistics'!B1576/'EDA &amp; Statistics'!B1575)</f>
        <v>1.2685493816342536E-2</v>
      </c>
      <c r="T1554">
        <f>LN('EDA &amp; Statistics'!C1576/'EDA &amp; Statistics'!C1575)</f>
        <v>9.9799989221128734E-4</v>
      </c>
      <c r="U1554">
        <f>LN('EDA &amp; Statistics'!D1576/'EDA &amp; Statistics'!D1575)</f>
        <v>1.2122174707529436E-2</v>
      </c>
      <c r="V1554">
        <f>LN('EDA &amp; Statistics'!E1576/'EDA &amp; Statistics'!E1575)</f>
        <v>-1.5125454984658365E-4</v>
      </c>
      <c r="W1554">
        <f>LN('EDA &amp; Statistics'!F1576/'EDA &amp; Statistics'!F1575)</f>
        <v>-2.4969372763501614E-3</v>
      </c>
      <c r="X1554">
        <f>LN('EDA &amp; Statistics'!G1576/'EDA &amp; Statistics'!G1575)</f>
        <v>-4.84262000285356E-3</v>
      </c>
      <c r="Y1554">
        <f>LN('EDA &amp; Statistics'!H1576/'EDA &amp; Statistics'!H1575)</f>
        <v>-4.594984655659675E-2</v>
      </c>
      <c r="Z1554">
        <f>LN('EDA &amp; Statistics'!I1576/'EDA &amp; Statistics'!I1575)</f>
        <v>-2.1460030523017842E-2</v>
      </c>
      <c r="AA1554">
        <f>LN('EDA &amp; Statistics'!J1576/'EDA &amp; Statistics'!J1575)</f>
        <v>-2.2576900948134321E-2</v>
      </c>
      <c r="AB1554">
        <f>LN('EDA &amp; Statistics'!K1576/'EDA &amp; Statistics'!K1575)</f>
        <v>-4.7381056585457581E-3</v>
      </c>
      <c r="AC1554">
        <f>LN('EDA &amp; Statistics'!L1576/'EDA &amp; Statistics'!L1575)</f>
        <v>2.9703200147301826E-3</v>
      </c>
      <c r="AD1554">
        <f>LN('EDA &amp; Statistics'!M1576/'EDA &amp; Statistics'!M1575)</f>
        <v>1.8392044871896819E-3</v>
      </c>
      <c r="AE1554">
        <f>LN('EDA &amp; Statistics'!N1576/'EDA &amp; Statistics'!N1575)</f>
        <v>-4.4716866967168159E-2</v>
      </c>
      <c r="AF1554">
        <f>LN('EDA &amp; Statistics'!O1576/'EDA &amp; Statistics'!O1575)</f>
        <v>-3.3834087560756287E-2</v>
      </c>
      <c r="AG1554">
        <f>LN('EDA &amp; Statistics'!P1576/'EDA &amp; Statistics'!P1575)</f>
        <v>1.5750192972425119E-4</v>
      </c>
    </row>
    <row r="1555" spans="1:33" x14ac:dyDescent="0.2">
      <c r="A1555" s="9">
        <v>40884</v>
      </c>
      <c r="B1555" s="18">
        <f>'EDA &amp; Statistics'!B1577/'EDA &amp; Statistics'!B1576-1</f>
        <v>-1.5275781175360659E-2</v>
      </c>
      <c r="C1555" s="18">
        <f>'EDA &amp; Statistics'!C1577/'EDA &amp; Statistics'!C1576-1</f>
        <v>-5.8640833408328374E-2</v>
      </c>
      <c r="D1555" s="18">
        <f>'EDA &amp; Statistics'!D1577/'EDA &amp; Statistics'!D1576-1</f>
        <v>-3.8265090775916333E-2</v>
      </c>
      <c r="E1555" s="18">
        <f>'EDA &amp; Statistics'!E1577/'EDA &amp; Statistics'!E1576-1</f>
        <v>7.7185477540335778E-3</v>
      </c>
      <c r="F1555" s="18">
        <f>'EDA &amp; Statistics'!F1577/'EDA &amp; Statistics'!F1576-1</f>
        <v>7.5000524520874023E-3</v>
      </c>
      <c r="G1555" s="18">
        <f>'EDA &amp; Statistics'!G1577/'EDA &amp; Statistics'!G1576-1</f>
        <v>7.2816045246755223E-3</v>
      </c>
      <c r="H1555" s="18">
        <f>'EDA &amp; Statistics'!H1577/'EDA &amp; Statistics'!H1576-1</f>
        <v>-3.9185008329702287E-2</v>
      </c>
      <c r="I1555" s="18">
        <f>'EDA &amp; Statistics'!I1577/'EDA &amp; Statistics'!I1576-1</f>
        <v>-2.7476491075034137E-2</v>
      </c>
      <c r="J1555" s="18">
        <f>'EDA &amp; Statistics'!J1577/'EDA &amp; Statistics'!J1576-1</f>
        <v>1.6978976394773859E-2</v>
      </c>
      <c r="K1555" s="18">
        <f>'EDA &amp; Statistics'!K1577/'EDA &amp; Statistics'!K1576-1</f>
        <v>7.3878302908692017E-3</v>
      </c>
      <c r="L1555" s="18">
        <f>'EDA &amp; Statistics'!L1577/'EDA &amp; Statistics'!L1576-1</f>
        <v>-2.1255552542422396E-2</v>
      </c>
      <c r="M1555" s="18">
        <f>'EDA &amp; Statistics'!M1577/'EDA &amp; Statistics'!M1576-1</f>
        <v>-1.9478123539729997E-2</v>
      </c>
      <c r="N1555" s="18">
        <f>'EDA &amp; Statistics'!N1577/'EDA &amp; Statistics'!N1576-1</f>
        <v>-6.0975552137091382E-3</v>
      </c>
      <c r="O1555" s="18">
        <f>'EDA &amp; Statistics'!O1577/'EDA &amp; Statistics'!O1576-1</f>
        <v>1.0121399457197144E-2</v>
      </c>
      <c r="P1555" s="18">
        <f>'EDA &amp; Statistics'!P1577/'EDA &amp; Statistics'!P1576-1</f>
        <v>-6.3829986075156775E-3</v>
      </c>
      <c r="R1555" s="9">
        <v>40884</v>
      </c>
      <c r="S1555">
        <f>LN('EDA &amp; Statistics'!B1577/'EDA &amp; Statistics'!B1576)</f>
        <v>-1.5393657900705583E-2</v>
      </c>
      <c r="T1555">
        <f>LN('EDA &amp; Statistics'!C1577/'EDA &amp; Statistics'!C1576)</f>
        <v>-6.0430526150566252E-2</v>
      </c>
      <c r="U1555">
        <f>LN('EDA &amp; Statistics'!D1577/'EDA &amp; Statistics'!D1576)</f>
        <v>-3.9016428427779769E-2</v>
      </c>
      <c r="V1555">
        <f>LN('EDA &amp; Statistics'!E1577/'EDA &amp; Statistics'!E1576)</f>
        <v>7.68891216245175E-3</v>
      </c>
      <c r="W1555">
        <f>LN('EDA &amp; Statistics'!F1577/'EDA &amp; Statistics'!F1576)</f>
        <v>7.4720669003248532E-3</v>
      </c>
      <c r="X1555">
        <f>LN('EDA &amp; Statistics'!G1577/'EDA &amp; Statistics'!G1576)</f>
        <v>7.2552216381978861E-3</v>
      </c>
      <c r="Y1555">
        <f>LN('EDA &amp; Statistics'!H1577/'EDA &amp; Statistics'!H1576)</f>
        <v>-3.9973405017634071E-2</v>
      </c>
      <c r="Z1555">
        <f>LN('EDA &amp; Statistics'!I1577/'EDA &amp; Statistics'!I1576)</f>
        <v>-2.7861030079950531E-2</v>
      </c>
      <c r="AA1555">
        <f>LN('EDA &amp; Statistics'!J1577/'EDA &amp; Statistics'!J1576)</f>
        <v>1.6836444674553683E-2</v>
      </c>
      <c r="AB1555">
        <f>LN('EDA &amp; Statistics'!K1577/'EDA &amp; Statistics'!K1576)</f>
        <v>7.3606739416442251E-3</v>
      </c>
      <c r="AC1555">
        <f>LN('EDA &amp; Statistics'!L1577/'EDA &amp; Statistics'!L1576)</f>
        <v>-2.1484704788922414E-2</v>
      </c>
      <c r="AD1555">
        <f>LN('EDA &amp; Statistics'!M1577/'EDA &amp; Statistics'!M1576)</f>
        <v>-1.967032205942815E-2</v>
      </c>
      <c r="AE1555">
        <f>LN('EDA &amp; Statistics'!N1577/'EDA &amp; Statistics'!N1576)</f>
        <v>-6.1162212201864036E-3</v>
      </c>
      <c r="AF1555">
        <f>LN('EDA &amp; Statistics'!O1577/'EDA &amp; Statistics'!O1576)</f>
        <v>1.0070521112402905E-2</v>
      </c>
      <c r="AG1555">
        <f>LN('EDA &amp; Statistics'!P1577/'EDA &amp; Statistics'!P1576)</f>
        <v>-6.4034570470537728E-3</v>
      </c>
    </row>
    <row r="1556" spans="1:33" x14ac:dyDescent="0.2">
      <c r="A1556" s="9">
        <v>40885</v>
      </c>
      <c r="B1556" s="18">
        <f>'EDA &amp; Statistics'!B1578/'EDA &amp; Statistics'!B1577-1</f>
        <v>-1.739953246389514E-2</v>
      </c>
      <c r="C1556" s="18">
        <f>'EDA &amp; Statistics'!C1578/'EDA &amp; Statistics'!C1577-1</f>
        <v>-2.894732737256589E-2</v>
      </c>
      <c r="D1556" s="18">
        <f>'EDA &amp; Statistics'!D1578/'EDA &amp; Statistics'!D1577-1</f>
        <v>-1.9144973617019723E-2</v>
      </c>
      <c r="E1556" s="18">
        <f>'EDA &amp; Statistics'!E1578/'EDA &amp; Statistics'!E1577-1</f>
        <v>-2.0273116417756532E-2</v>
      </c>
      <c r="F1556" s="18">
        <f>'EDA &amp; Statistics'!F1578/'EDA &amp; Statistics'!F1577-1</f>
        <v>-1.7369768738723201E-2</v>
      </c>
      <c r="G1556" s="18">
        <f>'EDA &amp; Statistics'!G1578/'EDA &amp; Statistics'!G1577-1</f>
        <v>-1.4457817204996615E-2</v>
      </c>
      <c r="H1556" s="18">
        <f>'EDA &amp; Statistics'!H1578/'EDA &amp; Statistics'!H1577-1</f>
        <v>-5.3833594909899252E-2</v>
      </c>
      <c r="I1556" s="18">
        <f>'EDA &amp; Statistics'!I1578/'EDA &amp; Statistics'!I1577-1</f>
        <v>-2.9739836588441149E-2</v>
      </c>
      <c r="J1556" s="18">
        <f>'EDA &amp; Statistics'!J1578/'EDA &amp; Statistics'!J1577-1</f>
        <v>-7.4842292362820029E-3</v>
      </c>
      <c r="K1556" s="18">
        <f>'EDA &amp; Statistics'!K1578/'EDA &amp; Statistics'!K1577-1</f>
        <v>-3.6668252626875786E-3</v>
      </c>
      <c r="L1556" s="18">
        <f>'EDA &amp; Statistics'!L1578/'EDA &amp; Statistics'!L1577-1</f>
        <v>-5.3030312152532066E-2</v>
      </c>
      <c r="M1556" s="18">
        <f>'EDA &amp; Statistics'!M1578/'EDA &amp; Statistics'!M1577-1</f>
        <v>-4.0479775393254425E-2</v>
      </c>
      <c r="N1556" s="18">
        <f>'EDA &amp; Statistics'!N1578/'EDA &amp; Statistics'!N1577-1</f>
        <v>-3.5276076648209198E-2</v>
      </c>
      <c r="O1556" s="18">
        <f>'EDA &amp; Statistics'!O1578/'EDA &amp; Statistics'!O1577-1</f>
        <v>-3.1062072160468079E-2</v>
      </c>
      <c r="P1556" s="18">
        <f>'EDA &amp; Statistics'!P1578/'EDA &amp; Statistics'!P1577-1</f>
        <v>9.1895883844728132E-4</v>
      </c>
      <c r="R1556" s="9">
        <v>40885</v>
      </c>
      <c r="S1556">
        <f>LN('EDA &amp; Statistics'!B1578/'EDA &amp; Statistics'!B1577)</f>
        <v>-1.7552683432411464E-2</v>
      </c>
      <c r="T1556">
        <f>LN('EDA &amp; Statistics'!C1578/'EDA &amp; Statistics'!C1577)</f>
        <v>-2.9374566407750793E-2</v>
      </c>
      <c r="U1556">
        <f>LN('EDA &amp; Statistics'!D1578/'EDA &amp; Statistics'!D1577)</f>
        <v>-1.9330611802382491E-2</v>
      </c>
      <c r="V1556">
        <f>LN('EDA &amp; Statistics'!E1578/'EDA &amp; Statistics'!E1577)</f>
        <v>-2.0481436381056602E-2</v>
      </c>
      <c r="W1556">
        <f>LN('EDA &amp; Statistics'!F1578/'EDA &amp; Statistics'!F1577)</f>
        <v>-1.7522393120752454E-2</v>
      </c>
      <c r="X1556">
        <f>LN('EDA &amp; Statistics'!G1578/'EDA &amp; Statistics'!G1577)</f>
        <v>-1.4563349860448232E-2</v>
      </c>
      <c r="Y1556">
        <f>LN('EDA &amp; Statistics'!H1578/'EDA &amp; Statistics'!H1577)</f>
        <v>-5.5336821498795132E-2</v>
      </c>
      <c r="Z1556">
        <f>LN('EDA &amp; Statistics'!I1578/'EDA &amp; Statistics'!I1577)</f>
        <v>-3.0191033743862793E-2</v>
      </c>
      <c r="AA1556">
        <f>LN('EDA &amp; Statistics'!J1578/'EDA &amp; Statistics'!J1577)</f>
        <v>-7.5123766087803962E-3</v>
      </c>
      <c r="AB1556">
        <f>LN('EDA &amp; Statistics'!K1578/'EDA &amp; Statistics'!K1577)</f>
        <v>-3.6735645460012913E-3</v>
      </c>
      <c r="AC1556">
        <f>LN('EDA &amp; Statistics'!L1578/'EDA &amp; Statistics'!L1577)</f>
        <v>-5.4488194917143642E-2</v>
      </c>
      <c r="AD1556">
        <f>LN('EDA &amp; Statistics'!M1578/'EDA &amp; Statistics'!M1577)</f>
        <v>-4.1321885479563648E-2</v>
      </c>
      <c r="AE1556">
        <f>LN('EDA &amp; Statistics'!N1578/'EDA &amp; Statistics'!N1577)</f>
        <v>-3.5913308365532616E-2</v>
      </c>
      <c r="AF1556">
        <f>LN('EDA &amp; Statistics'!O1578/'EDA &amp; Statistics'!O1577)</f>
        <v>-3.155472710030878E-2</v>
      </c>
      <c r="AG1556">
        <f>LN('EDA &amp; Statistics'!P1578/'EDA &amp; Statistics'!P1577)</f>
        <v>9.185368542781677E-4</v>
      </c>
    </row>
    <row r="1557" spans="1:33" x14ac:dyDescent="0.2">
      <c r="A1557" s="9">
        <v>40886</v>
      </c>
      <c r="B1557" s="18">
        <f>'EDA &amp; Statistics'!B1579/'EDA &amp; Statistics'!B1578-1</f>
        <v>5.2236868850303875E-3</v>
      </c>
      <c r="C1557" s="18">
        <f>'EDA &amp; Statistics'!C1579/'EDA &amp; Statistics'!C1578-1</f>
        <v>3.3207913844892412E-2</v>
      </c>
      <c r="D1557" s="18">
        <f>'EDA &amp; Statistics'!D1579/'EDA &amp; Statistics'!D1578-1</f>
        <v>3.6996336331608815E-2</v>
      </c>
      <c r="E1557" s="18">
        <f>'EDA &amp; Statistics'!E1579/'EDA &amp; Statistics'!E1578-1</f>
        <v>-2.3449162038228555E-2</v>
      </c>
      <c r="F1557" s="18">
        <f>'EDA &amp; Statistics'!F1579/'EDA &amp; Statistics'!F1578-1</f>
        <v>-2.2727311040634524E-2</v>
      </c>
      <c r="G1557" s="18">
        <f>'EDA &amp; Statistics'!G1579/'EDA &amp; Statistics'!G1578-1</f>
        <v>-2.2004926462152907E-2</v>
      </c>
      <c r="H1557" s="18">
        <f>'EDA &amp; Statistics'!H1579/'EDA &amp; Statistics'!H1578-1</f>
        <v>3.1034495161490039E-2</v>
      </c>
      <c r="I1557" s="18">
        <f>'EDA &amp; Statistics'!I1579/'EDA &amp; Statistics'!I1578-1</f>
        <v>6.1302808689727151E-3</v>
      </c>
      <c r="J1557" s="18">
        <f>'EDA &amp; Statistics'!J1579/'EDA &amp; Statistics'!J1578-1</f>
        <v>-1.1600861847218535E-2</v>
      </c>
      <c r="K1557" s="18">
        <f>'EDA &amp; Statistics'!K1579/'EDA &amp; Statistics'!K1578-1</f>
        <v>-1.8401702052896707E-2</v>
      </c>
      <c r="L1557" s="18">
        <f>'EDA &amp; Statistics'!L1579/'EDA &amp; Statistics'!L1578-1</f>
        <v>3.8400014241536384E-2</v>
      </c>
      <c r="M1557" s="18">
        <f>'EDA &amp; Statistics'!M1579/'EDA &amp; Statistics'!M1578-1</f>
        <v>3.6718790308805982E-2</v>
      </c>
      <c r="N1557" s="18">
        <f>'EDA &amp; Statistics'!N1579/'EDA &amp; Statistics'!N1578-1</f>
        <v>2.5437177803252942E-2</v>
      </c>
      <c r="O1557" s="18">
        <f>'EDA &amp; Statistics'!O1579/'EDA &amp; Statistics'!O1578-1</f>
        <v>1.4477801677164948E-2</v>
      </c>
      <c r="P1557" s="18">
        <f>'EDA &amp; Statistics'!P1579/'EDA &amp; Statistics'!P1578-1</f>
        <v>-8.6660601584687136E-5</v>
      </c>
      <c r="R1557" s="9">
        <v>40886</v>
      </c>
      <c r="S1557">
        <f>LN('EDA &amp; Statistics'!B1579/'EDA &amp; Statistics'!B1578)</f>
        <v>5.2100907600733815E-3</v>
      </c>
      <c r="T1557">
        <f>LN('EDA &amp; Statistics'!C1579/'EDA &amp; Statistics'!C1578)</f>
        <v>3.266844175811625E-2</v>
      </c>
      <c r="U1557">
        <f>LN('EDA &amp; Statistics'!D1579/'EDA &amp; Statistics'!D1578)</f>
        <v>3.6328396291881136E-2</v>
      </c>
      <c r="V1557">
        <f>LN('EDA &amp; Statistics'!E1579/'EDA &amp; Statistics'!E1578)</f>
        <v>-2.372846861576746E-2</v>
      </c>
      <c r="W1557">
        <f>LN('EDA &amp; Statistics'!F1579/'EDA &amp; Statistics'!F1578)</f>
        <v>-2.2989557429069718E-2</v>
      </c>
      <c r="X1557">
        <f>LN('EDA &amp; Statistics'!G1579/'EDA &amp; Statistics'!G1578)</f>
        <v>-2.2250646242371802E-2</v>
      </c>
      <c r="Y1557">
        <f>LN('EDA &amp; Statistics'!H1579/'EDA &amp; Statistics'!H1578)</f>
        <v>3.0562662439705478E-2</v>
      </c>
      <c r="Z1557">
        <f>LN('EDA &amp; Statistics'!I1579/'EDA &amp; Statistics'!I1578)</f>
        <v>6.1115671385456542E-3</v>
      </c>
      <c r="AA1557">
        <f>LN('EDA &amp; Statistics'!J1579/'EDA &amp; Statistics'!J1578)</f>
        <v>-1.1668676830039679E-2</v>
      </c>
      <c r="AB1557">
        <f>LN('EDA &amp; Statistics'!K1579/'EDA &amp; Statistics'!K1578)</f>
        <v>-1.8573119544657408E-2</v>
      </c>
      <c r="AC1557">
        <f>LN('EDA &amp; Statistics'!L1579/'EDA &amp; Statistics'!L1578)</f>
        <v>3.7681080682573212E-2</v>
      </c>
      <c r="AD1557">
        <f>LN('EDA &amp; Statistics'!M1579/'EDA &amp; Statistics'!M1578)</f>
        <v>3.6060716299683056E-2</v>
      </c>
      <c r="AE1557">
        <f>LN('EDA &amp; Statistics'!N1579/'EDA &amp; Statistics'!N1578)</f>
        <v>2.5119036588736494E-2</v>
      </c>
      <c r="AF1557">
        <f>LN('EDA &amp; Statistics'!O1579/'EDA &amp; Statistics'!O1578)</f>
        <v>1.4373998996694556E-2</v>
      </c>
      <c r="AG1557">
        <f>LN('EDA &amp; Statistics'!P1579/'EDA &amp; Statistics'!P1578)</f>
        <v>-8.6664356831576855E-5</v>
      </c>
    </row>
    <row r="1558" spans="1:33" x14ac:dyDescent="0.2">
      <c r="A1558" s="9">
        <v>40889</v>
      </c>
      <c r="B1558" s="18">
        <f>'EDA &amp; Statistics'!B1580/'EDA &amp; Statistics'!B1579-1</f>
        <v>3.4017809095626683E-2</v>
      </c>
      <c r="C1558" s="18">
        <f>'EDA &amp; Statistics'!C1580/'EDA &amp; Statistics'!C1579-1</f>
        <v>1.2481579512124696E-3</v>
      </c>
      <c r="D1558" s="18">
        <f>'EDA &amp; Statistics'!D1580/'EDA &amp; Statistics'!D1579-1</f>
        <v>-1.2028169633350516E-2</v>
      </c>
      <c r="E1558" s="18">
        <f>'EDA &amp; Statistics'!E1580/'EDA &amp; Statistics'!E1579-1</f>
        <v>9.2562029114138245E-3</v>
      </c>
      <c r="F1558" s="18">
        <f>'EDA &amp; Statistics'!F1580/'EDA &amp; Statistics'!F1579-1</f>
        <v>7.7519924277764662E-3</v>
      </c>
      <c r="G1558" s="18">
        <f>'EDA &amp; Statistics'!G1580/'EDA &amp; Statistics'!G1579-1</f>
        <v>6.2500238418579102E-3</v>
      </c>
      <c r="H1558" s="18">
        <f>'EDA &amp; Statistics'!H1580/'EDA &amp; Statistics'!H1579-1</f>
        <v>-8.0267523192735779E-2</v>
      </c>
      <c r="I1558" s="18">
        <f>'EDA &amp; Statistics'!I1580/'EDA &amp; Statistics'!I1579-1</f>
        <v>-4.036555579585055E-2</v>
      </c>
      <c r="J1558" s="18">
        <f>'EDA &amp; Statistics'!J1580/'EDA &amp; Statistics'!J1579-1</f>
        <v>2.4647778543403609E-2</v>
      </c>
      <c r="K1558" s="18">
        <f>'EDA &amp; Statistics'!K1580/'EDA &amp; Statistics'!K1579-1</f>
        <v>2.9994615085911835E-2</v>
      </c>
      <c r="L1558" s="18">
        <f>'EDA &amp; Statistics'!L1580/'EDA &amp; Statistics'!L1579-1</f>
        <v>-3.7493617068174001E-2</v>
      </c>
      <c r="M1558" s="18">
        <f>'EDA &amp; Statistics'!M1580/'EDA &amp; Statistics'!M1579-1</f>
        <v>-3.5418274128000249E-2</v>
      </c>
      <c r="N1558" s="18">
        <f>'EDA &amp; Statistics'!N1580/'EDA &amp; Statistics'!N1579-1</f>
        <v>-1.8604633970175866E-2</v>
      </c>
      <c r="O1558" s="18">
        <f>'EDA &amp; Statistics'!O1580/'EDA &amp; Statistics'!O1579-1</f>
        <v>-2.1406730801666773E-2</v>
      </c>
      <c r="P1558" s="18">
        <f>'EDA &amp; Statistics'!P1580/'EDA &amp; Statistics'!P1579-1</f>
        <v>-4.5504239602175423E-3</v>
      </c>
      <c r="R1558" s="9">
        <v>40889</v>
      </c>
      <c r="S1558">
        <f>LN('EDA &amp; Statistics'!B1580/'EDA &amp; Statistics'!B1579)</f>
        <v>3.3451999434652276E-2</v>
      </c>
      <c r="T1558">
        <f>LN('EDA &amp; Statistics'!C1580/'EDA &amp; Statistics'!C1579)</f>
        <v>1.2473796496384304E-3</v>
      </c>
      <c r="U1558">
        <f>LN('EDA &amp; Statistics'!D1580/'EDA &amp; Statistics'!D1579)</f>
        <v>-1.2101093415383882E-2</v>
      </c>
      <c r="V1558">
        <f>LN('EDA &amp; Statistics'!E1580/'EDA &amp; Statistics'!E1579)</f>
        <v>9.2136267923817287E-3</v>
      </c>
      <c r="W1558">
        <f>LN('EDA &amp; Statistics'!F1580/'EDA &amp; Statistics'!F1579)</f>
        <v>7.7221001183947237E-3</v>
      </c>
      <c r="X1558">
        <f>LN('EDA &amp; Statistics'!G1580/'EDA &amp; Statistics'!G1579)</f>
        <v>6.2305734444076293E-3</v>
      </c>
      <c r="Y1558">
        <f>LN('EDA &amp; Statistics'!H1580/'EDA &amp; Statistics'!H1579)</f>
        <v>-8.3672437304581321E-2</v>
      </c>
      <c r="Z1558">
        <f>LN('EDA &amp; Statistics'!I1580/'EDA &amp; Statistics'!I1579)</f>
        <v>-4.1202854325488397E-2</v>
      </c>
      <c r="AA1558">
        <f>LN('EDA &amp; Statistics'!J1580/'EDA &amp; Statistics'!J1579)</f>
        <v>2.4348922846454808E-2</v>
      </c>
      <c r="AB1558">
        <f>LN('EDA &amp; Statistics'!K1580/'EDA &amp; Statistics'!K1579)</f>
        <v>2.955357415594773E-2</v>
      </c>
      <c r="AC1558">
        <f>LN('EDA &amp; Statistics'!L1580/'EDA &amp; Statistics'!L1579)</f>
        <v>-3.8214581224705287E-2</v>
      </c>
      <c r="AD1558">
        <f>LN('EDA &amp; Statistics'!M1580/'EDA &amp; Statistics'!M1579)</f>
        <v>-3.6060716299683174E-2</v>
      </c>
      <c r="AE1558">
        <f>LN('EDA &amp; Statistics'!N1580/'EDA &amp; Statistics'!N1579)</f>
        <v>-1.8779877133055276E-2</v>
      </c>
      <c r="AF1558">
        <f>LN('EDA &amp; Statistics'!O1580/'EDA &amp; Statistics'!O1579)</f>
        <v>-2.1639178141434401E-2</v>
      </c>
      <c r="AG1558">
        <f>LN('EDA &amp; Statistics'!P1580/'EDA &amp; Statistics'!P1579)</f>
        <v>-4.5608086544759287E-3</v>
      </c>
    </row>
    <row r="1559" spans="1:33" x14ac:dyDescent="0.2">
      <c r="A1559" s="9">
        <v>40890</v>
      </c>
      <c r="B1559" s="18">
        <f>'EDA &amp; Statistics'!B1581/'EDA &amp; Statistics'!B1580-1</f>
        <v>2.0148899138246357E-2</v>
      </c>
      <c r="C1559" s="18">
        <f>'EDA &amp; Statistics'!C1581/'EDA &amp; Statistics'!C1580-1</f>
        <v>-2.3094430815590039E-3</v>
      </c>
      <c r="D1559" s="18">
        <f>'EDA &amp; Statistics'!D1581/'EDA &amp; Statistics'!D1580-1</f>
        <v>-2.1479867903057892E-2</v>
      </c>
      <c r="E1559" s="18">
        <f>'EDA &amp; Statistics'!E1581/'EDA &amp; Statistics'!E1580-1</f>
        <v>-1.8505860255806472E-2</v>
      </c>
      <c r="F1559" s="18">
        <f>'EDA &amp; Statistics'!F1581/'EDA &amp; Statistics'!F1580-1</f>
        <v>-1.7948761525551249E-2</v>
      </c>
      <c r="G1559" s="18">
        <f>'EDA &amp; Statistics'!G1581/'EDA &amp; Statistics'!G1580-1</f>
        <v>-1.7391346584548772E-2</v>
      </c>
      <c r="H1559" s="18">
        <f>'EDA &amp; Statistics'!H1581/'EDA &amp; Statistics'!H1580-1</f>
        <v>5.4544751112142187E-3</v>
      </c>
      <c r="I1559" s="18">
        <f>'EDA &amp; Statistics'!I1581/'EDA &amp; Statistics'!I1580-1</f>
        <v>-1.5873000855468611E-2</v>
      </c>
      <c r="J1559" s="18">
        <f>'EDA &amp; Statistics'!J1581/'EDA &amp; Statistics'!J1580-1</f>
        <v>-1.4318442904291295E-2</v>
      </c>
      <c r="K1559" s="18">
        <f>'EDA &amp; Statistics'!K1581/'EDA &amp; Statistics'!K1580-1</f>
        <v>-1.7160682868517574E-2</v>
      </c>
      <c r="L1559" s="18">
        <f>'EDA &amp; Statistics'!L1581/'EDA &amp; Statistics'!L1580-1</f>
        <v>7.4706822429235764E-3</v>
      </c>
      <c r="M1559" s="18">
        <f>'EDA &amp; Statistics'!M1581/'EDA &amp; Statistics'!M1580-1</f>
        <v>-5.0781295838534524E-3</v>
      </c>
      <c r="N1559" s="18">
        <f>'EDA &amp; Statistics'!N1581/'EDA &amp; Statistics'!N1580-1</f>
        <v>1.1058479068731808E-2</v>
      </c>
      <c r="O1559" s="18">
        <f>'EDA &amp; Statistics'!O1581/'EDA &amp; Statistics'!O1580-1</f>
        <v>3.1249720603239162E-3</v>
      </c>
      <c r="P1559" s="18">
        <f>'EDA &amp; Statistics'!P1581/'EDA &amp; Statistics'!P1580-1</f>
        <v>4.6018198534907295E-3</v>
      </c>
      <c r="R1559" s="9">
        <v>40890</v>
      </c>
      <c r="S1559">
        <f>LN('EDA &amp; Statistics'!B1581/'EDA &amp; Statistics'!B1580)</f>
        <v>1.9948596189502777E-2</v>
      </c>
      <c r="T1559">
        <f>LN('EDA &amp; Statistics'!C1581/'EDA &amp; Statistics'!C1580)</f>
        <v>-2.3121139581832213E-3</v>
      </c>
      <c r="U1559">
        <f>LN('EDA &amp; Statistics'!D1581/'EDA &amp; Statistics'!D1580)</f>
        <v>-2.1713917910092424E-2</v>
      </c>
      <c r="V1559">
        <f>LN('EDA &amp; Statistics'!E1581/'EDA &amp; Statistics'!E1580)</f>
        <v>-1.8679235997461845E-2</v>
      </c>
      <c r="W1559">
        <f>LN('EDA &amp; Statistics'!F1581/'EDA &amp; Statistics'!F1580)</f>
        <v>-1.8111794316323836E-2</v>
      </c>
      <c r="X1559">
        <f>LN('EDA &amp; Statistics'!G1581/'EDA &amp; Statistics'!G1580)</f>
        <v>-1.7544352635185719E-2</v>
      </c>
      <c r="Y1559">
        <f>LN('EDA &amp; Statistics'!H1581/'EDA &amp; Statistics'!H1580)</f>
        <v>5.4396533340939053E-3</v>
      </c>
      <c r="Z1559">
        <f>LN('EDA &amp; Statistics'!I1581/'EDA &amp; Statistics'!I1580)</f>
        <v>-1.6000326086675482E-2</v>
      </c>
      <c r="AA1559">
        <f>LN('EDA &amp; Statistics'!J1581/'EDA &amp; Statistics'!J1580)</f>
        <v>-1.4421940949712107E-2</v>
      </c>
      <c r="AB1559">
        <f>LN('EDA &amp; Statistics'!K1581/'EDA &amp; Statistics'!K1580)</f>
        <v>-1.7309633914011937E-2</v>
      </c>
      <c r="AC1559">
        <f>LN('EDA &amp; Statistics'!L1581/'EDA &amp; Statistics'!L1580)</f>
        <v>7.4429149045561888E-3</v>
      </c>
      <c r="AD1559">
        <f>LN('EDA &amp; Statistics'!M1581/'EDA &amp; Statistics'!M1580)</f>
        <v>-5.0910671014008048E-3</v>
      </c>
      <c r="AE1559">
        <f>LN('EDA &amp; Statistics'!N1581/'EDA &amp; Statistics'!N1580)</f>
        <v>1.0997781163458543E-2</v>
      </c>
      <c r="AF1559">
        <f>LN('EDA &amp; Statistics'!O1581/'EDA &amp; Statistics'!O1580)</f>
        <v>3.1200994836066511E-3</v>
      </c>
      <c r="AG1559">
        <f>LN('EDA &amp; Statistics'!P1581/'EDA &amp; Statistics'!P1580)</f>
        <v>4.5912638526629307E-3</v>
      </c>
    </row>
    <row r="1560" spans="1:33" x14ac:dyDescent="0.2">
      <c r="A1560" s="9">
        <v>40891</v>
      </c>
      <c r="B1560" s="18">
        <f>'EDA &amp; Statistics'!B1582/'EDA &amp; Statistics'!B1581-1</f>
        <v>6.1927222028429263E-2</v>
      </c>
      <c r="C1560" s="18">
        <f>'EDA &amp; Statistics'!C1582/'EDA &amp; Statistics'!C1581-1</f>
        <v>6.9683330416325795E-4</v>
      </c>
      <c r="D1560" s="18">
        <f>'EDA &amp; Statistics'!D1582/'EDA &amp; Statistics'!D1581-1</f>
        <v>-2.7593286777717996E-2</v>
      </c>
      <c r="E1560" s="18">
        <f>'EDA &amp; Statistics'!E1582/'EDA &amp; Statistics'!E1581-1</f>
        <v>-9.3424051266023378E-3</v>
      </c>
      <c r="F1560" s="18">
        <f>'EDA &amp; Statistics'!F1582/'EDA &amp; Statistics'!F1581-1</f>
        <v>-7.8328908583218393E-3</v>
      </c>
      <c r="G1560" s="18">
        <f>'EDA &amp; Statistics'!G1582/'EDA &amp; Statistics'!G1581-1</f>
        <v>-6.3210764680435849E-3</v>
      </c>
      <c r="H1560" s="18">
        <f>'EDA &amp; Statistics'!H1582/'EDA &amp; Statistics'!H1581-1</f>
        <v>3.6166979240768171E-3</v>
      </c>
      <c r="I1560" s="18">
        <f>'EDA &amp; Statistics'!I1582/'EDA &amp; Statistics'!I1581-1</f>
        <v>-4.0322541880434271E-3</v>
      </c>
      <c r="J1560" s="18">
        <f>'EDA &amp; Statistics'!J1582/'EDA &amp; Statistics'!J1581-1</f>
        <v>-5.8096002702423544E-4</v>
      </c>
      <c r="K1560" s="18">
        <f>'EDA &amp; Statistics'!K1582/'EDA &amp; Statistics'!K1581-1</f>
        <v>2.1164505997197658E-3</v>
      </c>
      <c r="L1560" s="18">
        <f>'EDA &amp; Statistics'!L1582/'EDA &amp; Statistics'!L1581-1</f>
        <v>-2.0127111955454136E-2</v>
      </c>
      <c r="M1560" s="18">
        <f>'EDA &amp; Statistics'!M1582/'EDA &amp; Statistics'!M1581-1</f>
        <v>-2.434237844958087E-2</v>
      </c>
      <c r="N1560" s="18">
        <f>'EDA &amp; Statistics'!N1582/'EDA &amp; Statistics'!N1581-1</f>
        <v>-7.8125296859066218E-3</v>
      </c>
      <c r="O1560" s="18">
        <f>'EDA &amp; Statistics'!O1582/'EDA &amp; Statistics'!O1581-1</f>
        <v>-1.2461047158154548E-2</v>
      </c>
      <c r="P1560" s="18">
        <f>'EDA &amp; Statistics'!P1582/'EDA &amp; Statistics'!P1581-1</f>
        <v>5.5513760058110151E-3</v>
      </c>
      <c r="R1560" s="9">
        <v>40891</v>
      </c>
      <c r="S1560">
        <f>LN('EDA &amp; Statistics'!B1582/'EDA &amp; Statistics'!B1581)</f>
        <v>6.0085391308079085E-2</v>
      </c>
      <c r="T1560">
        <f>LN('EDA &amp; Statistics'!C1582/'EDA &amp; Statistics'!C1581)</f>
        <v>6.9659062856611048E-4</v>
      </c>
      <c r="U1560">
        <f>LN('EDA &amp; Statistics'!D1582/'EDA &amp; Statistics'!D1581)</f>
        <v>-2.7981132797769689E-2</v>
      </c>
      <c r="V1560">
        <f>LN('EDA &amp; Statistics'!E1582/'EDA &amp; Statistics'!E1581)</f>
        <v>-9.3863191155636287E-3</v>
      </c>
      <c r="W1560">
        <f>LN('EDA &amp; Statistics'!F1582/'EDA &amp; Statistics'!F1581)</f>
        <v>-7.8637290884705224E-3</v>
      </c>
      <c r="X1560">
        <f>LN('EDA &amp; Statistics'!G1582/'EDA &amp; Statistics'!G1581)</f>
        <v>-6.341139061377345E-3</v>
      </c>
      <c r="Y1560">
        <f>LN('EDA &amp; Statistics'!H1582/'EDA &amp; Statistics'!H1581)</f>
        <v>3.6101733988987044E-3</v>
      </c>
      <c r="Z1560">
        <f>LN('EDA &amp; Statistics'!I1582/'EDA &amp; Statistics'!I1581)</f>
        <v>-4.0404056448380627E-3</v>
      </c>
      <c r="AA1560">
        <f>LN('EDA &amp; Statistics'!J1582/'EDA &amp; Statistics'!J1581)</f>
        <v>-5.8112884969004899E-4</v>
      </c>
      <c r="AB1560">
        <f>LN('EDA &amp; Statistics'!K1582/'EDA &amp; Statistics'!K1581)</f>
        <v>2.1142140732584788E-3</v>
      </c>
      <c r="AC1560">
        <f>LN('EDA &amp; Statistics'!L1582/'EDA &amp; Statistics'!L1581)</f>
        <v>-2.0332421807074116E-2</v>
      </c>
      <c r="AD1560">
        <f>LN('EDA &amp; Statistics'!M1582/'EDA &amp; Statistics'!M1581)</f>
        <v>-2.4643551704696825E-2</v>
      </c>
      <c r="AE1560">
        <f>LN('EDA &amp; Statistics'!N1582/'EDA &amp; Statistics'!N1581)</f>
        <v>-7.8432073806802578E-3</v>
      </c>
      <c r="AF1560">
        <f>LN('EDA &amp; Statistics'!O1582/'EDA &amp; Statistics'!O1581)</f>
        <v>-1.2539337069036934E-2</v>
      </c>
      <c r="AG1560">
        <f>LN('EDA &amp; Statistics'!P1582/'EDA &amp; Statistics'!P1581)</f>
        <v>5.5360239086677861E-3</v>
      </c>
    </row>
    <row r="1561" spans="1:33" x14ac:dyDescent="0.2">
      <c r="A1561" s="9">
        <v>40892</v>
      </c>
      <c r="B1561" s="18">
        <f>'EDA &amp; Statistics'!B1583/'EDA &amp; Statistics'!B1582-1</f>
        <v>-1.5921169722366679E-2</v>
      </c>
      <c r="C1561" s="18">
        <f>'EDA &amp; Statistics'!C1583/'EDA &amp; Statistics'!C1582-1</f>
        <v>9.7250188471020849E-3</v>
      </c>
      <c r="D1561" s="18">
        <f>'EDA &amp; Statistics'!D1583/'EDA &amp; Statistics'!D1582-1</f>
        <v>1.3683087737064392E-2</v>
      </c>
      <c r="E1561" s="18">
        <f>'EDA &amp; Statistics'!E1583/'EDA &amp; Statistics'!E1582-1</f>
        <v>6.4020731243523699E-3</v>
      </c>
      <c r="F1561" s="18">
        <f>'EDA &amp; Statistics'!F1583/'EDA &amp; Statistics'!F1582-1</f>
        <v>0</v>
      </c>
      <c r="G1561" s="18">
        <f>'EDA &amp; Statistics'!G1583/'EDA &amp; Statistics'!G1582-1</f>
        <v>-6.3613473136808762E-3</v>
      </c>
      <c r="H1561" s="18">
        <f>'EDA &amp; Statistics'!H1583/'EDA &amp; Statistics'!H1582-1</f>
        <v>5.4054001807470664E-2</v>
      </c>
      <c r="I1561" s="18">
        <f>'EDA &amp; Statistics'!I1583/'EDA &amp; Statistics'!I1582-1</f>
        <v>1.8623483110070893E-2</v>
      </c>
      <c r="J1561" s="18">
        <f>'EDA &amp; Statistics'!J1583/'EDA &amp; Statistics'!J1582-1</f>
        <v>-3.0813992042807992E-2</v>
      </c>
      <c r="K1561" s="18">
        <f>'EDA &amp; Statistics'!K1583/'EDA &amp; Statistics'!K1582-1</f>
        <v>-3.3790986217039909E-2</v>
      </c>
      <c r="L1561" s="18">
        <f>'EDA &amp; Statistics'!L1583/'EDA &amp; Statistics'!L1582-1</f>
        <v>-2.7027000903735443E-3</v>
      </c>
      <c r="M1561" s="18">
        <f>'EDA &amp; Statistics'!M1583/'EDA &amp; Statistics'!M1582-1</f>
        <v>2.8169851897441589E-3</v>
      </c>
      <c r="N1561" s="18">
        <f>'EDA &amp; Statistics'!N1583/'EDA &amp; Statistics'!N1582-1</f>
        <v>1.102364924609045E-2</v>
      </c>
      <c r="O1561" s="18">
        <f>'EDA &amp; Statistics'!O1583/'EDA &amp; Statistics'!O1582-1</f>
        <v>7.360640708675259E-3</v>
      </c>
      <c r="P1561" s="18">
        <f>'EDA &amp; Statistics'!P1583/'EDA &amp; Statistics'!P1582-1</f>
        <v>1.7688240967128621E-3</v>
      </c>
      <c r="R1561" s="9">
        <v>40892</v>
      </c>
      <c r="S1561">
        <f>LN('EDA &amp; Statistics'!B1583/'EDA &amp; Statistics'!B1582)</f>
        <v>-1.6049273067918625E-2</v>
      </c>
      <c r="T1561">
        <f>LN('EDA &amp; Statistics'!C1583/'EDA &amp; Statistics'!C1582)</f>
        <v>9.6780352168503066E-3</v>
      </c>
      <c r="U1561">
        <f>LN('EDA &amp; Statistics'!D1583/'EDA &amp; Statistics'!D1582)</f>
        <v>1.3590319570746145E-2</v>
      </c>
      <c r="V1561">
        <f>LN('EDA &amp; Statistics'!E1583/'EDA &amp; Statistics'!E1582)</f>
        <v>6.3816669026490382E-3</v>
      </c>
      <c r="W1561">
        <f>LN('EDA &amp; Statistics'!F1583/'EDA &amp; Statistics'!F1582)</f>
        <v>0</v>
      </c>
      <c r="X1561">
        <f>LN('EDA &amp; Statistics'!G1583/'EDA &amp; Statistics'!G1582)</f>
        <v>-6.3816669026491319E-3</v>
      </c>
      <c r="Y1561">
        <f>LN('EDA &amp; Statistics'!H1583/'EDA &amp; Statistics'!H1582)</f>
        <v>5.2643683918149331E-2</v>
      </c>
      <c r="Z1561">
        <f>LN('EDA &amp; Statistics'!I1583/'EDA &amp; Statistics'!I1582)</f>
        <v>1.8452189502710131E-2</v>
      </c>
      <c r="AA1561">
        <f>LN('EDA &amp; Statistics'!J1583/'EDA &amp; Statistics'!J1582)</f>
        <v>-3.1298726836927318E-2</v>
      </c>
      <c r="AB1561">
        <f>LN('EDA &amp; Statistics'!K1583/'EDA &amp; Statistics'!K1582)</f>
        <v>-3.4375097798577725E-2</v>
      </c>
      <c r="AC1561">
        <f>LN('EDA &amp; Statistics'!L1583/'EDA &amp; Statistics'!L1582)</f>
        <v>-2.706358978334304E-3</v>
      </c>
      <c r="AD1561">
        <f>LN('EDA &amp; Statistics'!M1583/'EDA &amp; Statistics'!M1582)</f>
        <v>2.8130249225639141E-3</v>
      </c>
      <c r="AE1561">
        <f>LN('EDA &amp; Statistics'!N1583/'EDA &amp; Statistics'!N1582)</f>
        <v>1.0963331699554889E-2</v>
      </c>
      <c r="AF1561">
        <f>LN('EDA &amp; Statistics'!O1583/'EDA &amp; Statistics'!O1582)</f>
        <v>7.3336833941024726E-3</v>
      </c>
      <c r="AG1561">
        <f>LN('EDA &amp; Statistics'!P1583/'EDA &amp; Statistics'!P1582)</f>
        <v>1.7672615696559721E-3</v>
      </c>
    </row>
    <row r="1562" spans="1:33" x14ac:dyDescent="0.2">
      <c r="A1562" s="9">
        <v>40893</v>
      </c>
      <c r="B1562" s="18">
        <f>'EDA &amp; Statistics'!B1584/'EDA &amp; Statistics'!B1583-1</f>
        <v>1.9387529832910477E-3</v>
      </c>
      <c r="C1562" s="18">
        <f>'EDA &amp; Statistics'!C1584/'EDA &amp; Statistics'!C1583-1</f>
        <v>-2.3360866381480161E-2</v>
      </c>
      <c r="D1562" s="18">
        <f>'EDA &amp; Statistics'!D1584/'EDA &amp; Statistics'!D1583-1</f>
        <v>-2.2731644588662281E-2</v>
      </c>
      <c r="E1562" s="18">
        <f>'EDA &amp; Statistics'!E1584/'EDA &amp; Statistics'!E1583-1</f>
        <v>-1.278801619221781E-3</v>
      </c>
      <c r="F1562" s="18">
        <f>'EDA &amp; Statistics'!F1584/'EDA &amp; Statistics'!F1583-1</f>
        <v>0</v>
      </c>
      <c r="G1562" s="18">
        <f>'EDA &amp; Statistics'!G1584/'EDA &amp; Statistics'!G1583-1</f>
        <v>1.2804390467482385E-3</v>
      </c>
      <c r="H1562" s="18">
        <f>'EDA &amp; Statistics'!H1584/'EDA &amp; Statistics'!H1583-1</f>
        <v>-1.1965760237913181E-2</v>
      </c>
      <c r="I1562" s="18">
        <f>'EDA &amp; Statistics'!I1584/'EDA &amp; Statistics'!I1583-1</f>
        <v>-7.949117912863346E-3</v>
      </c>
      <c r="J1562" s="18">
        <f>'EDA &amp; Statistics'!J1584/'EDA &amp; Statistics'!J1583-1</f>
        <v>1.1397752440793996E-2</v>
      </c>
      <c r="K1562" s="18">
        <f>'EDA &amp; Statistics'!K1584/'EDA &amp; Statistics'!K1583-1</f>
        <v>1.1475464512370248E-2</v>
      </c>
      <c r="L1562" s="18">
        <f>'EDA &amp; Statistics'!L1584/'EDA &amp; Statistics'!L1583-1</f>
        <v>-3.7940407244771657E-2</v>
      </c>
      <c r="M1562" s="18">
        <f>'EDA &amp; Statistics'!M1584/'EDA &amp; Statistics'!M1583-1</f>
        <v>-3.1701441781763595E-2</v>
      </c>
      <c r="N1562" s="18">
        <f>'EDA &amp; Statistics'!N1584/'EDA &amp; Statistics'!N1583-1</f>
        <v>-3.1152692169086116E-2</v>
      </c>
      <c r="O1562" s="18">
        <f>'EDA &amp; Statistics'!O1584/'EDA &amp; Statistics'!O1583-1</f>
        <v>-2.8183664534404795E-2</v>
      </c>
      <c r="P1562" s="18">
        <f>'EDA &amp; Statistics'!P1584/'EDA &amp; Statistics'!P1583-1</f>
        <v>8.1434217989124758E-3</v>
      </c>
      <c r="R1562" s="9">
        <v>40893</v>
      </c>
      <c r="S1562">
        <f>LN('EDA &amp; Statistics'!B1584/'EDA &amp; Statistics'!B1583)</f>
        <v>1.9368760273037427E-3</v>
      </c>
      <c r="T1562">
        <f>LN('EDA &amp; Statistics'!C1584/'EDA &amp; Statistics'!C1583)</f>
        <v>-2.3638056870782818E-2</v>
      </c>
      <c r="U1562">
        <f>LN('EDA &amp; Statistics'!D1584/'EDA &amp; Statistics'!D1583)</f>
        <v>-2.2993991767289675E-2</v>
      </c>
      <c r="V1562">
        <f>LN('EDA &amp; Statistics'!E1584/'EDA &amp; Statistics'!E1583)</f>
        <v>-1.2796199837707841E-3</v>
      </c>
      <c r="W1562">
        <f>LN('EDA &amp; Statistics'!F1584/'EDA &amp; Statistics'!F1583)</f>
        <v>0</v>
      </c>
      <c r="X1562">
        <f>LN('EDA &amp; Statistics'!G1584/'EDA &amp; Statistics'!G1583)</f>
        <v>1.2796199837709452E-3</v>
      </c>
      <c r="Y1562">
        <f>LN('EDA &amp; Statistics'!H1584/'EDA &amp; Statistics'!H1583)</f>
        <v>-1.2037926205119167E-2</v>
      </c>
      <c r="Z1562">
        <f>LN('EDA &amp; Statistics'!I1584/'EDA &amp; Statistics'!I1583)</f>
        <v>-7.9808805861267436E-3</v>
      </c>
      <c r="AA1562">
        <f>LN('EDA &amp; Statistics'!J1584/'EDA &amp; Statistics'!J1583)</f>
        <v>1.1333287435444929E-2</v>
      </c>
      <c r="AB1562">
        <f>LN('EDA &amp; Statistics'!K1584/'EDA &amp; Statistics'!K1583)</f>
        <v>1.1410120794019455E-2</v>
      </c>
      <c r="AC1562">
        <f>LN('EDA &amp; Statistics'!L1584/'EDA &amp; Statistics'!L1583)</f>
        <v>-3.8678883504043478E-2</v>
      </c>
      <c r="AD1562">
        <f>LN('EDA &amp; Statistics'!M1584/'EDA &amp; Statistics'!M1583)</f>
        <v>-3.2214811348269298E-2</v>
      </c>
      <c r="AE1562">
        <f>LN('EDA &amp; Statistics'!N1584/'EDA &amp; Statistics'!N1583)</f>
        <v>-3.164825656582021E-2</v>
      </c>
      <c r="AF1562">
        <f>LN('EDA &amp; Statistics'!O1584/'EDA &amp; Statistics'!O1583)</f>
        <v>-2.8588447658305937E-2</v>
      </c>
      <c r="AG1562">
        <f>LN('EDA &amp; Statistics'!P1584/'EDA &amp; Statistics'!P1583)</f>
        <v>8.1104430585025172E-3</v>
      </c>
    </row>
    <row r="1563" spans="1:33" x14ac:dyDescent="0.2">
      <c r="A1563" s="9">
        <v>40896</v>
      </c>
      <c r="B1563" s="18">
        <f>'EDA &amp; Statistics'!B1585/'EDA &amp; Statistics'!B1584-1</f>
        <v>1.2616939270568617E-2</v>
      </c>
      <c r="C1563" s="18">
        <f>'EDA &amp; Statistics'!C1585/'EDA &amp; Statistics'!C1584-1</f>
        <v>7.6296303248513109E-3</v>
      </c>
      <c r="D1563" s="18">
        <f>'EDA &amp; Statistics'!D1585/'EDA &amp; Statistics'!D1584-1</f>
        <v>-1.5787716967701315E-2</v>
      </c>
      <c r="E1563" s="18">
        <f>'EDA &amp; Statistics'!E1585/'EDA &amp; Statistics'!E1584-1</f>
        <v>-5.256227746720965E-3</v>
      </c>
      <c r="F1563" s="18">
        <f>'EDA &amp; Statistics'!F1585/'EDA &amp; Statistics'!F1584-1</f>
        <v>-2.6315764707210976E-3</v>
      </c>
      <c r="G1563" s="18">
        <f>'EDA &amp; Statistics'!G1585/'EDA &amp; Statistics'!G1584-1</f>
        <v>0</v>
      </c>
      <c r="H1563" s="18">
        <f>'EDA &amp; Statistics'!H1585/'EDA &amp; Statistics'!H1584-1</f>
        <v>3.4601630094199809E-3</v>
      </c>
      <c r="I1563" s="18">
        <f>'EDA &amp; Statistics'!I1585/'EDA &amp; Statistics'!I1584-1</f>
        <v>8.0128127058760601E-3</v>
      </c>
      <c r="J1563" s="18">
        <f>'EDA &amp; Statistics'!J1585/'EDA &amp; Statistics'!J1584-1</f>
        <v>-9.4899075693908319E-3</v>
      </c>
      <c r="K1563" s="18">
        <f>'EDA &amp; Statistics'!K1585/'EDA &amp; Statistics'!K1584-1</f>
        <v>-2.7013043647163837E-3</v>
      </c>
      <c r="L1563" s="18">
        <f>'EDA &amp; Statistics'!L1585/'EDA &amp; Statistics'!L1584-1</f>
        <v>9.57750951172609E-3</v>
      </c>
      <c r="M1563" s="18">
        <f>'EDA &amp; Statistics'!M1585/'EDA &amp; Statistics'!M1584-1</f>
        <v>9.9460954686045877E-3</v>
      </c>
      <c r="N1563" s="18">
        <f>'EDA &amp; Statistics'!N1585/'EDA &amp; Statistics'!N1584-1</f>
        <v>2.0900340647264315E-2</v>
      </c>
      <c r="O1563" s="18">
        <f>'EDA &amp; Statistics'!O1585/'EDA &amp; Statistics'!O1584-1</f>
        <v>1.6111666140660397E-2</v>
      </c>
      <c r="P1563" s="18">
        <f>'EDA &amp; Statistics'!P1585/'EDA &amp; Statistics'!P1584-1</f>
        <v>3.5649105730624076E-3</v>
      </c>
      <c r="R1563" s="9">
        <v>40896</v>
      </c>
      <c r="S1563">
        <f>LN('EDA &amp; Statistics'!B1585/'EDA &amp; Statistics'!B1584)</f>
        <v>1.2538008905326865E-2</v>
      </c>
      <c r="T1563">
        <f>LN('EDA &amp; Statistics'!C1585/'EDA &amp; Statistics'!C1584)</f>
        <v>7.6006718968667508E-3</v>
      </c>
      <c r="U1563">
        <f>LN('EDA &amp; Statistics'!D1585/'EDA &amp; Statistics'!D1584)</f>
        <v>-1.5913670408365443E-2</v>
      </c>
      <c r="V1563">
        <f>LN('EDA &amp; Statistics'!E1585/'EDA &amp; Statistics'!E1584)</f>
        <v>-5.2700903096462148E-3</v>
      </c>
      <c r="W1563">
        <f>LN('EDA &amp; Statistics'!F1585/'EDA &amp; Statistics'!F1584)</f>
        <v>-2.6350451548230957E-3</v>
      </c>
      <c r="X1563">
        <f>LN('EDA &amp; Statistics'!G1585/'EDA &amp; Statistics'!G1584)</f>
        <v>0</v>
      </c>
      <c r="Y1563">
        <f>LN('EDA &amp; Statistics'!H1585/'EDA &amp; Statistics'!H1584)</f>
        <v>3.4541904188533715E-3</v>
      </c>
      <c r="Z1563">
        <f>LN('EDA &amp; Statistics'!I1585/'EDA &amp; Statistics'!I1584)</f>
        <v>7.9808805861267592E-3</v>
      </c>
      <c r="AA1563">
        <f>LN('EDA &amp; Statistics'!J1585/'EDA &amp; Statistics'!J1584)</f>
        <v>-9.5352236671634588E-3</v>
      </c>
      <c r="AB1563">
        <f>LN('EDA &amp; Statistics'!K1585/'EDA &amp; Statistics'!K1584)</f>
        <v>-2.7049594712057643E-3</v>
      </c>
      <c r="AC1563">
        <f>LN('EDA &amp; Statistics'!L1585/'EDA &amp; Statistics'!L1584)</f>
        <v>9.5319359240828537E-3</v>
      </c>
      <c r="AD1563">
        <f>LN('EDA &amp; Statistics'!M1585/'EDA &amp; Statistics'!M1584)</f>
        <v>9.896958605731249E-3</v>
      </c>
      <c r="AE1563">
        <f>LN('EDA &amp; Statistics'!N1585/'EDA &amp; Statistics'!N1584)</f>
        <v>2.0684924866265421E-2</v>
      </c>
      <c r="AF1563">
        <f>LN('EDA &amp; Statistics'!O1585/'EDA &amp; Statistics'!O1584)</f>
        <v>1.5983250735650566E-2</v>
      </c>
      <c r="AG1563">
        <f>LN('EDA &amp; Statistics'!P1585/'EDA &amp; Statistics'!P1584)</f>
        <v>3.5585713407623944E-3</v>
      </c>
    </row>
    <row r="1564" spans="1:33" x14ac:dyDescent="0.2">
      <c r="A1564" s="9">
        <v>40897</v>
      </c>
      <c r="B1564" s="18">
        <f>'EDA &amp; Statistics'!B1586/'EDA &amp; Statistics'!B1585-1</f>
        <v>-3.3886597143251151E-3</v>
      </c>
      <c r="C1564" s="18">
        <f>'EDA &amp; Statistics'!C1586/'EDA &amp; Statistics'!C1585-1</f>
        <v>3.0094044970815137E-2</v>
      </c>
      <c r="D1564" s="18">
        <f>'EDA &amp; Statistics'!D1586/'EDA &amp; Statistics'!D1585-1</f>
        <v>4.8573364924233031E-2</v>
      </c>
      <c r="E1564" s="18">
        <f>'EDA &amp; Statistics'!E1586/'EDA &amp; Statistics'!E1585-1</f>
        <v>1.2804390467482385E-3</v>
      </c>
      <c r="F1564" s="18">
        <f>'EDA &amp; Statistics'!F1586/'EDA &amp; Statistics'!F1585-1</f>
        <v>0</v>
      </c>
      <c r="G1564" s="18">
        <f>'EDA &amp; Statistics'!G1586/'EDA &amp; Statistics'!G1585-1</f>
        <v>-1.2788016192218921E-3</v>
      </c>
      <c r="H1564" s="18">
        <f>'EDA &amp; Statistics'!H1586/'EDA &amp; Statistics'!H1585-1</f>
        <v>7.4138006337618245E-2</v>
      </c>
      <c r="I1564" s="18">
        <f>'EDA &amp; Statistics'!I1586/'EDA &amp; Statistics'!I1585-1</f>
        <v>3.5771030607884891E-2</v>
      </c>
      <c r="J1564" s="18">
        <f>'EDA &amp; Statistics'!J1586/'EDA &amp; Statistics'!J1585-1</f>
        <v>4.7904143743269234E-3</v>
      </c>
      <c r="K1564" s="18">
        <f>'EDA &amp; Statistics'!K1586/'EDA &amp; Statistics'!K1585-1</f>
        <v>-2.7085178515855457E-3</v>
      </c>
      <c r="L1564" s="18">
        <f>'EDA &amp; Statistics'!L1586/'EDA &amp; Statistics'!L1585-1</f>
        <v>2.6227639444596385E-2</v>
      </c>
      <c r="M1564" s="18">
        <f>'EDA &amp; Statistics'!M1586/'EDA &amp; Statistics'!M1585-1</f>
        <v>3.077556281018512E-2</v>
      </c>
      <c r="N1564" s="18">
        <f>'EDA &amp; Statistics'!N1586/'EDA &amp; Statistics'!N1585-1</f>
        <v>1.7322855931722891E-2</v>
      </c>
      <c r="O1564" s="18">
        <f>'EDA &amp; Statistics'!O1586/'EDA &amp; Statistics'!O1585-1</f>
        <v>7.3995448775843187E-3</v>
      </c>
      <c r="P1564" s="18">
        <f>'EDA &amp; Statistics'!P1586/'EDA &amp; Statistics'!P1585-1</f>
        <v>-5.3805368003274623E-3</v>
      </c>
      <c r="R1564" s="9">
        <v>40897</v>
      </c>
      <c r="S1564">
        <f>LN('EDA &amp; Statistics'!B1586/'EDA &amp; Statistics'!B1585)</f>
        <v>-3.394414225385777E-3</v>
      </c>
      <c r="T1564">
        <f>LN('EDA &amp; Statistics'!C1586/'EDA &amp; Statistics'!C1585)</f>
        <v>2.9650103870331741E-2</v>
      </c>
      <c r="U1564">
        <f>LN('EDA &amp; Statistics'!D1586/'EDA &amp; Statistics'!D1585)</f>
        <v>4.7430540227393743E-2</v>
      </c>
      <c r="V1564">
        <f>LN('EDA &amp; Statistics'!E1586/'EDA &amp; Statistics'!E1585)</f>
        <v>1.2796199837709452E-3</v>
      </c>
      <c r="W1564">
        <f>LN('EDA &amp; Statistics'!F1586/'EDA &amp; Statistics'!F1585)</f>
        <v>0</v>
      </c>
      <c r="X1564">
        <f>LN('EDA &amp; Statistics'!G1586/'EDA &amp; Statistics'!G1585)</f>
        <v>-1.2796199837708953E-3</v>
      </c>
      <c r="Y1564">
        <f>LN('EDA &amp; Statistics'!H1586/'EDA &amp; Statistics'!H1585)</f>
        <v>7.1518485352633471E-2</v>
      </c>
      <c r="Z1564">
        <f>LN('EDA &amp; Statistics'!I1586/'EDA &amp; Statistics'!I1585)</f>
        <v>3.5146106483583205E-2</v>
      </c>
      <c r="AA1564">
        <f>LN('EDA &amp; Statistics'!J1586/'EDA &amp; Statistics'!J1585)</f>
        <v>4.7789768518250357E-3</v>
      </c>
      <c r="AB1564">
        <f>LN('EDA &amp; Statistics'!K1586/'EDA &amp; Statistics'!K1585)</f>
        <v>-2.7121925228366602E-3</v>
      </c>
      <c r="AC1564">
        <f>LN('EDA &amp; Statistics'!L1586/'EDA &amp; Statistics'!L1585)</f>
        <v>2.5889592942591251E-2</v>
      </c>
      <c r="AD1564">
        <f>LN('EDA &amp; Statistics'!M1586/'EDA &amp; Statistics'!M1585)</f>
        <v>3.031149250126711E-2</v>
      </c>
      <c r="AE1564">
        <f>LN('EDA &amp; Statistics'!N1586/'EDA &amp; Statistics'!N1585)</f>
        <v>1.7174525813507563E-2</v>
      </c>
      <c r="AF1564">
        <f>LN('EDA &amp; Statistics'!O1586/'EDA &amp; Statistics'!O1585)</f>
        <v>7.3723025500617954E-3</v>
      </c>
      <c r="AG1564">
        <f>LN('EDA &amp; Statistics'!P1586/'EDA &amp; Statistics'!P1585)</f>
        <v>-5.3950640213876865E-3</v>
      </c>
    </row>
    <row r="1565" spans="1:33" x14ac:dyDescent="0.2">
      <c r="A1565" s="9">
        <v>40898</v>
      </c>
      <c r="B1565" s="18">
        <f>'EDA &amp; Statistics'!B1587/'EDA &amp; Statistics'!B1586-1</f>
        <v>1.0034451905069908E-3</v>
      </c>
      <c r="C1565" s="18">
        <f>'EDA &amp; Statistics'!C1587/'EDA &amp; Statistics'!C1586-1</f>
        <v>1.8619040374549201E-2</v>
      </c>
      <c r="D1565" s="18">
        <f>'EDA &amp; Statistics'!D1587/'EDA &amp; Statistics'!D1586-1</f>
        <v>1.43002660993643E-2</v>
      </c>
      <c r="E1565" s="18">
        <f>'EDA &amp; Statistics'!E1587/'EDA &amp; Statistics'!E1586-1</f>
        <v>1.3433891767824502E-2</v>
      </c>
      <c r="F1565" s="18">
        <f>'EDA &amp; Statistics'!F1587/'EDA &amp; Statistics'!F1586-1</f>
        <v>1.0554079750826784E-2</v>
      </c>
      <c r="G1565" s="18">
        <f>'EDA &amp; Statistics'!G1587/'EDA &amp; Statistics'!G1586-1</f>
        <v>7.6824511164064191E-3</v>
      </c>
      <c r="H1565" s="18">
        <f>'EDA &amp; Statistics'!H1587/'EDA &amp; Statistics'!H1586-1</f>
        <v>-3.2102792463141294E-2</v>
      </c>
      <c r="I1565" s="18">
        <f>'EDA &amp; Statistics'!I1587/'EDA &amp; Statistics'!I1586-1</f>
        <v>-2.3023769765595947E-2</v>
      </c>
      <c r="J1565" s="18">
        <f>'EDA &amp; Statistics'!J1587/'EDA &amp; Statistics'!J1586-1</f>
        <v>2.2049995038393E-2</v>
      </c>
      <c r="K1565" s="18">
        <f>'EDA &amp; Statistics'!K1587/'EDA &amp; Statistics'!K1586-1</f>
        <v>1.4665967409099423E-2</v>
      </c>
      <c r="L1565" s="18">
        <f>'EDA &amp; Statistics'!L1587/'EDA &amp; Statistics'!L1586-1</f>
        <v>-6.5252663410396705E-3</v>
      </c>
      <c r="M1565" s="18">
        <f>'EDA &amp; Statistics'!M1587/'EDA &amp; Statistics'!M1586-1</f>
        <v>-5.9713791413362749E-3</v>
      </c>
      <c r="N1565" s="18">
        <f>'EDA &amp; Statistics'!N1587/'EDA &amp; Statistics'!N1586-1</f>
        <v>-1.547986130682022E-2</v>
      </c>
      <c r="O1565" s="18">
        <f>'EDA &amp; Statistics'!O1587/'EDA &amp; Statistics'!O1586-1</f>
        <v>-2.5183607328742141E-2</v>
      </c>
      <c r="P1565" s="18">
        <f>'EDA &amp; Statistics'!P1587/'EDA &amp; Statistics'!P1586-1</f>
        <v>-1.7874485624614911E-3</v>
      </c>
      <c r="R1565" s="9">
        <v>40898</v>
      </c>
      <c r="S1565">
        <f>LN('EDA &amp; Statistics'!B1587/'EDA &amp; Statistics'!B1586)</f>
        <v>1.002942075918962E-3</v>
      </c>
      <c r="T1565">
        <f>LN('EDA &amp; Statistics'!C1587/'EDA &amp; Statistics'!C1586)</f>
        <v>1.8447827984166821E-2</v>
      </c>
      <c r="U1565">
        <f>LN('EDA &amp; Statistics'!D1587/'EDA &amp; Statistics'!D1586)</f>
        <v>1.4198981747569426E-2</v>
      </c>
      <c r="V1565">
        <f>LN('EDA &amp; Statistics'!E1587/'EDA &amp; Statistics'!E1586)</f>
        <v>1.3344457123719487E-2</v>
      </c>
      <c r="W1565">
        <f>LN('EDA &amp; Statistics'!F1587/'EDA &amp; Statistics'!F1586)</f>
        <v>1.0498774243293617E-2</v>
      </c>
      <c r="X1565">
        <f>LN('EDA &amp; Statistics'!G1587/'EDA &amp; Statistics'!G1586)</f>
        <v>7.6530913628676976E-3</v>
      </c>
      <c r="Y1565">
        <f>LN('EDA &amp; Statistics'!H1587/'EDA &amp; Statistics'!H1586)</f>
        <v>-3.2629387905273227E-2</v>
      </c>
      <c r="Z1565">
        <f>LN('EDA &amp; Statistics'!I1587/'EDA &amp; Statistics'!I1586)</f>
        <v>-2.3292956575743255E-2</v>
      </c>
      <c r="AA1565">
        <f>LN('EDA &amp; Statistics'!J1587/'EDA &amp; Statistics'!J1586)</f>
        <v>2.1810409409285324E-2</v>
      </c>
      <c r="AB1565">
        <f>LN('EDA &amp; Statistics'!K1587/'EDA &amp; Statistics'!K1586)</f>
        <v>1.4559462181058828E-2</v>
      </c>
      <c r="AC1565">
        <f>LN('EDA &amp; Statistics'!L1587/'EDA &amp; Statistics'!L1586)</f>
        <v>-6.5466489603988277E-3</v>
      </c>
      <c r="AD1565">
        <f>LN('EDA &amp; Statistics'!M1587/'EDA &amp; Statistics'!M1586)</f>
        <v>-5.9892791197053048E-3</v>
      </c>
      <c r="AE1565">
        <f>LN('EDA &amp; Statistics'!N1587/'EDA &amp; Statistics'!N1586)</f>
        <v>-1.5600925354753187E-2</v>
      </c>
      <c r="AF1565">
        <f>LN('EDA &amp; Statistics'!O1587/'EDA &amp; Statistics'!O1586)</f>
        <v>-2.5506140926791501E-2</v>
      </c>
      <c r="AG1565">
        <f>LN('EDA &amp; Statistics'!P1587/'EDA &amp; Statistics'!P1586)</f>
        <v>-1.7890479548150833E-3</v>
      </c>
    </row>
    <row r="1566" spans="1:33" x14ac:dyDescent="0.2">
      <c r="A1566" s="9">
        <v>40899</v>
      </c>
      <c r="B1566" s="18">
        <f>'EDA &amp; Statistics'!B1588/'EDA &amp; Statistics'!B1587-1</f>
        <v>1.5068571232554229E-2</v>
      </c>
      <c r="C1566" s="18">
        <f>'EDA &amp; Statistics'!C1588/'EDA &amp; Statistics'!C1587-1</f>
        <v>6.9936309637932403E-3</v>
      </c>
      <c r="D1566" s="18">
        <f>'EDA &amp; Statistics'!D1588/'EDA &amp; Statistics'!D1587-1</f>
        <v>-4.2070104499281058E-3</v>
      </c>
      <c r="E1566" s="18">
        <f>'EDA &amp; Statistics'!E1588/'EDA &amp; Statistics'!E1587-1</f>
        <v>3.9530441952448925E-3</v>
      </c>
      <c r="F1566" s="18">
        <f>'EDA &amp; Statistics'!F1588/'EDA &amp; Statistics'!F1587-1</f>
        <v>2.6109636194406871E-3</v>
      </c>
      <c r="G1566" s="18">
        <f>'EDA &amp; Statistics'!G1588/'EDA &amp; Statistics'!G1587-1</f>
        <v>1.2706771317982923E-3</v>
      </c>
      <c r="H1566" s="18">
        <f>'EDA &amp; Statistics'!H1588/'EDA &amp; Statistics'!H1587-1</f>
        <v>8.2918662590354408E-3</v>
      </c>
      <c r="I1566" s="18">
        <f>'EDA &amp; Statistics'!I1588/'EDA &amp; Statistics'!I1587-1</f>
        <v>-3.9277260205317077E-3</v>
      </c>
      <c r="J1566" s="18">
        <f>'EDA &amp; Statistics'!J1588/'EDA &amp; Statistics'!J1587-1</f>
        <v>1.7493112135753552E-3</v>
      </c>
      <c r="K1566" s="18">
        <f>'EDA &amp; Statistics'!K1588/'EDA &amp; Statistics'!K1587-1</f>
        <v>-6.9593718410815297E-3</v>
      </c>
      <c r="L1566" s="18">
        <f>'EDA &amp; Statistics'!L1588/'EDA &amp; Statistics'!L1587-1</f>
        <v>-3.831400874866997E-3</v>
      </c>
      <c r="M1566" s="18">
        <f>'EDA &amp; Statistics'!M1588/'EDA &amp; Statistics'!M1587-1</f>
        <v>-1.3215856086457811E-2</v>
      </c>
      <c r="N1566" s="18">
        <f>'EDA &amp; Statistics'!N1588/'EDA &amp; Statistics'!N1587-1</f>
        <v>6.2893020461187721E-3</v>
      </c>
      <c r="O1566" s="18">
        <f>'EDA &amp; Statistics'!O1588/'EDA &amp; Statistics'!O1587-1</f>
        <v>4.3057009706433114E-3</v>
      </c>
      <c r="P1566" s="18">
        <f>'EDA &amp; Statistics'!P1588/'EDA &amp; Statistics'!P1587-1</f>
        <v>9.0175696547769579E-3</v>
      </c>
      <c r="R1566" s="9">
        <v>40899</v>
      </c>
      <c r="S1566">
        <f>LN('EDA &amp; Statistics'!B1588/'EDA &amp; Statistics'!B1587)</f>
        <v>1.4956168076406342E-2</v>
      </c>
      <c r="T1566">
        <f>LN('EDA &amp; Statistics'!C1588/'EDA &amp; Statistics'!C1587)</f>
        <v>6.9692889535571522E-3</v>
      </c>
      <c r="U1566">
        <f>LN('EDA &amp; Statistics'!D1588/'EDA &amp; Statistics'!D1587)</f>
        <v>-4.2158848168394655E-3</v>
      </c>
      <c r="V1566">
        <f>LN('EDA &amp; Statistics'!E1588/'EDA &amp; Statistics'!E1587)</f>
        <v>3.945251446010543E-3</v>
      </c>
      <c r="W1566">
        <f>LN('EDA &amp; Statistics'!F1588/'EDA &amp; Statistics'!F1587)</f>
        <v>2.6075609754292579E-3</v>
      </c>
      <c r="X1566">
        <f>LN('EDA &amp; Statistics'!G1588/'EDA &amp; Statistics'!G1587)</f>
        <v>1.2698705048476285E-3</v>
      </c>
      <c r="Y1566">
        <f>LN('EDA &amp; Statistics'!H1588/'EDA &amp; Statistics'!H1587)</f>
        <v>8.2576775978604345E-3</v>
      </c>
      <c r="Z1566">
        <f>LN('EDA &amp; Statistics'!I1588/'EDA &amp; Statistics'!I1587)</f>
        <v>-3.9354597937817162E-3</v>
      </c>
      <c r="AA1566">
        <f>LN('EDA &amp; Statistics'!J1588/'EDA &amp; Statistics'!J1587)</f>
        <v>1.7477829507263742E-3</v>
      </c>
      <c r="AB1566">
        <f>LN('EDA &amp; Statistics'!K1588/'EDA &amp; Statistics'!K1587)</f>
        <v>-6.9837012130978936E-3</v>
      </c>
      <c r="AC1566">
        <f>LN('EDA &amp; Statistics'!L1588/'EDA &amp; Statistics'!L1587)</f>
        <v>-3.8387594930899996E-3</v>
      </c>
      <c r="AD1566">
        <f>LN('EDA &amp; Statistics'!M1588/'EDA &amp; Statistics'!M1587)</f>
        <v>-1.3303962642549984E-2</v>
      </c>
      <c r="AE1566">
        <f>LN('EDA &amp; Statistics'!N1588/'EDA &amp; Statistics'!N1587)</f>
        <v>6.2696069219259076E-3</v>
      </c>
      <c r="AF1566">
        <f>LN('EDA &amp; Statistics'!O1588/'EDA &amp; Statistics'!O1587)</f>
        <v>4.2964579624738273E-3</v>
      </c>
      <c r="AG1566">
        <f>LN('EDA &amp; Statistics'!P1588/'EDA &amp; Statistics'!P1587)</f>
        <v>8.9771541582004243E-3</v>
      </c>
    </row>
    <row r="1567" spans="1:33" x14ac:dyDescent="0.2">
      <c r="A1567" s="9">
        <v>40900</v>
      </c>
      <c r="B1567" s="18">
        <f>'EDA &amp; Statistics'!B1589/'EDA &amp; Statistics'!B1588-1</f>
        <v>2.3930500294785384E-2</v>
      </c>
      <c r="C1567" s="18">
        <f>'EDA &amp; Statistics'!C1589/'EDA &amp; Statistics'!C1588-1</f>
        <v>4.7045100629299563E-2</v>
      </c>
      <c r="D1567" s="18">
        <f>'EDA &amp; Statistics'!D1589/'EDA &amp; Statistics'!D1588-1</f>
        <v>3.7980580887823301E-2</v>
      </c>
      <c r="E1567" s="18">
        <f>'EDA &amp; Statistics'!E1589/'EDA &amp; Statistics'!E1588-1</f>
        <v>0</v>
      </c>
      <c r="F1567" s="18">
        <f>'EDA &amp; Statistics'!F1589/'EDA &amp; Statistics'!F1588-1</f>
        <v>0</v>
      </c>
      <c r="G1567" s="18">
        <f>'EDA &amp; Statistics'!G1589/'EDA &amp; Statistics'!G1588-1</f>
        <v>0</v>
      </c>
      <c r="H1567" s="18">
        <f>'EDA &amp; Statistics'!H1589/'EDA &amp; Statistics'!H1588-1</f>
        <v>-1.3157823791214329E-2</v>
      </c>
      <c r="I1567" s="18">
        <f>'EDA &amp; Statistics'!I1589/'EDA &amp; Statistics'!I1588-1</f>
        <v>-2.3659471333127291E-3</v>
      </c>
      <c r="J1567" s="18">
        <f>'EDA &amp; Statistics'!J1589/'EDA &amp; Statistics'!J1588-1</f>
        <v>6.4028293595794761E-3</v>
      </c>
      <c r="K1567" s="18">
        <f>'EDA &amp; Statistics'!K1589/'EDA &amp; Statistics'!K1588-1</f>
        <v>1.6172877563018773E-3</v>
      </c>
      <c r="L1567" s="18">
        <f>'EDA &amp; Statistics'!L1589/'EDA &amp; Statistics'!L1588-1</f>
        <v>-4.3956131768705387E-3</v>
      </c>
      <c r="M1567" s="18">
        <f>'EDA &amp; Statistics'!M1589/'EDA &amp; Statistics'!M1588-1</f>
        <v>-4.8701639563163424E-3</v>
      </c>
      <c r="N1567" s="18">
        <f>'EDA &amp; Statistics'!N1589/'EDA &amp; Statistics'!N1588-1</f>
        <v>-1.562535739503268E-3</v>
      </c>
      <c r="O1567" s="18">
        <f>'EDA &amp; Statistics'!O1589/'EDA &amp; Statistics'!O1588-1</f>
        <v>-2.1435695876631522E-3</v>
      </c>
      <c r="P1567" s="18">
        <f>'EDA &amp; Statistics'!P1589/'EDA &amp; Statistics'!P1588-1</f>
        <v>2.6814433687307737E-3</v>
      </c>
      <c r="R1567" s="9">
        <v>40900</v>
      </c>
      <c r="S1567">
        <f>LN('EDA &amp; Statistics'!B1589/'EDA &amp; Statistics'!B1588)</f>
        <v>2.3648653508115028E-2</v>
      </c>
      <c r="T1567">
        <f>LN('EDA &amp; Statistics'!C1589/'EDA &amp; Statistics'!C1588)</f>
        <v>4.5972007015380574E-2</v>
      </c>
      <c r="U1567">
        <f>LN('EDA &amp; Statistics'!D1589/'EDA &amp; Statistics'!D1588)</f>
        <v>3.7277076368140739E-2</v>
      </c>
      <c r="V1567">
        <f>LN('EDA &amp; Statistics'!E1589/'EDA &amp; Statistics'!E1588)</f>
        <v>0</v>
      </c>
      <c r="W1567">
        <f>LN('EDA &amp; Statistics'!F1589/'EDA &amp; Statistics'!F1588)</f>
        <v>0</v>
      </c>
      <c r="X1567">
        <f>LN('EDA &amp; Statistics'!G1589/'EDA &amp; Statistics'!G1588)</f>
        <v>0</v>
      </c>
      <c r="Y1567">
        <f>LN('EDA &amp; Statistics'!H1589/'EDA &amp; Statistics'!H1588)</f>
        <v>-1.3245154858453742E-2</v>
      </c>
      <c r="Z1567">
        <f>LN('EDA &amp; Statistics'!I1589/'EDA &amp; Statistics'!I1588)</f>
        <v>-2.3687504087053384E-3</v>
      </c>
      <c r="AA1567">
        <f>LN('EDA &amp; Statistics'!J1589/'EDA &amp; Statistics'!J1588)</f>
        <v>6.3824183269188947E-3</v>
      </c>
      <c r="AB1567">
        <f>LN('EDA &amp; Statistics'!K1589/'EDA &amp; Statistics'!K1588)</f>
        <v>1.6159813548202767E-3</v>
      </c>
      <c r="AC1567">
        <f>LN('EDA &amp; Statistics'!L1589/'EDA &amp; Statistics'!L1588)</f>
        <v>-4.4053022879519642E-3</v>
      </c>
      <c r="AD1567">
        <f>LN('EDA &amp; Statistics'!M1589/'EDA &amp; Statistics'!M1588)</f>
        <v>-4.8820618503120101E-3</v>
      </c>
      <c r="AE1567">
        <f>LN('EDA &amp; Statistics'!N1589/'EDA &amp; Statistics'!N1588)</f>
        <v>-1.5637577716170101E-3</v>
      </c>
      <c r="AF1567">
        <f>LN('EDA &amp; Statistics'!O1589/'EDA &amp; Statistics'!O1588)</f>
        <v>-2.1458703213949517E-3</v>
      </c>
      <c r="AG1567">
        <f>LN('EDA &amp; Statistics'!P1589/'EDA &amp; Statistics'!P1588)</f>
        <v>2.6778547132138282E-3</v>
      </c>
    </row>
    <row r="1568" spans="1:33" x14ac:dyDescent="0.2">
      <c r="A1568" s="9">
        <v>40903</v>
      </c>
      <c r="B1568" s="18">
        <f>'EDA &amp; Statistics'!B1590/'EDA &amp; Statistics'!B1589-1</f>
        <v>0</v>
      </c>
      <c r="C1568" s="18">
        <f>'EDA &amp; Statistics'!C1590/'EDA &amp; Statistics'!C1589-1</f>
        <v>0</v>
      </c>
      <c r="D1568" s="18">
        <f>'EDA &amp; Statistics'!D1590/'EDA &amp; Statistics'!D1589-1</f>
        <v>0</v>
      </c>
      <c r="E1568" s="18">
        <f>'EDA &amp; Statistics'!E1590/'EDA &amp; Statistics'!E1589-1</f>
        <v>-2.6702554943097701E-3</v>
      </c>
      <c r="F1568" s="18">
        <f>'EDA &amp; Statistics'!F1590/'EDA &amp; Statistics'!F1589-1</f>
        <v>-2.6041642413474619E-3</v>
      </c>
      <c r="G1568" s="18">
        <f>'EDA &amp; Statistics'!G1590/'EDA &amp; Statistics'!G1589-1</f>
        <v>-2.538068608636368E-3</v>
      </c>
      <c r="H1568" s="18">
        <f>'EDA &amp; Statistics'!H1590/'EDA &amp; Statistics'!H1589-1</f>
        <v>0</v>
      </c>
      <c r="I1568" s="18">
        <f>'EDA &amp; Statistics'!I1590/'EDA &amp; Statistics'!I1589-1</f>
        <v>0</v>
      </c>
      <c r="J1568" s="18">
        <f>'EDA &amp; Statistics'!J1590/'EDA &amp; Statistics'!J1589-1</f>
        <v>0</v>
      </c>
      <c r="K1568" s="18">
        <f>'EDA &amp; Statistics'!K1590/'EDA &amp; Statistics'!K1589-1</f>
        <v>0</v>
      </c>
      <c r="L1568" s="18">
        <f>'EDA &amp; Statistics'!L1590/'EDA &amp; Statistics'!L1589-1</f>
        <v>0</v>
      </c>
      <c r="M1568" s="18">
        <f>'EDA &amp; Statistics'!M1590/'EDA &amp; Statistics'!M1589-1</f>
        <v>0</v>
      </c>
      <c r="N1568" s="18">
        <f>'EDA &amp; Statistics'!N1590/'EDA &amp; Statistics'!N1589-1</f>
        <v>0</v>
      </c>
      <c r="O1568" s="18">
        <f>'EDA &amp; Statistics'!O1590/'EDA &amp; Statistics'!O1589-1</f>
        <v>0</v>
      </c>
      <c r="P1568" s="18">
        <f>'EDA &amp; Statistics'!P1590/'EDA &amp; Statistics'!P1589-1</f>
        <v>0</v>
      </c>
      <c r="R1568" s="9">
        <v>40903</v>
      </c>
      <c r="S1568">
        <f>LN('EDA &amp; Statistics'!B1590/'EDA &amp; Statistics'!B1589)</f>
        <v>0</v>
      </c>
      <c r="T1568">
        <f>LN('EDA &amp; Statistics'!C1590/'EDA &amp; Statistics'!C1589)</f>
        <v>0</v>
      </c>
      <c r="U1568">
        <f>LN('EDA &amp; Statistics'!D1590/'EDA &amp; Statistics'!D1589)</f>
        <v>0</v>
      </c>
      <c r="V1568">
        <f>LN('EDA &amp; Statistics'!E1590/'EDA &amp; Statistics'!E1589)</f>
        <v>-2.673826985792163E-3</v>
      </c>
      <c r="W1568">
        <f>LN('EDA &amp; Statistics'!F1590/'EDA &amp; Statistics'!F1589)</f>
        <v>-2.6075609754292396E-3</v>
      </c>
      <c r="X1568">
        <f>LN('EDA &amp; Statistics'!G1590/'EDA &amp; Statistics'!G1589)</f>
        <v>-2.5412949650662959E-3</v>
      </c>
      <c r="Y1568">
        <f>LN('EDA &amp; Statistics'!H1590/'EDA &amp; Statistics'!H1589)</f>
        <v>0</v>
      </c>
      <c r="Z1568">
        <f>LN('EDA &amp; Statistics'!I1590/'EDA &amp; Statistics'!I1589)</f>
        <v>0</v>
      </c>
      <c r="AA1568">
        <f>LN('EDA &amp; Statistics'!J1590/'EDA &amp; Statistics'!J1589)</f>
        <v>0</v>
      </c>
      <c r="AB1568">
        <f>LN('EDA &amp; Statistics'!K1590/'EDA &amp; Statistics'!K1589)</f>
        <v>0</v>
      </c>
      <c r="AC1568">
        <f>LN('EDA &amp; Statistics'!L1590/'EDA &amp; Statistics'!L1589)</f>
        <v>0</v>
      </c>
      <c r="AD1568">
        <f>LN('EDA &amp; Statistics'!M1590/'EDA &amp; Statistics'!M1589)</f>
        <v>0</v>
      </c>
      <c r="AE1568">
        <f>LN('EDA &amp; Statistics'!N1590/'EDA &amp; Statistics'!N1589)</f>
        <v>0</v>
      </c>
      <c r="AF1568">
        <f>LN('EDA &amp; Statistics'!O1590/'EDA &amp; Statistics'!O1589)</f>
        <v>0</v>
      </c>
      <c r="AG1568">
        <f>LN('EDA &amp; Statistics'!P1590/'EDA &amp; Statistics'!P1589)</f>
        <v>0</v>
      </c>
    </row>
    <row r="1569" spans="1:33" x14ac:dyDescent="0.2">
      <c r="A1569" s="9">
        <v>40904</v>
      </c>
      <c r="B1569" s="18">
        <f>'EDA &amp; Statistics'!B1591/'EDA &amp; Statistics'!B1590-1</f>
        <v>-5.0487019915886888E-3</v>
      </c>
      <c r="C1569" s="18">
        <f>'EDA &amp; Statistics'!C1591/'EDA &amp; Statistics'!C1590-1</f>
        <v>-1.2261258973267131E-2</v>
      </c>
      <c r="D1569" s="18">
        <f>'EDA &amp; Statistics'!D1591/'EDA &amp; Statistics'!D1590-1</f>
        <v>-1.2652265994136935E-2</v>
      </c>
      <c r="E1569" s="18">
        <f>'EDA &amp; Statistics'!E1591/'EDA &amp; Statistics'!E1590-1</f>
        <v>1.8505348156673262E-2</v>
      </c>
      <c r="F1569" s="18">
        <f>'EDA &amp; Statistics'!F1591/'EDA &amp; Statistics'!F1590-1</f>
        <v>1.3054880347486142E-2</v>
      </c>
      <c r="G1569" s="18">
        <f>'EDA &amp; Statistics'!G1591/'EDA &amp; Statistics'!G1590-1</f>
        <v>7.63358037663453E-3</v>
      </c>
      <c r="H1569" s="18">
        <f>'EDA &amp; Statistics'!H1591/'EDA &amp; Statistics'!H1590-1</f>
        <v>0</v>
      </c>
      <c r="I1569" s="18">
        <f>'EDA &amp; Statistics'!I1591/'EDA &amp; Statistics'!I1590-1</f>
        <v>0</v>
      </c>
      <c r="J1569" s="18">
        <f>'EDA &amp; Statistics'!J1591/'EDA &amp; Statistics'!J1590-1</f>
        <v>0</v>
      </c>
      <c r="K1569" s="18">
        <f>'EDA &amp; Statistics'!K1591/'EDA &amp; Statistics'!K1590-1</f>
        <v>0</v>
      </c>
      <c r="L1569" s="18">
        <f>'EDA &amp; Statistics'!L1591/'EDA &amp; Statistics'!L1590-1</f>
        <v>0</v>
      </c>
      <c r="M1569" s="18">
        <f>'EDA &amp; Statistics'!M1591/'EDA &amp; Statistics'!M1590-1</f>
        <v>0</v>
      </c>
      <c r="N1569" s="18">
        <f>'EDA &amp; Statistics'!N1591/'EDA &amp; Statistics'!N1590-1</f>
        <v>0</v>
      </c>
      <c r="O1569" s="18">
        <f>'EDA &amp; Statistics'!O1591/'EDA &amp; Statistics'!O1590-1</f>
        <v>0</v>
      </c>
      <c r="P1569" s="18">
        <f>'EDA &amp; Statistics'!P1591/'EDA &amp; Statistics'!P1590-1</f>
        <v>-3.5664899202886291E-3</v>
      </c>
      <c r="R1569" s="9">
        <v>40904</v>
      </c>
      <c r="S1569">
        <f>LN('EDA &amp; Statistics'!B1591/'EDA &amp; Statistics'!B1590)</f>
        <v>-5.0614897466890896E-3</v>
      </c>
      <c r="T1569">
        <f>LN('EDA &amp; Statistics'!C1591/'EDA &amp; Statistics'!C1590)</f>
        <v>-1.2337048361794539E-2</v>
      </c>
      <c r="U1569">
        <f>LN('EDA &amp; Statistics'!D1591/'EDA &amp; Statistics'!D1590)</f>
        <v>-1.2732987507670631E-2</v>
      </c>
      <c r="V1569">
        <f>LN('EDA &amp; Statistics'!E1591/'EDA &amp; Statistics'!E1590)</f>
        <v>1.8336207683870922E-2</v>
      </c>
      <c r="W1569">
        <f>LN('EDA &amp; Statistics'!F1591/'EDA &amp; Statistics'!F1590)</f>
        <v>1.2970399857799407E-2</v>
      </c>
      <c r="X1569">
        <f>LN('EDA &amp; Statistics'!G1591/'EDA &amp; Statistics'!G1590)</f>
        <v>7.6045920317277943E-3</v>
      </c>
      <c r="Y1569">
        <f>LN('EDA &amp; Statistics'!H1591/'EDA &amp; Statistics'!H1590)</f>
        <v>0</v>
      </c>
      <c r="Z1569">
        <f>LN('EDA &amp; Statistics'!I1591/'EDA &amp; Statistics'!I1590)</f>
        <v>0</v>
      </c>
      <c r="AA1569">
        <f>LN('EDA &amp; Statistics'!J1591/'EDA &amp; Statistics'!J1590)</f>
        <v>0</v>
      </c>
      <c r="AB1569">
        <f>LN('EDA &amp; Statistics'!K1591/'EDA &amp; Statistics'!K1590)</f>
        <v>0</v>
      </c>
      <c r="AC1569">
        <f>LN('EDA &amp; Statistics'!L1591/'EDA &amp; Statistics'!L1590)</f>
        <v>0</v>
      </c>
      <c r="AD1569">
        <f>LN('EDA &amp; Statistics'!M1591/'EDA &amp; Statistics'!M1590)</f>
        <v>0</v>
      </c>
      <c r="AE1569">
        <f>LN('EDA &amp; Statistics'!N1591/'EDA &amp; Statistics'!N1590)</f>
        <v>0</v>
      </c>
      <c r="AF1569">
        <f>LN('EDA &amp; Statistics'!O1591/'EDA &amp; Statistics'!O1590)</f>
        <v>0</v>
      </c>
      <c r="AG1569">
        <f>LN('EDA &amp; Statistics'!P1591/'EDA &amp; Statistics'!P1590)</f>
        <v>-3.5728650077681448E-3</v>
      </c>
    </row>
    <row r="1570" spans="1:33" x14ac:dyDescent="0.2">
      <c r="A1570" s="9">
        <v>40905</v>
      </c>
      <c r="B1570" s="18">
        <f>'EDA &amp; Statistics'!B1592/'EDA &amp; Statistics'!B1591-1</f>
        <v>5.2737652397556456E-3</v>
      </c>
      <c r="C1570" s="18">
        <f>'EDA &amp; Statistics'!C1592/'EDA &amp; Statistics'!C1591-1</f>
        <v>-4.1884455595487591E-2</v>
      </c>
      <c r="D1570" s="18">
        <f>'EDA &amp; Statistics'!D1592/'EDA &amp; Statistics'!D1591-1</f>
        <v>-4.5124575927117161E-2</v>
      </c>
      <c r="E1570" s="18">
        <f>'EDA &amp; Statistics'!E1592/'EDA &amp; Statistics'!E1591-1</f>
        <v>7.9975275037647009E-3</v>
      </c>
      <c r="F1570" s="18">
        <f>'EDA &amp; Statistics'!F1592/'EDA &amp; Statistics'!F1591-1</f>
        <v>1.0309268214748757E-2</v>
      </c>
      <c r="G1570" s="18">
        <f>'EDA &amp; Statistics'!G1592/'EDA &amp; Statistics'!G1591-1</f>
        <v>1.2626310670001972E-2</v>
      </c>
      <c r="H1570" s="18">
        <f>'EDA &amp; Statistics'!H1592/'EDA &amp; Statistics'!H1591-1</f>
        <v>8.3333250549106896E-3</v>
      </c>
      <c r="I1570" s="18">
        <f>'EDA &amp; Statistics'!I1592/'EDA &amp; Statistics'!I1591-1</f>
        <v>-3.9525654451939563E-3</v>
      </c>
      <c r="J1570" s="18">
        <f>'EDA &amp; Statistics'!J1592/'EDA &amp; Statistics'!J1591-1</f>
        <v>2.139959006899117E-2</v>
      </c>
      <c r="K1570" s="18">
        <f>'EDA &amp; Statistics'!K1592/'EDA &amp; Statistics'!K1591-1</f>
        <v>1.0764303754612792E-2</v>
      </c>
      <c r="L1570" s="18">
        <f>'EDA &amp; Statistics'!L1592/'EDA &amp; Statistics'!L1591-1</f>
        <v>-2.5938217221163073E-2</v>
      </c>
      <c r="M1570" s="18">
        <f>'EDA &amp; Statistics'!M1592/'EDA &amp; Statistics'!M1591-1</f>
        <v>-1.5497499959404637E-2</v>
      </c>
      <c r="N1570" s="18">
        <f>'EDA &amp; Statistics'!N1592/'EDA &amp; Statistics'!N1591-1</f>
        <v>-6.2597750686693709E-3</v>
      </c>
      <c r="O1570" s="18">
        <f>'EDA &amp; Statistics'!O1592/'EDA &amp; Statistics'!O1591-1</f>
        <v>-5.3705895253784997E-3</v>
      </c>
      <c r="P1570" s="18">
        <f>'EDA &amp; Statistics'!P1592/'EDA &amp; Statistics'!P1591-1</f>
        <v>-1.7671080256952409E-3</v>
      </c>
      <c r="R1570" s="9">
        <v>40905</v>
      </c>
      <c r="S1570">
        <f>LN('EDA &amp; Statistics'!B1592/'EDA &amp; Statistics'!B1591)</f>
        <v>5.2599076396547904E-3</v>
      </c>
      <c r="T1570">
        <f>LN('EDA &amp; Statistics'!C1592/'EDA &amp; Statistics'!C1591)</f>
        <v>-4.27868982584938E-2</v>
      </c>
      <c r="U1570">
        <f>LN('EDA &amp; Statistics'!D1592/'EDA &amp; Statistics'!D1591)</f>
        <v>-4.617439300720716E-2</v>
      </c>
      <c r="V1570">
        <f>LN('EDA &amp; Statistics'!E1592/'EDA &amp; Statistics'!E1591)</f>
        <v>7.9657167729192697E-3</v>
      </c>
      <c r="W1570">
        <f>LN('EDA &amp; Statistics'!F1592/'EDA &amp; Statistics'!F1591)</f>
        <v>1.0256490134848532E-2</v>
      </c>
      <c r="X1570">
        <f>LN('EDA &amp; Statistics'!G1592/'EDA &amp; Statistics'!G1591)</f>
        <v>1.2547263496777742E-2</v>
      </c>
      <c r="Y1570">
        <f>LN('EDA &amp; Statistics'!H1592/'EDA &amp; Statistics'!H1591)</f>
        <v>8.2987946046891321E-3</v>
      </c>
      <c r="Z1570">
        <f>LN('EDA &amp; Statistics'!I1592/'EDA &amp; Statistics'!I1591)</f>
        <v>-3.9603974765495976E-3</v>
      </c>
      <c r="AA1570">
        <f>LN('EDA &amp; Statistics'!J1592/'EDA &amp; Statistics'!J1591)</f>
        <v>2.1173833889041992E-2</v>
      </c>
      <c r="AB1570">
        <f>LN('EDA &amp; Statistics'!K1592/'EDA &amp; Statistics'!K1591)</f>
        <v>1.0706781063257731E-2</v>
      </c>
      <c r="AC1570">
        <f>LN('EDA &amp; Statistics'!L1592/'EDA &amp; Statistics'!L1591)</f>
        <v>-2.6280545340200689E-2</v>
      </c>
      <c r="AD1570">
        <f>LN('EDA &amp; Statistics'!M1592/'EDA &amp; Statistics'!M1591)</f>
        <v>-1.5618841504865338E-2</v>
      </c>
      <c r="AE1570">
        <f>LN('EDA &amp; Statistics'!N1592/'EDA &amp; Statistics'!N1591)</f>
        <v>-6.2794496090632177E-3</v>
      </c>
      <c r="AF1570">
        <f>LN('EDA &amp; Statistics'!O1592/'EDA &amp; Statistics'!O1591)</f>
        <v>-5.3850629852371197E-3</v>
      </c>
      <c r="AG1570">
        <f>LN('EDA &amp; Statistics'!P1592/'EDA &amp; Statistics'!P1591)</f>
        <v>-1.7686712028892279E-3</v>
      </c>
    </row>
    <row r="1571" spans="1:33" x14ac:dyDescent="0.2">
      <c r="A1571" s="9">
        <v>40906</v>
      </c>
      <c r="B1571" s="18">
        <f>'EDA &amp; Statistics'!B1593/'EDA &amp; Statistics'!B1592-1</f>
        <v>-1.8940537021527648E-2</v>
      </c>
      <c r="C1571" s="18">
        <f>'EDA &amp; Statistics'!C1593/'EDA &amp; Statistics'!C1592-1</f>
        <v>-2.4142685385592388E-2</v>
      </c>
      <c r="D1571" s="18">
        <f>'EDA &amp; Statistics'!D1593/'EDA &amp; Statistics'!D1592-1</f>
        <v>-5.0367477533125316E-3</v>
      </c>
      <c r="E1571" s="18">
        <f>'EDA &amp; Statistics'!E1593/'EDA &amp; Statistics'!E1592-1</f>
        <v>-1.5393209689924858E-2</v>
      </c>
      <c r="F1571" s="18">
        <f>'EDA &amp; Statistics'!F1593/'EDA &amp; Statistics'!F1592-1</f>
        <v>-1.0204071702683226E-2</v>
      </c>
      <c r="G1571" s="18">
        <f>'EDA &amp; Statistics'!G1593/'EDA &amp; Statistics'!G1592-1</f>
        <v>-4.987585586913923E-3</v>
      </c>
      <c r="H1571" s="18">
        <f>'EDA &amp; Statistics'!H1593/'EDA &amp; Statistics'!H1592-1</f>
        <v>-2.8099204982435788E-2</v>
      </c>
      <c r="I1571" s="18">
        <f>'EDA &amp; Statistics'!I1593/'EDA &amp; Statistics'!I1592-1</f>
        <v>-1.7460282018905815E-2</v>
      </c>
      <c r="J1571" s="18">
        <f>'EDA &amp; Statistics'!J1593/'EDA &amp; Statistics'!J1592-1</f>
        <v>-1.0192542850002262E-2</v>
      </c>
      <c r="K1571" s="18">
        <f>'EDA &amp; Statistics'!K1593/'EDA &amp; Statistics'!K1592-1</f>
        <v>-1.0117173967556181E-2</v>
      </c>
      <c r="L1571" s="18">
        <f>'EDA &amp; Statistics'!L1593/'EDA &amp; Statistics'!L1592-1</f>
        <v>-1.3597693837176905E-2</v>
      </c>
      <c r="M1571" s="18">
        <f>'EDA &amp; Statistics'!M1593/'EDA &amp; Statistics'!M1592-1</f>
        <v>-1.5741551893570849E-2</v>
      </c>
      <c r="N1571" s="18">
        <f>'EDA &amp; Statistics'!N1593/'EDA &amp; Statistics'!N1592-1</f>
        <v>-1.8897620056897546E-2</v>
      </c>
      <c r="O1571" s="18">
        <f>'EDA &amp; Statistics'!O1593/'EDA &amp; Statistics'!O1592-1</f>
        <v>-1.6198765496434842E-2</v>
      </c>
      <c r="P1571" s="18">
        <f>'EDA &amp; Statistics'!P1593/'EDA &amp; Statistics'!P1592-1</f>
        <v>5.3347208558112147E-3</v>
      </c>
      <c r="R1571" s="9">
        <v>40906</v>
      </c>
      <c r="S1571">
        <f>LN('EDA &amp; Statistics'!B1593/'EDA &amp; Statistics'!B1592)</f>
        <v>-1.912220659681357E-2</v>
      </c>
      <c r="T1571">
        <f>LN('EDA &amp; Statistics'!C1593/'EDA &amp; Statistics'!C1592)</f>
        <v>-2.44388972990504E-2</v>
      </c>
      <c r="U1571">
        <f>LN('EDA &amp; Statistics'!D1593/'EDA &amp; Statistics'!D1592)</f>
        <v>-5.0494749209522068E-3</v>
      </c>
      <c r="V1571">
        <f>LN('EDA &amp; Statistics'!E1593/'EDA &amp; Statistics'!E1592)</f>
        <v>-1.5512915165389564E-2</v>
      </c>
      <c r="W1571">
        <f>LN('EDA &amp; Statistics'!F1593/'EDA &amp; Statistics'!F1592)</f>
        <v>-1.025649013484849E-2</v>
      </c>
      <c r="X1571">
        <f>LN('EDA &amp; Statistics'!G1593/'EDA &amp; Statistics'!G1592)</f>
        <v>-5.0000651043074331E-3</v>
      </c>
      <c r="Y1571">
        <f>LN('EDA &amp; Statistics'!H1593/'EDA &amp; Statistics'!H1592)</f>
        <v>-2.8501542469585223E-2</v>
      </c>
      <c r="Z1571">
        <f>LN('EDA &amp; Statistics'!I1593/'EDA &amp; Statistics'!I1592)</f>
        <v>-1.7614510629756205E-2</v>
      </c>
      <c r="AA1571">
        <f>LN('EDA &amp; Statistics'!J1593/'EDA &amp; Statistics'!J1592)</f>
        <v>-1.0244842495967039E-2</v>
      </c>
      <c r="AB1571">
        <f>LN('EDA &amp; Statistics'!K1593/'EDA &amp; Statistics'!K1592)</f>
        <v>-1.0168700401294193E-2</v>
      </c>
      <c r="AC1571">
        <f>LN('EDA &amp; Statistics'!L1593/'EDA &amp; Statistics'!L1592)</f>
        <v>-1.3690989175669134E-2</v>
      </c>
      <c r="AD1571">
        <f>LN('EDA &amp; Statistics'!M1593/'EDA &amp; Statistics'!M1592)</f>
        <v>-1.5866765901827798E-2</v>
      </c>
      <c r="AE1571">
        <f>LN('EDA &amp; Statistics'!N1593/'EDA &amp; Statistics'!N1592)</f>
        <v>-1.907846202519042E-2</v>
      </c>
      <c r="AF1571">
        <f>LN('EDA &amp; Statistics'!O1593/'EDA &amp; Statistics'!O1592)</f>
        <v>-1.6331399789843937E-2</v>
      </c>
      <c r="AG1571">
        <f>LN('EDA &amp; Statistics'!P1593/'EDA &amp; Statistics'!P1592)</f>
        <v>5.3205416382634558E-3</v>
      </c>
    </row>
    <row r="1572" spans="1:33" x14ac:dyDescent="0.2">
      <c r="A1572" s="9">
        <v>40907</v>
      </c>
      <c r="B1572" s="18">
        <f>'EDA &amp; Statistics'!B1594/'EDA &amp; Statistics'!B1593-1</f>
        <v>-3.5423205129102131E-2</v>
      </c>
      <c r="C1572" s="18">
        <f>'EDA &amp; Statistics'!C1594/'EDA &amp; Statistics'!C1593-1</f>
        <v>-2.847708939084459E-2</v>
      </c>
      <c r="D1572" s="18">
        <f>'EDA &amp; Statistics'!D1594/'EDA &amp; Statistics'!D1593-1</f>
        <v>-1.0988312875832351E-2</v>
      </c>
      <c r="E1572" s="18">
        <f>'EDA &amp; Statistics'!E1594/'EDA &amp; Statistics'!E1593-1</f>
        <v>-1.4336517144644123E-2</v>
      </c>
      <c r="F1572" s="18">
        <f>'EDA &amp; Statistics'!F1594/'EDA &amp; Statistics'!F1593-1</f>
        <v>-1.0309329662834377E-2</v>
      </c>
      <c r="G1572" s="18">
        <f>'EDA &amp; Statistics'!G1594/'EDA &amp; Statistics'!G1593-1</f>
        <v>-6.2656880470369769E-3</v>
      </c>
      <c r="H1572" s="18">
        <f>'EDA &amp; Statistics'!H1594/'EDA &amp; Statistics'!H1593-1</f>
        <v>-8.5033932579645644E-3</v>
      </c>
      <c r="I1572" s="18">
        <f>'EDA &amp; Statistics'!I1594/'EDA &amp; Statistics'!I1593-1</f>
        <v>-4.0387682464593233E-3</v>
      </c>
      <c r="J1572" s="18">
        <f>'EDA &amp; Statistics'!J1594/'EDA &amp; Statistics'!J1593-1</f>
        <v>-1.6018237221363973E-2</v>
      </c>
      <c r="K1572" s="18">
        <f>'EDA &amp; Statistics'!K1594/'EDA &amp; Statistics'!K1593-1</f>
        <v>-1.66756031951526E-2</v>
      </c>
      <c r="L1572" s="18">
        <f>'EDA &amp; Statistics'!L1594/'EDA &amp; Statistics'!L1593-1</f>
        <v>-1.7231596116474845E-3</v>
      </c>
      <c r="M1572" s="18">
        <f>'EDA &amp; Statistics'!M1594/'EDA &amp; Statistics'!M1593-1</f>
        <v>7.99665571774133E-3</v>
      </c>
      <c r="N1572" s="18">
        <f>'EDA &amp; Statistics'!N1594/'EDA &amp; Statistics'!N1593-1</f>
        <v>3.2102698018110498E-3</v>
      </c>
      <c r="O1572" s="18">
        <f>'EDA &amp; Statistics'!O1594/'EDA &amp; Statistics'!O1593-1</f>
        <v>5.4884953478802068E-3</v>
      </c>
      <c r="P1572" s="18">
        <f>'EDA &amp; Statistics'!P1594/'EDA &amp; Statistics'!P1593-1</f>
        <v>5.7799429520333234E-6</v>
      </c>
      <c r="R1572" s="9">
        <v>40907</v>
      </c>
      <c r="S1572">
        <f>LN('EDA &amp; Statistics'!B1594/'EDA &amp; Statistics'!B1593)</f>
        <v>-3.6065828374247162E-2</v>
      </c>
      <c r="T1572">
        <f>LN('EDA &amp; Statistics'!C1594/'EDA &amp; Statistics'!C1593)</f>
        <v>-2.8890427726132283E-2</v>
      </c>
      <c r="U1572">
        <f>LN('EDA &amp; Statistics'!D1594/'EDA &amp; Statistics'!D1593)</f>
        <v>-1.1049130316842367E-2</v>
      </c>
      <c r="V1572">
        <f>LN('EDA &amp; Statistics'!E1594/'EDA &amp; Statistics'!E1593)</f>
        <v>-1.444027791253398E-2</v>
      </c>
      <c r="W1572">
        <f>LN('EDA &amp; Statistics'!F1594/'EDA &amp; Statistics'!F1593)</f>
        <v>-1.0362838882370162E-2</v>
      </c>
      <c r="X1572">
        <f>LN('EDA &amp; Statistics'!G1594/'EDA &amp; Statistics'!G1593)</f>
        <v>-6.2853998522063503E-3</v>
      </c>
      <c r="Y1572">
        <f>LN('EDA &amp; Statistics'!H1594/'EDA &amp; Statistics'!H1593)</f>
        <v>-8.5397533760645308E-3</v>
      </c>
      <c r="Z1572">
        <f>LN('EDA &amp; Statistics'!I1594/'EDA &amp; Statistics'!I1593)</f>
        <v>-4.0469460973233517E-3</v>
      </c>
      <c r="AA1572">
        <f>LN('EDA &amp; Statistics'!J1594/'EDA &amp; Statistics'!J1593)</f>
        <v>-1.6147915863184661E-2</v>
      </c>
      <c r="AB1572">
        <f>LN('EDA &amp; Statistics'!K1594/'EDA &amp; Statistics'!K1593)</f>
        <v>-1.6816206352747751E-2</v>
      </c>
      <c r="AC1572">
        <f>LN('EDA &amp; Statistics'!L1594/'EDA &amp; Statistics'!L1593)</f>
        <v>-1.7246459588921984E-3</v>
      </c>
      <c r="AD1572">
        <f>LN('EDA &amp; Statistics'!M1594/'EDA &amp; Statistics'!M1593)</f>
        <v>7.9648519033371796E-3</v>
      </c>
      <c r="AE1572">
        <f>LN('EDA &amp; Statistics'!N1594/'EDA &amp; Statistics'!N1593)</f>
        <v>3.2051278873936047E-3</v>
      </c>
      <c r="AF1572">
        <f>LN('EDA &amp; Statistics'!O1594/'EDA &amp; Statistics'!O1593)</f>
        <v>5.4734884424674328E-3</v>
      </c>
      <c r="AG1572">
        <f>LN('EDA &amp; Statistics'!P1594/'EDA &amp; Statistics'!P1593)</f>
        <v>5.779926248227424E-6</v>
      </c>
    </row>
    <row r="1573" spans="1:33" x14ac:dyDescent="0.2">
      <c r="A1573" s="9">
        <v>40910</v>
      </c>
      <c r="B1573" s="18">
        <f>'EDA &amp; Statistics'!B1595/'EDA &amp; Statistics'!B1594-1</f>
        <v>0</v>
      </c>
      <c r="C1573" s="18">
        <f>'EDA &amp; Statistics'!C1595/'EDA &amp; Statistics'!C1594-1</f>
        <v>0</v>
      </c>
      <c r="D1573" s="18">
        <f>'EDA &amp; Statistics'!D1595/'EDA &amp; Statistics'!D1594-1</f>
        <v>0</v>
      </c>
      <c r="E1573" s="18">
        <f>'EDA &amp; Statistics'!E1595/'EDA &amp; Statistics'!E1594-1</f>
        <v>0</v>
      </c>
      <c r="F1573" s="18">
        <f>'EDA &amp; Statistics'!F1595/'EDA &amp; Statistics'!F1594-1</f>
        <v>0</v>
      </c>
      <c r="G1573" s="18">
        <f>'EDA &amp; Statistics'!G1595/'EDA &amp; Statistics'!G1594-1</f>
        <v>0</v>
      </c>
      <c r="H1573" s="18">
        <f>'EDA &amp; Statistics'!H1595/'EDA &amp; Statistics'!H1594-1</f>
        <v>0</v>
      </c>
      <c r="I1573" s="18">
        <f>'EDA &amp; Statistics'!I1595/'EDA &amp; Statistics'!I1594-1</f>
        <v>0</v>
      </c>
      <c r="J1573" s="18">
        <f>'EDA &amp; Statistics'!J1595/'EDA &amp; Statistics'!J1594-1</f>
        <v>0</v>
      </c>
      <c r="K1573" s="18">
        <f>'EDA &amp; Statistics'!K1595/'EDA &amp; Statistics'!K1594-1</f>
        <v>0</v>
      </c>
      <c r="L1573" s="18">
        <f>'EDA &amp; Statistics'!L1595/'EDA &amp; Statistics'!L1594-1</f>
        <v>0</v>
      </c>
      <c r="M1573" s="18">
        <f>'EDA &amp; Statistics'!M1595/'EDA &amp; Statistics'!M1594-1</f>
        <v>0</v>
      </c>
      <c r="N1573" s="18">
        <f>'EDA &amp; Statistics'!N1595/'EDA &amp; Statistics'!N1594-1</f>
        <v>0</v>
      </c>
      <c r="O1573" s="18">
        <f>'EDA &amp; Statistics'!O1595/'EDA &amp; Statistics'!O1594-1</f>
        <v>0</v>
      </c>
      <c r="P1573" s="18">
        <f>'EDA &amp; Statistics'!P1595/'EDA &amp; Statistics'!P1594-1</f>
        <v>0</v>
      </c>
      <c r="R1573" s="9">
        <v>40910</v>
      </c>
      <c r="S1573">
        <f>LN('EDA &amp; Statistics'!B1595/'EDA &amp; Statistics'!B1594)</f>
        <v>0</v>
      </c>
      <c r="T1573">
        <f>LN('EDA &amp; Statistics'!C1595/'EDA &amp; Statistics'!C1594)</f>
        <v>0</v>
      </c>
      <c r="U1573">
        <f>LN('EDA &amp; Statistics'!D1595/'EDA &amp; Statistics'!D1594)</f>
        <v>0</v>
      </c>
      <c r="V1573">
        <f>LN('EDA &amp; Statistics'!E1595/'EDA &amp; Statistics'!E1594)</f>
        <v>0</v>
      </c>
      <c r="W1573">
        <f>LN('EDA &amp; Statistics'!F1595/'EDA &amp; Statistics'!F1594)</f>
        <v>0</v>
      </c>
      <c r="X1573">
        <f>LN('EDA &amp; Statistics'!G1595/'EDA &amp; Statistics'!G1594)</f>
        <v>0</v>
      </c>
      <c r="Y1573">
        <f>LN('EDA &amp; Statistics'!H1595/'EDA &amp; Statistics'!H1594)</f>
        <v>0</v>
      </c>
      <c r="Z1573">
        <f>LN('EDA &amp; Statistics'!I1595/'EDA &amp; Statistics'!I1594)</f>
        <v>0</v>
      </c>
      <c r="AA1573">
        <f>LN('EDA &amp; Statistics'!J1595/'EDA &amp; Statistics'!J1594)</f>
        <v>0</v>
      </c>
      <c r="AB1573">
        <f>LN('EDA &amp; Statistics'!K1595/'EDA &amp; Statistics'!K1594)</f>
        <v>0</v>
      </c>
      <c r="AC1573">
        <f>LN('EDA &amp; Statistics'!L1595/'EDA &amp; Statistics'!L1594)</f>
        <v>0</v>
      </c>
      <c r="AD1573">
        <f>LN('EDA &amp; Statistics'!M1595/'EDA &amp; Statistics'!M1594)</f>
        <v>0</v>
      </c>
      <c r="AE1573">
        <f>LN('EDA &amp; Statistics'!N1595/'EDA &amp; Statistics'!N1594)</f>
        <v>0</v>
      </c>
      <c r="AF1573">
        <f>LN('EDA &amp; Statistics'!O1595/'EDA &amp; Statistics'!O1594)</f>
        <v>0</v>
      </c>
      <c r="AG1573">
        <f>LN('EDA &amp; Statistics'!P1595/'EDA &amp; Statistics'!P1594)</f>
        <v>0</v>
      </c>
    </row>
    <row r="1574" spans="1:33" x14ac:dyDescent="0.2">
      <c r="A1574" s="9">
        <v>40911</v>
      </c>
      <c r="B1574" s="18">
        <f>'EDA &amp; Statistics'!B1596/'EDA &amp; Statistics'!B1595-1</f>
        <v>1.3843971447742964E-2</v>
      </c>
      <c r="C1574" s="18">
        <f>'EDA &amp; Statistics'!C1596/'EDA &amp; Statistics'!C1595-1</f>
        <v>4.1760350893825349E-2</v>
      </c>
      <c r="D1574" s="18">
        <f>'EDA &amp; Statistics'!D1596/'EDA &amp; Statistics'!D1595-1</f>
        <v>3.8601783415404434E-2</v>
      </c>
      <c r="E1574" s="18">
        <f>'EDA &amp; Statistics'!E1596/'EDA &amp; Statistics'!E1595-1</f>
        <v>0</v>
      </c>
      <c r="F1574" s="18">
        <f>'EDA &amp; Statistics'!F1596/'EDA &amp; Statistics'!F1595-1</f>
        <v>0</v>
      </c>
      <c r="G1574" s="18">
        <f>'EDA &amp; Statistics'!G1596/'EDA &amp; Statistics'!G1595-1</f>
        <v>0</v>
      </c>
      <c r="H1574" s="18">
        <f>'EDA &amp; Statistics'!H1596/'EDA &amp; Statistics'!H1595-1</f>
        <v>-2.5728963266669846E-2</v>
      </c>
      <c r="I1574" s="18">
        <f>'EDA &amp; Statistics'!I1596/'EDA &amp; Statistics'!I1595-1</f>
        <v>-1.865369112748394E-2</v>
      </c>
      <c r="J1574" s="18">
        <f>'EDA &amp; Statistics'!J1596/'EDA &amp; Statistics'!J1595-1</f>
        <v>3.3139515670975284E-2</v>
      </c>
      <c r="K1574" s="18">
        <f>'EDA &amp; Statistics'!K1596/'EDA &amp; Statistics'!K1595-1</f>
        <v>3.9387269491761412E-2</v>
      </c>
      <c r="L1574" s="18">
        <f>'EDA &amp; Statistics'!L1596/'EDA &amp; Statistics'!L1595-1</f>
        <v>-1.0356735506486192E-2</v>
      </c>
      <c r="M1574" s="18">
        <f>'EDA &amp; Statistics'!M1596/'EDA &amp; Statistics'!M1595-1</f>
        <v>-5.845486044399828E-3</v>
      </c>
      <c r="N1574" s="18">
        <f>'EDA &amp; Statistics'!N1596/'EDA &amp; Statistics'!N1595-1</f>
        <v>3.1999969482421786E-2</v>
      </c>
      <c r="O1574" s="18">
        <f>'EDA &amp; Statistics'!O1596/'EDA &amp; Statistics'!O1595-1</f>
        <v>2.0742416727364432E-2</v>
      </c>
      <c r="P1574" s="18">
        <f>'EDA &amp; Statistics'!P1596/'EDA &amp; Statistics'!P1595-1</f>
        <v>-7.1188935893152783E-3</v>
      </c>
      <c r="R1574" s="9">
        <v>40911</v>
      </c>
      <c r="S1574">
        <f>LN('EDA &amp; Statistics'!B1596/'EDA &amp; Statistics'!B1595)</f>
        <v>1.374901901723434E-2</v>
      </c>
      <c r="T1574">
        <f>LN('EDA &amp; Statistics'!C1596/'EDA &amp; Statistics'!C1595)</f>
        <v>4.0911927334250718E-2</v>
      </c>
      <c r="U1574">
        <f>LN('EDA &amp; Statistics'!D1596/'EDA &amp; Statistics'!D1595)</f>
        <v>3.7875369560638091E-2</v>
      </c>
      <c r="V1574">
        <f>LN('EDA &amp; Statistics'!E1596/'EDA &amp; Statistics'!E1595)</f>
        <v>0</v>
      </c>
      <c r="W1574">
        <f>LN('EDA &amp; Statistics'!F1596/'EDA &amp; Statistics'!F1595)</f>
        <v>0</v>
      </c>
      <c r="X1574">
        <f>LN('EDA &amp; Statistics'!G1596/'EDA &amp; Statistics'!G1595)</f>
        <v>0</v>
      </c>
      <c r="Y1574">
        <f>LN('EDA &amp; Statistics'!H1596/'EDA &amp; Statistics'!H1595)</f>
        <v>-2.6065742249884522E-2</v>
      </c>
      <c r="Z1574">
        <f>LN('EDA &amp; Statistics'!I1596/'EDA &amp; Statistics'!I1595)</f>
        <v>-1.8829865532390334E-2</v>
      </c>
      <c r="AA1574">
        <f>LN('EDA &amp; Statistics'!J1596/'EDA &amp; Statistics'!J1595)</f>
        <v>3.2602239750685068E-2</v>
      </c>
      <c r="AB1574">
        <f>LN('EDA &amp; Statistics'!K1596/'EDA &amp; Statistics'!K1595)</f>
        <v>3.8631375577772575E-2</v>
      </c>
      <c r="AC1574">
        <f>LN('EDA &amp; Statistics'!L1596/'EDA &amp; Statistics'!L1595)</f>
        <v>-1.0410739686602001E-2</v>
      </c>
      <c r="AD1574">
        <f>LN('EDA &amp; Statistics'!M1596/'EDA &amp; Statistics'!M1595)</f>
        <v>-5.8626377707266921E-3</v>
      </c>
      <c r="AE1574">
        <f>LN('EDA &amp; Statistics'!N1596/'EDA &amp; Statistics'!N1595)</f>
        <v>3.1498637488073834E-2</v>
      </c>
      <c r="AF1574">
        <f>LN('EDA &amp; Statistics'!O1596/'EDA &amp; Statistics'!O1595)</f>
        <v>2.0530222071523871E-2</v>
      </c>
      <c r="AG1574">
        <f>LN('EDA &amp; Statistics'!P1596/'EDA &amp; Statistics'!P1595)</f>
        <v>-7.14435381667234E-3</v>
      </c>
    </row>
    <row r="1575" spans="1:33" x14ac:dyDescent="0.2">
      <c r="A1575" s="9">
        <v>40912</v>
      </c>
      <c r="B1575" s="18">
        <f>'EDA &amp; Statistics'!B1597/'EDA &amp; Statistics'!B1596-1</f>
        <v>-1.6476411663847501E-2</v>
      </c>
      <c r="C1575" s="18">
        <f>'EDA &amp; Statistics'!C1597/'EDA &amp; Statistics'!C1596-1</f>
        <v>-1.2377993720323777E-2</v>
      </c>
      <c r="D1575" s="18">
        <f>'EDA &amp; Statistics'!D1597/'EDA &amp; Statistics'!D1596-1</f>
        <v>6.2559826009038755E-3</v>
      </c>
      <c r="E1575" s="18">
        <f>'EDA &amp; Statistics'!E1597/'EDA &amp; Statistics'!E1596-1</f>
        <v>1.5961957495293611E-2</v>
      </c>
      <c r="F1575" s="18">
        <f>'EDA &amp; Statistics'!F1597/'EDA &amp; Statistics'!F1596-1</f>
        <v>1.3020883294910135E-2</v>
      </c>
      <c r="G1575" s="18">
        <f>'EDA &amp; Statistics'!G1597/'EDA &amp; Statistics'!G1596-1</f>
        <v>1.0088323111600017E-2</v>
      </c>
      <c r="H1575" s="18">
        <f>'EDA &amp; Statistics'!H1597/'EDA &amp; Statistics'!H1596-1</f>
        <v>-6.690148937101259E-2</v>
      </c>
      <c r="I1575" s="18">
        <f>'EDA &amp; Statistics'!I1597/'EDA &amp; Statistics'!I1596-1</f>
        <v>-2.8925689857240422E-2</v>
      </c>
      <c r="J1575" s="18">
        <f>'EDA &amp; Statistics'!J1597/'EDA &amp; Statistics'!J1596-1</f>
        <v>-1.5756931875776981E-2</v>
      </c>
      <c r="K1575" s="18">
        <f>'EDA &amp; Statistics'!K1597/'EDA &amp; Statistics'!K1596-1</f>
        <v>-1.0000028108295589E-2</v>
      </c>
      <c r="L1575" s="18">
        <f>'EDA &amp; Statistics'!L1597/'EDA &amp; Statistics'!L1596-1</f>
        <v>-1.7441982156587432E-3</v>
      </c>
      <c r="M1575" s="18">
        <f>'EDA &amp; Statistics'!M1597/'EDA &amp; Statistics'!M1596-1</f>
        <v>1.259983590073066E-3</v>
      </c>
      <c r="N1575" s="18">
        <f>'EDA &amp; Statistics'!N1597/'EDA &amp; Statistics'!N1596-1</f>
        <v>6.2015446567253996E-3</v>
      </c>
      <c r="O1575" s="18">
        <f>'EDA &amp; Statistics'!O1597/'EDA &amp; Statistics'!O1596-1</f>
        <v>4.2780706118794587E-3</v>
      </c>
      <c r="P1575" s="18">
        <f>'EDA &amp; Statistics'!P1597/'EDA &amp; Statistics'!P1596-1</f>
        <v>1.2136489795471217E-2</v>
      </c>
      <c r="R1575" s="9">
        <v>40912</v>
      </c>
      <c r="S1575">
        <f>LN('EDA &amp; Statistics'!B1597/'EDA &amp; Statistics'!B1596)</f>
        <v>-1.661365736727359E-2</v>
      </c>
      <c r="T1575">
        <f>LN('EDA &amp; Statistics'!C1597/'EDA &amp; Statistics'!C1596)</f>
        <v>-1.2455239175651413E-2</v>
      </c>
      <c r="U1575">
        <f>LN('EDA &amp; Statistics'!D1597/'EDA &amp; Statistics'!D1596)</f>
        <v>6.2364951748540547E-3</v>
      </c>
      <c r="V1575">
        <f>LN('EDA &amp; Statistics'!E1597/'EDA &amp; Statistics'!E1596)</f>
        <v>1.5835905045124086E-2</v>
      </c>
      <c r="W1575">
        <f>LN('EDA &amp; Statistics'!F1597/'EDA &amp; Statistics'!F1596)</f>
        <v>1.2936840350115371E-2</v>
      </c>
      <c r="X1575">
        <f>LN('EDA &amp; Statistics'!G1597/'EDA &amp; Statistics'!G1596)</f>
        <v>1.0037775655106497E-2</v>
      </c>
      <c r="Y1575">
        <f>LN('EDA &amp; Statistics'!H1597/'EDA &amp; Statistics'!H1596)</f>
        <v>-6.9244498897129386E-2</v>
      </c>
      <c r="Z1575">
        <f>LN('EDA &amp; Statistics'!I1597/'EDA &amp; Statistics'!I1596)</f>
        <v>-2.9352284120837194E-2</v>
      </c>
      <c r="AA1575">
        <f>LN('EDA &amp; Statistics'!J1597/'EDA &amp; Statistics'!J1596)</f>
        <v>-1.5882391982965795E-2</v>
      </c>
      <c r="AB1575">
        <f>LN('EDA &amp; Statistics'!K1597/'EDA &amp; Statistics'!K1596)</f>
        <v>-1.005036424571961E-2</v>
      </c>
      <c r="AC1575">
        <f>LN('EDA &amp; Statistics'!L1597/'EDA &amp; Statistics'!L1596)</f>
        <v>-1.7457211004327268E-3</v>
      </c>
      <c r="AD1575">
        <f>LN('EDA &amp; Statistics'!M1597/'EDA &amp; Statistics'!M1596)</f>
        <v>1.2591904768859362E-3</v>
      </c>
      <c r="AE1575">
        <f>LN('EDA &amp; Statistics'!N1597/'EDA &amp; Statistics'!N1596)</f>
        <v>6.1823942127672308E-3</v>
      </c>
      <c r="AF1575">
        <f>LN('EDA &amp; Statistics'!O1597/'EDA &amp; Statistics'!O1596)</f>
        <v>4.2689456832684389E-3</v>
      </c>
      <c r="AG1575">
        <f>LN('EDA &amp; Statistics'!P1597/'EDA &amp; Statistics'!P1596)</f>
        <v>1.2063433110350841E-2</v>
      </c>
    </row>
    <row r="1576" spans="1:33" x14ac:dyDescent="0.2">
      <c r="A1576" s="9">
        <v>40913</v>
      </c>
      <c r="B1576" s="18">
        <f>'EDA &amp; Statistics'!B1598/'EDA &amp; Statistics'!B1597-1</f>
        <v>-4.8582516218858007E-3</v>
      </c>
      <c r="C1576" s="18">
        <f>'EDA &amp; Statistics'!C1598/'EDA &amp; Statistics'!C1597-1</f>
        <v>-1.8724801754290143E-2</v>
      </c>
      <c r="D1576" s="18">
        <f>'EDA &amp; Statistics'!D1598/'EDA &amp; Statistics'!D1597-1</f>
        <v>-3.1743167169634434E-3</v>
      </c>
      <c r="E1576" s="18">
        <f>'EDA &amp; Statistics'!E1598/'EDA &amp; Statistics'!E1597-1</f>
        <v>-1.2900069606445963E-2</v>
      </c>
      <c r="F1576" s="18">
        <f>'EDA &amp; Statistics'!F1598/'EDA &amp; Statistics'!F1597-1</f>
        <v>-7.7121359895410135E-3</v>
      </c>
      <c r="G1576" s="18">
        <f>'EDA &amp; Statistics'!G1598/'EDA &amp; Statistics'!G1597-1</f>
        <v>-2.4969359790472101E-3</v>
      </c>
      <c r="H1576" s="18">
        <f>'EDA &amp; Statistics'!H1598/'EDA &amp; Statistics'!H1597-1</f>
        <v>-0.17924523421477734</v>
      </c>
      <c r="I1576" s="18">
        <f>'EDA &amp; Statistics'!I1598/'EDA &amp; Statistics'!I1597-1</f>
        <v>-7.6595674741853581E-2</v>
      </c>
      <c r="J1576" s="18">
        <f>'EDA &amp; Statistics'!J1598/'EDA &amp; Statistics'!J1597-1</f>
        <v>-9.1480760152051754E-3</v>
      </c>
      <c r="K1576" s="18">
        <f>'EDA &amp; Statistics'!K1598/'EDA &amp; Statistics'!K1597-1</f>
        <v>-4.2530529493582936E-3</v>
      </c>
      <c r="L1576" s="18">
        <f>'EDA &amp; Statistics'!L1598/'EDA &amp; Statistics'!L1597-1</f>
        <v>-3.4944915171863933E-3</v>
      </c>
      <c r="M1576" s="18">
        <f>'EDA &amp; Statistics'!M1598/'EDA &amp; Statistics'!M1597-1</f>
        <v>-2.516796058412929E-3</v>
      </c>
      <c r="N1576" s="18">
        <f>'EDA &amp; Statistics'!N1598/'EDA &amp; Statistics'!N1597-1</f>
        <v>-9.244983805169471E-3</v>
      </c>
      <c r="O1576" s="18">
        <f>'EDA &amp; Statistics'!O1598/'EDA &amp; Statistics'!O1597-1</f>
        <v>-6.3898208118134958E-3</v>
      </c>
      <c r="P1576" s="18">
        <f>'EDA &amp; Statistics'!P1598/'EDA &amp; Statistics'!P1597-1</f>
        <v>3.9923352171060689E-3</v>
      </c>
      <c r="R1576" s="9">
        <v>40913</v>
      </c>
      <c r="S1576">
        <f>LN('EDA &amp; Statistics'!B1598/'EDA &amp; Statistics'!B1597)</f>
        <v>-4.8700912885817176E-3</v>
      </c>
      <c r="T1576">
        <f>LN('EDA &amp; Statistics'!C1598/'EDA &amp; Statistics'!C1597)</f>
        <v>-1.8902330474386955E-2</v>
      </c>
      <c r="U1576">
        <f>LN('EDA &amp; Statistics'!D1598/'EDA &amp; Statistics'!D1597)</f>
        <v>-3.1793655474957783E-3</v>
      </c>
      <c r="V1576">
        <f>LN('EDA &amp; Statistics'!E1598/'EDA &amp; Statistics'!E1597)</f>
        <v>-1.2983998074400951E-2</v>
      </c>
      <c r="W1576">
        <f>LN('EDA &amp; Statistics'!F1598/'EDA &amp; Statistics'!F1597)</f>
        <v>-7.7420282985170381E-3</v>
      </c>
      <c r="X1576">
        <f>LN('EDA &amp; Statistics'!G1598/'EDA &amp; Statistics'!G1597)</f>
        <v>-2.5000585226328934E-3</v>
      </c>
      <c r="Y1576">
        <f>LN('EDA &amp; Statistics'!H1598/'EDA &amp; Statistics'!H1597)</f>
        <v>-0.19753091599503</v>
      </c>
      <c r="Z1576">
        <f>LN('EDA &amp; Statistics'!I1598/'EDA &amp; Statistics'!I1597)</f>
        <v>-7.9688084863313302E-2</v>
      </c>
      <c r="AA1576">
        <f>LN('EDA &amp; Statistics'!J1598/'EDA &amp; Statistics'!J1597)</f>
        <v>-9.1901766189763229E-3</v>
      </c>
      <c r="AB1576">
        <f>LN('EDA &amp; Statistics'!K1598/'EDA &amp; Statistics'!K1597)</f>
        <v>-4.2621229048558961E-3</v>
      </c>
      <c r="AC1576">
        <f>LN('EDA &amp; Statistics'!L1598/'EDA &amp; Statistics'!L1597)</f>
        <v>-3.5006115143466653E-3</v>
      </c>
      <c r="AD1576">
        <f>LN('EDA &amp; Statistics'!M1598/'EDA &amp; Statistics'!M1597)</f>
        <v>-2.5199685136792558E-3</v>
      </c>
      <c r="AE1576">
        <f>LN('EDA &amp; Statistics'!N1598/'EDA &amp; Statistics'!N1597)</f>
        <v>-9.2879838965717124E-3</v>
      </c>
      <c r="AF1576">
        <f>LN('EDA &amp; Statistics'!O1598/'EDA &amp; Statistics'!O1597)</f>
        <v>-6.4103231007838265E-3</v>
      </c>
      <c r="AG1576">
        <f>LN('EDA &amp; Statistics'!P1598/'EDA &amp; Statistics'!P1597)</f>
        <v>3.9843869944861596E-3</v>
      </c>
    </row>
    <row r="1577" spans="1:33" x14ac:dyDescent="0.2">
      <c r="A1577" s="9">
        <v>40914</v>
      </c>
      <c r="B1577" s="18">
        <f>'EDA &amp; Statistics'!B1599/'EDA &amp; Statistics'!B1598-1</f>
        <v>-5.5581106024307325E-2</v>
      </c>
      <c r="C1577" s="18">
        <f>'EDA &amp; Statistics'!C1599/'EDA &amp; Statistics'!C1598-1</f>
        <v>-2.6123325514765039E-2</v>
      </c>
      <c r="D1577" s="18">
        <f>'EDA &amp; Statistics'!D1599/'EDA &amp; Statistics'!D1598-1</f>
        <v>-1.2148636752942088E-2</v>
      </c>
      <c r="E1577" s="18">
        <f>'EDA &amp; Statistics'!E1599/'EDA &amp; Statistics'!E1598-1</f>
        <v>-6.6059815521291032E-3</v>
      </c>
      <c r="F1577" s="18">
        <f>'EDA &amp; Statistics'!F1599/'EDA &amp; Statistics'!F1598-1</f>
        <v>-5.1813423497559796E-3</v>
      </c>
      <c r="G1577" s="18">
        <f>'EDA &amp; Statistics'!G1599/'EDA &amp; Statistics'!G1598-1</f>
        <v>-3.7546600538880259E-3</v>
      </c>
      <c r="H1577" s="18">
        <f>'EDA &amp; Statistics'!H1599/'EDA &amp; Statistics'!H1598-1</f>
        <v>0.20689649030040602</v>
      </c>
      <c r="I1577" s="18">
        <f>'EDA &amp; Statistics'!I1599/'EDA &amp; Statistics'!I1598-1</f>
        <v>0.10599078847328602</v>
      </c>
      <c r="J1577" s="18">
        <f>'EDA &amp; Statistics'!J1599/'EDA &amp; Statistics'!J1598-1</f>
        <v>-4.0392207231614297E-3</v>
      </c>
      <c r="K1577" s="18">
        <f>'EDA &amp; Statistics'!K1599/'EDA &amp; Statistics'!K1598-1</f>
        <v>4.8051337313137488E-3</v>
      </c>
      <c r="L1577" s="18">
        <f>'EDA &amp; Statistics'!L1599/'EDA &amp; Statistics'!L1598-1</f>
        <v>7.0134916213495657E-3</v>
      </c>
      <c r="M1577" s="18">
        <f>'EDA &amp; Statistics'!M1599/'EDA &amp; Statistics'!M1598-1</f>
        <v>5.4667835699722112E-3</v>
      </c>
      <c r="N1577" s="18">
        <f>'EDA &amp; Statistics'!N1599/'EDA &amp; Statistics'!N1598-1</f>
        <v>-1.5552085116992354E-2</v>
      </c>
      <c r="O1577" s="18">
        <f>'EDA &amp; Statistics'!O1599/'EDA &amp; Statistics'!O1598-1</f>
        <v>-8.5744827824475456E-3</v>
      </c>
      <c r="P1577" s="18">
        <f>'EDA &amp; Statistics'!P1599/'EDA &amp; Statistics'!P1598-1</f>
        <v>-9.0142413218252671E-6</v>
      </c>
      <c r="R1577" s="9">
        <v>40914</v>
      </c>
      <c r="S1577">
        <f>LN('EDA &amp; Statistics'!B1599/'EDA &amp; Statistics'!B1598)</f>
        <v>-5.7185467643401329E-2</v>
      </c>
      <c r="T1577">
        <f>LN('EDA &amp; Statistics'!C1599/'EDA &amp; Statistics'!C1598)</f>
        <v>-2.6470600927910735E-2</v>
      </c>
      <c r="U1577">
        <f>LN('EDA &amp; Statistics'!D1599/'EDA &amp; Statistics'!D1598)</f>
        <v>-1.2223034609444386E-2</v>
      </c>
      <c r="V1577">
        <f>LN('EDA &amp; Statistics'!E1599/'EDA &amp; Statistics'!E1598)</f>
        <v>-6.6278976196756378E-3</v>
      </c>
      <c r="W1577">
        <f>LN('EDA &amp; Statistics'!F1599/'EDA &amp; Statistics'!F1598)</f>
        <v>-5.1948120515983073E-3</v>
      </c>
      <c r="X1577">
        <f>LN('EDA &amp; Statistics'!G1599/'EDA &amp; Statistics'!G1598)</f>
        <v>-3.7617264835210218E-3</v>
      </c>
      <c r="Y1577">
        <f>LN('EDA &amp; Statistics'!H1599/'EDA &amp; Statistics'!H1598)</f>
        <v>0.18805218060898907</v>
      </c>
      <c r="Z1577">
        <f>LN('EDA &amp; Statistics'!I1599/'EDA &amp; Statistics'!I1598)</f>
        <v>0.10074157437946119</v>
      </c>
      <c r="AA1577">
        <f>LN('EDA &amp; Statistics'!J1599/'EDA &amp; Statistics'!J1598)</f>
        <v>-4.0474004089877651E-3</v>
      </c>
      <c r="AB1577">
        <f>LN('EDA &amp; Statistics'!K1599/'EDA &amp; Statistics'!K1598)</f>
        <v>4.7936259258647982E-3</v>
      </c>
      <c r="AC1577">
        <f>LN('EDA &amp; Statistics'!L1599/'EDA &amp; Statistics'!L1598)</f>
        <v>6.9890114831691391E-3</v>
      </c>
      <c r="AD1577">
        <f>LN('EDA &amp; Statistics'!M1599/'EDA &amp; Statistics'!M1598)</f>
        <v>5.4518949459471892E-3</v>
      </c>
      <c r="AE1577">
        <f>LN('EDA &amp; Statistics'!N1599/'EDA &amp; Statistics'!N1598)</f>
        <v>-1.5674287449250705E-2</v>
      </c>
      <c r="AF1577">
        <f>LN('EDA &amp; Statistics'!O1599/'EDA &amp; Statistics'!O1598)</f>
        <v>-8.6114551576468388E-3</v>
      </c>
      <c r="AG1577">
        <f>LN('EDA &amp; Statistics'!P1599/'EDA &amp; Statistics'!P1598)</f>
        <v>-9.0142819503427275E-6</v>
      </c>
    </row>
    <row r="1578" spans="1:33" x14ac:dyDescent="0.2">
      <c r="A1578" s="9">
        <v>40917</v>
      </c>
      <c r="B1578" s="18">
        <f>'EDA &amp; Statistics'!B1600/'EDA &amp; Statistics'!B1599-1</f>
        <v>-5.2191844669320475E-2</v>
      </c>
      <c r="C1578" s="18">
        <f>'EDA &amp; Statistics'!C1600/'EDA &amp; Statistics'!C1599-1</f>
        <v>-1.6812387140548224E-2</v>
      </c>
      <c r="D1578" s="18">
        <f>'EDA &amp; Statistics'!D1600/'EDA &amp; Statistics'!D1599-1</f>
        <v>-8.3926505302367449E-4</v>
      </c>
      <c r="E1578" s="18">
        <f>'EDA &amp; Statistics'!E1600/'EDA &amp; Statistics'!E1599-1</f>
        <v>0</v>
      </c>
      <c r="F1578" s="18">
        <f>'EDA &amp; Statistics'!F1600/'EDA &amp; Statistics'!F1599-1</f>
        <v>0</v>
      </c>
      <c r="G1578" s="18">
        <f>'EDA &amp; Statistics'!G1600/'EDA &amp; Statistics'!G1599-1</f>
        <v>0</v>
      </c>
      <c r="H1578" s="18">
        <f>'EDA &amp; Statistics'!H1600/'EDA &amp; Statistics'!H1599-1</f>
        <v>1.5238126810987795E-2</v>
      </c>
      <c r="I1578" s="18">
        <f>'EDA &amp; Statistics'!I1600/'EDA &amp; Statistics'!I1599-1</f>
        <v>4.1666625274554558E-3</v>
      </c>
      <c r="J1578" s="18">
        <f>'EDA &amp; Statistics'!J1600/'EDA &amp; Statistics'!J1599-1</f>
        <v>-7.5319273691374367E-3</v>
      </c>
      <c r="K1578" s="18">
        <f>'EDA &amp; Statistics'!K1600/'EDA &amp; Statistics'!K1599-1</f>
        <v>-1.0095671473888013E-2</v>
      </c>
      <c r="L1578" s="18">
        <f>'EDA &amp; Statistics'!L1600/'EDA &amp; Statistics'!L1599-1</f>
        <v>-1.508997222278341E-2</v>
      </c>
      <c r="M1578" s="18">
        <f>'EDA &amp; Statistics'!M1600/'EDA &amp; Statistics'!M1599-1</f>
        <v>-1.1710629848829091E-2</v>
      </c>
      <c r="N1578" s="18">
        <f>'EDA &amp; Statistics'!N1600/'EDA &amp; Statistics'!N1599-1</f>
        <v>-1.8957328120918104E-2</v>
      </c>
      <c r="O1578" s="18">
        <f>'EDA &amp; Statistics'!O1600/'EDA &amp; Statistics'!O1599-1</f>
        <v>-1.4054066426045231E-2</v>
      </c>
      <c r="P1578" s="18">
        <f>'EDA &amp; Statistics'!P1600/'EDA &amp; Statistics'!P1599-1</f>
        <v>5.3264536922033034E-3</v>
      </c>
      <c r="R1578" s="9">
        <v>40917</v>
      </c>
      <c r="S1578">
        <f>LN('EDA &amp; Statistics'!B1600/'EDA &amp; Statistics'!B1599)</f>
        <v>-5.3603165000882178E-2</v>
      </c>
      <c r="T1578">
        <f>LN('EDA &amp; Statistics'!C1600/'EDA &amp; Statistics'!C1599)</f>
        <v>-1.6955319610072395E-2</v>
      </c>
      <c r="U1578">
        <f>LN('EDA &amp; Statistics'!D1600/'EDA &amp; Statistics'!D1599)</f>
        <v>-8.3961743311227908E-4</v>
      </c>
      <c r="V1578">
        <f>LN('EDA &amp; Statistics'!E1600/'EDA &amp; Statistics'!E1599)</f>
        <v>0</v>
      </c>
      <c r="W1578">
        <f>LN('EDA &amp; Statistics'!F1600/'EDA &amp; Statistics'!F1599)</f>
        <v>0</v>
      </c>
      <c r="X1578">
        <f>LN('EDA &amp; Statistics'!G1600/'EDA &amp; Statistics'!G1599)</f>
        <v>0</v>
      </c>
      <c r="Y1578">
        <f>LN('EDA &amp; Statistics'!H1600/'EDA &amp; Statistics'!H1599)</f>
        <v>1.5123192673223299E-2</v>
      </c>
      <c r="Z1578">
        <f>LN('EDA &amp; Statistics'!I1600/'EDA &amp; Statistics'!I1599)</f>
        <v>4.1580060266276225E-3</v>
      </c>
      <c r="AA1578">
        <f>LN('EDA &amp; Statistics'!J1600/'EDA &amp; Statistics'!J1599)</f>
        <v>-7.5604355721047975E-3</v>
      </c>
      <c r="AB1578">
        <f>LN('EDA &amp; Statistics'!K1600/'EDA &amp; Statistics'!K1599)</f>
        <v>-1.0146978375651686E-2</v>
      </c>
      <c r="AC1578">
        <f>LN('EDA &amp; Statistics'!L1600/'EDA &amp; Statistics'!L1599)</f>
        <v>-1.5204984340171167E-2</v>
      </c>
      <c r="AD1578">
        <f>LN('EDA &amp; Statistics'!M1600/'EDA &amp; Statistics'!M1599)</f>
        <v>-1.1779739348248549E-2</v>
      </c>
      <c r="AE1578">
        <f>LN('EDA &amp; Statistics'!N1600/'EDA &amp; Statistics'!N1599)</f>
        <v>-1.9139322015111693E-2</v>
      </c>
      <c r="AF1578">
        <f>LN('EDA &amp; Statistics'!O1600/'EDA &amp; Statistics'!O1599)</f>
        <v>-1.4153759986440197E-2</v>
      </c>
      <c r="AG1578">
        <f>LN('EDA &amp; Statistics'!P1600/'EDA &amp; Statistics'!P1599)</f>
        <v>5.3123183098254196E-3</v>
      </c>
    </row>
    <row r="1579" spans="1:33" x14ac:dyDescent="0.2">
      <c r="A1579" s="9">
        <v>40918</v>
      </c>
      <c r="B1579" s="18">
        <f>'EDA &amp; Statistics'!B1601/'EDA &amp; Statistics'!B1600-1</f>
        <v>-6.2528588341751457E-3</v>
      </c>
      <c r="C1579" s="18">
        <f>'EDA &amp; Statistics'!C1601/'EDA &amp; Statistics'!C1600-1</f>
        <v>7.3369104557878817E-3</v>
      </c>
      <c r="D1579" s="18">
        <f>'EDA &amp; Statistics'!D1601/'EDA &amp; Statistics'!D1600-1</f>
        <v>6.6815279079524004E-3</v>
      </c>
      <c r="E1579" s="18">
        <f>'EDA &amp; Statistics'!E1601/'EDA &amp; Statistics'!E1600-1</f>
        <v>-7.896811088817568E-3</v>
      </c>
      <c r="F1579" s="18">
        <f>'EDA &amp; Statistics'!F1601/'EDA &amp; Statistics'!F1600-1</f>
        <v>-5.2083284826948129E-3</v>
      </c>
      <c r="G1579" s="18">
        <f>'EDA &amp; Statistics'!G1601/'EDA &amp; Statistics'!G1600-1</f>
        <v>-2.5125604058626738E-3</v>
      </c>
      <c r="H1579" s="18">
        <f>'EDA &amp; Statistics'!H1601/'EDA &amp; Statistics'!H1600-1</f>
        <v>-5.628557267875145E-3</v>
      </c>
      <c r="I1579" s="18">
        <f>'EDA &amp; Statistics'!I1601/'EDA &amp; Statistics'!I1600-1</f>
        <v>8.2987469768573963E-3</v>
      </c>
      <c r="J1579" s="18">
        <f>'EDA &amp; Statistics'!J1601/'EDA &amp; Statistics'!J1600-1</f>
        <v>8.1728723792187097E-3</v>
      </c>
      <c r="K1579" s="18">
        <f>'EDA &amp; Statistics'!K1601/'EDA &amp; Statistics'!K1600-1</f>
        <v>6.4412691701087876E-3</v>
      </c>
      <c r="L1579" s="18">
        <f>'EDA &amp; Statistics'!L1601/'EDA &amp; Statistics'!L1600-1</f>
        <v>7.0712813937694463E-3</v>
      </c>
      <c r="M1579" s="18">
        <f>'EDA &amp; Statistics'!M1601/'EDA &amp; Statistics'!M1600-1</f>
        <v>2.539163002439615E-3</v>
      </c>
      <c r="N1579" s="18">
        <f>'EDA &amp; Statistics'!N1601/'EDA &amp; Statistics'!N1600-1</f>
        <v>1.9323652950393511E-2</v>
      </c>
      <c r="O1579" s="18">
        <f>'EDA &amp; Statistics'!O1601/'EDA &amp; Statistics'!O1600-1</f>
        <v>1.9736875815185018E-2</v>
      </c>
      <c r="P1579" s="18">
        <f>'EDA &amp; Statistics'!P1601/'EDA &amp; Statistics'!P1600-1</f>
        <v>-4.3840625131984501E-3</v>
      </c>
      <c r="R1579" s="9">
        <v>40918</v>
      </c>
      <c r="S1579">
        <f>LN('EDA &amp; Statistics'!B1601/'EDA &amp; Statistics'!B1600)</f>
        <v>-6.272489831997732E-3</v>
      </c>
      <c r="T1579">
        <f>LN('EDA &amp; Statistics'!C1601/'EDA &amp; Statistics'!C1600)</f>
        <v>7.3101262573255317E-3</v>
      </c>
      <c r="U1579">
        <f>LN('EDA &amp; Statistics'!D1601/'EDA &amp; Statistics'!D1600)</f>
        <v>6.6593054321684598E-3</v>
      </c>
      <c r="V1579">
        <f>LN('EDA &amp; Statistics'!E1601/'EDA &amp; Statistics'!E1600)</f>
        <v>-7.92815602726063E-3</v>
      </c>
      <c r="W1579">
        <f>LN('EDA &amp; Statistics'!F1601/'EDA &amp; Statistics'!F1600)</f>
        <v>-5.2219391051171529E-3</v>
      </c>
      <c r="X1579">
        <f>LN('EDA &amp; Statistics'!G1601/'EDA &amp; Statistics'!G1600)</f>
        <v>-2.5157221829736026E-3</v>
      </c>
      <c r="Y1579">
        <f>LN('EDA &amp; Statistics'!H1601/'EDA &amp; Statistics'!H1600)</f>
        <v>-5.6444572871824352E-3</v>
      </c>
      <c r="Z1579">
        <f>LN('EDA &amp; Statistics'!I1601/'EDA &amp; Statistics'!I1600)</f>
        <v>8.2645017075997345E-3</v>
      </c>
      <c r="AA1579">
        <f>LN('EDA &amp; Statistics'!J1601/'EDA &amp; Statistics'!J1600)</f>
        <v>8.1396553208775858E-3</v>
      </c>
      <c r="AB1579">
        <f>LN('EDA &amp; Statistics'!K1601/'EDA &amp; Statistics'!K1600)</f>
        <v>6.42061285034181E-3</v>
      </c>
      <c r="AC1579">
        <f>LN('EDA &amp; Statistics'!L1601/'EDA &amp; Statistics'!L1600)</f>
        <v>7.0463971237439667E-3</v>
      </c>
      <c r="AD1579">
        <f>LN('EDA &amp; Statistics'!M1601/'EDA &amp; Statistics'!M1600)</f>
        <v>2.535944774648597E-3</v>
      </c>
      <c r="AE1579">
        <f>LN('EDA &amp; Statistics'!N1601/'EDA &amp; Statistics'!N1600)</f>
        <v>1.9139322015111742E-2</v>
      </c>
      <c r="AF1579">
        <f>LN('EDA &amp; Statistics'!O1601/'EDA &amp; Statistics'!O1600)</f>
        <v>1.9544629130441447E-2</v>
      </c>
      <c r="AG1579">
        <f>LN('EDA &amp; Statistics'!P1601/'EDA &amp; Statistics'!P1600)</f>
        <v>-4.3937006951686834E-3</v>
      </c>
    </row>
    <row r="1580" spans="1:33" x14ac:dyDescent="0.2">
      <c r="A1580" s="9">
        <v>40919</v>
      </c>
      <c r="B1580" s="18">
        <f>'EDA &amp; Statistics'!B1602/'EDA &amp; Statistics'!B1601-1</f>
        <v>-4.5454117916828518E-2</v>
      </c>
      <c r="C1580" s="18">
        <f>'EDA &amp; Statistics'!C1602/'EDA &amp; Statistics'!C1601-1</f>
        <v>-3.5734275057276554E-2</v>
      </c>
      <c r="D1580" s="18">
        <f>'EDA &amp; Statistics'!D1602/'EDA &amp; Statistics'!D1601-1</f>
        <v>-2.9559306753637271E-2</v>
      </c>
      <c r="E1580" s="18">
        <f>'EDA &amp; Statistics'!E1602/'EDA &amp; Statistics'!E1601-1</f>
        <v>-1.734342385855947E-2</v>
      </c>
      <c r="F1580" s="18">
        <f>'EDA &amp; Statistics'!F1602/'EDA &amp; Statistics'!F1601-1</f>
        <v>-1.3088992981693415E-2</v>
      </c>
      <c r="G1580" s="18">
        <f>'EDA &amp; Statistics'!G1602/'EDA &amp; Statistics'!G1601-1</f>
        <v>-8.816142463087262E-3</v>
      </c>
      <c r="H1580" s="18">
        <f>'EDA &amp; Statistics'!H1602/'EDA &amp; Statistics'!H1601-1</f>
        <v>-6.6037676435381165E-2</v>
      </c>
      <c r="I1580" s="18">
        <f>'EDA &amp; Statistics'!I1602/'EDA &amp; Statistics'!I1601-1</f>
        <v>-3.7037098812920832E-2</v>
      </c>
      <c r="J1580" s="18">
        <f>'EDA &amp; Statistics'!J1602/'EDA &amp; Statistics'!J1601-1</f>
        <v>-5.7905203339703171E-4</v>
      </c>
      <c r="K1580" s="18">
        <f>'EDA &amp; Statistics'!K1602/'EDA &amp; Statistics'!K1601-1</f>
        <v>-1.0666910807292096E-3</v>
      </c>
      <c r="L1580" s="18">
        <f>'EDA &amp; Statistics'!L1602/'EDA &amp; Statistics'!L1601-1</f>
        <v>-4.0959586655562763E-2</v>
      </c>
      <c r="M1580" s="18">
        <f>'EDA &amp; Statistics'!M1602/'EDA &amp; Statistics'!M1601-1</f>
        <v>-2.9548304973699535E-2</v>
      </c>
      <c r="N1580" s="18">
        <f>'EDA &amp; Statistics'!N1602/'EDA &amp; Statistics'!N1601-1</f>
        <v>-3.0015807189649801E-2</v>
      </c>
      <c r="O1580" s="18">
        <f>'EDA &amp; Statistics'!O1602/'EDA &amp; Statistics'!O1601-1</f>
        <v>-1.9354871127326034E-2</v>
      </c>
      <c r="P1580" s="18">
        <f>'EDA &amp; Statistics'!P1602/'EDA &amp; Statistics'!P1601-1</f>
        <v>5.3136511115143836E-3</v>
      </c>
      <c r="R1580" s="9">
        <v>40919</v>
      </c>
      <c r="S1580">
        <f>LN('EDA &amp; Statistics'!B1602/'EDA &amp; Statistics'!B1601)</f>
        <v>-4.6519567738337327E-2</v>
      </c>
      <c r="T1580">
        <f>LN('EDA &amp; Statistics'!C1602/'EDA &amp; Statistics'!C1601)</f>
        <v>-3.6388374074765362E-2</v>
      </c>
      <c r="U1580">
        <f>LN('EDA &amp; Statistics'!D1602/'EDA &amp; Statistics'!D1601)</f>
        <v>-3.0004987723730156E-2</v>
      </c>
      <c r="V1580">
        <f>LN('EDA &amp; Statistics'!E1602/'EDA &amp; Statistics'!E1601)</f>
        <v>-1.7495582906522068E-2</v>
      </c>
      <c r="W1580">
        <f>LN('EDA &amp; Statistics'!F1602/'EDA &amp; Statistics'!F1601)</f>
        <v>-1.3175408742137134E-2</v>
      </c>
      <c r="X1580">
        <f>LN('EDA &amp; Statistics'!G1602/'EDA &amp; Statistics'!G1601)</f>
        <v>-8.8552345777521552E-3</v>
      </c>
      <c r="Y1580">
        <f>LN('EDA &amp; Statistics'!H1602/'EDA &amp; Statistics'!H1601)</f>
        <v>-6.8319180362836851E-2</v>
      </c>
      <c r="Z1580">
        <f>LN('EDA &amp; Statistics'!I1602/'EDA &amp; Statistics'!I1601)</f>
        <v>-3.7740392134728414E-2</v>
      </c>
      <c r="AA1580">
        <f>LN('EDA &amp; Statistics'!J1602/'EDA &amp; Statistics'!J1601)</f>
        <v>-5.7921974877280034E-4</v>
      </c>
      <c r="AB1580">
        <f>LN('EDA &amp; Statistics'!K1602/'EDA &amp; Statistics'!K1601)</f>
        <v>-1.0672604005549922E-3</v>
      </c>
      <c r="AC1580">
        <f>LN('EDA &amp; Statistics'!L1602/'EDA &amp; Statistics'!L1601)</f>
        <v>-4.1822063855811303E-2</v>
      </c>
      <c r="AD1580">
        <f>LN('EDA &amp; Statistics'!M1602/'EDA &amp; Statistics'!M1601)</f>
        <v>-2.9993650897428677E-2</v>
      </c>
      <c r="AE1580">
        <f>LN('EDA &amp; Statistics'!N1602/'EDA &amp; Statistics'!N1601)</f>
        <v>-3.0475503689294886E-2</v>
      </c>
      <c r="AF1580">
        <f>LN('EDA &amp; Statistics'!O1602/'EDA &amp; Statistics'!O1601)</f>
        <v>-1.9544629130441405E-2</v>
      </c>
      <c r="AG1580">
        <f>LN('EDA &amp; Statistics'!P1602/'EDA &amp; Statistics'!P1601)</f>
        <v>5.2995834791030984E-3</v>
      </c>
    </row>
    <row r="1581" spans="1:33" x14ac:dyDescent="0.2">
      <c r="A1581" s="9">
        <v>40920</v>
      </c>
      <c r="B1581" s="18">
        <f>'EDA &amp; Statistics'!B1603/'EDA &amp; Statistics'!B1602-1</f>
        <v>-5.6319518657089174E-2</v>
      </c>
      <c r="C1581" s="18">
        <f>'EDA &amp; Statistics'!C1603/'EDA &amp; Statistics'!C1602-1</f>
        <v>-4.8390882115190159E-4</v>
      </c>
      <c r="D1581" s="18">
        <f>'EDA &amp; Statistics'!D1603/'EDA &amp; Statistics'!D1602-1</f>
        <v>1.0796548738389644E-2</v>
      </c>
      <c r="E1581" s="18">
        <f>'EDA &amp; Statistics'!E1603/'EDA &amp; Statistics'!E1602-1</f>
        <v>-2.8146336671299177E-2</v>
      </c>
      <c r="F1581" s="18">
        <f>'EDA &amp; Statistics'!F1603/'EDA &amp; Statistics'!F1602-1</f>
        <v>-1.8567621643752585E-2</v>
      </c>
      <c r="G1581" s="18">
        <f>'EDA &amp; Statistics'!G1603/'EDA &amp; Statistics'!G1602-1</f>
        <v>-8.894497565706927E-3</v>
      </c>
      <c r="H1581" s="18">
        <f>'EDA &amp; Statistics'!H1603/'EDA &amp; Statistics'!H1602-1</f>
        <v>-5.4545474249469206E-2</v>
      </c>
      <c r="I1581" s="18">
        <f>'EDA &amp; Statistics'!I1603/'EDA &amp; Statistics'!I1602-1</f>
        <v>-1.2820501064172207E-2</v>
      </c>
      <c r="J1581" s="18">
        <f>'EDA &amp; Statistics'!J1603/'EDA &amp; Statistics'!J1602-1</f>
        <v>-2.3175501156951217E-3</v>
      </c>
      <c r="K1581" s="18">
        <f>'EDA &amp; Statistics'!K1603/'EDA &amp; Statistics'!K1602-1</f>
        <v>-7.4746072114276751E-3</v>
      </c>
      <c r="L1581" s="18">
        <f>'EDA &amp; Statistics'!L1603/'EDA &amp; Statistics'!L1602-1</f>
        <v>-1.4032947584499134E-2</v>
      </c>
      <c r="M1581" s="18">
        <f>'EDA &amp; Statistics'!M1603/'EDA &amp; Statistics'!M1602-1</f>
        <v>-1.0874334535796781E-2</v>
      </c>
      <c r="N1581" s="18">
        <f>'EDA &amp; Statistics'!N1603/'EDA &amp; Statistics'!N1602-1</f>
        <v>-1.1400602010808392E-2</v>
      </c>
      <c r="O1581" s="18">
        <f>'EDA &amp; Statistics'!O1603/'EDA &amp; Statistics'!O1602-1</f>
        <v>2.1930326770442932E-3</v>
      </c>
      <c r="P1581" s="18">
        <f>'EDA &amp; Statistics'!P1603/'EDA &amp; Statistics'!P1602-1</f>
        <v>7.4710070856265354E-3</v>
      </c>
      <c r="R1581" s="9">
        <v>40920</v>
      </c>
      <c r="S1581">
        <f>LN('EDA &amp; Statistics'!B1603/'EDA &amp; Statistics'!B1602)</f>
        <v>-5.7967643285299311E-2</v>
      </c>
      <c r="T1581">
        <f>LN('EDA &amp; Statistics'!C1603/'EDA &amp; Statistics'!C1602)</f>
        <v>-4.8402594281115598E-4</v>
      </c>
      <c r="U1581">
        <f>LN('EDA &amp; Statistics'!D1603/'EDA &amp; Statistics'!D1602)</f>
        <v>1.0738682139834104E-2</v>
      </c>
      <c r="V1581">
        <f>LN('EDA &amp; Statistics'!E1603/'EDA &amp; Statistics'!E1602)</f>
        <v>-2.8550037986773875E-2</v>
      </c>
      <c r="W1581">
        <f>LN('EDA &amp; Statistics'!F1603/'EDA &amp; Statistics'!F1602)</f>
        <v>-1.8742163862969782E-2</v>
      </c>
      <c r="X1581">
        <f>LN('EDA &amp; Statistics'!G1603/'EDA &amp; Statistics'!G1602)</f>
        <v>-8.9342897391657353E-3</v>
      </c>
      <c r="Y1581">
        <f>LN('EDA &amp; Statistics'!H1603/'EDA &amp; Statistics'!H1602)</f>
        <v>-5.6089487491828516E-2</v>
      </c>
      <c r="Z1581">
        <f>LN('EDA &amp; Statistics'!I1603/'EDA &amp; Statistics'!I1602)</f>
        <v>-1.2903392926887598E-2</v>
      </c>
      <c r="AA1581">
        <f>LN('EDA &amp; Statistics'!J1603/'EDA &amp; Statistics'!J1602)</f>
        <v>-2.3202397914069074E-3</v>
      </c>
      <c r="AB1581">
        <f>LN('EDA &amp; Statistics'!K1603/'EDA &amp; Statistics'!K1602)</f>
        <v>-7.5026820744492455E-3</v>
      </c>
      <c r="AC1581">
        <f>LN('EDA &amp; Statistics'!L1603/'EDA &amp; Statistics'!L1602)</f>
        <v>-1.4132340337909095E-2</v>
      </c>
      <c r="AD1581">
        <f>LN('EDA &amp; Statistics'!M1603/'EDA &amp; Statistics'!M1602)</f>
        <v>-1.0933892272312683E-2</v>
      </c>
      <c r="AE1581">
        <f>LN('EDA &amp; Statistics'!N1603/'EDA &amp; Statistics'!N1602)</f>
        <v>-1.1466087062334665E-2</v>
      </c>
      <c r="AF1581">
        <f>LN('EDA &amp; Statistics'!O1603/'EDA &amp; Statistics'!O1602)</f>
        <v>2.1906314908287376E-3</v>
      </c>
      <c r="AG1581">
        <f>LN('EDA &amp; Statistics'!P1603/'EDA &amp; Statistics'!P1602)</f>
        <v>7.4432373384059414E-3</v>
      </c>
    </row>
    <row r="1582" spans="1:33" x14ac:dyDescent="0.2">
      <c r="A1582" s="9">
        <v>40921</v>
      </c>
      <c r="B1582" s="18">
        <f>'EDA &amp; Statistics'!B1604/'EDA &amp; Statistics'!B1603-1</f>
        <v>-1.0437402568397314E-3</v>
      </c>
      <c r="C1582" s="18">
        <f>'EDA &amp; Statistics'!C1604/'EDA &amp; Statistics'!C1603-1</f>
        <v>-4.1053830178019779E-2</v>
      </c>
      <c r="D1582" s="18">
        <f>'EDA &amp; Statistics'!D1604/'EDA &amp; Statistics'!D1603-1</f>
        <v>-3.2686206494836778E-2</v>
      </c>
      <c r="E1582" s="18">
        <f>'EDA &amp; Statistics'!E1604/'EDA &amp; Statistics'!E1603-1</f>
        <v>-2.0871783782426045E-2</v>
      </c>
      <c r="F1582" s="18">
        <f>'EDA &amp; Statistics'!F1604/'EDA &amp; Statistics'!F1603-1</f>
        <v>-1.6216200542241155E-2</v>
      </c>
      <c r="G1582" s="18">
        <f>'EDA &amp; Statistics'!G1604/'EDA &amp; Statistics'!G1603-1</f>
        <v>-1.1538480818858998E-2</v>
      </c>
      <c r="H1582" s="18">
        <f>'EDA &amp; Statistics'!H1604/'EDA &amp; Statistics'!H1603-1</f>
        <v>-2.777773886211421E-2</v>
      </c>
      <c r="I1582" s="18">
        <f>'EDA &amp; Statistics'!I1604/'EDA &amp; Statistics'!I1603-1</f>
        <v>-2.1645001538883601E-2</v>
      </c>
      <c r="J1582" s="18">
        <f>'EDA &amp; Statistics'!J1604/'EDA &amp; Statistics'!J1603-1</f>
        <v>9.8722464037559465E-3</v>
      </c>
      <c r="K1582" s="18">
        <f>'EDA &amp; Statistics'!K1604/'EDA &amp; Statistics'!K1603-1</f>
        <v>1.1296346570681681E-2</v>
      </c>
      <c r="L1582" s="18">
        <f>'EDA &amp; Statistics'!L1604/'EDA &amp; Statistics'!L1603-1</f>
        <v>-2.6608973110117895E-2</v>
      </c>
      <c r="M1582" s="18">
        <f>'EDA &amp; Statistics'!M1604/'EDA &amp; Statistics'!M1603-1</f>
        <v>-1.978884752502319E-2</v>
      </c>
      <c r="N1582" s="18">
        <f>'EDA &amp; Statistics'!N1604/'EDA &amp; Statistics'!N1603-1</f>
        <v>-1.8121932521180995E-2</v>
      </c>
      <c r="O1582" s="18">
        <f>'EDA &amp; Statistics'!O1604/'EDA &amp; Statistics'!O1603-1</f>
        <v>-2.5164167097506907E-2</v>
      </c>
      <c r="P1582" s="18">
        <f>'EDA &amp; Statistics'!P1604/'EDA &amp; Statistics'!P1603-1</f>
        <v>-2.1607587561588426E-3</v>
      </c>
      <c r="R1582" s="9">
        <v>40921</v>
      </c>
      <c r="S1582">
        <f>LN('EDA &amp; Statistics'!B1604/'EDA &amp; Statistics'!B1603)</f>
        <v>-1.0442853330132429E-3</v>
      </c>
      <c r="T1582">
        <f>LN('EDA &amp; Statistics'!C1604/'EDA &amp; Statistics'!C1603)</f>
        <v>-4.192033724662645E-2</v>
      </c>
      <c r="U1582">
        <f>LN('EDA &amp; Statistics'!D1604/'EDA &amp; Statistics'!D1603)</f>
        <v>-3.3232334094661434E-2</v>
      </c>
      <c r="V1582">
        <f>LN('EDA &amp; Statistics'!E1604/'EDA &amp; Statistics'!E1603)</f>
        <v>-2.109267851261605E-2</v>
      </c>
      <c r="W1582">
        <f>LN('EDA &amp; Statistics'!F1604/'EDA &amp; Statistics'!F1603)</f>
        <v>-1.6349122069192309E-2</v>
      </c>
      <c r="X1582">
        <f>LN('EDA &amp; Statistics'!G1604/'EDA &amp; Statistics'!G1603)</f>
        <v>-1.1605565625768586E-2</v>
      </c>
      <c r="Y1582">
        <f>LN('EDA &amp; Statistics'!H1604/'EDA &amp; Statistics'!H1603)</f>
        <v>-2.8170836939157454E-2</v>
      </c>
      <c r="Z1582">
        <f>LN('EDA &amp; Statistics'!I1604/'EDA &amp; Statistics'!I1603)</f>
        <v>-2.1882690698543768E-2</v>
      </c>
      <c r="AA1582">
        <f>LN('EDA &amp; Statistics'!J1604/'EDA &amp; Statistics'!J1603)</f>
        <v>9.8238341436441383E-3</v>
      </c>
      <c r="AB1582">
        <f>LN('EDA &amp; Statistics'!K1604/'EDA &amp; Statistics'!K1603)</f>
        <v>1.123301931260141E-2</v>
      </c>
      <c r="AC1582">
        <f>LN('EDA &amp; Statistics'!L1604/'EDA &amp; Statistics'!L1603)</f>
        <v>-2.6969399942631735E-2</v>
      </c>
      <c r="AD1582">
        <f>LN('EDA &amp; Statistics'!M1604/'EDA &amp; Statistics'!M1603)</f>
        <v>-1.9987268816899852E-2</v>
      </c>
      <c r="AE1582">
        <f>LN('EDA &amp; Statistics'!N1604/'EDA &amp; Statistics'!N1603)</f>
        <v>-1.8288145873942136E-2</v>
      </c>
      <c r="AF1582">
        <f>LN('EDA &amp; Statistics'!O1604/'EDA &amp; Statistics'!O1603)</f>
        <v>-2.5486198671469368E-2</v>
      </c>
      <c r="AG1582">
        <f>LN('EDA &amp; Statistics'!P1604/'EDA &amp; Statistics'!P1603)</f>
        <v>-2.163096563592341E-3</v>
      </c>
    </row>
    <row r="1583" spans="1:33" x14ac:dyDescent="0.2">
      <c r="A1583" s="9">
        <v>40924</v>
      </c>
      <c r="B1583" s="18">
        <f>'EDA &amp; Statistics'!B1605/'EDA &amp; Statistics'!B1604-1</f>
        <v>0</v>
      </c>
      <c r="C1583" s="18">
        <f>'EDA &amp; Statistics'!C1605/'EDA &amp; Statistics'!C1604-1</f>
        <v>0</v>
      </c>
      <c r="D1583" s="18">
        <f>'EDA &amp; Statistics'!D1605/'EDA &amp; Statistics'!D1604-1</f>
        <v>0</v>
      </c>
      <c r="E1583" s="18">
        <f>'EDA &amp; Statistics'!E1605/'EDA &amp; Statistics'!E1604-1</f>
        <v>-3.4908241179660848E-3</v>
      </c>
      <c r="F1583" s="18">
        <f>'EDA &amp; Statistics'!F1605/'EDA &amp; Statistics'!F1604-1</f>
        <v>-8.2418156438870405E-3</v>
      </c>
      <c r="G1583" s="18">
        <f>'EDA &amp; Statistics'!G1605/'EDA &amp; Statistics'!G1604-1</f>
        <v>-1.2970156178702452E-2</v>
      </c>
      <c r="H1583" s="18">
        <f>'EDA &amp; Statistics'!H1605/'EDA &amp; Statistics'!H1604-1</f>
        <v>-5.9340679638339999E-2</v>
      </c>
      <c r="I1583" s="18">
        <f>'EDA &amp; Statistics'!I1605/'EDA &amp; Statistics'!I1604-1</f>
        <v>-3.0973421919550215E-2</v>
      </c>
      <c r="J1583" s="18">
        <f>'EDA &amp; Statistics'!J1605/'EDA &amp; Statistics'!J1604-1</f>
        <v>-3.0477216670425022E-2</v>
      </c>
      <c r="K1583" s="18">
        <f>'EDA &amp; Statistics'!K1605/'EDA &amp; Statistics'!K1604-1</f>
        <v>-2.553189158061786E-2</v>
      </c>
      <c r="L1583" s="18">
        <f>'EDA &amp; Statistics'!L1605/'EDA &amp; Statistics'!L1604-1</f>
        <v>5.085833722361377E-3</v>
      </c>
      <c r="M1583" s="18">
        <f>'EDA &amp; Statistics'!M1605/'EDA &amp; Statistics'!M1604-1</f>
        <v>8.0753193033258341E-3</v>
      </c>
      <c r="N1583" s="18">
        <f>'EDA &amp; Statistics'!N1605/'EDA &amp; Statistics'!N1604-1</f>
        <v>-5.0335922175055448E-3</v>
      </c>
      <c r="O1583" s="18">
        <f>'EDA &amp; Statistics'!O1605/'EDA &amp; Statistics'!O1604-1</f>
        <v>1.1223601630858671E-3</v>
      </c>
      <c r="P1583" s="18">
        <f>'EDA &amp; Statistics'!P1605/'EDA &amp; Statistics'!P1604-1</f>
        <v>0</v>
      </c>
      <c r="R1583" s="9">
        <v>40924</v>
      </c>
      <c r="S1583">
        <f>LN('EDA &amp; Statistics'!B1605/'EDA &amp; Statistics'!B1604)</f>
        <v>0</v>
      </c>
      <c r="T1583">
        <f>LN('EDA &amp; Statistics'!C1605/'EDA &amp; Statistics'!C1604)</f>
        <v>0</v>
      </c>
      <c r="U1583">
        <f>LN('EDA &amp; Statistics'!D1605/'EDA &amp; Statistics'!D1604)</f>
        <v>0</v>
      </c>
      <c r="V1583">
        <f>LN('EDA &amp; Statistics'!E1605/'EDA &amp; Statistics'!E1604)</f>
        <v>-3.4969312612616447E-3</v>
      </c>
      <c r="W1583">
        <f>LN('EDA &amp; Statistics'!F1605/'EDA &amp; Statistics'!F1604)</f>
        <v>-8.2759671830162154E-3</v>
      </c>
      <c r="X1583">
        <f>LN('EDA &amp; Statistics'!G1605/'EDA &amp; Statistics'!G1604)</f>
        <v>-1.3055003104770658E-2</v>
      </c>
      <c r="Y1583">
        <f>LN('EDA &amp; Statistics'!H1605/'EDA &amp; Statistics'!H1604)</f>
        <v>-6.1174244947295675E-2</v>
      </c>
      <c r="Z1583">
        <f>LN('EDA &amp; Statistics'!I1605/'EDA &amp; Statistics'!I1604)</f>
        <v>-3.1463239107924097E-2</v>
      </c>
      <c r="AA1583">
        <f>LN('EDA &amp; Statistics'!J1605/'EDA &amp; Statistics'!J1604)</f>
        <v>-3.0951304493474791E-2</v>
      </c>
      <c r="AB1583">
        <f>LN('EDA &amp; Statistics'!K1605/'EDA &amp; Statistics'!K1604)</f>
        <v>-2.58634866660995E-2</v>
      </c>
      <c r="AC1583">
        <f>LN('EDA &amp; Statistics'!L1605/'EDA &amp; Statistics'!L1604)</f>
        <v>5.0729445530122586E-3</v>
      </c>
      <c r="AD1583">
        <f>LN('EDA &amp; Statistics'!M1605/'EDA &amp; Statistics'!M1604)</f>
        <v>8.0428883887395438E-3</v>
      </c>
      <c r="AE1583">
        <f>LN('EDA &amp; Statistics'!N1605/'EDA &amp; Statistics'!N1604)</f>
        <v>-5.0463034160790716E-3</v>
      </c>
      <c r="AF1583">
        <f>LN('EDA &amp; Statistics'!O1605/'EDA &amp; Statistics'!O1604)</f>
        <v>1.1217307877978407E-3</v>
      </c>
      <c r="AG1583">
        <f>LN('EDA &amp; Statistics'!P1605/'EDA &amp; Statistics'!P1604)</f>
        <v>0</v>
      </c>
    </row>
    <row r="1584" spans="1:33" x14ac:dyDescent="0.2">
      <c r="A1584" s="9">
        <v>40925</v>
      </c>
      <c r="B1584" s="18">
        <f>'EDA &amp; Statistics'!B1606/'EDA &amp; Statistics'!B1605-1</f>
        <v>-2.1080913540362234E-2</v>
      </c>
      <c r="C1584" s="18">
        <f>'EDA &amp; Statistics'!C1606/'EDA &amp; Statistics'!C1605-1</f>
        <v>-9.7110879845252462E-3</v>
      </c>
      <c r="D1584" s="18">
        <f>'EDA &amp; Statistics'!D1606/'EDA &amp; Statistics'!D1605-1</f>
        <v>-7.9942601524208845E-3</v>
      </c>
      <c r="E1584" s="18">
        <f>'EDA &amp; Statistics'!E1606/'EDA &amp; Statistics'!E1605-1</f>
        <v>2.038540107761988E-2</v>
      </c>
      <c r="F1584" s="18">
        <f>'EDA &amp; Statistics'!F1606/'EDA &amp; Statistics'!F1605-1</f>
        <v>1.9390629832558126E-2</v>
      </c>
      <c r="G1584" s="18">
        <f>'EDA &amp; Statistics'!G1606/'EDA &amp; Statistics'!G1605-1</f>
        <v>1.8396828387563069E-2</v>
      </c>
      <c r="H1584" s="18">
        <f>'EDA &amp; Statistics'!H1606/'EDA &amp; Statistics'!H1605-1</f>
        <v>1.1682231765000051E-2</v>
      </c>
      <c r="I1584" s="18">
        <f>'EDA &amp; Statistics'!I1606/'EDA &amp; Statistics'!I1605-1</f>
        <v>2.7397451163928555E-3</v>
      </c>
      <c r="J1584" s="18">
        <f>'EDA &amp; Statistics'!J1606/'EDA &amp; Statistics'!J1605-1</f>
        <v>2.0759102102653859E-2</v>
      </c>
      <c r="K1584" s="18">
        <f>'EDA &amp; Statistics'!K1606/'EDA &amp; Statistics'!K1605-1</f>
        <v>2.2379904707528153E-2</v>
      </c>
      <c r="L1584" s="18">
        <f>'EDA &amp; Statistics'!L1606/'EDA &amp; Statistics'!L1605-1</f>
        <v>2.8463046891476385E-2</v>
      </c>
      <c r="M1584" s="18">
        <f>'EDA &amp; Statistics'!M1606/'EDA &amp; Statistics'!M1605-1</f>
        <v>2.0916747563106464E-2</v>
      </c>
      <c r="N1584" s="18">
        <f>'EDA &amp; Statistics'!N1606/'EDA &amp; Statistics'!N1605-1</f>
        <v>0</v>
      </c>
      <c r="O1584" s="18">
        <f>'EDA &amp; Statistics'!O1606/'EDA &amp; Statistics'!O1605-1</f>
        <v>-4.4843006178141298E-3</v>
      </c>
      <c r="P1584" s="18">
        <f>'EDA &amp; Statistics'!P1606/'EDA &amp; Statistics'!P1605-1</f>
        <v>-2.6351530972230641E-3</v>
      </c>
      <c r="R1584" s="9">
        <v>40925</v>
      </c>
      <c r="S1584">
        <f>LN('EDA &amp; Statistics'!B1606/'EDA &amp; Statistics'!B1605)</f>
        <v>-2.1306289040252901E-2</v>
      </c>
      <c r="T1584">
        <f>LN('EDA &amp; Statistics'!C1606/'EDA &amp; Statistics'!C1605)</f>
        <v>-9.758548109024762E-3</v>
      </c>
      <c r="U1584">
        <f>LN('EDA &amp; Statistics'!D1606/'EDA &amp; Statistics'!D1605)</f>
        <v>-8.026385577331388E-3</v>
      </c>
      <c r="V1584">
        <f>LN('EDA &amp; Statistics'!E1606/'EDA &amp; Statistics'!E1605)</f>
        <v>2.0180400124783358E-2</v>
      </c>
      <c r="W1584">
        <f>LN('EDA &amp; Statistics'!F1606/'EDA &amp; Statistics'!F1605)</f>
        <v>1.920502703592249E-2</v>
      </c>
      <c r="X1584">
        <f>LN('EDA &amp; Statistics'!G1606/'EDA &amp; Statistics'!G1605)</f>
        <v>1.8229653947061643E-2</v>
      </c>
      <c r="Y1584">
        <f>LN('EDA &amp; Statistics'!H1606/'EDA &amp; Statistics'!H1605)</f>
        <v>1.161452132466533E-2</v>
      </c>
      <c r="Z1584">
        <f>LN('EDA &amp; Statistics'!I1606/'EDA &amp; Statistics'!I1605)</f>
        <v>2.7359988557144341E-3</v>
      </c>
      <c r="AA1584">
        <f>LN('EDA &amp; Statistics'!J1606/'EDA &amp; Statistics'!J1605)</f>
        <v>2.0546568251172428E-2</v>
      </c>
      <c r="AB1584">
        <f>LN('EDA &amp; Statistics'!K1606/'EDA &amp; Statistics'!K1605)</f>
        <v>2.2133149427947543E-2</v>
      </c>
      <c r="AC1584">
        <f>LN('EDA &amp; Statistics'!L1606/'EDA &amp; Statistics'!L1605)</f>
        <v>2.8065500337043008E-2</v>
      </c>
      <c r="AD1584">
        <f>LN('EDA &amp; Statistics'!M1606/'EDA &amp; Statistics'!M1605)</f>
        <v>2.0700995763053617E-2</v>
      </c>
      <c r="AE1584">
        <f>LN('EDA &amp; Statistics'!N1606/'EDA &amp; Statistics'!N1605)</f>
        <v>0</v>
      </c>
      <c r="AF1584">
        <f>LN('EDA &amp; Statistics'!O1606/'EDA &amp; Statistics'!O1605)</f>
        <v>-4.4943852534814442E-3</v>
      </c>
      <c r="AG1584">
        <f>LN('EDA &amp; Statistics'!P1606/'EDA &amp; Statistics'!P1605)</f>
        <v>-2.6386312247553387E-3</v>
      </c>
    </row>
    <row r="1585" spans="1:33" x14ac:dyDescent="0.2">
      <c r="A1585" s="9">
        <v>40926</v>
      </c>
      <c r="B1585" s="18">
        <f>'EDA &amp; Statistics'!B1607/'EDA &amp; Statistics'!B1606-1</f>
        <v>3.9260722597544095E-2</v>
      </c>
      <c r="C1585" s="18">
        <f>'EDA &amp; Statistics'!C1607/'EDA &amp; Statistics'!C1606-1</f>
        <v>2.6486914199873146E-2</v>
      </c>
      <c r="D1585" s="18">
        <f>'EDA &amp; Statistics'!D1607/'EDA &amp; Statistics'!D1606-1</f>
        <v>2.3611897824795447E-2</v>
      </c>
      <c r="E1585" s="18">
        <f>'EDA &amp; Statistics'!E1607/'EDA &amp; Statistics'!E1606-1</f>
        <v>1.5306864670246556E-2</v>
      </c>
      <c r="F1585" s="18">
        <f>'EDA &amp; Statistics'!F1607/'EDA &amp; Statistics'!F1606-1</f>
        <v>1.0869554654186597E-2</v>
      </c>
      <c r="G1585" s="18">
        <f>'EDA &amp; Statistics'!G1607/'EDA &amp; Statistics'!G1606-1</f>
        <v>6.4516375141758786E-3</v>
      </c>
      <c r="H1585" s="18">
        <f>'EDA &amp; Statistics'!H1607/'EDA &amp; Statistics'!H1606-1</f>
        <v>1.6166280165645919E-2</v>
      </c>
      <c r="I1585" s="18">
        <f>'EDA &amp; Statistics'!I1607/'EDA &amp; Statistics'!I1606-1</f>
        <v>6.3751996049807858E-3</v>
      </c>
      <c r="J1585" s="18">
        <f>'EDA &amp; Statistics'!J1607/'EDA &amp; Statistics'!J1606-1</f>
        <v>-4.6484560117282525E-3</v>
      </c>
      <c r="K1585" s="18">
        <f>'EDA &amp; Statistics'!K1607/'EDA &amp; Statistics'!K1606-1</f>
        <v>-7.4746072114276751E-3</v>
      </c>
      <c r="L1585" s="18">
        <f>'EDA &amp; Statistics'!L1607/'EDA &amp; Statistics'!L1606-1</f>
        <v>-9.2251565025109894E-3</v>
      </c>
      <c r="M1585" s="18">
        <f>'EDA &amp; Statistics'!M1607/'EDA &amp; Statistics'!M1606-1</f>
        <v>-1.3949358187345218E-2</v>
      </c>
      <c r="N1585" s="18">
        <f>'EDA &amp; Statistics'!N1607/'EDA &amp; Statistics'!N1606-1</f>
        <v>5.0590574497124674E-3</v>
      </c>
      <c r="O1585" s="18">
        <f>'EDA &amp; Statistics'!O1607/'EDA &amp; Statistics'!O1606-1</f>
        <v>-1.1261518865943732E-3</v>
      </c>
      <c r="P1585" s="18">
        <f>'EDA &amp; Statistics'!P1607/'EDA &amp; Statistics'!P1606-1</f>
        <v>-4.3614403282800085E-3</v>
      </c>
      <c r="R1585" s="9">
        <v>40926</v>
      </c>
      <c r="S1585">
        <f>LN('EDA &amp; Statistics'!B1607/'EDA &amp; Statistics'!B1606)</f>
        <v>3.8509616727928582E-2</v>
      </c>
      <c r="T1585">
        <f>LN('EDA &amp; Statistics'!C1607/'EDA &amp; Statistics'!C1606)</f>
        <v>2.6142209416903511E-2</v>
      </c>
      <c r="U1585">
        <f>LN('EDA &amp; Statistics'!D1607/'EDA &amp; Statistics'!D1606)</f>
        <v>2.3337448745904606E-2</v>
      </c>
      <c r="V1585">
        <f>LN('EDA &amp; Statistics'!E1607/'EDA &amp; Statistics'!E1606)</f>
        <v>1.5190896525709596E-2</v>
      </c>
      <c r="W1585">
        <f>LN('EDA &amp; Statistics'!F1607/'EDA &amp; Statistics'!F1606)</f>
        <v>1.0810905654593712E-2</v>
      </c>
      <c r="X1585">
        <f>LN('EDA &amp; Statistics'!G1607/'EDA &amp; Statistics'!G1606)</f>
        <v>6.4309147834776988E-3</v>
      </c>
      <c r="Y1585">
        <f>LN('EDA &amp; Statistics'!H1607/'EDA &amp; Statistics'!H1606)</f>
        <v>1.6036997345554915E-2</v>
      </c>
      <c r="Z1585">
        <f>LN('EDA &amp; Statistics'!I1607/'EDA &amp; Statistics'!I1606)</f>
        <v>6.354963978547813E-3</v>
      </c>
      <c r="AA1585">
        <f>LN('EDA &amp; Statistics'!J1607/'EDA &amp; Statistics'!J1606)</f>
        <v>-4.6592936820396723E-3</v>
      </c>
      <c r="AB1585">
        <f>LN('EDA &amp; Statistics'!K1607/'EDA &amp; Statistics'!K1606)</f>
        <v>-7.5026820744492455E-3</v>
      </c>
      <c r="AC1585">
        <f>LN('EDA &amp; Statistics'!L1607/'EDA &amp; Statistics'!L1606)</f>
        <v>-9.2679717806178081E-3</v>
      </c>
      <c r="AD1585">
        <f>LN('EDA &amp; Statistics'!M1607/'EDA &amp; Statistics'!M1606)</f>
        <v>-1.4047564833664247E-2</v>
      </c>
      <c r="AE1585">
        <f>LN('EDA &amp; Statistics'!N1607/'EDA &amp; Statistics'!N1606)</f>
        <v>5.0463034160792078E-3</v>
      </c>
      <c r="AF1585">
        <f>LN('EDA &amp; Statistics'!O1607/'EDA &amp; Statistics'!O1606)</f>
        <v>-1.1267864721013947E-3</v>
      </c>
      <c r="AG1585">
        <f>LN('EDA &amp; Statistics'!P1607/'EDA &amp; Statistics'!P1606)</f>
        <v>-4.3709791546004675E-3</v>
      </c>
    </row>
    <row r="1586" spans="1:33" x14ac:dyDescent="0.2">
      <c r="A1586" s="9">
        <v>40927</v>
      </c>
      <c r="B1586" s="18">
        <f>'EDA &amp; Statistics'!B1608/'EDA &amp; Statistics'!B1607-1</f>
        <v>-2.9521128490992421E-3</v>
      </c>
      <c r="C1586" s="18">
        <f>'EDA &amp; Statistics'!C1608/'EDA &amp; Statistics'!C1607-1</f>
        <v>3.4026095834172709E-2</v>
      </c>
      <c r="D1586" s="18">
        <f>'EDA &amp; Statistics'!D1608/'EDA &amp; Statistics'!D1607-1</f>
        <v>3.2066824586282294E-2</v>
      </c>
      <c r="E1586" s="18">
        <f>'EDA &amp; Statistics'!E1608/'EDA &amp; Statistics'!E1607-1</f>
        <v>-5.3691126623525154E-3</v>
      </c>
      <c r="F1586" s="18">
        <f>'EDA &amp; Statistics'!F1608/'EDA &amp; Statistics'!F1607-1</f>
        <v>-2.688169458695655E-3</v>
      </c>
      <c r="G1586" s="18">
        <f>'EDA &amp; Statistics'!G1608/'EDA &amp; Statistics'!G1607-1</f>
        <v>0</v>
      </c>
      <c r="H1586" s="18">
        <f>'EDA &amp; Statistics'!H1608/'EDA &amp; Statistics'!H1607-1</f>
        <v>7.4999983066862175E-2</v>
      </c>
      <c r="I1586" s="18">
        <f>'EDA &amp; Statistics'!I1608/'EDA &amp; Statistics'!I1607-1</f>
        <v>3.1674177391187275E-2</v>
      </c>
      <c r="J1586" s="18">
        <f>'EDA &amp; Statistics'!J1608/'EDA &amp; Statistics'!J1607-1</f>
        <v>-1.167535699878397E-2</v>
      </c>
      <c r="K1586" s="18">
        <f>'EDA &amp; Statistics'!K1608/'EDA &amp; Statistics'!K1607-1</f>
        <v>-5.3792566244710294E-3</v>
      </c>
      <c r="L1586" s="18">
        <f>'EDA &amp; Statistics'!L1608/'EDA &amp; Statistics'!L1607-1</f>
        <v>2.4208588293351374E-2</v>
      </c>
      <c r="M1586" s="18">
        <f>'EDA &amp; Statistics'!M1608/'EDA &amp; Statistics'!M1607-1</f>
        <v>2.5640958075854536E-2</v>
      </c>
      <c r="N1586" s="18">
        <f>'EDA &amp; Statistics'!N1608/'EDA &amp; Statistics'!N1607-1</f>
        <v>2.5167801075059781E-2</v>
      </c>
      <c r="O1586" s="18">
        <f>'EDA &amp; Statistics'!O1608/'EDA &amp; Statistics'!O1607-1</f>
        <v>3.4949314951108423E-2</v>
      </c>
      <c r="P1586" s="18">
        <f>'EDA &amp; Statistics'!P1608/'EDA &amp; Statistics'!P1607-1</f>
        <v>5.2265293456563722E-3</v>
      </c>
      <c r="R1586" s="9">
        <v>40927</v>
      </c>
      <c r="S1586">
        <f>LN('EDA &amp; Statistics'!B1608/'EDA &amp; Statistics'!B1607)</f>
        <v>-2.956478929127356E-3</v>
      </c>
      <c r="T1586">
        <f>LN('EDA &amp; Statistics'!C1608/'EDA &amp; Statistics'!C1607)</f>
        <v>3.346001351842131E-2</v>
      </c>
      <c r="U1586">
        <f>LN('EDA &amp; Statistics'!D1608/'EDA &amp; Statistics'!D1607)</f>
        <v>3.1563417469105459E-2</v>
      </c>
      <c r="V1586">
        <f>LN('EDA &amp; Statistics'!E1608/'EDA &amp; Statistics'!E1607)</f>
        <v>-5.3835781488608958E-3</v>
      </c>
      <c r="W1586">
        <f>LN('EDA &amp; Statistics'!F1608/'EDA &amp; Statistics'!F1607)</f>
        <v>-2.6917890744305138E-3</v>
      </c>
      <c r="X1586">
        <f>LN('EDA &amp; Statistics'!G1608/'EDA &amp; Statistics'!G1607)</f>
        <v>0</v>
      </c>
      <c r="Y1586">
        <f>LN('EDA &amp; Statistics'!H1608/'EDA &amp; Statistics'!H1607)</f>
        <v>7.2320645827869887E-2</v>
      </c>
      <c r="Z1586">
        <f>LN('EDA &amp; Statistics'!I1608/'EDA &amp; Statistics'!I1607)</f>
        <v>3.1182897627268159E-2</v>
      </c>
      <c r="AA1586">
        <f>LN('EDA &amp; Statistics'!J1608/'EDA &amp; Statistics'!J1607)</f>
        <v>-1.1744049173217754E-2</v>
      </c>
      <c r="AB1586">
        <f>LN('EDA &amp; Statistics'!K1608/'EDA &amp; Statistics'!K1607)</f>
        <v>-5.3937769210644559E-3</v>
      </c>
      <c r="AC1586">
        <f>LN('EDA &amp; Statistics'!L1608/'EDA &amp; Statistics'!L1607)</f>
        <v>2.3920205378614751E-2</v>
      </c>
      <c r="AD1586">
        <f>LN('EDA &amp; Statistics'!M1608/'EDA &amp; Statistics'!M1607)</f>
        <v>2.5317742108245878E-2</v>
      </c>
      <c r="AE1586">
        <f>LN('EDA &amp; Statistics'!N1608/'EDA &amp; Statistics'!N1607)</f>
        <v>2.4856307557531255E-2</v>
      </c>
      <c r="AF1586">
        <f>LN('EDA &amp; Statistics'!O1608/'EDA &amp; Statistics'!O1607)</f>
        <v>3.435245445647981E-2</v>
      </c>
      <c r="AG1586">
        <f>LN('EDA &amp; Statistics'!P1608/'EDA &amp; Statistics'!P1607)</f>
        <v>5.2129184457360648E-3</v>
      </c>
    </row>
    <row r="1587" spans="1:33" x14ac:dyDescent="0.2">
      <c r="A1587" s="9">
        <v>40928</v>
      </c>
      <c r="B1587" s="18">
        <f>'EDA &amp; Statistics'!B1609/'EDA &amp; Statistics'!B1608-1</f>
        <v>4.1692324830895355E-3</v>
      </c>
      <c r="C1587" s="18">
        <f>'EDA &amp; Statistics'!C1609/'EDA &amp; Statistics'!C1608-1</f>
        <v>3.6852485342860231E-2</v>
      </c>
      <c r="D1587" s="18">
        <f>'EDA &amp; Statistics'!D1609/'EDA &amp; Statistics'!D1608-1</f>
        <v>2.770454052288196E-2</v>
      </c>
      <c r="E1587" s="18">
        <f>'EDA &amp; Statistics'!E1609/'EDA &amp; Statistics'!E1608-1</f>
        <v>2.9079012805222071E-2</v>
      </c>
      <c r="F1587" s="18">
        <f>'EDA &amp; Statistics'!F1609/'EDA &amp; Statistics'!F1608-1</f>
        <v>2.1563321531935076E-2</v>
      </c>
      <c r="G1587" s="18">
        <f>'EDA &amp; Statistics'!G1609/'EDA &amp; Statistics'!G1608-1</f>
        <v>1.410251974197485E-2</v>
      </c>
      <c r="H1587" s="18">
        <f>'EDA &amp; Statistics'!H1609/'EDA &amp; Statistics'!H1608-1</f>
        <v>3.5940845476152283E-2</v>
      </c>
      <c r="I1587" s="18">
        <f>'EDA &amp; Statistics'!I1609/'EDA &amp; Statistics'!I1608-1</f>
        <v>2.6315764707210976E-2</v>
      </c>
      <c r="J1587" s="18">
        <f>'EDA &amp; Statistics'!J1609/'EDA &amp; Statistics'!J1608-1</f>
        <v>9.4506700843468572E-3</v>
      </c>
      <c r="K1587" s="18">
        <f>'EDA &amp; Statistics'!K1609/'EDA &amp; Statistics'!K1608-1</f>
        <v>1.1357544316972668E-2</v>
      </c>
      <c r="L1587" s="18">
        <f>'EDA &amp; Statistics'!L1609/'EDA &amp; Statistics'!L1608-1</f>
        <v>6.6666893043907383E-3</v>
      </c>
      <c r="M1587" s="18">
        <f>'EDA &amp; Statistics'!M1609/'EDA &amp; Statistics'!M1608-1</f>
        <v>2.1120700950642668E-2</v>
      </c>
      <c r="N1587" s="18">
        <f>'EDA &amp; Statistics'!N1609/'EDA &amp; Statistics'!N1608-1</f>
        <v>2.7823252467944481E-2</v>
      </c>
      <c r="O1587" s="18">
        <f>'EDA &amp; Statistics'!O1609/'EDA &amp; Statistics'!O1608-1</f>
        <v>3.0501059222549864E-2</v>
      </c>
      <c r="P1587" s="18">
        <f>'EDA &amp; Statistics'!P1609/'EDA &amp; Statistics'!P1608-1</f>
        <v>-2.5761493804542512E-3</v>
      </c>
      <c r="R1587" s="9">
        <v>40928</v>
      </c>
      <c r="S1587">
        <f>LN('EDA &amp; Statistics'!B1609/'EDA &amp; Statistics'!B1608)</f>
        <v>4.1605653152809461E-3</v>
      </c>
      <c r="T1587">
        <f>LN('EDA &amp; Statistics'!C1609/'EDA &amp; Statistics'!C1608)</f>
        <v>3.6189667771773154E-2</v>
      </c>
      <c r="U1587">
        <f>LN('EDA &amp; Statistics'!D1609/'EDA &amp; Statistics'!D1608)</f>
        <v>2.7327713779523474E-2</v>
      </c>
      <c r="V1587">
        <f>LN('EDA &amp; Statistics'!E1609/'EDA &amp; Statistics'!E1608)</f>
        <v>2.8664239914923527E-2</v>
      </c>
      <c r="W1587">
        <f>LN('EDA &amp; Statistics'!F1609/'EDA &amp; Statistics'!F1608)</f>
        <v>2.1334122127624016E-2</v>
      </c>
      <c r="X1587">
        <f>LN('EDA &amp; Statistics'!G1609/'EDA &amp; Statistics'!G1608)</f>
        <v>1.4004004340324451E-2</v>
      </c>
      <c r="Y1587">
        <f>LN('EDA &amp; Statistics'!H1609/'EDA &amp; Statistics'!H1608)</f>
        <v>3.5310043245840604E-2</v>
      </c>
      <c r="Z1587">
        <f>LN('EDA &amp; Statistics'!I1609/'EDA &amp; Statistics'!I1608)</f>
        <v>2.5975462271824908E-2</v>
      </c>
      <c r="AA1587">
        <f>LN('EDA &amp; Statistics'!J1609/'EDA &amp; Statistics'!J1608)</f>
        <v>9.4062918852052275E-3</v>
      </c>
      <c r="AB1587">
        <f>LN('EDA &amp; Statistics'!K1609/'EDA &amp; Statistics'!K1608)</f>
        <v>1.1293531639090252E-2</v>
      </c>
      <c r="AC1587">
        <f>LN('EDA &amp; Statistics'!L1609/'EDA &amp; Statistics'!L1608)</f>
        <v>6.6445652064736948E-3</v>
      </c>
      <c r="AD1587">
        <f>LN('EDA &amp; Statistics'!M1609/'EDA &amp; Statistics'!M1608)</f>
        <v>2.0900750560266395E-2</v>
      </c>
      <c r="AE1587">
        <f>LN('EDA &amp; Statistics'!N1609/'EDA &amp; Statistics'!N1608)</f>
        <v>2.744321885379131E-2</v>
      </c>
      <c r="AF1587">
        <f>LN('EDA &amp; Statistics'!O1609/'EDA &amp; Statistics'!O1608)</f>
        <v>3.0045149220288839E-2</v>
      </c>
      <c r="AG1587">
        <f>LN('EDA &amp; Statistics'!P1609/'EDA &amp; Statistics'!P1608)</f>
        <v>-2.579473363214106E-3</v>
      </c>
    </row>
    <row r="1588" spans="1:33" x14ac:dyDescent="0.2">
      <c r="A1588" s="9">
        <v>40931</v>
      </c>
      <c r="B1588" s="18">
        <f>'EDA &amp; Statistics'!B1610/'EDA &amp; Statistics'!B1609-1</f>
        <v>-1.978125821302501E-2</v>
      </c>
      <c r="C1588" s="18">
        <f>'EDA &amp; Statistics'!C1610/'EDA &amp; Statistics'!C1609-1</f>
        <v>1.7465138121476098E-2</v>
      </c>
      <c r="D1588" s="18">
        <f>'EDA &amp; Statistics'!D1610/'EDA &amp; Statistics'!D1609-1</f>
        <v>1.5754251462354318E-2</v>
      </c>
      <c r="E1588" s="18">
        <f>'EDA &amp; Statistics'!E1610/'EDA &amp; Statistics'!E1609-1</f>
        <v>2.4330539872263079E-2</v>
      </c>
      <c r="F1588" s="18">
        <f>'EDA &amp; Statistics'!F1610/'EDA &amp; Statistics'!F1609-1</f>
        <v>1.8469639563946982E-2</v>
      </c>
      <c r="G1588" s="18">
        <f>'EDA &amp; Statistics'!G1610/'EDA &amp; Statistics'!G1609-1</f>
        <v>1.2642273501742629E-2</v>
      </c>
      <c r="H1588" s="18">
        <f>'EDA &amp; Statistics'!H1610/'EDA &amp; Statistics'!H1609-1</f>
        <v>1.632650256008028E-2</v>
      </c>
      <c r="I1588" s="18">
        <f>'EDA &amp; Statistics'!I1610/'EDA &amp; Statistics'!I1609-1</f>
        <v>1.9658122009387879E-2</v>
      </c>
      <c r="J1588" s="18">
        <f>'EDA &amp; Statistics'!J1610/'EDA &amp; Statistics'!J1609-1</f>
        <v>5.8515089482447102E-4</v>
      </c>
      <c r="K1588" s="18">
        <f>'EDA &amp; Statistics'!K1610/'EDA &amp; Statistics'!K1609-1</f>
        <v>1.6042127311741705E-3</v>
      </c>
      <c r="L1588" s="18">
        <f>'EDA &amp; Statistics'!L1610/'EDA &amp; Statistics'!L1609-1</f>
        <v>1.2040927613335306E-2</v>
      </c>
      <c r="M1588" s="18">
        <f>'EDA &amp; Statistics'!M1610/'EDA &amp; Statistics'!M1609-1</f>
        <v>2.2794487206815095E-2</v>
      </c>
      <c r="N1588" s="18">
        <f>'EDA &amp; Statistics'!N1610/'EDA &amp; Statistics'!N1609-1</f>
        <v>3.0254709241339217E-2</v>
      </c>
      <c r="O1588" s="18">
        <f>'EDA &amp; Statistics'!O1610/'EDA &amp; Statistics'!O1609-1</f>
        <v>2.8541173678710008E-2</v>
      </c>
      <c r="P1588" s="18">
        <f>'EDA &amp; Statistics'!P1610/'EDA &amp; Statistics'!P1609-1</f>
        <v>8.7858132115683496E-3</v>
      </c>
      <c r="R1588" s="9">
        <v>40931</v>
      </c>
      <c r="S1588">
        <f>LN('EDA &amp; Statistics'!B1610/'EDA &amp; Statistics'!B1609)</f>
        <v>-1.9979526319174809E-2</v>
      </c>
      <c r="T1588">
        <f>LN('EDA &amp; Statistics'!C1610/'EDA &amp; Statistics'!C1609)</f>
        <v>1.7314375459171808E-2</v>
      </c>
      <c r="U1588">
        <f>LN('EDA &amp; Statistics'!D1610/'EDA &amp; Statistics'!D1609)</f>
        <v>1.5631441417037505E-2</v>
      </c>
      <c r="V1588">
        <f>LN('EDA &amp; Statistics'!E1610/'EDA &amp; Statistics'!E1609)</f>
        <v>2.403926737492133E-2</v>
      </c>
      <c r="W1588">
        <f>LN('EDA &amp; Statistics'!F1610/'EDA &amp; Statistics'!F1609)</f>
        <v>1.8301147270321224E-2</v>
      </c>
      <c r="X1588">
        <f>LN('EDA &amp; Statistics'!G1610/'EDA &amp; Statistics'!G1609)</f>
        <v>1.2563027165720955E-2</v>
      </c>
      <c r="Y1588">
        <f>LN('EDA &amp; Statistics'!H1610/'EDA &amp; Statistics'!H1609)</f>
        <v>1.6194658318452813E-2</v>
      </c>
      <c r="Z1588">
        <f>LN('EDA &amp; Statistics'!I1610/'EDA &amp; Statistics'!I1609)</f>
        <v>1.9467396612052126E-2</v>
      </c>
      <c r="AA1588">
        <f>LN('EDA &amp; Statistics'!J1610/'EDA &amp; Statistics'!J1609)</f>
        <v>5.8497976079584636E-4</v>
      </c>
      <c r="AB1588">
        <f>LN('EDA &amp; Statistics'!K1610/'EDA &amp; Statistics'!K1609)</f>
        <v>1.6029273564234837E-3</v>
      </c>
      <c r="AC1588">
        <f>LN('EDA &amp; Statistics'!L1610/'EDA &amp; Statistics'!L1609)</f>
        <v>1.1969012353173105E-2</v>
      </c>
      <c r="AD1588">
        <f>LN('EDA &amp; Statistics'!M1610/'EDA &amp; Statistics'!M1609)</f>
        <v>2.2538574516981255E-2</v>
      </c>
      <c r="AE1588">
        <f>LN('EDA &amp; Statistics'!N1610/'EDA &amp; Statistics'!N1609)</f>
        <v>2.9806062195854324E-2</v>
      </c>
      <c r="AF1588">
        <f>LN('EDA &amp; Statistics'!O1610/'EDA &amp; Statistics'!O1609)</f>
        <v>2.8141462055050113E-2</v>
      </c>
      <c r="AG1588">
        <f>LN('EDA &amp; Statistics'!P1610/'EDA &amp; Statistics'!P1609)</f>
        <v>8.7474425359525803E-3</v>
      </c>
    </row>
    <row r="1589" spans="1:33" x14ac:dyDescent="0.2">
      <c r="A1589" s="9">
        <v>40932</v>
      </c>
      <c r="B1589" s="18">
        <f>'EDA &amp; Statistics'!B1611/'EDA &amp; Statistics'!B1610-1</f>
        <v>2.1207201544233278E-3</v>
      </c>
      <c r="C1589" s="18">
        <f>'EDA &amp; Statistics'!C1611/'EDA &amp; Statistics'!C1610-1</f>
        <v>-1.1261972546385279E-2</v>
      </c>
      <c r="D1589" s="18">
        <f>'EDA &amp; Statistics'!D1611/'EDA &amp; Statistics'!D1610-1</f>
        <v>-6.9922950277012674E-3</v>
      </c>
      <c r="E1589" s="18">
        <f>'EDA &amp; Statistics'!E1611/'EDA &amp; Statistics'!E1610-1</f>
        <v>1.4500145448345991E-2</v>
      </c>
      <c r="F1589" s="18">
        <f>'EDA &amp; Statistics'!F1611/'EDA &amp; Statistics'!F1610-1</f>
        <v>1.0362746465985007E-2</v>
      </c>
      <c r="G1589" s="18">
        <f>'EDA &amp; Statistics'!G1611/'EDA &amp; Statistics'!G1610-1</f>
        <v>6.2422208871575346E-3</v>
      </c>
      <c r="H1589" s="18">
        <f>'EDA &amp; Statistics'!H1611/'EDA &amp; Statistics'!H1610-1</f>
        <v>-1.6064229869982238E-2</v>
      </c>
      <c r="I1589" s="18">
        <f>'EDA &amp; Statistics'!I1611/'EDA &amp; Statistics'!I1610-1</f>
        <v>-4.1911109836525462E-3</v>
      </c>
      <c r="J1589" s="18">
        <f>'EDA &amp; Statistics'!J1611/'EDA &amp; Statistics'!J1610-1</f>
        <v>3.5087406201113058E-3</v>
      </c>
      <c r="K1589" s="18">
        <f>'EDA &amp; Statistics'!K1611/'EDA &amp; Statistics'!K1610-1</f>
        <v>5.3390487941136211E-3</v>
      </c>
      <c r="L1589" s="18">
        <f>'EDA &amp; Statistics'!L1611/'EDA &amp; Statistics'!L1610-1</f>
        <v>2.0820920131193965E-2</v>
      </c>
      <c r="M1589" s="18">
        <f>'EDA &amp; Statistics'!M1611/'EDA &amp; Statistics'!M1610-1</f>
        <v>1.2381333134700467E-2</v>
      </c>
      <c r="N1589" s="18">
        <f>'EDA &amp; Statistics'!N1611/'EDA &amp; Statistics'!N1610-1</f>
        <v>1.236482274149231E-2</v>
      </c>
      <c r="O1589" s="18">
        <f>'EDA &amp; Statistics'!O1611/'EDA &amp; Statistics'!O1610-1</f>
        <v>9.2497591800713153E-3</v>
      </c>
      <c r="P1589" s="18">
        <f>'EDA &amp; Statistics'!P1611/'EDA &amp; Statistics'!P1610-1</f>
        <v>-4.5169626150323161E-3</v>
      </c>
      <c r="R1589" s="9">
        <v>40932</v>
      </c>
      <c r="S1589">
        <f>LN('EDA &amp; Statistics'!B1611/'EDA &amp; Statistics'!B1610)</f>
        <v>2.1184746016688584E-3</v>
      </c>
      <c r="T1589">
        <f>LN('EDA &amp; Statistics'!C1611/'EDA &amp; Statistics'!C1610)</f>
        <v>-1.1325868743633493E-2</v>
      </c>
      <c r="U1589">
        <f>LN('EDA &amp; Statistics'!D1611/'EDA &amp; Statistics'!D1610)</f>
        <v>-7.0168556797576718E-3</v>
      </c>
      <c r="V1589">
        <f>LN('EDA &amp; Statistics'!E1611/'EDA &amp; Statistics'!E1610)</f>
        <v>1.4396023653210513E-2</v>
      </c>
      <c r="W1589">
        <f>LN('EDA &amp; Statistics'!F1611/'EDA &amp; Statistics'!F1610)</f>
        <v>1.030942128929636E-2</v>
      </c>
      <c r="X1589">
        <f>LN('EDA &amp; Statistics'!G1611/'EDA &amp; Statistics'!G1610)</f>
        <v>6.222818925381928E-3</v>
      </c>
      <c r="Y1589">
        <f>LN('EDA &amp; Statistics'!H1611/'EDA &amp; Statistics'!H1610)</f>
        <v>-1.6194658318452754E-2</v>
      </c>
      <c r="Z1589">
        <f>LN('EDA &amp; Statistics'!I1611/'EDA &amp; Statistics'!I1610)</f>
        <v>-4.1999183062160243E-3</v>
      </c>
      <c r="AA1589">
        <f>LN('EDA &amp; Statistics'!J1611/'EDA &amp; Statistics'!J1610)</f>
        <v>3.5025993509628429E-3</v>
      </c>
      <c r="AB1589">
        <f>LN('EDA &amp; Statistics'!K1611/'EDA &amp; Statistics'!K1610)</f>
        <v>5.3248466014730435E-3</v>
      </c>
      <c r="AC1589">
        <f>LN('EDA &amp; Statistics'!L1611/'EDA &amp; Statistics'!L1610)</f>
        <v>2.0607127257320383E-2</v>
      </c>
      <c r="AD1589">
        <f>LN('EDA &amp; Statistics'!M1611/'EDA &amp; Statistics'!M1610)</f>
        <v>1.2305311287613408E-2</v>
      </c>
      <c r="AE1589">
        <f>LN('EDA &amp; Statistics'!N1611/'EDA &amp; Statistics'!N1610)</f>
        <v>1.228900268205255E-2</v>
      </c>
      <c r="AF1589">
        <f>LN('EDA &amp; Statistics'!O1611/'EDA &amp; Statistics'!O1610)</f>
        <v>9.2072421381240287E-3</v>
      </c>
      <c r="AG1589">
        <f>LN('EDA &amp; Statistics'!P1611/'EDA &amp; Statistics'!P1610)</f>
        <v>-4.5271949149020742E-3</v>
      </c>
    </row>
    <row r="1590" spans="1:33" x14ac:dyDescent="0.2">
      <c r="A1590" s="9">
        <v>40933</v>
      </c>
      <c r="B1590" s="18">
        <f>'EDA &amp; Statistics'!B1612/'EDA &amp; Statistics'!B1611-1</f>
        <v>-2.5403364153815056E-2</v>
      </c>
      <c r="C1590" s="18">
        <f>'EDA &amp; Statistics'!C1612/'EDA &amp; Statistics'!C1611-1</f>
        <v>-8.6746950626501951E-2</v>
      </c>
      <c r="D1590" s="18">
        <f>'EDA &amp; Statistics'!D1612/'EDA &amp; Statistics'!D1611-1</f>
        <v>-2.8326990673246732E-2</v>
      </c>
      <c r="E1590" s="18">
        <f>'EDA &amp; Statistics'!E1612/'EDA &amp; Statistics'!E1611-1</f>
        <v>-9.0005458515515224E-3</v>
      </c>
      <c r="F1590" s="18">
        <f>'EDA &amp; Statistics'!F1612/'EDA &amp; Statistics'!F1611-1</f>
        <v>-5.1282001121667475E-3</v>
      </c>
      <c r="G1590" s="18">
        <f>'EDA &amp; Statistics'!G1612/'EDA &amp; Statistics'!G1611-1</f>
        <v>-1.2407231217379522E-3</v>
      </c>
      <c r="H1590" s="18">
        <f>'EDA &amp; Statistics'!H1612/'EDA &amp; Statistics'!H1611-1</f>
        <v>-1.428571254796962E-2</v>
      </c>
      <c r="I1590" s="18">
        <f>'EDA &amp; Statistics'!I1612/'EDA &amp; Statistics'!I1611-1</f>
        <v>-8.4175006467204216E-3</v>
      </c>
      <c r="J1590" s="18">
        <f>'EDA &amp; Statistics'!J1612/'EDA &amp; Statistics'!J1611-1</f>
        <v>3.3799529654047422E-2</v>
      </c>
      <c r="K1590" s="18">
        <f>'EDA &amp; Statistics'!K1612/'EDA &amp; Statistics'!K1611-1</f>
        <v>2.2835916458737282E-2</v>
      </c>
      <c r="L1590" s="18">
        <f>'EDA &amp; Statistics'!L1612/'EDA &amp; Statistics'!L1611-1</f>
        <v>-4.6620142160554989E-3</v>
      </c>
      <c r="M1590" s="18">
        <f>'EDA &amp; Statistics'!M1612/'EDA &amp; Statistics'!M1611-1</f>
        <v>-8.1532736920801874E-3</v>
      </c>
      <c r="N1590" s="18">
        <f>'EDA &amp; Statistics'!N1612/'EDA &amp; Statistics'!N1611-1</f>
        <v>-1.9847345138219397E-2</v>
      </c>
      <c r="O1590" s="18">
        <f>'EDA &amp; Statistics'!O1612/'EDA &amp; Statistics'!O1611-1</f>
        <v>-1.2219947992699987E-2</v>
      </c>
      <c r="P1590" s="18">
        <f>'EDA &amp; Statistics'!P1612/'EDA &amp; Statistics'!P1611-1</f>
        <v>-3.9149049594344731E-6</v>
      </c>
      <c r="R1590" s="9">
        <v>40933</v>
      </c>
      <c r="S1590">
        <f>LN('EDA &amp; Statistics'!B1612/'EDA &amp; Statistics'!B1611)</f>
        <v>-2.5731600408993621E-2</v>
      </c>
      <c r="T1590">
        <f>LN('EDA &amp; Statistics'!C1612/'EDA &amp; Statistics'!C1611)</f>
        <v>-9.074227427755592E-2</v>
      </c>
      <c r="U1590">
        <f>LN('EDA &amp; Statistics'!D1612/'EDA &amp; Statistics'!D1611)</f>
        <v>-2.873594127795023E-2</v>
      </c>
      <c r="V1590">
        <f>LN('EDA &amp; Statistics'!E1612/'EDA &amp; Statistics'!E1611)</f>
        <v>-9.0412954611317591E-3</v>
      </c>
      <c r="W1590">
        <f>LN('EDA &amp; Statistics'!F1612/'EDA &amp; Statistics'!F1611)</f>
        <v>-5.1413944585244342E-3</v>
      </c>
      <c r="X1590">
        <f>LN('EDA &amp; Statistics'!G1612/'EDA &amp; Statistics'!G1611)</f>
        <v>-1.2414934559172356E-3</v>
      </c>
      <c r="Y1590">
        <f>LN('EDA &amp; Statistics'!H1612/'EDA &amp; Statistics'!H1611)</f>
        <v>-1.4388735689170238E-2</v>
      </c>
      <c r="Z1590">
        <f>LN('EDA &amp; Statistics'!I1612/'EDA &amp; Statistics'!I1611)</f>
        <v>-8.4531278743043142E-3</v>
      </c>
      <c r="AA1590">
        <f>LN('EDA &amp; Statistics'!J1612/'EDA &amp; Statistics'!J1611)</f>
        <v>3.3240878811665327E-2</v>
      </c>
      <c r="AB1590">
        <f>LN('EDA &amp; Statistics'!K1612/'EDA &amp; Statistics'!K1611)</f>
        <v>2.257907963643354E-2</v>
      </c>
      <c r="AC1590">
        <f>LN('EDA &amp; Statistics'!L1612/'EDA &amp; Statistics'!L1611)</f>
        <v>-4.6729152981929535E-3</v>
      </c>
      <c r="AD1590">
        <f>LN('EDA &amp; Statistics'!M1612/'EDA &amp; Statistics'!M1611)</f>
        <v>-8.1866934053706278E-3</v>
      </c>
      <c r="AE1590">
        <f>LN('EDA &amp; Statistics'!N1612/'EDA &amp; Statistics'!N1611)</f>
        <v>-2.00469491813247E-2</v>
      </c>
      <c r="AF1590">
        <f>LN('EDA &amp; Statistics'!O1612/'EDA &amp; Statistics'!O1611)</f>
        <v>-1.2295225443461557E-2</v>
      </c>
      <c r="AG1590">
        <f>LN('EDA &amp; Statistics'!P1612/'EDA &amp; Statistics'!P1611)</f>
        <v>-3.9149126226948946E-6</v>
      </c>
    </row>
    <row r="1591" spans="1:33" x14ac:dyDescent="0.2">
      <c r="A1591" s="9">
        <v>40934</v>
      </c>
      <c r="B1591" s="18">
        <f>'EDA &amp; Statistics'!B1613/'EDA &amp; Statistics'!B1612-1</f>
        <v>-3.7885638318878812E-2</v>
      </c>
      <c r="C1591" s="18">
        <f>'EDA &amp; Statistics'!C1613/'EDA &amp; Statistics'!C1612-1</f>
        <v>-4.9420533835847213E-2</v>
      </c>
      <c r="D1591" s="18">
        <f>'EDA &amp; Statistics'!D1613/'EDA &amp; Statistics'!D1612-1</f>
        <v>-3.4951154129413187E-2</v>
      </c>
      <c r="E1591" s="18">
        <f>'EDA &amp; Statistics'!E1613/'EDA &amp; Statistics'!E1612-1</f>
        <v>-4.9612108681940548E-2</v>
      </c>
      <c r="F1591" s="18">
        <f>'EDA &amp; Statistics'!F1613/'EDA &amp; Statistics'!F1612-1</f>
        <v>-3.6082500199706269E-2</v>
      </c>
      <c r="G1591" s="18">
        <f>'EDA &amp; Statistics'!G1613/'EDA &amp; Statistics'!G1612-1</f>
        <v>-2.2360285827440429E-2</v>
      </c>
      <c r="H1591" s="18">
        <f>'EDA &amp; Statistics'!H1613/'EDA &amp; Statistics'!H1612-1</f>
        <v>-5.1759845610398703E-2</v>
      </c>
      <c r="I1591" s="18">
        <f>'EDA &amp; Statistics'!I1613/'EDA &amp; Statistics'!I1612-1</f>
        <v>-3.2258054722934526E-2</v>
      </c>
      <c r="J1591" s="18">
        <f>'EDA &amp; Statistics'!J1613/'EDA &amp; Statistics'!J1612-1</f>
        <v>0</v>
      </c>
      <c r="K1591" s="18">
        <f>'EDA &amp; Statistics'!K1613/'EDA &amp; Statistics'!K1612-1</f>
        <v>0</v>
      </c>
      <c r="L1591" s="18">
        <f>'EDA &amp; Statistics'!L1613/'EDA &amp; Statistics'!L1612-1</f>
        <v>-3.7470663556057882E-2</v>
      </c>
      <c r="M1591" s="18">
        <f>'EDA &amp; Statistics'!M1613/'EDA &amp; Statistics'!M1612-1</f>
        <v>-2.8360050650962032E-2</v>
      </c>
      <c r="N1591" s="18">
        <f>'EDA &amp; Statistics'!N1613/'EDA &amp; Statistics'!N1612-1</f>
        <v>-4.8286594874698774E-2</v>
      </c>
      <c r="O1591" s="18">
        <f>'EDA &amp; Statistics'!O1613/'EDA &amp; Statistics'!O1612-1</f>
        <v>-3.1958708457528129E-2</v>
      </c>
      <c r="P1591" s="18">
        <f>'EDA &amp; Statistics'!P1613/'EDA &amp; Statistics'!P1612-1</f>
        <v>-8.6512241664197242E-3</v>
      </c>
      <c r="R1591" s="9">
        <v>40934</v>
      </c>
      <c r="S1591">
        <f>LN('EDA &amp; Statistics'!B1613/'EDA &amp; Statistics'!B1612)</f>
        <v>-3.8621956295584632E-2</v>
      </c>
      <c r="T1591">
        <f>LN('EDA &amp; Statistics'!C1613/'EDA &amp; Statistics'!C1612)</f>
        <v>-5.0683515956893778E-2</v>
      </c>
      <c r="U1591">
        <f>LN('EDA &amp; Statistics'!D1613/'EDA &amp; Statistics'!D1612)</f>
        <v>-3.5576561441699281E-2</v>
      </c>
      <c r="V1591">
        <f>LN('EDA &amp; Statistics'!E1613/'EDA &amp; Statistics'!E1612)</f>
        <v>-5.0885071071438852E-2</v>
      </c>
      <c r="W1591">
        <f>LN('EDA &amp; Statistics'!F1613/'EDA &amp; Statistics'!F1612)</f>
        <v>-3.6749569153891687E-2</v>
      </c>
      <c r="X1591">
        <f>LN('EDA &amp; Statistics'!G1613/'EDA &amp; Statistics'!G1612)</f>
        <v>-2.2614067236344539E-2</v>
      </c>
      <c r="Y1591">
        <f>LN('EDA &amp; Statistics'!H1613/'EDA &amp; Statistics'!H1612)</f>
        <v>-5.31474813938956E-2</v>
      </c>
      <c r="Z1591">
        <f>LN('EDA &amp; Statistics'!I1613/'EDA &amp; Statistics'!I1612)</f>
        <v>-3.2789812703356597E-2</v>
      </c>
      <c r="AA1591">
        <f>LN('EDA &amp; Statistics'!J1613/'EDA &amp; Statistics'!J1612)</f>
        <v>0</v>
      </c>
      <c r="AB1591">
        <f>LN('EDA &amp; Statistics'!K1613/'EDA &amp; Statistics'!K1612)</f>
        <v>0</v>
      </c>
      <c r="AC1591">
        <f>LN('EDA &amp; Statistics'!L1613/'EDA &amp; Statistics'!L1612)</f>
        <v>-3.8190733862408392E-2</v>
      </c>
      <c r="AD1591">
        <f>LN('EDA &amp; Statistics'!M1613/'EDA &amp; Statistics'!M1612)</f>
        <v>-2.8769965625465532E-2</v>
      </c>
      <c r="AE1591">
        <f>LN('EDA &amp; Statistics'!N1613/'EDA &amp; Statistics'!N1612)</f>
        <v>-4.9491334550373453E-2</v>
      </c>
      <c r="AF1591">
        <f>LN('EDA &amp; Statistics'!O1613/'EDA &amp; Statistics'!O1612)</f>
        <v>-3.2480536063184524E-2</v>
      </c>
      <c r="AG1591">
        <f>LN('EDA &amp; Statistics'!P1613/'EDA &amp; Statistics'!P1612)</f>
        <v>-8.6888632461816235E-3</v>
      </c>
    </row>
    <row r="1592" spans="1:33" x14ac:dyDescent="0.2">
      <c r="A1592" s="9">
        <v>40935</v>
      </c>
      <c r="B1592" s="18">
        <f>'EDA &amp; Statistics'!B1614/'EDA &amp; Statistics'!B1613-1</f>
        <v>6.7586110162463076E-3</v>
      </c>
      <c r="C1592" s="18">
        <f>'EDA &amp; Statistics'!C1614/'EDA &amp; Statistics'!C1613-1</f>
        <v>-9.4638795039735379E-3</v>
      </c>
      <c r="D1592" s="18">
        <f>'EDA &amp; Statistics'!D1614/'EDA &amp; Statistics'!D1613-1</f>
        <v>-1.2291393101341752E-2</v>
      </c>
      <c r="E1592" s="18">
        <f>'EDA &amp; Statistics'!E1614/'EDA &amp; Statistics'!E1613-1</f>
        <v>-1.5298370690151053E-2</v>
      </c>
      <c r="F1592" s="18">
        <f>'EDA &amp; Statistics'!F1614/'EDA &amp; Statistics'!F1613-1</f>
        <v>-1.3368971173472688E-2</v>
      </c>
      <c r="G1592" s="18">
        <f>'EDA &amp; Statistics'!G1614/'EDA &amp; Statistics'!G1613-1</f>
        <v>-1.1435791240083204E-2</v>
      </c>
      <c r="H1592" s="18">
        <f>'EDA &amp; Statistics'!H1614/'EDA &amp; Statistics'!H1613-1</f>
        <v>0</v>
      </c>
      <c r="I1592" s="18">
        <f>'EDA &amp; Statistics'!I1614/'EDA &amp; Statistics'!I1613-1</f>
        <v>-6.1403241844385503E-3</v>
      </c>
      <c r="J1592" s="18">
        <f>'EDA &amp; Statistics'!J1614/'EDA &amp; Statistics'!J1613-1</f>
        <v>-2.1984182338230962E-2</v>
      </c>
      <c r="K1592" s="18">
        <f>'EDA &amp; Statistics'!K1614/'EDA &amp; Statistics'!K1613-1</f>
        <v>-2.5441316993515484E-2</v>
      </c>
      <c r="L1592" s="18">
        <f>'EDA &amp; Statistics'!L1614/'EDA &amp; Statistics'!L1613-1</f>
        <v>-4.8661897521781183E-3</v>
      </c>
      <c r="M1592" s="18">
        <f>'EDA &amp; Statistics'!M1614/'EDA &amp; Statistics'!M1613-1</f>
        <v>-8.4602285248052134E-3</v>
      </c>
      <c r="N1592" s="18">
        <f>'EDA &amp; Statistics'!N1614/'EDA &amp; Statistics'!N1613-1</f>
        <v>-9.8199576871416117E-3</v>
      </c>
      <c r="O1592" s="18">
        <f>'EDA &amp; Statistics'!O1614/'EDA &amp; Statistics'!O1613-1</f>
        <v>-8.5196933739137837E-3</v>
      </c>
      <c r="P1592" s="18">
        <f>'EDA &amp; Statistics'!P1614/'EDA &amp; Statistics'!P1613-1</f>
        <v>0</v>
      </c>
      <c r="R1592" s="9">
        <v>40935</v>
      </c>
      <c r="S1592">
        <f>LN('EDA &amp; Statistics'!B1614/'EDA &amp; Statistics'!B1613)</f>
        <v>6.7358739944429289E-3</v>
      </c>
      <c r="T1592">
        <f>LN('EDA &amp; Statistics'!C1614/'EDA &amp; Statistics'!C1613)</f>
        <v>-9.5089465765545115E-3</v>
      </c>
      <c r="U1592">
        <f>LN('EDA &amp; Statistics'!D1614/'EDA &amp; Statistics'!D1613)</f>
        <v>-1.2367557024157629E-2</v>
      </c>
      <c r="V1592">
        <f>LN('EDA &amp; Statistics'!E1614/'EDA &amp; Statistics'!E1613)</f>
        <v>-1.5416598104128609E-2</v>
      </c>
      <c r="W1592">
        <f>LN('EDA &amp; Statistics'!F1614/'EDA &amp; Statistics'!F1613)</f>
        <v>-1.3459140417036769E-2</v>
      </c>
      <c r="X1592">
        <f>LN('EDA &amp; Statistics'!G1614/'EDA &amp; Statistics'!G1613)</f>
        <v>-1.1501682729944982E-2</v>
      </c>
      <c r="Y1592">
        <f>LN('EDA &amp; Statistics'!H1614/'EDA &amp; Statistics'!H1613)</f>
        <v>0</v>
      </c>
      <c r="Z1592">
        <f>LN('EDA &amp; Statistics'!I1614/'EDA &amp; Statistics'!I1613)</f>
        <v>-6.1592535028652416E-3</v>
      </c>
      <c r="AA1592">
        <f>LN('EDA &amp; Statistics'!J1614/'EDA &amp; Statistics'!J1613)</f>
        <v>-2.2229435599817556E-2</v>
      </c>
      <c r="AB1592">
        <f>LN('EDA &amp; Statistics'!K1614/'EDA &amp; Statistics'!K1613)</f>
        <v>-2.5770543267305771E-2</v>
      </c>
      <c r="AC1592">
        <f>LN('EDA &amp; Statistics'!L1614/'EDA &amp; Statistics'!L1613)</f>
        <v>-4.8780682043991835E-3</v>
      </c>
      <c r="AD1592">
        <f>LN('EDA &amp; Statistics'!M1614/'EDA &amp; Statistics'!M1613)</f>
        <v>-8.4962193959113533E-3</v>
      </c>
      <c r="AE1592">
        <f>LN('EDA &amp; Statistics'!N1614/'EDA &amp; Statistics'!N1613)</f>
        <v>-9.8684914661151049E-3</v>
      </c>
      <c r="AF1592">
        <f>LN('EDA &amp; Statistics'!O1614/'EDA &amp; Statistics'!O1613)</f>
        <v>-8.5561934221787348E-3</v>
      </c>
      <c r="AG1592">
        <f>LN('EDA &amp; Statistics'!P1614/'EDA &amp; Statistics'!P1613)</f>
        <v>0</v>
      </c>
    </row>
    <row r="1593" spans="1:33" x14ac:dyDescent="0.2">
      <c r="A1593" s="9">
        <v>40938</v>
      </c>
      <c r="B1593" s="18">
        <f>'EDA &amp; Statistics'!B1615/'EDA &amp; Statistics'!B1614-1</f>
        <v>3.1896300968001778E-3</v>
      </c>
      <c r="C1593" s="18">
        <f>'EDA &amp; Statistics'!C1615/'EDA &amp; Statistics'!C1614-1</f>
        <v>-1.2586179042629486E-2</v>
      </c>
      <c r="D1593" s="18">
        <f>'EDA &amp; Statistics'!D1615/'EDA &amp; Statistics'!D1614-1</f>
        <v>-2.6567244298761006E-2</v>
      </c>
      <c r="E1593" s="18">
        <f>'EDA &amp; Statistics'!E1615/'EDA &amp; Statistics'!E1614-1</f>
        <v>-8.5478348237826296E-3</v>
      </c>
      <c r="F1593" s="18">
        <f>'EDA &amp; Statistics'!F1615/'EDA &amp; Statistics'!F1614-1</f>
        <v>-8.1300734212910175E-3</v>
      </c>
      <c r="G1593" s="18">
        <f>'EDA &amp; Statistics'!G1615/'EDA &amp; Statistics'!G1614-1</f>
        <v>-7.7121359895410135E-3</v>
      </c>
      <c r="H1593" s="18">
        <f>'EDA &amp; Statistics'!H1615/'EDA &amp; Statistics'!H1614-1</f>
        <v>-4.3668145286970939E-2</v>
      </c>
      <c r="I1593" s="18">
        <f>'EDA &amp; Statistics'!I1615/'EDA &amp; Statistics'!I1614-1</f>
        <v>-3.0891408756022143E-2</v>
      </c>
      <c r="J1593" s="18">
        <f>'EDA &amp; Statistics'!J1615/'EDA &amp; Statistics'!J1614-1</f>
        <v>-1.210380329706362E-2</v>
      </c>
      <c r="K1593" s="18">
        <f>'EDA &amp; Statistics'!K1615/'EDA &amp; Statistics'!K1614-1</f>
        <v>-1.0122564167494685E-2</v>
      </c>
      <c r="L1593" s="18">
        <f>'EDA &amp; Statistics'!L1615/'EDA &amp; Statistics'!L1614-1</f>
        <v>-2.5061129371004132E-2</v>
      </c>
      <c r="M1593" s="18">
        <f>'EDA &amp; Statistics'!M1615/'EDA &amp; Statistics'!M1614-1</f>
        <v>-2.6023936044422324E-2</v>
      </c>
      <c r="N1593" s="18">
        <f>'EDA &amp; Statistics'!N1615/'EDA &amp; Statistics'!N1614-1</f>
        <v>-2.4793403411316528E-2</v>
      </c>
      <c r="O1593" s="18">
        <f>'EDA &amp; Statistics'!O1615/'EDA &amp; Statistics'!O1614-1</f>
        <v>-2.9001121975759103E-2</v>
      </c>
      <c r="P1593" s="18">
        <f>'EDA &amp; Statistics'!P1615/'EDA &amp; Statistics'!P1614-1</f>
        <v>0</v>
      </c>
      <c r="R1593" s="9">
        <v>40938</v>
      </c>
      <c r="S1593">
        <f>LN('EDA &amp; Statistics'!B1615/'EDA &amp; Statistics'!B1614)</f>
        <v>3.1845540177351753E-3</v>
      </c>
      <c r="T1593">
        <f>LN('EDA &amp; Statistics'!C1615/'EDA &amp; Statistics'!C1614)</f>
        <v>-1.2666055931687676E-2</v>
      </c>
      <c r="U1593">
        <f>LN('EDA &amp; Statistics'!D1615/'EDA &amp; Statistics'!D1614)</f>
        <v>-2.6926531336097924E-2</v>
      </c>
      <c r="V1593">
        <f>LN('EDA &amp; Statistics'!E1615/'EDA &amp; Statistics'!E1614)</f>
        <v>-8.5845770915884724E-3</v>
      </c>
      <c r="W1593">
        <f>LN('EDA &amp; Statistics'!F1615/'EDA &amp; Statistics'!F1614)</f>
        <v>-8.1633026950527314E-3</v>
      </c>
      <c r="X1593">
        <f>LN('EDA &amp; Statistics'!G1615/'EDA &amp; Statistics'!G1614)</f>
        <v>-7.7420282985170381E-3</v>
      </c>
      <c r="Y1593">
        <f>LN('EDA &amp; Statistics'!H1615/'EDA &amp; Statistics'!H1614)</f>
        <v>-4.4650297804937039E-2</v>
      </c>
      <c r="Z1593">
        <f>LN('EDA &amp; Statistics'!I1615/'EDA &amp; Statistics'!I1614)</f>
        <v>-3.1378608102950782E-2</v>
      </c>
      <c r="AA1593">
        <f>LN('EDA &amp; Statistics'!J1615/'EDA &amp; Statistics'!J1614)</f>
        <v>-1.2177650819738683E-2</v>
      </c>
      <c r="AB1593">
        <f>LN('EDA &amp; Statistics'!K1615/'EDA &amp; Statistics'!K1614)</f>
        <v>-1.0174145707013624E-2</v>
      </c>
      <c r="AC1593">
        <f>LN('EDA &amp; Statistics'!L1615/'EDA &amp; Statistics'!L1614)</f>
        <v>-2.5380506740589285E-2</v>
      </c>
      <c r="AD1593">
        <f>LN('EDA &amp; Statistics'!M1615/'EDA &amp; Statistics'!M1614)</f>
        <v>-2.6368550635845506E-2</v>
      </c>
      <c r="AE1593">
        <f>LN('EDA &amp; Statistics'!N1615/'EDA &amp; Statistics'!N1614)</f>
        <v>-2.5105936493528141E-2</v>
      </c>
      <c r="AF1593">
        <f>LN('EDA &amp; Statistics'!O1615/'EDA &amp; Statistics'!O1614)</f>
        <v>-2.9429966176298564E-2</v>
      </c>
      <c r="AG1593">
        <f>LN('EDA &amp; Statistics'!P1615/'EDA &amp; Statistics'!P1614)</f>
        <v>0</v>
      </c>
    </row>
    <row r="1594" spans="1:33" x14ac:dyDescent="0.2">
      <c r="A1594" s="9">
        <v>40939</v>
      </c>
      <c r="B1594" s="18">
        <f>'EDA &amp; Statistics'!B1616/'EDA &amp; Statistics'!B1615-1</f>
        <v>-4.4143695564275887E-2</v>
      </c>
      <c r="C1594" s="18">
        <f>'EDA &amp; Statistics'!C1616/'EDA &amp; Statistics'!C1615-1</f>
        <v>-3.7019033259767631E-2</v>
      </c>
      <c r="D1594" s="18">
        <f>'EDA &amp; Statistics'!D1616/'EDA &amp; Statistics'!D1615-1</f>
        <v>-2.4583472012307594E-2</v>
      </c>
      <c r="E1594" s="18">
        <f>'EDA &amp; Statistics'!E1616/'EDA &amp; Statistics'!E1615-1</f>
        <v>1.670936203735196E-2</v>
      </c>
      <c r="F1594" s="18">
        <f>'EDA &amp; Statistics'!F1616/'EDA &amp; Statistics'!F1615-1</f>
        <v>1.0928951069668846E-2</v>
      </c>
      <c r="G1594" s="18">
        <f>'EDA &amp; Statistics'!G1616/'EDA &amp; Statistics'!G1615-1</f>
        <v>5.181404116229027E-3</v>
      </c>
      <c r="H1594" s="18">
        <f>'EDA &amp; Statistics'!H1616/'EDA &amp; Statistics'!H1615-1</f>
        <v>-4.1095906256317205E-2</v>
      </c>
      <c r="I1594" s="18">
        <f>'EDA &amp; Statistics'!I1616/'EDA &amp; Statistics'!I1615-1</f>
        <v>-2.2768756136889556E-2</v>
      </c>
      <c r="J1594" s="18">
        <f>'EDA &amp; Statistics'!J1616/'EDA &amp; Statistics'!J1615-1</f>
        <v>-1.8086317210116332E-2</v>
      </c>
      <c r="K1594" s="18">
        <f>'EDA &amp; Statistics'!K1616/'EDA &amp; Statistics'!K1615-1</f>
        <v>-1.0764303754612681E-2</v>
      </c>
      <c r="L1594" s="18">
        <f>'EDA &amp; Statistics'!L1616/'EDA &amp; Statistics'!L1615-1</f>
        <v>-2.8213213471322107E-2</v>
      </c>
      <c r="M1594" s="18">
        <f>'EDA &amp; Statistics'!M1616/'EDA &amp; Statistics'!M1615-1</f>
        <v>-1.0950545532622757E-2</v>
      </c>
      <c r="N1594" s="18">
        <f>'EDA &amp; Statistics'!N1616/'EDA &amp; Statistics'!N1615-1</f>
        <v>-3.3898272208872093E-3</v>
      </c>
      <c r="O1594" s="18">
        <f>'EDA &amp; Statistics'!O1616/'EDA &amp; Statistics'!O1615-1</f>
        <v>-4.4247745599357291E-3</v>
      </c>
      <c r="P1594" s="18">
        <f>'EDA &amp; Statistics'!P1616/'EDA &amp; Statistics'!P1615-1</f>
        <v>0</v>
      </c>
      <c r="R1594" s="9">
        <v>40939</v>
      </c>
      <c r="S1594">
        <f>LN('EDA &amp; Statistics'!B1616/'EDA &amp; Statistics'!B1615)</f>
        <v>-4.5147686395943402E-2</v>
      </c>
      <c r="T1594">
        <f>LN('EDA &amp; Statistics'!C1616/'EDA &amp; Statistics'!C1615)</f>
        <v>-3.7721631927378055E-2</v>
      </c>
      <c r="U1594">
        <f>LN('EDA &amp; Statistics'!D1616/'EDA &amp; Statistics'!D1615)</f>
        <v>-2.4890691019223567E-2</v>
      </c>
      <c r="V1594">
        <f>LN('EDA &amp; Statistics'!E1616/'EDA &amp; Statistics'!E1615)</f>
        <v>1.6571296516002185E-2</v>
      </c>
      <c r="W1594">
        <f>LN('EDA &amp; Statistics'!F1616/'EDA &amp; Statistics'!F1615)</f>
        <v>1.0869661673387061E-2</v>
      </c>
      <c r="X1594">
        <f>LN('EDA &amp; Statistics'!G1616/'EDA &amp; Statistics'!G1615)</f>
        <v>5.1680268307719131E-3</v>
      </c>
      <c r="Y1594">
        <f>LN('EDA &amp; Statistics'!H1616/'EDA &amp; Statistics'!H1615)</f>
        <v>-4.1964215623477359E-2</v>
      </c>
      <c r="Z1594">
        <f>LN('EDA &amp; Statistics'!I1616/'EDA &amp; Statistics'!I1615)</f>
        <v>-2.3031967265719568E-2</v>
      </c>
      <c r="AA1594">
        <f>LN('EDA &amp; Statistics'!J1616/'EDA &amp; Statistics'!J1615)</f>
        <v>-1.8251873890353557E-2</v>
      </c>
      <c r="AB1594">
        <f>LN('EDA &amp; Statistics'!K1616/'EDA &amp; Statistics'!K1615)</f>
        <v>-1.0822658012053506E-2</v>
      </c>
      <c r="AC1594">
        <f>LN('EDA &amp; Statistics'!L1616/'EDA &amp; Statistics'!L1615)</f>
        <v>-2.8618854006788513E-2</v>
      </c>
      <c r="AD1594">
        <f>LN('EDA &amp; Statistics'!M1616/'EDA &amp; Statistics'!M1615)</f>
        <v>-1.1010944092544168E-2</v>
      </c>
      <c r="AE1594">
        <f>LN('EDA &amp; Statistics'!N1616/'EDA &amp; Statistics'!N1615)</f>
        <v>-3.3955857023685826E-3</v>
      </c>
      <c r="AF1594">
        <f>LN('EDA &amp; Statistics'!O1616/'EDA &amp; Statistics'!O1615)</f>
        <v>-4.4345928480678653E-3</v>
      </c>
      <c r="AG1594">
        <f>LN('EDA &amp; Statistics'!P1616/'EDA &amp; Statistics'!P1615)</f>
        <v>0</v>
      </c>
    </row>
    <row r="1595" spans="1:33" x14ac:dyDescent="0.2">
      <c r="A1595" s="9">
        <v>40940</v>
      </c>
      <c r="B1595" s="18">
        <f>'EDA &amp; Statistics'!B1617/'EDA &amp; Statistics'!B1616-1</f>
        <v>-4.0157590127905762E-2</v>
      </c>
      <c r="C1595" s="18">
        <f>'EDA &amp; Statistics'!C1617/'EDA &amp; Statistics'!C1616-1</f>
        <v>-1.1768053273081613E-2</v>
      </c>
      <c r="D1595" s="18">
        <f>'EDA &amp; Statistics'!D1617/'EDA &amp; Statistics'!D1616-1</f>
        <v>1.7541203942291306E-2</v>
      </c>
      <c r="E1595" s="18">
        <f>'EDA &amp; Statistics'!E1617/'EDA &amp; Statistics'!E1616-1</f>
        <v>-1.9261302231850741E-2</v>
      </c>
      <c r="F1595" s="18">
        <f>'EDA &amp; Statistics'!F1617/'EDA &amp; Statistics'!F1616-1</f>
        <v>-1.3513500451867611E-2</v>
      </c>
      <c r="G1595" s="18">
        <f>'EDA &amp; Statistics'!G1617/'EDA &amp; Statistics'!G1616-1</f>
        <v>-7.732012609147132E-3</v>
      </c>
      <c r="H1595" s="18">
        <f>'EDA &amp; Statistics'!H1617/'EDA &amp; Statistics'!H1616-1</f>
        <v>-4.761843602941962E-3</v>
      </c>
      <c r="I1595" s="18">
        <f>'EDA &amp; Statistics'!I1617/'EDA &amp; Statistics'!I1616-1</f>
        <v>-2.7958079212743181E-3</v>
      </c>
      <c r="J1595" s="18">
        <f>'EDA &amp; Statistics'!J1617/'EDA &amp; Statistics'!J1616-1</f>
        <v>-4.753412006459401E-3</v>
      </c>
      <c r="K1595" s="18">
        <f>'EDA &amp; Statistics'!K1617/'EDA &amp; Statistics'!K1616-1</f>
        <v>-4.352553175128504E-3</v>
      </c>
      <c r="L1595" s="18">
        <f>'EDA &amp; Statistics'!L1617/'EDA &amp; Statistics'!L1616-1</f>
        <v>-8.3871044154968377E-3</v>
      </c>
      <c r="M1595" s="18">
        <f>'EDA &amp; Statistics'!M1617/'EDA &amp; Statistics'!M1616-1</f>
        <v>4.4286939412747639E-3</v>
      </c>
      <c r="N1595" s="18">
        <f>'EDA &amp; Statistics'!N1617/'EDA &amp; Statistics'!N1616-1</f>
        <v>3.7414929576505385E-2</v>
      </c>
      <c r="O1595" s="18">
        <f>'EDA &amp; Statistics'!O1617/'EDA &amp; Statistics'!O1616-1</f>
        <v>3.0000050862630134E-2</v>
      </c>
      <c r="P1595" s="18">
        <f>'EDA &amp; Statistics'!P1617/'EDA &amp; Statistics'!P1616-1</f>
        <v>0</v>
      </c>
      <c r="R1595" s="9">
        <v>40940</v>
      </c>
      <c r="S1595">
        <f>LN('EDA &amp; Statistics'!B1617/'EDA &amp; Statistics'!B1616)</f>
        <v>-4.0986164378624082E-2</v>
      </c>
      <c r="T1595">
        <f>LN('EDA &amp; Statistics'!C1617/'EDA &amp; Statistics'!C1616)</f>
        <v>-1.1837844893357851E-2</v>
      </c>
      <c r="U1595">
        <f>LN('EDA &amp; Statistics'!D1617/'EDA &amp; Statistics'!D1616)</f>
        <v>1.7389132789680659E-2</v>
      </c>
      <c r="V1595">
        <f>LN('EDA &amp; Statistics'!E1617/'EDA &amp; Statistics'!E1616)</f>
        <v>-1.9449218029079847E-2</v>
      </c>
      <c r="W1595">
        <f>LN('EDA &amp; Statistics'!F1617/'EDA &amp; Statistics'!F1616)</f>
        <v>-1.3605638815206152E-2</v>
      </c>
      <c r="X1595">
        <f>LN('EDA &amp; Statistics'!G1617/'EDA &amp; Statistics'!G1616)</f>
        <v>-7.7620596013324742E-3</v>
      </c>
      <c r="Y1595">
        <f>LN('EDA &amp; Statistics'!H1617/'EDA &amp; Statistics'!H1616)</f>
        <v>-4.7732173010701486E-3</v>
      </c>
      <c r="Z1595">
        <f>LN('EDA &amp; Statistics'!I1617/'EDA &amp; Statistics'!I1616)</f>
        <v>-2.7997234920660911E-3</v>
      </c>
      <c r="AA1595">
        <f>LN('EDA &amp; Statistics'!J1617/'EDA &amp; Statistics'!J1616)</f>
        <v>-4.7647453984279676E-3</v>
      </c>
      <c r="AB1595">
        <f>LN('EDA &amp; Statistics'!K1617/'EDA &amp; Statistics'!K1616)</f>
        <v>-4.3620531107046445E-3</v>
      </c>
      <c r="AC1595">
        <f>LN('EDA &amp; Statistics'!L1617/'EDA &amp; Statistics'!L1616)</f>
        <v>-8.4224740806301737E-3</v>
      </c>
      <c r="AD1595">
        <f>LN('EDA &amp; Statistics'!M1617/'EDA &amp; Statistics'!M1616)</f>
        <v>4.4189161342427698E-3</v>
      </c>
      <c r="AE1595">
        <f>LN('EDA &amp; Statistics'!N1617/'EDA &amp; Statistics'!N1616)</f>
        <v>3.6731974171983768E-2</v>
      </c>
      <c r="AF1595">
        <f>LN('EDA &amp; Statistics'!O1617/'EDA &amp; Statistics'!O1616)</f>
        <v>2.9558851622737487E-2</v>
      </c>
      <c r="AG1595">
        <f>LN('EDA &amp; Statistics'!P1617/'EDA &amp; Statistics'!P1616)</f>
        <v>0</v>
      </c>
    </row>
    <row r="1596" spans="1:33" x14ac:dyDescent="0.2">
      <c r="A1596" s="9">
        <v>40941</v>
      </c>
      <c r="B1596" s="18">
        <f>'EDA &amp; Statistics'!B1618/'EDA &amp; Statistics'!B1617-1</f>
        <v>-2.9868009240042959E-2</v>
      </c>
      <c r="C1596" s="18">
        <f>'EDA &amp; Statistics'!C1618/'EDA &amp; Statistics'!C1617-1</f>
        <v>-1.210152906311901E-2</v>
      </c>
      <c r="D1596" s="18">
        <f>'EDA &amp; Statistics'!D1618/'EDA &amp; Statistics'!D1617-1</f>
        <v>-5.6023665274591572E-3</v>
      </c>
      <c r="E1596" s="18">
        <f>'EDA &amp; Statistics'!E1618/'EDA &amp; Statistics'!E1617-1</f>
        <v>-7.0603071686013985E-3</v>
      </c>
      <c r="F1596" s="18">
        <f>'EDA &amp; Statistics'!F1618/'EDA &amp; Statistics'!F1617-1</f>
        <v>-5.4794466860145219E-3</v>
      </c>
      <c r="G1596" s="18">
        <f>'EDA &amp; Statistics'!G1618/'EDA &amp; Statistics'!G1617-1</f>
        <v>-3.8960693135464686E-3</v>
      </c>
      <c r="H1596" s="18">
        <f>'EDA &amp; Statistics'!H1618/'EDA &amp; Statistics'!H1617-1</f>
        <v>-1.1961782016266742E-2</v>
      </c>
      <c r="I1596" s="18">
        <f>'EDA &amp; Statistics'!I1618/'EDA &amp; Statistics'!I1617-1</f>
        <v>7.4765388887978457E-3</v>
      </c>
      <c r="J1596" s="18">
        <f>'EDA &amp; Statistics'!J1618/'EDA &amp; Statistics'!J1617-1</f>
        <v>2.9850290782416078E-3</v>
      </c>
      <c r="K1596" s="18">
        <f>'EDA &amp; Statistics'!K1618/'EDA &amp; Statistics'!K1617-1</f>
        <v>2.185842469672572E-3</v>
      </c>
      <c r="L1596" s="18">
        <f>'EDA &amp; Statistics'!L1618/'EDA &amp; Statistics'!L1617-1</f>
        <v>8.4580429044875949E-3</v>
      </c>
      <c r="M1596" s="18">
        <f>'EDA &amp; Statistics'!M1618/'EDA &amp; Statistics'!M1617-1</f>
        <v>3.9682819175792527E-3</v>
      </c>
      <c r="N1596" s="18">
        <f>'EDA &amp; Statistics'!N1618/'EDA &amp; Statistics'!N1617-1</f>
        <v>2.2950798143336781E-2</v>
      </c>
      <c r="O1596" s="18">
        <f>'EDA &amp; Statistics'!O1618/'EDA &amp; Statistics'!O1617-1</f>
        <v>2.4811168379576864E-2</v>
      </c>
      <c r="P1596" s="18">
        <f>'EDA &amp; Statistics'!P1618/'EDA &amp; Statistics'!P1617-1</f>
        <v>1.2942074825577077E-3</v>
      </c>
      <c r="R1596" s="9">
        <v>40941</v>
      </c>
      <c r="S1596">
        <f>LN('EDA &amp; Statistics'!B1618/'EDA &amp; Statistics'!B1617)</f>
        <v>-3.032314379338312E-2</v>
      </c>
      <c r="T1596">
        <f>LN('EDA &amp; Statistics'!C1618/'EDA &amp; Statistics'!C1617)</f>
        <v>-1.2175348724301481E-2</v>
      </c>
      <c r="U1596">
        <f>LN('EDA &amp; Statistics'!D1618/'EDA &amp; Statistics'!D1617)</f>
        <v>-5.6181186431127237E-3</v>
      </c>
      <c r="V1596">
        <f>LN('EDA &amp; Statistics'!E1618/'EDA &amp; Statistics'!E1617)</f>
        <v>-7.085349075908986E-3</v>
      </c>
      <c r="W1596">
        <f>LN('EDA &amp; Statistics'!F1618/'EDA &amp; Statistics'!F1617)</f>
        <v>-5.4945139192806849E-3</v>
      </c>
      <c r="X1596">
        <f>LN('EDA &amp; Statistics'!G1618/'EDA &amp; Statistics'!G1617)</f>
        <v>-3.9036787626522814E-3</v>
      </c>
      <c r="Y1596">
        <f>LN('EDA &amp; Statistics'!H1618/'EDA &amp; Statistics'!H1617)</f>
        <v>-1.203389981263457E-2</v>
      </c>
      <c r="Z1596">
        <f>LN('EDA &amp; Statistics'!I1618/'EDA &amp; Statistics'!I1617)</f>
        <v>7.4487281048354458E-3</v>
      </c>
      <c r="AA1596">
        <f>LN('EDA &amp; Statistics'!J1618/'EDA &amp; Statistics'!J1617)</f>
        <v>2.9805827250740861E-3</v>
      </c>
      <c r="AB1596">
        <f>LN('EDA &amp; Statistics'!K1618/'EDA &amp; Statistics'!K1617)</f>
        <v>2.1834569915752211E-3</v>
      </c>
      <c r="AC1596">
        <f>LN('EDA &amp; Statistics'!L1618/'EDA &amp; Statistics'!L1617)</f>
        <v>8.4224740806302413E-3</v>
      </c>
      <c r="AD1596">
        <f>LN('EDA &amp; Statistics'!M1618/'EDA &amp; Statistics'!M1617)</f>
        <v>3.9604290549501838E-3</v>
      </c>
      <c r="AE1596">
        <f>LN('EDA &amp; Statistics'!N1618/'EDA &amp; Statistics'!N1617)</f>
        <v>2.2691390156293966E-2</v>
      </c>
      <c r="AF1596">
        <f>LN('EDA &amp; Statistics'!O1618/'EDA &amp; Statistics'!O1617)</f>
        <v>2.4508369647538306E-2</v>
      </c>
      <c r="AG1596">
        <f>LN('EDA &amp; Statistics'!P1618/'EDA &amp; Statistics'!P1617)</f>
        <v>1.2933707179406287E-3</v>
      </c>
    </row>
    <row r="1597" spans="1:33" x14ac:dyDescent="0.2">
      <c r="A1597" s="9">
        <v>40942</v>
      </c>
      <c r="B1597" s="18">
        <f>'EDA &amp; Statistics'!B1619/'EDA &amp; Statistics'!B1618-1</f>
        <v>2.0745377366404361E-2</v>
      </c>
      <c r="C1597" s="18">
        <f>'EDA &amp; Statistics'!C1619/'EDA &amp; Statistics'!C1618-1</f>
        <v>8.8169592757368909E-2</v>
      </c>
      <c r="D1597" s="18">
        <f>'EDA &amp; Statistics'!D1619/'EDA &amp; Statistics'!D1618-1</f>
        <v>6.5772107672412261E-2</v>
      </c>
      <c r="E1597" s="18">
        <f>'EDA &amp; Statistics'!E1619/'EDA &amp; Statistics'!E1618-1</f>
        <v>4.2079906826661961E-3</v>
      </c>
      <c r="F1597" s="18">
        <f>'EDA &amp; Statistics'!F1619/'EDA &amp; Statistics'!F1618-1</f>
        <v>2.7548182225876072E-3</v>
      </c>
      <c r="G1597" s="18">
        <f>'EDA &amp; Statistics'!G1619/'EDA &amp; Statistics'!G1618-1</f>
        <v>1.3037486238864915E-3</v>
      </c>
      <c r="H1597" s="18">
        <f>'EDA &amp; Statistics'!H1619/'EDA &amp; Statistics'!H1618-1</f>
        <v>8.9588381567876407E-2</v>
      </c>
      <c r="I1597" s="18">
        <f>'EDA &amp; Statistics'!I1619/'EDA &amp; Statistics'!I1618-1</f>
        <v>5.1020472482391943E-2</v>
      </c>
      <c r="J1597" s="18">
        <f>'EDA &amp; Statistics'!J1619/'EDA &amp; Statistics'!J1618-1</f>
        <v>-7.1427938889455644E-3</v>
      </c>
      <c r="K1597" s="18">
        <f>'EDA &amp; Statistics'!K1619/'EDA &amp; Statistics'!K1618-1</f>
        <v>-4.3620459673097134E-3</v>
      </c>
      <c r="L1597" s="18">
        <f>'EDA &amp; Statistics'!L1619/'EDA &amp; Statistics'!L1618-1</f>
        <v>3.6129029677884228E-2</v>
      </c>
      <c r="M1597" s="18">
        <f>'EDA &amp; Statistics'!M1619/'EDA &amp; Statistics'!M1618-1</f>
        <v>3.3377240605920289E-2</v>
      </c>
      <c r="N1597" s="18">
        <f>'EDA &amp; Statistics'!N1619/'EDA &amp; Statistics'!N1618-1</f>
        <v>3.2051329076644652E-2</v>
      </c>
      <c r="O1597" s="18">
        <f>'EDA &amp; Statistics'!O1619/'EDA &amp; Statistics'!O1618-1</f>
        <v>3.1578967445775152E-2</v>
      </c>
      <c r="P1597" s="18">
        <f>'EDA &amp; Statistics'!P1619/'EDA &amp; Statistics'!P1618-1</f>
        <v>-3.4087738458717931E-3</v>
      </c>
      <c r="R1597" s="9">
        <v>40942</v>
      </c>
      <c r="S1597">
        <f>LN('EDA &amp; Statistics'!B1619/'EDA &amp; Statistics'!B1618)</f>
        <v>2.0533122543472317E-2</v>
      </c>
      <c r="T1597">
        <f>LN('EDA &amp; Statistics'!C1619/'EDA &amp; Statistics'!C1618)</f>
        <v>8.4497011982508002E-2</v>
      </c>
      <c r="U1597">
        <f>LN('EDA &amp; Statistics'!D1619/'EDA &amp; Statistics'!D1618)</f>
        <v>6.3699520217597103E-2</v>
      </c>
      <c r="V1597">
        <f>LN('EDA &amp; Statistics'!E1619/'EDA &amp; Statistics'!E1618)</f>
        <v>4.1991618489743308E-3</v>
      </c>
      <c r="W1597">
        <f>LN('EDA &amp; Statistics'!F1619/'EDA &amp; Statistics'!F1618)</f>
        <v>2.751030665294551E-3</v>
      </c>
      <c r="X1597">
        <f>LN('EDA &amp; Statistics'!G1619/'EDA &amp; Statistics'!G1618)</f>
        <v>1.3028994816145978E-3</v>
      </c>
      <c r="Y1597">
        <f>LN('EDA &amp; Statistics'!H1619/'EDA &amp; Statistics'!H1618)</f>
        <v>8.5799993331183697E-2</v>
      </c>
      <c r="Z1597">
        <f>LN('EDA &amp; Statistics'!I1619/'EDA &amp; Statistics'!I1618)</f>
        <v>4.9761570755900916E-2</v>
      </c>
      <c r="AA1597">
        <f>LN('EDA &amp; Statistics'!J1619/'EDA &amp; Statistics'!J1618)</f>
        <v>-7.1684257696388804E-3</v>
      </c>
      <c r="AB1597">
        <f>LN('EDA &amp; Statistics'!K1619/'EDA &amp; Statistics'!K1618)</f>
        <v>-4.3715874468447007E-3</v>
      </c>
      <c r="AC1597">
        <f>LN('EDA &amp; Statistics'!L1619/'EDA &amp; Statistics'!L1618)</f>
        <v>3.5491682103203311E-2</v>
      </c>
      <c r="AD1597">
        <f>LN('EDA &amp; Statistics'!M1619/'EDA &amp; Statistics'!M1618)</f>
        <v>3.2832312829232886E-2</v>
      </c>
      <c r="AE1597">
        <f>LN('EDA &amp; Statistics'!N1619/'EDA &amp; Statistics'!N1618)</f>
        <v>3.1548403299872525E-2</v>
      </c>
      <c r="AF1597">
        <f>LN('EDA &amp; Statistics'!O1619/'EDA &amp; Statistics'!O1618)</f>
        <v>3.1090606532772114E-2</v>
      </c>
      <c r="AG1597">
        <f>LN('EDA &amp; Statistics'!P1619/'EDA &amp; Statistics'!P1618)</f>
        <v>-3.4145969523057891E-3</v>
      </c>
    </row>
    <row r="1598" spans="1:33" x14ac:dyDescent="0.2">
      <c r="A1598" s="9">
        <v>40945</v>
      </c>
      <c r="B1598" s="18">
        <f>'EDA &amp; Statistics'!B1620/'EDA &amp; Statistics'!B1619-1</f>
        <v>2.6926070396979362E-2</v>
      </c>
      <c r="C1598" s="18">
        <f>'EDA &amp; Statistics'!C1620/'EDA &amp; Statistics'!C1619-1</f>
        <v>-1.694737730769702E-2</v>
      </c>
      <c r="D1598" s="18">
        <f>'EDA &amp; Statistics'!D1620/'EDA &amp; Statistics'!D1619-1</f>
        <v>-2.4568806081341155E-2</v>
      </c>
      <c r="E1598" s="18">
        <f>'EDA &amp; Statistics'!E1620/'EDA &amp; Statistics'!E1619-1</f>
        <v>3.4154803364243591E-2</v>
      </c>
      <c r="F1598" s="18">
        <f>'EDA &amp; Statistics'!F1620/'EDA &amp; Statistics'!F1619-1</f>
        <v>2.7472500480930861E-2</v>
      </c>
      <c r="G1598" s="18">
        <f>'EDA &amp; Statistics'!G1620/'EDA &amp; Statistics'!G1619-1</f>
        <v>2.0833376018952299E-2</v>
      </c>
      <c r="H1598" s="18">
        <f>'EDA &amp; Statistics'!H1620/'EDA &amp; Statistics'!H1619-1</f>
        <v>-3.3333302427220435E-2</v>
      </c>
      <c r="I1598" s="18">
        <f>'EDA &amp; Statistics'!I1620/'EDA &amp; Statistics'!I1619-1</f>
        <v>-1.1473972866787641E-2</v>
      </c>
      <c r="J1598" s="18">
        <f>'EDA &amp; Statistics'!J1620/'EDA &amp; Statistics'!J1619-1</f>
        <v>3.1774506570747318E-2</v>
      </c>
      <c r="K1598" s="18">
        <f>'EDA &amp; Statistics'!K1620/'EDA &amp; Statistics'!K1619-1</f>
        <v>2.5191625339909596E-2</v>
      </c>
      <c r="L1598" s="18">
        <f>'EDA &amp; Statistics'!L1620/'EDA &amp; Statistics'!L1619-1</f>
        <v>-1.8679932993391435E-2</v>
      </c>
      <c r="M1598" s="18">
        <f>'EDA &amp; Statistics'!M1620/'EDA &amp; Statistics'!M1619-1</f>
        <v>-1.0624673922305927E-2</v>
      </c>
      <c r="N1598" s="18">
        <f>'EDA &amp; Statistics'!N1620/'EDA &amp; Statistics'!N1619-1</f>
        <v>0</v>
      </c>
      <c r="O1598" s="18">
        <f>'EDA &amp; Statistics'!O1620/'EDA &amp; Statistics'!O1619-1</f>
        <v>-4.0816286810733127E-3</v>
      </c>
      <c r="P1598" s="18">
        <f>'EDA &amp; Statistics'!P1620/'EDA &amp; Statistics'!P1619-1</f>
        <v>9.8614270655448255E-3</v>
      </c>
      <c r="R1598" s="9">
        <v>40945</v>
      </c>
      <c r="S1598">
        <f>LN('EDA &amp; Statistics'!B1620/'EDA &amp; Statistics'!B1619)</f>
        <v>2.6569942373786452E-2</v>
      </c>
      <c r="T1598">
        <f>LN('EDA &amp; Statistics'!C1620/'EDA &amp; Statistics'!C1619)</f>
        <v>-1.7092627518760374E-2</v>
      </c>
      <c r="U1598">
        <f>LN('EDA &amp; Statistics'!D1620/'EDA &amp; Statistics'!D1619)</f>
        <v>-2.4875655575091225E-2</v>
      </c>
      <c r="V1598">
        <f>LN('EDA &amp; Statistics'!E1620/'EDA &amp; Statistics'!E1619)</f>
        <v>3.3584477998570915E-2</v>
      </c>
      <c r="W1598">
        <f>LN('EDA &amp; Statistics'!F1620/'EDA &amp; Statistics'!F1619)</f>
        <v>2.7101903507894761E-2</v>
      </c>
      <c r="X1598">
        <f>LN('EDA &amp; Statistics'!G1620/'EDA &amp; Statistics'!G1619)</f>
        <v>2.061932901721869E-2</v>
      </c>
      <c r="Y1598">
        <f>LN('EDA &amp; Statistics'!H1620/'EDA &amp; Statistics'!H1619)</f>
        <v>-3.3901519703840928E-2</v>
      </c>
      <c r="Z1598">
        <f>LN('EDA &amp; Statistics'!I1620/'EDA &amp; Statistics'!I1619)</f>
        <v>-1.1540306790714707E-2</v>
      </c>
      <c r="AA1598">
        <f>LN('EDA &amp; Statistics'!J1620/'EDA &amp; Statistics'!J1619)</f>
        <v>3.1280141799530752E-2</v>
      </c>
      <c r="AB1598">
        <f>LN('EDA &amp; Statistics'!K1620/'EDA &amp; Statistics'!K1619)</f>
        <v>2.4879546668239313E-2</v>
      </c>
      <c r="AC1598">
        <f>LN('EDA &amp; Statistics'!L1620/'EDA &amp; Statistics'!L1619)</f>
        <v>-1.8856606568188949E-2</v>
      </c>
      <c r="AD1598">
        <f>LN('EDA &amp; Statistics'!M1620/'EDA &amp; Statistics'!M1619)</f>
        <v>-1.0681518767438763E-2</v>
      </c>
      <c r="AE1598">
        <f>LN('EDA &amp; Statistics'!N1620/'EDA &amp; Statistics'!N1619)</f>
        <v>0</v>
      </c>
      <c r="AF1598">
        <f>LN('EDA &amp; Statistics'!O1620/'EDA &amp; Statistics'!O1619)</f>
        <v>-4.0899812632585741E-3</v>
      </c>
      <c r="AG1598">
        <f>LN('EDA &amp; Statistics'!P1620/'EDA &amp; Statistics'!P1619)</f>
        <v>9.8131205150570177E-3</v>
      </c>
    </row>
    <row r="1599" spans="1:33" x14ac:dyDescent="0.2">
      <c r="A1599" s="9">
        <v>40946</v>
      </c>
      <c r="B1599" s="18">
        <f>'EDA &amp; Statistics'!B1621/'EDA &amp; Statistics'!B1620-1</f>
        <v>3.073452380493058E-2</v>
      </c>
      <c r="C1599" s="18">
        <f>'EDA &amp; Statistics'!C1621/'EDA &amp; Statistics'!C1620-1</f>
        <v>5.7208309184778372E-2</v>
      </c>
      <c r="D1599" s="18">
        <f>'EDA &amp; Statistics'!D1621/'EDA &amp; Statistics'!D1620-1</f>
        <v>3.3560320739534966E-2</v>
      </c>
      <c r="E1599" s="18">
        <f>'EDA &amp; Statistics'!E1621/'EDA &amp; Statistics'!E1620-1</f>
        <v>8.1519599196606674E-3</v>
      </c>
      <c r="F1599" s="18">
        <f>'EDA &amp; Statistics'!F1621/'EDA &amp; Statistics'!F1620-1</f>
        <v>5.3475884693889864E-3</v>
      </c>
      <c r="G1599" s="18">
        <f>'EDA &amp; Statistics'!G1621/'EDA &amp; Statistics'!G1620-1</f>
        <v>2.5510179256709176E-3</v>
      </c>
      <c r="H1599" s="18">
        <f>'EDA &amp; Statistics'!H1621/'EDA &amp; Statistics'!H1620-1</f>
        <v>5.7471277755039685E-2</v>
      </c>
      <c r="I1599" s="18">
        <f>'EDA &amp; Statistics'!I1621/'EDA &amp; Statistics'!I1620-1</f>
        <v>2.0535715901273788E-2</v>
      </c>
      <c r="J1599" s="18">
        <f>'EDA &amp; Statistics'!J1621/'EDA &amp; Statistics'!J1620-1</f>
        <v>2.6728705188387547E-2</v>
      </c>
      <c r="K1599" s="18">
        <f>'EDA &amp; Statistics'!K1621/'EDA &amp; Statistics'!K1620-1</f>
        <v>1.7094103307181641E-2</v>
      </c>
      <c r="L1599" s="18">
        <f>'EDA &amp; Statistics'!L1621/'EDA &amp; Statistics'!L1620-1</f>
        <v>1.8401043353605484E-2</v>
      </c>
      <c r="M1599" s="18">
        <f>'EDA &amp; Statistics'!M1621/'EDA &amp; Statistics'!M1620-1</f>
        <v>1.2027438618483099E-2</v>
      </c>
      <c r="N1599" s="18">
        <f>'EDA &amp; Statistics'!N1621/'EDA &amp; Statistics'!N1620-1</f>
        <v>2.3291940067493133E-2</v>
      </c>
      <c r="O1599" s="18">
        <f>'EDA &amp; Statistics'!O1621/'EDA &amp; Statistics'!O1620-1</f>
        <v>1.9467169664715067E-2</v>
      </c>
      <c r="P1599" s="18">
        <f>'EDA &amp; Statistics'!P1621/'EDA &amp; Statistics'!P1620-1</f>
        <v>2.6098542613890441E-3</v>
      </c>
      <c r="R1599" s="9">
        <v>40946</v>
      </c>
      <c r="S1599">
        <f>LN('EDA &amp; Statistics'!B1621/'EDA &amp; Statistics'!B1620)</f>
        <v>3.0271677992935165E-2</v>
      </c>
      <c r="T1599">
        <f>LN('EDA &amp; Statistics'!C1621/'EDA &amp; Statistics'!C1620)</f>
        <v>5.5631763331921644E-2</v>
      </c>
      <c r="U1599">
        <f>LN('EDA &amp; Statistics'!D1621/'EDA &amp; Statistics'!D1620)</f>
        <v>3.3009463931924443E-2</v>
      </c>
      <c r="V1599">
        <f>LN('EDA &amp; Statistics'!E1621/'EDA &amp; Statistics'!E1620)</f>
        <v>8.1189121755035846E-3</v>
      </c>
      <c r="W1599">
        <f>LN('EDA &amp; Statistics'!F1621/'EDA &amp; Statistics'!F1620)</f>
        <v>5.3333408890633158E-3</v>
      </c>
      <c r="X1599">
        <f>LN('EDA &amp; Statistics'!G1621/'EDA &amp; Statistics'!G1620)</f>
        <v>2.5477696026231208E-3</v>
      </c>
      <c r="Y1599">
        <f>LN('EDA &amp; Statistics'!H1621/'EDA &amp; Statistics'!H1620)</f>
        <v>5.5880471054113603E-2</v>
      </c>
      <c r="Z1599">
        <f>LN('EDA &amp; Statistics'!I1621/'EDA &amp; Statistics'!I1620)</f>
        <v>2.0327701088720857E-2</v>
      </c>
      <c r="AA1599">
        <f>LN('EDA &amp; Statistics'!J1621/'EDA &amp; Statistics'!J1620)</f>
        <v>2.6377733623274151E-2</v>
      </c>
      <c r="AB1599">
        <f>LN('EDA &amp; Statistics'!K1621/'EDA &amp; Statistics'!K1620)</f>
        <v>1.6949643077973472E-2</v>
      </c>
      <c r="AC1599">
        <f>LN('EDA &amp; Statistics'!L1621/'EDA &amp; Statistics'!L1620)</f>
        <v>1.8233792763289704E-2</v>
      </c>
      <c r="AD1599">
        <f>LN('EDA &amp; Statistics'!M1621/'EDA &amp; Statistics'!M1620)</f>
        <v>1.195568375708668E-2</v>
      </c>
      <c r="AE1599">
        <f>LN('EDA &amp; Statistics'!N1621/'EDA &amp; Statistics'!N1620)</f>
        <v>2.3024822667448763E-2</v>
      </c>
      <c r="AF1599">
        <f>LN('EDA &amp; Statistics'!O1621/'EDA &amp; Statistics'!O1620)</f>
        <v>1.9280108125159581E-2</v>
      </c>
      <c r="AG1599">
        <f>LN('EDA &amp; Statistics'!P1621/'EDA &amp; Statistics'!P1620)</f>
        <v>2.6064545057160465E-3</v>
      </c>
    </row>
    <row r="1600" spans="1:33" x14ac:dyDescent="0.2">
      <c r="A1600" s="9">
        <v>40947</v>
      </c>
      <c r="B1600" s="18">
        <f>'EDA &amp; Statistics'!B1622/'EDA &amp; Statistics'!B1621-1</f>
        <v>-2.1315705362929038E-2</v>
      </c>
      <c r="C1600" s="18">
        <f>'EDA &amp; Statistics'!C1622/'EDA &amp; Statistics'!C1621-1</f>
        <v>5.538832041974473E-3</v>
      </c>
      <c r="D1600" s="18">
        <f>'EDA &amp; Statistics'!D1622/'EDA &amp; Statistics'!D1621-1</f>
        <v>6.648034050229068E-3</v>
      </c>
      <c r="E1600" s="18">
        <f>'EDA &amp; Statistics'!E1622/'EDA &amp; Statistics'!E1621-1</f>
        <v>3.1587142801577262E-2</v>
      </c>
      <c r="F1600" s="18">
        <f>'EDA &amp; Statistics'!F1622/'EDA &amp; Statistics'!F1621-1</f>
        <v>2.6595719384628902E-2</v>
      </c>
      <c r="G1600" s="18">
        <f>'EDA &amp; Statistics'!G1622/'EDA &amp; Statistics'!G1621-1</f>
        <v>2.1628447400646067E-2</v>
      </c>
      <c r="H1600" s="18">
        <f>'EDA &amp; Statistics'!H1622/'EDA &amp; Statistics'!H1621-1</f>
        <v>6.5217198349807326E-3</v>
      </c>
      <c r="I1600" s="18">
        <f>'EDA &amp; Statistics'!I1622/'EDA &amp; Statistics'!I1621-1</f>
        <v>8.7488979919962961E-3</v>
      </c>
      <c r="J1600" s="18">
        <f>'EDA &amp; Statistics'!J1622/'EDA &amp; Statistics'!J1621-1</f>
        <v>1.4148273849494686E-2</v>
      </c>
      <c r="K1600" s="18">
        <f>'EDA &amp; Statistics'!K1622/'EDA &amp; Statistics'!K1621-1</f>
        <v>1.2079807309713031E-2</v>
      </c>
      <c r="L1600" s="18">
        <f>'EDA &amp; Statistics'!L1622/'EDA &amp; Statistics'!L1621-1</f>
        <v>1.682239880876879E-2</v>
      </c>
      <c r="M1600" s="18">
        <f>'EDA &amp; Statistics'!M1622/'EDA &amp; Statistics'!M1621-1</f>
        <v>1.0611246152009146E-2</v>
      </c>
      <c r="N1600" s="18">
        <f>'EDA &amp; Statistics'!N1622/'EDA &amp; Statistics'!N1621-1</f>
        <v>-1.9726875786166276E-2</v>
      </c>
      <c r="O1600" s="18">
        <f>'EDA &amp; Statistics'!O1622/'EDA &amp; Statistics'!O1621-1</f>
        <v>-1.1055242089031747E-2</v>
      </c>
      <c r="P1600" s="18">
        <f>'EDA &amp; Statistics'!P1622/'EDA &amp; Statistics'!P1621-1</f>
        <v>2.7174087051384799E-3</v>
      </c>
      <c r="R1600" s="9">
        <v>40947</v>
      </c>
      <c r="S1600">
        <f>LN('EDA &amp; Statistics'!B1622/'EDA &amp; Statistics'!B1621)</f>
        <v>-2.1546165846719294E-2</v>
      </c>
      <c r="T1600">
        <f>LN('EDA &amp; Statistics'!C1622/'EDA &amp; Statistics'!C1621)</f>
        <v>5.5235491188383619E-3</v>
      </c>
      <c r="U1600">
        <f>LN('EDA &amp; Statistics'!D1622/'EDA &amp; Statistics'!D1621)</f>
        <v>6.6260333257440688E-3</v>
      </c>
      <c r="V1600">
        <f>LN('EDA &amp; Statistics'!E1622/'EDA &amp; Statistics'!E1621)</f>
        <v>3.1098531591022681E-2</v>
      </c>
      <c r="W1600">
        <f>LN('EDA &amp; Statistics'!F1622/'EDA &amp; Statistics'!F1621)</f>
        <v>2.6248201434056425E-2</v>
      </c>
      <c r="X1600">
        <f>LN('EDA &amp; Statistics'!G1622/'EDA &amp; Statistics'!G1621)</f>
        <v>2.1397871277090363E-2</v>
      </c>
      <c r="Y1600">
        <f>LN('EDA &amp; Statistics'!H1622/'EDA &amp; Statistics'!H1621)</f>
        <v>6.5005454326636965E-3</v>
      </c>
      <c r="Z1600">
        <f>LN('EDA &amp; Statistics'!I1622/'EDA &amp; Statistics'!I1621)</f>
        <v>8.7108481523504745E-3</v>
      </c>
      <c r="AA1600">
        <f>LN('EDA &amp; Statistics'!J1622/'EDA &amp; Statistics'!J1621)</f>
        <v>1.4049121154943396E-2</v>
      </c>
      <c r="AB1600">
        <f>LN('EDA &amp; Statistics'!K1622/'EDA &amp; Statistics'!K1621)</f>
        <v>1.2007428733887653E-2</v>
      </c>
      <c r="AC1600">
        <f>LN('EDA &amp; Statistics'!L1622/'EDA &amp; Statistics'!L1621)</f>
        <v>1.6682469376647566E-2</v>
      </c>
      <c r="AD1600">
        <f>LN('EDA &amp; Statistics'!M1622/'EDA &amp; Statistics'!M1621)</f>
        <v>1.0555342006914903E-2</v>
      </c>
      <c r="AE1600">
        <f>LN('EDA &amp; Statistics'!N1622/'EDA &amp; Statistics'!N1621)</f>
        <v>-1.9924047969260898E-2</v>
      </c>
      <c r="AF1600">
        <f>LN('EDA &amp; Statistics'!O1622/'EDA &amp; Statistics'!O1621)</f>
        <v>-1.1116805430106807E-2</v>
      </c>
      <c r="AG1600">
        <f>LN('EDA &amp; Statistics'!P1622/'EDA &amp; Statistics'!P1621)</f>
        <v>2.7137232252301469E-3</v>
      </c>
    </row>
    <row r="1601" spans="1:33" x14ac:dyDescent="0.2">
      <c r="A1601" s="9">
        <v>40948</v>
      </c>
      <c r="B1601" s="18">
        <f>'EDA &amp; Statistics'!B1623/'EDA &amp; Statistics'!B1622-1</f>
        <v>-1.2603889104183863E-2</v>
      </c>
      <c r="C1601" s="18">
        <f>'EDA &amp; Statistics'!C1623/'EDA &amp; Statistics'!C1622-1</f>
        <v>2.3564189025000015E-2</v>
      </c>
      <c r="D1601" s="18">
        <f>'EDA &amp; Statistics'!D1623/'EDA &amp; Statistics'!D1622-1</f>
        <v>1.7561755134165358E-2</v>
      </c>
      <c r="E1601" s="18">
        <f>'EDA &amp; Statistics'!E1623/'EDA &amp; Statistics'!E1622-1</f>
        <v>-1.1566792144598215E-2</v>
      </c>
      <c r="F1601" s="18">
        <f>'EDA &amp; Statistics'!F1623/'EDA &amp; Statistics'!F1622-1</f>
        <v>-5.1813423497559796E-3</v>
      </c>
      <c r="G1601" s="18">
        <f>'EDA &amp; Statistics'!G1623/'EDA &amp; Statistics'!G1622-1</f>
        <v>1.2453585572083092E-3</v>
      </c>
      <c r="H1601" s="18">
        <f>'EDA &amp; Statistics'!H1623/'EDA &amp; Statistics'!H1622-1</f>
        <v>1.5118788967502184E-2</v>
      </c>
      <c r="I1601" s="18">
        <f>'EDA &amp; Statistics'!I1623/'EDA &amp; Statistics'!I1622-1</f>
        <v>2.7753638959208793E-2</v>
      </c>
      <c r="J1601" s="18">
        <f>'EDA &amp; Statistics'!J1623/'EDA &amp; Statistics'!J1622-1</f>
        <v>2.0089319688552987E-2</v>
      </c>
      <c r="K1601" s="18">
        <f>'EDA &amp; Statistics'!K1623/'EDA &amp; Statistics'!K1622-1</f>
        <v>1.5568200826880707E-2</v>
      </c>
      <c r="L1601" s="18">
        <f>'EDA &amp; Statistics'!L1623/'EDA &amp; Statistics'!L1622-1</f>
        <v>2.0833357681636411E-2</v>
      </c>
      <c r="M1601" s="18">
        <f>'EDA &amp; Statistics'!M1623/'EDA &amp; Statistics'!M1622-1</f>
        <v>2.1419520763644284E-2</v>
      </c>
      <c r="N1601" s="18">
        <f>'EDA &amp; Statistics'!N1623/'EDA &amp; Statistics'!N1622-1</f>
        <v>1.0835939821674634E-2</v>
      </c>
      <c r="O1601" s="18">
        <f>'EDA &amp; Statistics'!O1623/'EDA &amp; Statistics'!O1622-1</f>
        <v>2.6422787078255849E-2</v>
      </c>
      <c r="P1601" s="18">
        <f>'EDA &amp; Statistics'!P1623/'EDA &amp; Statistics'!P1622-1</f>
        <v>-1.8378805256570319E-3</v>
      </c>
      <c r="R1601" s="9">
        <v>40948</v>
      </c>
      <c r="S1601">
        <f>LN('EDA &amp; Statistics'!B1623/'EDA &amp; Statistics'!B1622)</f>
        <v>-1.268399189734107E-2</v>
      </c>
      <c r="T1601">
        <f>LN('EDA &amp; Statistics'!C1623/'EDA &amp; Statistics'!C1622)</f>
        <v>2.3290839370081459E-2</v>
      </c>
      <c r="U1601">
        <f>LN('EDA &amp; Statistics'!D1623/'EDA &amp; Statistics'!D1622)</f>
        <v>1.740932949941772E-2</v>
      </c>
      <c r="V1601">
        <f>LN('EDA &amp; Statistics'!E1623/'EDA &amp; Statistics'!E1622)</f>
        <v>-1.1634207844652534E-2</v>
      </c>
      <c r="W1601">
        <f>LN('EDA &amp; Statistics'!F1623/'EDA &amp; Statistics'!F1622)</f>
        <v>-5.1948120515983073E-3</v>
      </c>
      <c r="X1601">
        <f>LN('EDA &amp; Statistics'!G1623/'EDA &amp; Statistics'!G1622)</f>
        <v>1.2445837414558729E-3</v>
      </c>
      <c r="Y1601">
        <f>LN('EDA &amp; Statistics'!H1623/'EDA &amp; Statistics'!H1622)</f>
        <v>1.5005639111388304E-2</v>
      </c>
      <c r="Z1601">
        <f>LN('EDA &amp; Statistics'!I1623/'EDA &amp; Statistics'!I1622)</f>
        <v>2.7375487494237086E-2</v>
      </c>
      <c r="AA1601">
        <f>LN('EDA &amp; Statistics'!J1623/'EDA &amp; Statistics'!J1622)</f>
        <v>1.9890191784408782E-2</v>
      </c>
      <c r="AB1601">
        <f>LN('EDA &amp; Statistics'!K1623/'EDA &amp; Statistics'!K1622)</f>
        <v>1.5448259632398448E-2</v>
      </c>
      <c r="AC1601">
        <f>LN('EDA &amp; Statistics'!L1623/'EDA &amp; Statistics'!L1622)</f>
        <v>2.061931105413433E-2</v>
      </c>
      <c r="AD1601">
        <f>LN('EDA &amp; Statistics'!M1623/'EDA &amp; Statistics'!M1622)</f>
        <v>2.1193346820508177E-2</v>
      </c>
      <c r="AE1601">
        <f>LN('EDA &amp; Statistics'!N1623/'EDA &amp; Statistics'!N1622)</f>
        <v>1.0777651718640221E-2</v>
      </c>
      <c r="AF1601">
        <f>LN('EDA &amp; Statistics'!O1623/'EDA &amp; Statistics'!O1622)</f>
        <v>2.6079735045431419E-2</v>
      </c>
      <c r="AG1601">
        <f>LN('EDA &amp; Statistics'!P1623/'EDA &amp; Statistics'!P1622)</f>
        <v>-1.8395715002608216E-3</v>
      </c>
    </row>
    <row r="1602" spans="1:33" x14ac:dyDescent="0.2">
      <c r="A1602" s="9">
        <v>40949</v>
      </c>
      <c r="B1602" s="18">
        <f>'EDA &amp; Statistics'!B1624/'EDA &amp; Statistics'!B1623-1</f>
        <v>2.7877481702019091E-2</v>
      </c>
      <c r="C1602" s="18">
        <f>'EDA &amp; Statistics'!C1624/'EDA &amp; Statistics'!C1623-1</f>
        <v>-3.3713924495927139E-2</v>
      </c>
      <c r="D1602" s="18">
        <f>'EDA &amp; Statistics'!D1624/'EDA &amp; Statistics'!D1623-1</f>
        <v>-3.6264230270763531E-2</v>
      </c>
      <c r="E1602" s="18">
        <f>'EDA &amp; Statistics'!E1624/'EDA &amp; Statistics'!E1623-1</f>
        <v>-1.3603499075043324E-2</v>
      </c>
      <c r="F1602" s="18">
        <f>'EDA &amp; Statistics'!F1624/'EDA &amp; Statistics'!F1623-1</f>
        <v>-1.3020821206737088E-2</v>
      </c>
      <c r="G1602" s="18">
        <f>'EDA &amp; Statistics'!G1624/'EDA &amp; Statistics'!G1623-1</f>
        <v>-1.243779914266574E-2</v>
      </c>
      <c r="H1602" s="18">
        <f>'EDA &amp; Statistics'!H1624/'EDA &amp; Statistics'!H1623-1</f>
        <v>-3.6170191044934685E-2</v>
      </c>
      <c r="I1602" s="18">
        <f>'EDA &amp; Statistics'!I1624/'EDA &amp; Statistics'!I1623-1</f>
        <v>-2.5316432775011277E-2</v>
      </c>
      <c r="J1602" s="18">
        <f>'EDA &amp; Statistics'!J1624/'EDA &amp; Statistics'!J1623-1</f>
        <v>-2.078780382064449E-2</v>
      </c>
      <c r="K1602" s="18">
        <f>'EDA &amp; Statistics'!K1624/'EDA &amp; Statistics'!K1623-1</f>
        <v>-1.7373538982620063E-2</v>
      </c>
      <c r="L1602" s="18">
        <f>'EDA &amp; Statistics'!L1624/'EDA &amp; Statistics'!L1623-1</f>
        <v>-3.1812708898000253E-2</v>
      </c>
      <c r="M1602" s="18">
        <f>'EDA &amp; Statistics'!M1624/'EDA &amp; Statistics'!M1623-1</f>
        <v>-3.2483552107548719E-2</v>
      </c>
      <c r="N1602" s="18">
        <f>'EDA &amp; Statistics'!N1624/'EDA &amp; Statistics'!N1623-1</f>
        <v>-3.5222053856601154E-2</v>
      </c>
      <c r="O1602" s="18">
        <f>'EDA &amp; Statistics'!O1624/'EDA &amp; Statistics'!O1623-1</f>
        <v>-3.3663380172903934E-2</v>
      </c>
      <c r="P1602" s="18">
        <f>'EDA &amp; Statistics'!P1624/'EDA &amp; Statistics'!P1623-1</f>
        <v>-1.1429633075692003E-2</v>
      </c>
      <c r="R1602" s="9">
        <v>40949</v>
      </c>
      <c r="S1602">
        <f>LN('EDA &amp; Statistics'!B1624/'EDA &amp; Statistics'!B1623)</f>
        <v>2.7495978706610143E-2</v>
      </c>
      <c r="T1602">
        <f>LN('EDA &amp; Statistics'!C1624/'EDA &amp; Statistics'!C1623)</f>
        <v>-3.4295344197566455E-2</v>
      </c>
      <c r="U1602">
        <f>LN('EDA &amp; Statistics'!D1624/'EDA &amp; Statistics'!D1623)</f>
        <v>-3.6938119734505198E-2</v>
      </c>
      <c r="V1602">
        <f>LN('EDA &amp; Statistics'!E1624/'EDA &amp; Statistics'!E1623)</f>
        <v>-1.3696874456870217E-2</v>
      </c>
      <c r="W1602">
        <f>LN('EDA &amp; Statistics'!F1624/'EDA &amp; Statistics'!F1623)</f>
        <v>-1.3106335218722858E-2</v>
      </c>
      <c r="X1602">
        <f>LN('EDA &amp; Statistics'!G1624/'EDA &amp; Statistics'!G1623)</f>
        <v>-1.2515795980575372E-2</v>
      </c>
      <c r="Y1602">
        <f>LN('EDA &amp; Statistics'!H1624/'EDA &amp; Statistics'!H1623)</f>
        <v>-3.6840546684910026E-2</v>
      </c>
      <c r="Z1602">
        <f>LN('EDA &amp; Statistics'!I1624/'EDA &amp; Statistics'!I1623)</f>
        <v>-2.564240709679105E-2</v>
      </c>
      <c r="AA1602">
        <f>LN('EDA &amp; Statistics'!J1624/'EDA &amp; Statistics'!J1623)</f>
        <v>-2.1006912053116555E-2</v>
      </c>
      <c r="AB1602">
        <f>LN('EDA &amp; Statistics'!K1624/'EDA &amp; Statistics'!K1623)</f>
        <v>-1.7526230017898436E-2</v>
      </c>
      <c r="AC1602">
        <f>LN('EDA &amp; Statistics'!L1624/'EDA &amp; Statistics'!L1623)</f>
        <v>-3.2329727877505141E-2</v>
      </c>
      <c r="AD1602">
        <f>LN('EDA &amp; Statistics'!M1624/'EDA &amp; Statistics'!M1623)</f>
        <v>-3.3022853817071041E-2</v>
      </c>
      <c r="AE1602">
        <f>LN('EDA &amp; Statistics'!N1624/'EDA &amp; Statistics'!N1623)</f>
        <v>-3.585731174539325E-2</v>
      </c>
      <c r="AF1602">
        <f>LN('EDA &amp; Statistics'!O1624/'EDA &amp; Statistics'!O1623)</f>
        <v>-3.424303774048424E-2</v>
      </c>
      <c r="AG1602">
        <f>LN('EDA &amp; Statistics'!P1624/'EDA &amp; Statistics'!P1623)</f>
        <v>-1.1495453346809452E-2</v>
      </c>
    </row>
    <row r="1603" spans="1:33" x14ac:dyDescent="0.2">
      <c r="A1603" s="9">
        <v>40952</v>
      </c>
      <c r="B1603" s="18">
        <f>'EDA &amp; Statistics'!B1625/'EDA &amp; Statistics'!B1624-1</f>
        <v>3.1253434189502105E-2</v>
      </c>
      <c r="C1603" s="18">
        <f>'EDA &amp; Statistics'!C1625/'EDA &amp; Statistics'!C1624-1</f>
        <v>3.46612284636032E-2</v>
      </c>
      <c r="D1603" s="18">
        <f>'EDA &amp; Statistics'!D1625/'EDA &amp; Statistics'!D1624-1</f>
        <v>9.7312282620150015E-3</v>
      </c>
      <c r="E1603" s="18">
        <f>'EDA &amp; Statistics'!E1625/'EDA &amp; Statistics'!E1624-1</f>
        <v>0</v>
      </c>
      <c r="F1603" s="18">
        <f>'EDA &amp; Statistics'!F1625/'EDA &amp; Statistics'!F1624-1</f>
        <v>0</v>
      </c>
      <c r="G1603" s="18">
        <f>'EDA &amp; Statistics'!G1625/'EDA &amp; Statistics'!G1624-1</f>
        <v>0</v>
      </c>
      <c r="H1603" s="18">
        <f>'EDA &amp; Statistics'!H1625/'EDA &amp; Statistics'!H1624-1</f>
        <v>0</v>
      </c>
      <c r="I1603" s="18">
        <f>'EDA &amp; Statistics'!I1625/'EDA &amp; Statistics'!I1624-1</f>
        <v>-1.0389580096362372E-2</v>
      </c>
      <c r="J1603" s="18">
        <f>'EDA &amp; Statistics'!J1625/'EDA &amp; Statistics'!J1624-1</f>
        <v>2.7933600823888405E-3</v>
      </c>
      <c r="K1603" s="18">
        <f>'EDA &amp; Statistics'!K1625/'EDA &amp; Statistics'!K1624-1</f>
        <v>3.1201962932567717E-3</v>
      </c>
      <c r="L1603" s="18">
        <f>'EDA &amp; Statistics'!L1625/'EDA &amp; Statistics'!L1624-1</f>
        <v>-6.8196137338263352E-3</v>
      </c>
      <c r="M1603" s="18">
        <f>'EDA &amp; Statistics'!M1625/'EDA &amp; Statistics'!M1624-1</f>
        <v>-7.2248025852559294E-3</v>
      </c>
      <c r="N1603" s="18">
        <f>'EDA &amp; Statistics'!N1625/'EDA &amp; Statistics'!N1624-1</f>
        <v>-4.7619379206479406E-3</v>
      </c>
      <c r="O1603" s="18">
        <f>'EDA &amp; Statistics'!O1625/'EDA &amp; Statistics'!O1624-1</f>
        <v>-5.1229702420397816E-3</v>
      </c>
      <c r="P1603" s="18">
        <f>'EDA &amp; Statistics'!P1625/'EDA &amp; Statistics'!P1624-1</f>
        <v>-6.9208631049714198E-3</v>
      </c>
      <c r="R1603" s="9">
        <v>40952</v>
      </c>
      <c r="S1603">
        <f>LN('EDA &amp; Statistics'!B1625/'EDA &amp; Statistics'!B1624)</f>
        <v>3.0774988784362398E-2</v>
      </c>
      <c r="T1603">
        <f>LN('EDA &amp; Statistics'!C1625/'EDA &amp; Statistics'!C1624)</f>
        <v>3.4074057643820967E-2</v>
      </c>
      <c r="U1603">
        <f>LN('EDA &amp; Statistics'!D1625/'EDA &amp; Statistics'!D1624)</f>
        <v>9.6841848077828408E-3</v>
      </c>
      <c r="V1603">
        <f>LN('EDA &amp; Statistics'!E1625/'EDA &amp; Statistics'!E1624)</f>
        <v>0</v>
      </c>
      <c r="W1603">
        <f>LN('EDA &amp; Statistics'!F1625/'EDA &amp; Statistics'!F1624)</f>
        <v>0</v>
      </c>
      <c r="X1603">
        <f>LN('EDA &amp; Statistics'!G1625/'EDA &amp; Statistics'!G1624)</f>
        <v>0</v>
      </c>
      <c r="Y1603">
        <f>LN('EDA &amp; Statistics'!H1625/'EDA &amp; Statistics'!H1624)</f>
        <v>0</v>
      </c>
      <c r="Z1603">
        <f>LN('EDA &amp; Statistics'!I1625/'EDA &amp; Statistics'!I1624)</f>
        <v>-1.0443928549796361E-2</v>
      </c>
      <c r="AA1603">
        <f>LN('EDA &amp; Statistics'!J1625/'EDA &amp; Statistics'!J1624)</f>
        <v>2.7894659023264055E-3</v>
      </c>
      <c r="AB1603">
        <f>LN('EDA &amp; Statistics'!K1625/'EDA &amp; Statistics'!K1624)</f>
        <v>3.1153385828528589E-3</v>
      </c>
      <c r="AC1603">
        <f>LN('EDA &amp; Statistics'!L1625/'EDA &amp; Statistics'!L1624)</f>
        <v>-6.8429735634850455E-3</v>
      </c>
      <c r="AD1603">
        <f>LN('EDA &amp; Statistics'!M1625/'EDA &amp; Statistics'!M1624)</f>
        <v>-7.2510278627668685E-3</v>
      </c>
      <c r="AE1603">
        <f>LN('EDA &amp; Statistics'!N1625/'EDA &amp; Statistics'!N1624)</f>
        <v>-4.7733120700556835E-3</v>
      </c>
      <c r="AF1603">
        <f>LN('EDA &amp; Statistics'!O1625/'EDA &amp; Statistics'!O1624)</f>
        <v>-5.1361376441476083E-3</v>
      </c>
      <c r="AG1603">
        <f>LN('EDA &amp; Statistics'!P1625/'EDA &amp; Statistics'!P1624)</f>
        <v>-6.9449233540860638E-3</v>
      </c>
    </row>
    <row r="1604" spans="1:33" x14ac:dyDescent="0.2">
      <c r="A1604" s="9">
        <v>40953</v>
      </c>
      <c r="B1604" s="18">
        <f>'EDA &amp; Statistics'!B1626/'EDA &amp; Statistics'!B1625-1</f>
        <v>2.6164661015810609E-3</v>
      </c>
      <c r="C1604" s="18">
        <f>'EDA &amp; Statistics'!C1626/'EDA &amp; Statistics'!C1625-1</f>
        <v>-3.6926227120638866E-2</v>
      </c>
      <c r="D1604" s="18">
        <f>'EDA &amp; Statistics'!D1626/'EDA &amp; Statistics'!D1625-1</f>
        <v>-3.2449858769332041E-2</v>
      </c>
      <c r="E1604" s="18">
        <f>'EDA &amp; Statistics'!E1626/'EDA &amp; Statistics'!E1625-1</f>
        <v>-4.1206262571313101E-2</v>
      </c>
      <c r="F1604" s="18">
        <f>'EDA &amp; Statistics'!F1626/'EDA &amp; Statistics'!F1625-1</f>
        <v>-2.6385199377066959E-2</v>
      </c>
      <c r="G1604" s="18">
        <f>'EDA &amp; Statistics'!G1626/'EDA &amp; Statistics'!G1625-1</f>
        <v>-1.1335031730389744E-2</v>
      </c>
      <c r="H1604" s="18">
        <f>'EDA &amp; Statistics'!H1626/'EDA &amp; Statistics'!H1625-1</f>
        <v>-4.4150133176247275E-2</v>
      </c>
      <c r="I1604" s="18">
        <f>'EDA &amp; Statistics'!I1626/'EDA &amp; Statistics'!I1625-1</f>
        <v>-2.6246693975988555E-2</v>
      </c>
      <c r="J1604" s="18">
        <f>'EDA &amp; Statistics'!J1626/'EDA &amp; Statistics'!J1625-1</f>
        <v>-5.5710516556741752E-3</v>
      </c>
      <c r="K1604" s="18">
        <f>'EDA &amp; Statistics'!K1626/'EDA &amp; Statistics'!K1625-1</f>
        <v>-7.2577133412355943E-3</v>
      </c>
      <c r="L1604" s="18">
        <f>'EDA &amp; Statistics'!L1626/'EDA &amp; Statistics'!L1625-1</f>
        <v>-1.5605478269605011E-2</v>
      </c>
      <c r="M1604" s="18">
        <f>'EDA &amp; Statistics'!M1626/'EDA &amp; Statistics'!M1625-1</f>
        <v>-1.3698658099383421E-2</v>
      </c>
      <c r="N1604" s="18">
        <f>'EDA &amp; Statistics'!N1626/'EDA &amp; Statistics'!N1625-1</f>
        <v>-1.1164301734341131E-2</v>
      </c>
      <c r="O1604" s="18">
        <f>'EDA &amp; Statistics'!O1626/'EDA &amp; Statistics'!O1625-1</f>
        <v>-1.2358381574423039E-2</v>
      </c>
      <c r="P1604" s="18">
        <f>'EDA &amp; Statistics'!P1626/'EDA &amp; Statistics'!P1625-1</f>
        <v>-1.2710545735290624E-2</v>
      </c>
      <c r="R1604" s="9">
        <v>40953</v>
      </c>
      <c r="S1604">
        <f>LN('EDA &amp; Statistics'!B1626/'EDA &amp; Statistics'!B1625)</f>
        <v>2.6130491131425479E-3</v>
      </c>
      <c r="T1604">
        <f>LN('EDA &amp; Statistics'!C1626/'EDA &amp; Statistics'!C1625)</f>
        <v>-3.7625262766843276E-2</v>
      </c>
      <c r="U1604">
        <f>LN('EDA &amp; Statistics'!D1626/'EDA &amp; Statistics'!D1625)</f>
        <v>-3.2988029859684277E-2</v>
      </c>
      <c r="V1604">
        <f>LN('EDA &amp; Statistics'!E1626/'EDA &amp; Statistics'!E1625)</f>
        <v>-4.2079308119619206E-2</v>
      </c>
      <c r="W1604">
        <f>LN('EDA &amp; Statistics'!F1626/'EDA &amp; Statistics'!F1625)</f>
        <v>-2.6739535469835471E-2</v>
      </c>
      <c r="X1604">
        <f>LN('EDA &amp; Statistics'!G1626/'EDA &amp; Statistics'!G1625)</f>
        <v>-1.1399762820051626E-2</v>
      </c>
      <c r="Y1604">
        <f>LN('EDA &amp; Statistics'!H1626/'EDA &amp; Statistics'!H1625)</f>
        <v>-4.5154421334678445E-2</v>
      </c>
      <c r="Z1604">
        <f>LN('EDA &amp; Statistics'!I1626/'EDA &amp; Statistics'!I1625)</f>
        <v>-2.6597286656332573E-2</v>
      </c>
      <c r="AA1604">
        <f>LN('EDA &amp; Statistics'!J1626/'EDA &amp; Statistics'!J1625)</f>
        <v>-5.5866278413767949E-3</v>
      </c>
      <c r="AB1604">
        <f>LN('EDA &amp; Statistics'!K1626/'EDA &amp; Statistics'!K1625)</f>
        <v>-7.2841786723131623E-3</v>
      </c>
      <c r="AC1604">
        <f>LN('EDA &amp; Statistics'!L1626/'EDA &amp; Statistics'!L1625)</f>
        <v>-1.5728525565651314E-2</v>
      </c>
      <c r="AD1604">
        <f>LN('EDA &amp; Statistics'!M1626/'EDA &amp; Statistics'!M1625)</f>
        <v>-1.3793350483099966E-2</v>
      </c>
      <c r="AE1604">
        <f>LN('EDA &amp; Statistics'!N1626/'EDA &amp; Statistics'!N1625)</f>
        <v>-1.1227090315448178E-2</v>
      </c>
      <c r="AF1604">
        <f>LN('EDA &amp; Statistics'!O1626/'EDA &amp; Statistics'!O1625)</f>
        <v>-1.2435381425368276E-2</v>
      </c>
      <c r="AG1604">
        <f>LN('EDA &amp; Statistics'!P1626/'EDA &amp; Statistics'!P1625)</f>
        <v>-1.2792015810709583E-2</v>
      </c>
    </row>
    <row r="1605" spans="1:33" x14ac:dyDescent="0.2">
      <c r="A1605" s="9">
        <v>40954</v>
      </c>
      <c r="B1605" s="18">
        <f>'EDA &amp; Statistics'!B1627/'EDA &amp; Statistics'!B1626-1</f>
        <v>-8.7580892784038245E-3</v>
      </c>
      <c r="C1605" s="18">
        <f>'EDA &amp; Statistics'!C1627/'EDA &amp; Statistics'!C1626-1</f>
        <v>-1.9037718962862438E-2</v>
      </c>
      <c r="D1605" s="18">
        <f>'EDA &amp; Statistics'!D1627/'EDA &amp; Statistics'!D1626-1</f>
        <v>3.0276810436722368E-3</v>
      </c>
      <c r="E1605" s="18">
        <f>'EDA &amp; Statistics'!E1627/'EDA &amp; Statistics'!E1626-1</f>
        <v>-3.3888488922253157E-2</v>
      </c>
      <c r="F1605" s="18">
        <f>'EDA &amp; Statistics'!F1627/'EDA &amp; Statistics'!F1626-1</f>
        <v>-1.8970235928425838E-2</v>
      </c>
      <c r="G1605" s="18">
        <f>'EDA &amp; Statistics'!G1627/'EDA &amp; Statistics'!G1626-1</f>
        <v>-3.8216220809744739E-3</v>
      </c>
      <c r="H1605" s="18">
        <f>'EDA &amp; Statistics'!H1627/'EDA &amp; Statistics'!H1626-1</f>
        <v>-5.3117787519627035E-2</v>
      </c>
      <c r="I1605" s="18">
        <f>'EDA &amp; Statistics'!I1627/'EDA &amp; Statistics'!I1626-1</f>
        <v>-2.6954258443803614E-2</v>
      </c>
      <c r="J1605" s="18">
        <f>'EDA &amp; Statistics'!J1627/'EDA &amp; Statistics'!J1626-1</f>
        <v>4.4817883471366393E-3</v>
      </c>
      <c r="K1605" s="18">
        <f>'EDA &amp; Statistics'!K1627/'EDA &amp; Statistics'!K1626-1</f>
        <v>-5.222051739447453E-4</v>
      </c>
      <c r="L1605" s="18">
        <f>'EDA &amp; Statistics'!L1627/'EDA &amp; Statistics'!L1626-1</f>
        <v>-1.5852869886123777E-2</v>
      </c>
      <c r="M1605" s="18">
        <f>'EDA &amp; Statistics'!M1627/'EDA &amp; Statistics'!M1626-1</f>
        <v>-1.2586721657472766E-2</v>
      </c>
      <c r="N1605" s="18">
        <f>'EDA &amp; Statistics'!N1627/'EDA &amp; Statistics'!N1626-1</f>
        <v>0</v>
      </c>
      <c r="O1605" s="18">
        <f>'EDA &amp; Statistics'!O1627/'EDA &amp; Statistics'!O1626-1</f>
        <v>-8.3420148522590498E-3</v>
      </c>
      <c r="P1605" s="18">
        <f>'EDA &amp; Statistics'!P1627/'EDA &amp; Statistics'!P1626-1</f>
        <v>-2.0545852561583144E-3</v>
      </c>
      <c r="R1605" s="9">
        <v>40954</v>
      </c>
      <c r="S1605">
        <f>LN('EDA &amp; Statistics'!B1627/'EDA &amp; Statistics'!B1626)</f>
        <v>-8.7966667507701334E-3</v>
      </c>
      <c r="T1605">
        <f>LN('EDA &amp; Statistics'!C1627/'EDA &amp; Statistics'!C1626)</f>
        <v>-1.9221269659402636E-2</v>
      </c>
      <c r="U1605">
        <f>LN('EDA &amp; Statistics'!D1627/'EDA &amp; Statistics'!D1626)</f>
        <v>3.023106847899274E-3</v>
      </c>
      <c r="V1605">
        <f>LN('EDA &amp; Statistics'!E1627/'EDA &amp; Statistics'!E1626)</f>
        <v>-3.4476015533541002E-2</v>
      </c>
      <c r="W1605">
        <f>LN('EDA &amp; Statistics'!F1627/'EDA &amp; Statistics'!F1626)</f>
        <v>-1.9152479335169215E-2</v>
      </c>
      <c r="X1605">
        <f>LN('EDA &amp; Statistics'!G1627/'EDA &amp; Statistics'!G1626)</f>
        <v>-3.8289431367973729E-3</v>
      </c>
      <c r="Y1605">
        <f>LN('EDA &amp; Statistics'!H1627/'EDA &amp; Statistics'!H1626)</f>
        <v>-5.4580573172425408E-2</v>
      </c>
      <c r="Z1605">
        <f>LN('EDA &amp; Statistics'!I1627/'EDA &amp; Statistics'!I1626)</f>
        <v>-2.7324187051984628E-2</v>
      </c>
      <c r="AA1605">
        <f>LN('EDA &amp; Statistics'!J1627/'EDA &amp; Statistics'!J1626)</f>
        <v>4.4717750409410473E-3</v>
      </c>
      <c r="AB1605">
        <f>LN('EDA &amp; Statistics'!K1627/'EDA &amp; Statistics'!K1626)</f>
        <v>-5.2234157055333608E-4</v>
      </c>
      <c r="AC1605">
        <f>LN('EDA &amp; Statistics'!L1627/'EDA &amp; Statistics'!L1626)</f>
        <v>-1.5979870633803052E-2</v>
      </c>
      <c r="AD1605">
        <f>LN('EDA &amp; Statistics'!M1627/'EDA &amp; Statistics'!M1626)</f>
        <v>-1.2666605463181822E-2</v>
      </c>
      <c r="AE1605">
        <f>LN('EDA &amp; Statistics'!N1627/'EDA &amp; Statistics'!N1626)</f>
        <v>0</v>
      </c>
      <c r="AF1605">
        <f>LN('EDA &amp; Statistics'!O1627/'EDA &amp; Statistics'!O1626)</f>
        <v>-8.3770041817034981E-3</v>
      </c>
      <c r="AG1605">
        <f>LN('EDA &amp; Statistics'!P1627/'EDA &amp; Statistics'!P1626)</f>
        <v>-2.0566988119289525E-3</v>
      </c>
    </row>
    <row r="1606" spans="1:33" x14ac:dyDescent="0.2">
      <c r="A1606" s="9">
        <v>40955</v>
      </c>
      <c r="B1606" s="18">
        <f>'EDA &amp; Statistics'!B1628/'EDA &amp; Statistics'!B1627-1</f>
        <v>3.4348871052128027E-2</v>
      </c>
      <c r="C1606" s="18">
        <f>'EDA &amp; Statistics'!C1628/'EDA &amp; Statistics'!C1627-1</f>
        <v>6.5540255604081166E-2</v>
      </c>
      <c r="D1606" s="18">
        <f>'EDA &amp; Statistics'!D1628/'EDA &amp; Statistics'!D1627-1</f>
        <v>2.964762969770951E-2</v>
      </c>
      <c r="E1606" s="18">
        <f>'EDA &amp; Statistics'!E1628/'EDA &amp; Statistics'!E1627-1</f>
        <v>-4.6917776327695226E-2</v>
      </c>
      <c r="F1606" s="18">
        <f>'EDA &amp; Statistics'!F1628/'EDA &amp; Statistics'!F1627-1</f>
        <v>-3.3149140705165725E-2</v>
      </c>
      <c r="G1606" s="18">
        <f>'EDA &amp; Statistics'!G1628/'EDA &amp; Statistics'!G1627-1</f>
        <v>-1.9181597452006649E-2</v>
      </c>
      <c r="H1606" s="18">
        <f>'EDA &amp; Statistics'!H1628/'EDA &amp; Statistics'!H1627-1</f>
        <v>1.9512234834742959E-2</v>
      </c>
      <c r="I1606" s="18">
        <f>'EDA &amp; Statistics'!I1628/'EDA &amp; Statistics'!I1627-1</f>
        <v>1.8467314087984965E-2</v>
      </c>
      <c r="J1606" s="18">
        <f>'EDA &amp; Statistics'!J1628/'EDA &amp; Statistics'!J1627-1</f>
        <v>-6.1350032615341554E-3</v>
      </c>
      <c r="K1606" s="18">
        <f>'EDA &amp; Statistics'!K1628/'EDA &amp; Statistics'!K1627-1</f>
        <v>-9.4044049590268353E-3</v>
      </c>
      <c r="L1606" s="18">
        <f>'EDA &amp; Statistics'!L1628/'EDA &amp; Statistics'!L1627-1</f>
        <v>1.9329877902653836E-2</v>
      </c>
      <c r="M1606" s="18">
        <f>'EDA &amp; Statistics'!M1628/'EDA &amp; Statistics'!M1627-1</f>
        <v>1.0549419086606449E-2</v>
      </c>
      <c r="N1606" s="18">
        <f>'EDA &amp; Statistics'!N1628/'EDA &amp; Statistics'!N1627-1</f>
        <v>2.7419367987705501E-2</v>
      </c>
      <c r="O1606" s="18">
        <f>'EDA &amp; Statistics'!O1628/'EDA &amp; Statistics'!O1627-1</f>
        <v>1.892737614819473E-2</v>
      </c>
      <c r="P1606" s="18">
        <f>'EDA &amp; Statistics'!P1628/'EDA &amp; Statistics'!P1627-1</f>
        <v>3.8624154412090217E-3</v>
      </c>
      <c r="R1606" s="9">
        <v>40955</v>
      </c>
      <c r="S1606">
        <f>LN('EDA &amp; Statistics'!B1628/'EDA &amp; Statistics'!B1627)</f>
        <v>3.3772118649979088E-2</v>
      </c>
      <c r="T1606">
        <f>LN('EDA &amp; Statistics'!C1628/'EDA &amp; Statistics'!C1627)</f>
        <v>6.3481952794594662E-2</v>
      </c>
      <c r="U1606">
        <f>LN('EDA &amp; Statistics'!D1628/'EDA &amp; Statistics'!D1627)</f>
        <v>2.9216636619961756E-2</v>
      </c>
      <c r="V1606">
        <f>LN('EDA &amp; Statistics'!E1628/'EDA &amp; Statistics'!E1627)</f>
        <v>-4.80541002750179E-2</v>
      </c>
      <c r="W1606">
        <f>LN('EDA &amp; Statistics'!F1628/'EDA &amp; Statistics'!F1627)</f>
        <v>-3.3711025728797882E-2</v>
      </c>
      <c r="X1606">
        <f>LN('EDA &amp; Statistics'!G1628/'EDA &amp; Statistics'!G1627)</f>
        <v>-1.9367951182578041E-2</v>
      </c>
      <c r="Y1606">
        <f>LN('EDA &amp; Statistics'!H1628/'EDA &amp; Statistics'!H1627)</f>
        <v>1.9324311779140374E-2</v>
      </c>
      <c r="Z1606">
        <f>LN('EDA &amp; Statistics'!I1628/'EDA &amp; Statistics'!I1627)</f>
        <v>1.829886396355726E-2</v>
      </c>
      <c r="AA1606">
        <f>LN('EDA &amp; Statistics'!J1628/'EDA &amp; Statistics'!J1627)</f>
        <v>-6.1538997202434552E-3</v>
      </c>
      <c r="AB1606">
        <f>LN('EDA &amp; Statistics'!K1628/'EDA &amp; Statistics'!K1627)</f>
        <v>-9.4489055964438601E-3</v>
      </c>
      <c r="AC1606">
        <f>LN('EDA &amp; Statistics'!L1628/'EDA &amp; Statistics'!L1627)</f>
        <v>1.9145428940262228E-2</v>
      </c>
      <c r="AD1606">
        <f>LN('EDA &amp; Statistics'!M1628/'EDA &amp; Statistics'!M1627)</f>
        <v>1.0494162243736916E-2</v>
      </c>
      <c r="AE1606">
        <f>LN('EDA &amp; Statistics'!N1628/'EDA &amp; Statistics'!N1627)</f>
        <v>2.7050190331106731E-2</v>
      </c>
      <c r="AF1606">
        <f>LN('EDA &amp; Statistics'!O1628/'EDA &amp; Statistics'!O1627)</f>
        <v>1.8750481973787678E-2</v>
      </c>
      <c r="AG1606">
        <f>LN('EDA &amp; Statistics'!P1628/'EDA &amp; Statistics'!P1627)</f>
        <v>3.854975466051876E-3</v>
      </c>
    </row>
    <row r="1607" spans="1:33" x14ac:dyDescent="0.2">
      <c r="A1607" s="9">
        <v>40956</v>
      </c>
      <c r="B1607" s="18">
        <f>'EDA &amp; Statistics'!B1629/'EDA &amp; Statistics'!B1628-1</f>
        <v>1.7046050711571059E-3</v>
      </c>
      <c r="C1607" s="18">
        <f>'EDA &amp; Statistics'!C1629/'EDA &amp; Statistics'!C1628-1</f>
        <v>9.4102449102231311E-3</v>
      </c>
      <c r="D1607" s="18">
        <f>'EDA &amp; Statistics'!D1629/'EDA &amp; Statistics'!D1628-1</f>
        <v>9.9441540197591216E-3</v>
      </c>
      <c r="E1607" s="18">
        <f>'EDA &amp; Statistics'!E1629/'EDA &amp; Statistics'!E1628-1</f>
        <v>3.0990699859462456E-2</v>
      </c>
      <c r="F1607" s="18">
        <f>'EDA &amp; Statistics'!F1629/'EDA &amp; Statistics'!F1628-1</f>
        <v>1.9999980926513672E-2</v>
      </c>
      <c r="G1607" s="18">
        <f>'EDA &amp; Statistics'!G1629/'EDA &amp; Statistics'!G1628-1</f>
        <v>9.1264268745667732E-3</v>
      </c>
      <c r="H1607" s="18">
        <f>'EDA &amp; Statistics'!H1629/'EDA &amp; Statistics'!H1628-1</f>
        <v>2.3923421437693992E-2</v>
      </c>
      <c r="I1607" s="18">
        <f>'EDA &amp; Statistics'!I1629/'EDA &amp; Statistics'!I1628-1</f>
        <v>1.0879387331284462E-2</v>
      </c>
      <c r="J1607" s="18">
        <f>'EDA &amp; Statistics'!J1629/'EDA &amp; Statistics'!J1628-1</f>
        <v>2.0202054798919233E-2</v>
      </c>
      <c r="K1607" s="18">
        <f>'EDA &amp; Statistics'!K1629/'EDA &amp; Statistics'!K1628-1</f>
        <v>2.5316533373572758E-2</v>
      </c>
      <c r="L1607" s="18">
        <f>'EDA &amp; Statistics'!L1629/'EDA &amp; Statistics'!L1628-1</f>
        <v>2.33880786793359E-2</v>
      </c>
      <c r="M1607" s="18">
        <f>'EDA &amp; Statistics'!M1629/'EDA &amp; Statistics'!M1628-1</f>
        <v>1.6963912097279765E-2</v>
      </c>
      <c r="N1607" s="18">
        <f>'EDA &amp; Statistics'!N1629/'EDA &amp; Statistics'!N1628-1</f>
        <v>4.08163631951175E-2</v>
      </c>
      <c r="O1607" s="18">
        <f>'EDA &amp; Statistics'!O1629/'EDA &amp; Statistics'!O1628-1</f>
        <v>2.2703846909775116E-2</v>
      </c>
      <c r="P1607" s="18">
        <f>'EDA &amp; Statistics'!P1629/'EDA &amp; Statistics'!P1628-1</f>
        <v>-6.5397218102426491E-3</v>
      </c>
      <c r="R1607" s="9">
        <v>40956</v>
      </c>
      <c r="S1607">
        <f>LN('EDA &amp; Statistics'!B1629/'EDA &amp; Statistics'!B1628)</f>
        <v>1.7031538808363375E-3</v>
      </c>
      <c r="T1607">
        <f>LN('EDA &amp; Statistics'!C1629/'EDA &amp; Statistics'!C1628)</f>
        <v>9.3662443773963634E-3</v>
      </c>
      <c r="U1607">
        <f>LN('EDA &amp; Statistics'!D1629/'EDA &amp; Statistics'!D1628)</f>
        <v>9.895036274707612E-3</v>
      </c>
      <c r="V1607">
        <f>LN('EDA &amp; Statistics'!E1629/'EDA &amp; Statistics'!E1628)</f>
        <v>3.0520184489251798E-2</v>
      </c>
      <c r="W1607">
        <f>LN('EDA &amp; Statistics'!F1629/'EDA &amp; Statistics'!F1628)</f>
        <v>1.980260859668314E-2</v>
      </c>
      <c r="X1607">
        <f>LN('EDA &amp; Statistics'!G1629/'EDA &amp; Statistics'!G1628)</f>
        <v>9.0850327041144836E-3</v>
      </c>
      <c r="Y1607">
        <f>LN('EDA &amp; Statistics'!H1629/'EDA &amp; Statistics'!H1628)</f>
        <v>2.3641740068619861E-2</v>
      </c>
      <c r="Z1607">
        <f>LN('EDA &amp; Statistics'!I1629/'EDA &amp; Statistics'!I1628)</f>
        <v>1.0820632556776025E-2</v>
      </c>
      <c r="AA1607">
        <f>LN('EDA &amp; Statistics'!J1629/'EDA &amp; Statistics'!J1628)</f>
        <v>2.000070061848087E-2</v>
      </c>
      <c r="AB1607">
        <f>LN('EDA &amp; Statistics'!K1629/'EDA &amp; Statistics'!K1628)</f>
        <v>2.5001377964824871E-2</v>
      </c>
      <c r="AC1607">
        <f>LN('EDA &amp; Statistics'!L1629/'EDA &amp; Statistics'!L1628)</f>
        <v>2.3118768580862568E-2</v>
      </c>
      <c r="AD1607">
        <f>LN('EDA &amp; Statistics'!M1629/'EDA &amp; Statistics'!M1628)</f>
        <v>1.6821631773385609E-2</v>
      </c>
      <c r="AE1607">
        <f>LN('EDA &amp; Statistics'!N1629/'EDA &amp; Statistics'!N1628)</f>
        <v>4.0005369840380063E-2</v>
      </c>
      <c r="AF1607">
        <f>LN('EDA &amp; Statistics'!O1629/'EDA &amp; Statistics'!O1628)</f>
        <v>2.244995034595405E-2</v>
      </c>
      <c r="AG1607">
        <f>LN('EDA &amp; Statistics'!P1629/'EDA &amp; Statistics'!P1628)</f>
        <v>-6.5611994807903157E-3</v>
      </c>
    </row>
    <row r="1608" spans="1:33" x14ac:dyDescent="0.2">
      <c r="A1608" s="9">
        <v>40959</v>
      </c>
      <c r="B1608" s="18">
        <f>'EDA &amp; Statistics'!B1630/'EDA &amp; Statistics'!B1629-1</f>
        <v>0</v>
      </c>
      <c r="C1608" s="18">
        <f>'EDA &amp; Statistics'!C1630/'EDA &amp; Statistics'!C1629-1</f>
        <v>0</v>
      </c>
      <c r="D1608" s="18">
        <f>'EDA &amp; Statistics'!D1630/'EDA &amp; Statistics'!D1629-1</f>
        <v>0</v>
      </c>
      <c r="E1608" s="18">
        <f>'EDA &amp; Statistics'!E1630/'EDA &amp; Statistics'!E1629-1</f>
        <v>-5.5943893973111614E-3</v>
      </c>
      <c r="F1608" s="18">
        <f>'EDA &amp; Statistics'!F1630/'EDA &amp; Statistics'!F1629-1</f>
        <v>-2.8011178292021155E-3</v>
      </c>
      <c r="G1608" s="18">
        <f>'EDA &amp; Statistics'!G1630/'EDA &amp; Statistics'!G1629-1</f>
        <v>0</v>
      </c>
      <c r="H1608" s="18">
        <f>'EDA &amp; Statistics'!H1630/'EDA &amp; Statistics'!H1629-1</f>
        <v>5.1401833692318988E-2</v>
      </c>
      <c r="I1608" s="18">
        <f>'EDA &amp; Statistics'!I1630/'EDA &amp; Statistics'!I1629-1</f>
        <v>2.9596405460405428E-2</v>
      </c>
      <c r="J1608" s="18">
        <f>'EDA &amp; Statistics'!J1630/'EDA &amp; Statistics'!J1629-1</f>
        <v>9.9010067191547257E-3</v>
      </c>
      <c r="K1608" s="18">
        <f>'EDA &amp; Statistics'!K1630/'EDA &amp; Statistics'!K1629-1</f>
        <v>1.080242174400925E-2</v>
      </c>
      <c r="L1608" s="18">
        <f>'EDA &amp; Statistics'!L1630/'EDA &amp; Statistics'!L1629-1</f>
        <v>8.0296552075538319E-3</v>
      </c>
      <c r="M1608" s="18">
        <f>'EDA &amp; Statistics'!M1630/'EDA &amp; Statistics'!M1629-1</f>
        <v>1.3259152321017043E-2</v>
      </c>
      <c r="N1608" s="18">
        <f>'EDA &amp; Statistics'!N1630/'EDA &amp; Statistics'!N1629-1</f>
        <v>2.1116118260791517E-2</v>
      </c>
      <c r="O1608" s="18">
        <f>'EDA &amp; Statistics'!O1630/'EDA &amp; Statistics'!O1629-1</f>
        <v>1.8163502315571289E-2</v>
      </c>
      <c r="P1608" s="18">
        <f>'EDA &amp; Statistics'!P1630/'EDA &amp; Statistics'!P1629-1</f>
        <v>0</v>
      </c>
      <c r="R1608" s="9">
        <v>40959</v>
      </c>
      <c r="S1608">
        <f>LN('EDA &amp; Statistics'!B1630/'EDA &amp; Statistics'!B1629)</f>
        <v>0</v>
      </c>
      <c r="T1608">
        <f>LN('EDA &amp; Statistics'!C1630/'EDA &amp; Statistics'!C1629)</f>
        <v>0</v>
      </c>
      <c r="U1608">
        <f>LN('EDA &amp; Statistics'!D1630/'EDA &amp; Statistics'!D1629)</f>
        <v>0</v>
      </c>
      <c r="V1608">
        <f>LN('EDA &amp; Statistics'!E1630/'EDA &amp; Statistics'!E1629)</f>
        <v>-5.6100966025495833E-3</v>
      </c>
      <c r="W1608">
        <f>LN('EDA &amp; Statistics'!F1630/'EDA &amp; Statistics'!F1629)</f>
        <v>-2.8050483012747895E-3</v>
      </c>
      <c r="X1608">
        <f>LN('EDA &amp; Statistics'!G1630/'EDA &amp; Statistics'!G1629)</f>
        <v>0</v>
      </c>
      <c r="Y1608">
        <f>LN('EDA &amp; Statistics'!H1630/'EDA &amp; Statistics'!H1629)</f>
        <v>5.012435344992925E-2</v>
      </c>
      <c r="Z1608">
        <f>LN('EDA &amp; Statistics'!I1630/'EDA &amp; Statistics'!I1629)</f>
        <v>2.9166886093613176E-2</v>
      </c>
      <c r="AA1608">
        <f>LN('EDA &amp; Statistics'!J1630/'EDA &amp; Statistics'!J1629)</f>
        <v>9.8523129002137232E-3</v>
      </c>
      <c r="AB1608">
        <f>LN('EDA &amp; Statistics'!K1630/'EDA &amp; Statistics'!K1629)</f>
        <v>1.0744492397660085E-2</v>
      </c>
      <c r="AC1608">
        <f>LN('EDA &amp; Statistics'!L1630/'EDA &amp; Statistics'!L1629)</f>
        <v>7.9975890651853322E-3</v>
      </c>
      <c r="AD1608">
        <f>LN('EDA &amp; Statistics'!M1630/'EDA &amp; Statistics'!M1629)</f>
        <v>1.3172019124043017E-2</v>
      </c>
      <c r="AE1608">
        <f>LN('EDA &amp; Statistics'!N1630/'EDA &amp; Statistics'!N1629)</f>
        <v>2.0896262647985071E-2</v>
      </c>
      <c r="AF1608">
        <f>LN('EDA &amp; Statistics'!O1630/'EDA &amp; Statistics'!O1629)</f>
        <v>1.8000516543671193E-2</v>
      </c>
      <c r="AG1608">
        <f>LN('EDA &amp; Statistics'!P1630/'EDA &amp; Statistics'!P1629)</f>
        <v>0</v>
      </c>
    </row>
    <row r="1609" spans="1:33" x14ac:dyDescent="0.2">
      <c r="A1609" s="9">
        <v>40960</v>
      </c>
      <c r="B1609" s="18">
        <f>'EDA &amp; Statistics'!B1631/'EDA &amp; Statistics'!B1630-1</f>
        <v>2.0838294014213776E-3</v>
      </c>
      <c r="C1609" s="18">
        <f>'EDA &amp; Statistics'!C1631/'EDA &amp; Statistics'!C1630-1</f>
        <v>3.1818223834939818E-2</v>
      </c>
      <c r="D1609" s="18">
        <f>'EDA &amp; Statistics'!D1631/'EDA &amp; Statistics'!D1630-1</f>
        <v>1.9854950899907076E-2</v>
      </c>
      <c r="E1609" s="18">
        <f>'EDA &amp; Statistics'!E1631/'EDA &amp; Statistics'!E1630-1</f>
        <v>2.383905010058629E-2</v>
      </c>
      <c r="F1609" s="18">
        <f>'EDA &amp; Statistics'!F1631/'EDA &amp; Statistics'!F1630-1</f>
        <v>1.9662969883848636E-2</v>
      </c>
      <c r="G1609" s="18">
        <f>'EDA &amp; Statistics'!G1631/'EDA &amp; Statistics'!G1630-1</f>
        <v>1.5503923248683105E-2</v>
      </c>
      <c r="H1609" s="18">
        <f>'EDA &amp; Statistics'!H1631/'EDA &amp; Statistics'!H1630-1</f>
        <v>5.1111116703645765E-2</v>
      </c>
      <c r="I1609" s="18">
        <f>'EDA &amp; Statistics'!I1631/'EDA &amp; Statistics'!I1630-1</f>
        <v>1.3066189607982226E-2</v>
      </c>
      <c r="J1609" s="18">
        <f>'EDA &amp; Statistics'!J1631/'EDA &amp; Statistics'!J1630-1</f>
        <v>-7.6253427202032098E-3</v>
      </c>
      <c r="K1609" s="18">
        <f>'EDA &amp; Statistics'!K1631/'EDA &amp; Statistics'!K1630-1</f>
        <v>-7.6335685212339799E-3</v>
      </c>
      <c r="L1609" s="18">
        <f>'EDA &amp; Statistics'!L1631/'EDA &amp; Statistics'!L1630-1</f>
        <v>2.4510219274973544E-3</v>
      </c>
      <c r="M1609" s="18">
        <f>'EDA &amp; Statistics'!M1631/'EDA &amp; Statistics'!M1630-1</f>
        <v>3.3770095244651799E-3</v>
      </c>
      <c r="N1609" s="18">
        <f>'EDA &amp; Statistics'!N1631/'EDA &amp; Statistics'!N1630-1</f>
        <v>-2.9542069398612592E-3</v>
      </c>
      <c r="O1609" s="18">
        <f>'EDA &amp; Statistics'!O1631/'EDA &amp; Statistics'!O1630-1</f>
        <v>-4.9554202159292071E-3</v>
      </c>
      <c r="P1609" s="18">
        <f>'EDA &amp; Statistics'!P1631/'EDA &amp; Statistics'!P1630-1</f>
        <v>1.1111398227292568E-5</v>
      </c>
      <c r="R1609" s="9">
        <v>40960</v>
      </c>
      <c r="S1609">
        <f>LN('EDA &amp; Statistics'!B1631/'EDA &amp; Statistics'!B1630)</f>
        <v>2.0816612404634944E-3</v>
      </c>
      <c r="T1609">
        <f>LN('EDA &amp; Statistics'!C1631/'EDA &amp; Statistics'!C1630)</f>
        <v>3.1322511850127355E-2</v>
      </c>
      <c r="U1609">
        <f>LN('EDA &amp; Statistics'!D1631/'EDA &amp; Statistics'!D1630)</f>
        <v>1.9660412183998915E-2</v>
      </c>
      <c r="V1609">
        <f>LN('EDA &amp; Statistics'!E1631/'EDA &amp; Statistics'!E1630)</f>
        <v>2.3559336627470687E-2</v>
      </c>
      <c r="W1609">
        <f>LN('EDA &amp; Statistics'!F1631/'EDA &amp; Statistics'!F1630)</f>
        <v>1.9472151012406281E-2</v>
      </c>
      <c r="X1609">
        <f>LN('EDA &amp; Statistics'!G1631/'EDA &amp; Statistics'!G1630)</f>
        <v>1.5384965397341861E-2</v>
      </c>
      <c r="Y1609">
        <f>LN('EDA &amp; Statistics'!H1631/'EDA &amp; Statistics'!H1630)</f>
        <v>4.9847811048160731E-2</v>
      </c>
      <c r="Z1609">
        <f>LN('EDA &amp; Statistics'!I1631/'EDA &amp; Statistics'!I1630)</f>
        <v>1.2981563317539203E-2</v>
      </c>
      <c r="AA1609">
        <f>LN('EDA &amp; Statistics'!J1631/'EDA &amp; Statistics'!J1630)</f>
        <v>-7.6545642904430524E-3</v>
      </c>
      <c r="AB1609">
        <f>LN('EDA &amp; Statistics'!K1631/'EDA &amp; Statistics'!K1630)</f>
        <v>-7.6628533323512462E-3</v>
      </c>
      <c r="AC1609">
        <f>LN('EDA &amp; Statistics'!L1631/'EDA &amp; Statistics'!L1630)</f>
        <v>2.4480230724262795E-3</v>
      </c>
      <c r="AD1609">
        <f>LN('EDA &amp; Statistics'!M1631/'EDA &amp; Statistics'!M1630)</f>
        <v>3.3713202327311986E-3</v>
      </c>
      <c r="AE1609">
        <f>LN('EDA &amp; Statistics'!N1631/'EDA &amp; Statistics'!N1630)</f>
        <v>-2.9585792223912073E-3</v>
      </c>
      <c r="AF1609">
        <f>LN('EDA &amp; Statistics'!O1631/'EDA &amp; Statistics'!O1630)</f>
        <v>-4.9677390241184647E-3</v>
      </c>
      <c r="AG1609">
        <f>LN('EDA &amp; Statistics'!P1631/'EDA &amp; Statistics'!P1630)</f>
        <v>1.1111336496164565E-5</v>
      </c>
    </row>
    <row r="1610" spans="1:33" x14ac:dyDescent="0.2">
      <c r="A1610" s="9">
        <v>40961</v>
      </c>
      <c r="B1610" s="18">
        <f>'EDA &amp; Statistics'!B1632/'EDA &amp; Statistics'!B1631-1</f>
        <v>1.2726246443877098E-3</v>
      </c>
      <c r="C1610" s="18">
        <f>'EDA &amp; Statistics'!C1632/'EDA &amp; Statistics'!C1631-1</f>
        <v>-3.2095178994105966E-2</v>
      </c>
      <c r="D1610" s="18">
        <f>'EDA &amp; Statistics'!D1632/'EDA &amp; Statistics'!D1631-1</f>
        <v>-1.8755726593798538E-2</v>
      </c>
      <c r="E1610" s="18">
        <f>'EDA &amp; Statistics'!E1632/'EDA &amp; Statistics'!E1631-1</f>
        <v>1.3553363271144203E-2</v>
      </c>
      <c r="F1610" s="18">
        <f>'EDA &amp; Statistics'!F1632/'EDA &amp; Statistics'!F1631-1</f>
        <v>1.3774091112937814E-2</v>
      </c>
      <c r="G1610" s="18">
        <f>'EDA &amp; Statistics'!G1632/'EDA &amp; Statistics'!G1631-1</f>
        <v>1.3994867024011315E-2</v>
      </c>
      <c r="H1610" s="18">
        <f>'EDA &amp; Statistics'!H1632/'EDA &amp; Statistics'!H1631-1</f>
        <v>-6.3424951008887342E-2</v>
      </c>
      <c r="I1610" s="18">
        <f>'EDA &amp; Statistics'!I1632/'EDA &amp; Statistics'!I1631-1</f>
        <v>-3.267410834679263E-2</v>
      </c>
      <c r="J1610" s="18">
        <f>'EDA &amp; Statistics'!J1632/'EDA &amp; Statistics'!J1631-1</f>
        <v>3.8420200225552925E-3</v>
      </c>
      <c r="K1610" s="18">
        <f>'EDA &amp; Statistics'!K1632/'EDA &amp; Statistics'!K1631-1</f>
        <v>2.0513290014021468E-3</v>
      </c>
      <c r="L1610" s="18">
        <f>'EDA &amp; Statistics'!L1632/'EDA &amp; Statistics'!L1631-1</f>
        <v>-1.4058680552848424E-2</v>
      </c>
      <c r="M1610" s="18">
        <f>'EDA &amp; Statistics'!M1632/'EDA &amp; Statistics'!M1631-1</f>
        <v>-1.9772893523791302E-2</v>
      </c>
      <c r="N1610" s="18">
        <f>'EDA &amp; Statistics'!N1632/'EDA &amp; Statistics'!N1631-1</f>
        <v>-3.4074076899775707E-2</v>
      </c>
      <c r="O1610" s="18">
        <f>'EDA &amp; Statistics'!O1632/'EDA &amp; Statistics'!O1631-1</f>
        <v>-2.2908321026913425E-2</v>
      </c>
      <c r="P1610" s="18">
        <f>'EDA &amp; Statistics'!P1632/'EDA &amp; Statistics'!P1631-1</f>
        <v>6.9475614154179688E-4</v>
      </c>
      <c r="R1610" s="9">
        <v>40961</v>
      </c>
      <c r="S1610">
        <f>LN('EDA &amp; Statistics'!B1632/'EDA &amp; Statistics'!B1631)</f>
        <v>1.2718155440262478E-3</v>
      </c>
      <c r="T1610">
        <f>LN('EDA &amp; Statistics'!C1632/'EDA &amp; Statistics'!C1631)</f>
        <v>-3.262152194695403E-2</v>
      </c>
      <c r="U1610">
        <f>LN('EDA &amp; Statistics'!D1632/'EDA &amp; Statistics'!D1631)</f>
        <v>-1.8933845921706237E-2</v>
      </c>
      <c r="V1610">
        <f>LN('EDA &amp; Statistics'!E1632/'EDA &amp; Statistics'!E1631)</f>
        <v>1.3462337986720523E-2</v>
      </c>
      <c r="W1610">
        <f>LN('EDA &amp; Statistics'!F1632/'EDA &amp; Statistics'!F1631)</f>
        <v>1.3680090518200783E-2</v>
      </c>
      <c r="X1610">
        <f>LN('EDA &amp; Statistics'!G1632/'EDA &amp; Statistics'!G1631)</f>
        <v>1.38978430496812E-2</v>
      </c>
      <c r="Y1610">
        <f>LN('EDA &amp; Statistics'!H1632/'EDA &amp; Statistics'!H1631)</f>
        <v>-6.5525622571410688E-2</v>
      </c>
      <c r="Z1610">
        <f>LN('EDA &amp; Statistics'!I1632/'EDA &amp; Statistics'!I1631)</f>
        <v>-3.3219827219983823E-2</v>
      </c>
      <c r="AA1610">
        <f>LN('EDA &amp; Statistics'!J1632/'EDA &amp; Statistics'!J1631)</f>
        <v>3.8346583134927946E-3</v>
      </c>
      <c r="AB1610">
        <f>LN('EDA &amp; Statistics'!K1632/'EDA &amp; Statistics'!K1631)</f>
        <v>2.0492278989437734E-3</v>
      </c>
      <c r="AC1610">
        <f>LN('EDA &amp; Statistics'!L1632/'EDA &amp; Statistics'!L1631)</f>
        <v>-1.4158439895797218E-2</v>
      </c>
      <c r="AD1610">
        <f>LN('EDA &amp; Statistics'!M1632/'EDA &amp; Statistics'!M1631)</f>
        <v>-1.9970992863133499E-2</v>
      </c>
      <c r="AE1610">
        <f>LN('EDA &amp; Statistics'!N1632/'EDA &amp; Statistics'!N1631)</f>
        <v>-3.4668131871258168E-2</v>
      </c>
      <c r="AF1610">
        <f>LN('EDA &amp; Statistics'!O1632/'EDA &amp; Statistics'!O1631)</f>
        <v>-2.3174794112429814E-2</v>
      </c>
      <c r="AG1610">
        <f>LN('EDA &amp; Statistics'!P1632/'EDA &amp; Statistics'!P1631)</f>
        <v>6.9451491021852102E-4</v>
      </c>
    </row>
    <row r="1611" spans="1:33" x14ac:dyDescent="0.2">
      <c r="A1611" s="9">
        <v>40962</v>
      </c>
      <c r="B1611" s="18">
        <f>'EDA &amp; Statistics'!B1633/'EDA &amp; Statistics'!B1632-1</f>
        <v>2.3521390285557775E-2</v>
      </c>
      <c r="C1611" s="18">
        <f>'EDA &amp; Statistics'!C1633/'EDA &amp; Statistics'!C1632-1</f>
        <v>9.2647498974072207E-3</v>
      </c>
      <c r="D1611" s="18">
        <f>'EDA &amp; Statistics'!D1633/'EDA &amp; Statistics'!D1632-1</f>
        <v>-5.1655764345810429E-3</v>
      </c>
      <c r="E1611" s="18">
        <f>'EDA &amp; Statistics'!E1633/'EDA &amp; Statistics'!E1632-1</f>
        <v>1.0034229306626674E-2</v>
      </c>
      <c r="F1611" s="18">
        <f>'EDA &amp; Statistics'!F1633/'EDA &amp; Statistics'!F1632-1</f>
        <v>8.1521659906398369E-3</v>
      </c>
      <c r="G1611" s="18">
        <f>'EDA &amp; Statistics'!G1633/'EDA &amp; Statistics'!G1632-1</f>
        <v>6.2736096472117975E-3</v>
      </c>
      <c r="H1611" s="18">
        <f>'EDA &amp; Statistics'!H1633/'EDA &amp; Statistics'!H1632-1</f>
        <v>-5.6433356186265993E-2</v>
      </c>
      <c r="I1611" s="18">
        <f>'EDA &amp; Statistics'!I1633/'EDA &amp; Statistics'!I1632-1</f>
        <v>-2.6666641235351562E-2</v>
      </c>
      <c r="J1611" s="18">
        <f>'EDA &amp; Statistics'!J1633/'EDA &amp; Statistics'!J1632-1</f>
        <v>-7.1077671737495018E-3</v>
      </c>
      <c r="K1611" s="18">
        <f>'EDA &amp; Statistics'!K1633/'EDA &amp; Statistics'!K1632-1</f>
        <v>-8.7001058510113305E-3</v>
      </c>
      <c r="L1611" s="18">
        <f>'EDA &amp; Statistics'!L1633/'EDA &amp; Statistics'!L1632-1</f>
        <v>-1.2399243948539751E-2</v>
      </c>
      <c r="M1611" s="18">
        <f>'EDA &amp; Statistics'!M1633/'EDA &amp; Statistics'!M1632-1</f>
        <v>-1.1587961928337664E-2</v>
      </c>
      <c r="N1611" s="18">
        <f>'EDA &amp; Statistics'!N1633/'EDA &amp; Statistics'!N1632-1</f>
        <v>-2.6073631409702536E-2</v>
      </c>
      <c r="O1611" s="18">
        <f>'EDA &amp; Statistics'!O1633/'EDA &amp; Statistics'!O1632-1</f>
        <v>-1.7329262897277986E-2</v>
      </c>
      <c r="P1611" s="18">
        <f>'EDA &amp; Statistics'!P1633/'EDA &amp; Statistics'!P1632-1</f>
        <v>1.0787410283876753E-2</v>
      </c>
      <c r="R1611" s="9">
        <v>40962</v>
      </c>
      <c r="S1611">
        <f>LN('EDA &amp; Statistics'!B1633/'EDA &amp; Statistics'!B1632)</f>
        <v>2.3249025056228601E-2</v>
      </c>
      <c r="T1611">
        <f>LN('EDA &amp; Statistics'!C1633/'EDA &amp; Statistics'!C1632)</f>
        <v>9.2220953554467341E-3</v>
      </c>
      <c r="U1611">
        <f>LN('EDA &amp; Statistics'!D1633/'EDA &amp; Statistics'!D1632)</f>
        <v>-5.178964147936998E-3</v>
      </c>
      <c r="V1611">
        <f>LN('EDA &amp; Statistics'!E1633/'EDA &amp; Statistics'!E1632)</f>
        <v>9.9842206815020304E-3</v>
      </c>
      <c r="W1611">
        <f>LN('EDA &amp; Statistics'!F1633/'EDA &amp; Statistics'!F1632)</f>
        <v>8.1191165801631025E-3</v>
      </c>
      <c r="X1611">
        <f>LN('EDA &amp; Statistics'!G1633/'EDA &amp; Statistics'!G1632)</f>
        <v>6.2540124788244104E-3</v>
      </c>
      <c r="Y1611">
        <f>LN('EDA &amp; Statistics'!H1633/'EDA &amp; Statistics'!H1632)</f>
        <v>-5.8088281995299133E-2</v>
      </c>
      <c r="Z1611">
        <f>LN('EDA &amp; Statistics'!I1633/'EDA &amp; Statistics'!I1632)</f>
        <v>-2.7028646259856189E-2</v>
      </c>
      <c r="AA1611">
        <f>LN('EDA &amp; Statistics'!J1633/'EDA &amp; Statistics'!J1632)</f>
        <v>-7.1331476882124135E-3</v>
      </c>
      <c r="AB1611">
        <f>LN('EDA &amp; Statistics'!K1633/'EDA &amp; Statistics'!K1632)</f>
        <v>-8.738172723288265E-3</v>
      </c>
      <c r="AC1611">
        <f>LN('EDA &amp; Statistics'!L1633/'EDA &amp; Statistics'!L1632)</f>
        <v>-1.2476755967197209E-2</v>
      </c>
      <c r="AD1611">
        <f>LN('EDA &amp; Statistics'!M1633/'EDA &amp; Statistics'!M1632)</f>
        <v>-1.1655625589702508E-2</v>
      </c>
      <c r="AE1611">
        <f>LN('EDA &amp; Statistics'!N1633/'EDA &amp; Statistics'!N1632)</f>
        <v>-2.6419575127073273E-2</v>
      </c>
      <c r="AF1611">
        <f>LN('EDA &amp; Statistics'!O1633/'EDA &amp; Statistics'!O1632)</f>
        <v>-1.7481172114806813E-2</v>
      </c>
      <c r="AG1611">
        <f>LN('EDA &amp; Statistics'!P1633/'EDA &amp; Statistics'!P1632)</f>
        <v>1.072964125437182E-2</v>
      </c>
    </row>
    <row r="1612" spans="1:33" x14ac:dyDescent="0.2">
      <c r="A1612" s="9">
        <v>40963</v>
      </c>
      <c r="B1612" s="18">
        <f>'EDA &amp; Statistics'!B1634/'EDA &amp; Statistics'!B1633-1</f>
        <v>2.1243557335243413E-2</v>
      </c>
      <c r="C1612" s="18">
        <f>'EDA &amp; Statistics'!C1634/'EDA &amp; Statistics'!C1633-1</f>
        <v>1.7123312725964679E-2</v>
      </c>
      <c r="D1612" s="18">
        <f>'EDA &amp; Statistics'!D1634/'EDA &amp; Statistics'!D1633-1</f>
        <v>-5.7169059628525698E-4</v>
      </c>
      <c r="E1612" s="18">
        <f>'EDA &amp; Statistics'!E1634/'EDA &amp; Statistics'!E1633-1</f>
        <v>0</v>
      </c>
      <c r="F1612" s="18">
        <f>'EDA &amp; Statistics'!F1634/'EDA &amp; Statistics'!F1633-1</f>
        <v>0</v>
      </c>
      <c r="G1612" s="18">
        <f>'EDA &amp; Statistics'!G1634/'EDA &amp; Statistics'!G1633-1</f>
        <v>0</v>
      </c>
      <c r="H1612" s="18">
        <f>'EDA &amp; Statistics'!H1634/'EDA &amp; Statistics'!H1633-1</f>
        <v>1.1961710718846996E-2</v>
      </c>
      <c r="I1612" s="18">
        <f>'EDA &amp; Statistics'!I1634/'EDA &amp; Statistics'!I1633-1</f>
        <v>4.5662055716786387E-3</v>
      </c>
      <c r="J1612" s="18">
        <f>'EDA &amp; Statistics'!J1634/'EDA &amp; Statistics'!J1633-1</f>
        <v>1.3766519939460542E-2</v>
      </c>
      <c r="K1612" s="18">
        <f>'EDA &amp; Statistics'!K1634/'EDA &amp; Statistics'!K1633-1</f>
        <v>1.2906555971522238E-2</v>
      </c>
      <c r="L1612" s="18">
        <f>'EDA &amp; Statistics'!L1634/'EDA &amp; Statistics'!L1633-1</f>
        <v>-8.7884856851200288E-3</v>
      </c>
      <c r="M1612" s="18">
        <f>'EDA &amp; Statistics'!M1634/'EDA &amp; Statistics'!M1633-1</f>
        <v>-8.6836954611024808E-4</v>
      </c>
      <c r="N1612" s="18">
        <f>'EDA &amp; Statistics'!N1634/'EDA &amp; Statistics'!N1633-1</f>
        <v>-1.1023574153623428E-2</v>
      </c>
      <c r="O1612" s="18">
        <f>'EDA &amp; Statistics'!O1634/'EDA &amp; Statistics'!O1633-1</f>
        <v>-6.2241096970768739E-3</v>
      </c>
      <c r="P1612" s="18">
        <f>'EDA &amp; Statistics'!P1634/'EDA &amp; Statistics'!P1633-1</f>
        <v>1.5694244731130791E-2</v>
      </c>
      <c r="R1612" s="9">
        <v>40963</v>
      </c>
      <c r="S1612">
        <f>LN('EDA &amp; Statistics'!B1634/'EDA &amp; Statistics'!B1633)</f>
        <v>2.1021058565315449E-2</v>
      </c>
      <c r="T1612">
        <f>LN('EDA &amp; Statistics'!C1634/'EDA &amp; Statistics'!C1633)</f>
        <v>1.6978361167352539E-2</v>
      </c>
      <c r="U1612">
        <f>LN('EDA &amp; Statistics'!D1634/'EDA &amp; Statistics'!D1633)</f>
        <v>-5.7185407366281966E-4</v>
      </c>
      <c r="V1612">
        <f>LN('EDA &amp; Statistics'!E1634/'EDA &amp; Statistics'!E1633)</f>
        <v>0</v>
      </c>
      <c r="W1612">
        <f>LN('EDA &amp; Statistics'!F1634/'EDA &amp; Statistics'!F1633)</f>
        <v>0</v>
      </c>
      <c r="X1612">
        <f>LN('EDA &amp; Statistics'!G1634/'EDA &amp; Statistics'!G1633)</f>
        <v>0</v>
      </c>
      <c r="Y1612">
        <f>LN('EDA &amp; Statistics'!H1634/'EDA &amp; Statistics'!H1633)</f>
        <v>1.1890734891446044E-2</v>
      </c>
      <c r="Z1612">
        <f>LN('EDA &amp; Statistics'!I1634/'EDA &amp; Statistics'!I1633)</f>
        <v>4.555812082213534E-3</v>
      </c>
      <c r="AA1612">
        <f>LN('EDA &amp; Statistics'!J1634/'EDA &amp; Statistics'!J1633)</f>
        <v>1.3672622185940472E-2</v>
      </c>
      <c r="AB1612">
        <f>LN('EDA &amp; Statistics'!K1634/'EDA &amp; Statistics'!K1633)</f>
        <v>1.2823976166242472E-2</v>
      </c>
      <c r="AC1612">
        <f>LN('EDA &amp; Statistics'!L1634/'EDA &amp; Statistics'!L1633)</f>
        <v>-8.8273321942400375E-3</v>
      </c>
      <c r="AD1612">
        <f>LN('EDA &amp; Statistics'!M1634/'EDA &amp; Statistics'!M1633)</f>
        <v>-8.6874679735602733E-4</v>
      </c>
      <c r="AE1612">
        <f>LN('EDA &amp; Statistics'!N1634/'EDA &amp; Statistics'!N1633)</f>
        <v>-1.1084783997027387E-2</v>
      </c>
      <c r="AF1612">
        <f>LN('EDA &amp; Statistics'!O1634/'EDA &amp; Statistics'!O1633)</f>
        <v>-6.2435602179554415E-3</v>
      </c>
      <c r="AG1612">
        <f>LN('EDA &amp; Statistics'!P1634/'EDA &amp; Statistics'!P1633)</f>
        <v>1.5572363639428651E-2</v>
      </c>
    </row>
    <row r="1613" spans="1:33" x14ac:dyDescent="0.2">
      <c r="A1613" s="9">
        <v>40966</v>
      </c>
      <c r="B1613" s="18">
        <f>'EDA &amp; Statistics'!B1635/'EDA &amp; Statistics'!B1634-1</f>
        <v>-4.0643637229717533E-2</v>
      </c>
      <c r="C1613" s="18">
        <f>'EDA &amp; Statistics'!C1635/'EDA &amp; Statistics'!C1634-1</f>
        <v>-4.8516663882404942E-2</v>
      </c>
      <c r="D1613" s="18">
        <f>'EDA &amp; Statistics'!D1635/'EDA &amp; Statistics'!D1634-1</f>
        <v>-2.6957475898945371E-2</v>
      </c>
      <c r="E1613" s="18">
        <f>'EDA &amp; Statistics'!E1635/'EDA &amp; Statistics'!E1634-1</f>
        <v>-8.3104185401250419E-4</v>
      </c>
      <c r="F1613" s="18">
        <f>'EDA &amp; Statistics'!F1635/'EDA &amp; Statistics'!F1634-1</f>
        <v>2.6954151914919677E-3</v>
      </c>
      <c r="G1613" s="18">
        <f>'EDA &amp; Statistics'!G1635/'EDA &amp; Statistics'!G1634-1</f>
        <v>6.2343184796387341E-3</v>
      </c>
      <c r="H1613" s="18">
        <f>'EDA &amp; Statistics'!H1635/'EDA &amp; Statistics'!H1634-1</f>
        <v>-0.10638301619928803</v>
      </c>
      <c r="I1613" s="18">
        <f>'EDA &amp; Statistics'!I1635/'EDA &amp; Statistics'!I1634-1</f>
        <v>-5.0000059604643488E-2</v>
      </c>
      <c r="J1613" s="18">
        <f>'EDA &amp; Statistics'!J1635/'EDA &amp; Statistics'!J1634-1</f>
        <v>-3.2590693340400767E-3</v>
      </c>
      <c r="K1613" s="18">
        <f>'EDA &amp; Statistics'!K1635/'EDA &amp; Statistics'!K1634-1</f>
        <v>-5.6065548239732088E-3</v>
      </c>
      <c r="L1613" s="18">
        <f>'EDA &amp; Statistics'!L1635/'EDA &amp; Statistics'!L1634-1</f>
        <v>-3.1032314701653685E-2</v>
      </c>
      <c r="M1613" s="18">
        <f>'EDA &amp; Statistics'!M1635/'EDA &amp; Statistics'!M1634-1</f>
        <v>-2.3902678805117872E-2</v>
      </c>
      <c r="N1613" s="18">
        <f>'EDA &amp; Statistics'!N1635/'EDA &amp; Statistics'!N1634-1</f>
        <v>-3.0254785170820475E-2</v>
      </c>
      <c r="O1613" s="18">
        <f>'EDA &amp; Statistics'!O1635/'EDA &amp; Statistics'!O1634-1</f>
        <v>-2.2964537451029665E-2</v>
      </c>
      <c r="P1613" s="18">
        <f>'EDA &amp; Statistics'!P1635/'EDA &amp; Statistics'!P1634-1</f>
        <v>-1.8855549471585853E-4</v>
      </c>
      <c r="R1613" s="9">
        <v>40966</v>
      </c>
      <c r="S1613">
        <f>LN('EDA &amp; Statistics'!B1635/'EDA &amp; Statistics'!B1634)</f>
        <v>-4.1492674823640649E-2</v>
      </c>
      <c r="T1613">
        <f>LN('EDA &amp; Statistics'!C1635/'EDA &amp; Statistics'!C1634)</f>
        <v>-4.9733105675597855E-2</v>
      </c>
      <c r="U1613">
        <f>LN('EDA &amp; Statistics'!D1635/'EDA &amp; Statistics'!D1634)</f>
        <v>-2.7327493639048062E-2</v>
      </c>
      <c r="V1613">
        <f>LN('EDA &amp; Statistics'!E1635/'EDA &amp; Statistics'!E1634)</f>
        <v>-8.3138736072768768E-4</v>
      </c>
      <c r="W1613">
        <f>LN('EDA &amp; Statistics'!F1635/'EDA &amp; Statistics'!F1634)</f>
        <v>2.6917890744305533E-3</v>
      </c>
      <c r="X1613">
        <f>LN('EDA &amp; Statistics'!G1635/'EDA &amp; Statistics'!G1634)</f>
        <v>6.2149655095887404E-3</v>
      </c>
      <c r="Y1613">
        <f>LN('EDA &amp; Statistics'!H1635/'EDA &amp; Statistics'!H1634)</f>
        <v>-0.11247802536398967</v>
      </c>
      <c r="Z1613">
        <f>LN('EDA &amp; Statistics'!I1635/'EDA &amp; Statistics'!I1634)</f>
        <v>-5.1293357129282485E-2</v>
      </c>
      <c r="AA1613">
        <f>LN('EDA &amp; Statistics'!J1635/'EDA &amp; Statistics'!J1634)</f>
        <v>-3.2643916675508377E-3</v>
      </c>
      <c r="AB1613">
        <f>LN('EDA &amp; Statistics'!K1635/'EDA &amp; Statistics'!K1634)</f>
        <v>-5.6223305450656472E-3</v>
      </c>
      <c r="AC1613">
        <f>LN('EDA &amp; Statistics'!L1635/'EDA &amp; Statistics'!L1634)</f>
        <v>-3.1524016152763144E-2</v>
      </c>
      <c r="AD1613">
        <f>LN('EDA &amp; Statistics'!M1635/'EDA &amp; Statistics'!M1634)</f>
        <v>-2.4192983201170234E-2</v>
      </c>
      <c r="AE1613">
        <f>LN('EDA &amp; Statistics'!N1635/'EDA &amp; Statistics'!N1634)</f>
        <v>-3.0721907111791437E-2</v>
      </c>
      <c r="AF1613">
        <f>LN('EDA &amp; Statistics'!O1635/'EDA &amp; Statistics'!O1634)</f>
        <v>-2.3232330209173205E-2</v>
      </c>
      <c r="AG1613">
        <f>LN('EDA &amp; Statistics'!P1635/'EDA &amp; Statistics'!P1634)</f>
        <v>-1.8857327353805049E-4</v>
      </c>
    </row>
    <row r="1614" spans="1:33" x14ac:dyDescent="0.2">
      <c r="A1614" s="9">
        <v>40967</v>
      </c>
      <c r="B1614" s="18">
        <f>'EDA &amp; Statistics'!B1636/'EDA &amp; Statistics'!B1635-1</f>
        <v>-3.5424754354266841E-2</v>
      </c>
      <c r="C1614" s="18">
        <f>'EDA &amp; Statistics'!C1636/'EDA &amp; Statistics'!C1635-1</f>
        <v>-1.7497026475468136E-2</v>
      </c>
      <c r="D1614" s="18">
        <f>'EDA &amp; Statistics'!D1636/'EDA &amp; Statistics'!D1635-1</f>
        <v>9.2854873426495566E-4</v>
      </c>
      <c r="E1614" s="18">
        <f>'EDA &amp; Statistics'!E1636/'EDA &amp; Statistics'!E1635-1</f>
        <v>-7.4545778200034718E-3</v>
      </c>
      <c r="F1614" s="18">
        <f>'EDA &amp; Statistics'!F1636/'EDA &amp; Statistics'!F1635-1</f>
        <v>-8.0645083760868541E-3</v>
      </c>
      <c r="G1614" s="18">
        <f>'EDA &amp; Statistics'!G1636/'EDA &amp; Statistics'!G1635-1</f>
        <v>-8.6740641228417736E-3</v>
      </c>
      <c r="H1614" s="18">
        <f>'EDA &amp; Statistics'!H1636/'EDA &amp; Statistics'!H1635-1</f>
        <v>0</v>
      </c>
      <c r="I1614" s="18">
        <f>'EDA &amp; Statistics'!I1636/'EDA &amp; Statistics'!I1635-1</f>
        <v>-1.4354053886023399E-2</v>
      </c>
      <c r="J1614" s="18">
        <f>'EDA &amp; Statistics'!J1636/'EDA &amp; Statistics'!J1635-1</f>
        <v>-1.1989167091532416E-2</v>
      </c>
      <c r="K1614" s="18">
        <f>'EDA &amp; Statistics'!K1636/'EDA &amp; Statistics'!K1635-1</f>
        <v>-1.0763761627763158E-2</v>
      </c>
      <c r="L1614" s="18">
        <f>'EDA &amp; Statistics'!L1636/'EDA &amp; Statistics'!L1635-1</f>
        <v>6.5359416014716398E-3</v>
      </c>
      <c r="M1614" s="18">
        <f>'EDA &amp; Statistics'!M1636/'EDA &amp; Statistics'!M1635-1</f>
        <v>0</v>
      </c>
      <c r="N1614" s="18">
        <f>'EDA &amp; Statistics'!N1636/'EDA &amp; Statistics'!N1635-1</f>
        <v>-1.642073666876076E-3</v>
      </c>
      <c r="O1614" s="18">
        <f>'EDA &amp; Statistics'!O1636/'EDA &amp; Statistics'!O1635-1</f>
        <v>-2.1366992332193524E-3</v>
      </c>
      <c r="P1614" s="18">
        <f>'EDA &amp; Statistics'!P1636/'EDA &amp; Statistics'!P1635-1</f>
        <v>-6.9735923887367379E-3</v>
      </c>
      <c r="R1614" s="9">
        <v>40967</v>
      </c>
      <c r="S1614">
        <f>LN('EDA &amp; Statistics'!B1636/'EDA &amp; Statistics'!B1635)</f>
        <v>-3.6067434494586222E-2</v>
      </c>
      <c r="T1614">
        <f>LN('EDA &amp; Statistics'!C1636/'EDA &amp; Statistics'!C1635)</f>
        <v>-1.7651908755227413E-2</v>
      </c>
      <c r="U1614">
        <f>LN('EDA &amp; Statistics'!D1636/'EDA &amp; Statistics'!D1635)</f>
        <v>9.2811789956905066E-4</v>
      </c>
      <c r="V1614">
        <f>LN('EDA &amp; Statistics'!E1636/'EDA &amp; Statistics'!E1635)</f>
        <v>-7.4825020473450734E-3</v>
      </c>
      <c r="W1614">
        <f>LN('EDA &amp; Statistics'!F1636/'EDA &amp; Statistics'!F1635)</f>
        <v>-8.0972024166419201E-3</v>
      </c>
      <c r="X1614">
        <f>LN('EDA &amp; Statistics'!G1636/'EDA &amp; Statistics'!G1635)</f>
        <v>-8.7119027859388562E-3</v>
      </c>
      <c r="Y1614">
        <f>LN('EDA &amp; Statistics'!H1636/'EDA &amp; Statistics'!H1635)</f>
        <v>0</v>
      </c>
      <c r="Z1614">
        <f>LN('EDA &amp; Statistics'!I1636/'EDA &amp; Statistics'!I1635)</f>
        <v>-1.4458069884836276E-2</v>
      </c>
      <c r="AA1614">
        <f>LN('EDA &amp; Statistics'!J1636/'EDA &amp; Statistics'!J1635)</f>
        <v>-1.2061616812124093E-2</v>
      </c>
      <c r="AB1614">
        <f>LN('EDA &amp; Statistics'!K1636/'EDA &amp; Statistics'!K1635)</f>
        <v>-1.0822109986236171E-2</v>
      </c>
      <c r="AC1614">
        <f>LN('EDA &amp; Statistics'!L1636/'EDA &amp; Statistics'!L1635)</f>
        <v>6.5146749499284881E-3</v>
      </c>
      <c r="AD1614">
        <f>LN('EDA &amp; Statistics'!M1636/'EDA &amp; Statistics'!M1635)</f>
        <v>0</v>
      </c>
      <c r="AE1614">
        <f>LN('EDA &amp; Statistics'!N1636/'EDA &amp; Statistics'!N1635)</f>
        <v>-1.6434233475588985E-3</v>
      </c>
      <c r="AF1614">
        <f>LN('EDA &amp; Statistics'!O1636/'EDA &amp; Statistics'!O1635)</f>
        <v>-2.1389852319342513E-3</v>
      </c>
      <c r="AG1614">
        <f>LN('EDA &amp; Statistics'!P1636/'EDA &amp; Statistics'!P1635)</f>
        <v>-6.9980215229357105E-3</v>
      </c>
    </row>
    <row r="1615" spans="1:33" x14ac:dyDescent="0.2">
      <c r="A1615" s="9">
        <v>40968</v>
      </c>
      <c r="B1615" s="18">
        <f>'EDA &amp; Statistics'!B1637/'EDA &amp; Statistics'!B1636-1</f>
        <v>-3.3217150489240677E-2</v>
      </c>
      <c r="C1615" s="18">
        <f>'EDA &amp; Statistics'!C1637/'EDA &amp; Statistics'!C1636-1</f>
        <v>2.1244901232373659E-2</v>
      </c>
      <c r="D1615" s="18">
        <f>'EDA &amp; Statistics'!D1637/'EDA &amp; Statistics'!D1636-1</f>
        <v>2.0192758956241841E-2</v>
      </c>
      <c r="E1615" s="18">
        <f>'EDA &amp; Statistics'!E1637/'EDA &amp; Statistics'!E1636-1</f>
        <v>-1.4168962336471691E-2</v>
      </c>
      <c r="F1615" s="18">
        <f>'EDA &amp; Statistics'!F1637/'EDA &amp; Statistics'!F1636-1</f>
        <v>-1.084009789505469E-2</v>
      </c>
      <c r="G1615" s="18">
        <f>'EDA &amp; Statistics'!G1637/'EDA &amp; Statistics'!G1636-1</f>
        <v>-7.499992847442627E-3</v>
      </c>
      <c r="H1615" s="18">
        <f>'EDA &amp; Statistics'!H1637/'EDA &amp; Statistics'!H1636-1</f>
        <v>1.3227500921467295E-2</v>
      </c>
      <c r="I1615" s="18">
        <f>'EDA &amp; Statistics'!I1637/'EDA &amp; Statistics'!I1636-1</f>
        <v>4.8543644373910677E-3</v>
      </c>
      <c r="J1615" s="18">
        <f>'EDA &amp; Statistics'!J1637/'EDA &amp; Statistics'!J1636-1</f>
        <v>-6.6188051538603743E-3</v>
      </c>
      <c r="K1615" s="18">
        <f>'EDA &amp; Statistics'!K1637/'EDA &amp; Statistics'!K1636-1</f>
        <v>-6.217561483336187E-3</v>
      </c>
      <c r="L1615" s="18">
        <f>'EDA &amp; Statistics'!L1637/'EDA &amp; Statistics'!L1636-1</f>
        <v>3.896131240451739E-3</v>
      </c>
      <c r="M1615" s="18">
        <f>'EDA &amp; Statistics'!M1637/'EDA &amp; Statistics'!M1636-1</f>
        <v>4.4523554024789025E-3</v>
      </c>
      <c r="N1615" s="18">
        <f>'EDA &amp; Statistics'!N1637/'EDA &amp; Statistics'!N1636-1</f>
        <v>0</v>
      </c>
      <c r="O1615" s="18">
        <f>'EDA &amp; Statistics'!O1637/'EDA &amp; Statistics'!O1636-1</f>
        <v>0</v>
      </c>
      <c r="P1615" s="18">
        <f>'EDA &amp; Statistics'!P1637/'EDA &amp; Statistics'!P1636-1</f>
        <v>1.3132792528900428E-3</v>
      </c>
      <c r="R1615" s="9">
        <v>40968</v>
      </c>
      <c r="S1615">
        <f>LN('EDA &amp; Statistics'!B1637/'EDA &amp; Statistics'!B1636)</f>
        <v>-3.3781369748757083E-2</v>
      </c>
      <c r="T1615">
        <f>LN('EDA &amp; Statistics'!C1637/'EDA &amp; Statistics'!C1636)</f>
        <v>2.1022374506293826E-2</v>
      </c>
      <c r="U1615">
        <f>LN('EDA &amp; Statistics'!D1637/'EDA &amp; Statistics'!D1636)</f>
        <v>1.9991588810692702E-2</v>
      </c>
      <c r="V1615">
        <f>LN('EDA &amp; Statistics'!E1637/'EDA &amp; Statistics'!E1636)</f>
        <v>-1.4270300459559114E-2</v>
      </c>
      <c r="W1615">
        <f>LN('EDA &amp; Statistics'!F1637/'EDA &amp; Statistics'!F1636)</f>
        <v>-1.0899279836871851E-2</v>
      </c>
      <c r="X1615">
        <f>LN('EDA &amp; Statistics'!G1637/'EDA &amp; Statistics'!G1636)</f>
        <v>-7.528259214184675E-3</v>
      </c>
      <c r="Y1615">
        <f>LN('EDA &amp; Statistics'!H1637/'EDA &amp; Statistics'!H1636)</f>
        <v>1.3140781415665636E-2</v>
      </c>
      <c r="Z1615">
        <f>LN('EDA &amp; Statistics'!I1637/'EDA &amp; Statistics'!I1636)</f>
        <v>4.8426200028534906E-3</v>
      </c>
      <c r="AA1615">
        <f>LN('EDA &amp; Statistics'!J1637/'EDA &amp; Statistics'!J1636)</f>
        <v>-6.6408065805340618E-3</v>
      </c>
      <c r="AB1615">
        <f>LN('EDA &amp; Statistics'!K1637/'EDA &amp; Statistics'!K1636)</f>
        <v>-6.2369710138593789E-3</v>
      </c>
      <c r="AC1615">
        <f>LN('EDA &amp; Statistics'!L1637/'EDA &amp; Statistics'!L1636)</f>
        <v>3.8885609779169463E-3</v>
      </c>
      <c r="AD1615">
        <f>LN('EDA &amp; Statistics'!M1637/'EDA &amp; Statistics'!M1636)</f>
        <v>4.4424729906459527E-3</v>
      </c>
      <c r="AE1615">
        <f>LN('EDA &amp; Statistics'!N1637/'EDA &amp; Statistics'!N1636)</f>
        <v>0</v>
      </c>
      <c r="AF1615">
        <f>LN('EDA &amp; Statistics'!O1637/'EDA &amp; Statistics'!O1636)</f>
        <v>0</v>
      </c>
      <c r="AG1615">
        <f>LN('EDA &amp; Statistics'!P1637/'EDA &amp; Statistics'!P1636)</f>
        <v>1.3124176559544292E-3</v>
      </c>
    </row>
    <row r="1616" spans="1:33" x14ac:dyDescent="0.2">
      <c r="A1616" s="9">
        <v>40969</v>
      </c>
      <c r="B1616" s="18">
        <f>'EDA &amp; Statistics'!B1638/'EDA &amp; Statistics'!B1637-1</f>
        <v>-2.985301709112953E-2</v>
      </c>
      <c r="C1616" s="18">
        <f>'EDA &amp; Statistics'!C1638/'EDA &amp; Statistics'!C1637-1</f>
        <v>2.5049019701473885E-2</v>
      </c>
      <c r="D1616" s="18">
        <f>'EDA &amp; Statistics'!D1638/'EDA &amp; Statistics'!D1637-1</f>
        <v>2.6187652962164076E-2</v>
      </c>
      <c r="E1616" s="18">
        <f>'EDA &amp; Statistics'!E1638/'EDA &amp; Statistics'!E1637-1</f>
        <v>7.183472492645171E-3</v>
      </c>
      <c r="F1616" s="18">
        <f>'EDA &amp; Statistics'!F1638/'EDA &amp; Statistics'!F1637-1</f>
        <v>5.4794466860144109E-3</v>
      </c>
      <c r="G1616" s="18">
        <f>'EDA &amp; Statistics'!G1638/'EDA &amp; Statistics'!G1637-1</f>
        <v>3.7783038734251484E-3</v>
      </c>
      <c r="H1616" s="18">
        <f>'EDA &amp; Statistics'!H1638/'EDA &amp; Statistics'!H1637-1</f>
        <v>8.3550930497791498E-2</v>
      </c>
      <c r="I1616" s="18">
        <f>'EDA &amp; Statistics'!I1638/'EDA &amp; Statistics'!I1637-1</f>
        <v>2.8985595716481738E-2</v>
      </c>
      <c r="J1616" s="18">
        <f>'EDA &amp; Statistics'!J1638/'EDA &amp; Statistics'!J1637-1</f>
        <v>1.6102110188408236E-2</v>
      </c>
      <c r="K1616" s="18">
        <f>'EDA &amp; Statistics'!K1638/'EDA &amp; Statistics'!K1637-1</f>
        <v>1.3555798996086166E-2</v>
      </c>
      <c r="L1616" s="18">
        <f>'EDA &amp; Statistics'!L1638/'EDA &amp; Statistics'!L1637-1</f>
        <v>1.3583458994009368E-2</v>
      </c>
      <c r="M1616" s="18">
        <f>'EDA &amp; Statistics'!M1638/'EDA &amp; Statistics'!M1637-1</f>
        <v>1.3741089687022701E-2</v>
      </c>
      <c r="N1616" s="18">
        <f>'EDA &amp; Statistics'!N1638/'EDA &amp; Statistics'!N1637-1</f>
        <v>6.5789490195192757E-2</v>
      </c>
      <c r="O1616" s="18">
        <f>'EDA &amp; Statistics'!O1638/'EDA &amp; Statistics'!O1637-1</f>
        <v>5.2462501403963691E-2</v>
      </c>
      <c r="P1616" s="18">
        <f>'EDA &amp; Statistics'!P1638/'EDA &amp; Statistics'!P1637-1</f>
        <v>3.4420776301302691E-3</v>
      </c>
      <c r="R1616" s="9">
        <v>40969</v>
      </c>
      <c r="S1616">
        <f>LN('EDA &amp; Statistics'!B1638/'EDA &amp; Statistics'!B1637)</f>
        <v>-3.0307690192001892E-2</v>
      </c>
      <c r="T1616">
        <f>LN('EDA &amp; Statistics'!C1638/'EDA &amp; Statistics'!C1637)</f>
        <v>2.474043554583465E-2</v>
      </c>
      <c r="U1616">
        <f>LN('EDA &amp; Statistics'!D1638/'EDA &amp; Statistics'!D1637)</f>
        <v>2.5850627648788087E-2</v>
      </c>
      <c r="V1616">
        <f>LN('EDA &amp; Statistics'!E1638/'EDA &amp; Statistics'!E1637)</f>
        <v>7.1577942534022439E-3</v>
      </c>
      <c r="W1616">
        <f>LN('EDA &amp; Statistics'!F1638/'EDA &amp; Statistics'!F1637)</f>
        <v>5.4644891325563013E-3</v>
      </c>
      <c r="X1616">
        <f>LN('EDA &amp; Statistics'!G1638/'EDA &amp; Statistics'!G1637)</f>
        <v>3.7711840117105838E-3</v>
      </c>
      <c r="Y1616">
        <f>LN('EDA &amp; Statistics'!H1638/'EDA &amp; Statistics'!H1637)</f>
        <v>8.0243546425122422E-2</v>
      </c>
      <c r="Z1616">
        <f>LN('EDA &amp; Statistics'!I1638/'EDA &amp; Statistics'!I1637)</f>
        <v>2.8573458422041637E-2</v>
      </c>
      <c r="AA1616">
        <f>LN('EDA &amp; Statistics'!J1638/'EDA &amp; Statistics'!J1637)</f>
        <v>1.5973846260232145E-2</v>
      </c>
      <c r="AB1616">
        <f>LN('EDA &amp; Statistics'!K1638/'EDA &amp; Statistics'!K1637)</f>
        <v>1.3464741137954114E-2</v>
      </c>
      <c r="AC1616">
        <f>LN('EDA &amp; Statistics'!L1638/'EDA &amp; Statistics'!L1637)</f>
        <v>1.3492030824951094E-2</v>
      </c>
      <c r="AD1616">
        <f>LN('EDA &amp; Statistics'!M1638/'EDA &amp; Statistics'!M1637)</f>
        <v>1.3647536950927361E-2</v>
      </c>
      <c r="AE1616">
        <f>LN('EDA &amp; Statistics'!N1638/'EDA &amp; Statistics'!N1637)</f>
        <v>6.3715829877893357E-2</v>
      </c>
      <c r="AF1616">
        <f>LN('EDA &amp; Statistics'!O1638/'EDA &amp; Statistics'!O1637)</f>
        <v>5.1132657819953437E-2</v>
      </c>
      <c r="AG1616">
        <f>LN('EDA &amp; Statistics'!P1638/'EDA &amp; Statistics'!P1637)</f>
        <v>3.4361672397228943E-3</v>
      </c>
    </row>
    <row r="1617" spans="1:33" x14ac:dyDescent="0.2">
      <c r="A1617" s="9">
        <v>40970</v>
      </c>
      <c r="B1617" s="18">
        <f>'EDA &amp; Statistics'!B1639/'EDA &amp; Statistics'!B1638-1</f>
        <v>-3.4829082616943507E-2</v>
      </c>
      <c r="C1617" s="18">
        <f>'EDA &amp; Statistics'!C1639/'EDA &amp; Statistics'!C1638-1</f>
        <v>-4.2213114160121856E-2</v>
      </c>
      <c r="D1617" s="18">
        <f>'EDA &amp; Statistics'!D1639/'EDA &amp; Statistics'!D1638-1</f>
        <v>-2.2262237167328447E-2</v>
      </c>
      <c r="E1617" s="18">
        <f>'EDA &amp; Statistics'!E1639/'EDA &amp; Statistics'!E1638-1</f>
        <v>1.3882923279145531E-2</v>
      </c>
      <c r="F1617" s="18">
        <f>'EDA &amp; Statistics'!F1639/'EDA &amp; Statistics'!F1638-1</f>
        <v>1.6348757910689349E-2</v>
      </c>
      <c r="G1617" s="18">
        <f>'EDA &amp; Statistics'!G1639/'EDA &amp; Statistics'!G1638-1</f>
        <v>1.8820589625614614E-2</v>
      </c>
      <c r="H1617" s="18">
        <f>'EDA &amp; Statistics'!H1639/'EDA &amp; Statistics'!H1638-1</f>
        <v>-3.6144544569876702E-2</v>
      </c>
      <c r="I1617" s="18">
        <f>'EDA &amp; Statistics'!I1639/'EDA &amp; Statistics'!I1638-1</f>
        <v>-3.286392859173648E-2</v>
      </c>
      <c r="J1617" s="18">
        <f>'EDA &amp; Statistics'!J1639/'EDA &amp; Statistics'!J1638-1</f>
        <v>1.5300584607591761E-2</v>
      </c>
      <c r="K1617" s="18">
        <f>'EDA &amp; Statistics'!K1639/'EDA &amp; Statistics'!K1638-1</f>
        <v>1.5432059095624284E-2</v>
      </c>
      <c r="L1617" s="18">
        <f>'EDA &amp; Statistics'!L1639/'EDA &amp; Statistics'!L1638-1</f>
        <v>-4.275687946754303E-2</v>
      </c>
      <c r="M1617" s="18">
        <f>'EDA &amp; Statistics'!M1639/'EDA &amp; Statistics'!M1638-1</f>
        <v>-2.7984212040128131E-2</v>
      </c>
      <c r="N1617" s="18">
        <f>'EDA &amp; Statistics'!N1639/'EDA &amp; Statistics'!N1638-1</f>
        <v>-6.1728409597230804E-2</v>
      </c>
      <c r="O1617" s="18">
        <f>'EDA &amp; Statistics'!O1639/'EDA &amp; Statistics'!O1638-1</f>
        <v>-3.6622549284977102E-2</v>
      </c>
      <c r="P1617" s="18">
        <f>'EDA &amp; Statistics'!P1639/'EDA &amp; Statistics'!P1638-1</f>
        <v>-2.011181429155684E-4</v>
      </c>
      <c r="R1617" s="9">
        <v>40970</v>
      </c>
      <c r="S1617">
        <f>LN('EDA &amp; Statistics'!B1639/'EDA &amp; Statistics'!B1638)</f>
        <v>-3.5450076867293456E-2</v>
      </c>
      <c r="T1617">
        <f>LN('EDA &amp; Statistics'!C1639/'EDA &amp; Statistics'!C1638)</f>
        <v>-4.3129983128234413E-2</v>
      </c>
      <c r="U1617">
        <f>LN('EDA &amp; Statistics'!D1639/'EDA &amp; Statistics'!D1638)</f>
        <v>-2.2513781065160526E-2</v>
      </c>
      <c r="V1617">
        <f>LN('EDA &amp; Statistics'!E1639/'EDA &amp; Statistics'!E1638)</f>
        <v>1.3787438225963733E-2</v>
      </c>
      <c r="W1617">
        <f>LN('EDA &amp; Statistics'!F1639/'EDA &amp; Statistics'!F1638)</f>
        <v>1.6216555914239761E-2</v>
      </c>
      <c r="X1617">
        <f>LN('EDA &amp; Statistics'!G1639/'EDA &amp; Statistics'!G1638)</f>
        <v>1.8645673602515605E-2</v>
      </c>
      <c r="Y1617">
        <f>LN('EDA &amp; Statistics'!H1639/'EDA &amp; Statistics'!H1638)</f>
        <v>-3.6813938113964002E-2</v>
      </c>
      <c r="Z1617">
        <f>LN('EDA &amp; Statistics'!I1639/'EDA &amp; Statistics'!I1638)</f>
        <v>-3.3416078424895267E-2</v>
      </c>
      <c r="AA1617">
        <f>LN('EDA &amp; Statistics'!J1639/'EDA &amp; Statistics'!J1638)</f>
        <v>1.5184711122758328E-2</v>
      </c>
      <c r="AB1617">
        <f>LN('EDA &amp; Statistics'!K1639/'EDA &amp; Statistics'!K1638)</f>
        <v>1.5314195906118547E-2</v>
      </c>
      <c r="AC1617">
        <f>LN('EDA &amp; Statistics'!L1639/'EDA &amp; Statistics'!L1638)</f>
        <v>-4.3697875349479547E-2</v>
      </c>
      <c r="AD1617">
        <f>LN('EDA &amp; Statistics'!M1639/'EDA &amp; Statistics'!M1638)</f>
        <v>-2.8383231896540302E-2</v>
      </c>
      <c r="AE1617">
        <f>LN('EDA &amp; Statistics'!N1639/'EDA &amp; Statistics'!N1638)</f>
        <v>-6.3715829877893274E-2</v>
      </c>
      <c r="AF1617">
        <f>LN('EDA &amp; Statistics'!O1639/'EDA &amp; Statistics'!O1638)</f>
        <v>-3.7309991002411544E-2</v>
      </c>
      <c r="AG1617">
        <f>LN('EDA &amp; Statistics'!P1639/'EDA &amp; Statistics'!P1638)</f>
        <v>-2.0113836988132529E-4</v>
      </c>
    </row>
    <row r="1618" spans="1:33" x14ac:dyDescent="0.2">
      <c r="A1618" s="9">
        <v>40973</v>
      </c>
      <c r="B1618" s="18">
        <f>'EDA &amp; Statistics'!B1640/'EDA &amp; Statistics'!B1639-1</f>
        <v>4.8763095718582505E-2</v>
      </c>
      <c r="C1618" s="18">
        <f>'EDA &amp; Statistics'!C1640/'EDA &amp; Statistics'!C1639-1</f>
        <v>2.1624295682890482E-2</v>
      </c>
      <c r="D1618" s="18">
        <f>'EDA &amp; Statistics'!D1640/'EDA &amp; Statistics'!D1639-1</f>
        <v>5.2403121981048351E-3</v>
      </c>
      <c r="E1618" s="18">
        <f>'EDA &amp; Statistics'!E1640/'EDA &amp; Statistics'!E1639-1</f>
        <v>-9.475214018204281E-3</v>
      </c>
      <c r="F1618" s="18">
        <f>'EDA &amp; Statistics'!F1640/'EDA &amp; Statistics'!F1639-1</f>
        <v>-5.361925153952618E-3</v>
      </c>
      <c r="G1618" s="18">
        <f>'EDA &amp; Statistics'!G1640/'EDA &amp; Statistics'!G1639-1</f>
        <v>-1.2315552983714895E-3</v>
      </c>
      <c r="H1618" s="18">
        <f>'EDA &amp; Statistics'!H1640/'EDA &amp; Statistics'!H1639-1</f>
        <v>2.4999975785613415E-2</v>
      </c>
      <c r="I1618" s="18">
        <f>'EDA &amp; Statistics'!I1640/'EDA &amp; Statistics'!I1639-1</f>
        <v>7.7670062472614543E-3</v>
      </c>
      <c r="J1618" s="18">
        <f>'EDA &amp; Statistics'!J1640/'EDA &amp; Statistics'!J1639-1</f>
        <v>-9.1496273946182205E-3</v>
      </c>
      <c r="K1618" s="18">
        <f>'EDA &amp; Statistics'!K1640/'EDA &amp; Statistics'!K1639-1</f>
        <v>-1.1651446043725033E-2</v>
      </c>
      <c r="L1618" s="18">
        <f>'EDA &amp; Statistics'!L1640/'EDA &amp; Statistics'!L1639-1</f>
        <v>1.9999980926513672E-2</v>
      </c>
      <c r="M1618" s="18">
        <f>'EDA &amp; Statistics'!M1640/'EDA &amp; Statistics'!M1639-1</f>
        <v>1.2595536349555347E-2</v>
      </c>
      <c r="N1618" s="18">
        <f>'EDA &amp; Statistics'!N1640/'EDA &amp; Statistics'!N1639-1</f>
        <v>2.4671068626592962E-2</v>
      </c>
      <c r="O1618" s="18">
        <f>'EDA &amp; Statistics'!O1640/'EDA &amp; Statistics'!O1639-1</f>
        <v>1.2671582067096621E-2</v>
      </c>
      <c r="P1618" s="18">
        <f>'EDA &amp; Statistics'!P1640/'EDA &amp; Statistics'!P1639-1</f>
        <v>-1.9838457791965247E-5</v>
      </c>
      <c r="R1618" s="9">
        <v>40973</v>
      </c>
      <c r="S1618">
        <f>LN('EDA &amp; Statistics'!B1640/'EDA &amp; Statistics'!B1639)</f>
        <v>4.7611465699703391E-2</v>
      </c>
      <c r="T1618">
        <f>LN('EDA &amp; Statistics'!C1640/'EDA &amp; Statistics'!C1639)</f>
        <v>2.139380744527157E-2</v>
      </c>
      <c r="U1618">
        <f>LN('EDA &amp; Statistics'!D1640/'EDA &amp; Statistics'!D1639)</f>
        <v>5.2266295422474553E-3</v>
      </c>
      <c r="V1618">
        <f>LN('EDA &amp; Statistics'!E1640/'EDA &amp; Statistics'!E1639)</f>
        <v>-9.5203894496068281E-3</v>
      </c>
      <c r="W1618">
        <f>LN('EDA &amp; Statistics'!F1640/'EDA &amp; Statistics'!F1639)</f>
        <v>-5.3763518677128318E-3</v>
      </c>
      <c r="X1618">
        <f>LN('EDA &amp; Statistics'!G1640/'EDA &amp; Statistics'!G1639)</f>
        <v>-1.2323142858186339E-3</v>
      </c>
      <c r="Y1618">
        <f>LN('EDA &amp; Statistics'!H1640/'EDA &amp; Statistics'!H1639)</f>
        <v>2.4692588966579433E-2</v>
      </c>
      <c r="Z1618">
        <f>LN('EDA &amp; Statistics'!I1640/'EDA &amp; Statistics'!I1639)</f>
        <v>7.7369983351767398E-3</v>
      </c>
      <c r="AA1618">
        <f>LN('EDA &amp; Statistics'!J1640/'EDA &amp; Statistics'!J1639)</f>
        <v>-9.191742322781294E-3</v>
      </c>
      <c r="AB1618">
        <f>LN('EDA &amp; Statistics'!K1640/'EDA &amp; Statistics'!K1639)</f>
        <v>-1.1719856043977264E-2</v>
      </c>
      <c r="AC1618">
        <f>LN('EDA &amp; Statistics'!L1640/'EDA &amp; Statistics'!L1639)</f>
        <v>1.980260859668314E-2</v>
      </c>
      <c r="AD1618">
        <f>LN('EDA &amp; Statistics'!M1640/'EDA &amp; Statistics'!M1639)</f>
        <v>1.2516872435675687E-2</v>
      </c>
      <c r="AE1618">
        <f>LN('EDA &amp; Statistics'!N1640/'EDA &amp; Statistics'!N1639)</f>
        <v>2.4371652431187333E-2</v>
      </c>
      <c r="AF1618">
        <f>LN('EDA &amp; Statistics'!O1640/'EDA &amp; Statistics'!O1639)</f>
        <v>1.259196941116647E-2</v>
      </c>
      <c r="AG1618">
        <f>LN('EDA &amp; Statistics'!P1640/'EDA &amp; Statistics'!P1639)</f>
        <v>-1.9838654576771637E-5</v>
      </c>
    </row>
    <row r="1619" spans="1:33" x14ac:dyDescent="0.2">
      <c r="A1619" s="9">
        <v>40974</v>
      </c>
      <c r="B1619" s="18">
        <f>'EDA &amp; Statistics'!B1641/'EDA &amp; Statistics'!B1640-1</f>
        <v>8.2232176857606198E-3</v>
      </c>
      <c r="C1619" s="18">
        <f>'EDA &amp; Statistics'!C1641/'EDA &amp; Statistics'!C1640-1</f>
        <v>-3.3387233080931278E-2</v>
      </c>
      <c r="D1619" s="18">
        <f>'EDA &amp; Statistics'!D1641/'EDA &amp; Statistics'!D1640-1</f>
        <v>-2.6750784401767369E-2</v>
      </c>
      <c r="E1619" s="18">
        <f>'EDA &amp; Statistics'!E1641/'EDA &amp; Statistics'!E1640-1</f>
        <v>-4.155732652039501E-3</v>
      </c>
      <c r="F1619" s="18">
        <f>'EDA &amp; Statistics'!F1641/'EDA &amp; Statistics'!F1640-1</f>
        <v>-2.6954151914918567E-3</v>
      </c>
      <c r="G1619" s="18">
        <f>'EDA &amp; Statistics'!G1641/'EDA &amp; Statistics'!G1640-1</f>
        <v>-1.2329563046635794E-3</v>
      </c>
      <c r="H1619" s="18">
        <f>'EDA &amp; Statistics'!H1641/'EDA &amp; Statistics'!H1640-1</f>
        <v>-1.7073169136104127E-2</v>
      </c>
      <c r="I1619" s="18">
        <f>'EDA &amp; Statistics'!I1641/'EDA &amp; Statistics'!I1640-1</f>
        <v>-7.7071448054092384E-3</v>
      </c>
      <c r="J1619" s="18">
        <f>'EDA &amp; Statistics'!J1641/'EDA &amp; Statistics'!J1640-1</f>
        <v>-1.0863702585395041E-2</v>
      </c>
      <c r="K1619" s="18">
        <f>'EDA &amp; Statistics'!K1641/'EDA &amp; Statistics'!K1640-1</f>
        <v>-5.6381655080004478E-3</v>
      </c>
      <c r="L1619" s="18">
        <f>'EDA &amp; Statistics'!L1641/'EDA &amp; Statistics'!L1640-1</f>
        <v>-3.9215182121411507E-3</v>
      </c>
      <c r="M1619" s="18">
        <f>'EDA &amp; Statistics'!M1641/'EDA &amp; Statistics'!M1640-1</f>
        <v>8.8853555063672651E-4</v>
      </c>
      <c r="N1619" s="18">
        <f>'EDA &amp; Statistics'!N1641/'EDA &amp; Statistics'!N1640-1</f>
        <v>-1.4446252377584345E-2</v>
      </c>
      <c r="O1619" s="18">
        <f>'EDA &amp; Statistics'!O1641/'EDA &amp; Statistics'!O1640-1</f>
        <v>-1.2513022278388575E-2</v>
      </c>
      <c r="P1619" s="18">
        <f>'EDA &amp; Statistics'!P1641/'EDA &amp; Statistics'!P1640-1</f>
        <v>8.7753292114478576E-4</v>
      </c>
      <c r="R1619" s="9">
        <v>40974</v>
      </c>
      <c r="S1619">
        <f>LN('EDA &amp; Statistics'!B1641/'EDA &amp; Statistics'!B1640)</f>
        <v>8.1895912504307417E-3</v>
      </c>
      <c r="T1619">
        <f>LN('EDA &amp; Statistics'!C1641/'EDA &amp; Statistics'!C1640)</f>
        <v>-3.395731158982055E-2</v>
      </c>
      <c r="U1619">
        <f>LN('EDA &amp; Statistics'!D1641/'EDA &amp; Statistics'!D1640)</f>
        <v>-2.7115098453127009E-2</v>
      </c>
      <c r="V1619">
        <f>LN('EDA &amp; Statistics'!E1641/'EDA &amp; Statistics'!E1640)</f>
        <v>-4.1643917071154581E-3</v>
      </c>
      <c r="W1619">
        <f>LN('EDA &amp; Statistics'!F1641/'EDA &amp; Statistics'!F1640)</f>
        <v>-2.6990543638771192E-3</v>
      </c>
      <c r="X1619">
        <f>LN('EDA &amp; Statistics'!G1641/'EDA &amp; Statistics'!G1640)</f>
        <v>-1.2337170206388442E-3</v>
      </c>
      <c r="Y1619">
        <f>LN('EDA &amp; Statistics'!H1641/'EDA &amp; Statistics'!H1640)</f>
        <v>-1.7220596128352125E-2</v>
      </c>
      <c r="Z1619">
        <f>LN('EDA &amp; Statistics'!I1641/'EDA &amp; Statistics'!I1640)</f>
        <v>-7.736998335176686E-3</v>
      </c>
      <c r="AA1619">
        <f>LN('EDA &amp; Statistics'!J1641/'EDA &amp; Statistics'!J1640)</f>
        <v>-1.0923143493231504E-2</v>
      </c>
      <c r="AB1619">
        <f>LN('EDA &amp; Statistics'!K1641/'EDA &amp; Statistics'!K1640)</f>
        <v>-5.6541199606393693E-3</v>
      </c>
      <c r="AC1619">
        <f>LN('EDA &amp; Statistics'!L1641/'EDA &amp; Statistics'!L1640)</f>
        <v>-3.9292275260955434E-3</v>
      </c>
      <c r="AD1619">
        <f>LN('EDA &amp; Statistics'!M1641/'EDA &amp; Statistics'!M1640)</f>
        <v>8.881410366002228E-4</v>
      </c>
      <c r="AE1619">
        <f>LN('EDA &amp; Statistics'!N1641/'EDA &amp; Statistics'!N1640)</f>
        <v>-1.4551615446882726E-2</v>
      </c>
      <c r="AF1619">
        <f>LN('EDA &amp; Statistics'!O1641/'EDA &amp; Statistics'!O1640)</f>
        <v>-1.2591969411166434E-2</v>
      </c>
      <c r="AG1619">
        <f>LN('EDA &amp; Statistics'!P1641/'EDA &amp; Statistics'!P1640)</f>
        <v>8.7714811423497219E-4</v>
      </c>
    </row>
    <row r="1620" spans="1:33" x14ac:dyDescent="0.2">
      <c r="A1620" s="9">
        <v>40975</v>
      </c>
      <c r="B1620" s="18">
        <f>'EDA &amp; Statistics'!B1642/'EDA &amp; Statistics'!B1641-1</f>
        <v>-2.8220852167207822E-3</v>
      </c>
      <c r="C1620" s="18">
        <f>'EDA &amp; Statistics'!C1642/'EDA &amp; Statistics'!C1641-1</f>
        <v>1.9308521303916582E-2</v>
      </c>
      <c r="D1620" s="18">
        <f>'EDA &amp; Statistics'!D1642/'EDA &amp; Statistics'!D1641-1</f>
        <v>1.2432272592220794E-2</v>
      </c>
      <c r="E1620" s="18">
        <f>'EDA &amp; Statistics'!E1642/'EDA &amp; Statistics'!E1641-1</f>
        <v>-1.0510380086140803E-2</v>
      </c>
      <c r="F1620" s="18">
        <f>'EDA &amp; Statistics'!F1642/'EDA &amp; Statistics'!F1641-1</f>
        <v>-1.0810800361494066E-2</v>
      </c>
      <c r="G1620" s="18">
        <f>'EDA &amp; Statistics'!G1642/'EDA &amp; Statistics'!G1641-1</f>
        <v>-1.1111129425843358E-2</v>
      </c>
      <c r="H1620" s="18">
        <f>'EDA &amp; Statistics'!H1642/'EDA &amp; Statistics'!H1641-1</f>
        <v>4.9627818538020785E-2</v>
      </c>
      <c r="I1620" s="18">
        <f>'EDA &amp; Statistics'!I1642/'EDA &amp; Statistics'!I1641-1</f>
        <v>1.747573512204359E-2</v>
      </c>
      <c r="J1620" s="18">
        <f>'EDA &amp; Statistics'!J1642/'EDA &amp; Statistics'!J1641-1</f>
        <v>-1.1532075509642303E-2</v>
      </c>
      <c r="K1620" s="18">
        <f>'EDA &amp; Statistics'!K1642/'EDA &amp; Statistics'!K1641-1</f>
        <v>-7.2164635258401555E-3</v>
      </c>
      <c r="L1620" s="18">
        <f>'EDA &amp; Statistics'!L1642/'EDA &amp; Statistics'!L1641-1</f>
        <v>-6.5619862081744973E-4</v>
      </c>
      <c r="M1620" s="18">
        <f>'EDA &amp; Statistics'!M1642/'EDA &amp; Statistics'!M1641-1</f>
        <v>-2.6631344455371186E-3</v>
      </c>
      <c r="N1620" s="18">
        <f>'EDA &amp; Statistics'!N1642/'EDA &amp; Statistics'!N1641-1</f>
        <v>1.3029303818510529E-2</v>
      </c>
      <c r="O1620" s="18">
        <f>'EDA &amp; Statistics'!O1642/'EDA &amp; Statistics'!O1641-1</f>
        <v>3.1678703405786379E-3</v>
      </c>
      <c r="P1620" s="18">
        <f>'EDA &amp; Statistics'!P1642/'EDA &amp; Statistics'!P1641-1</f>
        <v>3.6023819008592639E-3</v>
      </c>
      <c r="R1620" s="9">
        <v>40975</v>
      </c>
      <c r="S1620">
        <f>LN('EDA &amp; Statistics'!B1642/'EDA &amp; Statistics'!B1641)</f>
        <v>-2.8260748069496066E-3</v>
      </c>
      <c r="T1620">
        <f>LN('EDA &amp; Statistics'!C1642/'EDA &amp; Statistics'!C1641)</f>
        <v>1.912447711403709E-2</v>
      </c>
      <c r="U1620">
        <f>LN('EDA &amp; Statistics'!D1642/'EDA &amp; Statistics'!D1641)</f>
        <v>1.2355626494294159E-2</v>
      </c>
      <c r="V1620">
        <f>LN('EDA &amp; Statistics'!E1642/'EDA &amp; Statistics'!E1641)</f>
        <v>-1.0566004228133054E-2</v>
      </c>
      <c r="W1620">
        <f>LN('EDA &amp; Statistics'!F1642/'EDA &amp; Statistics'!F1641)</f>
        <v>-1.0869661673387007E-2</v>
      </c>
      <c r="X1620">
        <f>LN('EDA &amp; Statistics'!G1642/'EDA &amp; Statistics'!G1641)</f>
        <v>-1.1173319118641155E-2</v>
      </c>
      <c r="Y1620">
        <f>LN('EDA &amp; Statistics'!H1642/'EDA &amp; Statistics'!H1641)</f>
        <v>4.8435642798938333E-2</v>
      </c>
      <c r="Z1620">
        <f>LN('EDA &amp; Statistics'!I1642/'EDA &amp; Statistics'!I1641)</f>
        <v>1.7324790504352653E-2</v>
      </c>
      <c r="AA1620">
        <f>LN('EDA &amp; Statistics'!J1642/'EDA &amp; Statistics'!J1641)</f>
        <v>-1.159908556727462E-2</v>
      </c>
      <c r="AB1620">
        <f>LN('EDA &amp; Statistics'!K1642/'EDA &amp; Statistics'!K1641)</f>
        <v>-7.2426281521227112E-3</v>
      </c>
      <c r="AC1620">
        <f>LN('EDA &amp; Statistics'!L1642/'EDA &amp; Statistics'!L1641)</f>
        <v>-6.5641401336444705E-4</v>
      </c>
      <c r="AD1620">
        <f>LN('EDA &amp; Statistics'!M1642/'EDA &amp; Statistics'!M1641)</f>
        <v>-2.6666868965794931E-3</v>
      </c>
      <c r="AE1620">
        <f>LN('EDA &amp; Statistics'!N1642/'EDA &amp; Statistics'!N1641)</f>
        <v>1.2945152605807753E-2</v>
      </c>
      <c r="AF1620">
        <f>LN('EDA &amp; Statistics'!O1642/'EDA &amp; Statistics'!O1641)</f>
        <v>3.1628632111688985E-3</v>
      </c>
      <c r="AG1620">
        <f>LN('EDA &amp; Statistics'!P1642/'EDA &amp; Statistics'!P1641)</f>
        <v>3.5959088640886384E-3</v>
      </c>
    </row>
    <row r="1621" spans="1:33" x14ac:dyDescent="0.2">
      <c r="A1621" s="9">
        <v>40976</v>
      </c>
      <c r="B1621" s="18">
        <f>'EDA &amp; Statistics'!B1643/'EDA &amp; Statistics'!B1642-1</f>
        <v>-1.2408767377690144E-2</v>
      </c>
      <c r="C1621" s="18">
        <f>'EDA &amp; Statistics'!C1643/'EDA &amp; Statistics'!C1642-1</f>
        <v>2.5238944184060363E-2</v>
      </c>
      <c r="D1621" s="18">
        <f>'EDA &amp; Statistics'!D1643/'EDA &amp; Statistics'!D1642-1</f>
        <v>2.0324910321209755E-2</v>
      </c>
      <c r="E1621" s="18">
        <f>'EDA &amp; Statistics'!E1643/'EDA &amp; Statistics'!E1642-1</f>
        <v>1.7348234368057991E-2</v>
      </c>
      <c r="F1621" s="18">
        <f>'EDA &amp; Statistics'!F1643/'EDA &amp; Statistics'!F1642-1</f>
        <v>1.3661188837086113E-2</v>
      </c>
      <c r="G1621" s="18">
        <f>'EDA &amp; Statistics'!G1643/'EDA &amp; Statistics'!G1642-1</f>
        <v>9.9875057952678592E-3</v>
      </c>
      <c r="H1621" s="18">
        <f>'EDA &amp; Statistics'!H1643/'EDA &amp; Statistics'!H1642-1</f>
        <v>2.8368780834922891E-2</v>
      </c>
      <c r="I1621" s="18">
        <f>'EDA &amp; Statistics'!I1643/'EDA &amp; Statistics'!I1642-1</f>
        <v>1.1450348249244291E-2</v>
      </c>
      <c r="J1621" s="18">
        <f>'EDA &amp; Statistics'!J1643/'EDA &amp; Statistics'!J1642-1</f>
        <v>-2.7777353922525672E-3</v>
      </c>
      <c r="K1621" s="18">
        <f>'EDA &amp; Statistics'!K1643/'EDA &amp; Statistics'!K1642-1</f>
        <v>-4.6729050632579039E-3</v>
      </c>
      <c r="L1621" s="18">
        <f>'EDA &amp; Statistics'!L1643/'EDA &amp; Statistics'!L1642-1</f>
        <v>6.5659819111840712E-3</v>
      </c>
      <c r="M1621" s="18">
        <f>'EDA &amp; Statistics'!M1643/'EDA &amp; Statistics'!M1642-1</f>
        <v>6.6756141718891104E-3</v>
      </c>
      <c r="N1621" s="18">
        <f>'EDA &amp; Statistics'!N1643/'EDA &amp; Statistics'!N1642-1</f>
        <v>9.6463700386797413E-3</v>
      </c>
      <c r="O1621" s="18">
        <f>'EDA &amp; Statistics'!O1643/'EDA &amp; Statistics'!O1642-1</f>
        <v>1.0526556717722624E-3</v>
      </c>
      <c r="P1621" s="18">
        <f>'EDA &amp; Statistics'!P1643/'EDA &amp; Statistics'!P1642-1</f>
        <v>-1.0499883674026211E-2</v>
      </c>
      <c r="R1621" s="9">
        <v>40976</v>
      </c>
      <c r="S1621">
        <f>LN('EDA &amp; Statistics'!B1643/'EDA &amp; Statistics'!B1642)</f>
        <v>-1.2486399008688949E-2</v>
      </c>
      <c r="T1621">
        <f>LN('EDA &amp; Statistics'!C1643/'EDA &amp; Statistics'!C1642)</f>
        <v>2.4925701700126254E-2</v>
      </c>
      <c r="U1621">
        <f>LN('EDA &amp; Statistics'!D1643/'EDA &amp; Statistics'!D1642)</f>
        <v>2.0121116103832458E-2</v>
      </c>
      <c r="V1621">
        <f>LN('EDA &amp; Statistics'!E1643/'EDA &amp; Statistics'!E1642)</f>
        <v>1.7199471797610257E-2</v>
      </c>
      <c r="W1621">
        <f>LN('EDA &amp; Statistics'!F1643/'EDA &amp; Statistics'!F1642)</f>
        <v>1.3568716037264268E-2</v>
      </c>
      <c r="X1621">
        <f>LN('EDA &amp; Statistics'!G1643/'EDA &amp; Statistics'!G1642)</f>
        <v>9.9379602769180276E-3</v>
      </c>
      <c r="Y1621">
        <f>LN('EDA &amp; Statistics'!H1643/'EDA &amp; Statistics'!H1642)</f>
        <v>2.7973838923262089E-2</v>
      </c>
      <c r="Z1621">
        <f>LN('EDA &amp; Statistics'!I1643/'EDA &amp; Statistics'!I1642)</f>
        <v>1.1385289173434258E-2</v>
      </c>
      <c r="AA1621">
        <f>LN('EDA &amp; Statistics'!J1643/'EDA &amp; Statistics'!J1642)</f>
        <v>-2.7816004582869756E-3</v>
      </c>
      <c r="AB1621">
        <f>LN('EDA &amp; Statistics'!K1643/'EDA &amp; Statistics'!K1642)</f>
        <v>-4.6838572163568773E-3</v>
      </c>
      <c r="AC1621">
        <f>LN('EDA &amp; Statistics'!L1643/'EDA &amp; Statistics'!L1642)</f>
        <v>6.5445197475155308E-3</v>
      </c>
      <c r="AD1621">
        <f>LN('EDA &amp; Statistics'!M1643/'EDA &amp; Statistics'!M1642)</f>
        <v>6.6534309293892879E-3</v>
      </c>
      <c r="AE1621">
        <f>LN('EDA &amp; Statistics'!N1643/'EDA &amp; Statistics'!N1642)</f>
        <v>9.6001408692379959E-3</v>
      </c>
      <c r="AF1621">
        <f>LN('EDA &amp; Statistics'!O1643/'EDA &amp; Statistics'!O1642)</f>
        <v>1.0521020182941907E-3</v>
      </c>
      <c r="AG1621">
        <f>LN('EDA &amp; Statistics'!P1643/'EDA &amp; Statistics'!P1642)</f>
        <v>-1.0555396379166002E-2</v>
      </c>
    </row>
    <row r="1622" spans="1:33" x14ac:dyDescent="0.2">
      <c r="A1622" s="9">
        <v>40977</v>
      </c>
      <c r="B1622" s="18">
        <f>'EDA &amp; Statistics'!B1644/'EDA &amp; Statistics'!B1643-1</f>
        <v>2.8922838249646476E-2</v>
      </c>
      <c r="C1622" s="18">
        <f>'EDA &amp; Statistics'!C1644/'EDA &amp; Statistics'!C1643-1</f>
        <v>1.7632911108695248E-2</v>
      </c>
      <c r="D1622" s="18">
        <f>'EDA &amp; Statistics'!D1644/'EDA &amp; Statistics'!D1643-1</f>
        <v>8.4526584368784796E-3</v>
      </c>
      <c r="E1622" s="18">
        <f>'EDA &amp; Statistics'!E1644/'EDA &amp; Statistics'!E1643-1</f>
        <v>-2.4660302017260882E-3</v>
      </c>
      <c r="F1622" s="18">
        <f>'EDA &amp; Statistics'!F1644/'EDA &amp; Statistics'!F1643-1</f>
        <v>0</v>
      </c>
      <c r="G1622" s="18">
        <f>'EDA &amp; Statistics'!G1644/'EDA &amp; Statistics'!G1643-1</f>
        <v>2.4721265404374915E-3</v>
      </c>
      <c r="H1622" s="18">
        <f>'EDA &amp; Statistics'!H1644/'EDA &amp; Statistics'!H1643-1</f>
        <v>1.1494241848790887E-2</v>
      </c>
      <c r="I1622" s="18">
        <f>'EDA &amp; Statistics'!I1644/'EDA &amp; Statistics'!I1643-1</f>
        <v>2.8302086252649516E-3</v>
      </c>
      <c r="J1622" s="18">
        <f>'EDA &amp; Statistics'!J1644/'EDA &amp; Statistics'!J1643-1</f>
        <v>1.0027765469446726E-2</v>
      </c>
      <c r="K1622" s="18">
        <f>'EDA &amp; Statistics'!K1644/'EDA &amp; Statistics'!K1643-1</f>
        <v>1.0433007936540228E-2</v>
      </c>
      <c r="L1622" s="18">
        <f>'EDA &amp; Statistics'!L1644/'EDA &amp; Statistics'!L1643-1</f>
        <v>-9.7847265293782293E-3</v>
      </c>
      <c r="M1622" s="18">
        <f>'EDA &amp; Statistics'!M1644/'EDA &amp; Statistics'!M1643-1</f>
        <v>-3.9788075192705996E-3</v>
      </c>
      <c r="N1622" s="18">
        <f>'EDA &amp; Statistics'!N1644/'EDA &amp; Statistics'!N1643-1</f>
        <v>4.7770273835878729E-3</v>
      </c>
      <c r="O1622" s="18">
        <f>'EDA &amp; Statistics'!O1644/'EDA &amp; Statistics'!O1643-1</f>
        <v>5.2576434838573771E-3</v>
      </c>
      <c r="P1622" s="18">
        <f>'EDA &amp; Statistics'!P1644/'EDA &amp; Statistics'!P1643-1</f>
        <v>-7.8038924314396407E-3</v>
      </c>
      <c r="R1622" s="9">
        <v>40977</v>
      </c>
      <c r="S1622">
        <f>LN('EDA &amp; Statistics'!B1644/'EDA &amp; Statistics'!B1643)</f>
        <v>2.8512466916473272E-2</v>
      </c>
      <c r="T1622">
        <f>LN('EDA &amp; Statistics'!C1644/'EDA &amp; Statistics'!C1643)</f>
        <v>1.7479254972139445E-2</v>
      </c>
      <c r="U1622">
        <f>LN('EDA &amp; Statistics'!D1644/'EDA &amp; Statistics'!D1643)</f>
        <v>8.4171347588590326E-3</v>
      </c>
      <c r="V1622">
        <f>LN('EDA &amp; Statistics'!E1644/'EDA &amp; Statistics'!E1643)</f>
        <v>-2.4690758623617413E-3</v>
      </c>
      <c r="W1622">
        <f>LN('EDA &amp; Statistics'!F1644/'EDA &amp; Statistics'!F1643)</f>
        <v>0</v>
      </c>
      <c r="X1622">
        <f>LN('EDA &amp; Statistics'!G1644/'EDA &amp; Statistics'!G1643)</f>
        <v>2.4690758623619373E-3</v>
      </c>
      <c r="Y1622">
        <f>LN('EDA &amp; Statistics'!H1644/'EDA &amp; Statistics'!H1643)</f>
        <v>1.1428684924131866E-2</v>
      </c>
      <c r="Z1622">
        <f>LN('EDA &amp; Statistics'!I1644/'EDA &amp; Statistics'!I1643)</f>
        <v>2.8262111255628886E-3</v>
      </c>
      <c r="AA1622">
        <f>LN('EDA &amp; Statistics'!J1644/'EDA &amp; Statistics'!J1643)</f>
        <v>9.9778210391180972E-3</v>
      </c>
      <c r="AB1622">
        <f>LN('EDA &amp; Statistics'!K1644/'EDA &amp; Statistics'!K1643)</f>
        <v>1.0378959707942047E-2</v>
      </c>
      <c r="AC1622">
        <f>LN('EDA &amp; Statistics'!L1644/'EDA &amp; Statistics'!L1643)</f>
        <v>-9.8329115417572638E-3</v>
      </c>
      <c r="AD1622">
        <f>LN('EDA &amp; Statistics'!M1644/'EDA &amp; Statistics'!M1643)</f>
        <v>-3.9867440328097735E-3</v>
      </c>
      <c r="AE1622">
        <f>LN('EDA &amp; Statistics'!N1644/'EDA &amp; Statistics'!N1643)</f>
        <v>4.7656535958236967E-3</v>
      </c>
      <c r="AF1622">
        <f>LN('EDA &amp; Statistics'!O1644/'EDA &amp; Statistics'!O1643)</f>
        <v>5.2438703314797858E-3</v>
      </c>
      <c r="AG1622">
        <f>LN('EDA &amp; Statistics'!P1644/'EDA &amp; Statistics'!P1643)</f>
        <v>-7.8345021539657222E-3</v>
      </c>
    </row>
    <row r="1623" spans="1:33" x14ac:dyDescent="0.2">
      <c r="A1623" s="9">
        <v>40980</v>
      </c>
      <c r="B1623" s="18">
        <f>'EDA &amp; Statistics'!B1645/'EDA &amp; Statistics'!B1644-1</f>
        <v>1.5506372352260822E-3</v>
      </c>
      <c r="C1623" s="18">
        <f>'EDA &amp; Statistics'!C1645/'EDA &amp; Statistics'!C1644-1</f>
        <v>-8.9786737971853103E-4</v>
      </c>
      <c r="D1623" s="18">
        <f>'EDA &amp; Statistics'!D1645/'EDA &amp; Statistics'!D1644-1</f>
        <v>-6.0261562359523735E-3</v>
      </c>
      <c r="E1623" s="18">
        <f>'EDA &amp; Statistics'!E1645/'EDA &amp; Statistics'!E1644-1</f>
        <v>-1.4153580258982057E-2</v>
      </c>
      <c r="F1623" s="18">
        <f>'EDA &amp; Statistics'!F1645/'EDA &amp; Statistics'!F1644-1</f>
        <v>-1.0781660765967538E-2</v>
      </c>
      <c r="G1623" s="18">
        <f>'EDA &amp; Statistics'!G1645/'EDA &amp; Statistics'!G1644-1</f>
        <v>-7.3982081975778602E-3</v>
      </c>
      <c r="H1623" s="18">
        <f>'EDA &amp; Statistics'!H1645/'EDA &amp; Statistics'!H1644-1</f>
        <v>-1.5909089369714691E-2</v>
      </c>
      <c r="I1623" s="18">
        <f>'EDA &amp; Statistics'!I1645/'EDA &amp; Statistics'!I1644-1</f>
        <v>-1.2229550223223029E-2</v>
      </c>
      <c r="J1623" s="18">
        <f>'EDA &amp; Statistics'!J1645/'EDA &amp; Statistics'!J1644-1</f>
        <v>-1.0479792360947426E-2</v>
      </c>
      <c r="K1623" s="18">
        <f>'EDA &amp; Statistics'!K1645/'EDA &amp; Statistics'!K1644-1</f>
        <v>-1.5487926247351291E-2</v>
      </c>
      <c r="L1623" s="18">
        <f>'EDA &amp; Statistics'!L1645/'EDA &amp; Statistics'!L1644-1</f>
        <v>-1.1198919546059227E-2</v>
      </c>
      <c r="M1623" s="18">
        <f>'EDA &amp; Statistics'!M1645/'EDA &amp; Statistics'!M1644-1</f>
        <v>-1.1983999182202054E-2</v>
      </c>
      <c r="N1623" s="18">
        <f>'EDA &amp; Statistics'!N1645/'EDA &amp; Statistics'!N1644-1</f>
        <v>-3.0110944365042913E-2</v>
      </c>
      <c r="O1623" s="18">
        <f>'EDA &amp; Statistics'!O1645/'EDA &amp; Statistics'!O1644-1</f>
        <v>-2.0920580979166159E-2</v>
      </c>
      <c r="P1623" s="18">
        <f>'EDA &amp; Statistics'!P1645/'EDA &amp; Statistics'!P1644-1</f>
        <v>5.0885466443857386E-3</v>
      </c>
      <c r="R1623" s="9">
        <v>40980</v>
      </c>
      <c r="S1623">
        <f>LN('EDA &amp; Statistics'!B1645/'EDA &amp; Statistics'!B1644)</f>
        <v>1.5494362386881159E-3</v>
      </c>
      <c r="T1623">
        <f>LN('EDA &amp; Statistics'!C1645/'EDA &amp; Statistics'!C1644)</f>
        <v>-8.9827070407357261E-4</v>
      </c>
      <c r="U1623">
        <f>LN('EDA &amp; Statistics'!D1645/'EDA &amp; Statistics'!D1644)</f>
        <v>-6.0443867924619959E-3</v>
      </c>
      <c r="V1623">
        <f>LN('EDA &amp; Statistics'!E1645/'EDA &amp; Statistics'!E1644)</f>
        <v>-1.4254697423238767E-2</v>
      </c>
      <c r="W1623">
        <f>LN('EDA &amp; Statistics'!F1645/'EDA &amp; Statistics'!F1644)</f>
        <v>-1.0840204046526929E-2</v>
      </c>
      <c r="X1623">
        <f>LN('EDA &amp; Statistics'!G1645/'EDA &amp; Statistics'!G1644)</f>
        <v>-7.4257106698152643E-3</v>
      </c>
      <c r="Y1623">
        <f>LN('EDA &amp; Statistics'!H1645/'EDA &amp; Statistics'!H1644)</f>
        <v>-1.6036997345554794E-2</v>
      </c>
      <c r="Z1623">
        <f>LN('EDA &amp; Statistics'!I1645/'EDA &amp; Statistics'!I1644)</f>
        <v>-1.2304946511603776E-2</v>
      </c>
      <c r="AA1623">
        <f>LN('EDA &amp; Statistics'!J1645/'EDA &amp; Statistics'!J1644)</f>
        <v>-1.0535092077248353E-2</v>
      </c>
      <c r="AB1623">
        <f>LN('EDA &amp; Statistics'!K1645/'EDA &amp; Statistics'!K1644)</f>
        <v>-1.5609117135954266E-2</v>
      </c>
      <c r="AC1623">
        <f>LN('EDA &amp; Statistics'!L1645/'EDA &amp; Statistics'!L1644)</f>
        <v>-1.1262099587215508E-2</v>
      </c>
      <c r="AD1623">
        <f>LN('EDA &amp; Statistics'!M1645/'EDA &amp; Statistics'!M1644)</f>
        <v>-1.2056386205694901E-2</v>
      </c>
      <c r="AE1623">
        <f>LN('EDA &amp; Statistics'!N1645/'EDA &amp; Statistics'!N1644)</f>
        <v>-3.0573589660165029E-2</v>
      </c>
      <c r="AF1623">
        <f>LN('EDA &amp; Statistics'!O1645/'EDA &amp; Statistics'!O1644)</f>
        <v>-2.114251714655057E-2</v>
      </c>
      <c r="AG1623">
        <f>LN('EDA &amp; Statistics'!P1645/'EDA &amp; Statistics'!P1644)</f>
        <v>5.0756437437400482E-3</v>
      </c>
    </row>
    <row r="1624" spans="1:33" x14ac:dyDescent="0.2">
      <c r="A1624" s="9">
        <v>40981</v>
      </c>
      <c r="B1624" s="18">
        <f>'EDA &amp; Statistics'!B1646/'EDA &amp; Statistics'!B1645-1</f>
        <v>3.8543505378362708E-2</v>
      </c>
      <c r="C1624" s="18">
        <f>'EDA &amp; Statistics'!C1646/'EDA &amp; Statistics'!C1645-1</f>
        <v>5.3143644799921841E-2</v>
      </c>
      <c r="D1624" s="18">
        <f>'EDA &amp; Statistics'!D1646/'EDA &amp; Statistics'!D1645-1</f>
        <v>3.5933881893311481E-2</v>
      </c>
      <c r="E1624" s="18">
        <f>'EDA &amp; Statistics'!E1646/'EDA &amp; Statistics'!E1645-1</f>
        <v>4.9937528976340406E-3</v>
      </c>
      <c r="F1624" s="18">
        <f>'EDA &amp; Statistics'!F1646/'EDA &amp; Statistics'!F1645-1</f>
        <v>0</v>
      </c>
      <c r="G1624" s="18">
        <f>'EDA &amp; Statistics'!G1646/'EDA &amp; Statistics'!G1645-1</f>
        <v>-4.9689392428916568E-3</v>
      </c>
      <c r="H1624" s="18">
        <f>'EDA &amp; Statistics'!H1646/'EDA &amp; Statistics'!H1645-1</f>
        <v>3.4642068256403702E-2</v>
      </c>
      <c r="I1624" s="18">
        <f>'EDA &amp; Statistics'!I1646/'EDA &amp; Statistics'!I1645-1</f>
        <v>1.714286427919598E-2</v>
      </c>
      <c r="J1624" s="18">
        <f>'EDA &amp; Statistics'!J1646/'EDA &amp; Statistics'!J1645-1</f>
        <v>-1.1148526849652507E-3</v>
      </c>
      <c r="K1624" s="18">
        <f>'EDA &amp; Statistics'!K1646/'EDA &amp; Statistics'!K1645-1</f>
        <v>0</v>
      </c>
      <c r="L1624" s="18">
        <f>'EDA &amp; Statistics'!L1646/'EDA &amp; Statistics'!L1645-1</f>
        <v>2.3317765177720773E-2</v>
      </c>
      <c r="M1624" s="18">
        <f>'EDA &amp; Statistics'!M1646/'EDA &amp; Statistics'!M1645-1</f>
        <v>1.7520230501275602E-2</v>
      </c>
      <c r="N1624" s="18">
        <f>'EDA &amp; Statistics'!N1646/'EDA &amp; Statistics'!N1645-1</f>
        <v>3.7581703165746827E-2</v>
      </c>
      <c r="O1624" s="18">
        <f>'EDA &amp; Statistics'!O1646/'EDA &amp; Statistics'!O1645-1</f>
        <v>2.6709402689096828E-2</v>
      </c>
      <c r="P1624" s="18">
        <f>'EDA &amp; Statistics'!P1646/'EDA &amp; Statistics'!P1645-1</f>
        <v>1.1954654087730221E-2</v>
      </c>
      <c r="R1624" s="9">
        <v>40981</v>
      </c>
      <c r="S1624">
        <f>LN('EDA &amp; Statistics'!B1646/'EDA &amp; Statistics'!B1645)</f>
        <v>3.7819255973041276E-2</v>
      </c>
      <c r="T1624">
        <f>LN('EDA &amp; Statistics'!C1646/'EDA &amp; Statistics'!C1645)</f>
        <v>5.1779638662924295E-2</v>
      </c>
      <c r="U1624">
        <f>LN('EDA &amp; Statistics'!D1646/'EDA &amp; Statistics'!D1645)</f>
        <v>3.530332123437066E-2</v>
      </c>
      <c r="V1624">
        <f>LN('EDA &amp; Statistics'!E1646/'EDA &amp; Statistics'!E1645)</f>
        <v>4.9813254694648411E-3</v>
      </c>
      <c r="W1624">
        <f>LN('EDA &amp; Statistics'!F1646/'EDA &amp; Statistics'!F1645)</f>
        <v>0</v>
      </c>
      <c r="X1624">
        <f>LN('EDA &amp; Statistics'!G1646/'EDA &amp; Statistics'!G1645)</f>
        <v>-4.9813254694648151E-3</v>
      </c>
      <c r="Y1624">
        <f>LN('EDA &amp; Statistics'!H1646/'EDA &amp; Statistics'!H1645)</f>
        <v>3.4055539133527754E-2</v>
      </c>
      <c r="Z1624">
        <f>LN('EDA &amp; Statistics'!I1646/'EDA &amp; Statistics'!I1645)</f>
        <v>1.6997583384634533E-2</v>
      </c>
      <c r="AA1624">
        <f>LN('EDA &amp; Statistics'!J1646/'EDA &amp; Statistics'!J1645)</f>
        <v>-1.1154745954885506E-3</v>
      </c>
      <c r="AB1624">
        <f>LN('EDA &amp; Statistics'!K1646/'EDA &amp; Statistics'!K1645)</f>
        <v>0</v>
      </c>
      <c r="AC1624">
        <f>LN('EDA &amp; Statistics'!L1646/'EDA &amp; Statistics'!L1645)</f>
        <v>2.3050059633894126E-2</v>
      </c>
      <c r="AD1624">
        <f>LN('EDA &amp; Statistics'!M1646/'EDA &amp; Statistics'!M1645)</f>
        <v>1.7368520693493813E-2</v>
      </c>
      <c r="AE1624">
        <f>LN('EDA &amp; Statistics'!N1646/'EDA &amp; Statistics'!N1645)</f>
        <v>3.6892720061368803E-2</v>
      </c>
      <c r="AF1624">
        <f>LN('EDA &amp; Statistics'!O1646/'EDA &amp; Statistics'!O1645)</f>
        <v>2.6358933446909219E-2</v>
      </c>
      <c r="AG1624">
        <f>LN('EDA &amp; Statistics'!P1646/'EDA &amp; Statistics'!P1645)</f>
        <v>1.188376164765049E-2</v>
      </c>
    </row>
    <row r="1625" spans="1:33" x14ac:dyDescent="0.2">
      <c r="A1625" s="9">
        <v>40982</v>
      </c>
      <c r="B1625" s="18">
        <f>'EDA &amp; Statistics'!B1647/'EDA &amp; Statistics'!B1646-1</f>
        <v>1.9139068697441974E-2</v>
      </c>
      <c r="C1625" s="18">
        <f>'EDA &amp; Statistics'!C1647/'EDA &amp; Statistics'!C1646-1</f>
        <v>0.10186753462501996</v>
      </c>
      <c r="D1625" s="18">
        <f>'EDA &amp; Statistics'!D1647/'EDA &amp; Statistics'!D1646-1</f>
        <v>6.988468811247639E-2</v>
      </c>
      <c r="E1625" s="18">
        <f>'EDA &amp; Statistics'!E1647/'EDA &amp; Statistics'!E1646-1</f>
        <v>6.6684024888111093E-2</v>
      </c>
      <c r="F1625" s="18">
        <f>'EDA &amp; Statistics'!F1647/'EDA &amp; Statistics'!F1646-1</f>
        <v>5.4495859702297755E-2</v>
      </c>
      <c r="G1625" s="18">
        <f>'EDA &amp; Statistics'!G1647/'EDA &amp; Statistics'!G1646-1</f>
        <v>4.2446959160118869E-2</v>
      </c>
      <c r="H1625" s="18">
        <f>'EDA &amp; Statistics'!H1647/'EDA &amp; Statistics'!H1646-1</f>
        <v>0.12723209741953134</v>
      </c>
      <c r="I1625" s="18">
        <f>'EDA &amp; Statistics'!I1647/'EDA &amp; Statistics'!I1646-1</f>
        <v>7.0224766445218023E-2</v>
      </c>
      <c r="J1625" s="18">
        <f>'EDA &amp; Statistics'!J1647/'EDA &amp; Statistics'!J1646-1</f>
        <v>1.72990772668844E-2</v>
      </c>
      <c r="K1625" s="18">
        <f>'EDA &amp; Statistics'!K1647/'EDA &amp; Statistics'!K1646-1</f>
        <v>2.6219192868456309E-2</v>
      </c>
      <c r="L1625" s="18">
        <f>'EDA &amp; Statistics'!L1647/'EDA &amp; Statistics'!L1646-1</f>
        <v>6.5755176096799151E-2</v>
      </c>
      <c r="M1625" s="18">
        <f>'EDA &amp; Statistics'!M1647/'EDA &amp; Statistics'!M1646-1</f>
        <v>4.6799091251575442E-2</v>
      </c>
      <c r="N1625" s="18">
        <f>'EDA &amp; Statistics'!N1647/'EDA &amp; Statistics'!N1646-1</f>
        <v>6.4566981166433779E-2</v>
      </c>
      <c r="O1625" s="18">
        <f>'EDA &amp; Statistics'!O1647/'EDA &amp; Statistics'!O1646-1</f>
        <v>5.4110351336210893E-2</v>
      </c>
      <c r="P1625" s="18">
        <f>'EDA &amp; Statistics'!P1647/'EDA &amp; Statistics'!P1646-1</f>
        <v>1.4220465317962949E-2</v>
      </c>
      <c r="R1625" s="9">
        <v>40982</v>
      </c>
      <c r="S1625">
        <f>LN('EDA &amp; Statistics'!B1647/'EDA &amp; Statistics'!B1646)</f>
        <v>1.8958220588535919E-2</v>
      </c>
      <c r="T1625">
        <f>LN('EDA &amp; Statistics'!C1647/'EDA &amp; Statistics'!C1646)</f>
        <v>9.7006498991080145E-2</v>
      </c>
      <c r="U1625">
        <f>LN('EDA &amp; Statistics'!D1647/'EDA &amp; Statistics'!D1646)</f>
        <v>6.7550874547232867E-2</v>
      </c>
      <c r="V1625">
        <f>LN('EDA &amp; Statistics'!E1647/'EDA &amp; Statistics'!E1646)</f>
        <v>6.4554794337766078E-2</v>
      </c>
      <c r="W1625">
        <f>LN('EDA &amp; Statistics'!F1647/'EDA &amp; Statistics'!F1646)</f>
        <v>5.3062794615373769E-2</v>
      </c>
      <c r="X1625">
        <f>LN('EDA &amp; Statistics'!G1647/'EDA &amp; Statistics'!G1646)</f>
        <v>4.1570794892981398E-2</v>
      </c>
      <c r="Y1625">
        <f>LN('EDA &amp; Statistics'!H1647/'EDA &amp; Statistics'!H1646)</f>
        <v>0.11976515655136404</v>
      </c>
      <c r="Z1625">
        <f>LN('EDA &amp; Statistics'!I1647/'EDA &amp; Statistics'!I1646)</f>
        <v>6.7868688512196074E-2</v>
      </c>
      <c r="AA1625">
        <f>LN('EDA &amp; Statistics'!J1647/'EDA &amp; Statistics'!J1646)</f>
        <v>1.7151151775853114E-2</v>
      </c>
      <c r="AB1625">
        <f>LN('EDA &amp; Statistics'!K1647/'EDA &amp; Statistics'!K1646)</f>
        <v>2.5881362204520825E-2</v>
      </c>
      <c r="AC1625">
        <f>LN('EDA &amp; Statistics'!L1647/'EDA &amp; Statistics'!L1646)</f>
        <v>6.3683633415919844E-2</v>
      </c>
      <c r="AD1625">
        <f>LN('EDA &amp; Statistics'!M1647/'EDA &amp; Statistics'!M1646)</f>
        <v>4.5737023553086634E-2</v>
      </c>
      <c r="AE1625">
        <f>LN('EDA &amp; Statistics'!N1647/'EDA &amp; Statistics'!N1646)</f>
        <v>6.256812602702487E-2</v>
      </c>
      <c r="AF1625">
        <f>LN('EDA &amp; Statistics'!O1647/'EDA &amp; Statistics'!O1646)</f>
        <v>5.2697142301192025E-2</v>
      </c>
      <c r="AG1625">
        <f>LN('EDA &amp; Statistics'!P1647/'EDA &amp; Statistics'!P1646)</f>
        <v>1.412030295448974E-2</v>
      </c>
    </row>
    <row r="1626" spans="1:33" x14ac:dyDescent="0.2">
      <c r="A1626" s="9">
        <v>40983</v>
      </c>
      <c r="B1626" s="18">
        <f>'EDA &amp; Statistics'!B1648/'EDA &amp; Statistics'!B1647-1</f>
        <v>-2.0340570122429402E-2</v>
      </c>
      <c r="C1626" s="18">
        <f>'EDA &amp; Statistics'!C1648/'EDA &amp; Statistics'!C1647-1</f>
        <v>-8.9211004229213797E-3</v>
      </c>
      <c r="D1626" s="18">
        <f>'EDA &amp; Statistics'!D1648/'EDA &amp; Statistics'!D1647-1</f>
        <v>8.4757856194184189E-3</v>
      </c>
      <c r="E1626" s="18">
        <f>'EDA &amp; Statistics'!E1648/'EDA &amp; Statistics'!E1647-1</f>
        <v>0.11405126544664324</v>
      </c>
      <c r="F1626" s="18">
        <f>'EDA &amp; Statistics'!F1648/'EDA &amp; Statistics'!F1647-1</f>
        <v>8.7855339184014447E-2</v>
      </c>
      <c r="G1626" s="18">
        <f>'EDA &amp; Statistics'!G1648/'EDA &amp; Statistics'!G1647-1</f>
        <v>6.2275386866249116E-2</v>
      </c>
      <c r="H1626" s="18">
        <f>'EDA &amp; Statistics'!H1648/'EDA &amp; Statistics'!H1647-1</f>
        <v>9.9009925530782361E-2</v>
      </c>
      <c r="I1626" s="18">
        <f>'EDA &amp; Statistics'!I1648/'EDA &amp; Statistics'!I1647-1</f>
        <v>3.6745350707365843E-2</v>
      </c>
      <c r="J1626" s="18">
        <f>'EDA &amp; Statistics'!J1648/'EDA &amp; Statistics'!J1647-1</f>
        <v>2.9621553981734161E-2</v>
      </c>
      <c r="K1626" s="18">
        <f>'EDA &amp; Statistics'!K1648/'EDA &amp; Statistics'!K1647-1</f>
        <v>3.5258075872127037E-2</v>
      </c>
      <c r="L1626" s="18">
        <f>'EDA &amp; Statistics'!L1648/'EDA &amp; Statistics'!L1647-1</f>
        <v>1.5882726602700403E-2</v>
      </c>
      <c r="M1626" s="18">
        <f>'EDA &amp; Statistics'!M1648/'EDA &amp; Statistics'!M1647-1</f>
        <v>4.2176255782606642E-3</v>
      </c>
      <c r="N1626" s="18">
        <f>'EDA &amp; Statistics'!N1648/'EDA &amp; Statistics'!N1647-1</f>
        <v>1.4792884799814443E-2</v>
      </c>
      <c r="O1626" s="18">
        <f>'EDA &amp; Statistics'!O1648/'EDA &amp; Statistics'!O1647-1</f>
        <v>1.776903288670062E-2</v>
      </c>
      <c r="P1626" s="18">
        <f>'EDA &amp; Statistics'!P1648/'EDA &amp; Statistics'!P1647-1</f>
        <v>-1.706633380100564E-2</v>
      </c>
      <c r="R1626" s="9">
        <v>40983</v>
      </c>
      <c r="S1626">
        <f>LN('EDA &amp; Statistics'!B1648/'EDA &amp; Statistics'!B1647)</f>
        <v>-2.0550288249864861E-2</v>
      </c>
      <c r="T1626">
        <f>LN('EDA &amp; Statistics'!C1648/'EDA &amp; Statistics'!C1647)</f>
        <v>-8.9611316991660816E-3</v>
      </c>
      <c r="U1626">
        <f>LN('EDA &amp; Statistics'!D1648/'EDA &amp; Statistics'!D1647)</f>
        <v>8.4400678307873962E-3</v>
      </c>
      <c r="V1626">
        <f>LN('EDA &amp; Statistics'!E1648/'EDA &amp; Statistics'!E1647)</f>
        <v>0.1080031596981629</v>
      </c>
      <c r="W1626">
        <f>LN('EDA &amp; Statistics'!F1648/'EDA &amp; Statistics'!F1647)</f>
        <v>8.4208179284935181E-2</v>
      </c>
      <c r="X1626">
        <f>LN('EDA &amp; Statistics'!G1648/'EDA &amp; Statistics'!G1647)</f>
        <v>6.0413198871707652E-2</v>
      </c>
      <c r="Y1626">
        <f>LN('EDA &amp; Statistics'!H1648/'EDA &amp; Statistics'!H1647)</f>
        <v>9.440970680088541E-2</v>
      </c>
      <c r="Z1626">
        <f>LN('EDA &amp; Statistics'!I1648/'EDA &amp; Statistics'!I1647)</f>
        <v>3.6086335646587503E-2</v>
      </c>
      <c r="AA1626">
        <f>LN('EDA &amp; Statistics'!J1648/'EDA &amp; Statistics'!J1647)</f>
        <v>2.9191311406353546E-2</v>
      </c>
      <c r="AB1626">
        <f>LN('EDA &amp; Statistics'!K1648/'EDA &amp; Statistics'!K1647)</f>
        <v>3.4650744303841637E-2</v>
      </c>
      <c r="AC1626">
        <f>LN('EDA &amp; Statistics'!L1648/'EDA &amp; Statistics'!L1647)</f>
        <v>1.5757915921985433E-2</v>
      </c>
      <c r="AD1626">
        <f>LN('EDA &amp; Statistics'!M1648/'EDA &amp; Statistics'!M1647)</f>
        <v>4.208756324882758E-3</v>
      </c>
      <c r="AE1626">
        <f>LN('EDA &amp; Statistics'!N1648/'EDA &amp; Statistics'!N1647)</f>
        <v>1.4684537287402901E-2</v>
      </c>
      <c r="AF1626">
        <f>LN('EDA &amp; Statistics'!O1648/'EDA &amp; Statistics'!O1647)</f>
        <v>1.7613009171018816E-2</v>
      </c>
      <c r="AG1626">
        <f>LN('EDA &amp; Statistics'!P1648/'EDA &amp; Statistics'!P1647)</f>
        <v>-1.7213642089539374E-2</v>
      </c>
    </row>
    <row r="1627" spans="1:33" x14ac:dyDescent="0.2">
      <c r="A1627" s="9">
        <v>40984</v>
      </c>
      <c r="B1627" s="18">
        <f>'EDA &amp; Statistics'!B1649/'EDA &amp; Statistics'!B1648-1</f>
        <v>-2.187305824657193E-2</v>
      </c>
      <c r="C1627" s="18">
        <f>'EDA &amp; Statistics'!C1649/'EDA &amp; Statistics'!C1648-1</f>
        <v>1.494471485555704E-2</v>
      </c>
      <c r="D1627" s="18">
        <f>'EDA &amp; Statistics'!D1649/'EDA &amp; Statistics'!D1648-1</f>
        <v>4.8451325861584849E-3</v>
      </c>
      <c r="E1627" s="18">
        <f>'EDA &amp; Statistics'!E1649/'EDA &amp; Statistics'!E1648-1</f>
        <v>-4.3192305345252091E-3</v>
      </c>
      <c r="F1627" s="18">
        <f>'EDA &amp; Statistics'!F1649/'EDA &amp; Statistics'!F1648-1</f>
        <v>-9.5011785013269234E-3</v>
      </c>
      <c r="G1627" s="18">
        <f>'EDA &amp; Statistics'!G1649/'EDA &amp; Statistics'!G1648-1</f>
        <v>-1.4656157397765712E-2</v>
      </c>
      <c r="H1627" s="18">
        <f>'EDA &amp; Statistics'!H1649/'EDA &amp; Statistics'!H1648-1</f>
        <v>3.2432444042784336E-2</v>
      </c>
      <c r="I1627" s="18">
        <f>'EDA &amp; Statistics'!I1649/'EDA &amp; Statistics'!I1648-1</f>
        <v>2.5316533373572758E-2</v>
      </c>
      <c r="J1627" s="18">
        <f>'EDA &amp; Statistics'!J1649/'EDA &amp; Statistics'!J1648-1</f>
        <v>-2.6638861582178874E-3</v>
      </c>
      <c r="K1627" s="18">
        <f>'EDA &amp; Statistics'!K1649/'EDA &amp; Statistics'!K1648-1</f>
        <v>-7.4037323216038509E-3</v>
      </c>
      <c r="L1627" s="18">
        <f>'EDA &amp; Statistics'!L1649/'EDA &amp; Statistics'!L1648-1</f>
        <v>4.9909840357756918E-2</v>
      </c>
      <c r="M1627" s="18">
        <f>'EDA &amp; Statistics'!M1649/'EDA &amp; Statistics'!M1648-1</f>
        <v>3.2759373074301879E-2</v>
      </c>
      <c r="N1627" s="18">
        <f>'EDA &amp; Statistics'!N1649/'EDA &amp; Statistics'!N1648-1</f>
        <v>2.7696800805034671E-2</v>
      </c>
      <c r="O1627" s="18">
        <f>'EDA &amp; Statistics'!O1649/'EDA &amp; Statistics'!O1648-1</f>
        <v>2.3278347366651797E-2</v>
      </c>
      <c r="P1627" s="18">
        <f>'EDA &amp; Statistics'!P1649/'EDA &amp; Statistics'!P1648-1</f>
        <v>1.4658208834016584E-2</v>
      </c>
      <c r="R1627" s="9">
        <v>40984</v>
      </c>
      <c r="S1627">
        <f>LN('EDA &amp; Statistics'!B1649/'EDA &amp; Statistics'!B1648)</f>
        <v>-2.2115820076365894E-2</v>
      </c>
      <c r="T1627">
        <f>LN('EDA &amp; Statistics'!C1649/'EDA &amp; Statistics'!C1648)</f>
        <v>1.4834142887704696E-2</v>
      </c>
      <c r="U1627">
        <f>LN('EDA &amp; Statistics'!D1649/'EDA &amp; Statistics'!D1648)</f>
        <v>4.8334327076918803E-3</v>
      </c>
      <c r="V1627">
        <f>LN('EDA &amp; Statistics'!E1649/'EDA &amp; Statistics'!E1648)</f>
        <v>-4.3285853575398929E-3</v>
      </c>
      <c r="W1627">
        <f>LN('EDA &amp; Statistics'!F1649/'EDA &amp; Statistics'!F1648)</f>
        <v>-9.5466026487086315E-3</v>
      </c>
      <c r="X1627">
        <f>LN('EDA &amp; Statistics'!G1649/'EDA &amp; Statistics'!G1648)</f>
        <v>-1.4764619939877283E-2</v>
      </c>
      <c r="Y1627">
        <f>LN('EDA &amp; Statistics'!H1649/'EDA &amp; Statistics'!H1648)</f>
        <v>3.1917614213933798E-2</v>
      </c>
      <c r="Z1627">
        <f>LN('EDA &amp; Statistics'!I1649/'EDA &amp; Statistics'!I1648)</f>
        <v>2.5001377964824871E-2</v>
      </c>
      <c r="AA1627">
        <f>LN('EDA &amp; Statistics'!J1649/'EDA &amp; Statistics'!J1648)</f>
        <v>-2.6674406168018389E-3</v>
      </c>
      <c r="AB1627">
        <f>LN('EDA &amp; Statistics'!K1649/'EDA &amp; Statistics'!K1648)</f>
        <v>-7.4312759825553437E-3</v>
      </c>
      <c r="AC1627">
        <f>LN('EDA &amp; Statistics'!L1649/'EDA &amp; Statistics'!L1648)</f>
        <v>4.8704294156762203E-2</v>
      </c>
      <c r="AD1627">
        <f>LN('EDA &amp; Statistics'!M1649/'EDA &amp; Statistics'!M1648)</f>
        <v>3.2234223094076371E-2</v>
      </c>
      <c r="AE1627">
        <f>LN('EDA &amp; Statistics'!N1649/'EDA &amp; Statistics'!N1648)</f>
        <v>2.7320182678232739E-2</v>
      </c>
      <c r="AF1627">
        <f>LN('EDA &amp; Statistics'!O1649/'EDA &amp; Statistics'!O1648)</f>
        <v>2.3011539272370672E-2</v>
      </c>
      <c r="AG1627">
        <f>LN('EDA &amp; Statistics'!P1649/'EDA &amp; Statistics'!P1648)</f>
        <v>1.455181571907537E-2</v>
      </c>
    </row>
    <row r="1628" spans="1:33" x14ac:dyDescent="0.2">
      <c r="A1628" s="9">
        <v>40987</v>
      </c>
      <c r="B1628" s="18">
        <f>'EDA &amp; Statistics'!B1650/'EDA &amp; Statistics'!B1649-1</f>
        <v>1.0724166801056922E-2</v>
      </c>
      <c r="C1628" s="18">
        <f>'EDA &amp; Statistics'!C1650/'EDA &amp; Statistics'!C1649-1</f>
        <v>5.912791188185107E-2</v>
      </c>
      <c r="D1628" s="18">
        <f>'EDA &amp; Statistics'!D1650/'EDA &amp; Statistics'!D1649-1</f>
        <v>3.9764882749990127E-2</v>
      </c>
      <c r="E1628" s="18">
        <f>'EDA &amp; Statistics'!E1650/'EDA &amp; Statistics'!E1649-1</f>
        <v>-2.9373050614893481E-2</v>
      </c>
      <c r="F1628" s="18">
        <f>'EDA &amp; Statistics'!F1650/'EDA &amp; Statistics'!F1649-1</f>
        <v>-2.1582770009893504E-2</v>
      </c>
      <c r="G1628" s="18">
        <f>'EDA &amp; Statistics'!G1650/'EDA &amp; Statistics'!G1649-1</f>
        <v>-1.3729964382336535E-2</v>
      </c>
      <c r="H1628" s="18">
        <f>'EDA &amp; Statistics'!H1650/'EDA &amp; Statistics'!H1649-1</f>
        <v>3.4903563743942101E-3</v>
      </c>
      <c r="I1628" s="18">
        <f>'EDA &amp; Statistics'!I1650/'EDA &amp; Statistics'!I1649-1</f>
        <v>-5.7613897114439094E-3</v>
      </c>
      <c r="J1628" s="18">
        <f>'EDA &amp; Statistics'!J1650/'EDA &amp; Statistics'!J1649-1</f>
        <v>1.0684005607524139E-3</v>
      </c>
      <c r="K1628" s="18">
        <f>'EDA &amp; Statistics'!K1650/'EDA &amp; Statistics'!K1649-1</f>
        <v>6.4644036211358724E-3</v>
      </c>
      <c r="L1628" s="18">
        <f>'EDA &amp; Statistics'!L1650/'EDA &amp; Statistics'!L1649-1</f>
        <v>-1.6036653100294895E-2</v>
      </c>
      <c r="M1628" s="18">
        <f>'EDA &amp; Statistics'!M1650/'EDA &amp; Statistics'!M1649-1</f>
        <v>-1.3420085760875167E-2</v>
      </c>
      <c r="N1628" s="18">
        <f>'EDA &amp; Statistics'!N1650/'EDA &amp; Statistics'!N1649-1</f>
        <v>-7.0922254442735699E-3</v>
      </c>
      <c r="O1628" s="18">
        <f>'EDA &amp; Statistics'!O1650/'EDA &amp; Statistics'!O1649-1</f>
        <v>-7.5829310198791688E-3</v>
      </c>
      <c r="P1628" s="18">
        <f>'EDA &amp; Statistics'!P1650/'EDA &amp; Statistics'!P1649-1</f>
        <v>8.33639267021824E-3</v>
      </c>
      <c r="R1628" s="9">
        <v>40987</v>
      </c>
      <c r="S1628">
        <f>LN('EDA &amp; Statistics'!B1650/'EDA &amp; Statistics'!B1649)</f>
        <v>1.0667070766468247E-2</v>
      </c>
      <c r="T1628">
        <f>LN('EDA &amp; Statistics'!C1650/'EDA &amp; Statistics'!C1649)</f>
        <v>5.7445844860554103E-2</v>
      </c>
      <c r="U1628">
        <f>LN('EDA &amp; Statistics'!D1650/'EDA &amp; Statistics'!D1649)</f>
        <v>3.8994613315783695E-2</v>
      </c>
      <c r="V1628">
        <f>LN('EDA &amp; Statistics'!E1650/'EDA &amp; Statistics'!E1649)</f>
        <v>-2.9813076699894907E-2</v>
      </c>
      <c r="W1628">
        <f>LN('EDA &amp; Statistics'!F1650/'EDA &amp; Statistics'!F1649)</f>
        <v>-2.1819084390046293E-2</v>
      </c>
      <c r="X1628">
        <f>LN('EDA &amp; Statistics'!G1650/'EDA &amp; Statistics'!G1649)</f>
        <v>-1.3825092080197587E-2</v>
      </c>
      <c r="Y1628">
        <f>LN('EDA &amp; Statistics'!H1650/'EDA &amp; Statistics'!H1649)</f>
        <v>3.4842792174409692E-3</v>
      </c>
      <c r="Z1628">
        <f>LN('EDA &amp; Statistics'!I1650/'EDA &amp; Statistics'!I1649)</f>
        <v>-5.778050540987574E-3</v>
      </c>
      <c r="AA1628">
        <f>LN('EDA &amp; Statistics'!J1650/'EDA &amp; Statistics'!J1649)</f>
        <v>1.0678302270670445E-3</v>
      </c>
      <c r="AB1628">
        <f>LN('EDA &amp; Statistics'!K1650/'EDA &amp; Statistics'!K1649)</f>
        <v>6.4435989756638414E-3</v>
      </c>
      <c r="AC1628">
        <f>LN('EDA &amp; Statistics'!L1650/'EDA &amp; Statistics'!L1649)</f>
        <v>-1.6166631709313591E-2</v>
      </c>
      <c r="AD1628">
        <f>LN('EDA &amp; Statistics'!M1650/'EDA &amp; Statistics'!M1649)</f>
        <v>-1.3510948955392531E-2</v>
      </c>
      <c r="AE1628">
        <f>LN('EDA &amp; Statistics'!N1650/'EDA &amp; Statistics'!N1649)</f>
        <v>-7.1174948234541549E-3</v>
      </c>
      <c r="AF1628">
        <f>LN('EDA &amp; Statistics'!O1650/'EDA &amp; Statistics'!O1649)</f>
        <v>-7.6118276145799224E-3</v>
      </c>
      <c r="AG1628">
        <f>LN('EDA &amp; Statistics'!P1650/'EDA &amp; Statistics'!P1649)</f>
        <v>8.3018368632013628E-3</v>
      </c>
    </row>
    <row r="1629" spans="1:33" x14ac:dyDescent="0.2">
      <c r="A1629" s="9">
        <v>40988</v>
      </c>
      <c r="B1629" s="18">
        <f>'EDA &amp; Statistics'!B1651/'EDA &amp; Statistics'!B1650-1</f>
        <v>4.1539017906777165E-2</v>
      </c>
      <c r="C1629" s="18">
        <f>'EDA &amp; Statistics'!C1651/'EDA &amp; Statistics'!C1650-1</f>
        <v>1.9808887848263401E-2</v>
      </c>
      <c r="D1629" s="18">
        <f>'EDA &amp; Statistics'!D1651/'EDA &amp; Statistics'!D1650-1</f>
        <v>1.1573255442500763E-3</v>
      </c>
      <c r="E1629" s="18">
        <f>'EDA &amp; Statistics'!E1651/'EDA &amp; Statistics'!E1650-1</f>
        <v>0</v>
      </c>
      <c r="F1629" s="18">
        <f>'EDA &amp; Statistics'!F1651/'EDA &amp; Statistics'!F1650-1</f>
        <v>0</v>
      </c>
      <c r="G1629" s="18">
        <f>'EDA &amp; Statistics'!G1651/'EDA &amp; Statistics'!G1650-1</f>
        <v>0</v>
      </c>
      <c r="H1629" s="18">
        <f>'EDA &amp; Statistics'!H1651/'EDA &amp; Statistics'!H1650-1</f>
        <v>3.4782679905739577E-2</v>
      </c>
      <c r="I1629" s="18">
        <f>'EDA &amp; Statistics'!I1651/'EDA &amp; Statistics'!I1650-1</f>
        <v>1.4072913852139823E-2</v>
      </c>
      <c r="J1629" s="18">
        <f>'EDA &amp; Statistics'!J1651/'EDA &amp; Statistics'!J1650-1</f>
        <v>-1.0672602992501945E-3</v>
      </c>
      <c r="K1629" s="18">
        <f>'EDA &amp; Statistics'!K1651/'EDA &amp; Statistics'!K1650-1</f>
        <v>0</v>
      </c>
      <c r="L1629" s="18">
        <f>'EDA &amp; Statistics'!L1651/'EDA &amp; Statistics'!L1650-1</f>
        <v>-6.4028153930413279E-3</v>
      </c>
      <c r="M1629" s="18">
        <f>'EDA &amp; Statistics'!M1651/'EDA &amp; Statistics'!M1650-1</f>
        <v>-2.061052843028377E-3</v>
      </c>
      <c r="N1629" s="18">
        <f>'EDA &amp; Statistics'!N1651/'EDA &amp; Statistics'!N1650-1</f>
        <v>0</v>
      </c>
      <c r="O1629" s="18">
        <f>'EDA &amp; Statistics'!O1651/'EDA &amp; Statistics'!O1650-1</f>
        <v>9.5504058763107302E-4</v>
      </c>
      <c r="P1629" s="18">
        <f>'EDA &amp; Statistics'!P1651/'EDA &amp; Statistics'!P1650-1</f>
        <v>-4.7105123602469989E-3</v>
      </c>
      <c r="R1629" s="9">
        <v>40988</v>
      </c>
      <c r="S1629">
        <f>LN('EDA &amp; Statistics'!B1651/'EDA &amp; Statistics'!B1650)</f>
        <v>4.0699444201777672E-2</v>
      </c>
      <c r="T1629">
        <f>LN('EDA &amp; Statistics'!C1651/'EDA &amp; Statistics'!C1650)</f>
        <v>1.9615244886548786E-2</v>
      </c>
      <c r="U1629">
        <f>LN('EDA &amp; Statistics'!D1651/'EDA &amp; Statistics'!D1650)</f>
        <v>1.1566563593025144E-3</v>
      </c>
      <c r="V1629">
        <f>LN('EDA &amp; Statistics'!E1651/'EDA &amp; Statistics'!E1650)</f>
        <v>0</v>
      </c>
      <c r="W1629">
        <f>LN('EDA &amp; Statistics'!F1651/'EDA &amp; Statistics'!F1650)</f>
        <v>0</v>
      </c>
      <c r="X1629">
        <f>LN('EDA &amp; Statistics'!G1651/'EDA &amp; Statistics'!G1650)</f>
        <v>0</v>
      </c>
      <c r="Y1629">
        <f>LN('EDA &amp; Statistics'!H1651/'EDA &amp; Statistics'!H1650)</f>
        <v>3.4191433564747971E-2</v>
      </c>
      <c r="Z1629">
        <f>LN('EDA &amp; Statistics'!I1651/'EDA &amp; Statistics'!I1650)</f>
        <v>1.3974809735807754E-2</v>
      </c>
      <c r="AA1629">
        <f>LN('EDA &amp; Statistics'!J1651/'EDA &amp; Statistics'!J1650)</f>
        <v>-1.0678302270670128E-3</v>
      </c>
      <c r="AB1629">
        <f>LN('EDA &amp; Statistics'!K1651/'EDA &amp; Statistics'!K1650)</f>
        <v>0</v>
      </c>
      <c r="AC1629">
        <f>LN('EDA &amp; Statistics'!L1651/'EDA &amp; Statistics'!L1650)</f>
        <v>-6.4234013345552642E-3</v>
      </c>
      <c r="AD1629">
        <f>LN('EDA &amp; Statistics'!M1651/'EDA &amp; Statistics'!M1650)</f>
        <v>-2.0631797353667472E-3</v>
      </c>
      <c r="AE1629">
        <f>LN('EDA &amp; Statistics'!N1651/'EDA &amp; Statistics'!N1650)</f>
        <v>0</v>
      </c>
      <c r="AF1629">
        <f>LN('EDA &amp; Statistics'!O1651/'EDA &amp; Statistics'!O1650)</f>
        <v>9.5458482652621452E-4</v>
      </c>
      <c r="AG1629">
        <f>LN('EDA &amp; Statistics'!P1651/'EDA &amp; Statistics'!P1650)</f>
        <v>-4.7216417875522937E-3</v>
      </c>
    </row>
    <row r="1630" spans="1:33" x14ac:dyDescent="0.2">
      <c r="A1630" s="9">
        <v>40989</v>
      </c>
      <c r="B1630" s="18">
        <f>'EDA &amp; Statistics'!B1652/'EDA &amp; Statistics'!B1651-1</f>
        <v>-8.8457722397037308E-3</v>
      </c>
      <c r="C1630" s="18">
        <f>'EDA &amp; Statistics'!C1652/'EDA &amp; Statistics'!C1651-1</f>
        <v>-4.8999012424398858E-2</v>
      </c>
      <c r="D1630" s="18">
        <f>'EDA &amp; Statistics'!D1652/'EDA &amp; Statistics'!D1651-1</f>
        <v>-3.4626159481272789E-2</v>
      </c>
      <c r="E1630" s="18">
        <f>'EDA &amp; Statistics'!E1652/'EDA &amp; Statistics'!E1651-1</f>
        <v>-2.5665643616701317E-4</v>
      </c>
      <c r="F1630" s="18">
        <f>'EDA &amp; Statistics'!F1652/'EDA &amp; Statistics'!F1651-1</f>
        <v>-2.4509196646245179E-3</v>
      </c>
      <c r="G1630" s="18">
        <f>'EDA &amp; Statistics'!G1652/'EDA &amp; Statistics'!G1651-1</f>
        <v>-4.6403668659019681E-3</v>
      </c>
      <c r="H1630" s="18">
        <f>'EDA &amp; Statistics'!H1652/'EDA &amp; Statistics'!H1651-1</f>
        <v>5.041951650317289E-3</v>
      </c>
      <c r="I1630" s="18">
        <f>'EDA &amp; Statistics'!I1652/'EDA &amp; Statistics'!I1651-1</f>
        <v>-1.3877615366612361E-2</v>
      </c>
      <c r="J1630" s="18">
        <f>'EDA &amp; Statistics'!J1652/'EDA &amp; Statistics'!J1651-1</f>
        <v>0</v>
      </c>
      <c r="K1630" s="18">
        <f>'EDA &amp; Statistics'!K1652/'EDA &amp; Statistics'!K1651-1</f>
        <v>2.4704123011172197E-3</v>
      </c>
      <c r="L1630" s="18">
        <f>'EDA &amp; Statistics'!L1652/'EDA &amp; Statistics'!L1651-1</f>
        <v>-2.9291195678240789E-2</v>
      </c>
      <c r="M1630" s="18">
        <f>'EDA &amp; Statistics'!M1652/'EDA &amp; Statistics'!M1651-1</f>
        <v>-1.9413437117469123E-2</v>
      </c>
      <c r="N1630" s="18">
        <f>'EDA &amp; Statistics'!N1652/'EDA &amp; Statistics'!N1651-1</f>
        <v>-7.1428843906947703E-3</v>
      </c>
      <c r="O1630" s="18">
        <f>'EDA &amp; Statistics'!O1652/'EDA &amp; Statistics'!O1651-1</f>
        <v>-1.908395209933933E-2</v>
      </c>
      <c r="P1630" s="18">
        <f>'EDA &amp; Statistics'!P1652/'EDA &amp; Statistics'!P1651-1</f>
        <v>-6.0325778356261628E-3</v>
      </c>
      <c r="R1630" s="9">
        <v>40989</v>
      </c>
      <c r="S1630">
        <f>LN('EDA &amp; Statistics'!B1652/'EDA &amp; Statistics'!B1651)</f>
        <v>-8.8851283449540627E-3</v>
      </c>
      <c r="T1630">
        <f>LN('EDA &amp; Statistics'!C1652/'EDA &amp; Statistics'!C1651)</f>
        <v>-5.0240177977137535E-2</v>
      </c>
      <c r="U1630">
        <f>LN('EDA &amp; Statistics'!D1652/'EDA &amp; Statistics'!D1651)</f>
        <v>-3.5239853161691731E-2</v>
      </c>
      <c r="V1630">
        <f>LN('EDA &amp; Statistics'!E1652/'EDA &amp; Statistics'!E1651)</f>
        <v>-2.5668937806674712E-4</v>
      </c>
      <c r="W1630">
        <f>LN('EDA &amp; Statistics'!F1652/'EDA &amp; Statistics'!F1651)</f>
        <v>-2.4539280848285233E-3</v>
      </c>
      <c r="X1630">
        <f>LN('EDA &amp; Statistics'!G1652/'EDA &amp; Statistics'!G1651)</f>
        <v>-4.6511667915903792E-3</v>
      </c>
      <c r="Y1630">
        <f>LN('EDA &amp; Statistics'!H1652/'EDA &amp; Statistics'!H1651)</f>
        <v>5.0292835754660739E-3</v>
      </c>
      <c r="Z1630">
        <f>LN('EDA &amp; Statistics'!I1652/'EDA &amp; Statistics'!I1651)</f>
        <v>-1.397480973580776E-2</v>
      </c>
      <c r="AA1630">
        <f>LN('EDA &amp; Statistics'!J1652/'EDA &amp; Statistics'!J1651)</f>
        <v>0</v>
      </c>
      <c r="AB1630">
        <f>LN('EDA &amp; Statistics'!K1652/'EDA &amp; Statistics'!K1651)</f>
        <v>2.4673658489455302E-3</v>
      </c>
      <c r="AC1630">
        <f>LN('EDA &amp; Statistics'!L1652/'EDA &amp; Statistics'!L1651)</f>
        <v>-2.9728748230133915E-2</v>
      </c>
      <c r="AD1630">
        <f>LN('EDA &amp; Statistics'!M1652/'EDA &amp; Statistics'!M1651)</f>
        <v>-1.9604352813682609E-2</v>
      </c>
      <c r="AE1630">
        <f>LN('EDA &amp; Statistics'!N1652/'EDA &amp; Statistics'!N1651)</f>
        <v>-7.1685169224781544E-3</v>
      </c>
      <c r="AF1630">
        <f>LN('EDA &amp; Statistics'!O1652/'EDA &amp; Statistics'!O1651)</f>
        <v>-1.9268401161701743E-2</v>
      </c>
      <c r="AG1630">
        <f>LN('EDA &amp; Statistics'!P1652/'EDA &amp; Statistics'!P1651)</f>
        <v>-6.0508473451793944E-3</v>
      </c>
    </row>
    <row r="1631" spans="1:33" x14ac:dyDescent="0.2">
      <c r="A1631" s="9">
        <v>40990</v>
      </c>
      <c r="B1631" s="18">
        <f>'EDA &amp; Statistics'!B1653/'EDA &amp; Statistics'!B1652-1</f>
        <v>-1.7287417603355504E-3</v>
      </c>
      <c r="C1631" s="18">
        <f>'EDA &amp; Statistics'!C1653/'EDA &amp; Statistics'!C1652-1</f>
        <v>-1.7030316354995745E-2</v>
      </c>
      <c r="D1631" s="18">
        <f>'EDA &amp; Statistics'!D1653/'EDA &amp; Statistics'!D1652-1</f>
        <v>-8.3103810199622874E-3</v>
      </c>
      <c r="E1631" s="18">
        <f>'EDA &amp; Statistics'!E1653/'EDA &amp; Statistics'!E1652-1</f>
        <v>-4.9080800424744497E-3</v>
      </c>
      <c r="F1631" s="18">
        <f>'EDA &amp; Statistics'!F1653/'EDA &amp; Statistics'!F1652-1</f>
        <v>-2.4570585896938058E-3</v>
      </c>
      <c r="G1631" s="18">
        <f>'EDA &amp; Statistics'!G1653/'EDA &amp; Statistics'!G1652-1</f>
        <v>0</v>
      </c>
      <c r="H1631" s="18">
        <f>'EDA &amp; Statistics'!H1653/'EDA &amp; Statistics'!H1652-1</f>
        <v>-5.8528373256651278E-2</v>
      </c>
      <c r="I1631" s="18">
        <f>'EDA &amp; Statistics'!I1653/'EDA &amp; Statistics'!I1652-1</f>
        <v>-3.7251621808906288E-2</v>
      </c>
      <c r="J1631" s="18">
        <f>'EDA &amp; Statistics'!J1653/'EDA &amp; Statistics'!J1652-1</f>
        <v>-1.0149499662291284E-2</v>
      </c>
      <c r="K1631" s="18">
        <f>'EDA &amp; Statistics'!K1653/'EDA &amp; Statistics'!K1652-1</f>
        <v>-1.281420488664764E-2</v>
      </c>
      <c r="L1631" s="18">
        <f>'EDA &amp; Statistics'!L1653/'EDA &amp; Statistics'!L1652-1</f>
        <v>-1.6898007276730964E-2</v>
      </c>
      <c r="M1631" s="18">
        <f>'EDA &amp; Statistics'!M1653/'EDA &amp; Statistics'!M1652-1</f>
        <v>-1.0951989087780833E-2</v>
      </c>
      <c r="N1631" s="18">
        <f>'EDA &amp; Statistics'!N1653/'EDA &amp; Statistics'!N1652-1</f>
        <v>-1.5827289164900948E-2</v>
      </c>
      <c r="O1631" s="18">
        <f>'EDA &amp; Statistics'!O1653/'EDA &amp; Statistics'!O1652-1</f>
        <v>-1.3618618023832796E-2</v>
      </c>
      <c r="P1631" s="18">
        <f>'EDA &amp; Statistics'!P1653/'EDA &amp; Statistics'!P1652-1</f>
        <v>-8.9948974345642752E-3</v>
      </c>
      <c r="R1631" s="9">
        <v>40990</v>
      </c>
      <c r="S1631">
        <f>LN('EDA &amp; Statistics'!B1653/'EDA &amp; Statistics'!B1652)</f>
        <v>-1.7302377587510812E-3</v>
      </c>
      <c r="T1631">
        <f>LN('EDA &amp; Statistics'!C1653/'EDA &amp; Statistics'!C1652)</f>
        <v>-1.717699995653036E-2</v>
      </c>
      <c r="U1631">
        <f>LN('EDA &amp; Statistics'!D1653/'EDA &amp; Statistics'!D1652)</f>
        <v>-8.3451047484083898E-3</v>
      </c>
      <c r="V1631">
        <f>LN('EDA &amp; Statistics'!E1653/'EDA &amp; Statistics'!E1652)</f>
        <v>-4.9201642236263044E-3</v>
      </c>
      <c r="W1631">
        <f>LN('EDA &amp; Statistics'!F1653/'EDA &amp; Statistics'!F1652)</f>
        <v>-2.4600821118131392E-3</v>
      </c>
      <c r="X1631">
        <f>LN('EDA &amp; Statistics'!G1653/'EDA &amp; Statistics'!G1652)</f>
        <v>0</v>
      </c>
      <c r="Y1631">
        <f>LN('EDA &amp; Statistics'!H1653/'EDA &amp; Statistics'!H1652)</f>
        <v>-6.031106756489947E-2</v>
      </c>
      <c r="Z1631">
        <f>LN('EDA &amp; Statistics'!I1653/'EDA &amp; Statistics'!I1652)</f>
        <v>-3.7963190847256204E-2</v>
      </c>
      <c r="AA1631">
        <f>LN('EDA &amp; Statistics'!J1653/'EDA &amp; Statistics'!J1652)</f>
        <v>-1.020135701651342E-2</v>
      </c>
      <c r="AB1631">
        <f>LN('EDA &amp; Statistics'!K1653/'EDA &amp; Statistics'!K1652)</f>
        <v>-1.2897015001238715E-2</v>
      </c>
      <c r="AC1631">
        <f>LN('EDA &amp; Statistics'!L1653/'EDA &amp; Statistics'!L1652)</f>
        <v>-1.7042407632094952E-2</v>
      </c>
      <c r="AD1631">
        <f>LN('EDA &amp; Statistics'!M1653/'EDA &amp; Statistics'!M1652)</f>
        <v>-1.1012403631503537E-2</v>
      </c>
      <c r="AE1631">
        <f>LN('EDA &amp; Statistics'!N1653/'EDA &amp; Statistics'!N1652)</f>
        <v>-1.5953878190205127E-2</v>
      </c>
      <c r="AF1631">
        <f>LN('EDA &amp; Statistics'!O1653/'EDA &amp; Statistics'!O1652)</f>
        <v>-1.3712202030157416E-2</v>
      </c>
      <c r="AG1631">
        <f>LN('EDA &amp; Statistics'!P1653/'EDA &amp; Statistics'!P1652)</f>
        <v>-9.0355957598186321E-3</v>
      </c>
    </row>
    <row r="1632" spans="1:33" x14ac:dyDescent="0.2">
      <c r="A1632" s="9">
        <v>40991</v>
      </c>
      <c r="B1632" s="18">
        <f>'EDA &amp; Statistics'!B1654/'EDA &amp; Statistics'!B1653-1</f>
        <v>-2.4550850505572264E-2</v>
      </c>
      <c r="C1632" s="18">
        <f>'EDA &amp; Statistics'!C1654/'EDA &amp; Statistics'!C1653-1</f>
        <v>-2.0192307776349838E-2</v>
      </c>
      <c r="D1632" s="18">
        <f>'EDA &amp; Statistics'!D1654/'EDA &amp; Statistics'!D1653-1</f>
        <v>-1.6998054460311662E-2</v>
      </c>
      <c r="E1632" s="18">
        <f>'EDA &amp; Statistics'!E1654/'EDA &amp; Statistics'!E1653-1</f>
        <v>-3.7587730657057117E-3</v>
      </c>
      <c r="F1632" s="18">
        <f>'EDA &amp; Statistics'!F1654/'EDA &amp; Statistics'!F1653-1</f>
        <v>-2.4629931491653156E-3</v>
      </c>
      <c r="G1632" s="18">
        <f>'EDA &amp; Statistics'!G1654/'EDA &amp; Statistics'!G1653-1</f>
        <v>-1.1655278520698031E-3</v>
      </c>
      <c r="H1632" s="18">
        <f>'EDA &amp; Statistics'!H1654/'EDA &amp; Statistics'!H1653-1</f>
        <v>-6.2167006702504968E-2</v>
      </c>
      <c r="I1632" s="18">
        <f>'EDA &amp; Statistics'!I1654/'EDA &amp; Statistics'!I1653-1</f>
        <v>-2.1496110425318848E-2</v>
      </c>
      <c r="J1632" s="18">
        <f>'EDA &amp; Statistics'!J1654/'EDA &amp; Statistics'!J1653-1</f>
        <v>-3.2380664364604073E-3</v>
      </c>
      <c r="K1632" s="18">
        <f>'EDA &amp; Statistics'!K1654/'EDA &amp; Statistics'!K1653-1</f>
        <v>-5.991055173223514E-3</v>
      </c>
      <c r="L1632" s="18">
        <f>'EDA &amp; Statistics'!L1654/'EDA &amp; Statistics'!L1653-1</f>
        <v>-1.1049728204274856E-2</v>
      </c>
      <c r="M1632" s="18">
        <f>'EDA &amp; Statistics'!M1654/'EDA &amp; Statistics'!M1653-1</f>
        <v>-7.6661522593003406E-3</v>
      </c>
      <c r="N1632" s="18">
        <f>'EDA &amp; Statistics'!N1654/'EDA &amp; Statistics'!N1653-1</f>
        <v>-1.4619938485219475E-2</v>
      </c>
      <c r="O1632" s="18">
        <f>'EDA &amp; Statistics'!O1654/'EDA &amp; Statistics'!O1653-1</f>
        <v>-1.084818605790272E-2</v>
      </c>
      <c r="P1632" s="18">
        <f>'EDA &amp; Statistics'!P1654/'EDA &amp; Statistics'!P1653-1</f>
        <v>-2.6760191422239288E-3</v>
      </c>
      <c r="R1632" s="9">
        <v>40991</v>
      </c>
      <c r="S1632">
        <f>LN('EDA &amp; Statistics'!B1654/'EDA &amp; Statistics'!B1653)</f>
        <v>-2.4857247910233641E-2</v>
      </c>
      <c r="T1632">
        <f>LN('EDA &amp; Statistics'!C1654/'EDA &amp; Statistics'!C1653)</f>
        <v>-2.0398958998467658E-2</v>
      </c>
      <c r="U1632">
        <f>LN('EDA &amp; Statistics'!D1654/'EDA &amp; Statistics'!D1653)</f>
        <v>-1.7144179651081337E-2</v>
      </c>
      <c r="V1632">
        <f>LN('EDA &amp; Statistics'!E1654/'EDA &amp; Statistics'!E1653)</f>
        <v>-3.7658550050238106E-3</v>
      </c>
      <c r="W1632">
        <f>LN('EDA &amp; Statistics'!F1654/'EDA &amp; Statistics'!F1653)</f>
        <v>-2.4660313064573938E-3</v>
      </c>
      <c r="X1632">
        <f>LN('EDA &amp; Statistics'!G1654/'EDA &amp; Statistics'!G1653)</f>
        <v>-1.166207607891006E-3</v>
      </c>
      <c r="Y1632">
        <f>LN('EDA &amp; Statistics'!H1654/'EDA &amp; Statistics'!H1653)</f>
        <v>-6.4183391352957087E-2</v>
      </c>
      <c r="Z1632">
        <f>LN('EDA &amp; Statistics'!I1654/'EDA &amp; Statistics'!I1653)</f>
        <v>-2.1730517115908461E-2</v>
      </c>
      <c r="AA1632">
        <f>LN('EDA &amp; Statistics'!J1654/'EDA &amp; Statistics'!J1653)</f>
        <v>-3.243320318261792E-3</v>
      </c>
      <c r="AB1632">
        <f>LN('EDA &amp; Statistics'!K1654/'EDA &amp; Statistics'!K1653)</f>
        <v>-6.0090735463574976E-3</v>
      </c>
      <c r="AC1632">
        <f>LN('EDA &amp; Statistics'!L1654/'EDA &amp; Statistics'!L1653)</f>
        <v>-1.1111229922130811E-2</v>
      </c>
      <c r="AD1632">
        <f>LN('EDA &amp; Statistics'!M1654/'EDA &amp; Statistics'!M1653)</f>
        <v>-7.6956882529792643E-3</v>
      </c>
      <c r="AE1632">
        <f>LN('EDA &amp; Statistics'!N1654/'EDA &amp; Statistics'!N1653)</f>
        <v>-1.4727862977144299E-2</v>
      </c>
      <c r="AF1632">
        <f>LN('EDA &amp; Statistics'!O1654/'EDA &amp; Statistics'!O1653)</f>
        <v>-1.0907456670464321E-2</v>
      </c>
      <c r="AG1632">
        <f>LN('EDA &amp; Statistics'!P1654/'EDA &amp; Statistics'!P1653)</f>
        <v>-2.6796060820241416E-3</v>
      </c>
    </row>
    <row r="1633" spans="1:33" x14ac:dyDescent="0.2">
      <c r="A1633" s="9">
        <v>40994</v>
      </c>
      <c r="B1633" s="18">
        <f>'EDA &amp; Statistics'!B1655/'EDA &amp; Statistics'!B1654-1</f>
        <v>-2.7796101316560962E-2</v>
      </c>
      <c r="C1633" s="18">
        <f>'EDA &amp; Statistics'!C1655/'EDA &amp; Statistics'!C1654-1</f>
        <v>-7.9843955227582031E-3</v>
      </c>
      <c r="D1633" s="18">
        <f>'EDA &amp; Statistics'!D1655/'EDA &amp; Statistics'!D1654-1</f>
        <v>3.1270105175169594E-3</v>
      </c>
      <c r="E1633" s="18">
        <f>'EDA &amp; Statistics'!E1655/'EDA &amp; Statistics'!E1654-1</f>
        <v>-2.5470388761498208E-2</v>
      </c>
      <c r="F1633" s="18">
        <f>'EDA &amp; Statistics'!F1655/'EDA &amp; Statistics'!F1654-1</f>
        <v>-1.9753125520252879E-2</v>
      </c>
      <c r="G1633" s="18">
        <f>'EDA &amp; Statistics'!G1655/'EDA &amp; Statistics'!G1654-1</f>
        <v>-1.4002320867240514E-2</v>
      </c>
      <c r="H1633" s="18">
        <f>'EDA &amp; Statistics'!H1655/'EDA &amp; Statistics'!H1654-1</f>
        <v>3.7878751960010781E-2</v>
      </c>
      <c r="I1633" s="18">
        <f>'EDA &amp; Statistics'!I1655/'EDA &amp; Statistics'!I1654-1</f>
        <v>2.6362013258419248E-2</v>
      </c>
      <c r="J1633" s="18">
        <f>'EDA &amp; Statistics'!J1655/'EDA &amp; Statistics'!J1654-1</f>
        <v>1.624292786184256E-3</v>
      </c>
      <c r="K1633" s="18">
        <f>'EDA &amp; Statistics'!K1655/'EDA &amp; Statistics'!K1654-1</f>
        <v>1.0045433408816251E-3</v>
      </c>
      <c r="L1633" s="18">
        <f>'EDA &amp; Statistics'!L1655/'EDA &amp; Statistics'!L1654-1</f>
        <v>2.2967139303274653E-2</v>
      </c>
      <c r="M1633" s="18">
        <f>'EDA &amp; Statistics'!M1655/'EDA &amp; Statistics'!M1654-1</f>
        <v>1.9313338097612043E-2</v>
      </c>
      <c r="N1633" s="18">
        <f>'EDA &amp; Statistics'!N1655/'EDA &amp; Statistics'!N1654-1</f>
        <v>1.1869496032629767E-2</v>
      </c>
      <c r="O1633" s="18">
        <f>'EDA &amp; Statistics'!O1655/'EDA &amp; Statistics'!O1654-1</f>
        <v>1.39581602243255E-2</v>
      </c>
      <c r="P1633" s="18">
        <f>'EDA &amp; Statistics'!P1655/'EDA &amp; Statistics'!P1654-1</f>
        <v>1.4926552153013972E-3</v>
      </c>
      <c r="R1633" s="9">
        <v>40994</v>
      </c>
      <c r="S1633">
        <f>LN('EDA &amp; Statistics'!B1655/'EDA &amp; Statistics'!B1654)</f>
        <v>-2.8189724212767251E-2</v>
      </c>
      <c r="T1633">
        <f>LN('EDA &amp; Statistics'!C1655/'EDA &amp; Statistics'!C1654)</f>
        <v>-8.0164415011842443E-3</v>
      </c>
      <c r="U1633">
        <f>LN('EDA &amp; Statistics'!D1655/'EDA &amp; Statistics'!D1654)</f>
        <v>3.1221315884576327E-3</v>
      </c>
      <c r="V1633">
        <f>LN('EDA &amp; Statistics'!E1655/'EDA &amp; Statistics'!E1654)</f>
        <v>-2.5800374412534768E-2</v>
      </c>
      <c r="W1633">
        <f>LN('EDA &amp; Statistics'!F1655/'EDA &amp; Statistics'!F1654)</f>
        <v>-1.9950826307768708E-2</v>
      </c>
      <c r="X1633">
        <f>LN('EDA &amp; Statistics'!G1655/'EDA &amp; Statistics'!G1654)</f>
        <v>-1.410127820300262E-2</v>
      </c>
      <c r="Y1633">
        <f>LN('EDA &amp; Statistics'!H1655/'EDA &amp; Statistics'!H1654)</f>
        <v>3.7178968633880635E-2</v>
      </c>
      <c r="Z1633">
        <f>LN('EDA &amp; Statistics'!I1655/'EDA &amp; Statistics'!I1654)</f>
        <v>2.6020523948540611E-2</v>
      </c>
      <c r="AA1633">
        <f>LN('EDA &amp; Statistics'!J1655/'EDA &amp; Statistics'!J1654)</f>
        <v>1.6229750493905646E-3</v>
      </c>
      <c r="AB1633">
        <f>LN('EDA &amp; Statistics'!K1655/'EDA &amp; Statistics'!K1654)</f>
        <v>1.0040391248627477E-3</v>
      </c>
      <c r="AC1633">
        <f>LN('EDA &amp; Statistics'!L1655/'EDA &amp; Statistics'!L1654)</f>
        <v>2.2707364560388212E-2</v>
      </c>
      <c r="AD1633">
        <f>LN('EDA &amp; Statistics'!M1655/'EDA &amp; Statistics'!M1654)</f>
        <v>1.9129202653178402E-2</v>
      </c>
      <c r="AE1633">
        <f>LN('EDA &amp; Statistics'!N1655/'EDA &amp; Statistics'!N1654)</f>
        <v>1.1799606060174524E-2</v>
      </c>
      <c r="AF1633">
        <f>LN('EDA &amp; Statistics'!O1655/'EDA &amp; Statistics'!O1654)</f>
        <v>1.3861642211499429E-2</v>
      </c>
      <c r="AG1633">
        <f>LN('EDA &amp; Statistics'!P1655/'EDA &amp; Statistics'!P1654)</f>
        <v>1.4915423128209974E-3</v>
      </c>
    </row>
    <row r="1634" spans="1:33" x14ac:dyDescent="0.2">
      <c r="A1634" s="9">
        <v>40995</v>
      </c>
      <c r="B1634" s="18">
        <f>'EDA &amp; Statistics'!B1656/'EDA &amp; Statistics'!B1655-1</f>
        <v>-3.2912025741096196E-2</v>
      </c>
      <c r="C1634" s="18">
        <f>'EDA &amp; Statistics'!C1656/'EDA &amp; Statistics'!C1655-1</f>
        <v>-5.5420610919724722E-2</v>
      </c>
      <c r="D1634" s="18">
        <f>'EDA &amp; Statistics'!D1656/'EDA &amp; Statistics'!D1655-1</f>
        <v>-3.1113107687120278E-2</v>
      </c>
      <c r="E1634" s="18">
        <f>'EDA &amp; Statistics'!E1656/'EDA &amp; Statistics'!E1655-1</f>
        <v>-2.3613290594013403E-3</v>
      </c>
      <c r="F1634" s="18">
        <f>'EDA &amp; Statistics'!F1656/'EDA &amp; Statistics'!F1655-1</f>
        <v>0</v>
      </c>
      <c r="G1634" s="18">
        <f>'EDA &amp; Statistics'!G1656/'EDA &amp; Statistics'!G1655-1</f>
        <v>2.3669181319674326E-3</v>
      </c>
      <c r="H1634" s="18">
        <f>'EDA &amp; Statistics'!H1656/'EDA &amp; Statistics'!H1655-1</f>
        <v>-2.7372237765112883E-2</v>
      </c>
      <c r="I1634" s="18">
        <f>'EDA &amp; Statistics'!I1656/'EDA &amp; Statistics'!I1655-1</f>
        <v>-6.8493290496917103E-3</v>
      </c>
      <c r="J1634" s="18">
        <f>'EDA &amp; Statistics'!J1656/'EDA &amp; Statistics'!J1655-1</f>
        <v>-1.0811058250633776E-3</v>
      </c>
      <c r="K1634" s="18">
        <f>'EDA &amp; Statistics'!K1656/'EDA &amp; Statistics'!K1655-1</f>
        <v>-2.0070704924654015E-3</v>
      </c>
      <c r="L1634" s="18">
        <f>'EDA &amp; Statistics'!L1656/'EDA &amp; Statistics'!L1655-1</f>
        <v>-2.002426719199768E-2</v>
      </c>
      <c r="M1634" s="18">
        <f>'EDA &amp; Statistics'!M1656/'EDA &amp; Statistics'!M1655-1</f>
        <v>-1.1789522672954411E-2</v>
      </c>
      <c r="N1634" s="18">
        <f>'EDA &amp; Statistics'!N1656/'EDA &amp; Statistics'!N1655-1</f>
        <v>-2.9325554408831334E-2</v>
      </c>
      <c r="O1634" s="18">
        <f>'EDA &amp; Statistics'!O1656/'EDA &amp; Statistics'!O1655-1</f>
        <v>-2.4582104043710307E-2</v>
      </c>
      <c r="P1634" s="18">
        <f>'EDA &amp; Statistics'!P1656/'EDA &amp; Statistics'!P1655-1</f>
        <v>-8.7082191511845819E-3</v>
      </c>
      <c r="R1634" s="9">
        <v>40995</v>
      </c>
      <c r="S1634">
        <f>LN('EDA &amp; Statistics'!B1656/'EDA &amp; Statistics'!B1655)</f>
        <v>-3.346581118411452E-2</v>
      </c>
      <c r="T1634">
        <f>LN('EDA &amp; Statistics'!C1656/'EDA &amp; Statistics'!C1655)</f>
        <v>-5.701554149110314E-2</v>
      </c>
      <c r="U1634">
        <f>LN('EDA &amp; Statistics'!D1656/'EDA &amp; Statistics'!D1655)</f>
        <v>-3.1607400103702332E-2</v>
      </c>
      <c r="V1634">
        <f>LN('EDA &amp; Statistics'!E1656/'EDA &amp; Statistics'!E1655)</f>
        <v>-2.3641213934771995E-3</v>
      </c>
      <c r="W1634">
        <f>LN('EDA &amp; Statistics'!F1656/'EDA &amp; Statistics'!F1655)</f>
        <v>0</v>
      </c>
      <c r="X1634">
        <f>LN('EDA &amp; Statistics'!G1656/'EDA &amp; Statistics'!G1655)</f>
        <v>2.3641213934770533E-3</v>
      </c>
      <c r="Y1634">
        <f>LN('EDA &amp; Statistics'!H1656/'EDA &amp; Statistics'!H1655)</f>
        <v>-2.7753837069754553E-2</v>
      </c>
      <c r="Z1634">
        <f>LN('EDA &amp; Statistics'!I1656/'EDA &amp; Statistics'!I1655)</f>
        <v>-6.8728933653827541E-3</v>
      </c>
      <c r="AA1634">
        <f>LN('EDA &amp; Statistics'!J1656/'EDA &amp; Statistics'!J1655)</f>
        <v>-1.0816906415028391E-3</v>
      </c>
      <c r="AB1634">
        <f>LN('EDA &amp; Statistics'!K1656/'EDA &amp; Statistics'!K1655)</f>
        <v>-2.0090873575583919E-3</v>
      </c>
      <c r="AC1634">
        <f>LN('EDA &amp; Statistics'!L1656/'EDA &amp; Statistics'!L1655)</f>
        <v>-2.0227470064927706E-2</v>
      </c>
      <c r="AD1634">
        <f>LN('EDA &amp; Statistics'!M1656/'EDA &amp; Statistics'!M1655)</f>
        <v>-1.1859570190904951E-2</v>
      </c>
      <c r="AE1634">
        <f>LN('EDA &amp; Statistics'!N1656/'EDA &amp; Statistics'!N1655)</f>
        <v>-2.9764144363891302E-2</v>
      </c>
      <c r="AF1634">
        <f>LN('EDA &amp; Statistics'!O1656/'EDA &amp; Statistics'!O1655)</f>
        <v>-2.4889288574628066E-2</v>
      </c>
      <c r="AG1634">
        <f>LN('EDA &amp; Statistics'!P1656/'EDA &amp; Statistics'!P1655)</f>
        <v>-8.746357263025431E-3</v>
      </c>
    </row>
    <row r="1635" spans="1:33" x14ac:dyDescent="0.2">
      <c r="A1635" s="9">
        <v>40996</v>
      </c>
      <c r="B1635" s="18">
        <f>'EDA &amp; Statistics'!B1657/'EDA &amp; Statistics'!B1656-1</f>
        <v>7.6811725890393312E-3</v>
      </c>
      <c r="C1635" s="18">
        <f>'EDA &amp; Statistics'!C1657/'EDA &amp; Statistics'!C1656-1</f>
        <v>1.021391337013533E-2</v>
      </c>
      <c r="D1635" s="18">
        <f>'EDA &amp; Statistics'!D1657/'EDA &amp; Statistics'!D1656-1</f>
        <v>6.221363711212069E-3</v>
      </c>
      <c r="E1635" s="18">
        <f>'EDA &amp; Statistics'!E1657/'EDA &amp; Statistics'!E1656-1</f>
        <v>-1.2510178771454772E-2</v>
      </c>
      <c r="F1635" s="18">
        <f>'EDA &amp; Statistics'!F1657/'EDA &amp; Statistics'!F1656-1</f>
        <v>-1.5113335603814892E-2</v>
      </c>
      <c r="G1635" s="18">
        <f>'EDA &amp; Statistics'!G1657/'EDA &amp; Statistics'!G1656-1</f>
        <v>-1.7709630162409451E-2</v>
      </c>
      <c r="H1635" s="18">
        <f>'EDA &amp; Statistics'!H1657/'EDA &amp; Statistics'!H1656-1</f>
        <v>-4.315197417743355E-2</v>
      </c>
      <c r="I1635" s="18">
        <f>'EDA &amp; Statistics'!I1657/'EDA &amp; Statistics'!I1656-1</f>
        <v>-1.8965479146851982E-2</v>
      </c>
      <c r="J1635" s="18">
        <f>'EDA &amp; Statistics'!J1657/'EDA &amp; Statistics'!J1656-1</f>
        <v>-1.6774863291196151E-2</v>
      </c>
      <c r="K1635" s="18">
        <f>'EDA &amp; Statistics'!K1657/'EDA &amp; Statistics'!K1656-1</f>
        <v>-1.3574588169950275E-2</v>
      </c>
      <c r="L1635" s="18">
        <f>'EDA &amp; Statistics'!L1657/'EDA &amp; Statistics'!L1656-1</f>
        <v>-1.6099085284613457E-2</v>
      </c>
      <c r="M1635" s="18">
        <f>'EDA &amp; Statistics'!M1657/'EDA &amp; Statistics'!M1656-1</f>
        <v>-1.3634353650450737E-2</v>
      </c>
      <c r="N1635" s="18">
        <f>'EDA &amp; Statistics'!N1657/'EDA &amp; Statistics'!N1656-1</f>
        <v>-2.2658625069562732E-2</v>
      </c>
      <c r="O1635" s="18">
        <f>'EDA &amp; Statistics'!O1657/'EDA &amp; Statistics'!O1656-1</f>
        <v>-1.5120929171032027E-2</v>
      </c>
      <c r="P1635" s="18">
        <f>'EDA &amp; Statistics'!P1657/'EDA &amp; Statistics'!P1656-1</f>
        <v>-6.0949332645311438E-3</v>
      </c>
      <c r="R1635" s="9">
        <v>40996</v>
      </c>
      <c r="S1635">
        <f>LN('EDA &amp; Statistics'!B1657/'EDA &amp; Statistics'!B1656)</f>
        <v>7.6518225820362386E-3</v>
      </c>
      <c r="T1635">
        <f>LN('EDA &amp; Statistics'!C1657/'EDA &amp; Statistics'!C1656)</f>
        <v>1.0162103843660897E-2</v>
      </c>
      <c r="U1635">
        <f>LN('EDA &amp; Statistics'!D1657/'EDA &amp; Statistics'!D1656)</f>
        <v>6.2020909220472731E-3</v>
      </c>
      <c r="V1635">
        <f>LN('EDA &amp; Statistics'!E1657/'EDA &amp; Statistics'!E1656)</f>
        <v>-1.2589089876647024E-2</v>
      </c>
      <c r="W1635">
        <f>LN('EDA &amp; Statistics'!F1657/'EDA &amp; Statistics'!F1656)</f>
        <v>-1.522870595684908E-2</v>
      </c>
      <c r="X1635">
        <f>LN('EDA &amp; Statistics'!G1657/'EDA &amp; Statistics'!G1656)</f>
        <v>-1.7868322037051017E-2</v>
      </c>
      <c r="Y1635">
        <f>LN('EDA &amp; Statistics'!H1657/'EDA &amp; Statistics'!H1656)</f>
        <v>-4.4110702832908549E-2</v>
      </c>
      <c r="Z1635">
        <f>LN('EDA &amp; Statistics'!I1657/'EDA &amp; Statistics'!I1656)</f>
        <v>-1.9147630583157965E-2</v>
      </c>
      <c r="AA1635">
        <f>LN('EDA &amp; Statistics'!J1657/'EDA &amp; Statistics'!J1656)</f>
        <v>-1.6917154835800193E-2</v>
      </c>
      <c r="AB1635">
        <f>LN('EDA &amp; Statistics'!K1657/'EDA &amp; Statistics'!K1656)</f>
        <v>-1.3667565267928021E-2</v>
      </c>
      <c r="AC1635">
        <f>LN('EDA &amp; Statistics'!L1657/'EDA &amp; Statistics'!L1656)</f>
        <v>-1.623008342756195E-2</v>
      </c>
      <c r="AD1635">
        <f>LN('EDA &amp; Statistics'!M1657/'EDA &amp; Statistics'!M1656)</f>
        <v>-1.3728155040241665E-2</v>
      </c>
      <c r="AE1635">
        <f>LN('EDA &amp; Statistics'!N1657/'EDA &amp; Statistics'!N1656)</f>
        <v>-2.2919276576835006E-2</v>
      </c>
      <c r="AF1635">
        <f>LN('EDA &amp; Statistics'!O1657/'EDA &amp; Statistics'!O1656)</f>
        <v>-1.5236416079003584E-2</v>
      </c>
      <c r="AG1635">
        <f>LN('EDA &amp; Statistics'!P1657/'EDA &amp; Statistics'!P1656)</f>
        <v>-6.1135831889255312E-3</v>
      </c>
    </row>
    <row r="1636" spans="1:33" x14ac:dyDescent="0.2">
      <c r="A1636" s="9">
        <v>40997</v>
      </c>
      <c r="B1636" s="18">
        <f>'EDA &amp; Statistics'!B1658/'EDA &amp; Statistics'!B1657-1</f>
        <v>2.7656607334694217E-2</v>
      </c>
      <c r="C1636" s="18">
        <f>'EDA &amp; Statistics'!C1658/'EDA &amp; Statistics'!C1657-1</f>
        <v>-2.1454562554203749E-2</v>
      </c>
      <c r="D1636" s="18">
        <f>'EDA &amp; Statistics'!D1658/'EDA &amp; Statistics'!D1657-1</f>
        <v>-1.4320509174596818E-2</v>
      </c>
      <c r="E1636" s="18">
        <f>'EDA &amp; Statistics'!E1658/'EDA &amp; Statistics'!E1657-1</f>
        <v>-1.0529318145538258E-2</v>
      </c>
      <c r="F1636" s="18">
        <f>'EDA &amp; Statistics'!F1658/'EDA &amp; Statistics'!F1657-1</f>
        <v>-7.6726267854791974E-3</v>
      </c>
      <c r="G1636" s="18">
        <f>'EDA &amp; Statistics'!G1658/'EDA &amp; Statistics'!G1657-1</f>
        <v>-4.8076878990646055E-3</v>
      </c>
      <c r="H1636" s="18">
        <f>'EDA &amp; Statistics'!H1658/'EDA &amp; Statistics'!H1657-1</f>
        <v>-3.921564960882995E-2</v>
      </c>
      <c r="I1636" s="18">
        <f>'EDA &amp; Statistics'!I1658/'EDA &amp; Statistics'!I1657-1</f>
        <v>-1.5817228905717351E-2</v>
      </c>
      <c r="J1636" s="18">
        <f>'EDA &amp; Statistics'!J1658/'EDA &amp; Statistics'!J1657-1</f>
        <v>-2.2564658541032623E-2</v>
      </c>
      <c r="K1636" s="18">
        <f>'EDA &amp; Statistics'!K1658/'EDA &amp; Statistics'!K1657-1</f>
        <v>-2.2935817721251195E-2</v>
      </c>
      <c r="L1636" s="18">
        <f>'EDA &amp; Statistics'!L1658/'EDA &amp; Statistics'!L1657-1</f>
        <v>-1.4474513593835225E-2</v>
      </c>
      <c r="M1636" s="18">
        <f>'EDA &amp; Statistics'!M1658/'EDA &amp; Statistics'!M1657-1</f>
        <v>-1.0367242874065319E-2</v>
      </c>
      <c r="N1636" s="18">
        <f>'EDA &amp; Statistics'!N1658/'EDA &amp; Statistics'!N1657-1</f>
        <v>-3.0911872604436619E-3</v>
      </c>
      <c r="O1636" s="18">
        <f>'EDA &amp; Statistics'!O1658/'EDA &amp; Statistics'!O1657-1</f>
        <v>1.0234672199604944E-3</v>
      </c>
      <c r="P1636" s="18">
        <f>'EDA &amp; Statistics'!P1658/'EDA &amp; Statistics'!P1657-1</f>
        <v>9.0115640314158973E-4</v>
      </c>
      <c r="R1636" s="9">
        <v>40997</v>
      </c>
      <c r="S1636">
        <f>LN('EDA &amp; Statistics'!B1658/'EDA &amp; Statistics'!B1657)</f>
        <v>2.7281071671642437E-2</v>
      </c>
      <c r="T1636">
        <f>LN('EDA &amp; Statistics'!C1658/'EDA &amp; Statistics'!C1657)</f>
        <v>-2.1688057408278512E-2</v>
      </c>
      <c r="U1636">
        <f>LN('EDA &amp; Statistics'!D1658/'EDA &amp; Statistics'!D1657)</f>
        <v>-1.4424037237764163E-2</v>
      </c>
      <c r="V1636">
        <f>LN('EDA &amp; Statistics'!E1658/'EDA &amp; Statistics'!E1657)</f>
        <v>-1.058514363116313E-2</v>
      </c>
      <c r="W1636">
        <f>LN('EDA &amp; Statistics'!F1658/'EDA &amp; Statistics'!F1657)</f>
        <v>-7.7022128185933025E-3</v>
      </c>
      <c r="X1636">
        <f>LN('EDA &amp; Statistics'!G1658/'EDA &amp; Statistics'!G1657)</f>
        <v>-4.8192820060234893E-3</v>
      </c>
      <c r="Y1636">
        <f>LN('EDA &amp; Statistics'!H1658/'EDA &amp; Statistics'!H1657)</f>
        <v>-4.0005296451461676E-2</v>
      </c>
      <c r="Z1636">
        <f>LN('EDA &amp; Statistics'!I1658/'EDA &amp; Statistics'!I1657)</f>
        <v>-1.5943656195980972E-2</v>
      </c>
      <c r="AA1636">
        <f>LN('EDA &amp; Statistics'!J1658/'EDA &amp; Statistics'!J1657)</f>
        <v>-2.2823136155461408E-2</v>
      </c>
      <c r="AB1636">
        <f>LN('EDA &amp; Statistics'!K1658/'EDA &amp; Statistics'!K1657)</f>
        <v>-2.3202935874184653E-2</v>
      </c>
      <c r="AC1636">
        <f>LN('EDA &amp; Statistics'!L1658/'EDA &amp; Statistics'!L1657)</f>
        <v>-1.4580291327349545E-2</v>
      </c>
      <c r="AD1636">
        <f>LN('EDA &amp; Statistics'!M1658/'EDA &amp; Statistics'!M1657)</f>
        <v>-1.0421357071407813E-2</v>
      </c>
      <c r="AE1636">
        <f>LN('EDA &amp; Statistics'!N1658/'EDA &amp; Statistics'!N1657)</f>
        <v>-3.0959748485498611E-3</v>
      </c>
      <c r="AF1636">
        <f>LN('EDA &amp; Statistics'!O1658/'EDA &amp; Statistics'!O1657)</f>
        <v>1.0229438344668172E-3</v>
      </c>
      <c r="AG1636">
        <f>LN('EDA &amp; Statistics'!P1658/'EDA &amp; Statistics'!P1657)</f>
        <v>9.0075060548326787E-4</v>
      </c>
    </row>
    <row r="1637" spans="1:33" x14ac:dyDescent="0.2">
      <c r="A1637" s="9">
        <v>40998</v>
      </c>
      <c r="B1637" s="18">
        <f>'EDA &amp; Statistics'!B1659/'EDA &amp; Statistics'!B1658-1</f>
        <v>2.7797621262857231E-3</v>
      </c>
      <c r="C1637" s="18">
        <f>'EDA &amp; Statistics'!C1659/'EDA &amp; Statistics'!C1658-1</f>
        <v>2.947027144464287E-2</v>
      </c>
      <c r="D1637" s="18">
        <f>'EDA &amp; Statistics'!D1659/'EDA &amp; Statistics'!D1658-1</f>
        <v>2.8240479789694684E-2</v>
      </c>
      <c r="E1637" s="18">
        <f>'EDA &amp; Statistics'!E1659/'EDA &amp; Statistics'!E1658-1</f>
        <v>-1.3362896224554333E-2</v>
      </c>
      <c r="F1637" s="18">
        <f>'EDA &amp; Statistics'!F1659/'EDA &amp; Statistics'!F1658-1</f>
        <v>-1.0309329662834377E-2</v>
      </c>
      <c r="G1637" s="18">
        <f>'EDA &amp; Statistics'!G1659/'EDA &amp; Statistics'!G1658-1</f>
        <v>-7.246312545574507E-3</v>
      </c>
      <c r="H1637" s="18">
        <f>'EDA &amp; Statistics'!H1659/'EDA &amp; Statistics'!H1658-1</f>
        <v>-1.0204071702683226E-2</v>
      </c>
      <c r="I1637" s="18">
        <f>'EDA &amp; Statistics'!I1659/'EDA &amp; Statistics'!I1658-1</f>
        <v>4.4642814378044182E-3</v>
      </c>
      <c r="J1637" s="18">
        <f>'EDA &amp; Statistics'!J1659/'EDA &amp; Statistics'!J1658-1</f>
        <v>-1.520272828175917E-2</v>
      </c>
      <c r="K1637" s="18">
        <f>'EDA &amp; Statistics'!K1659/'EDA &amp; Statistics'!K1658-1</f>
        <v>-6.7813855111749088E-3</v>
      </c>
      <c r="L1637" s="18">
        <f>'EDA &amp; Statistics'!L1659/'EDA &amp; Statistics'!L1658-1</f>
        <v>-2.5542455559142141E-3</v>
      </c>
      <c r="M1637" s="18">
        <f>'EDA &amp; Statistics'!M1659/'EDA &amp; Statistics'!M1658-1</f>
        <v>-5.6742792026349687E-3</v>
      </c>
      <c r="N1637" s="18">
        <f>'EDA &amp; Statistics'!N1659/'EDA &amp; Statistics'!N1658-1</f>
        <v>-4.6511215284220642E-3</v>
      </c>
      <c r="O1637" s="18">
        <f>'EDA &amp; Statistics'!O1659/'EDA &amp; Statistics'!O1658-1</f>
        <v>0</v>
      </c>
      <c r="P1637" s="18">
        <f>'EDA &amp; Statistics'!P1659/'EDA &amp; Statistics'!P1658-1</f>
        <v>-9.8330851662087326E-4</v>
      </c>
      <c r="R1637" s="9">
        <v>40998</v>
      </c>
      <c r="S1637">
        <f>LN('EDA &amp; Statistics'!B1659/'EDA &amp; Statistics'!B1658)</f>
        <v>2.775905732464984E-3</v>
      </c>
      <c r="T1637">
        <f>LN('EDA &amp; Statistics'!C1659/'EDA &amp; Statistics'!C1658)</f>
        <v>2.904437037585126E-2</v>
      </c>
      <c r="U1637">
        <f>LN('EDA &amp; Statistics'!D1659/'EDA &amp; Statistics'!D1658)</f>
        <v>2.7849069432186586E-2</v>
      </c>
      <c r="V1637">
        <f>LN('EDA &amp; Statistics'!E1659/'EDA &amp; Statistics'!E1658)</f>
        <v>-1.3452983170773066E-2</v>
      </c>
      <c r="W1637">
        <f>LN('EDA &amp; Statistics'!F1659/'EDA &amp; Statistics'!F1658)</f>
        <v>-1.0362838882370162E-2</v>
      </c>
      <c r="X1637">
        <f>LN('EDA &amp; Statistics'!G1659/'EDA &amp; Statistics'!G1658)</f>
        <v>-7.2726945939671417E-3</v>
      </c>
      <c r="Y1637">
        <f>LN('EDA &amp; Statistics'!H1659/'EDA &amp; Statistics'!H1658)</f>
        <v>-1.025649013484849E-2</v>
      </c>
      <c r="Z1637">
        <f>LN('EDA &amp; Statistics'!I1659/'EDA &amp; Statistics'!I1658)</f>
        <v>4.4543460919055583E-3</v>
      </c>
      <c r="AA1637">
        <f>LN('EDA &amp; Statistics'!J1659/'EDA &amp; Statistics'!J1658)</f>
        <v>-1.531947450744405E-2</v>
      </c>
      <c r="AB1637">
        <f>LN('EDA &amp; Statistics'!K1659/'EDA &amp; Statistics'!K1658)</f>
        <v>-6.8044835897772297E-3</v>
      </c>
      <c r="AC1637">
        <f>LN('EDA &amp; Statistics'!L1659/'EDA &amp; Statistics'!L1658)</f>
        <v>-2.5575132065348742E-3</v>
      </c>
      <c r="AD1637">
        <f>LN('EDA &amp; Statistics'!M1659/'EDA &amp; Statistics'!M1658)</f>
        <v>-5.6904390843171317E-3</v>
      </c>
      <c r="AE1637">
        <f>LN('EDA &amp; Statistics'!N1659/'EDA &amp; Statistics'!N1658)</f>
        <v>-4.6619716507221923E-3</v>
      </c>
      <c r="AF1637">
        <f>LN('EDA &amp; Statistics'!O1659/'EDA &amp; Statistics'!O1658)</f>
        <v>0</v>
      </c>
      <c r="AG1637">
        <f>LN('EDA &amp; Statistics'!P1659/'EDA &amp; Statistics'!P1658)</f>
        <v>-9.837922815931141E-4</v>
      </c>
    </row>
    <row r="1638" spans="1:33" x14ac:dyDescent="0.2">
      <c r="A1638" s="9">
        <v>41001</v>
      </c>
      <c r="B1638" s="18">
        <f>'EDA &amp; Statistics'!B1660/'EDA &amp; Statistics'!B1659-1</f>
        <v>3.3916897807151347E-3</v>
      </c>
      <c r="C1638" s="18">
        <f>'EDA &amp; Statistics'!C1660/'EDA &amp; Statistics'!C1659-1</f>
        <v>-1.0397533606131937E-2</v>
      </c>
      <c r="D1638" s="18">
        <f>'EDA &amp; Statistics'!D1660/'EDA &amp; Statistics'!D1659-1</f>
        <v>-4.1978089911077765E-3</v>
      </c>
      <c r="E1638" s="18">
        <f>'EDA &amp; Statistics'!E1660/'EDA &amp; Statistics'!E1659-1</f>
        <v>4.2228228537151136E-2</v>
      </c>
      <c r="F1638" s="18">
        <f>'EDA &amp; Statistics'!F1660/'EDA &amp; Statistics'!F1659-1</f>
        <v>3.3854197225689386E-2</v>
      </c>
      <c r="G1638" s="18">
        <f>'EDA &amp; Statistics'!G1660/'EDA &amp; Statistics'!G1659-1</f>
        <v>2.5547449066309902E-2</v>
      </c>
      <c r="H1638" s="18">
        <f>'EDA &amp; Statistics'!H1660/'EDA &amp; Statistics'!H1659-1</f>
        <v>2.0618536429497514E-2</v>
      </c>
      <c r="I1638" s="18">
        <f>'EDA &amp; Statistics'!I1660/'EDA &amp; Statistics'!I1659-1</f>
        <v>4.4444402058918531E-3</v>
      </c>
      <c r="J1638" s="18">
        <f>'EDA &amp; Statistics'!J1660/'EDA &amp; Statistics'!J1659-1</f>
        <v>9.719844397863886E-3</v>
      </c>
      <c r="K1638" s="18">
        <f>'EDA &amp; Statistics'!K1660/'EDA &amp; Statistics'!K1659-1</f>
        <v>7.8781308465141198E-3</v>
      </c>
      <c r="L1638" s="18">
        <f>'EDA &amp; Statistics'!L1660/'EDA &amp; Statistics'!L1659-1</f>
        <v>3.2010212007840266E-3</v>
      </c>
      <c r="M1638" s="18">
        <f>'EDA &amp; Statistics'!M1660/'EDA &amp; Statistics'!M1659-1</f>
        <v>2.1948532778628405E-3</v>
      </c>
      <c r="N1638" s="18">
        <f>'EDA &amp; Statistics'!N1660/'EDA &amp; Statistics'!N1659-1</f>
        <v>9.3457853686158554E-3</v>
      </c>
      <c r="O1638" s="18">
        <f>'EDA &amp; Statistics'!O1660/'EDA &amp; Statistics'!O1659-1</f>
        <v>8.1799515225293717E-3</v>
      </c>
      <c r="P1638" s="18">
        <f>'EDA &amp; Statistics'!P1660/'EDA &amp; Statistics'!P1659-1</f>
        <v>-5.8602601825034073E-3</v>
      </c>
      <c r="R1638" s="9">
        <v>41001</v>
      </c>
      <c r="S1638">
        <f>LN('EDA &amp; Statistics'!B1660/'EDA &amp; Statistics'!B1659)</f>
        <v>3.3859509734391834E-3</v>
      </c>
      <c r="T1638">
        <f>LN('EDA &amp; Statistics'!C1660/'EDA &amp; Statistics'!C1659)</f>
        <v>-1.0451965593031751E-2</v>
      </c>
      <c r="U1638">
        <f>LN('EDA &amp; Statistics'!D1660/'EDA &amp; Statistics'!D1659)</f>
        <v>-4.2066445265332673E-3</v>
      </c>
      <c r="V1638">
        <f>LN('EDA &amp; Statistics'!E1660/'EDA &amp; Statistics'!E1659)</f>
        <v>4.1360948654045729E-2</v>
      </c>
      <c r="W1638">
        <f>LN('EDA &amp; Statistics'!F1660/'EDA &amp; Statistics'!F1659)</f>
        <v>3.3293757657812548E-2</v>
      </c>
      <c r="X1638">
        <f>LN('EDA &amp; Statistics'!G1660/'EDA &amp; Statistics'!G1659)</f>
        <v>2.5226566661579138E-2</v>
      </c>
      <c r="Y1638">
        <f>LN('EDA &amp; Statistics'!H1660/'EDA &amp; Statistics'!H1659)</f>
        <v>2.0408851769199422E-2</v>
      </c>
      <c r="Z1638">
        <f>LN('EDA &amp; Statistics'!I1660/'EDA &amp; Statistics'!I1659)</f>
        <v>4.4345928480678028E-3</v>
      </c>
      <c r="AA1638">
        <f>LN('EDA &amp; Statistics'!J1660/'EDA &amp; Statistics'!J1659)</f>
        <v>9.6729105914323127E-3</v>
      </c>
      <c r="AB1638">
        <f>LN('EDA &amp; Statistics'!K1660/'EDA &amp; Statistics'!K1659)</f>
        <v>7.8472604019664063E-3</v>
      </c>
      <c r="AC1638">
        <f>LN('EDA &amp; Statistics'!L1660/'EDA &amp; Statistics'!L1659)</f>
        <v>3.1959088393663511E-3</v>
      </c>
      <c r="AD1638">
        <f>LN('EDA &amp; Statistics'!M1660/'EDA &amp; Statistics'!M1659)</f>
        <v>2.1924481060969746E-3</v>
      </c>
      <c r="AE1638">
        <f>LN('EDA &amp; Statistics'!N1660/'EDA &amp; Statistics'!N1659)</f>
        <v>9.3023837219606692E-3</v>
      </c>
      <c r="AF1638">
        <f>LN('EDA &amp; Statistics'!O1660/'EDA &amp; Statistics'!O1659)</f>
        <v>8.1466770516250772E-3</v>
      </c>
      <c r="AG1638">
        <f>LN('EDA &amp; Statistics'!P1660/'EDA &amp; Statistics'!P1659)</f>
        <v>-5.8774988890705334E-3</v>
      </c>
    </row>
    <row r="1639" spans="1:33" x14ac:dyDescent="0.2">
      <c r="A1639" s="9">
        <v>41002</v>
      </c>
      <c r="B1639" s="18">
        <f>'EDA &amp; Statistics'!B1661/'EDA &amp; Statistics'!B1660-1</f>
        <v>4.112545065207529E-2</v>
      </c>
      <c r="C1639" s="18">
        <f>'EDA &amp; Statistics'!C1661/'EDA &amp; Statistics'!C1660-1</f>
        <v>7.181085927596631E-2</v>
      </c>
      <c r="D1639" s="18">
        <f>'EDA &amp; Statistics'!D1661/'EDA &amp; Statistics'!D1660-1</f>
        <v>4.0450626177314764E-2</v>
      </c>
      <c r="E1639" s="18">
        <f>'EDA &amp; Statistics'!E1661/'EDA &amp; Statistics'!E1660-1</f>
        <v>1.0956684512525516E-2</v>
      </c>
      <c r="F1639" s="18">
        <f>'EDA &amp; Statistics'!F1661/'EDA &amp; Statistics'!F1660-1</f>
        <v>1.259444633651241E-2</v>
      </c>
      <c r="G1639" s="18">
        <f>'EDA &amp; Statistics'!G1661/'EDA &amp; Statistics'!G1660-1</f>
        <v>1.4234861354086359E-2</v>
      </c>
      <c r="H1639" s="18">
        <f>'EDA &amp; Statistics'!H1661/'EDA &amp; Statistics'!H1660-1</f>
        <v>5.6565650240911092E-2</v>
      </c>
      <c r="I1639" s="18">
        <f>'EDA &amp; Statistics'!I1661/'EDA &amp; Statistics'!I1660-1</f>
        <v>2.6548647359614375E-2</v>
      </c>
      <c r="J1639" s="18">
        <f>'EDA &amp; Statistics'!J1661/'EDA &amp; Statistics'!J1660-1</f>
        <v>-9.6262784690146486E-3</v>
      </c>
      <c r="K1639" s="18">
        <f>'EDA &amp; Statistics'!K1661/'EDA &amp; Statistics'!K1660-1</f>
        <v>-6.253300463458844E-3</v>
      </c>
      <c r="L1639" s="18">
        <f>'EDA &amp; Statistics'!L1661/'EDA &amp; Statistics'!L1660-1</f>
        <v>8.2961143477999766E-3</v>
      </c>
      <c r="M1639" s="18">
        <f>'EDA &amp; Statistics'!M1661/'EDA &amp; Statistics'!M1660-1</f>
        <v>8.7603946532415211E-3</v>
      </c>
      <c r="N1639" s="18">
        <f>'EDA &amp; Statistics'!N1661/'EDA &amp; Statistics'!N1660-1</f>
        <v>-2.0061745996646674E-2</v>
      </c>
      <c r="O1639" s="18">
        <f>'EDA &amp; Statistics'!O1661/'EDA &amp; Statistics'!O1660-1</f>
        <v>-1.3184596244167346E-2</v>
      </c>
      <c r="P1639" s="18">
        <f>'EDA &amp; Statistics'!P1661/'EDA &amp; Statistics'!P1660-1</f>
        <v>9.3240101228584393E-3</v>
      </c>
      <c r="R1639" s="9">
        <v>41002</v>
      </c>
      <c r="S1639">
        <f>LN('EDA &amp; Statistics'!B1661/'EDA &amp; Statistics'!B1660)</f>
        <v>4.0302292124348667E-2</v>
      </c>
      <c r="T1639">
        <f>LN('EDA &amp; Statistics'!C1661/'EDA &amp; Statistics'!C1660)</f>
        <v>6.9349609839160137E-2</v>
      </c>
      <c r="U1639">
        <f>LN('EDA &amp; Statistics'!D1661/'EDA &amp; Statistics'!D1660)</f>
        <v>3.9653913709633747E-2</v>
      </c>
      <c r="V1639">
        <f>LN('EDA &amp; Statistics'!E1661/'EDA &amp; Statistics'!E1660)</f>
        <v>1.089709491923474E-2</v>
      </c>
      <c r="W1639">
        <f>LN('EDA &amp; Statistics'!F1661/'EDA &amp; Statistics'!F1660)</f>
        <v>1.2515795980575419E-2</v>
      </c>
      <c r="X1639">
        <f>LN('EDA &amp; Statistics'!G1661/'EDA &amp; Statistics'!G1660)</f>
        <v>1.4134497041916126E-2</v>
      </c>
      <c r="Y1639">
        <f>LN('EDA &amp; Statistics'!H1661/'EDA &amp; Statistics'!H1660)</f>
        <v>5.5023695510096809E-2</v>
      </c>
      <c r="Z1639">
        <f>LN('EDA &amp; Statistics'!I1661/'EDA &amp; Statistics'!I1660)</f>
        <v>2.6202347839165366E-2</v>
      </c>
      <c r="AA1639">
        <f>LN('EDA &amp; Statistics'!J1661/'EDA &amp; Statistics'!J1660)</f>
        <v>-9.6729105914324046E-3</v>
      </c>
      <c r="AB1639">
        <f>LN('EDA &amp; Statistics'!K1661/'EDA &amp; Statistics'!K1660)</f>
        <v>-6.2729342402013241E-3</v>
      </c>
      <c r="AC1639">
        <f>LN('EDA &amp; Statistics'!L1661/'EDA &amp; Statistics'!L1660)</f>
        <v>8.2618907428413588E-3</v>
      </c>
      <c r="AD1639">
        <f>LN('EDA &amp; Statistics'!M1661/'EDA &amp; Statistics'!M1660)</f>
        <v>8.7222450378937142E-3</v>
      </c>
      <c r="AE1639">
        <f>LN('EDA &amp; Statistics'!N1661/'EDA &amp; Statistics'!N1660)</f>
        <v>-2.0265715421515562E-2</v>
      </c>
      <c r="AF1639">
        <f>LN('EDA &amp; Statistics'!O1661/'EDA &amp; Statistics'!O1660)</f>
        <v>-1.3272284643505047E-2</v>
      </c>
      <c r="AG1639">
        <f>LN('EDA &amp; Statistics'!P1661/'EDA &amp; Statistics'!P1660)</f>
        <v>9.2808098659423223E-3</v>
      </c>
    </row>
    <row r="1640" spans="1:33" x14ac:dyDescent="0.2">
      <c r="A1640" s="9">
        <v>41003</v>
      </c>
      <c r="B1640" s="18">
        <f>'EDA &amp; Statistics'!B1662/'EDA &amp; Statistics'!B1661-1</f>
        <v>2.0904852955618169E-2</v>
      </c>
      <c r="C1640" s="18">
        <f>'EDA &amp; Statistics'!C1662/'EDA &amp; Statistics'!C1661-1</f>
        <v>-2.4629178101933102E-2</v>
      </c>
      <c r="D1640" s="18">
        <f>'EDA &amp; Statistics'!D1662/'EDA &amp; Statistics'!D1661-1</f>
        <v>-1.3195235625047541E-2</v>
      </c>
      <c r="E1640" s="18">
        <f>'EDA &amp; Statistics'!E1662/'EDA &amp; Statistics'!E1661-1</f>
        <v>5.271968964417395E-3</v>
      </c>
      <c r="F1640" s="18">
        <f>'EDA &amp; Statistics'!F1662/'EDA &amp; Statistics'!F1661-1</f>
        <v>4.9751196570662071E-3</v>
      </c>
      <c r="G1640" s="18">
        <f>'EDA &amp; Statistics'!G1662/'EDA &amp; Statistics'!G1661-1</f>
        <v>4.6783580070994812E-3</v>
      </c>
      <c r="H1640" s="18">
        <f>'EDA &amp; Statistics'!H1662/'EDA &amp; Statistics'!H1661-1</f>
        <v>9.5602202932958402E-3</v>
      </c>
      <c r="I1640" s="18">
        <f>'EDA &amp; Statistics'!I1662/'EDA &amp; Statistics'!I1661-1</f>
        <v>8.6206816818992227E-3</v>
      </c>
      <c r="J1640" s="18">
        <f>'EDA &amp; Statistics'!J1662/'EDA &amp; Statistics'!J1661-1</f>
        <v>-5.7176838265882157E-4</v>
      </c>
      <c r="K1640" s="18">
        <f>'EDA &amp; Statistics'!K1662/'EDA &amp; Statistics'!K1661-1</f>
        <v>1.5731875786892946E-3</v>
      </c>
      <c r="L1640" s="18">
        <f>'EDA &amp; Statistics'!L1662/'EDA &amp; Statistics'!L1661-1</f>
        <v>-5.6962422139548163E-3</v>
      </c>
      <c r="M1640" s="18">
        <f>'EDA &amp; Statistics'!M1662/'EDA &amp; Statistics'!M1661-1</f>
        <v>-4.3418477305512404E-4</v>
      </c>
      <c r="N1640" s="18">
        <f>'EDA &amp; Statistics'!N1662/'EDA &amp; Statistics'!N1661-1</f>
        <v>3.1496108520629562E-2</v>
      </c>
      <c r="O1640" s="18">
        <f>'EDA &amp; Statistics'!O1662/'EDA &amp; Statistics'!O1661-1</f>
        <v>1.4388525170534239E-2</v>
      </c>
      <c r="P1640" s="18">
        <f>'EDA &amp; Statistics'!P1662/'EDA &amp; Statistics'!P1661-1</f>
        <v>-6.4461747801258795E-4</v>
      </c>
      <c r="R1640" s="9">
        <v>41003</v>
      </c>
      <c r="S1640">
        <f>LN('EDA &amp; Statistics'!B1662/'EDA &amp; Statistics'!B1661)</f>
        <v>2.0689344786802403E-2</v>
      </c>
      <c r="T1640">
        <f>LN('EDA &amp; Statistics'!C1662/'EDA &amp; Statistics'!C1661)</f>
        <v>-2.4937550139605448E-2</v>
      </c>
      <c r="U1640">
        <f>LN('EDA &amp; Statistics'!D1662/'EDA &amp; Statistics'!D1661)</f>
        <v>-1.3283066232639673E-2</v>
      </c>
      <c r="V1640">
        <f>LN('EDA &amp; Statistics'!E1662/'EDA &amp; Statistics'!E1661)</f>
        <v>5.2581207861575616E-3</v>
      </c>
      <c r="W1640">
        <f>LN('EDA &amp; Statistics'!F1662/'EDA &amp; Statistics'!F1661)</f>
        <v>4.9627846444572537E-3</v>
      </c>
      <c r="X1640">
        <f>LN('EDA &amp; Statistics'!G1662/'EDA &amp; Statistics'!G1661)</f>
        <v>4.6674485027571417E-3</v>
      </c>
      <c r="Y1640">
        <f>LN('EDA &amp; Statistics'!H1662/'EDA &amp; Statistics'!H1661)</f>
        <v>9.5148105757963432E-3</v>
      </c>
      <c r="Z1640">
        <f>LN('EDA &amp; Statistics'!I1662/'EDA &amp; Statistics'!I1661)</f>
        <v>8.5837357862658843E-3</v>
      </c>
      <c r="AA1640">
        <f>LN('EDA &amp; Statistics'!J1662/'EDA &amp; Statistics'!J1661)</f>
        <v>-5.7193190453458886E-4</v>
      </c>
      <c r="AB1640">
        <f>LN('EDA &amp; Statistics'!K1662/'EDA &amp; Statistics'!K1661)</f>
        <v>1.5719514154184011E-3</v>
      </c>
      <c r="AC1640">
        <f>LN('EDA &amp; Statistics'!L1662/'EDA &amp; Statistics'!L1661)</f>
        <v>-5.7125276750347809E-3</v>
      </c>
      <c r="AD1640">
        <f>LN('EDA &amp; Statistics'!M1662/'EDA &amp; Statistics'!M1661)</f>
        <v>-4.3427905855624078E-4</v>
      </c>
      <c r="AE1640">
        <f>LN('EDA &amp; Statistics'!N1662/'EDA &amp; Statistics'!N1661)</f>
        <v>3.1010280880879558E-2</v>
      </c>
      <c r="AF1640">
        <f>LN('EDA &amp; Statistics'!O1662/'EDA &amp; Statistics'!O1661)</f>
        <v>1.4285992699279149E-2</v>
      </c>
      <c r="AG1640">
        <f>LN('EDA &amp; Statistics'!P1662/'EDA &amp; Statistics'!P1661)</f>
        <v>-6.448253331885872E-4</v>
      </c>
    </row>
    <row r="1641" spans="1:33" x14ac:dyDescent="0.2">
      <c r="A1641" s="9">
        <v>41004</v>
      </c>
      <c r="B1641" s="18">
        <f>'EDA &amp; Statistics'!B1663/'EDA &amp; Statistics'!B1662-1</f>
        <v>2.0598216962317561E-2</v>
      </c>
      <c r="C1641" s="18">
        <f>'EDA &amp; Statistics'!C1663/'EDA &amp; Statistics'!C1662-1</f>
        <v>-2.4758018320485076E-2</v>
      </c>
      <c r="D1641" s="18">
        <f>'EDA &amp; Statistics'!D1663/'EDA &amp; Statistics'!D1662-1</f>
        <v>-2.5454299017699356E-2</v>
      </c>
      <c r="E1641" s="18">
        <f>'EDA &amp; Statistics'!E1663/'EDA &amp; Statistics'!E1662-1</f>
        <v>-2.9689322760702241E-2</v>
      </c>
      <c r="F1641" s="18">
        <f>'EDA &amp; Statistics'!F1663/'EDA &amp; Statistics'!F1662-1</f>
        <v>-2.4752451875445391E-2</v>
      </c>
      <c r="G1641" s="18">
        <f>'EDA &amp; Statistics'!G1663/'EDA &amp; Statistics'!G1662-1</f>
        <v>-1.9790462546467991E-2</v>
      </c>
      <c r="H1641" s="18">
        <f>'EDA &amp; Statistics'!H1663/'EDA &amp; Statistics'!H1662-1</f>
        <v>-9.4696992787612122E-2</v>
      </c>
      <c r="I1641" s="18">
        <f>'EDA &amp; Statistics'!I1663/'EDA &amp; Statistics'!I1662-1</f>
        <v>-3.8461503192516622E-2</v>
      </c>
      <c r="J1641" s="18">
        <f>'EDA &amp; Statistics'!J1663/'EDA &amp; Statistics'!J1662-1</f>
        <v>-1.1441909775423698E-3</v>
      </c>
      <c r="K1641" s="18">
        <f>'EDA &amp; Statistics'!K1663/'EDA &amp; Statistics'!K1662-1</f>
        <v>-4.7120497796013794E-3</v>
      </c>
      <c r="L1641" s="18">
        <f>'EDA &amp; Statistics'!L1663/'EDA &amp; Statistics'!L1662-1</f>
        <v>-2.737109063146248E-2</v>
      </c>
      <c r="M1641" s="18">
        <f>'EDA &amp; Statistics'!M1663/'EDA &amp; Statistics'!M1662-1</f>
        <v>-1.6507430953898061E-2</v>
      </c>
      <c r="N1641" s="18">
        <f>'EDA &amp; Statistics'!N1663/'EDA &amp; Statistics'!N1662-1</f>
        <v>-1.9847345138219397E-2</v>
      </c>
      <c r="O1641" s="18">
        <f>'EDA &amp; Statistics'!O1663/'EDA &amp; Statistics'!O1662-1</f>
        <v>-1.9250211001652695E-2</v>
      </c>
      <c r="P1641" s="18">
        <f>'EDA &amp; Statistics'!P1663/'EDA &amp; Statistics'!P1662-1</f>
        <v>-9.1654353218659779E-3</v>
      </c>
      <c r="R1641" s="9">
        <v>41004</v>
      </c>
      <c r="S1641">
        <f>LN('EDA &amp; Statistics'!B1663/'EDA &amp; Statistics'!B1662)</f>
        <v>2.0388942597724263E-2</v>
      </c>
      <c r="T1641">
        <f>LN('EDA &amp; Statistics'!C1663/'EDA &amp; Statistics'!C1662)</f>
        <v>-2.5069652439460174E-2</v>
      </c>
      <c r="U1641">
        <f>LN('EDA &amp; Statistics'!D1663/'EDA &amp; Statistics'!D1662)</f>
        <v>-2.5783864282117194E-2</v>
      </c>
      <c r="V1641">
        <f>LN('EDA &amp; Statistics'!E1663/'EDA &amp; Statistics'!E1662)</f>
        <v>-3.0138972951551418E-2</v>
      </c>
      <c r="W1641">
        <f>LN('EDA &amp; Statistics'!F1663/'EDA &amp; Statistics'!F1662)</f>
        <v>-2.5063944697937195E-2</v>
      </c>
      <c r="X1641">
        <f>LN('EDA &amp; Statistics'!G1663/'EDA &amp; Statistics'!G1662)</f>
        <v>-1.9988916444322987E-2</v>
      </c>
      <c r="Y1641">
        <f>LN('EDA &amp; Statistics'!H1663/'EDA &amp; Statistics'!H1662)</f>
        <v>-9.9485576720787408E-2</v>
      </c>
      <c r="Z1641">
        <f>LN('EDA &amp; Statistics'!I1663/'EDA &amp; Statistics'!I1662)</f>
        <v>-3.9220676473499257E-2</v>
      </c>
      <c r="AA1641">
        <f>LN('EDA &amp; Statistics'!J1663/'EDA &amp; Statistics'!J1662)</f>
        <v>-1.1448460637824328E-3</v>
      </c>
      <c r="AB1641">
        <f>LN('EDA &amp; Statistics'!K1663/'EDA &amp; Statistics'!K1662)</f>
        <v>-4.7231864844077282E-3</v>
      </c>
      <c r="AC1641">
        <f>LN('EDA &amp; Statistics'!L1663/'EDA &amp; Statistics'!L1662)</f>
        <v>-2.7752657653518999E-2</v>
      </c>
      <c r="AD1641">
        <f>LN('EDA &amp; Statistics'!M1663/'EDA &amp; Statistics'!M1662)</f>
        <v>-1.6645196803222521E-2</v>
      </c>
      <c r="AE1641">
        <f>LN('EDA &amp; Statistics'!N1663/'EDA &amp; Statistics'!N1662)</f>
        <v>-2.00469491813247E-2</v>
      </c>
      <c r="AF1641">
        <f>LN('EDA &amp; Statistics'!O1663/'EDA &amp; Statistics'!O1662)</f>
        <v>-1.9437909035656748E-2</v>
      </c>
      <c r="AG1641">
        <f>LN('EDA &amp; Statistics'!P1663/'EDA &amp; Statistics'!P1662)</f>
        <v>-9.2076963495296236E-3</v>
      </c>
    </row>
    <row r="1642" spans="1:33" x14ac:dyDescent="0.2">
      <c r="A1642" s="9">
        <v>41005</v>
      </c>
      <c r="B1642" s="18">
        <f>'EDA &amp; Statistics'!B1664/'EDA &amp; Statistics'!B1663-1</f>
        <v>9.0894182175789151E-3</v>
      </c>
      <c r="C1642" s="18">
        <f>'EDA &amp; Statistics'!C1664/'EDA &amp; Statistics'!C1663-1</f>
        <v>-7.8905179325274966E-2</v>
      </c>
      <c r="D1642" s="18">
        <f>'EDA &amp; Statistics'!D1664/'EDA &amp; Statistics'!D1663-1</f>
        <v>-5.8010543802514136E-2</v>
      </c>
      <c r="E1642" s="18">
        <f>'EDA &amp; Statistics'!E1664/'EDA &amp; Statistics'!E1663-1</f>
        <v>-4.4474288059407674E-2</v>
      </c>
      <c r="F1642" s="18">
        <f>'EDA &amp; Statistics'!F1664/'EDA &amp; Statistics'!F1663-1</f>
        <v>-3.2994952424601931E-2</v>
      </c>
      <c r="G1642" s="18">
        <f>'EDA &amp; Statistics'!G1664/'EDA &amp; Statistics'!G1663-1</f>
        <v>-2.137770825947638E-2</v>
      </c>
      <c r="H1642" s="18">
        <f>'EDA &amp; Statistics'!H1664/'EDA &amp; Statistics'!H1663-1</f>
        <v>0</v>
      </c>
      <c r="I1642" s="18">
        <f>'EDA &amp; Statistics'!I1664/'EDA &amp; Statistics'!I1663-1</f>
        <v>0</v>
      </c>
      <c r="J1642" s="18">
        <f>'EDA &amp; Statistics'!J1664/'EDA &amp; Statistics'!J1663-1</f>
        <v>0</v>
      </c>
      <c r="K1642" s="18">
        <f>'EDA &amp; Statistics'!K1664/'EDA &amp; Statistics'!K1663-1</f>
        <v>0</v>
      </c>
      <c r="L1642" s="18">
        <f>'EDA &amp; Statistics'!L1664/'EDA &amp; Statistics'!L1663-1</f>
        <v>0</v>
      </c>
      <c r="M1642" s="18">
        <f>'EDA &amp; Statistics'!M1664/'EDA &amp; Statistics'!M1663-1</f>
        <v>0</v>
      </c>
      <c r="N1642" s="18">
        <f>'EDA &amp; Statistics'!N1664/'EDA &amp; Statistics'!N1663-1</f>
        <v>0</v>
      </c>
      <c r="O1642" s="18">
        <f>'EDA &amp; Statistics'!O1664/'EDA &amp; Statistics'!O1663-1</f>
        <v>0</v>
      </c>
      <c r="P1642" s="18">
        <f>'EDA &amp; Statistics'!P1664/'EDA &amp; Statistics'!P1663-1</f>
        <v>2.0059783297754485E-4</v>
      </c>
      <c r="R1642" s="9">
        <v>41005</v>
      </c>
      <c r="S1642">
        <f>LN('EDA &amp; Statistics'!B1664/'EDA &amp; Statistics'!B1663)</f>
        <v>9.0483580767875757E-3</v>
      </c>
      <c r="T1642">
        <f>LN('EDA &amp; Statistics'!C1664/'EDA &amp; Statistics'!C1663)</f>
        <v>-8.2192293982015815E-2</v>
      </c>
      <c r="U1642">
        <f>LN('EDA &amp; Statistics'!D1664/'EDA &amp; Statistics'!D1663)</f>
        <v>-5.9761197464715553E-2</v>
      </c>
      <c r="V1642">
        <f>LN('EDA &amp; Statistics'!E1664/'EDA &amp; Statistics'!E1663)</f>
        <v>-4.5493606254554522E-2</v>
      </c>
      <c r="W1642">
        <f>LN('EDA &amp; Statistics'!F1664/'EDA &amp; Statistics'!F1663)</f>
        <v>-3.3551563712685153E-2</v>
      </c>
      <c r="X1642">
        <f>LN('EDA &amp; Statistics'!G1664/'EDA &amp; Statistics'!G1663)</f>
        <v>-2.1609521170815795E-2</v>
      </c>
      <c r="Y1642">
        <f>LN('EDA &amp; Statistics'!H1664/'EDA &amp; Statistics'!H1663)</f>
        <v>0</v>
      </c>
      <c r="Z1642">
        <f>LN('EDA &amp; Statistics'!I1664/'EDA &amp; Statistics'!I1663)</f>
        <v>0</v>
      </c>
      <c r="AA1642">
        <f>LN('EDA &amp; Statistics'!J1664/'EDA &amp; Statistics'!J1663)</f>
        <v>0</v>
      </c>
      <c r="AB1642">
        <f>LN('EDA &amp; Statistics'!K1664/'EDA &amp; Statistics'!K1663)</f>
        <v>0</v>
      </c>
      <c r="AC1642">
        <f>LN('EDA &amp; Statistics'!L1664/'EDA &amp; Statistics'!L1663)</f>
        <v>0</v>
      </c>
      <c r="AD1642">
        <f>LN('EDA &amp; Statistics'!M1664/'EDA &amp; Statistics'!M1663)</f>
        <v>0</v>
      </c>
      <c r="AE1642">
        <f>LN('EDA &amp; Statistics'!N1664/'EDA &amp; Statistics'!N1663)</f>
        <v>0</v>
      </c>
      <c r="AF1642">
        <f>LN('EDA &amp; Statistics'!O1664/'EDA &amp; Statistics'!O1663)</f>
        <v>0</v>
      </c>
      <c r="AG1642">
        <f>LN('EDA &amp; Statistics'!P1664/'EDA &amp; Statistics'!P1663)</f>
        <v>2.0057771592249402E-4</v>
      </c>
    </row>
    <row r="1643" spans="1:33" x14ac:dyDescent="0.2">
      <c r="A1643" s="9">
        <v>41008</v>
      </c>
      <c r="B1643" s="18">
        <f>'EDA &amp; Statistics'!B1665/'EDA &amp; Statistics'!B1664-1</f>
        <v>-1.0980187642808392E-2</v>
      </c>
      <c r="C1643" s="18">
        <f>'EDA &amp; Statistics'!C1665/'EDA &amp; Statistics'!C1664-1</f>
        <v>-4.2220060704359907E-3</v>
      </c>
      <c r="D1643" s="18">
        <f>'EDA &amp; Statistics'!D1665/'EDA &amp; Statistics'!D1664-1</f>
        <v>-1.2845597882063631E-2</v>
      </c>
      <c r="E1643" s="18">
        <f>'EDA &amp; Statistics'!E1665/'EDA &amp; Statistics'!E1664-1</f>
        <v>-3.9089525588973606E-2</v>
      </c>
      <c r="F1643" s="18">
        <f>'EDA &amp; Statistics'!F1665/'EDA &amp; Statistics'!F1664-1</f>
        <v>-3.4120702880509501E-2</v>
      </c>
      <c r="G1643" s="18">
        <f>'EDA &amp; Statistics'!G1665/'EDA &amp; Statistics'!G1664-1</f>
        <v>-2.9126186624346961E-2</v>
      </c>
      <c r="H1643" s="18">
        <f>'EDA &amp; Statistics'!H1665/'EDA &amp; Statistics'!H1664-1</f>
        <v>0</v>
      </c>
      <c r="I1643" s="18">
        <f>'EDA &amp; Statistics'!I1665/'EDA &amp; Statistics'!I1664-1</f>
        <v>0</v>
      </c>
      <c r="J1643" s="18">
        <f>'EDA &amp; Statistics'!J1665/'EDA &amp; Statistics'!J1664-1</f>
        <v>0</v>
      </c>
      <c r="K1643" s="18">
        <f>'EDA &amp; Statistics'!K1665/'EDA &amp; Statistics'!K1664-1</f>
        <v>0</v>
      </c>
      <c r="L1643" s="18">
        <f>'EDA &amp; Statistics'!L1665/'EDA &amp; Statistics'!L1664-1</f>
        <v>0</v>
      </c>
      <c r="M1643" s="18">
        <f>'EDA &amp; Statistics'!M1665/'EDA &amp; Statistics'!M1664-1</f>
        <v>0</v>
      </c>
      <c r="N1643" s="18">
        <f>'EDA &amp; Statistics'!N1665/'EDA &amp; Statistics'!N1664-1</f>
        <v>0</v>
      </c>
      <c r="O1643" s="18">
        <f>'EDA &amp; Statistics'!O1665/'EDA &amp; Statistics'!O1664-1</f>
        <v>0</v>
      </c>
      <c r="P1643" s="18">
        <f>'EDA &amp; Statistics'!P1665/'EDA &amp; Statistics'!P1664-1</f>
        <v>-1.4562367457352177E-2</v>
      </c>
      <c r="R1643" s="9">
        <v>41008</v>
      </c>
      <c r="S1643">
        <f>LN('EDA &amp; Statistics'!B1665/'EDA &amp; Statistics'!B1664)</f>
        <v>-1.1040914842997653E-2</v>
      </c>
      <c r="T1643">
        <f>LN('EDA &amp; Statistics'!C1665/'EDA &amp; Statistics'!C1664)</f>
        <v>-4.2309439039948408E-3</v>
      </c>
      <c r="U1643">
        <f>LN('EDA &amp; Statistics'!D1665/'EDA &amp; Statistics'!D1664)</f>
        <v>-1.2928816000339743E-2</v>
      </c>
      <c r="V1643">
        <f>LN('EDA &amp; Statistics'!E1665/'EDA &amp; Statistics'!E1664)</f>
        <v>-3.9874033132843517E-2</v>
      </c>
      <c r="W1643">
        <f>LN('EDA &amp; Statistics'!F1665/'EDA &amp; Statistics'!F1664)</f>
        <v>-3.4716403798732871E-2</v>
      </c>
      <c r="X1643">
        <f>LN('EDA &amp; Statistics'!G1665/'EDA &amp; Statistics'!G1664)</f>
        <v>-2.955877446462216E-2</v>
      </c>
      <c r="Y1643">
        <f>LN('EDA &amp; Statistics'!H1665/'EDA &amp; Statistics'!H1664)</f>
        <v>0</v>
      </c>
      <c r="Z1643">
        <f>LN('EDA &amp; Statistics'!I1665/'EDA &amp; Statistics'!I1664)</f>
        <v>0</v>
      </c>
      <c r="AA1643">
        <f>LN('EDA &amp; Statistics'!J1665/'EDA &amp; Statistics'!J1664)</f>
        <v>0</v>
      </c>
      <c r="AB1643">
        <f>LN('EDA &amp; Statistics'!K1665/'EDA &amp; Statistics'!K1664)</f>
        <v>0</v>
      </c>
      <c r="AC1643">
        <f>LN('EDA &amp; Statistics'!L1665/'EDA &amp; Statistics'!L1664)</f>
        <v>0</v>
      </c>
      <c r="AD1643">
        <f>LN('EDA &amp; Statistics'!M1665/'EDA &amp; Statistics'!M1664)</f>
        <v>0</v>
      </c>
      <c r="AE1643">
        <f>LN('EDA &amp; Statistics'!N1665/'EDA &amp; Statistics'!N1664)</f>
        <v>0</v>
      </c>
      <c r="AF1643">
        <f>LN('EDA &amp; Statistics'!O1665/'EDA &amp; Statistics'!O1664)</f>
        <v>0</v>
      </c>
      <c r="AG1643">
        <f>LN('EDA &amp; Statistics'!P1665/'EDA &amp; Statistics'!P1664)</f>
        <v>-1.4669439483122233E-2</v>
      </c>
    </row>
    <row r="1644" spans="1:33" x14ac:dyDescent="0.2">
      <c r="A1644" s="9">
        <v>41009</v>
      </c>
      <c r="B1644" s="18">
        <f>'EDA &amp; Statistics'!B1666/'EDA &amp; Statistics'!B1665-1</f>
        <v>4.3599523896131753E-3</v>
      </c>
      <c r="C1644" s="18">
        <f>'EDA &amp; Statistics'!C1666/'EDA &amp; Statistics'!C1665-1</f>
        <v>-2.3141423030974995E-2</v>
      </c>
      <c r="D1644" s="18">
        <f>'EDA &amp; Statistics'!D1666/'EDA &amp; Statistics'!D1665-1</f>
        <v>-9.744294792877084E-3</v>
      </c>
      <c r="E1644" s="18">
        <f>'EDA &amp; Statistics'!E1666/'EDA &amp; Statistics'!E1665-1</f>
        <v>-1.5107355339483264E-2</v>
      </c>
      <c r="F1644" s="18">
        <f>'EDA &amp; Statistics'!F1666/'EDA &amp; Statistics'!F1665-1</f>
        <v>-1.6304396768935914E-2</v>
      </c>
      <c r="G1644" s="18">
        <f>'EDA &amp; Statistics'!G1666/'EDA &amp; Statistics'!G1665-1</f>
        <v>-1.7499983310699463E-2</v>
      </c>
      <c r="H1644" s="18">
        <f>'EDA &amp; Statistics'!H1666/'EDA &amp; Statistics'!H1665-1</f>
        <v>-0.1317991537885923</v>
      </c>
      <c r="I1644" s="18">
        <f>'EDA &amp; Statistics'!I1666/'EDA &amp; Statistics'!I1665-1</f>
        <v>-7.1111149258083817E-2</v>
      </c>
      <c r="J1644" s="18">
        <f>'EDA &amp; Statistics'!J1666/'EDA &amp; Statistics'!J1665-1</f>
        <v>-2.7491384158387255E-2</v>
      </c>
      <c r="K1644" s="18">
        <f>'EDA &amp; Statistics'!K1666/'EDA &amp; Statistics'!K1665-1</f>
        <v>-2.6827996987974445E-2</v>
      </c>
      <c r="L1644" s="18">
        <f>'EDA &amp; Statistics'!L1666/'EDA &amp; Statistics'!L1665-1</f>
        <v>-3.7958094657949304E-2</v>
      </c>
      <c r="M1644" s="18">
        <f>'EDA &amp; Statistics'!M1666/'EDA &amp; Statistics'!M1665-1</f>
        <v>-2.5618308693937886E-2</v>
      </c>
      <c r="N1644" s="18">
        <f>'EDA &amp; Statistics'!N1666/'EDA &amp; Statistics'!N1665-1</f>
        <v>-6.3862903822392014E-2</v>
      </c>
      <c r="O1644" s="18">
        <f>'EDA &amp; Statistics'!O1666/'EDA &amp; Statistics'!O1665-1</f>
        <v>-5.3719053860528665E-2</v>
      </c>
      <c r="P1644" s="18">
        <f>'EDA &amp; Statistics'!P1666/'EDA &amp; Statistics'!P1665-1</f>
        <v>-1.220823713542829E-2</v>
      </c>
      <c r="R1644" s="9">
        <v>41009</v>
      </c>
      <c r="S1644">
        <f>LN('EDA &amp; Statistics'!B1666/'EDA &amp; Statistics'!B1665)</f>
        <v>4.3504753335502928E-3</v>
      </c>
      <c r="T1644">
        <f>LN('EDA &amp; Statistics'!C1666/'EDA &amp; Statistics'!C1665)</f>
        <v>-2.341338975165709E-2</v>
      </c>
      <c r="U1644">
        <f>LN('EDA &amp; Statistics'!D1666/'EDA &amp; Statistics'!D1665)</f>
        <v>-9.7920811161241079E-3</v>
      </c>
      <c r="V1644">
        <f>LN('EDA &amp; Statistics'!E1666/'EDA &amp; Statistics'!E1665)</f>
        <v>-1.5222633942279578E-2</v>
      </c>
      <c r="W1644">
        <f>LN('EDA &amp; Statistics'!F1666/'EDA &amp; Statistics'!F1665)</f>
        <v>-1.6438776097217507E-2</v>
      </c>
      <c r="X1644">
        <f>LN('EDA &amp; Statistics'!G1666/'EDA &amp; Statistics'!G1665)</f>
        <v>-1.7654918252155462E-2</v>
      </c>
      <c r="Y1644">
        <f>LN('EDA &amp; Statistics'!H1666/'EDA &amp; Statistics'!H1665)</f>
        <v>-0.14133220144376285</v>
      </c>
      <c r="Z1644">
        <f>LN('EDA &amp; Statistics'!I1666/'EDA &amp; Statistics'!I1665)</f>
        <v>-7.3766191306925091E-2</v>
      </c>
      <c r="AA1644">
        <f>LN('EDA &amp; Statistics'!J1666/'EDA &amp; Statistics'!J1665)</f>
        <v>-2.7876344051543874E-2</v>
      </c>
      <c r="AB1644">
        <f>LN('EDA &amp; Statistics'!K1666/'EDA &amp; Statistics'!K1665)</f>
        <v>-2.7194436456134095E-2</v>
      </c>
      <c r="AC1644">
        <f>LN('EDA &amp; Statistics'!L1666/'EDA &amp; Statistics'!L1665)</f>
        <v>-3.8697268618545631E-2</v>
      </c>
      <c r="AD1644">
        <f>LN('EDA &amp; Statistics'!M1666/'EDA &amp; Statistics'!M1665)</f>
        <v>-2.5952171913560685E-2</v>
      </c>
      <c r="AE1644">
        <f>LN('EDA &amp; Statistics'!N1666/'EDA &amp; Statistics'!N1665)</f>
        <v>-6.5993342955046233E-2</v>
      </c>
      <c r="AF1644">
        <f>LN('EDA &amp; Statistics'!O1666/'EDA &amp; Statistics'!O1665)</f>
        <v>-5.5215770786936715E-2</v>
      </c>
      <c r="AG1644">
        <f>LN('EDA &amp; Statistics'!P1666/'EDA &amp; Statistics'!P1665)</f>
        <v>-1.2283369780019029E-2</v>
      </c>
    </row>
    <row r="1645" spans="1:33" x14ac:dyDescent="0.2">
      <c r="A1645" s="9">
        <v>41010</v>
      </c>
      <c r="B1645" s="18">
        <f>'EDA &amp; Statistics'!B1667/'EDA &amp; Statistics'!B1666-1</f>
        <v>-2.8445875843035928E-2</v>
      </c>
      <c r="C1645" s="18">
        <f>'EDA &amp; Statistics'!C1667/'EDA &amp; Statistics'!C1666-1</f>
        <v>1.1363056628808543E-2</v>
      </c>
      <c r="D1645" s="18">
        <f>'EDA &amp; Statistics'!D1667/'EDA &amp; Statistics'!D1666-1</f>
        <v>1.4819688162210909E-2</v>
      </c>
      <c r="E1645" s="18">
        <f>'EDA &amp; Statistics'!E1667/'EDA &amp; Statistics'!E1666-1</f>
        <v>4.3138930541080089E-3</v>
      </c>
      <c r="F1645" s="18">
        <f>'EDA &amp; Statistics'!F1667/'EDA &amp; Statistics'!F1666-1</f>
        <v>-5.524856784194343E-3</v>
      </c>
      <c r="G1645" s="18">
        <f>'EDA &amp; Statistics'!G1667/'EDA &amp; Statistics'!G1666-1</f>
        <v>-1.5267221419573263E-2</v>
      </c>
      <c r="H1645" s="18">
        <f>'EDA &amp; Statistics'!H1667/'EDA &amp; Statistics'!H1666-1</f>
        <v>4.3373510934113346E-2</v>
      </c>
      <c r="I1645" s="18">
        <f>'EDA &amp; Statistics'!I1667/'EDA &amp; Statistics'!I1666-1</f>
        <v>3.6363625993101723E-2</v>
      </c>
      <c r="J1645" s="18">
        <f>'EDA &amp; Statistics'!J1667/'EDA &amp; Statistics'!J1666-1</f>
        <v>5.8894164613843003E-4</v>
      </c>
      <c r="K1645" s="18">
        <f>'EDA &amp; Statistics'!K1667/'EDA &amp; Statistics'!K1666-1</f>
        <v>4.8648731128588807E-3</v>
      </c>
      <c r="L1645" s="18">
        <f>'EDA &amp; Statistics'!L1667/'EDA &amp; Statistics'!L1666-1</f>
        <v>2.7891161758568872E-2</v>
      </c>
      <c r="M1645" s="18">
        <f>'EDA &amp; Statistics'!M1667/'EDA &amp; Statistics'!M1666-1</f>
        <v>1.133266361420282E-2</v>
      </c>
      <c r="N1645" s="18">
        <f>'EDA &amp; Statistics'!N1667/'EDA &amp; Statistics'!N1666-1</f>
        <v>3.4941689403044318E-2</v>
      </c>
      <c r="O1645" s="18">
        <f>'EDA &amp; Statistics'!O1667/'EDA &amp; Statistics'!O1666-1</f>
        <v>2.0742416727364432E-2</v>
      </c>
      <c r="P1645" s="18">
        <f>'EDA &amp; Statistics'!P1667/'EDA &amp; Statistics'!P1666-1</f>
        <v>2.7755960976296734E-3</v>
      </c>
      <c r="R1645" s="9">
        <v>41010</v>
      </c>
      <c r="S1645">
        <f>LN('EDA &amp; Statistics'!B1667/'EDA &amp; Statistics'!B1666)</f>
        <v>-2.8858299769028303E-2</v>
      </c>
      <c r="T1645">
        <f>LN('EDA &amp; Statistics'!C1667/'EDA &amp; Statistics'!C1666)</f>
        <v>1.1298982032815725E-2</v>
      </c>
      <c r="U1645">
        <f>LN('EDA &amp; Statistics'!D1667/'EDA &amp; Statistics'!D1666)</f>
        <v>1.471094958180341E-2</v>
      </c>
      <c r="V1645">
        <f>LN('EDA &amp; Statistics'!E1667/'EDA &amp; Statistics'!E1666)</f>
        <v>4.3046148912313812E-3</v>
      </c>
      <c r="W1645">
        <f>LN('EDA &amp; Statistics'!F1667/'EDA &amp; Statistics'!F1666)</f>
        <v>-5.5401752530552508E-3</v>
      </c>
      <c r="X1645">
        <f>LN('EDA &amp; Statistics'!G1667/'EDA &amp; Statistics'!G1666)</f>
        <v>-1.5384965397341733E-2</v>
      </c>
      <c r="Y1645">
        <f>LN('EDA &amp; Statistics'!H1667/'EDA &amp; Statistics'!H1666)</f>
        <v>4.2459224025040931E-2</v>
      </c>
      <c r="Z1645">
        <f>LN('EDA &amp; Statistics'!I1667/'EDA &amp; Statistics'!I1666)</f>
        <v>3.5718072595422951E-2</v>
      </c>
      <c r="AA1645">
        <f>LN('EDA &amp; Statistics'!J1667/'EDA &amp; Statistics'!J1666)</f>
        <v>5.8876828806900359E-4</v>
      </c>
      <c r="AB1645">
        <f>LN('EDA &amp; Statistics'!K1667/'EDA &amp; Statistics'!K1666)</f>
        <v>4.8530778571363783E-3</v>
      </c>
      <c r="AC1645">
        <f>LN('EDA &amp; Statistics'!L1667/'EDA &amp; Statistics'!L1666)</f>
        <v>2.750928765223834E-2</v>
      </c>
      <c r="AD1645">
        <f>LN('EDA &amp; Statistics'!M1667/'EDA &amp; Statistics'!M1666)</f>
        <v>1.1268930043973469E-2</v>
      </c>
      <c r="AE1645">
        <f>LN('EDA &amp; Statistics'!N1667/'EDA &amp; Statistics'!N1666)</f>
        <v>3.4345086389225933E-2</v>
      </c>
      <c r="AF1645">
        <f>LN('EDA &amp; Statistics'!O1667/'EDA &amp; Statistics'!O1666)</f>
        <v>2.0530222071523871E-2</v>
      </c>
      <c r="AG1645">
        <f>LN('EDA &amp; Statistics'!P1667/'EDA &amp; Statistics'!P1666)</f>
        <v>2.7717512436457423E-3</v>
      </c>
    </row>
    <row r="1646" spans="1:33" x14ac:dyDescent="0.2">
      <c r="A1646" s="9">
        <v>41011</v>
      </c>
      <c r="B1646" s="18">
        <f>'EDA &amp; Statistics'!B1668/'EDA &amp; Statistics'!B1667-1</f>
        <v>-3.4088670691114542E-2</v>
      </c>
      <c r="C1646" s="18">
        <f>'EDA &amp; Statistics'!C1668/'EDA &amp; Statistics'!C1667-1</f>
        <v>4.5318293197518233E-3</v>
      </c>
      <c r="D1646" s="18">
        <f>'EDA &amp; Statistics'!D1668/'EDA &amp; Statistics'!D1667-1</f>
        <v>9.5746889427259507E-3</v>
      </c>
      <c r="E1646" s="18">
        <f>'EDA &amp; Statistics'!E1668/'EDA &amp; Statistics'!E1667-1</f>
        <v>-1.6784051510535525E-3</v>
      </c>
      <c r="F1646" s="18">
        <f>'EDA &amp; Statistics'!F1668/'EDA &amp; Statistics'!F1667-1</f>
        <v>-2.7777752022684066E-3</v>
      </c>
      <c r="G1646" s="18">
        <f>'EDA &amp; Statistics'!G1668/'EDA &amp; Statistics'!G1667-1</f>
        <v>-3.8759346070184053E-3</v>
      </c>
      <c r="H1646" s="18">
        <f>'EDA &amp; Statistics'!H1668/'EDA &amp; Statistics'!H1667-1</f>
        <v>3.4642068256403702E-2</v>
      </c>
      <c r="I1646" s="18">
        <f>'EDA &amp; Statistics'!I1668/'EDA &amp; Statistics'!I1667-1</f>
        <v>6.4636094637431363E-3</v>
      </c>
      <c r="J1646" s="18">
        <f>'EDA &amp; Statistics'!J1668/'EDA &amp; Statistics'!J1667-1</f>
        <v>1.5303133159767279E-2</v>
      </c>
      <c r="K1646" s="18">
        <f>'EDA &amp; Statistics'!K1668/'EDA &amp; Statistics'!K1667-1</f>
        <v>2.68957701184247E-3</v>
      </c>
      <c r="L1646" s="18">
        <f>'EDA &amp; Statistics'!L1668/'EDA &amp; Statistics'!L1667-1</f>
        <v>-1.3236885578098434E-3</v>
      </c>
      <c r="M1646" s="18">
        <f>'EDA &amp; Statistics'!M1668/'EDA &amp; Statistics'!M1667-1</f>
        <v>5.8269886845749852E-3</v>
      </c>
      <c r="N1646" s="18">
        <f>'EDA &amp; Statistics'!N1668/'EDA &amp; Statistics'!N1667-1</f>
        <v>1.6077232289849475E-2</v>
      </c>
      <c r="O1646" s="18">
        <f>'EDA &amp; Statistics'!O1668/'EDA &amp; Statistics'!O1667-1</f>
        <v>1.8181825599799861E-2</v>
      </c>
      <c r="P1646" s="18">
        <f>'EDA &amp; Statistics'!P1668/'EDA &amp; Statistics'!P1667-1</f>
        <v>2.3099165727360482E-3</v>
      </c>
      <c r="R1646" s="9">
        <v>41011</v>
      </c>
      <c r="S1646">
        <f>LN('EDA &amp; Statistics'!B1668/'EDA &amp; Statistics'!B1667)</f>
        <v>-3.4683240588434951E-2</v>
      </c>
      <c r="T1646">
        <f>LN('EDA &amp; Statistics'!C1668/'EDA &amp; Statistics'!C1667)</f>
        <v>4.5215915003074571E-3</v>
      </c>
      <c r="U1646">
        <f>LN('EDA &amp; Statistics'!D1668/'EDA &amp; Statistics'!D1667)</f>
        <v>9.5291421089338021E-3</v>
      </c>
      <c r="V1646">
        <f>LN('EDA &amp; Statistics'!E1668/'EDA &amp; Statistics'!E1667)</f>
        <v>-1.6798152510126658E-3</v>
      </c>
      <c r="W1646">
        <f>LN('EDA &amp; Statistics'!F1668/'EDA &amp; Statistics'!F1667)</f>
        <v>-2.781640379193324E-3</v>
      </c>
      <c r="X1646">
        <f>LN('EDA &amp; Statistics'!G1668/'EDA &amp; Statistics'!G1667)</f>
        <v>-3.8834655073738972E-3</v>
      </c>
      <c r="Y1646">
        <f>LN('EDA &amp; Statistics'!H1668/'EDA &amp; Statistics'!H1667)</f>
        <v>3.4055539133527754E-2</v>
      </c>
      <c r="Z1646">
        <f>LN('EDA &amp; Statistics'!I1668/'EDA &amp; Statistics'!I1667)</f>
        <v>6.4428099187402218E-3</v>
      </c>
      <c r="AA1646">
        <f>LN('EDA &amp; Statistics'!J1668/'EDA &amp; Statistics'!J1667)</f>
        <v>1.5187221265090109E-2</v>
      </c>
      <c r="AB1646">
        <f>LN('EDA &amp; Statistics'!K1668/'EDA &amp; Statistics'!K1667)</f>
        <v>2.6859665718465485E-3</v>
      </c>
      <c r="AC1646">
        <f>LN('EDA &amp; Statistics'!L1668/'EDA &amp; Statistics'!L1667)</f>
        <v>-1.3245654073781232E-3</v>
      </c>
      <c r="AD1646">
        <f>LN('EDA &amp; Statistics'!M1668/'EDA &amp; Statistics'!M1667)</f>
        <v>5.8100774485957589E-3</v>
      </c>
      <c r="AE1646">
        <f>LN('EDA &amp; Statistics'!N1668/'EDA &amp; Statistics'!N1667)</f>
        <v>1.5949362300534311E-2</v>
      </c>
      <c r="AF1646">
        <f>LN('EDA &amp; Statistics'!O1668/'EDA &amp; Statistics'!O1667)</f>
        <v>1.8018512788196009E-2</v>
      </c>
      <c r="AG1646">
        <f>LN('EDA &amp; Statistics'!P1668/'EDA &amp; Statistics'!P1667)</f>
        <v>2.3072528166970525E-3</v>
      </c>
    </row>
    <row r="1647" spans="1:33" x14ac:dyDescent="0.2">
      <c r="A1647" s="9">
        <v>41012</v>
      </c>
      <c r="B1647" s="18">
        <f>'EDA &amp; Statistics'!B1669/'EDA &amp; Statistics'!B1668-1</f>
        <v>5.7728952237139364E-3</v>
      </c>
      <c r="C1647" s="18">
        <f>'EDA &amp; Statistics'!C1669/'EDA &amp; Statistics'!C1668-1</f>
        <v>-1.8943007191059902E-2</v>
      </c>
      <c r="D1647" s="18">
        <f>'EDA &amp; Statistics'!D1669/'EDA &amp; Statistics'!D1668-1</f>
        <v>-2.1042733589749063E-2</v>
      </c>
      <c r="E1647" s="18">
        <f>'EDA &amp; Statistics'!E1669/'EDA &amp; Statistics'!E1668-1</f>
        <v>-1.1514922317050091E-2</v>
      </c>
      <c r="F1647" s="18">
        <f>'EDA &amp; Statistics'!F1669/'EDA &amp; Statistics'!F1668-1</f>
        <v>-8.3565381913699444E-3</v>
      </c>
      <c r="G1647" s="18">
        <f>'EDA &amp; Statistics'!G1669/'EDA &amp; Statistics'!G1668-1</f>
        <v>-5.1880624714809587E-3</v>
      </c>
      <c r="H1647" s="18">
        <f>'EDA &amp; Statistics'!H1669/'EDA &amp; Statistics'!H1668-1</f>
        <v>-1.116076982057268E-2</v>
      </c>
      <c r="I1647" s="18">
        <f>'EDA &amp; Statistics'!I1669/'EDA &amp; Statistics'!I1668-1</f>
        <v>-1.1009250968684769E-2</v>
      </c>
      <c r="J1647" s="18">
        <f>'EDA &amp; Statistics'!J1669/'EDA &amp; Statistics'!J1668-1</f>
        <v>-1.7970983532891727E-2</v>
      </c>
      <c r="K1647" s="18">
        <f>'EDA &amp; Statistics'!K1669/'EDA &amp; Statistics'!K1668-1</f>
        <v>-1.0729552689893729E-2</v>
      </c>
      <c r="L1647" s="18">
        <f>'EDA &amp; Statistics'!L1669/'EDA &amp; Statistics'!L1668-1</f>
        <v>-2.1206061520053554E-2</v>
      </c>
      <c r="M1647" s="18">
        <f>'EDA &amp; Statistics'!M1669/'EDA &amp; Statistics'!M1668-1</f>
        <v>-1.8716602539434191E-2</v>
      </c>
      <c r="N1647" s="18">
        <f>'EDA &amp; Statistics'!N1669/'EDA &amp; Statistics'!N1668-1</f>
        <v>-2.2151952455715107E-2</v>
      </c>
      <c r="O1647" s="18">
        <f>'EDA &amp; Statistics'!O1669/'EDA &amp; Statistics'!O1668-1</f>
        <v>-1.7857150012562051E-2</v>
      </c>
      <c r="P1647" s="18">
        <f>'EDA &amp; Statistics'!P1669/'EDA &amp; Statistics'!P1668-1</f>
        <v>-1.7838761702773098E-3</v>
      </c>
      <c r="R1647" s="9">
        <v>41012</v>
      </c>
      <c r="S1647">
        <f>LN('EDA &amp; Statistics'!B1669/'EDA &amp; Statistics'!B1668)</f>
        <v>5.7562959174803459E-3</v>
      </c>
      <c r="T1647">
        <f>LN('EDA &amp; Statistics'!C1669/'EDA &amp; Statistics'!C1668)</f>
        <v>-1.9124724459119825E-2</v>
      </c>
      <c r="U1647">
        <f>LN('EDA &amp; Statistics'!D1669/'EDA &amp; Statistics'!D1668)</f>
        <v>-2.1267287649218123E-2</v>
      </c>
      <c r="V1647">
        <f>LN('EDA &amp; Statistics'!E1669/'EDA &amp; Statistics'!E1668)</f>
        <v>-1.1581732405541605E-2</v>
      </c>
      <c r="W1647">
        <f>LN('EDA &amp; Statistics'!F1669/'EDA &amp; Statistics'!F1668)</f>
        <v>-8.3916498011411718E-3</v>
      </c>
      <c r="X1647">
        <f>LN('EDA &amp; Statistics'!G1669/'EDA &amp; Statistics'!G1668)</f>
        <v>-5.2015671967406158E-3</v>
      </c>
      <c r="Y1647">
        <f>LN('EDA &amp; Statistics'!H1669/'EDA &amp; Statistics'!H1668)</f>
        <v>-1.1223518531513765E-2</v>
      </c>
      <c r="Z1647">
        <f>LN('EDA &amp; Statistics'!I1669/'EDA &amp; Statistics'!I1668)</f>
        <v>-1.1070301264330071E-2</v>
      </c>
      <c r="AA1647">
        <f>LN('EDA &amp; Statistics'!J1669/'EDA &amp; Statistics'!J1668)</f>
        <v>-1.8134422727037212E-2</v>
      </c>
      <c r="AB1647">
        <f>LN('EDA &amp; Statistics'!K1669/'EDA &amp; Statistics'!K1668)</f>
        <v>-1.0787529422904852E-2</v>
      </c>
      <c r="AC1647">
        <f>LN('EDA &amp; Statistics'!L1669/'EDA &amp; Statistics'!L1668)</f>
        <v>-2.1434140240370093E-2</v>
      </c>
      <c r="AD1647">
        <f>LN('EDA &amp; Statistics'!M1669/'EDA &amp; Statistics'!M1668)</f>
        <v>-1.8893974836115629E-2</v>
      </c>
      <c r="AE1647">
        <f>LN('EDA &amp; Statistics'!N1669/'EDA &amp; Statistics'!N1668)</f>
        <v>-2.2400991627698819E-2</v>
      </c>
      <c r="AF1647">
        <f>LN('EDA &amp; Statistics'!O1669/'EDA &amp; Statistics'!O1668)</f>
        <v>-1.8018512788196064E-2</v>
      </c>
      <c r="AG1647">
        <f>LN('EDA &amp; Statistics'!P1669/'EDA &amp; Statistics'!P1668)</f>
        <v>-1.785469172133346E-3</v>
      </c>
    </row>
    <row r="1648" spans="1:33" x14ac:dyDescent="0.2">
      <c r="A1648" s="9">
        <v>41015</v>
      </c>
      <c r="B1648" s="18">
        <f>'EDA &amp; Statistics'!B1670/'EDA &amp; Statistics'!B1669-1</f>
        <v>5.3522885789167862E-3</v>
      </c>
      <c r="C1648" s="18">
        <f>'EDA &amp; Statistics'!C1670/'EDA &amp; Statistics'!C1669-1</f>
        <v>-1.3011917398837447E-2</v>
      </c>
      <c r="D1648" s="18">
        <f>'EDA &amp; Statistics'!D1670/'EDA &amp; Statistics'!D1669-1</f>
        <v>-1.284583729028177E-2</v>
      </c>
      <c r="E1648" s="18">
        <f>'EDA &amp; Statistics'!E1670/'EDA &amp; Statistics'!E1669-1</f>
        <v>-2.097032408627908E-3</v>
      </c>
      <c r="F1648" s="18">
        <f>'EDA &amp; Statistics'!F1670/'EDA &amp; Statistics'!F1669-1</f>
        <v>-5.6179722606676252E-3</v>
      </c>
      <c r="G1648" s="18">
        <f>'EDA &amp; Statistics'!G1670/'EDA &amp; Statistics'!G1669-1</f>
        <v>-9.1264890436871804E-3</v>
      </c>
      <c r="H1648" s="18">
        <f>'EDA &amp; Statistics'!H1670/'EDA &amp; Statistics'!H1669-1</f>
        <v>0</v>
      </c>
      <c r="I1648" s="18">
        <f>'EDA &amp; Statistics'!I1670/'EDA &amp; Statistics'!I1669-1</f>
        <v>1.8553743542322199E-3</v>
      </c>
      <c r="J1648" s="18">
        <f>'EDA &amp; Statistics'!J1670/'EDA &amp; Statistics'!J1669-1</f>
        <v>-4.7225455244358505E-3</v>
      </c>
      <c r="K1648" s="18">
        <f>'EDA &amp; Statistics'!K1670/'EDA &amp; Statistics'!K1669-1</f>
        <v>-1.0846234915629083E-3</v>
      </c>
      <c r="L1648" s="18">
        <f>'EDA &amp; Statistics'!L1670/'EDA &amp; Statistics'!L1669-1</f>
        <v>8.801632674935389E-3</v>
      </c>
      <c r="M1648" s="18">
        <f>'EDA &amp; Statistics'!M1670/'EDA &amp; Statistics'!M1669-1</f>
        <v>1.3624074084299664E-3</v>
      </c>
      <c r="N1648" s="18">
        <f>'EDA &amp; Statistics'!N1670/'EDA &amp; Statistics'!N1669-1</f>
        <v>4.8544030164503482E-3</v>
      </c>
      <c r="O1648" s="18">
        <f>'EDA &amp; Statistics'!O1670/'EDA &amp; Statistics'!O1669-1</f>
        <v>2.1389843073151837E-3</v>
      </c>
      <c r="P1648" s="18">
        <f>'EDA &amp; Statistics'!P1670/'EDA &amp; Statistics'!P1669-1</f>
        <v>2.1340685076622901E-3</v>
      </c>
      <c r="R1648" s="9">
        <v>41015</v>
      </c>
      <c r="S1648">
        <f>LN('EDA &amp; Statistics'!B1670/'EDA &amp; Statistics'!B1669)</f>
        <v>5.338015987104012E-3</v>
      </c>
      <c r="T1648">
        <f>LN('EDA &amp; Statistics'!C1670/'EDA &amp; Statistics'!C1669)</f>
        <v>-1.3097313987141326E-2</v>
      </c>
      <c r="U1648">
        <f>LN('EDA &amp; Statistics'!D1670/'EDA &amp; Statistics'!D1669)</f>
        <v>-1.2929058523947656E-2</v>
      </c>
      <c r="V1648">
        <f>LN('EDA &amp; Statistics'!E1670/'EDA &amp; Statistics'!E1669)</f>
        <v>-2.0992342598634582E-3</v>
      </c>
      <c r="W1648">
        <f>LN('EDA &amp; Statistics'!F1670/'EDA &amp; Statistics'!F1669)</f>
        <v>-5.6338124210743093E-3</v>
      </c>
      <c r="X1648">
        <f>LN('EDA &amp; Statistics'!G1670/'EDA &amp; Statistics'!G1669)</f>
        <v>-9.1683905822850294E-3</v>
      </c>
      <c r="Y1648">
        <f>LN('EDA &amp; Statistics'!H1670/'EDA &amp; Statistics'!H1669)</f>
        <v>0</v>
      </c>
      <c r="Z1648">
        <f>LN('EDA &amp; Statistics'!I1670/'EDA &amp; Statistics'!I1669)</f>
        <v>1.8536552732657662E-3</v>
      </c>
      <c r="AA1648">
        <f>LN('EDA &amp; Statistics'!J1670/'EDA &amp; Statistics'!J1669)</f>
        <v>-4.7337319754624891E-3</v>
      </c>
      <c r="AB1648">
        <f>LN('EDA &amp; Statistics'!K1670/'EDA &amp; Statistics'!K1669)</f>
        <v>-1.0852121212883781E-3</v>
      </c>
      <c r="AC1648">
        <f>LN('EDA &amp; Statistics'!L1670/'EDA &amp; Statistics'!L1669)</f>
        <v>8.7631240999904783E-3</v>
      </c>
      <c r="AD1648">
        <f>LN('EDA &amp; Statistics'!M1670/'EDA &amp; Statistics'!M1669)</f>
        <v>1.3614801735422676E-3</v>
      </c>
      <c r="AE1648">
        <f>LN('EDA &amp; Statistics'!N1670/'EDA &amp; Statistics'!N1669)</f>
        <v>4.8426583955399382E-3</v>
      </c>
      <c r="AF1648">
        <f>LN('EDA &amp; Statistics'!O1670/'EDA &amp; Statistics'!O1669)</f>
        <v>2.1366999372894901E-3</v>
      </c>
      <c r="AG1648">
        <f>LN('EDA &amp; Statistics'!P1670/'EDA &amp; Statistics'!P1669)</f>
        <v>2.1317946179808265E-3</v>
      </c>
    </row>
    <row r="1649" spans="1:33" x14ac:dyDescent="0.2">
      <c r="A1649" s="9">
        <v>41016</v>
      </c>
      <c r="B1649" s="18">
        <f>'EDA &amp; Statistics'!B1671/'EDA &amp; Statistics'!B1670-1</f>
        <v>-1.8238369392060139E-2</v>
      </c>
      <c r="C1649" s="18">
        <f>'EDA &amp; Statistics'!C1671/'EDA &amp; Statistics'!C1670-1</f>
        <v>1.2733442411805296E-2</v>
      </c>
      <c r="D1649" s="18">
        <f>'EDA &amp; Statistics'!D1671/'EDA &amp; Statistics'!D1670-1</f>
        <v>1.5678956467881644E-2</v>
      </c>
      <c r="E1649" s="18">
        <f>'EDA &amp; Statistics'!E1671/'EDA &amp; Statistics'!E1670-1</f>
        <v>-3.018098260714086E-3</v>
      </c>
      <c r="F1649" s="18">
        <f>'EDA &amp; Statistics'!F1671/'EDA &amp; Statistics'!F1670-1</f>
        <v>-2.8248560935074662E-3</v>
      </c>
      <c r="G1649" s="18">
        <f>'EDA &amp; Statistics'!G1671/'EDA &amp; Statistics'!G1670-1</f>
        <v>-2.6315764707210976E-3</v>
      </c>
      <c r="H1649" s="18">
        <f>'EDA &amp; Statistics'!H1671/'EDA &amp; Statistics'!H1670-1</f>
        <v>7.2234776647061016E-2</v>
      </c>
      <c r="I1649" s="18">
        <f>'EDA &amp; Statistics'!I1671/'EDA &amp; Statistics'!I1670-1</f>
        <v>3.2407375213541867E-2</v>
      </c>
      <c r="J1649" s="18">
        <f>'EDA &amp; Statistics'!J1671/'EDA &amp; Statistics'!J1670-1</f>
        <v>-2.9656668208232206E-3</v>
      </c>
      <c r="K1649" s="18">
        <f>'EDA &amp; Statistics'!K1671/'EDA &amp; Statistics'!K1670-1</f>
        <v>-2.1716023540534479E-3</v>
      </c>
      <c r="L1649" s="18">
        <f>'EDA &amp; Statistics'!L1671/'EDA &amp; Statistics'!L1670-1</f>
        <v>1.5436242792038257E-2</v>
      </c>
      <c r="M1649" s="18">
        <f>'EDA &amp; Statistics'!M1671/'EDA &amp; Statistics'!M1670-1</f>
        <v>1.2698465903438816E-2</v>
      </c>
      <c r="N1649" s="18">
        <f>'EDA &amp; Statistics'!N1671/'EDA &amp; Statistics'!N1670-1</f>
        <v>2.4154604580677308E-2</v>
      </c>
      <c r="O1649" s="18">
        <f>'EDA &amp; Statistics'!O1671/'EDA &amp; Statistics'!O1670-1</f>
        <v>2.2411957386533343E-2</v>
      </c>
      <c r="P1649" s="18">
        <f>'EDA &amp; Statistics'!P1671/'EDA &amp; Statistics'!P1670-1</f>
        <v>-2.8543695305992545E-3</v>
      </c>
      <c r="R1649" s="9">
        <v>41016</v>
      </c>
      <c r="S1649">
        <f>LN('EDA &amp; Statistics'!B1671/'EDA &amp; Statistics'!B1670)</f>
        <v>-1.8406738781927303E-2</v>
      </c>
      <c r="T1649">
        <f>LN('EDA &amp; Statistics'!C1671/'EDA &amp; Statistics'!C1670)</f>
        <v>1.2653053830312538E-2</v>
      </c>
      <c r="U1649">
        <f>LN('EDA &amp; Statistics'!D1671/'EDA &amp; Statistics'!D1670)</f>
        <v>1.5557311493185498E-2</v>
      </c>
      <c r="V1649">
        <f>LN('EDA &amp; Statistics'!E1671/'EDA &amp; Statistics'!E1670)</f>
        <v>-3.022661903932015E-3</v>
      </c>
      <c r="W1649">
        <f>LN('EDA &amp; Statistics'!F1671/'EDA &amp; Statistics'!F1670)</f>
        <v>-2.8288535293775263E-3</v>
      </c>
      <c r="X1649">
        <f>LN('EDA &amp; Statistics'!G1671/'EDA &amp; Statistics'!G1670)</f>
        <v>-2.6350451548230957E-3</v>
      </c>
      <c r="Y1649">
        <f>LN('EDA &amp; Statistics'!H1671/'EDA &amp; Statistics'!H1670)</f>
        <v>6.9745046736132923E-2</v>
      </c>
      <c r="Z1649">
        <f>LN('EDA &amp; Statistics'!I1671/'EDA &amp; Statistics'!I1670)</f>
        <v>3.1893332592657503E-2</v>
      </c>
      <c r="AA1649">
        <f>LN('EDA &amp; Statistics'!J1671/'EDA &amp; Statistics'!J1670)</f>
        <v>-2.9700731245782771E-3</v>
      </c>
      <c r="AB1649">
        <f>LN('EDA &amp; Statistics'!K1671/'EDA &amp; Statistics'!K1670)</f>
        <v>-2.1739637016702472E-3</v>
      </c>
      <c r="AC1649">
        <f>LN('EDA &amp; Statistics'!L1671/'EDA &amp; Statistics'!L1670)</f>
        <v>1.5318316012193462E-2</v>
      </c>
      <c r="AD1649">
        <f>LN('EDA &amp; Statistics'!M1671/'EDA &amp; Statistics'!M1670)</f>
        <v>1.2618516497088584E-2</v>
      </c>
      <c r="AE1649">
        <f>LN('EDA &amp; Statistics'!N1671/'EDA &amp; Statistics'!N1670)</f>
        <v>2.3867496256644225E-2</v>
      </c>
      <c r="AF1649">
        <f>LN('EDA &amp; Statistics'!O1671/'EDA &amp; Statistics'!O1670)</f>
        <v>2.2164499982106137E-2</v>
      </c>
      <c r="AG1649">
        <f>LN('EDA &amp; Statistics'!P1671/'EDA &amp; Statistics'!P1670)</f>
        <v>-2.858451011861936E-3</v>
      </c>
    </row>
    <row r="1650" spans="1:33" x14ac:dyDescent="0.2">
      <c r="A1650" s="9">
        <v>41017</v>
      </c>
      <c r="B1650" s="18">
        <f>'EDA &amp; Statistics'!B1672/'EDA &amp; Statistics'!B1671-1</f>
        <v>5.7215745777037252E-3</v>
      </c>
      <c r="C1650" s="18">
        <f>'EDA &amp; Statistics'!C1672/'EDA &amp; Statistics'!C1671-1</f>
        <v>-8.3299107937653272E-3</v>
      </c>
      <c r="D1650" s="18">
        <f>'EDA &amp; Statistics'!D1672/'EDA &amp; Statistics'!D1671-1</f>
        <v>-1.0106807504061011E-2</v>
      </c>
      <c r="E1650" s="18">
        <f>'EDA &amp; Statistics'!E1672/'EDA &amp; Statistics'!E1671-1</f>
        <v>6.4472522872649485E-3</v>
      </c>
      <c r="F1650" s="18">
        <f>'EDA &amp; Statistics'!F1672/'EDA &amp; Statistics'!F1671-1</f>
        <v>8.4985755334041624E-3</v>
      </c>
      <c r="G1650" s="18">
        <f>'EDA &amp; Statistics'!G1672/'EDA &amp; Statistics'!G1671-1</f>
        <v>1.0554079750826784E-2</v>
      </c>
      <c r="H1650" s="18">
        <f>'EDA &amp; Statistics'!H1672/'EDA &amp; Statistics'!H1671-1</f>
        <v>-2.5263146667269032E-2</v>
      </c>
      <c r="I1650" s="18">
        <f>'EDA &amp; Statistics'!I1672/'EDA &amp; Statistics'!I1671-1</f>
        <v>-1.5246600717736092E-2</v>
      </c>
      <c r="J1650" s="18">
        <f>'EDA &amp; Statistics'!J1672/'EDA &amp; Statistics'!J1671-1</f>
        <v>1.1302828084115424E-2</v>
      </c>
      <c r="K1650" s="18">
        <f>'EDA &amp; Statistics'!K1672/'EDA &amp; Statistics'!K1671-1</f>
        <v>8.7052101233104917E-3</v>
      </c>
      <c r="L1650" s="18">
        <f>'EDA &amp; Statistics'!L1672/'EDA &amp; Statistics'!L1671-1</f>
        <v>-2.5115655859093255E-2</v>
      </c>
      <c r="M1650" s="18">
        <f>'EDA &amp; Statistics'!M1672/'EDA &amp; Statistics'!M1671-1</f>
        <v>-1.7017512821271175E-2</v>
      </c>
      <c r="N1650" s="18">
        <f>'EDA &amp; Statistics'!N1672/'EDA &amp; Statistics'!N1671-1</f>
        <v>3.6163524252379675E-2</v>
      </c>
      <c r="O1650" s="18">
        <f>'EDA &amp; Statistics'!O1672/'EDA &amp; Statistics'!O1671-1</f>
        <v>1.461381465946765E-2</v>
      </c>
      <c r="P1650" s="18">
        <f>'EDA &amp; Statistics'!P1672/'EDA &amp; Statistics'!P1671-1</f>
        <v>-1.1904563254903078E-3</v>
      </c>
      <c r="R1650" s="9">
        <v>41017</v>
      </c>
      <c r="S1650">
        <f>LN('EDA &amp; Statistics'!B1672/'EDA &amp; Statistics'!B1671)</f>
        <v>5.7052685377964102E-3</v>
      </c>
      <c r="T1650">
        <f>LN('EDA &amp; Statistics'!C1672/'EDA &amp; Statistics'!C1671)</f>
        <v>-8.3647983760676212E-3</v>
      </c>
      <c r="U1650">
        <f>LN('EDA &amp; Statistics'!D1672/'EDA &amp; Statistics'!D1671)</f>
        <v>-1.0158228041392622E-2</v>
      </c>
      <c r="V1650">
        <f>LN('EDA &amp; Statistics'!E1672/'EDA &amp; Statistics'!E1671)</f>
        <v>6.4265576576099711E-3</v>
      </c>
      <c r="W1650">
        <f>LN('EDA &amp; Statistics'!F1672/'EDA &amp; Statistics'!F1671)</f>
        <v>8.4626659504518295E-3</v>
      </c>
      <c r="X1650">
        <f>LN('EDA &amp; Statistics'!G1672/'EDA &amp; Statistics'!G1671)</f>
        <v>1.0498774243293617E-2</v>
      </c>
      <c r="Y1650">
        <f>LN('EDA &amp; Statistics'!H1672/'EDA &amp; Statistics'!H1671)</f>
        <v>-2.5587738429946705E-2</v>
      </c>
      <c r="Z1650">
        <f>LN('EDA &amp; Statistics'!I1672/'EDA &amp; Statistics'!I1671)</f>
        <v>-1.5364025212973136E-2</v>
      </c>
      <c r="AA1650">
        <f>LN('EDA &amp; Statistics'!J1672/'EDA &amp; Statistics'!J1671)</f>
        <v>1.123942840592547E-2</v>
      </c>
      <c r="AB1650">
        <f>LN('EDA &amp; Statistics'!K1672/'EDA &amp; Statistics'!K1671)</f>
        <v>8.6675382515037629E-3</v>
      </c>
      <c r="AC1650">
        <f>LN('EDA &amp; Statistics'!L1672/'EDA &amp; Statistics'!L1671)</f>
        <v>-2.5436436414305652E-2</v>
      </c>
      <c r="AD1650">
        <f>LN('EDA &amp; Statistics'!M1672/'EDA &amp; Statistics'!M1671)</f>
        <v>-1.7163974681638362E-2</v>
      </c>
      <c r="AE1650">
        <f>LN('EDA &amp; Statistics'!N1672/'EDA &amp; Statistics'!N1671)</f>
        <v>3.5524973324014018E-2</v>
      </c>
      <c r="AF1650">
        <f>LN('EDA &amp; Statistics'!O1672/'EDA &amp; Statistics'!O1671)</f>
        <v>1.4508061925555279E-2</v>
      </c>
      <c r="AG1650">
        <f>LN('EDA &amp; Statistics'!P1672/'EDA &amp; Statistics'!P1671)</f>
        <v>-1.1911654814904576E-3</v>
      </c>
    </row>
    <row r="1651" spans="1:33" x14ac:dyDescent="0.2">
      <c r="A1651" s="9">
        <v>41018</v>
      </c>
      <c r="B1651" s="18">
        <f>'EDA &amp; Statistics'!B1673/'EDA &amp; Statistics'!B1672-1</f>
        <v>1.6445087053266194E-2</v>
      </c>
      <c r="C1651" s="18">
        <f>'EDA &amp; Statistics'!C1673/'EDA &amp; Statistics'!C1672-1</f>
        <v>-8.3998810536202173E-3</v>
      </c>
      <c r="D1651" s="18">
        <f>'EDA &amp; Statistics'!D1673/'EDA &amp; Statistics'!D1672-1</f>
        <v>-1.1026961858084716E-2</v>
      </c>
      <c r="E1651" s="18">
        <f>'EDA &amp; Statistics'!E1673/'EDA &amp; Statistics'!E1672-1</f>
        <v>-3.0069693256606911E-3</v>
      </c>
      <c r="F1651" s="18">
        <f>'EDA &amp; Statistics'!F1673/'EDA &amp; Statistics'!F1672-1</f>
        <v>-2.8089861303337571E-3</v>
      </c>
      <c r="G1651" s="18">
        <f>'EDA &amp; Statistics'!G1673/'EDA &amp; Statistics'!G1672-1</f>
        <v>-2.6109636194405761E-3</v>
      </c>
      <c r="H1651" s="18">
        <f>'EDA &amp; Statistics'!H1673/'EDA &amp; Statistics'!H1672-1</f>
        <v>1.0799125781377539E-2</v>
      </c>
      <c r="I1651" s="18">
        <f>'EDA &amp; Statistics'!I1673/'EDA &amp; Statistics'!I1672-1</f>
        <v>0</v>
      </c>
      <c r="J1651" s="18">
        <f>'EDA &amp; Statistics'!J1673/'EDA &amp; Statistics'!J1672-1</f>
        <v>-8.2352582146140163E-3</v>
      </c>
      <c r="K1651" s="18">
        <f>'EDA &amp; Statistics'!K1673/'EDA &amp; Statistics'!K1672-1</f>
        <v>-6.4725368558583574E-3</v>
      </c>
      <c r="L1651" s="18">
        <f>'EDA &amp; Statistics'!L1673/'EDA &amp; Statistics'!L1672-1</f>
        <v>1.2203394159165271E-2</v>
      </c>
      <c r="M1651" s="18">
        <f>'EDA &amp; Statistics'!M1673/'EDA &amp; Statistics'!M1672-1</f>
        <v>3.6447087312361237E-3</v>
      </c>
      <c r="N1651" s="18">
        <f>'EDA &amp; Statistics'!N1673/'EDA &amp; Statistics'!N1672-1</f>
        <v>1.8209390406760173E-2</v>
      </c>
      <c r="O1651" s="18">
        <f>'EDA &amp; Statistics'!O1673/'EDA &amp; Statistics'!O1672-1</f>
        <v>1.1316836795815188E-2</v>
      </c>
      <c r="P1651" s="18">
        <f>'EDA &amp; Statistics'!P1673/'EDA &amp; Statistics'!P1672-1</f>
        <v>-1.1819392438209286E-3</v>
      </c>
      <c r="R1651" s="9">
        <v>41018</v>
      </c>
      <c r="S1651">
        <f>LN('EDA &amp; Statistics'!B1673/'EDA &amp; Statistics'!B1672)</f>
        <v>1.6311331036554889E-2</v>
      </c>
      <c r="T1651">
        <f>LN('EDA &amp; Statistics'!C1673/'EDA &amp; Statistics'!C1672)</f>
        <v>-8.4353588671154806E-3</v>
      </c>
      <c r="U1651">
        <f>LN('EDA &amp; Statistics'!D1673/'EDA &amp; Statistics'!D1672)</f>
        <v>-1.1088209468226697E-2</v>
      </c>
      <c r="V1651">
        <f>LN('EDA &amp; Statistics'!E1673/'EDA &amp; Statistics'!E1672)</f>
        <v>-3.0114993412813009E-3</v>
      </c>
      <c r="W1651">
        <f>LN('EDA &amp; Statistics'!F1673/'EDA &amp; Statistics'!F1672)</f>
        <v>-2.8129387354845731E-3</v>
      </c>
      <c r="X1651">
        <f>LN('EDA &amp; Statistics'!G1673/'EDA &amp; Statistics'!G1672)</f>
        <v>-2.6143781296879328E-3</v>
      </c>
      <c r="Y1651">
        <f>LN('EDA &amp; Statistics'!H1673/'EDA &amp; Statistics'!H1672)</f>
        <v>1.07412316535874E-2</v>
      </c>
      <c r="Z1651">
        <f>LN('EDA &amp; Statistics'!I1673/'EDA &amp; Statistics'!I1672)</f>
        <v>0</v>
      </c>
      <c r="AA1651">
        <f>LN('EDA &amp; Statistics'!J1673/'EDA &amp; Statistics'!J1672)</f>
        <v>-8.2693552813470923E-3</v>
      </c>
      <c r="AB1651">
        <f>LN('EDA &amp; Statistics'!K1673/'EDA &amp; Statistics'!K1672)</f>
        <v>-6.4935745498334767E-3</v>
      </c>
      <c r="AC1651">
        <f>LN('EDA &amp; Statistics'!L1673/'EDA &amp; Statistics'!L1672)</f>
        <v>1.2129533041739549E-2</v>
      </c>
      <c r="AD1651">
        <f>LN('EDA &amp; Statistics'!M1673/'EDA &amp; Statistics'!M1672)</f>
        <v>3.6380828750319592E-3</v>
      </c>
      <c r="AE1651">
        <f>LN('EDA &amp; Statistics'!N1673/'EDA &amp; Statistics'!N1672)</f>
        <v>1.8045584999807737E-2</v>
      </c>
      <c r="AF1651">
        <f>LN('EDA &amp; Statistics'!O1673/'EDA &amp; Statistics'!O1672)</f>
        <v>1.1253280453290805E-2</v>
      </c>
      <c r="AG1651">
        <f>LN('EDA &amp; Statistics'!P1673/'EDA &amp; Statistics'!P1672)</f>
        <v>-1.1826382848792974E-3</v>
      </c>
    </row>
    <row r="1652" spans="1:33" x14ac:dyDescent="0.2">
      <c r="A1652" s="9">
        <v>41019</v>
      </c>
      <c r="B1652" s="18">
        <f>'EDA &amp; Statistics'!B1674/'EDA &amp; Statistics'!B1673-1</f>
        <v>-2.8939730693469112E-3</v>
      </c>
      <c r="C1652" s="18">
        <f>'EDA &amp; Statistics'!C1674/'EDA &amp; Statistics'!C1673-1</f>
        <v>9.7558203453609327E-3</v>
      </c>
      <c r="D1652" s="18">
        <f>'EDA &amp; Statistics'!D1674/'EDA &amp; Statistics'!D1673-1</f>
        <v>7.2512895007879052E-3</v>
      </c>
      <c r="E1652" s="18">
        <f>'EDA &amp; Statistics'!E1674/'EDA &amp; Statistics'!E1673-1</f>
        <v>-9.5152279796555383E-3</v>
      </c>
      <c r="F1652" s="18">
        <f>'EDA &amp; Statistics'!F1674/'EDA &amp; Statistics'!F1673-1</f>
        <v>-2.8168987598808926E-3</v>
      </c>
      <c r="G1652" s="18">
        <f>'EDA &amp; Statistics'!G1674/'EDA &amp; Statistics'!G1673-1</f>
        <v>3.9267291011289007E-3</v>
      </c>
      <c r="H1652" s="18">
        <f>'EDA &amp; Statistics'!H1674/'EDA &amp; Statistics'!H1673-1</f>
        <v>7.4786381663063839E-2</v>
      </c>
      <c r="I1652" s="18">
        <f>'EDA &amp; Statistics'!I1674/'EDA &amp; Statistics'!I1673-1</f>
        <v>3.6429836107862545E-2</v>
      </c>
      <c r="J1652" s="18">
        <f>'EDA &amp; Statistics'!J1674/'EDA &amp; Statistics'!J1673-1</f>
        <v>1.7792869638721953E-3</v>
      </c>
      <c r="K1652" s="18">
        <f>'EDA &amp; Statistics'!K1674/'EDA &amp; Statistics'!K1673-1</f>
        <v>-5.4290058851336198E-4</v>
      </c>
      <c r="L1652" s="18">
        <f>'EDA &amp; Statistics'!L1674/'EDA &amp; Statistics'!L1673-1</f>
        <v>2.7461492126597875E-2</v>
      </c>
      <c r="M1652" s="18">
        <f>'EDA &amp; Statistics'!M1674/'EDA &amp; Statistics'!M1673-1</f>
        <v>1.7249145351130091E-2</v>
      </c>
      <c r="N1652" s="18">
        <f>'EDA &amp; Statistics'!N1674/'EDA &amp; Statistics'!N1673-1</f>
        <v>2.8315954715393499E-2</v>
      </c>
      <c r="O1652" s="18">
        <f>'EDA &amp; Statistics'!O1674/'EDA &amp; Statistics'!O1673-1</f>
        <v>4.0691721427752459E-3</v>
      </c>
      <c r="P1652" s="18">
        <f>'EDA &amp; Statistics'!P1674/'EDA &amp; Statistics'!P1673-1</f>
        <v>2.4538282987480731E-3</v>
      </c>
      <c r="R1652" s="9">
        <v>41019</v>
      </c>
      <c r="S1652">
        <f>LN('EDA &amp; Statistics'!B1674/'EDA &amp; Statistics'!B1673)</f>
        <v>-2.8981687060715979E-3</v>
      </c>
      <c r="T1652">
        <f>LN('EDA &amp; Statistics'!C1674/'EDA &amp; Statistics'!C1673)</f>
        <v>9.7085395897202695E-3</v>
      </c>
      <c r="U1652">
        <f>LN('EDA &amp; Statistics'!D1674/'EDA &amp; Statistics'!D1673)</f>
        <v>7.2251253076988297E-3</v>
      </c>
      <c r="V1652">
        <f>LN('EDA &amp; Statistics'!E1674/'EDA &amp; Statistics'!E1673)</f>
        <v>-9.5607869946818299E-3</v>
      </c>
      <c r="W1652">
        <f>LN('EDA &amp; Statistics'!F1674/'EDA &amp; Statistics'!F1673)</f>
        <v>-2.8208736855897007E-3</v>
      </c>
      <c r="X1652">
        <f>LN('EDA &amp; Statistics'!G1674/'EDA &amp; Statistics'!G1673)</f>
        <v>3.9190396235025682E-3</v>
      </c>
      <c r="Y1652">
        <f>LN('EDA &amp; Statistics'!H1674/'EDA &amp; Statistics'!H1673)</f>
        <v>7.2121927101204145E-2</v>
      </c>
      <c r="Z1652">
        <f>LN('EDA &amp; Statistics'!I1674/'EDA &amp; Statistics'!I1673)</f>
        <v>3.5781957508217138E-2</v>
      </c>
      <c r="AA1652">
        <f>LN('EDA &amp; Statistics'!J1674/'EDA &amp; Statistics'!J1673)</f>
        <v>1.7777059079792377E-3</v>
      </c>
      <c r="AB1652">
        <f>LN('EDA &amp; Statistics'!K1674/'EDA &amp; Statistics'!K1673)</f>
        <v>-5.4304801239795654E-4</v>
      </c>
      <c r="AC1652">
        <f>LN('EDA &amp; Statistics'!L1674/'EDA &amp; Statistics'!L1673)</f>
        <v>2.7091189436909812E-2</v>
      </c>
      <c r="AD1652">
        <f>LN('EDA &amp; Statistics'!M1674/'EDA &amp; Statistics'!M1673)</f>
        <v>1.7102067743133473E-2</v>
      </c>
      <c r="AE1652">
        <f>LN('EDA &amp; Statistics'!N1674/'EDA &amp; Statistics'!N1673)</f>
        <v>2.7922468755897208E-2</v>
      </c>
      <c r="AF1652">
        <f>LN('EDA &amp; Statistics'!O1674/'EDA &amp; Statistics'!O1673)</f>
        <v>4.0609154528277562E-3</v>
      </c>
      <c r="AG1652">
        <f>LN('EDA &amp; Statistics'!P1674/'EDA &amp; Statistics'!P1673)</f>
        <v>2.4508225780989837E-3</v>
      </c>
    </row>
    <row r="1653" spans="1:33" x14ac:dyDescent="0.2">
      <c r="A1653" s="9">
        <v>41022</v>
      </c>
      <c r="B1653" s="18">
        <f>'EDA &amp; Statistics'!B1675/'EDA &amp; Statistics'!B1674-1</f>
        <v>1.6798671763273321E-2</v>
      </c>
      <c r="C1653" s="18">
        <f>'EDA &amp; Statistics'!C1675/'EDA &amp; Statistics'!C1674-1</f>
        <v>-1.5979794382907087E-2</v>
      </c>
      <c r="D1653" s="18">
        <f>'EDA &amp; Statistics'!D1675/'EDA &amp; Statistics'!D1674-1</f>
        <v>-1.2868270524475811E-2</v>
      </c>
      <c r="E1653" s="18">
        <f>'EDA &amp; Statistics'!E1675/'EDA &amp; Statistics'!E1674-1</f>
        <v>-3.382518636333165E-2</v>
      </c>
      <c r="F1653" s="18">
        <f>'EDA &amp; Statistics'!F1675/'EDA &amp; Statistics'!F1674-1</f>
        <v>-2.5423704841567529E-2</v>
      </c>
      <c r="G1653" s="18">
        <f>'EDA &amp; Statistics'!G1675/'EDA &amp; Statistics'!G1674-1</f>
        <v>-1.6949167294367573E-2</v>
      </c>
      <c r="H1653" s="18">
        <f>'EDA &amp; Statistics'!H1675/'EDA &amp; Statistics'!H1674-1</f>
        <v>-8.5487099090644114E-2</v>
      </c>
      <c r="I1653" s="18">
        <f>'EDA &amp; Statistics'!I1675/'EDA &amp; Statistics'!I1674-1</f>
        <v>-4.8330462393764373E-2</v>
      </c>
      <c r="J1653" s="18">
        <f>'EDA &amp; Statistics'!J1675/'EDA &amp; Statistics'!J1674-1</f>
        <v>-1.0065132175086755E-2</v>
      </c>
      <c r="K1653" s="18">
        <f>'EDA &amp; Statistics'!K1675/'EDA &amp; Statistics'!K1674-1</f>
        <v>-1.4665967409099423E-2</v>
      </c>
      <c r="L1653" s="18">
        <f>'EDA &amp; Statistics'!L1675/'EDA &amp; Statistics'!L1674-1</f>
        <v>-2.4771829617757035E-2</v>
      </c>
      <c r="M1653" s="18">
        <f>'EDA &amp; Statistics'!M1675/'EDA &amp; Statistics'!M1674-1</f>
        <v>-1.6510460469166488E-2</v>
      </c>
      <c r="N1653" s="18">
        <f>'EDA &amp; Statistics'!N1675/'EDA &amp; Statistics'!N1674-1</f>
        <v>-2.1739143955684881E-2</v>
      </c>
      <c r="O1653" s="18">
        <f>'EDA &amp; Statistics'!O1675/'EDA &amp; Statistics'!O1674-1</f>
        <v>-1.3171237684726056E-2</v>
      </c>
      <c r="P1653" s="18">
        <f>'EDA &amp; Statistics'!P1675/'EDA &amp; Statistics'!P1674-1</f>
        <v>-1.0799781896745353E-3</v>
      </c>
      <c r="R1653" s="9">
        <v>41022</v>
      </c>
      <c r="S1653">
        <f>LN('EDA &amp; Statistics'!B1675/'EDA &amp; Statistics'!B1674)</f>
        <v>1.6659134601216791E-2</v>
      </c>
      <c r="T1653">
        <f>LN('EDA &amp; Statistics'!C1675/'EDA &amp; Statistics'!C1674)</f>
        <v>-1.6108847976994373E-2</v>
      </c>
      <c r="U1653">
        <f>LN('EDA &amp; Statistics'!D1675/'EDA &amp; Statistics'!D1674)</f>
        <v>-1.2951783940042462E-2</v>
      </c>
      <c r="V1653">
        <f>LN('EDA &amp; Statistics'!E1675/'EDA &amp; Statistics'!E1674)</f>
        <v>-3.441049464449418E-2</v>
      </c>
      <c r="W1653">
        <f>LN('EDA &amp; Statistics'!F1675/'EDA &amp; Statistics'!F1674)</f>
        <v>-2.5752471505066897E-2</v>
      </c>
      <c r="X1653">
        <f>LN('EDA &amp; Statistics'!G1675/'EDA &amp; Statistics'!G1674)</f>
        <v>-1.7094448365639656E-2</v>
      </c>
      <c r="Y1653">
        <f>LN('EDA &amp; Statistics'!H1675/'EDA &amp; Statistics'!H1674)</f>
        <v>-8.9363704187455303E-2</v>
      </c>
      <c r="Z1653">
        <f>LN('EDA &amp; Statistics'!I1675/'EDA &amp; Statistics'!I1674)</f>
        <v>-4.9537428815577288E-2</v>
      </c>
      <c r="AA1653">
        <f>LN('EDA &amp; Statistics'!J1675/'EDA &amp; Statistics'!J1674)</f>
        <v>-1.0116128093608614E-2</v>
      </c>
      <c r="AB1653">
        <f>LN('EDA &amp; Statistics'!K1675/'EDA &amp; Statistics'!K1674)</f>
        <v>-1.4774575916404225E-2</v>
      </c>
      <c r="AC1653">
        <f>LN('EDA &amp; Statistics'!L1675/'EDA &amp; Statistics'!L1674)</f>
        <v>-2.5083814458045889E-2</v>
      </c>
      <c r="AD1653">
        <f>LN('EDA &amp; Statistics'!M1675/'EDA &amp; Statistics'!M1674)</f>
        <v>-1.6648277172134081E-2</v>
      </c>
      <c r="AE1653">
        <f>LN('EDA &amp; Statistics'!N1675/'EDA &amp; Statistics'!N1674)</f>
        <v>-2.1978920540142107E-2</v>
      </c>
      <c r="AF1653">
        <f>LN('EDA &amp; Statistics'!O1675/'EDA &amp; Statistics'!O1674)</f>
        <v>-1.3258747695283943E-2</v>
      </c>
      <c r="AG1653">
        <f>LN('EDA &amp; Statistics'!P1675/'EDA &amp; Statistics'!P1674)</f>
        <v>-1.0805617863385714E-3</v>
      </c>
    </row>
    <row r="1654" spans="1:33" x14ac:dyDescent="0.2">
      <c r="A1654" s="9">
        <v>41023</v>
      </c>
      <c r="B1654" s="18">
        <f>'EDA &amp; Statistics'!B1676/'EDA &amp; Statistics'!B1675-1</f>
        <v>-5.3619229230450483E-4</v>
      </c>
      <c r="C1654" s="18">
        <f>'EDA &amp; Statistics'!C1676/'EDA &amp; Statistics'!C1675-1</f>
        <v>2.1474042705914131E-2</v>
      </c>
      <c r="D1654" s="18">
        <f>'EDA &amp; Statistics'!D1676/'EDA &amp; Statistics'!D1675-1</f>
        <v>1.4833769960260534E-2</v>
      </c>
      <c r="E1654" s="18">
        <f>'EDA &amp; Statistics'!E1676/'EDA &amp; Statistics'!E1675-1</f>
        <v>1.9728519792429511E-2</v>
      </c>
      <c r="F1654" s="18">
        <f>'EDA &amp; Statistics'!F1676/'EDA &amp; Statistics'!F1675-1</f>
        <v>1.4492739601511984E-2</v>
      </c>
      <c r="G1654" s="18">
        <f>'EDA &amp; Statistics'!G1676/'EDA &amp; Statistics'!G1675-1</f>
        <v>9.2838424423775656E-3</v>
      </c>
      <c r="H1654" s="18">
        <f>'EDA &amp; Statistics'!H1676/'EDA &amp; Statistics'!H1675-1</f>
        <v>7.1739112547755779E-2</v>
      </c>
      <c r="I1654" s="18">
        <f>'EDA &amp; Statistics'!I1676/'EDA &amp; Statistics'!I1675-1</f>
        <v>3.2317717099060062E-2</v>
      </c>
      <c r="J1654" s="18">
        <f>'EDA &amp; Statistics'!J1676/'EDA &amp; Statistics'!J1675-1</f>
        <v>-2.0932923953025817E-2</v>
      </c>
      <c r="K1654" s="18">
        <f>'EDA &amp; Statistics'!K1676/'EDA &amp; Statistics'!K1675-1</f>
        <v>-1.7089276536540798E-2</v>
      </c>
      <c r="L1654" s="18">
        <f>'EDA &amp; Statistics'!L1676/'EDA &amp; Statistics'!L1675-1</f>
        <v>2.6069461083188417E-2</v>
      </c>
      <c r="M1654" s="18">
        <f>'EDA &amp; Statistics'!M1676/'EDA &amp; Statistics'!M1675-1</f>
        <v>1.8148803050026974E-2</v>
      </c>
      <c r="N1654" s="18">
        <f>'EDA &amp; Statistics'!N1676/'EDA &amp; Statistics'!N1675-1</f>
        <v>-2.9629601372612724E-3</v>
      </c>
      <c r="O1654" s="18">
        <f>'EDA &amp; Statistics'!O1676/'EDA &amp; Statistics'!O1675-1</f>
        <v>2.0534351369265735E-3</v>
      </c>
      <c r="P1654" s="18">
        <f>'EDA &amp; Statistics'!P1676/'EDA &amp; Statistics'!P1675-1</f>
        <v>-8.3174732168500576E-3</v>
      </c>
      <c r="R1654" s="9">
        <v>41023</v>
      </c>
      <c r="S1654">
        <f>LN('EDA &amp; Statistics'!B1676/'EDA &amp; Statistics'!B1675)</f>
        <v>-5.3633609479782475E-4</v>
      </c>
      <c r="T1654">
        <f>LN('EDA &amp; Statistics'!C1676/'EDA &amp; Statistics'!C1675)</f>
        <v>2.1246723994197244E-2</v>
      </c>
      <c r="U1654">
        <f>LN('EDA &amp; Statistics'!D1676/'EDA &amp; Statistics'!D1675)</f>
        <v>1.4724825643249759E-2</v>
      </c>
      <c r="V1654">
        <f>LN('EDA &amp; Statistics'!E1676/'EDA &amp; Statistics'!E1675)</f>
        <v>1.9536434803856105E-2</v>
      </c>
      <c r="W1654">
        <f>LN('EDA &amp; Statistics'!F1676/'EDA &amp; Statistics'!F1675)</f>
        <v>1.4388723630732752E-2</v>
      </c>
      <c r="X1654">
        <f>LN('EDA &amp; Statistics'!G1676/'EDA &amp; Statistics'!G1675)</f>
        <v>9.2410124576095144E-3</v>
      </c>
      <c r="Y1654">
        <f>LN('EDA &amp; Statistics'!H1676/'EDA &amp; Statistics'!H1675)</f>
        <v>6.9282667869828507E-2</v>
      </c>
      <c r="Z1654">
        <f>LN('EDA &amp; Statistics'!I1676/'EDA &amp; Statistics'!I1675)</f>
        <v>3.1806485084607178E-2</v>
      </c>
      <c r="AA1654">
        <f>LN('EDA &amp; Statistics'!J1676/'EDA &amp; Statistics'!J1675)</f>
        <v>-2.1155123939648954E-2</v>
      </c>
      <c r="AB1654">
        <f>LN('EDA &amp; Statistics'!K1676/'EDA &amp; Statistics'!K1675)</f>
        <v>-1.7236983444182546E-2</v>
      </c>
      <c r="AC1654">
        <f>LN('EDA &amp; Statistics'!L1676/'EDA &amp; Statistics'!L1675)</f>
        <v>2.5735445317785367E-2</v>
      </c>
      <c r="AD1654">
        <f>LN('EDA &amp; Statistics'!M1676/'EDA &amp; Statistics'!M1675)</f>
        <v>1.7986079401091599E-2</v>
      </c>
      <c r="AE1654">
        <f>LN('EDA &amp; Statistics'!N1676/'EDA &amp; Statistics'!N1675)</f>
        <v>-2.9673583937030019E-3</v>
      </c>
      <c r="AF1654">
        <f>LN('EDA &amp; Statistics'!O1676/'EDA &amp; Statistics'!O1675)</f>
        <v>2.0513297207268607E-3</v>
      </c>
      <c r="AG1654">
        <f>LN('EDA &amp; Statistics'!P1676/'EDA &amp; Statistics'!P1675)</f>
        <v>-8.3522564036365328E-3</v>
      </c>
    </row>
    <row r="1655" spans="1:33" x14ac:dyDescent="0.2">
      <c r="A1655" s="9">
        <v>41024</v>
      </c>
      <c r="B1655" s="18">
        <f>'EDA &amp; Statistics'!B1677/'EDA &amp; Statistics'!B1676-1</f>
        <v>-3.5058276853916492E-2</v>
      </c>
      <c r="C1655" s="18">
        <f>'EDA &amp; Statistics'!C1677/'EDA &amp; Statistics'!C1676-1</f>
        <v>-3.0293811884253286E-3</v>
      </c>
      <c r="D1655" s="18">
        <f>'EDA &amp; Statistics'!D1677/'EDA &amp; Statistics'!D1676-1</f>
        <v>9.7382380514756672E-3</v>
      </c>
      <c r="E1655" s="18">
        <f>'EDA &amp; Statistics'!E1677/'EDA &amp; Statistics'!E1676-1</f>
        <v>2.6350435473567746E-3</v>
      </c>
      <c r="F1655" s="18">
        <f>'EDA &amp; Statistics'!F1677/'EDA &amp; Statistics'!F1676-1</f>
        <v>0</v>
      </c>
      <c r="G1655" s="18">
        <f>'EDA &amp; Statistics'!G1677/'EDA &amp; Statistics'!G1676-1</f>
        <v>-2.6281183410804543E-3</v>
      </c>
      <c r="H1655" s="18">
        <f>'EDA &amp; Statistics'!H1677/'EDA &amp; Statistics'!H1676-1</f>
        <v>-2.0283956285494176E-2</v>
      </c>
      <c r="I1655" s="18">
        <f>'EDA &amp; Statistics'!I1677/'EDA &amp; Statistics'!I1676-1</f>
        <v>-1.1627916895559864E-2</v>
      </c>
      <c r="J1655" s="18">
        <f>'EDA &amp; Statistics'!J1677/'EDA &amp; Statistics'!J1676-1</f>
        <v>0</v>
      </c>
      <c r="K1655" s="18">
        <f>'EDA &amp; Statistics'!K1677/'EDA &amp; Statistics'!K1676-1</f>
        <v>0</v>
      </c>
      <c r="L1655" s="18">
        <f>'EDA &amp; Statistics'!L1677/'EDA &amp; Statistics'!L1676-1</f>
        <v>-1.302914849695691E-3</v>
      </c>
      <c r="M1655" s="18">
        <f>'EDA &amp; Statistics'!M1677/'EDA &amp; Statistics'!M1676-1</f>
        <v>6.2388320974311462E-3</v>
      </c>
      <c r="N1655" s="18">
        <f>'EDA &amp; Statistics'!N1677/'EDA &amp; Statistics'!N1676-1</f>
        <v>-1.0401214184693863E-2</v>
      </c>
      <c r="O1655" s="18">
        <f>'EDA &amp; Statistics'!O1677/'EDA &amp; Statistics'!O1676-1</f>
        <v>3.0737430602119087E-3</v>
      </c>
      <c r="P1655" s="18">
        <f>'EDA &amp; Statistics'!P1677/'EDA &amp; Statistics'!P1676-1</f>
        <v>-1.0261997003995771E-2</v>
      </c>
      <c r="R1655" s="9">
        <v>41024</v>
      </c>
      <c r="S1655">
        <f>LN('EDA &amp; Statistics'!B1677/'EDA &amp; Statistics'!B1676)</f>
        <v>-3.5687569988925388E-2</v>
      </c>
      <c r="T1655">
        <f>LN('EDA &amp; Statistics'!C1677/'EDA &amp; Statistics'!C1676)</f>
        <v>-3.0339790517528126E-3</v>
      </c>
      <c r="U1655">
        <f>LN('EDA &amp; Statistics'!D1677/'EDA &amp; Statistics'!D1676)</f>
        <v>9.691127016692282E-3</v>
      </c>
      <c r="V1655">
        <f>LN('EDA &amp; Statistics'!E1677/'EDA &amp; Statistics'!E1676)</f>
        <v>2.6315779068493261E-3</v>
      </c>
      <c r="W1655">
        <f>LN('EDA &amp; Statistics'!F1677/'EDA &amp; Statistics'!F1676)</f>
        <v>0</v>
      </c>
      <c r="X1655">
        <f>LN('EDA &amp; Statistics'!G1677/'EDA &amp; Statistics'!G1676)</f>
        <v>-2.6315779068493595E-3</v>
      </c>
      <c r="Y1655">
        <f>LN('EDA &amp; Statistics'!H1677/'EDA &amp; Statistics'!H1676)</f>
        <v>-2.0492500615270057E-2</v>
      </c>
      <c r="Z1655">
        <f>LN('EDA &amp; Statistics'!I1677/'EDA &amp; Statistics'!I1676)</f>
        <v>-1.1696049798698956E-2</v>
      </c>
      <c r="AA1655">
        <f>LN('EDA &amp; Statistics'!J1677/'EDA &amp; Statistics'!J1676)</f>
        <v>0</v>
      </c>
      <c r="AB1655">
        <f>LN('EDA &amp; Statistics'!K1677/'EDA &amp; Statistics'!K1676)</f>
        <v>0</v>
      </c>
      <c r="AC1655">
        <f>LN('EDA &amp; Statistics'!L1677/'EDA &amp; Statistics'!L1676)</f>
        <v>-1.3037643812401549E-3</v>
      </c>
      <c r="AD1655">
        <f>LN('EDA &amp; Statistics'!M1677/'EDA &amp; Statistics'!M1676)</f>
        <v>6.2194511523324713E-3</v>
      </c>
      <c r="AE1655">
        <f>LN('EDA &amp; Statistics'!N1677/'EDA &amp; Statistics'!N1676)</f>
        <v>-1.0455684849532649E-2</v>
      </c>
      <c r="AF1655">
        <f>LN('EDA &amp; Statistics'!O1677/'EDA &amp; Statistics'!O1676)</f>
        <v>3.069028769886187E-3</v>
      </c>
      <c r="AG1655">
        <f>LN('EDA &amp; Statistics'!P1677/'EDA &amp; Statistics'!P1676)</f>
        <v>-1.0315014316135176E-2</v>
      </c>
    </row>
    <row r="1656" spans="1:33" x14ac:dyDescent="0.2">
      <c r="A1656" s="9">
        <v>41025</v>
      </c>
      <c r="B1656" s="18">
        <f>'EDA &amp; Statistics'!B1678/'EDA &amp; Statistics'!B1677-1</f>
        <v>3.944307827553839E-3</v>
      </c>
      <c r="C1656" s="18">
        <f>'EDA &amp; Statistics'!C1678/'EDA &amp; Statistics'!C1677-1</f>
        <v>-1.3424354517036718E-2</v>
      </c>
      <c r="D1656" s="18">
        <f>'EDA &amp; Statistics'!D1678/'EDA &amp; Statistics'!D1677-1</f>
        <v>-9.3029155322807977E-3</v>
      </c>
      <c r="E1656" s="18">
        <f>'EDA &amp; Statistics'!E1678/'EDA &amp; Statistics'!E1677-1</f>
        <v>-4.3943536237237568E-3</v>
      </c>
      <c r="F1656" s="18">
        <f>'EDA &amp; Statistics'!F1678/'EDA &amp; Statistics'!F1677-1</f>
        <v>-2.8571401323590484E-3</v>
      </c>
      <c r="G1656" s="18">
        <f>'EDA &amp; Statistics'!G1678/'EDA &amp; Statistics'!G1677-1</f>
        <v>-1.317553185875231E-3</v>
      </c>
      <c r="H1656" s="18">
        <f>'EDA &amp; Statistics'!H1678/'EDA &amp; Statistics'!H1677-1</f>
        <v>-6.8323025822940475E-2</v>
      </c>
      <c r="I1656" s="18">
        <f>'EDA &amp; Statistics'!I1678/'EDA &amp; Statistics'!I1677-1</f>
        <v>-3.1674177391187275E-2</v>
      </c>
      <c r="J1656" s="18">
        <f>'EDA &amp; Statistics'!J1678/'EDA &amp; Statistics'!J1677-1</f>
        <v>1.4660950446805376E-2</v>
      </c>
      <c r="K1656" s="18">
        <f>'EDA &amp; Statistics'!K1678/'EDA &amp; Statistics'!K1677-1</f>
        <v>1.5143043125013689E-2</v>
      </c>
      <c r="L1656" s="18">
        <f>'EDA &amp; Statistics'!L1678/'EDA &amp; Statistics'!L1677-1</f>
        <v>-2.9354179588134577E-2</v>
      </c>
      <c r="M1656" s="18">
        <f>'EDA &amp; Statistics'!M1678/'EDA &amp; Statistics'!M1677-1</f>
        <v>-1.328608182382407E-2</v>
      </c>
      <c r="N1656" s="18">
        <f>'EDA &amp; Statistics'!N1678/'EDA &amp; Statistics'!N1677-1</f>
        <v>-2.4024001663345507E-2</v>
      </c>
      <c r="O1656" s="18">
        <f>'EDA &amp; Statistics'!O1678/'EDA &amp; Statistics'!O1677-1</f>
        <v>-1.3278867716799425E-2</v>
      </c>
      <c r="P1656" s="18">
        <f>'EDA &amp; Statistics'!P1678/'EDA &amp; Statistics'!P1677-1</f>
        <v>4.0114293401849466E-3</v>
      </c>
      <c r="R1656" s="9">
        <v>41025</v>
      </c>
      <c r="S1656">
        <f>LN('EDA &amp; Statistics'!B1678/'EDA &amp; Statistics'!B1677)</f>
        <v>3.9365494397229136E-3</v>
      </c>
      <c r="T1656">
        <f>LN('EDA &amp; Statistics'!C1678/'EDA &amp; Statistics'!C1677)</f>
        <v>-1.3515275787243699E-2</v>
      </c>
      <c r="U1656">
        <f>LN('EDA &amp; Statistics'!D1678/'EDA &amp; Statistics'!D1677)</f>
        <v>-9.3464579087453731E-3</v>
      </c>
      <c r="V1656">
        <f>LN('EDA &amp; Statistics'!E1678/'EDA &amp; Statistics'!E1677)</f>
        <v>-4.404037174653235E-3</v>
      </c>
      <c r="W1656">
        <f>LN('EDA &amp; Statistics'!F1678/'EDA &amp; Statistics'!F1677)</f>
        <v>-2.8612295484409921E-3</v>
      </c>
      <c r="X1656">
        <f>LN('EDA &amp; Statistics'!G1678/'EDA &amp; Statistics'!G1677)</f>
        <v>-1.3184219222287772E-3</v>
      </c>
      <c r="Y1656">
        <f>LN('EDA &amp; Statistics'!H1678/'EDA &amp; Statistics'!H1677)</f>
        <v>-7.0769118604831163E-2</v>
      </c>
      <c r="Z1656">
        <f>LN('EDA &amp; Statistics'!I1678/'EDA &amp; Statistics'!I1677)</f>
        <v>-3.2186654736333559E-2</v>
      </c>
      <c r="AA1656">
        <f>LN('EDA &amp; Statistics'!J1678/'EDA &amp; Statistics'!J1677)</f>
        <v>1.4554517721642346E-2</v>
      </c>
      <c r="AB1656">
        <f>LN('EDA &amp; Statistics'!K1678/'EDA &amp; Statistics'!K1677)</f>
        <v>1.5029531751371257E-2</v>
      </c>
      <c r="AC1656">
        <f>LN('EDA &amp; Statistics'!L1678/'EDA &amp; Statistics'!L1677)</f>
        <v>-2.9793634788327299E-2</v>
      </c>
      <c r="AD1656">
        <f>LN('EDA &amp; Statistics'!M1678/'EDA &amp; Statistics'!M1677)</f>
        <v>-1.3375131435410656E-2</v>
      </c>
      <c r="AE1656">
        <f>LN('EDA &amp; Statistics'!N1678/'EDA &amp; Statistics'!N1677)</f>
        <v>-2.4317284739611384E-2</v>
      </c>
      <c r="AF1656">
        <f>LN('EDA &amp; Statistics'!O1678/'EDA &amp; Statistics'!O1677)</f>
        <v>-1.3367820217316098E-2</v>
      </c>
      <c r="AG1656">
        <f>LN('EDA &amp; Statistics'!P1678/'EDA &amp; Statistics'!P1677)</f>
        <v>4.0034050097075228E-3</v>
      </c>
    </row>
    <row r="1657" spans="1:33" x14ac:dyDescent="0.2">
      <c r="A1657" s="9">
        <v>41026</v>
      </c>
      <c r="B1657" s="18">
        <f>'EDA &amp; Statistics'!B1679/'EDA &amp; Statistics'!B1678-1</f>
        <v>3.3156224033836779E-4</v>
      </c>
      <c r="C1657" s="18">
        <f>'EDA &amp; Statistics'!C1679/'EDA &amp; Statistics'!C1678-1</f>
        <v>-6.0977538862349023E-3</v>
      </c>
      <c r="D1657" s="18">
        <f>'EDA &amp; Statistics'!D1679/'EDA &amp; Statistics'!D1678-1</f>
        <v>-1.3094712785488349E-2</v>
      </c>
      <c r="E1657" s="18">
        <f>'EDA &amp; Statistics'!E1679/'EDA &amp; Statistics'!E1678-1</f>
        <v>-3.7437441661056559E-2</v>
      </c>
      <c r="F1657" s="18">
        <f>'EDA &amp; Statistics'!F1679/'EDA &amp; Statistics'!F1678-1</f>
        <v>-2.8653267724730536E-2</v>
      </c>
      <c r="G1657" s="18">
        <f>'EDA &amp; Statistics'!G1679/'EDA &amp; Statistics'!G1678-1</f>
        <v>-1.9788930986438968E-2</v>
      </c>
      <c r="H1657" s="18">
        <f>'EDA &amp; Statistics'!H1679/'EDA &amp; Statistics'!H1678-1</f>
        <v>2.8888915085498956E-2</v>
      </c>
      <c r="I1657" s="18">
        <f>'EDA &amp; Statistics'!I1679/'EDA &amp; Statistics'!I1678-1</f>
        <v>1.4018677532314339E-2</v>
      </c>
      <c r="J1657" s="18">
        <f>'EDA &amp; Statistics'!J1679/'EDA &amp; Statistics'!J1678-1</f>
        <v>-1.3245106117938166E-2</v>
      </c>
      <c r="K1657" s="18">
        <f>'EDA &amp; Statistics'!K1679/'EDA &amp; Statistics'!K1678-1</f>
        <v>-1.1602264496982095E-2</v>
      </c>
      <c r="L1657" s="18">
        <f>'EDA &amp; Statistics'!L1679/'EDA &amp; Statistics'!L1678-1</f>
        <v>-1.0080635308589048E-2</v>
      </c>
      <c r="M1657" s="18">
        <f>'EDA &amp; Statistics'!M1679/'EDA &amp; Statistics'!M1678-1</f>
        <v>-3.5906181643929891E-3</v>
      </c>
      <c r="N1657" s="18">
        <f>'EDA &amp; Statistics'!N1679/'EDA &amp; Statistics'!N1678-1</f>
        <v>2.1538440997783903E-2</v>
      </c>
      <c r="O1657" s="18">
        <f>'EDA &amp; Statistics'!O1679/'EDA &amp; Statistics'!O1678-1</f>
        <v>1.1387226924339133E-2</v>
      </c>
      <c r="P1657" s="18">
        <f>'EDA &amp; Statistics'!P1679/'EDA &amp; Statistics'!P1678-1</f>
        <v>-1.1027366800230309E-3</v>
      </c>
      <c r="R1657" s="9">
        <v>41026</v>
      </c>
      <c r="S1657">
        <f>LN('EDA &amp; Statistics'!B1679/'EDA &amp; Statistics'!B1678)</f>
        <v>3.3150728572567276E-4</v>
      </c>
      <c r="T1657">
        <f>LN('EDA &amp; Statistics'!C1679/'EDA &amp; Statistics'!C1678)</f>
        <v>-6.1164211115808387E-3</v>
      </c>
      <c r="U1657">
        <f>LN('EDA &amp; Statistics'!D1679/'EDA &amp; Statistics'!D1678)</f>
        <v>-1.3181204422121805E-2</v>
      </c>
      <c r="V1657">
        <f>LN('EDA &amp; Statistics'!E1679/'EDA &amp; Statistics'!E1678)</f>
        <v>-3.8156219255500889E-2</v>
      </c>
      <c r="W1657">
        <f>LN('EDA &amp; Statistics'!F1679/'EDA &amp; Statistics'!F1678)</f>
        <v>-2.9071786609384254E-2</v>
      </c>
      <c r="X1657">
        <f>LN('EDA &amp; Statistics'!G1679/'EDA &amp; Statistics'!G1678)</f>
        <v>-1.9987353963267677E-2</v>
      </c>
      <c r="Y1657">
        <f>LN('EDA &amp; Statistics'!H1679/'EDA &amp; Statistics'!H1678)</f>
        <v>2.847949678293641E-2</v>
      </c>
      <c r="Z1657">
        <f>LN('EDA &amp; Statistics'!I1679/'EDA &amp; Statistics'!I1678)</f>
        <v>1.3921324656466352E-2</v>
      </c>
      <c r="AA1657">
        <f>LN('EDA &amp; Statistics'!J1679/'EDA &amp; Statistics'!J1678)</f>
        <v>-1.3333604854760966E-2</v>
      </c>
      <c r="AB1657">
        <f>LN('EDA &amp; Statistics'!K1679/'EDA &amp; Statistics'!K1678)</f>
        <v>-1.1670095943740487E-2</v>
      </c>
      <c r="AC1657">
        <f>LN('EDA &amp; Statistics'!L1679/'EDA &amp; Statistics'!L1678)</f>
        <v>-1.0131788977372673E-2</v>
      </c>
      <c r="AD1657">
        <f>LN('EDA &amp; Statistics'!M1679/'EDA &amp; Statistics'!M1678)</f>
        <v>-3.5970799061963389E-3</v>
      </c>
      <c r="AE1657">
        <f>LN('EDA &amp; Statistics'!N1679/'EDA &amp; Statistics'!N1678)</f>
        <v>2.1309766479159796E-2</v>
      </c>
      <c r="AF1657">
        <f>LN('EDA &amp; Statistics'!O1679/'EDA &amp; Statistics'!O1678)</f>
        <v>1.1322880480121126E-2</v>
      </c>
      <c r="AG1657">
        <f>LN('EDA &amp; Statistics'!P1679/'EDA &amp; Statistics'!P1678)</f>
        <v>-1.1033451414720673E-3</v>
      </c>
    </row>
    <row r="1658" spans="1:33" x14ac:dyDescent="0.2">
      <c r="A1658" s="9">
        <v>41029</v>
      </c>
      <c r="B1658" s="18">
        <f>'EDA &amp; Statistics'!B1680/'EDA &amp; Statistics'!B1679-1</f>
        <v>-6.620648179780142E-3</v>
      </c>
      <c r="C1658" s="18">
        <f>'EDA &amp; Statistics'!C1680/'EDA &amp; Statistics'!C1679-1</f>
        <v>-2.1165247985037716E-2</v>
      </c>
      <c r="D1658" s="18">
        <f>'EDA &amp; Statistics'!D1680/'EDA &amp; Statistics'!D1679-1</f>
        <v>-1.0441240216395808E-2</v>
      </c>
      <c r="E1658" s="18">
        <f>'EDA &amp; Statistics'!E1680/'EDA &amp; Statistics'!E1679-1</f>
        <v>0</v>
      </c>
      <c r="F1658" s="18">
        <f>'EDA &amp; Statistics'!F1680/'EDA &amp; Statistics'!F1679-1</f>
        <v>0</v>
      </c>
      <c r="G1658" s="18">
        <f>'EDA &amp; Statistics'!G1680/'EDA &amp; Statistics'!G1679-1</f>
        <v>0</v>
      </c>
      <c r="H1658" s="18">
        <f>'EDA &amp; Statistics'!H1680/'EDA &amp; Statistics'!H1679-1</f>
        <v>-6.479462595253227E-3</v>
      </c>
      <c r="I1658" s="18">
        <f>'EDA &amp; Statistics'!I1680/'EDA &amp; Statistics'!I1679-1</f>
        <v>-6.4516944199067838E-3</v>
      </c>
      <c r="J1658" s="18">
        <f>'EDA &amp; Statistics'!J1680/'EDA &amp; Statistics'!J1679-1</f>
        <v>0</v>
      </c>
      <c r="K1658" s="18">
        <f>'EDA &amp; Statistics'!K1680/'EDA &amp; Statistics'!K1679-1</f>
        <v>1.1179686107336551E-3</v>
      </c>
      <c r="L1658" s="18">
        <f>'EDA &amp; Statistics'!L1680/'EDA &amp; Statistics'!L1679-1</f>
        <v>-3.4623216109520349E-2</v>
      </c>
      <c r="M1658" s="18">
        <f>'EDA &amp; Statistics'!M1680/'EDA &amp; Statistics'!M1679-1</f>
        <v>-1.5765804225056357E-2</v>
      </c>
      <c r="N1658" s="18">
        <f>'EDA &amp; Statistics'!N1680/'EDA &amp; Statistics'!N1679-1</f>
        <v>1.8072344097764814E-2</v>
      </c>
      <c r="O1658" s="18">
        <f>'EDA &amp; Statistics'!O1680/'EDA &amp; Statistics'!O1679-1</f>
        <v>-1.0235648324754543E-3</v>
      </c>
      <c r="P1658" s="18">
        <f>'EDA &amp; Statistics'!P1680/'EDA &amp; Statistics'!P1679-1</f>
        <v>9.784385565307252E-3</v>
      </c>
      <c r="R1658" s="9">
        <v>41029</v>
      </c>
      <c r="S1658">
        <f>LN('EDA &amp; Statistics'!B1680/'EDA &amp; Statistics'!B1679)</f>
        <v>-6.6426618880826849E-3</v>
      </c>
      <c r="T1658">
        <f>LN('EDA &amp; Statistics'!C1680/'EDA &amp; Statistics'!C1679)</f>
        <v>-2.1392443328979369E-2</v>
      </c>
      <c r="U1658">
        <f>LN('EDA &amp; Statistics'!D1680/'EDA &amp; Statistics'!D1679)</f>
        <v>-1.0496132394293709E-2</v>
      </c>
      <c r="V1658">
        <f>LN('EDA &amp; Statistics'!E1680/'EDA &amp; Statistics'!E1679)</f>
        <v>0</v>
      </c>
      <c r="W1658">
        <f>LN('EDA &amp; Statistics'!F1680/'EDA &amp; Statistics'!F1679)</f>
        <v>0</v>
      </c>
      <c r="X1658">
        <f>LN('EDA &amp; Statistics'!G1680/'EDA &amp; Statistics'!G1679)</f>
        <v>0</v>
      </c>
      <c r="Y1658">
        <f>LN('EDA &amp; Statistics'!H1680/'EDA &amp; Statistics'!H1679)</f>
        <v>-6.5005454326636696E-3</v>
      </c>
      <c r="Z1658">
        <f>LN('EDA &amp; Statistics'!I1680/'EDA &amp; Statistics'!I1679)</f>
        <v>-6.4725965516309021E-3</v>
      </c>
      <c r="AA1658">
        <f>LN('EDA &amp; Statistics'!J1680/'EDA &amp; Statistics'!J1679)</f>
        <v>0</v>
      </c>
      <c r="AB1658">
        <f>LN('EDA &amp; Statistics'!K1680/'EDA &amp; Statistics'!K1679)</f>
        <v>1.117344149201955E-3</v>
      </c>
      <c r="AC1658">
        <f>LN('EDA &amp; Statistics'!L1680/'EDA &amp; Statistics'!L1679)</f>
        <v>-3.52368042213312E-2</v>
      </c>
      <c r="AD1658">
        <f>LN('EDA &amp; Statistics'!M1680/'EDA &amp; Statistics'!M1679)</f>
        <v>-1.5891406411978667E-2</v>
      </c>
      <c r="AE1658">
        <f>LN('EDA &amp; Statistics'!N1680/'EDA &amp; Statistics'!N1679)</f>
        <v>1.7910980532380612E-2</v>
      </c>
      <c r="AF1658">
        <f>LN('EDA &amp; Statistics'!O1680/'EDA &amp; Statistics'!O1679)</f>
        <v>-1.0240890326910594E-3</v>
      </c>
      <c r="AG1658">
        <f>LN('EDA &amp; Statistics'!P1680/'EDA &amp; Statistics'!P1679)</f>
        <v>9.7368284248369168E-3</v>
      </c>
    </row>
    <row r="1659" spans="1:33" x14ac:dyDescent="0.2">
      <c r="A1659" s="9">
        <v>41030</v>
      </c>
      <c r="B1659" s="18">
        <f>'EDA &amp; Statistics'!B1681/'EDA &amp; Statistics'!B1680-1</f>
        <v>-9.6894579312160056E-3</v>
      </c>
      <c r="C1659" s="18">
        <f>'EDA &amp; Statistics'!C1681/'EDA &amp; Statistics'!C1680-1</f>
        <v>2.1832703277140597E-2</v>
      </c>
      <c r="D1659" s="18">
        <f>'EDA &amp; Statistics'!D1681/'EDA &amp; Statistics'!D1680-1</f>
        <v>2.0985042081669514E-2</v>
      </c>
      <c r="E1659" s="18">
        <f>'EDA &amp; Statistics'!E1681/'EDA &amp; Statistics'!E1680-1</f>
        <v>1.7173191782553499E-3</v>
      </c>
      <c r="F1659" s="18">
        <f>'EDA &amp; Statistics'!F1681/'EDA &amp; Statistics'!F1680-1</f>
        <v>-5.8997695357470015E-3</v>
      </c>
      <c r="G1659" s="18">
        <f>'EDA &amp; Statistics'!G1681/'EDA &amp; Statistics'!G1680-1</f>
        <v>-1.3458937677381932E-2</v>
      </c>
      <c r="H1659" s="18">
        <f>'EDA &amp; Statistics'!H1681/'EDA &amp; Statistics'!H1680-1</f>
        <v>0</v>
      </c>
      <c r="I1659" s="18">
        <f>'EDA &amp; Statistics'!I1681/'EDA &amp; Statistics'!I1680-1</f>
        <v>0</v>
      </c>
      <c r="J1659" s="18">
        <f>'EDA &amp; Statistics'!J1681/'EDA &amp; Statistics'!J1680-1</f>
        <v>-4.6979837264403468E-2</v>
      </c>
      <c r="K1659" s="18">
        <f>'EDA &amp; Statistics'!K1681/'EDA &amp; Statistics'!K1680-1</f>
        <v>-2.9034084991285458E-2</v>
      </c>
      <c r="L1659" s="18">
        <f>'EDA &amp; Statistics'!L1681/'EDA &amp; Statistics'!L1680-1</f>
        <v>0</v>
      </c>
      <c r="M1659" s="18">
        <f>'EDA &amp; Statistics'!M1681/'EDA &amp; Statistics'!M1680-1</f>
        <v>0</v>
      </c>
      <c r="N1659" s="18">
        <f>'EDA &amp; Statistics'!N1681/'EDA &amp; Statistics'!N1680-1</f>
        <v>-1.4793237490008382E-3</v>
      </c>
      <c r="O1659" s="18">
        <f>'EDA &amp; Statistics'!O1681/'EDA &amp; Statistics'!O1680-1</f>
        <v>0</v>
      </c>
      <c r="P1659" s="18">
        <f>'EDA &amp; Statistics'!P1681/'EDA &amp; Statistics'!P1680-1</f>
        <v>0</v>
      </c>
      <c r="R1659" s="9">
        <v>41030</v>
      </c>
      <c r="S1659">
        <f>LN('EDA &amp; Statistics'!B1681/'EDA &amp; Statistics'!B1680)</f>
        <v>-9.7367061830709832E-3</v>
      </c>
      <c r="T1659">
        <f>LN('EDA &amp; Statistics'!C1681/'EDA &amp; Statistics'!C1680)</f>
        <v>2.1597782958413039E-2</v>
      </c>
      <c r="U1659">
        <f>LN('EDA &amp; Statistics'!D1681/'EDA &amp; Statistics'!D1680)</f>
        <v>2.0767888812400909E-2</v>
      </c>
      <c r="V1659">
        <f>LN('EDA &amp; Statistics'!E1681/'EDA &amp; Statistics'!E1680)</f>
        <v>1.715846271734653E-3</v>
      </c>
      <c r="W1659">
        <f>LN('EDA &amp; Statistics'!F1681/'EDA &amp; Statistics'!F1680)</f>
        <v>-5.917241932002314E-3</v>
      </c>
      <c r="X1659">
        <f>LN('EDA &amp; Statistics'!G1681/'EDA &amp; Statistics'!G1680)</f>
        <v>-1.3550330135739098E-2</v>
      </c>
      <c r="Y1659">
        <f>LN('EDA &amp; Statistics'!H1681/'EDA &amp; Statistics'!H1680)</f>
        <v>0</v>
      </c>
      <c r="Z1659">
        <f>LN('EDA &amp; Statistics'!I1681/'EDA &amp; Statistics'!I1680)</f>
        <v>0</v>
      </c>
      <c r="AA1659">
        <f>LN('EDA &amp; Statistics'!J1681/'EDA &amp; Statistics'!J1680)</f>
        <v>-4.8119218431495456E-2</v>
      </c>
      <c r="AB1659">
        <f>LN('EDA &amp; Statistics'!K1681/'EDA &amp; Statistics'!K1680)</f>
        <v>-2.9463914284573008E-2</v>
      </c>
      <c r="AC1659">
        <f>LN('EDA &amp; Statistics'!L1681/'EDA &amp; Statistics'!L1680)</f>
        <v>0</v>
      </c>
      <c r="AD1659">
        <f>LN('EDA &amp; Statistics'!M1681/'EDA &amp; Statistics'!M1680)</f>
        <v>0</v>
      </c>
      <c r="AE1659">
        <f>LN('EDA &amp; Statistics'!N1681/'EDA &amp; Statistics'!N1680)</f>
        <v>-1.4804190286934579E-3</v>
      </c>
      <c r="AF1659">
        <f>LN('EDA &amp; Statistics'!O1681/'EDA &amp; Statistics'!O1680)</f>
        <v>0</v>
      </c>
      <c r="AG1659">
        <f>LN('EDA &amp; Statistics'!P1681/'EDA &amp; Statistics'!P1680)</f>
        <v>0</v>
      </c>
    </row>
    <row r="1660" spans="1:33" x14ac:dyDescent="0.2">
      <c r="A1660" s="9">
        <v>41031</v>
      </c>
      <c r="B1660" s="18">
        <f>'EDA &amp; Statistics'!B1682/'EDA &amp; Statistics'!B1681-1</f>
        <v>4.1739387235926184E-3</v>
      </c>
      <c r="C1660" s="18">
        <f>'EDA &amp; Statistics'!C1682/'EDA &amp; Statistics'!C1681-1</f>
        <v>-1.6526919135039453E-2</v>
      </c>
      <c r="D1660" s="18">
        <f>'EDA &amp; Statistics'!D1682/'EDA &amp; Statistics'!D1681-1</f>
        <v>-1.6012905356636242E-2</v>
      </c>
      <c r="E1660" s="18">
        <f>'EDA &amp; Statistics'!E1682/'EDA &amp; Statistics'!E1681-1</f>
        <v>2.6126088900108035E-2</v>
      </c>
      <c r="F1660" s="18">
        <f>'EDA &amp; Statistics'!F1682/'EDA &amp; Statistics'!F1681-1</f>
        <v>1.7804208675266997E-2</v>
      </c>
      <c r="G1660" s="18">
        <f>'EDA &amp; Statistics'!G1682/'EDA &amp; Statistics'!G1681-1</f>
        <v>9.5498188799414407E-3</v>
      </c>
      <c r="H1660" s="18">
        <f>'EDA &amp; Statistics'!H1682/'EDA &amp; Statistics'!H1681-1</f>
        <v>-4.3478283404402185E-2</v>
      </c>
      <c r="I1660" s="18">
        <f>'EDA &amp; Statistics'!I1682/'EDA &amp; Statistics'!I1681-1</f>
        <v>-2.1335809819815976E-2</v>
      </c>
      <c r="J1660" s="18">
        <f>'EDA &amp; Statistics'!J1682/'EDA &amp; Statistics'!J1681-1</f>
        <v>1.4724743764132908E-2</v>
      </c>
      <c r="K1660" s="18">
        <f>'EDA &amp; Statistics'!K1682/'EDA &amp; Statistics'!K1681-1</f>
        <v>1.6101247640766481E-2</v>
      </c>
      <c r="L1660" s="18">
        <f>'EDA &amp; Statistics'!L1682/'EDA &amp; Statistics'!L1681-1</f>
        <v>-4.500703812626472E-2</v>
      </c>
      <c r="M1660" s="18">
        <f>'EDA &amp; Statistics'!M1682/'EDA &amp; Statistics'!M1681-1</f>
        <v>-3.0663576208945886E-2</v>
      </c>
      <c r="N1660" s="18">
        <f>'EDA &amp; Statistics'!N1682/'EDA &amp; Statistics'!N1681-1</f>
        <v>-1.4814800686306473E-2</v>
      </c>
      <c r="O1660" s="18">
        <f>'EDA &amp; Statistics'!O1682/'EDA &amp; Statistics'!O1681-1</f>
        <v>-1.6393426604503269E-2</v>
      </c>
      <c r="P1660" s="18">
        <f>'EDA &amp; Statistics'!P1682/'EDA &amp; Statistics'!P1681-1</f>
        <v>-1.8409722480184132E-2</v>
      </c>
      <c r="R1660" s="9">
        <v>41031</v>
      </c>
      <c r="S1660">
        <f>LN('EDA &amp; Statistics'!B1682/'EDA &amp; Statistics'!B1681)</f>
        <v>4.1652520048572738E-3</v>
      </c>
      <c r="T1660">
        <f>LN('EDA &amp; Statistics'!C1682/'EDA &amp; Statistics'!C1681)</f>
        <v>-1.6665012280064131E-2</v>
      </c>
      <c r="U1660">
        <f>LN('EDA &amp; Statistics'!D1682/'EDA &amp; Statistics'!D1681)</f>
        <v>-1.6142497215722192E-2</v>
      </c>
      <c r="V1660">
        <f>LN('EDA &amp; Statistics'!E1682/'EDA &amp; Statistics'!E1681)</f>
        <v>2.5790632862592637E-2</v>
      </c>
      <c r="W1660">
        <f>LN('EDA &amp; Statistics'!F1682/'EDA &amp; Statistics'!F1681)</f>
        <v>1.7647570235049002E-2</v>
      </c>
      <c r="X1660">
        <f>LN('EDA &amp; Statistics'!G1682/'EDA &amp; Statistics'!G1681)</f>
        <v>9.5045076075056696E-3</v>
      </c>
      <c r="Y1660">
        <f>LN('EDA &amp; Statistics'!H1682/'EDA &amp; Statistics'!H1681)</f>
        <v>-4.4451786129981852E-2</v>
      </c>
      <c r="Z1660">
        <f>LN('EDA &amp; Statistics'!I1682/'EDA &amp; Statistics'!I1681)</f>
        <v>-2.15667083888814E-2</v>
      </c>
      <c r="AA1660">
        <f>LN('EDA &amp; Statistics'!J1682/'EDA &amp; Statistics'!J1681)</f>
        <v>1.4617387305803229E-2</v>
      </c>
      <c r="AB1660">
        <f>LN('EDA &amp; Statistics'!K1682/'EDA &amp; Statistics'!K1681)</f>
        <v>1.5972997380971677E-2</v>
      </c>
      <c r="AC1660">
        <f>LN('EDA &amp; Statistics'!L1682/'EDA &amp; Statistics'!L1681)</f>
        <v>-4.605130829428588E-2</v>
      </c>
      <c r="AD1660">
        <f>LN('EDA &amp; Statistics'!M1682/'EDA &amp; Statistics'!M1681)</f>
        <v>-3.1143540771808306E-2</v>
      </c>
      <c r="AE1660">
        <f>LN('EDA &amp; Statistics'!N1682/'EDA &amp; Statistics'!N1681)</f>
        <v>-1.4925635875708672E-2</v>
      </c>
      <c r="AF1660">
        <f>LN('EDA &amp; Statistics'!O1682/'EDA &amp; Statistics'!O1681)</f>
        <v>-1.6529285665789019E-2</v>
      </c>
      <c r="AG1660">
        <f>LN('EDA &amp; Statistics'!P1682/'EDA &amp; Statistics'!P1681)</f>
        <v>-1.8581290361651452E-2</v>
      </c>
    </row>
    <row r="1661" spans="1:33" x14ac:dyDescent="0.2">
      <c r="A1661" s="9">
        <v>41032</v>
      </c>
      <c r="B1661" s="18">
        <f>'EDA &amp; Statistics'!B1683/'EDA &amp; Statistics'!B1682-1</f>
        <v>-3.2867016262272397E-3</v>
      </c>
      <c r="C1661" s="18">
        <f>'EDA &amp; Statistics'!C1683/'EDA &amp; Statistics'!C1682-1</f>
        <v>4.2673695903538977E-4</v>
      </c>
      <c r="D1661" s="18">
        <f>'EDA &amp; Statistics'!D1683/'EDA &amp; Statistics'!D1682-1</f>
        <v>2.0634659412397394E-3</v>
      </c>
      <c r="E1661" s="18">
        <f>'EDA &amp; Statistics'!E1683/'EDA &amp; Statistics'!E1682-1</f>
        <v>0</v>
      </c>
      <c r="F1661" s="18">
        <f>'EDA &amp; Statistics'!F1683/'EDA &amp; Statistics'!F1682-1</f>
        <v>0</v>
      </c>
      <c r="G1661" s="18">
        <f>'EDA &amp; Statistics'!G1683/'EDA &amp; Statistics'!G1682-1</f>
        <v>0</v>
      </c>
      <c r="H1661" s="18">
        <f>'EDA &amp; Statistics'!H1683/'EDA &amp; Statistics'!H1682-1</f>
        <v>-2.7272714957717992E-2</v>
      </c>
      <c r="I1661" s="18">
        <f>'EDA &amp; Statistics'!I1683/'EDA &amp; Statistics'!I1682-1</f>
        <v>-2.3696661043679068E-2</v>
      </c>
      <c r="J1661" s="18">
        <f>'EDA &amp; Statistics'!J1683/'EDA &amp; Statistics'!J1682-1</f>
        <v>-1.5772870282847129E-2</v>
      </c>
      <c r="K1661" s="18">
        <f>'EDA &amp; Statistics'!K1683/'EDA &amp; Statistics'!K1682-1</f>
        <v>-1.5280161663717484E-2</v>
      </c>
      <c r="L1661" s="18">
        <f>'EDA &amp; Statistics'!L1683/'EDA &amp; Statistics'!L1682-1</f>
        <v>2.9454700910220843E-3</v>
      </c>
      <c r="M1661" s="18">
        <f>'EDA &amp; Statistics'!M1683/'EDA &amp; Statistics'!M1682-1</f>
        <v>-6.1378712260523605E-3</v>
      </c>
      <c r="N1661" s="18">
        <f>'EDA &amp; Statistics'!N1683/'EDA &amp; Statistics'!N1682-1</f>
        <v>0</v>
      </c>
      <c r="O1661" s="18">
        <f>'EDA &amp; Statistics'!O1683/'EDA &amp; Statistics'!O1682-1</f>
        <v>-1.0416904671315397E-3</v>
      </c>
      <c r="P1661" s="18">
        <f>'EDA &amp; Statistics'!P1683/'EDA &amp; Statistics'!P1682-1</f>
        <v>-1.2118832314015338E-3</v>
      </c>
      <c r="R1661" s="9">
        <v>41032</v>
      </c>
      <c r="S1661">
        <f>LN('EDA &amp; Statistics'!B1683/'EDA &amp; Statistics'!B1682)</f>
        <v>-3.2921146940306013E-3</v>
      </c>
      <c r="T1661">
        <f>LN('EDA &amp; Statistics'!C1683/'EDA &amp; Statistics'!C1682)</f>
        <v>4.2664593271456261E-4</v>
      </c>
      <c r="U1661">
        <f>LN('EDA &amp; Statistics'!D1683/'EDA &amp; Statistics'!D1682)</f>
        <v>2.0613399195409648E-3</v>
      </c>
      <c r="V1661">
        <f>LN('EDA &amp; Statistics'!E1683/'EDA &amp; Statistics'!E1682)</f>
        <v>0</v>
      </c>
      <c r="W1661">
        <f>LN('EDA &amp; Statistics'!F1683/'EDA &amp; Statistics'!F1682)</f>
        <v>0</v>
      </c>
      <c r="X1661">
        <f>LN('EDA &amp; Statistics'!G1683/'EDA &amp; Statistics'!G1682)</f>
        <v>0</v>
      </c>
      <c r="Y1661">
        <f>LN('EDA &amp; Statistics'!H1683/'EDA &amp; Statistics'!H1682)</f>
        <v>-2.765151867022022E-2</v>
      </c>
      <c r="Z1661">
        <f>LN('EDA &amp; Statistics'!I1683/'EDA &amp; Statistics'!I1682)</f>
        <v>-2.3981942745788003E-2</v>
      </c>
      <c r="AA1661">
        <f>LN('EDA &amp; Statistics'!J1683/'EDA &amp; Statistics'!J1682)</f>
        <v>-1.5898585682101271E-2</v>
      </c>
      <c r="AB1661">
        <f>LN('EDA &amp; Statistics'!K1683/'EDA &amp; Statistics'!K1682)</f>
        <v>-1.5398106352379957E-2</v>
      </c>
      <c r="AC1661">
        <f>LN('EDA &amp; Statistics'!L1683/'EDA &amp; Statistics'!L1682)</f>
        <v>2.9411406933177167E-3</v>
      </c>
      <c r="AD1661">
        <f>LN('EDA &amp; Statistics'!M1683/'EDA &amp; Statistics'!M1682)</f>
        <v>-6.1567853925084222E-3</v>
      </c>
      <c r="AE1661">
        <f>LN('EDA &amp; Statistics'!N1683/'EDA &amp; Statistics'!N1682)</f>
        <v>0</v>
      </c>
      <c r="AF1661">
        <f>LN('EDA &amp; Statistics'!O1683/'EDA &amp; Statistics'!O1682)</f>
        <v>-1.0422334037268619E-3</v>
      </c>
      <c r="AG1661">
        <f>LN('EDA &amp; Statistics'!P1683/'EDA &amp; Statistics'!P1682)</f>
        <v>-1.2126181557064405E-3</v>
      </c>
    </row>
    <row r="1662" spans="1:33" x14ac:dyDescent="0.2">
      <c r="A1662" s="9">
        <v>41033</v>
      </c>
      <c r="B1662" s="18">
        <f>'EDA &amp; Statistics'!B1684/'EDA &amp; Statistics'!B1683-1</f>
        <v>5.5852434574819032E-3</v>
      </c>
      <c r="C1662" s="18">
        <f>'EDA &amp; Statistics'!C1684/'EDA &amp; Statistics'!C1683-1</f>
        <v>-2.0318532573143089E-2</v>
      </c>
      <c r="D1662" s="18">
        <f>'EDA &amp; Statistics'!D1684/'EDA &amp; Statistics'!D1683-1</f>
        <v>-1.7315782674746427E-2</v>
      </c>
      <c r="E1662" s="18">
        <f>'EDA &amp; Statistics'!E1684/'EDA &amp; Statistics'!E1683-1</f>
        <v>0</v>
      </c>
      <c r="F1662" s="18">
        <f>'EDA &amp; Statistics'!F1684/'EDA &amp; Statistics'!F1683-1</f>
        <v>0</v>
      </c>
      <c r="G1662" s="18">
        <f>'EDA &amp; Statistics'!G1684/'EDA &amp; Statistics'!G1683-1</f>
        <v>0</v>
      </c>
      <c r="H1662" s="18">
        <f>'EDA &amp; Statistics'!H1684/'EDA &amp; Statistics'!H1683-1</f>
        <v>-1.869162652927514E-2</v>
      </c>
      <c r="I1662" s="18">
        <f>'EDA &amp; Statistics'!I1684/'EDA &amp; Statistics'!I1683-1</f>
        <v>-6.7960870649120819E-3</v>
      </c>
      <c r="J1662" s="18">
        <f>'EDA &amp; Statistics'!J1684/'EDA &amp; Statistics'!J1683-1</f>
        <v>-7.6923613012176428E-3</v>
      </c>
      <c r="K1662" s="18">
        <f>'EDA &amp; Statistics'!K1684/'EDA &amp; Statistics'!K1683-1</f>
        <v>-5.7471484863269584E-3</v>
      </c>
      <c r="L1662" s="18">
        <f>'EDA &amp; Statistics'!L1684/'EDA &amp; Statistics'!L1683-1</f>
        <v>-2.4229069491839339E-2</v>
      </c>
      <c r="M1662" s="18">
        <f>'EDA &amp; Statistics'!M1684/'EDA &amp; Statistics'!M1683-1</f>
        <v>-1.6627119008812974E-2</v>
      </c>
      <c r="N1662" s="18">
        <f>'EDA &amp; Statistics'!N1684/'EDA &amp; Statistics'!N1683-1</f>
        <v>-1.954888910926178E-2</v>
      </c>
      <c r="O1662" s="18">
        <f>'EDA &amp; Statistics'!O1684/'EDA &amp; Statistics'!O1683-1</f>
        <v>-9.3847915699567519E-3</v>
      </c>
      <c r="P1662" s="18">
        <f>'EDA &amp; Statistics'!P1684/'EDA &amp; Statistics'!P1683-1</f>
        <v>-3.152752928084035E-2</v>
      </c>
      <c r="R1662" s="9">
        <v>41033</v>
      </c>
      <c r="S1662">
        <f>LN('EDA &amp; Statistics'!B1684/'EDA &amp; Statistics'!B1683)</f>
        <v>5.5697038201629363E-3</v>
      </c>
      <c r="T1662">
        <f>LN('EDA &amp; Statistics'!C1684/'EDA &amp; Statistics'!C1683)</f>
        <v>-2.0527793390172439E-2</v>
      </c>
      <c r="U1662">
        <f>LN('EDA &amp; Statistics'!D1684/'EDA &amp; Statistics'!D1683)</f>
        <v>-1.746745426450054E-2</v>
      </c>
      <c r="V1662">
        <f>LN('EDA &amp; Statistics'!E1684/'EDA &amp; Statistics'!E1683)</f>
        <v>0</v>
      </c>
      <c r="W1662">
        <f>LN('EDA &amp; Statistics'!F1684/'EDA &amp; Statistics'!F1683)</f>
        <v>0</v>
      </c>
      <c r="X1662">
        <f>LN('EDA &amp; Statistics'!G1684/'EDA &amp; Statistics'!G1683)</f>
        <v>0</v>
      </c>
      <c r="Y1662">
        <f>LN('EDA &amp; Statistics'!H1684/'EDA &amp; Statistics'!H1683)</f>
        <v>-1.8868522767549637E-2</v>
      </c>
      <c r="Z1662">
        <f>LN('EDA &amp; Statistics'!I1684/'EDA &amp; Statistics'!I1683)</f>
        <v>-6.8192856306667953E-3</v>
      </c>
      <c r="AA1662">
        <f>LN('EDA &amp; Statistics'!J1684/'EDA &amp; Statistics'!J1683)</f>
        <v>-7.7221001183946604E-3</v>
      </c>
      <c r="AB1662">
        <f>LN('EDA &amp; Statistics'!K1684/'EDA &amp; Statistics'!K1683)</f>
        <v>-5.7637268937496952E-3</v>
      </c>
      <c r="AC1662">
        <f>LN('EDA &amp; Statistics'!L1684/'EDA &amp; Statistics'!L1683)</f>
        <v>-2.4527422464147033E-2</v>
      </c>
      <c r="AD1662">
        <f>LN('EDA &amp; Statistics'!M1684/'EDA &amp; Statistics'!M1683)</f>
        <v>-1.6766901167962242E-2</v>
      </c>
      <c r="AE1662">
        <f>LN('EDA &amp; Statistics'!N1684/'EDA &amp; Statistics'!N1683)</f>
        <v>-1.9742495995549624E-2</v>
      </c>
      <c r="AF1662">
        <f>LN('EDA &amp; Statistics'!O1684/'EDA &amp; Statistics'!O1683)</f>
        <v>-9.4291061999976448E-3</v>
      </c>
      <c r="AG1662">
        <f>LN('EDA &amp; Statistics'!P1684/'EDA &amp; Statistics'!P1683)</f>
        <v>-3.2035221196627994E-2</v>
      </c>
    </row>
    <row r="1663" spans="1:33" x14ac:dyDescent="0.2">
      <c r="A1663" s="9">
        <v>41036</v>
      </c>
      <c r="B1663" s="18">
        <f>'EDA &amp; Statistics'!B1685/'EDA &amp; Statistics'!B1684-1</f>
        <v>6.2057059041988882E-3</v>
      </c>
      <c r="C1663" s="18">
        <f>'EDA &amp; Statistics'!C1685/'EDA &amp; Statistics'!C1684-1</f>
        <v>-2.362078823710978E-3</v>
      </c>
      <c r="D1663" s="18">
        <f>'EDA &amp; Statistics'!D1685/'EDA &amp; Statistics'!D1684-1</f>
        <v>-1.7437714265736703E-3</v>
      </c>
      <c r="E1663" s="18">
        <f>'EDA &amp; Statistics'!E1685/'EDA &amp; Statistics'!E1684-1</f>
        <v>-2.2735898615402261E-2</v>
      </c>
      <c r="F1663" s="18">
        <f>'EDA &amp; Statistics'!F1685/'EDA &amp; Statistics'!F1684-1</f>
        <v>-2.6239111030974094E-2</v>
      </c>
      <c r="G1663" s="18">
        <f>'EDA &amp; Statistics'!G1685/'EDA &amp; Statistics'!G1684-1</f>
        <v>-2.9729765431561805E-2</v>
      </c>
      <c r="H1663" s="18">
        <f>'EDA &amp; Statistics'!H1685/'EDA &amp; Statistics'!H1684-1</f>
        <v>0</v>
      </c>
      <c r="I1663" s="18">
        <f>'EDA &amp; Statistics'!I1685/'EDA &amp; Statistics'!I1684-1</f>
        <v>0</v>
      </c>
      <c r="J1663" s="18">
        <f>'EDA &amp; Statistics'!J1685/'EDA &amp; Statistics'!J1684-1</f>
        <v>-3.3591700223928656E-2</v>
      </c>
      <c r="K1663" s="18">
        <f>'EDA &amp; Statistics'!K1685/'EDA &amp; Statistics'!K1684-1</f>
        <v>-3.1791864815943094E-2</v>
      </c>
      <c r="L1663" s="18">
        <f>'EDA &amp; Statistics'!L1685/'EDA &amp; Statistics'!L1684-1</f>
        <v>0</v>
      </c>
      <c r="M1663" s="18">
        <f>'EDA &amp; Statistics'!M1685/'EDA &amp; Statistics'!M1684-1</f>
        <v>0</v>
      </c>
      <c r="N1663" s="18">
        <f>'EDA &amp; Statistics'!N1685/'EDA &amp; Statistics'!N1684-1</f>
        <v>0</v>
      </c>
      <c r="O1663" s="18">
        <f>'EDA &amp; Statistics'!O1685/'EDA &amp; Statistics'!O1684-1</f>
        <v>0</v>
      </c>
      <c r="P1663" s="18">
        <f>'EDA &amp; Statistics'!P1685/'EDA &amp; Statistics'!P1684-1</f>
        <v>-2.0687165205299785E-2</v>
      </c>
      <c r="R1663" s="9">
        <v>41036</v>
      </c>
      <c r="S1663">
        <f>LN('EDA &amp; Statistics'!B1685/'EDA &amp; Statistics'!B1684)</f>
        <v>6.1865298045788138E-3</v>
      </c>
      <c r="T1663">
        <f>LN('EDA &amp; Statistics'!C1685/'EDA &amp; Statistics'!C1684)</f>
        <v>-2.364872932699982E-3</v>
      </c>
      <c r="U1663">
        <f>LN('EDA &amp; Statistics'!D1685/'EDA &amp; Statistics'!D1684)</f>
        <v>-1.7452935657336283E-3</v>
      </c>
      <c r="V1663">
        <f>LN('EDA &amp; Statistics'!E1685/'EDA &amp; Statistics'!E1684)</f>
        <v>-2.2998344753831491E-2</v>
      </c>
      <c r="W1663">
        <f>LN('EDA &amp; Statistics'!F1685/'EDA &amp; Statistics'!F1684)</f>
        <v>-2.6589499349791757E-2</v>
      </c>
      <c r="X1663">
        <f>LN('EDA &amp; Statistics'!G1685/'EDA &amp; Statistics'!G1684)</f>
        <v>-3.018065394575201E-2</v>
      </c>
      <c r="Y1663">
        <f>LN('EDA &amp; Statistics'!H1685/'EDA &amp; Statistics'!H1684)</f>
        <v>0</v>
      </c>
      <c r="Z1663">
        <f>LN('EDA &amp; Statistics'!I1685/'EDA &amp; Statistics'!I1684)</f>
        <v>0</v>
      </c>
      <c r="AA1663">
        <f>LN('EDA &amp; Statistics'!J1685/'EDA &amp; Statistics'!J1684)</f>
        <v>-3.4168863494021484E-2</v>
      </c>
      <c r="AB1663">
        <f>LN('EDA &amp; Statistics'!K1685/'EDA &amp; Statistics'!K1684)</f>
        <v>-3.2308199132110464E-2</v>
      </c>
      <c r="AC1663">
        <f>LN('EDA &amp; Statistics'!L1685/'EDA &amp; Statistics'!L1684)</f>
        <v>0</v>
      </c>
      <c r="AD1663">
        <f>LN('EDA &amp; Statistics'!M1685/'EDA &amp; Statistics'!M1684)</f>
        <v>0</v>
      </c>
      <c r="AE1663">
        <f>LN('EDA &amp; Statistics'!N1685/'EDA &amp; Statistics'!N1684)</f>
        <v>0</v>
      </c>
      <c r="AF1663">
        <f>LN('EDA &amp; Statistics'!O1685/'EDA &amp; Statistics'!O1684)</f>
        <v>0</v>
      </c>
      <c r="AG1663">
        <f>LN('EDA &amp; Statistics'!P1685/'EDA &amp; Statistics'!P1684)</f>
        <v>-2.0904142250492964E-2</v>
      </c>
    </row>
    <row r="1664" spans="1:33" x14ac:dyDescent="0.2">
      <c r="A1664" s="9">
        <v>41037</v>
      </c>
      <c r="B1664" s="18">
        <f>'EDA &amp; Statistics'!B1686/'EDA &amp; Statistics'!B1685-1</f>
        <v>3.4568137826579859E-2</v>
      </c>
      <c r="C1664" s="18">
        <f>'EDA &amp; Statistics'!C1686/'EDA &amp; Statistics'!C1685-1</f>
        <v>-3.101183614354297E-3</v>
      </c>
      <c r="D1664" s="18">
        <f>'EDA &amp; Statistics'!D1686/'EDA &amp; Statistics'!D1685-1</f>
        <v>-1.3716433453991983E-2</v>
      </c>
      <c r="E1664" s="18">
        <f>'EDA &amp; Statistics'!E1686/'EDA &amp; Statistics'!E1685-1</f>
        <v>2.9451504582671317E-2</v>
      </c>
      <c r="F1664" s="18">
        <f>'EDA &amp; Statistics'!F1686/'EDA &amp; Statistics'!F1685-1</f>
        <v>2.095813576653538E-2</v>
      </c>
      <c r="G1664" s="18">
        <f>'EDA &amp; Statistics'!G1686/'EDA &amp; Statistics'!G1685-1</f>
        <v>1.2534840492985921E-2</v>
      </c>
      <c r="H1664" s="18">
        <f>'EDA &amp; Statistics'!H1686/'EDA &amp; Statistics'!H1685-1</f>
        <v>-5.952375461590087E-2</v>
      </c>
      <c r="I1664" s="18">
        <f>'EDA &amp; Statistics'!I1686/'EDA &amp; Statistics'!I1685-1</f>
        <v>-2.2482895273182701E-2</v>
      </c>
      <c r="J1664" s="18">
        <f>'EDA &amp; Statistics'!J1686/'EDA &amp; Statistics'!J1685-1</f>
        <v>9.358311695572441E-3</v>
      </c>
      <c r="K1664" s="18">
        <f>'EDA &amp; Statistics'!K1686/'EDA &amp; Statistics'!K1685-1</f>
        <v>1.7910857698810734E-3</v>
      </c>
      <c r="L1664" s="18">
        <f>'EDA &amp; Statistics'!L1686/'EDA &amp; Statistics'!L1685-1</f>
        <v>1.5048715248564548E-3</v>
      </c>
      <c r="M1664" s="18">
        <f>'EDA &amp; Statistics'!M1686/'EDA &amp; Statistics'!M1685-1</f>
        <v>-1.1111112390867373E-2</v>
      </c>
      <c r="N1664" s="18">
        <f>'EDA &amp; Statistics'!N1686/'EDA &amp; Statistics'!N1685-1</f>
        <v>-3.2208594902040311E-2</v>
      </c>
      <c r="O1664" s="18">
        <f>'EDA &amp; Statistics'!O1686/'EDA &amp; Statistics'!O1685-1</f>
        <v>-2.7368445145456444E-2</v>
      </c>
      <c r="P1664" s="18">
        <f>'EDA &amp; Statistics'!P1686/'EDA &amp; Statistics'!P1685-1</f>
        <v>2.6507003912146443E-2</v>
      </c>
      <c r="R1664" s="9">
        <v>41037</v>
      </c>
      <c r="S1664">
        <f>LN('EDA &amp; Statistics'!B1686/'EDA &amp; Statistics'!B1685)</f>
        <v>3.398408150236204E-2</v>
      </c>
      <c r="T1664">
        <f>LN('EDA &amp; Statistics'!C1686/'EDA &amp; Statistics'!C1685)</f>
        <v>-3.1060022491523E-3</v>
      </c>
      <c r="U1664">
        <f>LN('EDA &amp; Statistics'!D1686/'EDA &amp; Statistics'!D1685)</f>
        <v>-1.3811372880547021E-2</v>
      </c>
      <c r="V1664">
        <f>LN('EDA &amp; Statistics'!E1686/'EDA &amp; Statistics'!E1685)</f>
        <v>2.902614057985747E-2</v>
      </c>
      <c r="W1664">
        <f>LN('EDA &amp; Statistics'!F1686/'EDA &amp; Statistics'!F1685)</f>
        <v>2.074153517491718E-2</v>
      </c>
      <c r="X1664">
        <f>LN('EDA &amp; Statistics'!G1686/'EDA &amp; Statistics'!G1685)</f>
        <v>1.2456929769977063E-2</v>
      </c>
      <c r="Y1664">
        <f>LN('EDA &amp; Statistics'!H1686/'EDA &amp; Statistics'!H1685)</f>
        <v>-6.1368887993201081E-2</v>
      </c>
      <c r="Z1664">
        <f>LN('EDA &amp; Statistics'!I1686/'EDA &amp; Statistics'!I1685)</f>
        <v>-2.2739488833955334E-2</v>
      </c>
      <c r="AA1664">
        <f>LN('EDA &amp; Statistics'!J1686/'EDA &amp; Statistics'!J1685)</f>
        <v>9.314793987511687E-3</v>
      </c>
      <c r="AB1664">
        <f>LN('EDA &amp; Statistics'!K1686/'EDA &amp; Statistics'!K1685)</f>
        <v>1.7894836884551147E-3</v>
      </c>
      <c r="AC1664">
        <f>LN('EDA &amp; Statistics'!L1686/'EDA &amp; Statistics'!L1685)</f>
        <v>1.503740340419255E-3</v>
      </c>
      <c r="AD1664">
        <f>LN('EDA &amp; Statistics'!M1686/'EDA &amp; Statistics'!M1685)</f>
        <v>-1.1173301892260774E-2</v>
      </c>
      <c r="AE1664">
        <f>LN('EDA &amp; Statistics'!N1686/'EDA &amp; Statistics'!N1685)</f>
        <v>-3.2738705528277026E-2</v>
      </c>
      <c r="AF1664">
        <f>LN('EDA &amp; Statistics'!O1686/'EDA &amp; Statistics'!O1685)</f>
        <v>-2.7749937723664162E-2</v>
      </c>
      <c r="AG1664">
        <f>LN('EDA &amp; Statistics'!P1686/'EDA &amp; Statistics'!P1685)</f>
        <v>2.6161780553570504E-2</v>
      </c>
    </row>
    <row r="1665" spans="1:33" x14ac:dyDescent="0.2">
      <c r="A1665" s="9">
        <v>41038</v>
      </c>
      <c r="B1665" s="18">
        <f>'EDA &amp; Statistics'!B1687/'EDA &amp; Statistics'!B1686-1</f>
        <v>4.5695856526599909E-2</v>
      </c>
      <c r="C1665" s="18">
        <f>'EDA &amp; Statistics'!C1687/'EDA &amp; Statistics'!C1686-1</f>
        <v>1.7081590305417338E-2</v>
      </c>
      <c r="D1665" s="18">
        <f>'EDA &amp; Statistics'!D1687/'EDA &amp; Statistics'!D1686-1</f>
        <v>5.3938265320292444E-3</v>
      </c>
      <c r="E1665" s="18">
        <f>'EDA &amp; Statistics'!E1687/'EDA &amp; Statistics'!E1686-1</f>
        <v>-4.1455570316785151E-3</v>
      </c>
      <c r="F1665" s="18">
        <f>'EDA &amp; Statistics'!F1687/'EDA &amp; Statistics'!F1686-1</f>
        <v>-1.1730263714014644E-2</v>
      </c>
      <c r="G1665" s="18">
        <f>'EDA &amp; Statistics'!G1687/'EDA &amp; Statistics'!G1686-1</f>
        <v>-1.9257203143452251E-2</v>
      </c>
      <c r="H1665" s="18">
        <f>'EDA &amp; Statistics'!H1687/'EDA &amp; Statistics'!H1686-1</f>
        <v>-5.0632937178743287E-2</v>
      </c>
      <c r="I1665" s="18">
        <f>'EDA &amp; Statistics'!I1687/'EDA &amp; Statistics'!I1686-1</f>
        <v>-3.200000524520874E-2</v>
      </c>
      <c r="J1665" s="18">
        <f>'EDA &amp; Statistics'!J1687/'EDA &amp; Statistics'!J1686-1</f>
        <v>-7.9470752451542559E-3</v>
      </c>
      <c r="K1665" s="18">
        <f>'EDA &amp; Statistics'!K1687/'EDA &amp; Statistics'!K1686-1</f>
        <v>-4.7675757111096395E-3</v>
      </c>
      <c r="L1665" s="18">
        <f>'EDA &amp; Statistics'!L1687/'EDA &amp; Statistics'!L1686-1</f>
        <v>2.4793383248380652E-2</v>
      </c>
      <c r="M1665" s="18">
        <f>'EDA &amp; Statistics'!M1687/'EDA &amp; Statistics'!M1686-1</f>
        <v>7.3278482693395208E-3</v>
      </c>
      <c r="N1665" s="18">
        <f>'EDA &amp; Statistics'!N1687/'EDA &amp; Statistics'!N1686-1</f>
        <v>-3.1695691137683113E-3</v>
      </c>
      <c r="O1665" s="18">
        <f>'EDA &amp; Statistics'!O1687/'EDA &amp; Statistics'!O1686-1</f>
        <v>-1.0822758798213483E-3</v>
      </c>
      <c r="P1665" s="18">
        <f>'EDA &amp; Statistics'!P1687/'EDA &amp; Statistics'!P1686-1</f>
        <v>2.0228335774473249E-2</v>
      </c>
      <c r="R1665" s="9">
        <v>41038</v>
      </c>
      <c r="S1665">
        <f>LN('EDA &amp; Statistics'!B1687/'EDA &amp; Statistics'!B1686)</f>
        <v>4.4682555222473781E-2</v>
      </c>
      <c r="T1665">
        <f>LN('EDA &amp; Statistics'!C1687/'EDA &amp; Statistics'!C1686)</f>
        <v>1.6937340304123846E-2</v>
      </c>
      <c r="U1665">
        <f>LN('EDA &amp; Statistics'!D1687/'EDA &amp; Statistics'!D1686)</f>
        <v>5.3793319471908728E-3</v>
      </c>
      <c r="V1665">
        <f>LN('EDA &amp; Statistics'!E1687/'EDA &amp; Statistics'!E1686)</f>
        <v>-4.1541736753334738E-3</v>
      </c>
      <c r="W1665">
        <f>LN('EDA &amp; Statistics'!F1687/'EDA &amp; Statistics'!F1686)</f>
        <v>-1.1799606060174599E-2</v>
      </c>
      <c r="X1665">
        <f>LN('EDA &amp; Statistics'!G1687/'EDA &amp; Statistics'!G1686)</f>
        <v>-1.944503844501573E-2</v>
      </c>
      <c r="Y1665">
        <f>LN('EDA &amp; Statistics'!H1687/'EDA &amp; Statistics'!H1686)</f>
        <v>-5.1959766092321016E-2</v>
      </c>
      <c r="Z1665">
        <f>LN('EDA &amp; Statistics'!I1687/'EDA &amp; Statistics'!I1686)</f>
        <v>-3.252319712416412E-2</v>
      </c>
      <c r="AA1665">
        <f>LN('EDA &amp; Statistics'!J1687/'EDA &amp; Statistics'!J1686)</f>
        <v>-7.9788215530236899E-3</v>
      </c>
      <c r="AB1665">
        <f>LN('EDA &amp; Statistics'!K1687/'EDA &amp; Statistics'!K1686)</f>
        <v>-4.7789768518249429E-3</v>
      </c>
      <c r="AC1665">
        <f>LN('EDA &amp; Statistics'!L1687/'EDA &amp; Statistics'!L1686)</f>
        <v>2.4491014952280111E-2</v>
      </c>
      <c r="AD1665">
        <f>LN('EDA &amp; Statistics'!M1687/'EDA &amp; Statistics'!M1686)</f>
        <v>7.3011300345949999E-3</v>
      </c>
      <c r="AE1665">
        <f>LN('EDA &amp; Statistics'!N1687/'EDA &amp; Statistics'!N1686)</f>
        <v>-3.1746028372556332E-3</v>
      </c>
      <c r="AF1665">
        <f>LN('EDA &amp; Statistics'!O1687/'EDA &amp; Statistics'!O1686)</f>
        <v>-1.0828619632688495E-3</v>
      </c>
      <c r="AG1665">
        <f>LN('EDA &amp; Statistics'!P1687/'EDA &amp; Statistics'!P1686)</f>
        <v>2.0026460846006285E-2</v>
      </c>
    </row>
    <row r="1666" spans="1:33" x14ac:dyDescent="0.2">
      <c r="A1666" s="9">
        <v>41039</v>
      </c>
      <c r="B1666" s="18">
        <f>'EDA &amp; Statistics'!B1688/'EDA &amp; Statistics'!B1687-1</f>
        <v>-1.5104670502320561E-2</v>
      </c>
      <c r="C1666" s="18">
        <f>'EDA &amp; Statistics'!C1688/'EDA &amp; Statistics'!C1687-1</f>
        <v>7.0878660466675569E-3</v>
      </c>
      <c r="D1666" s="18">
        <f>'EDA &amp; Statistics'!D1688/'EDA &amp; Statistics'!D1687-1</f>
        <v>1.0564582913359377E-2</v>
      </c>
      <c r="E1666" s="18">
        <f>'EDA &amp; Statistics'!E1688/'EDA &amp; Statistics'!E1687-1</f>
        <v>4.3877379863354049E-2</v>
      </c>
      <c r="F1666" s="18">
        <f>'EDA &amp; Statistics'!F1688/'EDA &amp; Statistics'!F1687-1</f>
        <v>2.6706277639223064E-2</v>
      </c>
      <c r="G1666" s="18">
        <f>'EDA &amp; Statistics'!G1688/'EDA &amp; Statistics'!G1687-1</f>
        <v>9.8176288500253506E-3</v>
      </c>
      <c r="H1666" s="18">
        <f>'EDA &amp; Statistics'!H1688/'EDA &amp; Statistics'!H1687-1</f>
        <v>5.3333361943562752E-2</v>
      </c>
      <c r="I1666" s="18">
        <f>'EDA &amp; Statistics'!I1688/'EDA &amp; Statistics'!I1687-1</f>
        <v>1.7562003762850997E-2</v>
      </c>
      <c r="J1666" s="18">
        <f>'EDA &amp; Statistics'!J1688/'EDA &amp; Statistics'!J1687-1</f>
        <v>1.4686266605584031E-2</v>
      </c>
      <c r="K1666" s="18">
        <f>'EDA &amp; Statistics'!K1688/'EDA &amp; Statistics'!K1687-1</f>
        <v>3.5927822276231591E-3</v>
      </c>
      <c r="L1666" s="18">
        <f>'EDA &amp; Statistics'!L1688/'EDA &amp; Statistics'!L1687-1</f>
        <v>-3.6656857536417897E-3</v>
      </c>
      <c r="M1666" s="18">
        <f>'EDA &amp; Statistics'!M1688/'EDA &amp; Statistics'!M1687-1</f>
        <v>-8.2444033205163469E-3</v>
      </c>
      <c r="N1666" s="18">
        <f>'EDA &amp; Statistics'!N1688/'EDA &amp; Statistics'!N1687-1</f>
        <v>3.3386333771154186E-2</v>
      </c>
      <c r="O1666" s="18">
        <f>'EDA &amp; Statistics'!O1688/'EDA &amp; Statistics'!O1687-1</f>
        <v>2.1668556106016368E-2</v>
      </c>
      <c r="P1666" s="18">
        <f>'EDA &amp; Statistics'!P1688/'EDA &amp; Statistics'!P1687-1</f>
        <v>-2.1236476983795716E-2</v>
      </c>
      <c r="R1666" s="9">
        <v>41039</v>
      </c>
      <c r="S1666">
        <f>LN('EDA &amp; Statistics'!B1688/'EDA &amp; Statistics'!B1687)</f>
        <v>-1.5219907925877886E-2</v>
      </c>
      <c r="T1666">
        <f>LN('EDA &amp; Statistics'!C1688/'EDA &amp; Statistics'!C1687)</f>
        <v>7.0628651897550977E-3</v>
      </c>
      <c r="U1666">
        <f>LN('EDA &amp; Statistics'!D1688/'EDA &amp; Statistics'!D1687)</f>
        <v>1.0509167658313438E-2</v>
      </c>
      <c r="V1666">
        <f>LN('EDA &amp; Statistics'!E1688/'EDA &amp; Statistics'!E1687)</f>
        <v>4.2942030324226096E-2</v>
      </c>
      <c r="W1666">
        <f>LN('EDA &amp; Statistics'!F1688/'EDA &amp; Statistics'!F1687)</f>
        <v>2.635588968922907E-2</v>
      </c>
      <c r="X1666">
        <f>LN('EDA &amp; Statistics'!G1688/'EDA &amp; Statistics'!G1687)</f>
        <v>9.769749054232035E-3</v>
      </c>
      <c r="Y1666">
        <f>LN('EDA &amp; Statistics'!H1688/'EDA &amp; Statistics'!H1687)</f>
        <v>5.1959766092320891E-2</v>
      </c>
      <c r="Z1666">
        <f>LN('EDA &amp; Statistics'!I1688/'EDA &amp; Statistics'!I1687)</f>
        <v>1.7409573837074879E-2</v>
      </c>
      <c r="AA1666">
        <f>LN('EDA &amp; Statistics'!J1688/'EDA &amp; Statistics'!J1687)</f>
        <v>1.4579467773134016E-2</v>
      </c>
      <c r="AB1666">
        <f>LN('EDA &amp; Statistics'!K1688/'EDA &amp; Statistics'!K1687)</f>
        <v>3.5863436026653964E-3</v>
      </c>
      <c r="AC1666">
        <f>LN('EDA &amp; Statistics'!L1688/'EDA &amp; Statistics'!L1687)</f>
        <v>-3.6724208438511947E-3</v>
      </c>
      <c r="AD1666">
        <f>LN('EDA &amp; Statistics'!M1688/'EDA &amp; Statistics'!M1687)</f>
        <v>-8.2785763674383742E-3</v>
      </c>
      <c r="AE1666">
        <f>LN('EDA &amp; Statistics'!N1688/'EDA &amp; Statistics'!N1687)</f>
        <v>3.2841112253943767E-2</v>
      </c>
      <c r="AF1666">
        <f>LN('EDA &amp; Statistics'!O1688/'EDA &amp; Statistics'!O1687)</f>
        <v>2.1437130088028392E-2</v>
      </c>
      <c r="AG1666">
        <f>LN('EDA &amp; Statistics'!P1688/'EDA &amp; Statistics'!P1687)</f>
        <v>-2.1465215153206995E-2</v>
      </c>
    </row>
    <row r="1667" spans="1:33" x14ac:dyDescent="0.2">
      <c r="A1667" s="9">
        <v>41040</v>
      </c>
      <c r="B1667" s="18">
        <f>'EDA &amp; Statistics'!B1689/'EDA &amp; Statistics'!B1688-1</f>
        <v>4.2097656158587293E-2</v>
      </c>
      <c r="C1667" s="18">
        <f>'EDA &amp; Statistics'!C1689/'EDA &amp; Statistics'!C1688-1</f>
        <v>-5.2739336690162952E-3</v>
      </c>
      <c r="D1667" s="18">
        <f>'EDA &amp; Statistics'!D1689/'EDA &amp; Statistics'!D1688-1</f>
        <v>-1.4841816226570659E-2</v>
      </c>
      <c r="E1667" s="18">
        <f>'EDA &amp; Statistics'!E1689/'EDA &amp; Statistics'!E1688-1</f>
        <v>-1.3395771608265661E-2</v>
      </c>
      <c r="F1667" s="18">
        <f>'EDA &amp; Statistics'!F1689/'EDA &amp; Statistics'!F1688-1</f>
        <v>-1.1560682489023755E-2</v>
      </c>
      <c r="G1667" s="18">
        <f>'EDA &amp; Statistics'!G1689/'EDA &amp; Statistics'!G1688-1</f>
        <v>-9.7221800942468573E-3</v>
      </c>
      <c r="H1667" s="18">
        <f>'EDA &amp; Statistics'!H1689/'EDA &amp; Statistics'!H1688-1</f>
        <v>2.5316430864913864E-2</v>
      </c>
      <c r="I1667" s="18">
        <f>'EDA &amp; Statistics'!I1689/'EDA &amp; Statistics'!I1688-1</f>
        <v>-2.0304911943064274E-3</v>
      </c>
      <c r="J1667" s="18">
        <f>'EDA &amp; Statistics'!J1689/'EDA &amp; Statistics'!J1688-1</f>
        <v>-1.1842062747378868E-2</v>
      </c>
      <c r="K1667" s="18">
        <f>'EDA &amp; Statistics'!K1689/'EDA &amp; Statistics'!K1688-1</f>
        <v>-1.3126450498215148E-2</v>
      </c>
      <c r="L1667" s="18">
        <f>'EDA &amp; Statistics'!L1689/'EDA &amp; Statistics'!L1688-1</f>
        <v>5.1509115958272567E-3</v>
      </c>
      <c r="M1667" s="18">
        <f>'EDA &amp; Statistics'!M1689/'EDA &amp; Statistics'!M1688-1</f>
        <v>-1.2224985053662207E-2</v>
      </c>
      <c r="N1667" s="18">
        <f>'EDA &amp; Statistics'!N1689/'EDA &amp; Statistics'!N1688-1</f>
        <v>-1.3846177321213959E-2</v>
      </c>
      <c r="O1667" s="18">
        <f>'EDA &amp; Statistics'!O1689/'EDA &amp; Statistics'!O1688-1</f>
        <v>-1.0604493980221785E-2</v>
      </c>
      <c r="P1667" s="18">
        <f>'EDA &amp; Statistics'!P1689/'EDA &amp; Statistics'!P1688-1</f>
        <v>1.1274177792884643E-2</v>
      </c>
      <c r="R1667" s="9">
        <v>41040</v>
      </c>
      <c r="S1667">
        <f>LN('EDA &amp; Statistics'!B1689/'EDA &amp; Statistics'!B1688)</f>
        <v>4.1235658861606475E-2</v>
      </c>
      <c r="T1667">
        <f>LN('EDA &amp; Statistics'!C1689/'EDA &amp; Statistics'!C1688)</f>
        <v>-5.2878899484770274E-3</v>
      </c>
      <c r="U1667">
        <f>LN('EDA &amp; Statistics'!D1689/'EDA &amp; Statistics'!D1688)</f>
        <v>-1.4953058040289499E-2</v>
      </c>
      <c r="V1667">
        <f>LN('EDA &amp; Statistics'!E1689/'EDA &amp; Statistics'!E1688)</f>
        <v>-1.3486304369937552E-2</v>
      </c>
      <c r="W1667">
        <f>LN('EDA &amp; Statistics'!F1689/'EDA &amp; Statistics'!F1688)</f>
        <v>-1.1628026712084721E-2</v>
      </c>
      <c r="X1667">
        <f>LN('EDA &amp; Statistics'!G1689/'EDA &amp; Statistics'!G1688)</f>
        <v>-9.7697490542319621E-3</v>
      </c>
      <c r="Y1667">
        <f>LN('EDA &amp; Statistics'!H1689/'EDA &amp; Statistics'!H1688)</f>
        <v>2.5001277987246547E-2</v>
      </c>
      <c r="Z1667">
        <f>LN('EDA &amp; Statistics'!I1689/'EDA &amp; Statistics'!I1688)</f>
        <v>-2.0325554363083038E-3</v>
      </c>
      <c r="AA1667">
        <f>LN('EDA &amp; Statistics'!J1689/'EDA &amp; Statistics'!J1688)</f>
        <v>-1.1912738490953916E-2</v>
      </c>
      <c r="AB1667">
        <f>LN('EDA &amp; Statistics'!K1689/'EDA &amp; Statistics'!K1688)</f>
        <v>-1.3213363762509032E-2</v>
      </c>
      <c r="AC1667">
        <f>LN('EDA &amp; Statistics'!L1689/'EDA &amp; Statistics'!L1688)</f>
        <v>5.137691029903778E-3</v>
      </c>
      <c r="AD1667">
        <f>LN('EDA &amp; Statistics'!M1689/'EDA &amp; Statistics'!M1688)</f>
        <v>-1.2300324831523667E-2</v>
      </c>
      <c r="AE1667">
        <f>LN('EDA &amp; Statistics'!N1689/'EDA &amp; Statistics'!N1688)</f>
        <v>-1.394292977367618E-2</v>
      </c>
      <c r="AF1667">
        <f>LN('EDA &amp; Statistics'!O1689/'EDA &amp; Statistics'!O1688)</f>
        <v>-1.0661122325609821E-2</v>
      </c>
      <c r="AG1667">
        <f>LN('EDA &amp; Statistics'!P1689/'EDA &amp; Statistics'!P1688)</f>
        <v>1.1211097923427699E-2</v>
      </c>
    </row>
    <row r="1668" spans="1:33" x14ac:dyDescent="0.2">
      <c r="A1668" s="9">
        <v>41043</v>
      </c>
      <c r="B1668" s="18">
        <f>'EDA &amp; Statistics'!B1690/'EDA &amp; Statistics'!B1689-1</f>
        <v>4.9042597751398853E-2</v>
      </c>
      <c r="C1668" s="18">
        <f>'EDA &amp; Statistics'!C1690/'EDA &amp; Statistics'!C1689-1</f>
        <v>-2.0933409962036187E-3</v>
      </c>
      <c r="D1668" s="18">
        <f>'EDA &amp; Statistics'!D1690/'EDA &amp; Statistics'!D1689-1</f>
        <v>-2.0926763339494836E-2</v>
      </c>
      <c r="E1668" s="18">
        <f>'EDA &amp; Statistics'!E1690/'EDA &amp; Statistics'!E1689-1</f>
        <v>1.1730093507815509E-2</v>
      </c>
      <c r="F1668" s="18">
        <f>'EDA &amp; Statistics'!F1690/'EDA &amp; Statistics'!F1689-1</f>
        <v>5.8479475088744071E-3</v>
      </c>
      <c r="G1668" s="18">
        <f>'EDA &amp; Statistics'!G1690/'EDA &amp; Statistics'!G1689-1</f>
        <v>0</v>
      </c>
      <c r="H1668" s="18">
        <f>'EDA &amp; Statistics'!H1690/'EDA &amp; Statistics'!H1689-1</f>
        <v>-9.8765411203980746E-2</v>
      </c>
      <c r="I1668" s="18">
        <f>'EDA &amp; Statistics'!I1690/'EDA &amp; Statistics'!I1689-1</f>
        <v>-7.4262416760414118E-2</v>
      </c>
      <c r="J1668" s="18">
        <f>'EDA &amp; Statistics'!J1690/'EDA &amp; Statistics'!J1689-1</f>
        <v>-9.3209280330207589E-3</v>
      </c>
      <c r="K1668" s="18">
        <f>'EDA &amp; Statistics'!K1690/'EDA &amp; Statistics'!K1689-1</f>
        <v>-1.813826178047151E-3</v>
      </c>
      <c r="L1668" s="18">
        <f>'EDA &amp; Statistics'!L1690/'EDA &amp; Statistics'!L1689-1</f>
        <v>-1.3177163934321778E-2</v>
      </c>
      <c r="M1668" s="18">
        <f>'EDA &amp; Statistics'!M1690/'EDA &amp; Statistics'!M1689-1</f>
        <v>-2.8217783335107716E-2</v>
      </c>
      <c r="N1668" s="18">
        <f>'EDA &amp; Statistics'!N1690/'EDA &amp; Statistics'!N1689-1</f>
        <v>-1.2480487614731084E-2</v>
      </c>
      <c r="O1668" s="18">
        <f>'EDA &amp; Statistics'!O1690/'EDA &amp; Statistics'!O1689-1</f>
        <v>-2.8938853836786183E-2</v>
      </c>
      <c r="P1668" s="18">
        <f>'EDA &amp; Statistics'!P1690/'EDA &amp; Statistics'!P1689-1</f>
        <v>1.3728118832050384E-3</v>
      </c>
      <c r="R1668" s="9">
        <v>41043</v>
      </c>
      <c r="S1668">
        <f>LN('EDA &amp; Statistics'!B1690/'EDA &amp; Statistics'!B1689)</f>
        <v>4.7877936550974561E-2</v>
      </c>
      <c r="T1668">
        <f>LN('EDA &amp; Statistics'!C1690/'EDA &amp; Statistics'!C1689)</f>
        <v>-2.095535097002328E-3</v>
      </c>
      <c r="U1668">
        <f>LN('EDA &amp; Statistics'!D1690/'EDA &amp; Statistics'!D1689)</f>
        <v>-2.1148831629040746E-2</v>
      </c>
      <c r="V1668">
        <f>LN('EDA &amp; Statistics'!E1690/'EDA &amp; Statistics'!E1689)</f>
        <v>1.1661829272953063E-2</v>
      </c>
      <c r="W1668">
        <f>LN('EDA &amp; Statistics'!F1690/'EDA &amp; Statistics'!F1689)</f>
        <v>5.8309146364764605E-3</v>
      </c>
      <c r="X1668">
        <f>LN('EDA &amp; Statistics'!G1690/'EDA &amp; Statistics'!G1689)</f>
        <v>0</v>
      </c>
      <c r="Y1668">
        <f>LN('EDA &amp; Statistics'!H1690/'EDA &amp; Statistics'!H1689)</f>
        <v>-0.1039896903394238</v>
      </c>
      <c r="Z1668">
        <f>LN('EDA &amp; Statistics'!I1690/'EDA &amp; Statistics'!I1689)</f>
        <v>-7.7164471928016051E-2</v>
      </c>
      <c r="AA1668">
        <f>LN('EDA &amp; Statistics'!J1690/'EDA &amp; Statistics'!J1689)</f>
        <v>-9.3646397170627487E-3</v>
      </c>
      <c r="AB1668">
        <f>LN('EDA &amp; Statistics'!K1690/'EDA &amp; Statistics'!K1689)</f>
        <v>-1.8154731526009277E-3</v>
      </c>
      <c r="AC1668">
        <f>LN('EDA &amp; Statistics'!L1690/'EDA &amp; Statistics'!L1689)</f>
        <v>-1.3264753060770539E-2</v>
      </c>
      <c r="AD1668">
        <f>LN('EDA &amp; Statistics'!M1690/'EDA &amp; Statistics'!M1689)</f>
        <v>-2.8623556555324847E-2</v>
      </c>
      <c r="AE1668">
        <f>LN('EDA &amp; Statistics'!N1690/'EDA &amp; Statistics'!N1689)</f>
        <v>-1.2559023024586537E-2</v>
      </c>
      <c r="AF1668">
        <f>LN('EDA &amp; Statistics'!O1690/'EDA &amp; Statistics'!O1689)</f>
        <v>-2.9365840311784863E-2</v>
      </c>
      <c r="AG1668">
        <f>LN('EDA &amp; Statistics'!P1690/'EDA &amp; Statistics'!P1689)</f>
        <v>1.3718704384908667E-3</v>
      </c>
    </row>
    <row r="1669" spans="1:33" x14ac:dyDescent="0.2">
      <c r="A1669" s="9">
        <v>41044</v>
      </c>
      <c r="B1669" s="18">
        <f>'EDA &amp; Statistics'!B1691/'EDA &amp; Statistics'!B1690-1</f>
        <v>2.4548107185178525E-2</v>
      </c>
      <c r="C1669" s="18">
        <f>'EDA &amp; Statistics'!C1691/'EDA &amp; Statistics'!C1690-1</f>
        <v>1.9997034127625213E-2</v>
      </c>
      <c r="D1669" s="18">
        <f>'EDA &amp; Statistics'!D1691/'EDA &amp; Statistics'!D1690-1</f>
        <v>-6.5667352657614586E-3</v>
      </c>
      <c r="E1669" s="18">
        <f>'EDA &amp; Statistics'!E1691/'EDA &amp; Statistics'!E1690-1</f>
        <v>3.9653605780730405E-2</v>
      </c>
      <c r="F1669" s="18">
        <f>'EDA &amp; Statistics'!F1691/'EDA &amp; Statistics'!F1690-1</f>
        <v>2.0348817464659552E-2</v>
      </c>
      <c r="G1669" s="18">
        <f>'EDA &amp; Statistics'!G1691/'EDA &amp; Statistics'!G1690-1</f>
        <v>1.4024897453261964E-3</v>
      </c>
      <c r="H1669" s="18">
        <f>'EDA &amp; Statistics'!H1691/'EDA &amp; Statistics'!H1690-1</f>
        <v>6.3013702209323563E-2</v>
      </c>
      <c r="I1669" s="18">
        <f>'EDA &amp; Statistics'!I1691/'EDA &amp; Statistics'!I1690-1</f>
        <v>3.2967000577116989E-2</v>
      </c>
      <c r="J1669" s="18">
        <f>'EDA &amp; Statistics'!J1691/'EDA &amp; Statistics'!J1690-1</f>
        <v>-5.3763389173911991E-3</v>
      </c>
      <c r="K1669" s="18">
        <f>'EDA &amp; Statistics'!K1691/'EDA &amp; Statistics'!K1690-1</f>
        <v>-7.2683729600121483E-3</v>
      </c>
      <c r="L1669" s="18">
        <f>'EDA &amp; Statistics'!L1691/'EDA &amp; Statistics'!L1690-1</f>
        <v>-2.2255347703771244E-3</v>
      </c>
      <c r="M1669" s="18">
        <f>'EDA &amp; Statistics'!M1691/'EDA &amp; Statistics'!M1690-1</f>
        <v>0</v>
      </c>
      <c r="N1669" s="18">
        <f>'EDA &amp; Statistics'!N1691/'EDA &amp; Statistics'!N1690-1</f>
        <v>6.3191093736394421E-3</v>
      </c>
      <c r="O1669" s="18">
        <f>'EDA &amp; Statistics'!O1691/'EDA &amp; Statistics'!O1690-1</f>
        <v>-2.2075559423118118E-3</v>
      </c>
      <c r="P1669" s="18">
        <f>'EDA &amp; Statistics'!P1691/'EDA &amp; Statistics'!P1690-1</f>
        <v>-2.4344290784109601E-3</v>
      </c>
      <c r="R1669" s="9">
        <v>41044</v>
      </c>
      <c r="S1669">
        <f>LN('EDA &amp; Statistics'!B1691/'EDA &amp; Statistics'!B1690)</f>
        <v>2.4251644339311752E-2</v>
      </c>
      <c r="T1669">
        <f>LN('EDA &amp; Statistics'!C1691/'EDA &amp; Statistics'!C1690)</f>
        <v>1.9799719573937797E-2</v>
      </c>
      <c r="U1669">
        <f>LN('EDA &amp; Statistics'!D1691/'EDA &amp; Statistics'!D1690)</f>
        <v>-6.5883911293984441E-3</v>
      </c>
      <c r="V1669">
        <f>LN('EDA &amp; Statistics'!E1691/'EDA &amp; Statistics'!E1690)</f>
        <v>3.888758630801234E-2</v>
      </c>
      <c r="W1669">
        <f>LN('EDA &amp; Statistics'!F1691/'EDA &amp; Statistics'!F1690)</f>
        <v>2.0144546741592301E-2</v>
      </c>
      <c r="X1669">
        <f>LN('EDA &amp; Statistics'!G1691/'EDA &amp; Statistics'!G1690)</f>
        <v>1.4015071751724087E-3</v>
      </c>
      <c r="Y1669">
        <f>LN('EDA &amp; Statistics'!H1691/'EDA &amp; Statistics'!H1690)</f>
        <v>6.1107989407800233E-2</v>
      </c>
      <c r="Z1669">
        <f>LN('EDA &amp; Statistics'!I1691/'EDA &amp; Statistics'!I1690)</f>
        <v>3.2435244396958107E-2</v>
      </c>
      <c r="AA1669">
        <f>LN('EDA &amp; Statistics'!J1691/'EDA &amp; Statistics'!J1690)</f>
        <v>-5.3908434383075927E-3</v>
      </c>
      <c r="AB1669">
        <f>LN('EDA &amp; Statistics'!K1691/'EDA &amp; Statistics'!K1690)</f>
        <v>-7.2949162787889869E-3</v>
      </c>
      <c r="AC1669">
        <f>LN('EDA &amp; Statistics'!L1691/'EDA &amp; Statistics'!L1690)</f>
        <v>-2.2280149533898332E-3</v>
      </c>
      <c r="AD1669">
        <f>LN('EDA &amp; Statistics'!M1691/'EDA &amp; Statistics'!M1690)</f>
        <v>0</v>
      </c>
      <c r="AE1669">
        <f>LN('EDA &amp; Statistics'!N1691/'EDA &amp; Statistics'!N1690)</f>
        <v>6.2992275151359124E-3</v>
      </c>
      <c r="AF1669">
        <f>LN('EDA &amp; Statistics'!O1691/'EDA &amp; Statistics'!O1690)</f>
        <v>-2.2099961859086466E-3</v>
      </c>
      <c r="AG1669">
        <f>LN('EDA &amp; Statistics'!P1691/'EDA &amp; Statistics'!P1690)</f>
        <v>-2.4373971188476522E-3</v>
      </c>
    </row>
    <row r="1670" spans="1:33" x14ac:dyDescent="0.2">
      <c r="A1670" s="9">
        <v>41045</v>
      </c>
      <c r="B1670" s="18">
        <f>'EDA &amp; Statistics'!B1692/'EDA &amp; Statistics'!B1691-1</f>
        <v>-2.522519026817871E-2</v>
      </c>
      <c r="C1670" s="18">
        <f>'EDA &amp; Statistics'!C1692/'EDA &amp; Statistics'!C1691-1</f>
        <v>-1.4521931120071052E-2</v>
      </c>
      <c r="D1670" s="18">
        <f>'EDA &amp; Statistics'!D1692/'EDA &amp; Statistics'!D1691-1</f>
        <v>-1.5241094298002134E-2</v>
      </c>
      <c r="E1670" s="18">
        <f>'EDA &amp; Statistics'!E1692/'EDA &amp; Statistics'!E1691-1</f>
        <v>-2.0367943546092837E-2</v>
      </c>
      <c r="F1670" s="18">
        <f>'EDA &amp; Statistics'!F1692/'EDA &amp; Statistics'!F1691-1</f>
        <v>-2.2792001117782346E-2</v>
      </c>
      <c r="G1670" s="18">
        <f>'EDA &amp; Statistics'!G1692/'EDA &amp; Statistics'!G1691-1</f>
        <v>-2.5210060462819261E-2</v>
      </c>
      <c r="H1670" s="18">
        <f>'EDA &amp; Statistics'!H1692/'EDA &amp; Statistics'!H1691-1</f>
        <v>2.5773170536872003E-2</v>
      </c>
      <c r="I1670" s="18">
        <f>'EDA &amp; Statistics'!I1692/'EDA &amp; Statistics'!I1691-1</f>
        <v>2.6595719384628902E-2</v>
      </c>
      <c r="J1670" s="18">
        <f>'EDA &amp; Statistics'!J1692/'EDA &amp; Statistics'!J1691-1</f>
        <v>-7.4324735766169159E-3</v>
      </c>
      <c r="K1670" s="18">
        <f>'EDA &amp; Statistics'!K1692/'EDA &amp; Statistics'!K1691-1</f>
        <v>-6.1011883981063608E-3</v>
      </c>
      <c r="L1670" s="18">
        <f>'EDA &amp; Statistics'!L1692/'EDA &amp; Statistics'!L1691-1</f>
        <v>1.9330871624626766E-2</v>
      </c>
      <c r="M1670" s="18">
        <f>'EDA &amp; Statistics'!M1692/'EDA &amp; Statistics'!M1691-1</f>
        <v>1.4263879926431633E-2</v>
      </c>
      <c r="N1670" s="18">
        <f>'EDA &amp; Statistics'!N1692/'EDA &amp; Statistics'!N1691-1</f>
        <v>-1.4128677765719244E-2</v>
      </c>
      <c r="O1670" s="18">
        <f>'EDA &amp; Statistics'!O1692/'EDA &amp; Statistics'!O1691-1</f>
        <v>-6.6372145873770938E-3</v>
      </c>
      <c r="P1670" s="18">
        <f>'EDA &amp; Statistics'!P1692/'EDA &amp; Statistics'!P1691-1</f>
        <v>-4.7464447592900916E-3</v>
      </c>
      <c r="R1670" s="9">
        <v>41045</v>
      </c>
      <c r="S1670">
        <f>LN('EDA &amp; Statistics'!B1692/'EDA &amp; Statistics'!B1691)</f>
        <v>-2.5548799038288536E-2</v>
      </c>
      <c r="T1670">
        <f>LN('EDA &amp; Statistics'!C1692/'EDA &amp; Statistics'!C1691)</f>
        <v>-1.4628406437155211E-2</v>
      </c>
      <c r="U1670">
        <f>LN('EDA &amp; Statistics'!D1692/'EDA &amp; Statistics'!D1691)</f>
        <v>-1.5358433554855501E-2</v>
      </c>
      <c r="V1670">
        <f>LN('EDA &amp; Statistics'!E1692/'EDA &amp; Statistics'!E1691)</f>
        <v>-2.0578230415546874E-2</v>
      </c>
      <c r="W1670">
        <f>LN('EDA &amp; Statistics'!F1692/'EDA &amp; Statistics'!F1691)</f>
        <v>-2.305575412016405E-2</v>
      </c>
      <c r="X1670">
        <f>LN('EDA &amp; Statistics'!G1692/'EDA &amp; Statistics'!G1691)</f>
        <v>-2.5533277824781344E-2</v>
      </c>
      <c r="Y1670">
        <f>LN('EDA &amp; Statistics'!H1692/'EDA &amp; Statistics'!H1691)</f>
        <v>2.5446640958416061E-2</v>
      </c>
      <c r="Z1670">
        <f>LN('EDA &amp; Statistics'!I1692/'EDA &amp; Statistics'!I1691)</f>
        <v>2.6248201434056425E-2</v>
      </c>
      <c r="AA1670">
        <f>LN('EDA &amp; Statistics'!J1692/'EDA &amp; Statistics'!J1691)</f>
        <v>-7.4602320365600239E-3</v>
      </c>
      <c r="AB1670">
        <f>LN('EDA &amp; Statistics'!K1692/'EDA &amp; Statistics'!K1691)</f>
        <v>-6.1198767007185255E-3</v>
      </c>
      <c r="AC1670">
        <f>LN('EDA &amp; Statistics'!L1692/'EDA &amp; Statistics'!L1691)</f>
        <v>1.9146403817492941E-2</v>
      </c>
      <c r="AD1670">
        <f>LN('EDA &amp; Statistics'!M1692/'EDA &amp; Statistics'!M1691)</f>
        <v>1.4163107927155262E-2</v>
      </c>
      <c r="AE1670">
        <f>LN('EDA &amp; Statistics'!N1692/'EDA &amp; Statistics'!N1691)</f>
        <v>-1.4229437729385033E-2</v>
      </c>
      <c r="AF1670">
        <f>LN('EDA &amp; Statistics'!O1692/'EDA &amp; Statistics'!O1691)</f>
        <v>-6.65933884609034E-3</v>
      </c>
      <c r="AG1670">
        <f>LN('EDA &amp; Statistics'!P1692/'EDA &amp; Statistics'!P1691)</f>
        <v>-4.7577448993895528E-3</v>
      </c>
    </row>
    <row r="1671" spans="1:33" x14ac:dyDescent="0.2">
      <c r="A1671" s="9">
        <v>41046</v>
      </c>
      <c r="B1671" s="18">
        <f>'EDA &amp; Statistics'!B1693/'EDA &amp; Statistics'!B1692-1</f>
        <v>1.1540807527867791E-3</v>
      </c>
      <c r="C1671" s="18">
        <f>'EDA &amp; Statistics'!C1693/'EDA &amp; Statistics'!C1692-1</f>
        <v>-2.0221973154334716E-2</v>
      </c>
      <c r="D1671" s="18">
        <f>'EDA &amp; Statistics'!D1693/'EDA &amp; Statistics'!D1692-1</f>
        <v>-3.7115410675525373E-2</v>
      </c>
      <c r="E1671" s="18">
        <f>'EDA &amp; Statistics'!E1693/'EDA &amp; Statistics'!E1692-1</f>
        <v>1.4786731513131812E-2</v>
      </c>
      <c r="F1671" s="18">
        <f>'EDA &amp; Statistics'!F1693/'EDA &amp; Statistics'!F1692-1</f>
        <v>1.4577245289547625E-2</v>
      </c>
      <c r="G1671" s="18">
        <f>'EDA &amp; Statistics'!G1693/'EDA &amp; Statistics'!G1692-1</f>
        <v>1.4367802310988553E-2</v>
      </c>
      <c r="H1671" s="18">
        <f>'EDA &amp; Statistics'!H1693/'EDA &amp; Statistics'!H1692-1</f>
        <v>-7.5376887056087694E-2</v>
      </c>
      <c r="I1671" s="18">
        <f>'EDA &amp; Statistics'!I1693/'EDA &amp; Statistics'!I1692-1</f>
        <v>-2.5906711748779898E-2</v>
      </c>
      <c r="J1671" s="18">
        <f>'EDA &amp; Statistics'!J1693/'EDA &amp; Statistics'!J1692-1</f>
        <v>8.8495655653058058E-3</v>
      </c>
      <c r="K1671" s="18">
        <f>'EDA &amp; Statistics'!K1693/'EDA &amp; Statistics'!K1692-1</f>
        <v>4.2970958189141317E-3</v>
      </c>
      <c r="L1671" s="18">
        <f>'EDA &amp; Statistics'!L1693/'EDA &amp; Statistics'!L1692-1</f>
        <v>-8.0233674544913924E-3</v>
      </c>
      <c r="M1671" s="18">
        <f>'EDA &amp; Statistics'!M1693/'EDA &amp; Statistics'!M1692-1</f>
        <v>-9.5429697984980022E-3</v>
      </c>
      <c r="N1671" s="18">
        <f>'EDA &amp; Statistics'!N1693/'EDA &amp; Statistics'!N1692-1</f>
        <v>-2.7070074938601474E-2</v>
      </c>
      <c r="O1671" s="18">
        <f>'EDA &amp; Statistics'!O1693/'EDA &amp; Statistics'!O1692-1</f>
        <v>-7.7950666361377152E-3</v>
      </c>
      <c r="P1671" s="18">
        <f>'EDA &amp; Statistics'!P1693/'EDA &amp; Statistics'!P1692-1</f>
        <v>-1.1426523001087596E-2</v>
      </c>
      <c r="R1671" s="9">
        <v>41046</v>
      </c>
      <c r="S1671">
        <f>LN('EDA &amp; Statistics'!B1693/'EDA &amp; Statistics'!B1692)</f>
        <v>1.1534153135260227E-3</v>
      </c>
      <c r="T1671">
        <f>LN('EDA &amp; Statistics'!C1693/'EDA &amp; Statistics'!C1692)</f>
        <v>-2.0429236191956527E-2</v>
      </c>
      <c r="U1671">
        <f>LN('EDA &amp; Statistics'!D1693/'EDA &amp; Statistics'!D1692)</f>
        <v>-3.7821719304230193E-2</v>
      </c>
      <c r="V1671">
        <f>LN('EDA &amp; Statistics'!E1693/'EDA &amp; Statistics'!E1692)</f>
        <v>1.4678473680305951E-2</v>
      </c>
      <c r="W1671">
        <f>LN('EDA &amp; Statistics'!F1693/'EDA &amp; Statistics'!F1692)</f>
        <v>1.4472018626680403E-2</v>
      </c>
      <c r="X1671">
        <f>LN('EDA &amp; Statistics'!G1693/'EDA &amp; Statistics'!G1692)</f>
        <v>1.4265563573054679E-2</v>
      </c>
      <c r="Y1671">
        <f>LN('EDA &amp; Statistics'!H1693/'EDA &amp; Statistics'!H1692)</f>
        <v>-7.8369069964210322E-2</v>
      </c>
      <c r="Z1671">
        <f>LN('EDA &amp; Statistics'!I1693/'EDA &amp; Statistics'!I1692)</f>
        <v>-2.6248201434056439E-2</v>
      </c>
      <c r="AA1671">
        <f>LN('EDA &amp; Statistics'!J1693/'EDA &amp; Statistics'!J1692)</f>
        <v>8.8106376547825455E-3</v>
      </c>
      <c r="AB1671">
        <f>LN('EDA &amp; Statistics'!K1693/'EDA &amp; Statistics'!K1692)</f>
        <v>4.2878896663995749E-3</v>
      </c>
      <c r="AC1671">
        <f>LN('EDA &amp; Statistics'!L1693/'EDA &amp; Statistics'!L1692)</f>
        <v>-8.0557278764139019E-3</v>
      </c>
      <c r="AD1671">
        <f>LN('EDA &amp; Statistics'!M1693/'EDA &amp; Statistics'!M1692)</f>
        <v>-9.5887957113570607E-3</v>
      </c>
      <c r="AE1671">
        <f>LN('EDA &amp; Statistics'!N1693/'EDA &amp; Statistics'!N1692)</f>
        <v>-2.7443218853791185E-2</v>
      </c>
      <c r="AF1671">
        <f>LN('EDA &amp; Statistics'!O1693/'EDA &amp; Statistics'!O1692)</f>
        <v>-7.8256069809438042E-3</v>
      </c>
      <c r="AG1671">
        <f>LN('EDA &amp; Statistics'!P1693/'EDA &amp; Statistics'!P1692)</f>
        <v>-1.1492307319155501E-2</v>
      </c>
    </row>
    <row r="1672" spans="1:33" x14ac:dyDescent="0.2">
      <c r="A1672" s="9">
        <v>41047</v>
      </c>
      <c r="B1672" s="18">
        <f>'EDA &amp; Statistics'!B1694/'EDA &amp; Statistics'!B1693-1</f>
        <v>1.567279709931424E-2</v>
      </c>
      <c r="C1672" s="18">
        <f>'EDA &amp; Statistics'!C1694/'EDA &amp; Statistics'!C1693-1</f>
        <v>4.4273966818806354E-3</v>
      </c>
      <c r="D1672" s="18">
        <f>'EDA &amp; Statistics'!D1694/'EDA &amp; Statistics'!D1693-1</f>
        <v>-2.3109718043506922E-3</v>
      </c>
      <c r="E1672" s="18">
        <f>'EDA &amp; Statistics'!E1694/'EDA &amp; Statistics'!E1693-1</f>
        <v>-1.6235905992373789E-2</v>
      </c>
      <c r="F1672" s="18">
        <f>'EDA &amp; Statistics'!F1694/'EDA &amp; Statistics'!F1693-1</f>
        <v>-2.8735604621977107E-2</v>
      </c>
      <c r="G1672" s="18">
        <f>'EDA &amp; Statistics'!G1694/'EDA &amp; Statistics'!G1693-1</f>
        <v>-4.1076482181790719E-2</v>
      </c>
      <c r="H1672" s="18">
        <f>'EDA &amp; Statistics'!H1694/'EDA &amp; Statistics'!H1693-1</f>
        <v>-2.1739093463565173E-2</v>
      </c>
      <c r="I1672" s="18">
        <f>'EDA &amp; Statistics'!I1694/'EDA &amp; Statistics'!I1693-1</f>
        <v>-1.0638287753851561E-2</v>
      </c>
      <c r="J1672" s="18">
        <f>'EDA &amp; Statistics'!J1694/'EDA &amp; Statistics'!J1693-1</f>
        <v>-3.1039139515476766E-2</v>
      </c>
      <c r="K1672" s="18">
        <f>'EDA &amp; Statistics'!K1694/'EDA &amp; Statistics'!K1693-1</f>
        <v>-2.7506158077691079E-2</v>
      </c>
      <c r="L1672" s="18">
        <f>'EDA &amp; Statistics'!L1694/'EDA &amp; Statistics'!L1693-1</f>
        <v>-3.6764670434089597E-3</v>
      </c>
      <c r="M1672" s="18">
        <f>'EDA &amp; Statistics'!M1694/'EDA &amp; Statistics'!M1693-1</f>
        <v>-6.0851747954566715E-3</v>
      </c>
      <c r="N1672" s="18">
        <f>'EDA &amp; Statistics'!N1694/'EDA &amp; Statistics'!N1693-1</f>
        <v>-1.3093276916188779E-2</v>
      </c>
      <c r="O1672" s="18">
        <f>'EDA &amp; Statistics'!O1694/'EDA &amp; Statistics'!O1693-1</f>
        <v>-6.7339469102022376E-3</v>
      </c>
      <c r="P1672" s="18">
        <f>'EDA &amp; Statistics'!P1694/'EDA &amp; Statistics'!P1693-1</f>
        <v>-4.0445381882604492E-3</v>
      </c>
      <c r="R1672" s="9">
        <v>41047</v>
      </c>
      <c r="S1672">
        <f>LN('EDA &amp; Statistics'!B1694/'EDA &amp; Statistics'!B1693)</f>
        <v>1.5551247187920192E-2</v>
      </c>
      <c r="T1672">
        <f>LN('EDA &amp; Statistics'!C1694/'EDA &amp; Statistics'!C1693)</f>
        <v>4.4176245938480308E-3</v>
      </c>
      <c r="U1672">
        <f>LN('EDA &amp; Statistics'!D1694/'EDA &amp; Statistics'!D1693)</f>
        <v>-2.3136462208194564E-3</v>
      </c>
      <c r="V1672">
        <f>LN('EDA &amp; Statistics'!E1694/'EDA &amp; Statistics'!E1693)</f>
        <v>-1.6369152534726324E-2</v>
      </c>
      <c r="W1672">
        <f>LN('EDA &amp; Statistics'!F1694/'EDA &amp; Statistics'!F1693)</f>
        <v>-2.9156555914083275E-2</v>
      </c>
      <c r="X1672">
        <f>LN('EDA &amp; Statistics'!G1694/'EDA &amp; Statistics'!G1693)</f>
        <v>-4.1943959293440136E-2</v>
      </c>
      <c r="Y1672">
        <f>LN('EDA &amp; Statistics'!H1694/'EDA &amp; Statistics'!H1693)</f>
        <v>-2.1978868925975913E-2</v>
      </c>
      <c r="Z1672">
        <f>LN('EDA &amp; Statistics'!I1694/'EDA &amp; Statistics'!I1693)</f>
        <v>-1.069527888945819E-2</v>
      </c>
      <c r="AA1672">
        <f>LN('EDA &amp; Statistics'!J1694/'EDA &amp; Statistics'!J1693)</f>
        <v>-3.1531059563974527E-2</v>
      </c>
      <c r="AB1672">
        <f>LN('EDA &amp; Statistics'!K1694/'EDA &amp; Statistics'!K1693)</f>
        <v>-2.7891535723148335E-2</v>
      </c>
      <c r="AC1672">
        <f>LN('EDA &amp; Statistics'!L1694/'EDA &amp; Statistics'!L1693)</f>
        <v>-3.6832418583895498E-3</v>
      </c>
      <c r="AD1672">
        <f>LN('EDA &amp; Statistics'!M1694/'EDA &amp; Statistics'!M1693)</f>
        <v>-6.1037649260998915E-3</v>
      </c>
      <c r="AE1672">
        <f>LN('EDA &amp; Statistics'!N1694/'EDA &amp; Statistics'!N1693)</f>
        <v>-1.3179749502107051E-2</v>
      </c>
      <c r="AF1672">
        <f>LN('EDA &amp; Statistics'!O1694/'EDA &amp; Statistics'!O1693)</f>
        <v>-6.7567222334919954E-3</v>
      </c>
      <c r="AG1672">
        <f>LN('EDA &amp; Statistics'!P1694/'EDA &amp; Statistics'!P1693)</f>
        <v>-4.0527394538625904E-3</v>
      </c>
    </row>
    <row r="1673" spans="1:33" x14ac:dyDescent="0.2">
      <c r="A1673" s="9">
        <v>41050</v>
      </c>
      <c r="B1673" s="18">
        <f>'EDA &amp; Statistics'!B1695/'EDA &amp; Statistics'!B1694-1</f>
        <v>-3.5587247909524167E-2</v>
      </c>
      <c r="C1673" s="18">
        <f>'EDA &amp; Statistics'!C1695/'EDA &amp; Statistics'!C1694-1</f>
        <v>-2.7132810687185982E-3</v>
      </c>
      <c r="D1673" s="18">
        <f>'EDA &amp; Statistics'!D1695/'EDA &amp; Statistics'!D1694-1</f>
        <v>1.4979881377496618E-2</v>
      </c>
      <c r="E1673" s="18">
        <f>'EDA &amp; Statistics'!E1695/'EDA &amp; Statistics'!E1694-1</f>
        <v>1.9333164036314354E-2</v>
      </c>
      <c r="F1673" s="18">
        <f>'EDA &amp; Statistics'!F1695/'EDA &amp; Statistics'!F1694-1</f>
        <v>2.6627192639665953E-2</v>
      </c>
      <c r="G1673" s="18">
        <f>'EDA &amp; Statistics'!G1695/'EDA &amp; Statistics'!G1694-1</f>
        <v>3.3973415025329023E-2</v>
      </c>
      <c r="H1673" s="18">
        <f>'EDA &amp; Statistics'!H1695/'EDA &amp; Statistics'!H1694-1</f>
        <v>6.3888808864137614E-2</v>
      </c>
      <c r="I1673" s="18">
        <f>'EDA &amp; Statistics'!I1695/'EDA &amp; Statistics'!I1694-1</f>
        <v>2.6881694586956106E-2</v>
      </c>
      <c r="J1673" s="18">
        <f>'EDA &amp; Statistics'!J1695/'EDA &amp; Statistics'!J1694-1</f>
        <v>1.5320353223442496E-2</v>
      </c>
      <c r="K1673" s="18">
        <f>'EDA &amp; Statistics'!K1695/'EDA &amp; Statistics'!K1694-1</f>
        <v>1.5084838052792371E-2</v>
      </c>
      <c r="L1673" s="18">
        <f>'EDA &amp; Statistics'!L1695/'EDA &amp; Statistics'!L1694-1</f>
        <v>5.1660290655997088E-3</v>
      </c>
      <c r="M1673" s="18">
        <f>'EDA &amp; Statistics'!M1695/'EDA &amp; Statistics'!M1694-1</f>
        <v>5.6122029438367971E-3</v>
      </c>
      <c r="N1673" s="18">
        <f>'EDA &amp; Statistics'!N1695/'EDA &amp; Statistics'!N1694-1</f>
        <v>-6.6335716912780951E-3</v>
      </c>
      <c r="O1673" s="18">
        <f>'EDA &amp; Statistics'!O1695/'EDA &amp; Statistics'!O1694-1</f>
        <v>6.7796003792282011E-3</v>
      </c>
      <c r="P1673" s="18">
        <f>'EDA &amp; Statistics'!P1695/'EDA &amp; Statistics'!P1694-1</f>
        <v>1.1040370870219363E-2</v>
      </c>
      <c r="R1673" s="9">
        <v>41050</v>
      </c>
      <c r="S1673">
        <f>LN('EDA &amp; Statistics'!B1695/'EDA &amp; Statistics'!B1694)</f>
        <v>-3.6235909939568121E-2</v>
      </c>
      <c r="T1673">
        <f>LN('EDA &amp; Statistics'!C1695/'EDA &amp; Statistics'!C1694)</f>
        <v>-2.7169686876723962E-3</v>
      </c>
      <c r="U1673">
        <f>LN('EDA &amp; Statistics'!D1695/'EDA &amp; Statistics'!D1694)</f>
        <v>1.4868790994347037E-2</v>
      </c>
      <c r="V1673">
        <f>LN('EDA &amp; Statistics'!E1695/'EDA &amp; Statistics'!E1694)</f>
        <v>1.9148652752724531E-2</v>
      </c>
      <c r="W1673">
        <f>LN('EDA &amp; Statistics'!F1695/'EDA &amp; Statistics'!F1694)</f>
        <v>2.6278858850604037E-2</v>
      </c>
      <c r="X1673">
        <f>LN('EDA &amp; Statistics'!G1695/'EDA &amp; Statistics'!G1694)</f>
        <v>3.3409064948483606E-2</v>
      </c>
      <c r="Y1673">
        <f>LN('EDA &amp; Statistics'!H1695/'EDA &amp; Statistics'!H1694)</f>
        <v>6.1930882511400116E-2</v>
      </c>
      <c r="Z1673">
        <f>LN('EDA &amp; Statistics'!I1695/'EDA &amp; Statistics'!I1694)</f>
        <v>2.6526729166799178E-2</v>
      </c>
      <c r="AA1673">
        <f>LN('EDA &amp; Statistics'!J1695/'EDA &amp; Statistics'!J1694)</f>
        <v>1.5204181635923108E-2</v>
      </c>
      <c r="AB1673">
        <f>LN('EDA &amp; Statistics'!K1695/'EDA &amp; Statistics'!K1694)</f>
        <v>1.4972193289244044E-2</v>
      </c>
      <c r="AC1673">
        <f>LN('EDA &amp; Statistics'!L1695/'EDA &amp; Statistics'!L1694)</f>
        <v>5.152730916865844E-3</v>
      </c>
      <c r="AD1673">
        <f>LN('EDA &amp; Statistics'!M1695/'EDA &amp; Statistics'!M1694)</f>
        <v>5.5965132081767762E-3</v>
      </c>
      <c r="AE1673">
        <f>LN('EDA &amp; Statistics'!N1695/'EDA &amp; Statistics'!N1694)</f>
        <v>-6.6556716164811484E-3</v>
      </c>
      <c r="AF1673">
        <f>LN('EDA &amp; Statistics'!O1695/'EDA &amp; Statistics'!O1694)</f>
        <v>6.7567222334918488E-3</v>
      </c>
      <c r="AG1673">
        <f>LN('EDA &amp; Statistics'!P1695/'EDA &amp; Statistics'!P1694)</f>
        <v>1.0979870863461612E-2</v>
      </c>
    </row>
    <row r="1674" spans="1:33" x14ac:dyDescent="0.2">
      <c r="A1674" s="9">
        <v>41051</v>
      </c>
      <c r="B1674" s="18">
        <f>'EDA &amp; Statistics'!B1696/'EDA &amp; Statistics'!B1695-1</f>
        <v>-1.5988078155194874E-2</v>
      </c>
      <c r="C1674" s="18">
        <f>'EDA &amp; Statistics'!C1696/'EDA &amp; Statistics'!C1695-1</f>
        <v>2.6008404733349311E-2</v>
      </c>
      <c r="D1674" s="18">
        <f>'EDA &amp; Statistics'!D1696/'EDA &amp; Statistics'!D1695-1</f>
        <v>3.5007827747589371E-2</v>
      </c>
      <c r="E1674" s="18">
        <f>'EDA &amp; Statistics'!E1696/'EDA &amp; Statistics'!E1695-1</f>
        <v>-2.0016255435965191E-2</v>
      </c>
      <c r="F1674" s="18">
        <f>'EDA &amp; Statistics'!F1696/'EDA &amp; Statistics'!F1695-1</f>
        <v>-8.6455248249048822E-3</v>
      </c>
      <c r="G1674" s="18">
        <f>'EDA &amp; Statistics'!G1696/'EDA &amp; Statistics'!G1695-1</f>
        <v>2.8571401323591594E-3</v>
      </c>
      <c r="H1674" s="18">
        <f>'EDA &amp; Statistics'!H1696/'EDA &amp; Statistics'!H1695-1</f>
        <v>3.9164532713963807E-2</v>
      </c>
      <c r="I1674" s="18">
        <f>'EDA &amp; Statistics'!I1696/'EDA &amp; Statistics'!I1695-1</f>
        <v>3.4554966436967316E-2</v>
      </c>
      <c r="J1674" s="18">
        <f>'EDA &amp; Statistics'!J1696/'EDA &amp; Statistics'!J1695-1</f>
        <v>1.4403294872829653E-2</v>
      </c>
      <c r="K1674" s="18">
        <f>'EDA &amp; Statistics'!K1696/'EDA &amp; Statistics'!K1695-1</f>
        <v>1.5479876526631742E-2</v>
      </c>
      <c r="L1674" s="18">
        <f>'EDA &amp; Statistics'!L1696/'EDA &amp; Statistics'!L1695-1</f>
        <v>-8.0763856723385929E-3</v>
      </c>
      <c r="M1674" s="18">
        <f>'EDA &amp; Statistics'!M1696/'EDA &amp; Statistics'!M1695-1</f>
        <v>2.5367809958978249E-3</v>
      </c>
      <c r="N1674" s="18">
        <f>'EDA &amp; Statistics'!N1696/'EDA &amp; Statistics'!N1695-1</f>
        <v>-3.3388951069659445E-3</v>
      </c>
      <c r="O1674" s="18">
        <f>'EDA &amp; Statistics'!O1696/'EDA &amp; Statistics'!O1695-1</f>
        <v>7.8563070732879936E-3</v>
      </c>
      <c r="P1674" s="18">
        <f>'EDA &amp; Statistics'!P1696/'EDA &amp; Statistics'!P1695-1</f>
        <v>2.8945035354137616E-2</v>
      </c>
      <c r="R1674" s="9">
        <v>41051</v>
      </c>
      <c r="S1674">
        <f>LN('EDA &amp; Statistics'!B1696/'EDA &amp; Statistics'!B1695)</f>
        <v>-1.611726630733791E-2</v>
      </c>
      <c r="T1674">
        <f>LN('EDA &amp; Statistics'!C1696/'EDA &amp; Statistics'!C1695)</f>
        <v>2.5675938462929419E-2</v>
      </c>
      <c r="U1674">
        <f>LN('EDA &amp; Statistics'!D1696/'EDA &amp; Statistics'!D1695)</f>
        <v>3.4408989729881892E-2</v>
      </c>
      <c r="V1674">
        <f>LN('EDA &amp; Statistics'!E1696/'EDA &amp; Statistics'!E1695)</f>
        <v>-2.0219294634644551E-2</v>
      </c>
      <c r="W1674">
        <f>LN('EDA &amp; Statistics'!F1696/'EDA &amp; Statistics'!F1695)</f>
        <v>-8.6831141846294632E-3</v>
      </c>
      <c r="X1674">
        <f>LN('EDA &amp; Statistics'!G1696/'EDA &amp; Statistics'!G1695)</f>
        <v>2.8530662653856618E-3</v>
      </c>
      <c r="Y1674">
        <f>LN('EDA &amp; Statistics'!H1696/'EDA &amp; Statistics'!H1695)</f>
        <v>3.8417056378786223E-2</v>
      </c>
      <c r="Z1674">
        <f>LN('EDA &amp; Statistics'!I1696/'EDA &amp; Statistics'!I1695)</f>
        <v>3.3971350128781053E-2</v>
      </c>
      <c r="AA1674">
        <f>LN('EDA &amp; Statistics'!J1696/'EDA &amp; Statistics'!J1695)</f>
        <v>1.430055279573632E-2</v>
      </c>
      <c r="AB1674">
        <f>LN('EDA &amp; Statistics'!K1696/'EDA &amp; Statistics'!K1695)</f>
        <v>1.5361285521554425E-2</v>
      </c>
      <c r="AC1674">
        <f>LN('EDA &amp; Statistics'!L1696/'EDA &amp; Statistics'!L1695)</f>
        <v>-8.10917634787146E-3</v>
      </c>
      <c r="AD1674">
        <f>LN('EDA &amp; Statistics'!M1696/'EDA &amp; Statistics'!M1695)</f>
        <v>2.5335687982683298E-3</v>
      </c>
      <c r="AE1674">
        <f>LN('EDA &amp; Statistics'!N1696/'EDA &amp; Statistics'!N1695)</f>
        <v>-3.344481655967201E-3</v>
      </c>
      <c r="AF1674">
        <f>LN('EDA &amp; Statistics'!O1696/'EDA &amp; Statistics'!O1695)</f>
        <v>7.8256069809438424E-3</v>
      </c>
      <c r="AG1674">
        <f>LN('EDA &amp; Statistics'!P1696/'EDA &amp; Statistics'!P1695)</f>
        <v>2.8534039831602298E-2</v>
      </c>
    </row>
    <row r="1675" spans="1:33" x14ac:dyDescent="0.2">
      <c r="A1675" s="9">
        <v>41052</v>
      </c>
      <c r="B1675" s="18">
        <f>'EDA &amp; Statistics'!B1697/'EDA &amp; Statistics'!B1696-1</f>
        <v>3.0504647780792205E-2</v>
      </c>
      <c r="C1675" s="18">
        <f>'EDA &amp; Statistics'!C1697/'EDA &amp; Statistics'!C1696-1</f>
        <v>-1.6769696498927678E-2</v>
      </c>
      <c r="D1675" s="18">
        <f>'EDA &amp; Statistics'!D1697/'EDA &amp; Statistics'!D1696-1</f>
        <v>-2.9652947719412737E-2</v>
      </c>
      <c r="E1675" s="18">
        <f>'EDA &amp; Statistics'!E1697/'EDA &amp; Statistics'!E1696-1</f>
        <v>-1.7007678396038117E-2</v>
      </c>
      <c r="F1675" s="18">
        <f>'EDA &amp; Statistics'!F1697/'EDA &amp; Statistics'!F1696-1</f>
        <v>-2.9069739235227932E-3</v>
      </c>
      <c r="G1675" s="18">
        <f>'EDA &amp; Statistics'!G1697/'EDA &amp; Statistics'!G1696-1</f>
        <v>1.1396000558891117E-2</v>
      </c>
      <c r="H1675" s="18">
        <f>'EDA &amp; Statistics'!H1697/'EDA &amp; Statistics'!H1696-1</f>
        <v>-0.15829144035372211</v>
      </c>
      <c r="I1675" s="18">
        <f>'EDA &amp; Statistics'!I1697/'EDA &amp; Statistics'!I1696-1</f>
        <v>-7.0850196933630483E-2</v>
      </c>
      <c r="J1675" s="18">
        <f>'EDA &amp; Statistics'!J1697/'EDA &amp; Statistics'!J1696-1</f>
        <v>-4.7329070321003863E-3</v>
      </c>
      <c r="K1675" s="18">
        <f>'EDA &amp; Statistics'!K1697/'EDA &amp; Statistics'!K1696-1</f>
        <v>-1.2195401359078595E-3</v>
      </c>
      <c r="L1675" s="18">
        <f>'EDA &amp; Statistics'!L1697/'EDA &amp; Statistics'!L1696-1</f>
        <v>-4.5151733312838616E-2</v>
      </c>
      <c r="M1675" s="18">
        <f>'EDA &amp; Statistics'!M1697/'EDA &amp; Statistics'!M1696-1</f>
        <v>-3.8967563067054845E-2</v>
      </c>
      <c r="N1675" s="18">
        <f>'EDA &amp; Statistics'!N1697/'EDA &amp; Statistics'!N1696-1</f>
        <v>-4.3551048774213008E-2</v>
      </c>
      <c r="O1675" s="18">
        <f>'EDA &amp; Statistics'!O1697/'EDA &amp; Statistics'!O1696-1</f>
        <v>-3.6748322998675031E-2</v>
      </c>
      <c r="P1675" s="18">
        <f>'EDA &amp; Statistics'!P1697/'EDA &amp; Statistics'!P1696-1</f>
        <v>-1.2393009784884668E-2</v>
      </c>
      <c r="R1675" s="9">
        <v>41052</v>
      </c>
      <c r="S1675">
        <f>LN('EDA &amp; Statistics'!B1697/'EDA &amp; Statistics'!B1696)</f>
        <v>3.004863155731503E-2</v>
      </c>
      <c r="T1675">
        <f>LN('EDA &amp; Statistics'!C1697/'EDA &amp; Statistics'!C1696)</f>
        <v>-1.6911899906384722E-2</v>
      </c>
      <c r="U1675">
        <f>LN('EDA &amp; Statistics'!D1697/'EDA &amp; Statistics'!D1696)</f>
        <v>-3.010148561852978E-2</v>
      </c>
      <c r="V1675">
        <f>LN('EDA &amp; Statistics'!E1697/'EDA &amp; Statistics'!E1696)</f>
        <v>-1.7153970051681552E-2</v>
      </c>
      <c r="W1675">
        <f>LN('EDA &amp; Statistics'!F1697/'EDA &amp; Statistics'!F1696)</f>
        <v>-2.9112073785716791E-3</v>
      </c>
      <c r="X1675">
        <f>LN('EDA &amp; Statistics'!G1697/'EDA &amp; Statistics'!G1696)</f>
        <v>1.1331555294538047E-2</v>
      </c>
      <c r="Y1675">
        <f>LN('EDA &amp; Statistics'!H1697/'EDA &amp; Statistics'!H1696)</f>
        <v>-0.17232145334230103</v>
      </c>
      <c r="Z1675">
        <f>LN('EDA &amp; Statistics'!I1697/'EDA &amp; Statistics'!I1696)</f>
        <v>-7.3485301212809745E-2</v>
      </c>
      <c r="AA1675">
        <f>LN('EDA &amp; Statistics'!J1697/'EDA &amp; Statistics'!J1696)</f>
        <v>-4.7441427021934603E-3</v>
      </c>
      <c r="AB1675">
        <f>LN('EDA &amp; Statistics'!K1697/'EDA &amp; Statistics'!K1696)</f>
        <v>-1.2202843801314067E-3</v>
      </c>
      <c r="AC1675">
        <f>LN('EDA &amp; Statistics'!L1697/'EDA &amp; Statistics'!L1696)</f>
        <v>-4.6202834174748499E-2</v>
      </c>
      <c r="AD1675">
        <f>LN('EDA &amp; Statistics'!M1697/'EDA &amp; Statistics'!M1696)</f>
        <v>-3.9747117269357035E-2</v>
      </c>
      <c r="AE1675">
        <f>LN('EDA &amp; Statistics'!N1697/'EDA &amp; Statistics'!N1696)</f>
        <v>-4.4527861912083404E-2</v>
      </c>
      <c r="AF1675">
        <f>LN('EDA &amp; Statistics'!O1697/'EDA &amp; Statistics'!O1696)</f>
        <v>-3.7440554494956348E-2</v>
      </c>
      <c r="AG1675">
        <f>LN('EDA &amp; Statistics'!P1697/'EDA &amp; Statistics'!P1696)</f>
        <v>-1.2470443554068122E-2</v>
      </c>
    </row>
    <row r="1676" spans="1:33" x14ac:dyDescent="0.2">
      <c r="A1676" s="9">
        <v>41053</v>
      </c>
      <c r="B1676" s="18">
        <f>'EDA &amp; Statistics'!B1698/'EDA &amp; Statistics'!B1697-1</f>
        <v>-1.0172029367227609E-2</v>
      </c>
      <c r="C1676" s="18">
        <f>'EDA &amp; Statistics'!C1698/'EDA &amp; Statistics'!C1697-1</f>
        <v>2.105967936909181E-2</v>
      </c>
      <c r="D1676" s="18">
        <f>'EDA &amp; Statistics'!D1698/'EDA &amp; Statistics'!D1697-1</f>
        <v>2.0183398904436656E-2</v>
      </c>
      <c r="E1676" s="18">
        <f>'EDA &amp; Statistics'!E1698/'EDA &amp; Statistics'!E1697-1</f>
        <v>1.6137979906610367E-2</v>
      </c>
      <c r="F1676" s="18">
        <f>'EDA &amp; Statistics'!F1698/'EDA &amp; Statistics'!F1697-1</f>
        <v>8.7463471737285747E-3</v>
      </c>
      <c r="G1676" s="18">
        <f>'EDA &amp; Statistics'!G1698/'EDA &amp; Statistics'!G1697-1</f>
        <v>1.4084829600224946E-3</v>
      </c>
      <c r="H1676" s="18">
        <f>'EDA &amp; Statistics'!H1698/'EDA &amp; Statistics'!H1697-1</f>
        <v>1.4925358528601551E-2</v>
      </c>
      <c r="I1676" s="18">
        <f>'EDA &amp; Statistics'!I1698/'EDA &amp; Statistics'!I1697-1</f>
        <v>1.6339918932487318E-2</v>
      </c>
      <c r="J1676" s="18">
        <f>'EDA &amp; Statistics'!J1698/'EDA &amp; Statistics'!J1697-1</f>
        <v>-4.7554787519487052E-3</v>
      </c>
      <c r="K1676" s="18">
        <f>'EDA &amp; Statistics'!K1698/'EDA &amp; Statistics'!K1697-1</f>
        <v>-3.1134731597723952E-3</v>
      </c>
      <c r="L1676" s="18">
        <f>'EDA &amp; Statistics'!L1698/'EDA &amp; Statistics'!L1697-1</f>
        <v>-1.7829459370146128E-2</v>
      </c>
      <c r="M1676" s="18">
        <f>'EDA &amp; Statistics'!M1698/'EDA &amp; Statistics'!M1697-1</f>
        <v>-1.3164873474000305E-2</v>
      </c>
      <c r="N1676" s="18">
        <f>'EDA &amp; Statistics'!N1698/'EDA &amp; Statistics'!N1697-1</f>
        <v>1.7512700486641553E-3</v>
      </c>
      <c r="O1676" s="18">
        <f>'EDA &amp; Statistics'!O1698/'EDA &amp; Statistics'!O1697-1</f>
        <v>4.6242732505257234E-3</v>
      </c>
      <c r="P1676" s="18">
        <f>'EDA &amp; Statistics'!P1698/'EDA &amp; Statistics'!P1697-1</f>
        <v>1.692813948493499E-2</v>
      </c>
      <c r="R1676" s="9">
        <v>41053</v>
      </c>
      <c r="S1676">
        <f>LN('EDA &amp; Statistics'!B1698/'EDA &amp; Statistics'!B1697)</f>
        <v>-1.0224117990345958E-2</v>
      </c>
      <c r="T1676">
        <f>LN('EDA &amp; Statistics'!C1698/'EDA &amp; Statistics'!C1697)</f>
        <v>2.0840989353903751E-2</v>
      </c>
      <c r="U1676">
        <f>LN('EDA &amp; Statistics'!D1698/'EDA &amp; Statistics'!D1697)</f>
        <v>1.9982413981072006E-2</v>
      </c>
      <c r="V1676">
        <f>LN('EDA &amp; Statistics'!E1698/'EDA &amp; Statistics'!E1697)</f>
        <v>1.6009146930050323E-2</v>
      </c>
      <c r="W1676">
        <f>LN('EDA &amp; Statistics'!F1698/'EDA &amp; Statistics'!F1697)</f>
        <v>8.708319454179974E-3</v>
      </c>
      <c r="X1676">
        <f>LN('EDA &amp; Statistics'!G1698/'EDA &amp; Statistics'!G1697)</f>
        <v>1.4074919783095921E-3</v>
      </c>
      <c r="Y1676">
        <f>LN('EDA &amp; Statistics'!H1698/'EDA &amp; Statistics'!H1697)</f>
        <v>1.4815071394203828E-2</v>
      </c>
      <c r="Z1676">
        <f>LN('EDA &amp; Statistics'!I1698/'EDA &amp; Statistics'!I1697)</f>
        <v>1.6207859080039046E-2</v>
      </c>
      <c r="AA1676">
        <f>LN('EDA &amp; Statistics'!J1698/'EDA &amp; Statistics'!J1697)</f>
        <v>-4.7668220170872617E-3</v>
      </c>
      <c r="AB1676">
        <f>LN('EDA &amp; Statistics'!K1698/'EDA &amp; Statistics'!K1697)</f>
        <v>-3.1183301012553451E-3</v>
      </c>
      <c r="AC1676">
        <f>LN('EDA &amp; Statistics'!L1698/'EDA &amp; Statistics'!L1697)</f>
        <v>-1.7990319076795408E-2</v>
      </c>
      <c r="AD1676">
        <f>LN('EDA &amp; Statistics'!M1698/'EDA &amp; Statistics'!M1697)</f>
        <v>-1.3252298562012817E-2</v>
      </c>
      <c r="AE1676">
        <f>LN('EDA &amp; Statistics'!N1698/'EDA &amp; Statistics'!N1697)</f>
        <v>1.7497383632749111E-3</v>
      </c>
      <c r="AF1676">
        <f>LN('EDA &amp; Statistics'!O1698/'EDA &amp; Statistics'!O1697)</f>
        <v>4.6136141467517768E-3</v>
      </c>
      <c r="AG1676">
        <f>LN('EDA &amp; Statistics'!P1698/'EDA &amp; Statistics'!P1697)</f>
        <v>1.678645526308789E-2</v>
      </c>
    </row>
    <row r="1677" spans="1:33" x14ac:dyDescent="0.2">
      <c r="A1677" s="9">
        <v>41054</v>
      </c>
      <c r="B1677" s="18">
        <f>'EDA &amp; Statistics'!B1699/'EDA &amp; Statistics'!B1698-1</f>
        <v>-4.4258395780659709E-3</v>
      </c>
      <c r="C1677" s="18">
        <f>'EDA &amp; Statistics'!C1699/'EDA &amp; Statistics'!C1698-1</f>
        <v>-1.0105365008853173E-2</v>
      </c>
      <c r="D1677" s="18">
        <f>'EDA &amp; Statistics'!D1699/'EDA &amp; Statistics'!D1698-1</f>
        <v>-6.3880972950191017E-3</v>
      </c>
      <c r="E1677" s="18">
        <f>'EDA &amp; Statistics'!E1699/'EDA &amp; Statistics'!E1698-1</f>
        <v>7.6653047256007856E-3</v>
      </c>
      <c r="F1677" s="18">
        <f>'EDA &amp; Statistics'!F1699/'EDA &amp; Statistics'!F1698-1</f>
        <v>1.1560682489023755E-2</v>
      </c>
      <c r="G1677" s="18">
        <f>'EDA &amp; Statistics'!G1699/'EDA &amp; Statistics'!G1698-1</f>
        <v>1.5471118792071525E-2</v>
      </c>
      <c r="H1677" s="18">
        <f>'EDA &amp; Statistics'!H1699/'EDA &amp; Statistics'!H1698-1</f>
        <v>0</v>
      </c>
      <c r="I1677" s="18">
        <f>'EDA &amp; Statistics'!I1699/'EDA &amp; Statistics'!I1698-1</f>
        <v>2.3579801193919891E-2</v>
      </c>
      <c r="J1677" s="18">
        <f>'EDA &amp; Statistics'!J1699/'EDA &amp; Statistics'!J1698-1</f>
        <v>5.4607457876563181E-3</v>
      </c>
      <c r="K1677" s="18">
        <f>'EDA &amp; Statistics'!K1699/'EDA &amp; Statistics'!K1698-1</f>
        <v>5.5728826404179976E-3</v>
      </c>
      <c r="L1677" s="18">
        <f>'EDA &amp; Statistics'!L1699/'EDA &amp; Statistics'!L1698-1</f>
        <v>-5.5248379666262837E-3</v>
      </c>
      <c r="M1677" s="18">
        <f>'EDA &amp; Statistics'!M1699/'EDA &amp; Statistics'!M1698-1</f>
        <v>-8.5378407762064512E-3</v>
      </c>
      <c r="N1677" s="18">
        <f>'EDA &amp; Statistics'!N1699/'EDA &amp; Statistics'!N1698-1</f>
        <v>-3.4965002902287434E-3</v>
      </c>
      <c r="O1677" s="18">
        <f>'EDA &amp; Statistics'!O1699/'EDA &amp; Statistics'!O1698-1</f>
        <v>-5.7536524136795331E-3</v>
      </c>
      <c r="P1677" s="18">
        <f>'EDA &amp; Statistics'!P1699/'EDA &amp; Statistics'!P1698-1</f>
        <v>-8.398180883122941E-3</v>
      </c>
      <c r="R1677" s="9">
        <v>41054</v>
      </c>
      <c r="S1677">
        <f>LN('EDA &amp; Statistics'!B1699/'EDA &amp; Statistics'!B1698)</f>
        <v>-4.4356626001796897E-3</v>
      </c>
      <c r="T1677">
        <f>LN('EDA &amp; Statistics'!C1699/'EDA &amp; Statistics'!C1698)</f>
        <v>-1.0156770819373362E-2</v>
      </c>
      <c r="U1677">
        <f>LN('EDA &amp; Statistics'!D1699/'EDA &amp; Statistics'!D1698)</f>
        <v>-6.4085885017069561E-3</v>
      </c>
      <c r="V1677">
        <f>LN('EDA &amp; Statistics'!E1699/'EDA &amp; Statistics'!E1698)</f>
        <v>7.636075549337408E-3</v>
      </c>
      <c r="W1677">
        <f>LN('EDA &amp; Statistics'!F1699/'EDA &amp; Statistics'!F1698)</f>
        <v>1.149436840059853E-2</v>
      </c>
      <c r="X1677">
        <f>LN('EDA &amp; Statistics'!G1699/'EDA &amp; Statistics'!G1698)</f>
        <v>1.535266125185963E-2</v>
      </c>
      <c r="Y1677">
        <f>LN('EDA &amp; Statistics'!H1699/'EDA &amp; Statistics'!H1698)</f>
        <v>0</v>
      </c>
      <c r="Z1677">
        <f>LN('EDA &amp; Statistics'!I1699/'EDA &amp; Statistics'!I1698)</f>
        <v>2.3306092003989747E-2</v>
      </c>
      <c r="AA1677">
        <f>LN('EDA &amp; Statistics'!J1699/'EDA &amp; Statistics'!J1698)</f>
        <v>5.445889973388243E-3</v>
      </c>
      <c r="AB1677">
        <f>LN('EDA &amp; Statistics'!K1699/'EDA &amp; Statistics'!K1698)</f>
        <v>5.5574115822690975E-3</v>
      </c>
      <c r="AC1677">
        <f>LN('EDA &amp; Statistics'!L1699/'EDA &amp; Statistics'!L1698)</f>
        <v>-5.540156330945423E-3</v>
      </c>
      <c r="AD1677">
        <f>LN('EDA &amp; Statistics'!M1699/'EDA &amp; Statistics'!M1698)</f>
        <v>-8.5744969308338848E-3</v>
      </c>
      <c r="AE1677">
        <f>LN('EDA &amp; Statistics'!N1699/'EDA &amp; Statistics'!N1698)</f>
        <v>-3.502627333677229E-3</v>
      </c>
      <c r="AF1677">
        <f>LN('EDA &amp; Statistics'!O1699/'EDA &amp; Statistics'!O1698)</f>
        <v>-5.7702684375989877E-3</v>
      </c>
      <c r="AG1677">
        <f>LN('EDA &amp; Statistics'!P1699/'EDA &amp; Statistics'!P1698)</f>
        <v>-8.4336442958813113E-3</v>
      </c>
    </row>
    <row r="1678" spans="1:33" x14ac:dyDescent="0.2">
      <c r="A1678" s="9">
        <v>41057</v>
      </c>
      <c r="B1678" s="18">
        <f>'EDA &amp; Statistics'!B1700/'EDA &amp; Statistics'!B1699-1</f>
        <v>0</v>
      </c>
      <c r="C1678" s="18">
        <f>'EDA &amp; Statistics'!C1700/'EDA &amp; Statistics'!C1699-1</f>
        <v>0</v>
      </c>
      <c r="D1678" s="18">
        <f>'EDA &amp; Statistics'!D1700/'EDA &amp; Statistics'!D1699-1</f>
        <v>0</v>
      </c>
      <c r="E1678" s="18">
        <f>'EDA &amp; Statistics'!E1700/'EDA &amp; Statistics'!E1699-1</f>
        <v>-1.0214943418077382E-2</v>
      </c>
      <c r="F1678" s="18">
        <f>'EDA &amp; Statistics'!F1700/'EDA &amp; Statistics'!F1699-1</f>
        <v>-8.5714203970772562E-3</v>
      </c>
      <c r="G1678" s="18">
        <f>'EDA &amp; Statistics'!G1700/'EDA &amp; Statistics'!G1699-1</f>
        <v>-6.9251683311167822E-3</v>
      </c>
      <c r="H1678" s="18">
        <f>'EDA &amp; Statistics'!H1700/'EDA &amp; Statistics'!H1699-1</f>
        <v>-2.0588232973867693E-2</v>
      </c>
      <c r="I1678" s="18">
        <f>'EDA &amp; Statistics'!I1700/'EDA &amp; Statistics'!I1699-1</f>
        <v>-7.3298111044516334E-3</v>
      </c>
      <c r="J1678" s="18">
        <f>'EDA &amp; Statistics'!J1700/'EDA &amp; Statistics'!J1699-1</f>
        <v>5.4311527404313775E-3</v>
      </c>
      <c r="K1678" s="18">
        <f>'EDA &amp; Statistics'!K1700/'EDA &amp; Statistics'!K1699-1</f>
        <v>-1.2180546693508765E-3</v>
      </c>
      <c r="L1678" s="18">
        <f>'EDA &amp; Statistics'!L1700/'EDA &amp; Statistics'!L1699-1</f>
        <v>-1.3492031805038662E-2</v>
      </c>
      <c r="M1678" s="18">
        <f>'EDA &amp; Statistics'!M1700/'EDA &amp; Statistics'!M1699-1</f>
        <v>-1.3993553459462515E-2</v>
      </c>
      <c r="N1678" s="18">
        <f>'EDA &amp; Statistics'!N1700/'EDA &amp; Statistics'!N1699-1</f>
        <v>-7.0175374020203796E-3</v>
      </c>
      <c r="O1678" s="18">
        <f>'EDA &amp; Statistics'!O1700/'EDA &amp; Statistics'!O1699-1</f>
        <v>4.6296250305060127E-3</v>
      </c>
      <c r="P1678" s="18">
        <f>'EDA &amp; Statistics'!P1700/'EDA &amp; Statistics'!P1699-1</f>
        <v>0</v>
      </c>
      <c r="R1678" s="9">
        <v>41057</v>
      </c>
      <c r="S1678">
        <f>LN('EDA &amp; Statistics'!B1700/'EDA &amp; Statistics'!B1699)</f>
        <v>0</v>
      </c>
      <c r="T1678">
        <f>LN('EDA &amp; Statistics'!C1700/'EDA &amp; Statistics'!C1699)</f>
        <v>0</v>
      </c>
      <c r="U1678">
        <f>LN('EDA &amp; Statistics'!D1700/'EDA &amp; Statistics'!D1699)</f>
        <v>0</v>
      </c>
      <c r="V1678">
        <f>LN('EDA &amp; Statistics'!E1700/'EDA &amp; Statistics'!E1699)</f>
        <v>-1.0267473989994915E-2</v>
      </c>
      <c r="W1678">
        <f>LN('EDA &amp; Statistics'!F1700/'EDA &amp; Statistics'!F1699)</f>
        <v>-8.608366291577265E-3</v>
      </c>
      <c r="X1678">
        <f>LN('EDA &amp; Statistics'!G1700/'EDA &amp; Statistics'!G1699)</f>
        <v>-6.9492585931596809E-3</v>
      </c>
      <c r="Y1678">
        <f>LN('EDA &amp; Statistics'!H1700/'EDA &amp; Statistics'!H1699)</f>
        <v>-2.0803125260739273E-2</v>
      </c>
      <c r="Z1678">
        <f>LN('EDA &amp; Statistics'!I1700/'EDA &amp; Statistics'!I1699)</f>
        <v>-7.3568061632103389E-3</v>
      </c>
      <c r="AA1678">
        <f>LN('EDA &amp; Statistics'!J1700/'EDA &amp; Statistics'!J1699)</f>
        <v>5.4164572154675036E-3</v>
      </c>
      <c r="AB1678">
        <f>LN('EDA &amp; Statistics'!K1700/'EDA &amp; Statistics'!K1699)</f>
        <v>-1.2187971008823376E-3</v>
      </c>
      <c r="AC1678">
        <f>LN('EDA &amp; Statistics'!L1700/'EDA &amp; Statistics'!L1699)</f>
        <v>-1.3583876314417842E-2</v>
      </c>
      <c r="AD1678">
        <f>LN('EDA &amp; Statistics'!M1700/'EDA &amp; Statistics'!M1699)</f>
        <v>-1.4092386327307317E-2</v>
      </c>
      <c r="AE1678">
        <f>LN('EDA &amp; Statistics'!N1700/'EDA &amp; Statistics'!N1699)</f>
        <v>-7.0422761221472273E-3</v>
      </c>
      <c r="AF1678">
        <f>LN('EDA &amp; Statistics'!O1700/'EDA &amp; Statistics'!O1699)</f>
        <v>4.618941278365039E-3</v>
      </c>
      <c r="AG1678">
        <f>LN('EDA &amp; Statistics'!P1700/'EDA &amp; Statistics'!P1699)</f>
        <v>0</v>
      </c>
    </row>
    <row r="1679" spans="1:33" x14ac:dyDescent="0.2">
      <c r="A1679" s="9">
        <v>41058</v>
      </c>
      <c r="B1679" s="18">
        <f>'EDA &amp; Statistics'!B1701/'EDA &amp; Statistics'!B1700-1</f>
        <v>-1.5105021782824246E-2</v>
      </c>
      <c r="C1679" s="18">
        <f>'EDA &amp; Statistics'!C1701/'EDA &amp; Statistics'!C1700-1</f>
        <v>-7.6494738055675748E-3</v>
      </c>
      <c r="D1679" s="18">
        <f>'EDA &amp; Statistics'!D1701/'EDA &amp; Statistics'!D1700-1</f>
        <v>-6.3445217166707701E-3</v>
      </c>
      <c r="E1679" s="18">
        <f>'EDA &amp; Statistics'!E1701/'EDA &amp; Statistics'!E1700-1</f>
        <v>-2.5547886799480946E-2</v>
      </c>
      <c r="F1679" s="18">
        <f>'EDA &amp; Statistics'!F1701/'EDA &amp; Statistics'!F1700-1</f>
        <v>-2.8818484791540033E-2</v>
      </c>
      <c r="G1679" s="18">
        <f>'EDA &amp; Statistics'!G1701/'EDA &amp; Statistics'!G1700-1</f>
        <v>-3.2078105526655687E-2</v>
      </c>
      <c r="H1679" s="18">
        <f>'EDA &amp; Statistics'!H1701/'EDA &amp; Statistics'!H1700-1</f>
        <v>-3.9039072902565364E-2</v>
      </c>
      <c r="I1679" s="18">
        <f>'EDA &amp; Statistics'!I1701/'EDA &amp; Statistics'!I1700-1</f>
        <v>-2.4261605033599642E-2</v>
      </c>
      <c r="J1679" s="18">
        <f>'EDA &amp; Statistics'!J1701/'EDA &amp; Statistics'!J1700-1</f>
        <v>-1.0128330044198108E-2</v>
      </c>
      <c r="K1679" s="18">
        <f>'EDA &amp; Statistics'!K1701/'EDA &amp; Statistics'!K1700-1</f>
        <v>-7.9267782799040676E-3</v>
      </c>
      <c r="L1679" s="18">
        <f>'EDA &amp; Statistics'!L1701/'EDA &amp; Statistics'!L1700-1</f>
        <v>1.1263023830348828E-2</v>
      </c>
      <c r="M1679" s="18">
        <f>'EDA &amp; Statistics'!M1701/'EDA &amp; Statistics'!M1700-1</f>
        <v>-1.6375660222294197E-3</v>
      </c>
      <c r="N1679" s="18">
        <f>'EDA &amp; Statistics'!N1701/'EDA &amp; Statistics'!N1700-1</f>
        <v>2.2968218718302014E-2</v>
      </c>
      <c r="O1679" s="18">
        <f>'EDA &amp; Statistics'!O1701/'EDA &amp; Statistics'!O1700-1</f>
        <v>1.0368680809172748E-2</v>
      </c>
      <c r="P1679" s="18">
        <f>'EDA &amp; Statistics'!P1701/'EDA &amp; Statistics'!P1700-1</f>
        <v>-2.4096489104937779E-2</v>
      </c>
      <c r="R1679" s="9">
        <v>41058</v>
      </c>
      <c r="S1679">
        <f>LN('EDA &amp; Statistics'!B1701/'EDA &amp; Statistics'!B1700)</f>
        <v>-1.5220264593795593E-2</v>
      </c>
      <c r="T1679">
        <f>LN('EDA &amp; Statistics'!C1701/'EDA &amp; Statistics'!C1700)</f>
        <v>-7.6788810931585931E-3</v>
      </c>
      <c r="U1679">
        <f>LN('EDA &amp; Statistics'!D1701/'EDA &amp; Statistics'!D1700)</f>
        <v>-6.3647337303035789E-3</v>
      </c>
      <c r="V1679">
        <f>LN('EDA &amp; Statistics'!E1701/'EDA &amp; Statistics'!E1700)</f>
        <v>-2.5879901107989944E-2</v>
      </c>
      <c r="W1679">
        <f>LN('EDA &amp; Statistics'!F1701/'EDA &amp; Statistics'!F1700)</f>
        <v>-2.9241891798250264E-2</v>
      </c>
      <c r="X1679">
        <f>LN('EDA &amp; Statistics'!G1701/'EDA &amp; Statistics'!G1700)</f>
        <v>-3.2603882488510566E-2</v>
      </c>
      <c r="Y1679">
        <f>LN('EDA &amp; Statistics'!H1701/'EDA &amp; Statistics'!H1700)</f>
        <v>-3.9821529425904299E-2</v>
      </c>
      <c r="Z1679">
        <f>LN('EDA &amp; Statistics'!I1701/'EDA &amp; Statistics'!I1700)</f>
        <v>-2.4560766441896569E-2</v>
      </c>
      <c r="AA1679">
        <f>LN('EDA &amp; Statistics'!J1701/'EDA &amp; Statistics'!J1700)</f>
        <v>-1.0179970562988134E-2</v>
      </c>
      <c r="AB1679">
        <f>LN('EDA &amp; Statistics'!K1701/'EDA &amp; Statistics'!K1700)</f>
        <v>-7.9583622034133279E-3</v>
      </c>
      <c r="AC1679">
        <f>LN('EDA &amp; Statistics'!L1701/'EDA &amp; Statistics'!L1700)</f>
        <v>1.1200068249880062E-2</v>
      </c>
      <c r="AD1679">
        <f>LN('EDA &amp; Statistics'!M1701/'EDA &amp; Statistics'!M1700)</f>
        <v>-1.638908299046084E-3</v>
      </c>
      <c r="AE1679">
        <f>LN('EDA &amp; Statistics'!N1701/'EDA &amp; Statistics'!N1700)</f>
        <v>2.2708419740380219E-2</v>
      </c>
      <c r="AF1679">
        <f>LN('EDA &amp; Statistics'!O1701/'EDA &amp; Statistics'!O1700)</f>
        <v>1.0315294749873711E-2</v>
      </c>
      <c r="AG1679">
        <f>LN('EDA &amp; Statistics'!P1701/'EDA &amp; Statistics'!P1700)</f>
        <v>-2.4391559244039303E-2</v>
      </c>
    </row>
    <row r="1680" spans="1:33" x14ac:dyDescent="0.2">
      <c r="A1680" s="9">
        <v>41059</v>
      </c>
      <c r="B1680" s="18">
        <f>'EDA &amp; Statistics'!B1702/'EDA &amp; Statistics'!B1701-1</f>
        <v>-2.9103550368758668E-4</v>
      </c>
      <c r="C1680" s="18">
        <f>'EDA &amp; Statistics'!C1702/'EDA &amp; Statistics'!C1701-1</f>
        <v>-5.4537448789266141E-2</v>
      </c>
      <c r="D1680" s="18">
        <f>'EDA &amp; Statistics'!D1702/'EDA &amp; Statistics'!D1701-1</f>
        <v>-4.9569292782084551E-2</v>
      </c>
      <c r="E1680" s="18">
        <f>'EDA &amp; Statistics'!E1702/'EDA &amp; Statistics'!E1701-1</f>
        <v>-1.6100706807181675E-3</v>
      </c>
      <c r="F1680" s="18">
        <f>'EDA &amp; Statistics'!F1702/'EDA &amp; Statistics'!F1701-1</f>
        <v>-2.9673563213186149E-3</v>
      </c>
      <c r="G1680" s="18">
        <f>'EDA &amp; Statistics'!G1702/'EDA &amp; Statistics'!G1701-1</f>
        <v>-4.3227967667143208E-3</v>
      </c>
      <c r="H1680" s="18">
        <f>'EDA &amp; Statistics'!H1702/'EDA &amp; Statistics'!H1701-1</f>
        <v>-2.187499825377015E-2</v>
      </c>
      <c r="I1680" s="18">
        <f>'EDA &amp; Statistics'!I1702/'EDA &amp; Statistics'!I1701-1</f>
        <v>-2.7027065341188261E-2</v>
      </c>
      <c r="J1680" s="18">
        <f>'EDA &amp; Statistics'!J1702/'EDA &amp; Statistics'!J1701-1</f>
        <v>-2.5920881200281798E-2</v>
      </c>
      <c r="K1680" s="18">
        <f>'EDA &amp; Statistics'!K1702/'EDA &amp; Statistics'!K1701-1</f>
        <v>-1.7824272118502682E-2</v>
      </c>
      <c r="L1680" s="18">
        <f>'EDA &amp; Statistics'!L1702/'EDA &amp; Statistics'!L1701-1</f>
        <v>-5.6483676767370206E-2</v>
      </c>
      <c r="M1680" s="18">
        <f>'EDA &amp; Statistics'!M1702/'EDA &amp; Statistics'!M1701-1</f>
        <v>-6.0688869358871744E-2</v>
      </c>
      <c r="N1680" s="18">
        <f>'EDA &amp; Statistics'!N1702/'EDA &amp; Statistics'!N1701-1</f>
        <v>-5.0086349527404095E-2</v>
      </c>
      <c r="O1680" s="18">
        <f>'EDA &amp; Statistics'!O1702/'EDA &amp; Statistics'!O1701-1</f>
        <v>-4.5610097072513622E-2</v>
      </c>
      <c r="P1680" s="18">
        <f>'EDA &amp; Statistics'!P1702/'EDA &amp; Statistics'!P1701-1</f>
        <v>3.3200410543210435E-3</v>
      </c>
      <c r="R1680" s="9">
        <v>41059</v>
      </c>
      <c r="S1680">
        <f>LN('EDA &amp; Statistics'!B1702/'EDA &amp; Statistics'!B1701)</f>
        <v>-2.9107786273864787E-4</v>
      </c>
      <c r="T1680">
        <f>LN('EDA &amp; Statistics'!C1702/'EDA &amp; Statistics'!C1701)</f>
        <v>-5.6080999060155977E-2</v>
      </c>
      <c r="U1680">
        <f>LN('EDA &amp; Statistics'!D1702/'EDA &amp; Statistics'!D1701)</f>
        <v>-5.084002111254618E-2</v>
      </c>
      <c r="V1680">
        <f>LN('EDA &amp; Statistics'!E1702/'EDA &amp; Statistics'!E1701)</f>
        <v>-1.6113682374757153E-3</v>
      </c>
      <c r="W1680">
        <f>LN('EDA &amp; Statistics'!F1702/'EDA &amp; Statistics'!F1701)</f>
        <v>-2.9717676519086049E-3</v>
      </c>
      <c r="X1680">
        <f>LN('EDA &amp; Statistics'!G1702/'EDA &amp; Statistics'!G1701)</f>
        <v>-4.3321670663416332E-3</v>
      </c>
      <c r="Y1680">
        <f>LN('EDA &amp; Statistics'!H1702/'EDA &amp; Statistics'!H1701)</f>
        <v>-2.2117803468336104E-2</v>
      </c>
      <c r="Z1680">
        <f>LN('EDA &amp; Statistics'!I1702/'EDA &amp; Statistics'!I1701)</f>
        <v>-2.739901356655871E-2</v>
      </c>
      <c r="AA1680">
        <f>LN('EDA &amp; Statistics'!J1702/'EDA &amp; Statistics'!J1701)</f>
        <v>-2.6262747838112738E-2</v>
      </c>
      <c r="AB1680">
        <f>LN('EDA &amp; Statistics'!K1702/'EDA &amp; Statistics'!K1701)</f>
        <v>-1.7985037674298699E-2</v>
      </c>
      <c r="AC1680">
        <f>LN('EDA &amp; Statistics'!L1702/'EDA &amp; Statistics'!L1701)</f>
        <v>-5.8141613599679939E-2</v>
      </c>
      <c r="AD1680">
        <f>LN('EDA &amp; Statistics'!M1702/'EDA &amp; Statistics'!M1701)</f>
        <v>-6.2608512119876544E-2</v>
      </c>
      <c r="AE1680">
        <f>LN('EDA &amp; Statistics'!N1702/'EDA &amp; Statistics'!N1701)</f>
        <v>-5.1384192758054975E-2</v>
      </c>
      <c r="AF1680">
        <f>LN('EDA &amp; Statistics'!O1702/'EDA &amp; Statistics'!O1701)</f>
        <v>-4.6682987751998355E-2</v>
      </c>
      <c r="AG1680">
        <f>LN('EDA &amp; Statistics'!P1702/'EDA &amp; Statistics'!P1701)</f>
        <v>3.3145418863006703E-3</v>
      </c>
    </row>
    <row r="1681" spans="1:33" x14ac:dyDescent="0.2">
      <c r="A1681" s="9">
        <v>41060</v>
      </c>
      <c r="B1681" s="18">
        <f>'EDA &amp; Statistics'!B1703/'EDA &amp; Statistics'!B1702-1</f>
        <v>1.8369559571693728E-3</v>
      </c>
      <c r="C1681" s="18">
        <f>'EDA &amp; Statistics'!C1703/'EDA &amp; Statistics'!C1702-1</f>
        <v>-1.8538602031908158E-2</v>
      </c>
      <c r="D1681" s="18">
        <f>'EDA &amp; Statistics'!D1703/'EDA &amp; Statistics'!D1702-1</f>
        <v>-1.6246481326093298E-2</v>
      </c>
      <c r="E1681" s="18">
        <f>'EDA &amp; Statistics'!E1703/'EDA &amp; Statistics'!E1702-1</f>
        <v>-2.003658073190473E-3</v>
      </c>
      <c r="F1681" s="18">
        <f>'EDA &amp; Statistics'!F1703/'EDA &amp; Statistics'!F1702-1</f>
        <v>-1.1904750923180218E-2</v>
      </c>
      <c r="G1681" s="18">
        <f>'EDA &amp; Statistics'!G1703/'EDA &amp; Statistics'!G1702-1</f>
        <v>-2.1707615317307138E-2</v>
      </c>
      <c r="H1681" s="18">
        <f>'EDA &amp; Statistics'!H1703/'EDA &amp; Statistics'!H1702-1</f>
        <v>-5.7508009731363052E-2</v>
      </c>
      <c r="I1681" s="18">
        <f>'EDA &amp; Statistics'!I1703/'EDA &amp; Statistics'!I1702-1</f>
        <v>-2.222220161814692E-2</v>
      </c>
      <c r="J1681" s="18">
        <f>'EDA &amp; Statistics'!J1703/'EDA &amp; Statistics'!J1702-1</f>
        <v>-3.5014006256985142E-2</v>
      </c>
      <c r="K1681" s="18">
        <f>'EDA &amp; Statistics'!K1703/'EDA &amp; Statistics'!K1702-1</f>
        <v>-3.0037519148085945E-2</v>
      </c>
      <c r="L1681" s="18">
        <f>'EDA &amp; Statistics'!L1703/'EDA &amp; Statistics'!L1702-1</f>
        <v>-1.9392919149062826E-2</v>
      </c>
      <c r="M1681" s="18">
        <f>'EDA &amp; Statistics'!M1703/'EDA &amp; Statistics'!M1702-1</f>
        <v>-2.6775321512925387E-2</v>
      </c>
      <c r="N1681" s="18">
        <f>'EDA &amp; Statistics'!N1703/'EDA &amp; Statistics'!N1702-1</f>
        <v>-1.8181800842285156E-2</v>
      </c>
      <c r="O1681" s="18">
        <f>'EDA &amp; Statistics'!O1703/'EDA &amp; Statistics'!O1702-1</f>
        <v>-3.8231744229330289E-2</v>
      </c>
      <c r="P1681" s="18">
        <f>'EDA &amp; Statistics'!P1703/'EDA &amp; Statistics'!P1702-1</f>
        <v>1.7512513723812795E-2</v>
      </c>
      <c r="R1681" s="9">
        <v>41060</v>
      </c>
      <c r="S1681">
        <f>LN('EDA &amp; Statistics'!B1703/'EDA &amp; Statistics'!B1702)</f>
        <v>1.835270816945066E-3</v>
      </c>
      <c r="T1681">
        <f>LN('EDA &amp; Statistics'!C1703/'EDA &amp; Statistics'!C1702)</f>
        <v>-1.8712595669115824E-2</v>
      </c>
      <c r="U1681">
        <f>LN('EDA &amp; Statistics'!D1703/'EDA &amp; Statistics'!D1702)</f>
        <v>-1.6379902460065186E-2</v>
      </c>
      <c r="V1681">
        <f>LN('EDA &amp; Statistics'!E1703/'EDA &amp; Statistics'!E1702)</f>
        <v>-2.0056680813891571E-3</v>
      </c>
      <c r="W1681">
        <f>LN('EDA &amp; Statistics'!F1703/'EDA &amp; Statistics'!F1702)</f>
        <v>-1.1976179932825855E-2</v>
      </c>
      <c r="X1681">
        <f>LN('EDA &amp; Statistics'!G1703/'EDA &amp; Statistics'!G1702)</f>
        <v>-2.1946691784262447E-2</v>
      </c>
      <c r="Y1681">
        <f>LN('EDA &amp; Statistics'!H1703/'EDA &amp; Statistics'!H1702)</f>
        <v>-5.9227858084796844E-2</v>
      </c>
      <c r="Z1681">
        <f>LN('EDA &amp; Statistics'!I1703/'EDA &amp; Statistics'!I1702)</f>
        <v>-2.2472834779709076E-2</v>
      </c>
      <c r="AA1681">
        <f>LN('EDA &amp; Statistics'!J1703/'EDA &amp; Statistics'!J1702)</f>
        <v>-3.5641692004427107E-2</v>
      </c>
      <c r="AB1681">
        <f>LN('EDA &amp; Statistics'!K1703/'EDA &amp; Statistics'!K1702)</f>
        <v>-3.0497887766890237E-2</v>
      </c>
      <c r="AC1681">
        <f>LN('EDA &amp; Statistics'!L1703/'EDA &amp; Statistics'!L1702)</f>
        <v>-1.9583428853957769E-2</v>
      </c>
      <c r="AD1681">
        <f>LN('EDA &amp; Statistics'!M1703/'EDA &amp; Statistics'!M1702)</f>
        <v>-2.7140310310562011E-2</v>
      </c>
      <c r="AE1681">
        <f>LN('EDA &amp; Statistics'!N1703/'EDA &amp; Statistics'!N1702)</f>
        <v>-1.8349121007561201E-2</v>
      </c>
      <c r="AF1681">
        <f>LN('EDA &amp; Statistics'!O1703/'EDA &amp; Statistics'!O1702)</f>
        <v>-3.8981755704390227E-2</v>
      </c>
      <c r="AG1681">
        <f>LN('EDA &amp; Statistics'!P1703/'EDA &amp; Statistics'!P1702)</f>
        <v>1.7360936759048786E-2</v>
      </c>
    </row>
    <row r="1682" spans="1:33" x14ac:dyDescent="0.2">
      <c r="A1682" s="9">
        <v>41061</v>
      </c>
      <c r="B1682" s="18">
        <f>'EDA &amp; Statistics'!B1704/'EDA &amp; Statistics'!B1703-1</f>
        <v>2.3787963132690715E-2</v>
      </c>
      <c r="C1682" s="18">
        <f>'EDA &amp; Statistics'!C1704/'EDA &amp; Statistics'!C1703-1</f>
        <v>-3.309007257739649E-2</v>
      </c>
      <c r="D1682" s="18">
        <f>'EDA &amp; Statistics'!D1704/'EDA &amp; Statistics'!D1703-1</f>
        <v>-4.6573851470630756E-2</v>
      </c>
      <c r="E1682" s="18">
        <f>'EDA &amp; Statistics'!E1704/'EDA &amp; Statistics'!E1703-1</f>
        <v>-2.5872887349995932E-2</v>
      </c>
      <c r="F1682" s="18">
        <f>'EDA &amp; Statistics'!F1704/'EDA &amp; Statistics'!F1703-1</f>
        <v>-2.1084317665761465E-2</v>
      </c>
      <c r="G1682" s="18">
        <f>'EDA &amp; Statistics'!G1704/'EDA &amp; Statistics'!G1703-1</f>
        <v>-1.6272208548815281E-2</v>
      </c>
      <c r="H1682" s="18">
        <f>'EDA &amp; Statistics'!H1704/'EDA &amp; Statistics'!H1703-1</f>
        <v>-3.389827426361236E-2</v>
      </c>
      <c r="I1682" s="18">
        <f>'EDA &amp; Statistics'!I1704/'EDA &amp; Statistics'!I1703-1</f>
        <v>-2.5000016933137803E-2</v>
      </c>
      <c r="J1682" s="18">
        <f>'EDA &amp; Statistics'!J1704/'EDA &amp; Statistics'!J1703-1</f>
        <v>-1.5239480567224462E-2</v>
      </c>
      <c r="K1682" s="18">
        <f>'EDA &amp; Statistics'!K1704/'EDA &amp; Statistics'!K1703-1</f>
        <v>-1.2258037444083936E-2</v>
      </c>
      <c r="L1682" s="18">
        <f>'EDA &amp; Statistics'!L1704/'EDA &amp; Statistics'!L1703-1</f>
        <v>-8.5988541762871407E-4</v>
      </c>
      <c r="M1682" s="18">
        <f>'EDA &amp; Statistics'!M1704/'EDA &amp; Statistics'!M1703-1</f>
        <v>-1.3157938828667559E-2</v>
      </c>
      <c r="N1682" s="18">
        <f>'EDA &amp; Statistics'!N1704/'EDA &amp; Statistics'!N1703-1</f>
        <v>-1.4814800424667651E-2</v>
      </c>
      <c r="O1682" s="18">
        <f>'EDA &amp; Statistics'!O1704/'EDA &amp; Statistics'!O1703-1</f>
        <v>-4.9689392428916568E-3</v>
      </c>
      <c r="P1682" s="18">
        <f>'EDA &amp; Statistics'!P1704/'EDA &amp; Statistics'!P1703-1</f>
        <v>9.3221061678965267E-3</v>
      </c>
      <c r="R1682" s="9">
        <v>41061</v>
      </c>
      <c r="S1682">
        <f>LN('EDA &amp; Statistics'!B1704/'EDA &amp; Statistics'!B1703)</f>
        <v>2.3509437922700716E-2</v>
      </c>
      <c r="T1682">
        <f>LN('EDA &amp; Statistics'!C1704/'EDA &amp; Statistics'!C1703)</f>
        <v>-3.364993427612873E-2</v>
      </c>
      <c r="U1682">
        <f>LN('EDA &amp; Statistics'!D1704/'EDA &amp; Statistics'!D1703)</f>
        <v>-4.7693309978148642E-2</v>
      </c>
      <c r="V1682">
        <f>LN('EDA &amp; Statistics'!E1704/'EDA &amp; Statistics'!E1703)</f>
        <v>-2.6213478053917601E-2</v>
      </c>
      <c r="W1682">
        <f>LN('EDA &amp; Statistics'!F1704/'EDA &amp; Statistics'!F1703)</f>
        <v>-2.1309766479159893E-2</v>
      </c>
      <c r="X1682">
        <f>LN('EDA &amp; Statistics'!G1704/'EDA &amp; Statistics'!G1703)</f>
        <v>-1.6406054904402067E-2</v>
      </c>
      <c r="Y1682">
        <f>LN('EDA &amp; Statistics'!H1704/'EDA &amp; Statistics'!H1703)</f>
        <v>-3.4486144168593129E-2</v>
      </c>
      <c r="Z1682">
        <f>LN('EDA &amp; Statistics'!I1704/'EDA &amp; Statistics'!I1703)</f>
        <v>-2.531782535161085E-2</v>
      </c>
      <c r="AA1682">
        <f>LN('EDA &amp; Statistics'!J1704/'EDA &amp; Statistics'!J1703)</f>
        <v>-1.5356794849740866E-2</v>
      </c>
      <c r="AB1682">
        <f>LN('EDA &amp; Statistics'!K1704/'EDA &amp; Statistics'!K1703)</f>
        <v>-1.2333786847594622E-2</v>
      </c>
      <c r="AC1682">
        <f>LN('EDA &amp; Statistics'!L1704/'EDA &amp; Statistics'!L1703)</f>
        <v>-8.6025533116514542E-4</v>
      </c>
      <c r="AD1682">
        <f>LN('EDA &amp; Statistics'!M1704/'EDA &amp; Statistics'!M1703)</f>
        <v>-1.3245271429738097E-2</v>
      </c>
      <c r="AE1682">
        <f>LN('EDA &amp; Statistics'!N1704/'EDA &amp; Statistics'!N1703)</f>
        <v>-1.4925635610135437E-2</v>
      </c>
      <c r="AF1682">
        <f>LN('EDA &amp; Statistics'!O1704/'EDA &amp; Statistics'!O1703)</f>
        <v>-4.9813254694648151E-3</v>
      </c>
      <c r="AG1682">
        <f>LN('EDA &amp; Statistics'!P1704/'EDA &amp; Statistics'!P1703)</f>
        <v>9.2789234977012046E-3</v>
      </c>
    </row>
    <row r="1683" spans="1:33" x14ac:dyDescent="0.2">
      <c r="A1683" s="9">
        <v>41064</v>
      </c>
      <c r="B1683" s="18">
        <f>'EDA &amp; Statistics'!B1705/'EDA &amp; Statistics'!B1704-1</f>
        <v>-3.0247154743895388E-3</v>
      </c>
      <c r="C1683" s="18">
        <f>'EDA &amp; Statistics'!C1705/'EDA &amp; Statistics'!C1704-1</f>
        <v>5.0167708928991583E-2</v>
      </c>
      <c r="D1683" s="18">
        <f>'EDA &amp; Statistics'!D1705/'EDA &amp; Statistics'!D1704-1</f>
        <v>3.4464013219845491E-2</v>
      </c>
      <c r="E1683" s="18">
        <f>'EDA &amp; Statistics'!E1705/'EDA &amp; Statistics'!E1704-1</f>
        <v>1.0825549611907404E-2</v>
      </c>
      <c r="F1683" s="18">
        <f>'EDA &amp; Statistics'!F1705/'EDA &amp; Statistics'!F1704-1</f>
        <v>6.1538402850811469E-3</v>
      </c>
      <c r="G1683" s="18">
        <f>'EDA &amp; Statistics'!G1705/'EDA &amp; Statistics'!G1704-1</f>
        <v>1.5037220904168258E-3</v>
      </c>
      <c r="H1683" s="18">
        <f>'EDA &amp; Statistics'!H1705/'EDA &amp; Statistics'!H1704-1</f>
        <v>0</v>
      </c>
      <c r="I1683" s="18">
        <f>'EDA &amp; Statistics'!I1705/'EDA &amp; Statistics'!I1704-1</f>
        <v>0</v>
      </c>
      <c r="J1683" s="18">
        <f>'EDA &amp; Statistics'!J1705/'EDA &amp; Statistics'!J1704-1</f>
        <v>-1.1790703832744831E-2</v>
      </c>
      <c r="K1683" s="18">
        <f>'EDA &amp; Statistics'!K1705/'EDA &amp; Statistics'!K1704-1</f>
        <v>-1.5022892854786973E-2</v>
      </c>
      <c r="L1683" s="18">
        <f>'EDA &amp; Statistics'!L1705/'EDA &amp; Statistics'!L1704-1</f>
        <v>0</v>
      </c>
      <c r="M1683" s="18">
        <f>'EDA &amp; Statistics'!M1705/'EDA &amp; Statistics'!M1704-1</f>
        <v>0</v>
      </c>
      <c r="N1683" s="18">
        <f>'EDA &amp; Statistics'!N1705/'EDA &amp; Statistics'!N1704-1</f>
        <v>0</v>
      </c>
      <c r="O1683" s="18">
        <f>'EDA &amp; Statistics'!O1705/'EDA &amp; Statistics'!O1704-1</f>
        <v>0</v>
      </c>
      <c r="P1683" s="18">
        <f>'EDA &amp; Statistics'!P1705/'EDA &amp; Statistics'!P1704-1</f>
        <v>3.8599466225264667E-2</v>
      </c>
      <c r="R1683" s="9">
        <v>41064</v>
      </c>
      <c r="S1683">
        <f>LN('EDA &amp; Statistics'!B1705/'EDA &amp; Statistics'!B1704)</f>
        <v>-3.0292991714932836E-3</v>
      </c>
      <c r="T1683">
        <f>LN('EDA &amp; Statistics'!C1705/'EDA &amp; Statistics'!C1704)</f>
        <v>4.8949874204621137E-2</v>
      </c>
      <c r="U1683">
        <f>LN('EDA &amp; Statistics'!D1705/'EDA &amp; Statistics'!D1704)</f>
        <v>3.3883430957352766E-2</v>
      </c>
      <c r="V1683">
        <f>LN('EDA &amp; Statistics'!E1705/'EDA &amp; Statistics'!E1704)</f>
        <v>1.076737283681789E-2</v>
      </c>
      <c r="W1683">
        <f>LN('EDA &amp; Statistics'!F1705/'EDA &amp; Statistics'!F1704)</f>
        <v>6.1349827346454701E-3</v>
      </c>
      <c r="X1683">
        <f>LN('EDA &amp; Statistics'!G1705/'EDA &amp; Statistics'!G1704)</f>
        <v>1.5025926324730254E-3</v>
      </c>
      <c r="Y1683">
        <f>LN('EDA &amp; Statistics'!H1705/'EDA &amp; Statistics'!H1704)</f>
        <v>0</v>
      </c>
      <c r="Z1683">
        <f>LN('EDA &amp; Statistics'!I1705/'EDA &amp; Statistics'!I1704)</f>
        <v>0</v>
      </c>
      <c r="AA1683">
        <f>LN('EDA &amp; Statistics'!J1705/'EDA &amp; Statistics'!J1704)</f>
        <v>-1.1860765442851183E-2</v>
      </c>
      <c r="AB1683">
        <f>LN('EDA &amp; Statistics'!K1705/'EDA &amp; Statistics'!K1704)</f>
        <v>-1.513687955707657E-2</v>
      </c>
      <c r="AC1683">
        <f>LN('EDA &amp; Statistics'!L1705/'EDA &amp; Statistics'!L1704)</f>
        <v>0</v>
      </c>
      <c r="AD1683">
        <f>LN('EDA &amp; Statistics'!M1705/'EDA &amp; Statistics'!M1704)</f>
        <v>0</v>
      </c>
      <c r="AE1683">
        <f>LN('EDA &amp; Statistics'!N1705/'EDA &amp; Statistics'!N1704)</f>
        <v>0</v>
      </c>
      <c r="AF1683">
        <f>LN('EDA &amp; Statistics'!O1705/'EDA &amp; Statistics'!O1704)</f>
        <v>0</v>
      </c>
      <c r="AG1683">
        <f>LN('EDA &amp; Statistics'!P1705/'EDA &amp; Statistics'!P1704)</f>
        <v>3.7873138491173665E-2</v>
      </c>
    </row>
    <row r="1684" spans="1:33" x14ac:dyDescent="0.2">
      <c r="A1684" s="9">
        <v>41065</v>
      </c>
      <c r="B1684" s="18">
        <f>'EDA &amp; Statistics'!B1706/'EDA &amp; Statistics'!B1705-1</f>
        <v>-2.1811395090716279E-2</v>
      </c>
      <c r="C1684" s="18">
        <f>'EDA &amp; Statistics'!C1706/'EDA &amp; Statistics'!C1705-1</f>
        <v>-1.9059763239345884E-2</v>
      </c>
      <c r="D1684" s="18">
        <f>'EDA &amp; Statistics'!D1706/'EDA &amp; Statistics'!D1705-1</f>
        <v>1.2186227076194101E-2</v>
      </c>
      <c r="E1684" s="18">
        <f>'EDA &amp; Statistics'!E1706/'EDA &amp; Statistics'!E1705-1</f>
        <v>4.0586666584972786E-2</v>
      </c>
      <c r="F1684" s="18">
        <f>'EDA &amp; Statistics'!F1706/'EDA &amp; Statistics'!F1705-1</f>
        <v>4.2813487988005328E-2</v>
      </c>
      <c r="G1684" s="18">
        <f>'EDA &amp; Statistics'!G1706/'EDA &amp; Statistics'!G1705-1</f>
        <v>4.5045074715945432E-2</v>
      </c>
      <c r="H1684" s="18">
        <f>'EDA &amp; Statistics'!H1706/'EDA &amp; Statistics'!H1705-1</f>
        <v>0</v>
      </c>
      <c r="I1684" s="18">
        <f>'EDA &amp; Statistics'!I1706/'EDA &amp; Statistics'!I1705-1</f>
        <v>0</v>
      </c>
      <c r="J1684" s="18">
        <f>'EDA &amp; Statistics'!J1706/'EDA &amp; Statistics'!J1705-1</f>
        <v>4.2505570567491047E-2</v>
      </c>
      <c r="K1684" s="18">
        <f>'EDA &amp; Statistics'!K1706/'EDA &amp; Statistics'!K1705-1</f>
        <v>3.7732111871310092E-2</v>
      </c>
      <c r="L1684" s="18">
        <f>'EDA &amp; Statistics'!L1706/'EDA &amp; Statistics'!L1705-1</f>
        <v>0</v>
      </c>
      <c r="M1684" s="18">
        <f>'EDA &amp; Statistics'!M1706/'EDA &amp; Statistics'!M1705-1</f>
        <v>0</v>
      </c>
      <c r="N1684" s="18">
        <f>'EDA &amp; Statistics'!N1706/'EDA &amp; Statistics'!N1705-1</f>
        <v>0</v>
      </c>
      <c r="O1684" s="18">
        <f>'EDA &amp; Statistics'!O1706/'EDA &amp; Statistics'!O1705-1</f>
        <v>0</v>
      </c>
      <c r="P1684" s="18">
        <f>'EDA &amp; Statistics'!P1706/'EDA &amp; Statistics'!P1705-1</f>
        <v>-7.7066298155390456E-3</v>
      </c>
      <c r="R1684" s="9">
        <v>41065</v>
      </c>
      <c r="S1684">
        <f>LN('EDA &amp; Statistics'!B1706/'EDA &amp; Statistics'!B1705)</f>
        <v>-2.2052779984514388E-2</v>
      </c>
      <c r="T1684">
        <f>LN('EDA &amp; Statistics'!C1706/'EDA &amp; Statistics'!C1705)</f>
        <v>-1.9243742005795379E-2</v>
      </c>
      <c r="U1684">
        <f>LN('EDA &amp; Statistics'!D1706/'EDA &amp; Statistics'!D1705)</f>
        <v>1.2112572785876248E-2</v>
      </c>
      <c r="V1684">
        <f>LN('EDA &amp; Statistics'!E1706/'EDA &amp; Statistics'!E1705)</f>
        <v>3.9784656592834304E-2</v>
      </c>
      <c r="W1684">
        <f>LN('EDA &amp; Statistics'!F1706/'EDA &amp; Statistics'!F1705)</f>
        <v>4.1922337389423449E-2</v>
      </c>
      <c r="X1684">
        <f>LN('EDA &amp; Statistics'!G1706/'EDA &amp; Statistics'!G1705)</f>
        <v>4.4060018186012372E-2</v>
      </c>
      <c r="Y1684">
        <f>LN('EDA &amp; Statistics'!H1706/'EDA &amp; Statistics'!H1705)</f>
        <v>0</v>
      </c>
      <c r="Z1684">
        <f>LN('EDA &amp; Statistics'!I1706/'EDA &amp; Statistics'!I1705)</f>
        <v>0</v>
      </c>
      <c r="AA1684">
        <f>LN('EDA &amp; Statistics'!J1706/'EDA &amp; Statistics'!J1705)</f>
        <v>4.1627018146558573E-2</v>
      </c>
      <c r="AB1684">
        <f>LN('EDA &amp; Statistics'!K1706/'EDA &amp; Statistics'!K1705)</f>
        <v>3.7037670386217796E-2</v>
      </c>
      <c r="AC1684">
        <f>LN('EDA &amp; Statistics'!L1706/'EDA &amp; Statistics'!L1705)</f>
        <v>0</v>
      </c>
      <c r="AD1684">
        <f>LN('EDA &amp; Statistics'!M1706/'EDA &amp; Statistics'!M1705)</f>
        <v>0</v>
      </c>
      <c r="AE1684">
        <f>LN('EDA &amp; Statistics'!N1706/'EDA &amp; Statistics'!N1705)</f>
        <v>0</v>
      </c>
      <c r="AF1684">
        <f>LN('EDA &amp; Statistics'!O1706/'EDA &amp; Statistics'!O1705)</f>
        <v>0</v>
      </c>
      <c r="AG1684">
        <f>LN('EDA &amp; Statistics'!P1706/'EDA &amp; Statistics'!P1705)</f>
        <v>-7.736479345511629E-3</v>
      </c>
    </row>
    <row r="1685" spans="1:33" x14ac:dyDescent="0.2">
      <c r="A1685" s="9">
        <v>41066</v>
      </c>
      <c r="B1685" s="18">
        <f>'EDA &amp; Statistics'!B1707/'EDA &amp; Statistics'!B1706-1</f>
        <v>-3.6809847094141479E-2</v>
      </c>
      <c r="C1685" s="18">
        <f>'EDA &amp; Statistics'!C1707/'EDA &amp; Statistics'!C1706-1</f>
        <v>3.3349840206055026E-2</v>
      </c>
      <c r="D1685" s="18">
        <f>'EDA &amp; Statistics'!D1707/'EDA &amp; Statistics'!D1706-1</f>
        <v>3.6922172385289276E-2</v>
      </c>
      <c r="E1685" s="18">
        <f>'EDA &amp; Statistics'!E1707/'EDA &amp; Statistics'!E1706-1</f>
        <v>-3.0703091396666049E-2</v>
      </c>
      <c r="F1685" s="18">
        <f>'EDA &amp; Statistics'!F1707/'EDA &amp; Statistics'!F1706-1</f>
        <v>-1.7595360612286837E-2</v>
      </c>
      <c r="G1685" s="18">
        <f>'EDA &amp; Statistics'!G1707/'EDA &amp; Statistics'!G1706-1</f>
        <v>-4.3103749488393461E-3</v>
      </c>
      <c r="H1685" s="18">
        <f>'EDA &amp; Statistics'!H1707/'EDA &amp; Statistics'!H1706-1</f>
        <v>0.28070180391891131</v>
      </c>
      <c r="I1685" s="18">
        <f>'EDA &amp; Statistics'!I1707/'EDA &amp; Statistics'!I1706-1</f>
        <v>0.13403264820177707</v>
      </c>
      <c r="J1685" s="18">
        <f>'EDA &amp; Statistics'!J1707/'EDA &amp; Statistics'!J1706-1</f>
        <v>1.9313338097612043E-2</v>
      </c>
      <c r="K1685" s="18">
        <f>'EDA &amp; Statistics'!K1707/'EDA &amp; Statistics'!K1706-1</f>
        <v>1.28442847125807E-2</v>
      </c>
      <c r="L1685" s="18">
        <f>'EDA &amp; Statistics'!L1707/'EDA &amp; Statistics'!L1706-1</f>
        <v>9.0361466795491951E-2</v>
      </c>
      <c r="M1685" s="18">
        <f>'EDA &amp; Statistics'!M1707/'EDA &amp; Statistics'!M1706-1</f>
        <v>7.2121259980075347E-2</v>
      </c>
      <c r="N1685" s="18">
        <f>'EDA &amp; Statistics'!N1707/'EDA &amp; Statistics'!N1706-1</f>
        <v>4.6992479686692956E-2</v>
      </c>
      <c r="O1685" s="18">
        <f>'EDA &amp; Statistics'!O1707/'EDA &amp; Statistics'!O1706-1</f>
        <v>5.6179749863497275E-2</v>
      </c>
      <c r="P1685" s="18">
        <f>'EDA &amp; Statistics'!P1707/'EDA &amp; Statistics'!P1706-1</f>
        <v>-1.0850725669180883E-2</v>
      </c>
      <c r="R1685" s="9">
        <v>41066</v>
      </c>
      <c r="S1685">
        <f>LN('EDA &amp; Statistics'!B1707/'EDA &amp; Statistics'!B1706)</f>
        <v>-3.7504427791862832E-2</v>
      </c>
      <c r="T1685">
        <f>LN('EDA &amp; Statistics'!C1707/'EDA &amp; Statistics'!C1706)</f>
        <v>3.2805797088358089E-2</v>
      </c>
      <c r="U1685">
        <f>LN('EDA &amp; Statistics'!D1707/'EDA &amp; Statistics'!D1706)</f>
        <v>3.62568756935168E-2</v>
      </c>
      <c r="V1685">
        <f>LN('EDA &amp; Statistics'!E1707/'EDA &amp; Statistics'!E1706)</f>
        <v>-3.1184306797095648E-2</v>
      </c>
      <c r="W1685">
        <f>LN('EDA &amp; Statistics'!F1707/'EDA &amp; Statistics'!F1706)</f>
        <v>-1.7751999096630337E-2</v>
      </c>
      <c r="X1685">
        <f>LN('EDA &amp; Statistics'!G1707/'EDA &amp; Statistics'!G1706)</f>
        <v>-4.3196913961650466E-3</v>
      </c>
      <c r="Y1685">
        <f>LN('EDA &amp; Statistics'!H1707/'EDA &amp; Statistics'!H1706)</f>
        <v>0.24740821199025043</v>
      </c>
      <c r="Z1685">
        <f>LN('EDA &amp; Statistics'!I1707/'EDA &amp; Statistics'!I1706)</f>
        <v>0.12577999519251828</v>
      </c>
      <c r="AA1685">
        <f>LN('EDA &amp; Statistics'!J1707/'EDA &amp; Statistics'!J1706)</f>
        <v>1.9129202653178402E-2</v>
      </c>
      <c r="AB1685">
        <f>LN('EDA &amp; Statistics'!K1707/'EDA &amp; Statistics'!K1706)</f>
        <v>1.2762496484032273E-2</v>
      </c>
      <c r="AC1685">
        <f>LN('EDA &amp; Statistics'!L1707/'EDA &amp; Statistics'!L1706)</f>
        <v>8.6509262180285998E-2</v>
      </c>
      <c r="AD1685">
        <f>LN('EDA &amp; Statistics'!M1707/'EDA &amp; Statistics'!M1706)</f>
        <v>6.9639171904572528E-2</v>
      </c>
      <c r="AE1685">
        <f>LN('EDA &amp; Statistics'!N1707/'EDA &amp; Statistics'!N1706)</f>
        <v>4.5921749137382284E-2</v>
      </c>
      <c r="AF1685">
        <f>LN('EDA &amp; Statistics'!O1707/'EDA &amp; Statistics'!O1706)</f>
        <v>5.4658388472451615E-2</v>
      </c>
      <c r="AG1685">
        <f>LN('EDA &amp; Statistics'!P1707/'EDA &amp; Statistics'!P1706)</f>
        <v>-1.0910024137361264E-2</v>
      </c>
    </row>
    <row r="1686" spans="1:33" x14ac:dyDescent="0.2">
      <c r="A1686" s="9">
        <v>41067</v>
      </c>
      <c r="B1686" s="18">
        <f>'EDA &amp; Statistics'!B1708/'EDA &amp; Statistics'!B1707-1</f>
        <v>-2.1788597211855332E-2</v>
      </c>
      <c r="C1686" s="18">
        <f>'EDA &amp; Statistics'!C1708/'EDA &amp; Statistics'!C1707-1</f>
        <v>-2.3434105937167771E-2</v>
      </c>
      <c r="D1686" s="18">
        <f>'EDA &amp; Statistics'!D1708/'EDA &amp; Statistics'!D1707-1</f>
        <v>7.3557177664045348E-3</v>
      </c>
      <c r="E1686" s="18">
        <f>'EDA &amp; Statistics'!E1708/'EDA &amp; Statistics'!E1707-1</f>
        <v>-1.5901645122176622E-2</v>
      </c>
      <c r="F1686" s="18">
        <f>'EDA &amp; Statistics'!F1708/'EDA &amp; Statistics'!F1707-1</f>
        <v>-2.9850718650553665E-3</v>
      </c>
      <c r="G1686" s="18">
        <f>'EDA &amp; Statistics'!G1708/'EDA &amp; Statistics'!G1707-1</f>
        <v>1.0101035121981905E-2</v>
      </c>
      <c r="H1686" s="18">
        <f>'EDA &amp; Statistics'!H1708/'EDA &amp; Statistics'!H1707-1</f>
        <v>1.3698616715036138E-2</v>
      </c>
      <c r="I1686" s="18">
        <f>'EDA &amp; Statistics'!I1708/'EDA &amp; Statistics'!I1707-1</f>
        <v>1.7471757168836977E-2</v>
      </c>
      <c r="J1686" s="18">
        <f>'EDA &amp; Statistics'!J1708/'EDA &amp; Statistics'!J1707-1</f>
        <v>2.3859659830729241E-2</v>
      </c>
      <c r="K1686" s="18">
        <f>'EDA &amp; Statistics'!K1708/'EDA &amp; Statistics'!K1707-1</f>
        <v>1.8296466952628654E-2</v>
      </c>
      <c r="L1686" s="18">
        <f>'EDA &amp; Statistics'!L1708/'EDA &amp; Statistics'!L1707-1</f>
        <v>3.3149215975437851E-2</v>
      </c>
      <c r="M1686" s="18">
        <f>'EDA &amp; Statistics'!M1708/'EDA &amp; Statistics'!M1707-1</f>
        <v>4.3527360316906627E-2</v>
      </c>
      <c r="N1686" s="18">
        <f>'EDA &amp; Statistics'!N1708/'EDA &amp; Statistics'!N1707-1</f>
        <v>3.9497268116964968E-2</v>
      </c>
      <c r="O1686" s="18">
        <f>'EDA &amp; Statistics'!O1708/'EDA &amp; Statistics'!O1707-1</f>
        <v>2.9550827289920312E-2</v>
      </c>
      <c r="P1686" s="18">
        <f>'EDA &amp; Statistics'!P1708/'EDA &amp; Statistics'!P1707-1</f>
        <v>8.173408301548335E-5</v>
      </c>
      <c r="R1686" s="9">
        <v>41067</v>
      </c>
      <c r="S1686">
        <f>LN('EDA &amp; Statistics'!B1708/'EDA &amp; Statistics'!B1707)</f>
        <v>-2.2029474036065932E-2</v>
      </c>
      <c r="T1686">
        <f>LN('EDA &amp; Statistics'!C1708/'EDA &amp; Statistics'!C1707)</f>
        <v>-2.3713051103015446E-2</v>
      </c>
      <c r="U1686">
        <f>LN('EDA &amp; Statistics'!D1708/'EDA &amp; Statistics'!D1707)</f>
        <v>7.3287964111283929E-3</v>
      </c>
      <c r="V1686">
        <f>LN('EDA &amp; Statistics'!E1708/'EDA &amp; Statistics'!E1707)</f>
        <v>-1.6029432780836794E-2</v>
      </c>
      <c r="W1686">
        <f>LN('EDA &amp; Statistics'!F1708/'EDA &amp; Statistics'!F1707)</f>
        <v>-2.9895360782868233E-3</v>
      </c>
      <c r="X1686">
        <f>LN('EDA &amp; Statistics'!G1708/'EDA &amp; Statistics'!G1707)</f>
        <v>1.005036062426322E-2</v>
      </c>
      <c r="Y1686">
        <f>LN('EDA &amp; Statistics'!H1708/'EDA &amp; Statistics'!H1707)</f>
        <v>1.3605638815206079E-2</v>
      </c>
      <c r="Z1686">
        <f>LN('EDA &amp; Statistics'!I1708/'EDA &amp; Statistics'!I1707)</f>
        <v>1.7320880867153964E-2</v>
      </c>
      <c r="AA1686">
        <f>LN('EDA &amp; Statistics'!J1708/'EDA &amp; Statistics'!J1707)</f>
        <v>2.3579466278423427E-2</v>
      </c>
      <c r="AB1686">
        <f>LN('EDA &amp; Statistics'!K1708/'EDA &amp; Statistics'!K1707)</f>
        <v>1.8131100634940209E-2</v>
      </c>
      <c r="AC1686">
        <f>LN('EDA &amp; Statistics'!L1708/'EDA &amp; Statistics'!L1707)</f>
        <v>3.2611628859103528E-2</v>
      </c>
      <c r="AD1686">
        <f>LN('EDA &amp; Statistics'!M1708/'EDA &amp; Statistics'!M1707)</f>
        <v>4.260666694884379E-2</v>
      </c>
      <c r="AE1686">
        <f>LN('EDA &amp; Statistics'!N1708/'EDA &amp; Statistics'!N1707)</f>
        <v>3.8737200238369393E-2</v>
      </c>
      <c r="AF1686">
        <f>LN('EDA &amp; Statistics'!O1708/'EDA &amp; Statistics'!O1707)</f>
        <v>2.9122617116856535E-2</v>
      </c>
      <c r="AG1686">
        <f>LN('EDA &amp; Statistics'!P1708/'EDA &amp; Statistics'!P1707)</f>
        <v>8.1730742967316106E-5</v>
      </c>
    </row>
    <row r="1687" spans="1:33" x14ac:dyDescent="0.2">
      <c r="A1687" s="9">
        <v>41068</v>
      </c>
      <c r="B1687" s="18">
        <f>'EDA &amp; Statistics'!B1709/'EDA &amp; Statistics'!B1708-1</f>
        <v>7.698290325162338E-3</v>
      </c>
      <c r="C1687" s="18">
        <f>'EDA &amp; Statistics'!C1709/'EDA &amp; Statistics'!C1708-1</f>
        <v>-1.4462512583300891E-3</v>
      </c>
      <c r="D1687" s="18">
        <f>'EDA &amp; Statistics'!D1709/'EDA &amp; Statistics'!D1708-1</f>
        <v>-2.515887263372818E-3</v>
      </c>
      <c r="E1687" s="18">
        <f>'EDA &amp; Statistics'!E1709/'EDA &amp; Statistics'!E1708-1</f>
        <v>-2.0750816637970404E-2</v>
      </c>
      <c r="F1687" s="18">
        <f>'EDA &amp; Statistics'!F1709/'EDA &amp; Statistics'!F1708-1</f>
        <v>-2.3952073581400501E-2</v>
      </c>
      <c r="G1687" s="18">
        <f>'EDA &amp; Statistics'!G1709/'EDA &amp; Statistics'!G1708-1</f>
        <v>-2.7142865317208442E-2</v>
      </c>
      <c r="H1687" s="18">
        <f>'EDA &amp; Statistics'!H1709/'EDA &amp; Statistics'!H1708-1</f>
        <v>-9.4594583709889712E-2</v>
      </c>
      <c r="I1687" s="18">
        <f>'EDA &amp; Statistics'!I1709/'EDA &amp; Statistics'!I1708-1</f>
        <v>-4.0404061689241377E-2</v>
      </c>
      <c r="J1687" s="18">
        <f>'EDA &amp; Statistics'!J1709/'EDA &amp; Statistics'!J1708-1</f>
        <v>-1.5078839254829335E-2</v>
      </c>
      <c r="K1687" s="18">
        <f>'EDA &amp; Statistics'!K1709/'EDA &amp; Statistics'!K1708-1</f>
        <v>-7.4348783409328156E-3</v>
      </c>
      <c r="L1687" s="18">
        <f>'EDA &amp; Statistics'!L1709/'EDA &amp; Statistics'!L1708-1</f>
        <v>-2.67379421034456E-2</v>
      </c>
      <c r="M1687" s="18">
        <f>'EDA &amp; Statistics'!M1709/'EDA &amp; Statistics'!M1708-1</f>
        <v>-1.9501632831504856E-2</v>
      </c>
      <c r="N1687" s="18">
        <f>'EDA &amp; Statistics'!N1709/'EDA &amp; Statistics'!N1708-1</f>
        <v>-4.1450737944625948E-2</v>
      </c>
      <c r="O1687" s="18">
        <f>'EDA &amp; Statistics'!O1709/'EDA &amp; Statistics'!O1708-1</f>
        <v>-3.7887476723394098E-2</v>
      </c>
      <c r="P1687" s="18">
        <f>'EDA &amp; Statistics'!P1709/'EDA &amp; Statistics'!P1708-1</f>
        <v>-2.9027614242067901E-2</v>
      </c>
      <c r="R1687" s="9">
        <v>41068</v>
      </c>
      <c r="S1687">
        <f>LN('EDA &amp; Statistics'!B1709/'EDA &amp; Statistics'!B1708)</f>
        <v>7.6688096918469803E-3</v>
      </c>
      <c r="T1687">
        <f>LN('EDA &amp; Statistics'!C1709/'EDA &amp; Statistics'!C1708)</f>
        <v>-1.4472980891231725E-3</v>
      </c>
      <c r="U1687">
        <f>LN('EDA &amp; Statistics'!D1709/'EDA &amp; Statistics'!D1708)</f>
        <v>-2.5190574260313399E-3</v>
      </c>
      <c r="V1687">
        <f>LN('EDA &amp; Statistics'!E1709/'EDA &amp; Statistics'!E1708)</f>
        <v>-2.0969140378816656E-2</v>
      </c>
      <c r="W1687">
        <f>LN('EDA &amp; Statistics'!F1709/'EDA &amp; Statistics'!F1708)</f>
        <v>-2.424358883756287E-2</v>
      </c>
      <c r="X1687">
        <f>LN('EDA &amp; Statistics'!G1709/'EDA &amp; Statistics'!G1708)</f>
        <v>-2.7518037296309243E-2</v>
      </c>
      <c r="Y1687">
        <f>LN('EDA &amp; Statistics'!H1709/'EDA &amp; Statistics'!H1708)</f>
        <v>-9.9372461791290917E-2</v>
      </c>
      <c r="Z1687">
        <f>LN('EDA &amp; Statistics'!I1709/'EDA &amp; Statistics'!I1708)</f>
        <v>-4.12429807154693E-2</v>
      </c>
      <c r="AA1687">
        <f>LN('EDA &amp; Statistics'!J1709/'EDA &amp; Statistics'!J1708)</f>
        <v>-1.519368086602672E-2</v>
      </c>
      <c r="AB1687">
        <f>LN('EDA &amp; Statistics'!K1709/'EDA &amp; Statistics'!K1708)</f>
        <v>-7.462654810996003E-3</v>
      </c>
      <c r="AC1687">
        <f>LN('EDA &amp; Statistics'!L1709/'EDA &amp; Statistics'!L1708)</f>
        <v>-2.710190325770551E-2</v>
      </c>
      <c r="AD1687">
        <f>LN('EDA &amp; Statistics'!M1709/'EDA &amp; Statistics'!M1708)</f>
        <v>-1.9694298652074112E-2</v>
      </c>
      <c r="AE1687">
        <f>LN('EDA &amp; Statistics'!N1709/'EDA &amp; Statistics'!N1708)</f>
        <v>-4.2334322871495668E-2</v>
      </c>
      <c r="AF1687">
        <f>LN('EDA &amp; Statistics'!O1709/'EDA &amp; Statistics'!O1708)</f>
        <v>-3.8623867093661154E-2</v>
      </c>
      <c r="AG1687">
        <f>LN('EDA &amp; Statistics'!P1709/'EDA &amp; Statistics'!P1708)</f>
        <v>-2.9457250067470922E-2</v>
      </c>
    </row>
    <row r="1688" spans="1:33" x14ac:dyDescent="0.2">
      <c r="A1688" s="9">
        <v>41071</v>
      </c>
      <c r="B1688" s="18">
        <f>'EDA &amp; Statistics'!B1710/'EDA &amp; Statistics'!B1709-1</f>
        <v>-6.5387527727016614E-3</v>
      </c>
      <c r="C1688" s="18">
        <f>'EDA &amp; Statistics'!C1710/'EDA &amp; Statistics'!C1709-1</f>
        <v>-2.1410349019538755E-2</v>
      </c>
      <c r="D1688" s="18">
        <f>'EDA &amp; Statistics'!D1710/'EDA &amp; Statistics'!D1709-1</f>
        <v>-2.0905274996566137E-2</v>
      </c>
      <c r="E1688" s="18">
        <f>'EDA &amp; Statistics'!E1710/'EDA &amp; Statistics'!E1709-1</f>
        <v>2.386072461757216E-2</v>
      </c>
      <c r="F1688" s="18">
        <f>'EDA &amp; Statistics'!F1710/'EDA &amp; Statistics'!F1709-1</f>
        <v>2.1472372223182212E-2</v>
      </c>
      <c r="G1688" s="18">
        <f>'EDA &amp; Statistics'!G1710/'EDA &amp; Statistics'!G1709-1</f>
        <v>1.9089591120885929E-2</v>
      </c>
      <c r="H1688" s="18">
        <f>'EDA &amp; Statistics'!H1710/'EDA &amp; Statistics'!H1709-1</f>
        <v>-0.14029856588559375</v>
      </c>
      <c r="I1688" s="18">
        <f>'EDA &amp; Statistics'!I1710/'EDA &amp; Statistics'!I1709-1</f>
        <v>-6.3157898039038485E-2</v>
      </c>
      <c r="J1688" s="18">
        <f>'EDA &amp; Statistics'!J1710/'EDA &amp; Statistics'!J1709-1</f>
        <v>0</v>
      </c>
      <c r="K1688" s="18">
        <f>'EDA &amp; Statistics'!K1710/'EDA &amp; Statistics'!K1709-1</f>
        <v>0</v>
      </c>
      <c r="L1688" s="18">
        <f>'EDA &amp; Statistics'!L1710/'EDA &amp; Statistics'!L1709-1</f>
        <v>-1.0989056232067695E-2</v>
      </c>
      <c r="M1688" s="18">
        <f>'EDA &amp; Statistics'!M1710/'EDA &amp; Statistics'!M1709-1</f>
        <v>-1.5469612168041658E-2</v>
      </c>
      <c r="N1688" s="18">
        <f>'EDA &amp; Statistics'!N1710/'EDA &amp; Statistics'!N1709-1</f>
        <v>1.261255719253418E-2</v>
      </c>
      <c r="O1688" s="18">
        <f>'EDA &amp; Statistics'!O1710/'EDA &amp; Statistics'!O1709-1</f>
        <v>-2.3866894380115689E-3</v>
      </c>
      <c r="P1688" s="18">
        <f>'EDA &amp; Statistics'!P1710/'EDA &amp; Statistics'!P1709-1</f>
        <v>1.4856397189608295E-2</v>
      </c>
      <c r="R1688" s="9">
        <v>41071</v>
      </c>
      <c r="S1688">
        <f>LN('EDA &amp; Statistics'!B1710/'EDA &amp; Statistics'!B1709)</f>
        <v>-6.5602240647725301E-3</v>
      </c>
      <c r="T1688">
        <f>LN('EDA &amp; Statistics'!C1710/'EDA &amp; Statistics'!C1709)</f>
        <v>-2.1642875514668838E-2</v>
      </c>
      <c r="U1688">
        <f>LN('EDA &amp; Statistics'!D1710/'EDA &amp; Statistics'!D1709)</f>
        <v>-2.112688423397531E-2</v>
      </c>
      <c r="V1688">
        <f>LN('EDA &amp; Statistics'!E1710/'EDA &amp; Statistics'!E1709)</f>
        <v>2.3580506251313287E-2</v>
      </c>
      <c r="W1688">
        <f>LN('EDA &amp; Statistics'!F1710/'EDA &amp; Statistics'!F1709)</f>
        <v>2.1245088628022473E-2</v>
      </c>
      <c r="X1688">
        <f>LN('EDA &amp; Statistics'!G1710/'EDA &amp; Statistics'!G1709)</f>
        <v>1.8909671004731936E-2</v>
      </c>
      <c r="Y1688">
        <f>LN('EDA &amp; Statistics'!H1710/'EDA &amp; Statistics'!H1709)</f>
        <v>-0.15117011964632387</v>
      </c>
      <c r="Z1688">
        <f>LN('EDA &amp; Statistics'!I1710/'EDA &amp; Statistics'!I1709)</f>
        <v>-6.5240525393217369E-2</v>
      </c>
      <c r="AA1688">
        <f>LN('EDA &amp; Statistics'!J1710/'EDA &amp; Statistics'!J1709)</f>
        <v>0</v>
      </c>
      <c r="AB1688">
        <f>LN('EDA &amp; Statistics'!K1710/'EDA &amp; Statistics'!K1709)</f>
        <v>0</v>
      </c>
      <c r="AC1688">
        <f>LN('EDA &amp; Statistics'!L1710/'EDA &amp; Statistics'!L1709)</f>
        <v>-1.1049881932343358E-2</v>
      </c>
      <c r="AD1688">
        <f>LN('EDA &amp; Statistics'!M1710/'EDA &amp; Statistics'!M1709)</f>
        <v>-1.5590515120337576E-2</v>
      </c>
      <c r="AE1688">
        <f>LN('EDA &amp; Statistics'!N1710/'EDA &amp; Statistics'!N1709)</f>
        <v>1.2533681417462307E-2</v>
      </c>
      <c r="AF1688">
        <f>LN('EDA &amp; Statistics'!O1710/'EDA &amp; Statistics'!O1709)</f>
        <v>-2.3895421211313534E-3</v>
      </c>
      <c r="AG1688">
        <f>LN('EDA &amp; Statistics'!P1710/'EDA &amp; Statistics'!P1709)</f>
        <v>1.474712188305514E-2</v>
      </c>
    </row>
    <row r="1689" spans="1:33" x14ac:dyDescent="0.2">
      <c r="A1689" s="9">
        <v>41072</v>
      </c>
      <c r="B1689" s="18">
        <f>'EDA &amp; Statistics'!B1711/'EDA &amp; Statistics'!B1710-1</f>
        <v>1.595705259881619E-2</v>
      </c>
      <c r="C1689" s="18">
        <f>'EDA &amp; Statistics'!C1711/'EDA &amp; Statistics'!C1710-1</f>
        <v>4.5046336129746622E-2</v>
      </c>
      <c r="D1689" s="18">
        <f>'EDA &amp; Statistics'!D1711/'EDA &amp; Statistics'!D1710-1</f>
        <v>2.3033633879004256E-2</v>
      </c>
      <c r="E1689" s="18">
        <f>'EDA &amp; Statistics'!E1711/'EDA &amp; Statistics'!E1710-1</f>
        <v>-2.0427797264851888E-2</v>
      </c>
      <c r="F1689" s="18">
        <f>'EDA &amp; Statistics'!F1711/'EDA &amp; Statistics'!F1710-1</f>
        <v>-2.1021001455427291E-2</v>
      </c>
      <c r="G1689" s="18">
        <f>'EDA &amp; Statistics'!G1711/'EDA &amp; Statistics'!G1710-1</f>
        <v>-2.1613846416524085E-2</v>
      </c>
      <c r="H1689" s="18">
        <f>'EDA &amp; Statistics'!H1711/'EDA &amp; Statistics'!H1710-1</f>
        <v>2.4305554118329242E-2</v>
      </c>
      <c r="I1689" s="18">
        <f>'EDA &amp; Statistics'!I1711/'EDA &amp; Statistics'!I1710-1</f>
        <v>2.2471956014182393E-2</v>
      </c>
      <c r="J1689" s="18">
        <f>'EDA &amp; Statistics'!J1711/'EDA &amp; Statistics'!J1710-1</f>
        <v>-9.7425431063117296E-3</v>
      </c>
      <c r="K1689" s="18">
        <f>'EDA &amp; Statistics'!K1711/'EDA &amp; Statistics'!K1710-1</f>
        <v>-1.5605492687663647E-2</v>
      </c>
      <c r="L1689" s="18">
        <f>'EDA &amp; Statistics'!L1711/'EDA &amp; Statistics'!L1710-1</f>
        <v>6.3492098032422284E-2</v>
      </c>
      <c r="M1689" s="18">
        <f>'EDA &amp; Statistics'!M1711/'EDA &amp; Statistics'!M1710-1</f>
        <v>5.9483764891712587E-2</v>
      </c>
      <c r="N1689" s="18">
        <f>'EDA &amp; Statistics'!N1711/'EDA &amp; Statistics'!N1710-1</f>
        <v>2.6690408971869584E-2</v>
      </c>
      <c r="O1689" s="18">
        <f>'EDA &amp; Statistics'!O1711/'EDA &amp; Statistics'!O1710-1</f>
        <v>2.2727337543113624E-2</v>
      </c>
      <c r="P1689" s="18">
        <f>'EDA &amp; Statistics'!P1711/'EDA &amp; Statistics'!P1710-1</f>
        <v>-1.0700232102433871E-2</v>
      </c>
      <c r="R1689" s="9">
        <v>41072</v>
      </c>
      <c r="S1689">
        <f>LN('EDA &amp; Statistics'!B1711/'EDA &amp; Statistics'!B1710)</f>
        <v>1.5831077198686247E-2</v>
      </c>
      <c r="T1689">
        <f>LN('EDA &amp; Statistics'!C1711/'EDA &amp; Statistics'!C1710)</f>
        <v>4.4061225227766287E-2</v>
      </c>
      <c r="U1689">
        <f>LN('EDA &amp; Statistics'!D1711/'EDA &amp; Statistics'!D1710)</f>
        <v>2.2772364121116228E-2</v>
      </c>
      <c r="V1689">
        <f>LN('EDA &amp; Statistics'!E1711/'EDA &amp; Statistics'!E1710)</f>
        <v>-2.0639330444803084E-2</v>
      </c>
      <c r="W1689">
        <f>LN('EDA &amp; Statistics'!F1711/'EDA &amp; Statistics'!F1710)</f>
        <v>-2.1245088628022542E-2</v>
      </c>
      <c r="X1689">
        <f>LN('EDA &amp; Statistics'!G1711/'EDA &amp; Statistics'!G1710)</f>
        <v>-2.185084681124207E-2</v>
      </c>
      <c r="Y1689">
        <f>LN('EDA &amp; Statistics'!H1711/'EDA &amp; Statistics'!H1710)</f>
        <v>2.4014874800751256E-2</v>
      </c>
      <c r="Z1689">
        <f>LN('EDA &amp; Statistics'!I1711/'EDA &amp; Statistics'!I1710)</f>
        <v>2.2223181677700765E-2</v>
      </c>
      <c r="AA1689">
        <f>LN('EDA &amp; Statistics'!J1711/'EDA &amp; Statistics'!J1710)</f>
        <v>-9.7903121942114705E-3</v>
      </c>
      <c r="AB1689">
        <f>LN('EDA &amp; Statistics'!K1711/'EDA &amp; Statistics'!K1710)</f>
        <v>-1.5728540212277663E-2</v>
      </c>
      <c r="AC1689">
        <f>LN('EDA &amp; Statistics'!L1711/'EDA &amp; Statistics'!L1710)</f>
        <v>6.1557925477680665E-2</v>
      </c>
      <c r="AD1689">
        <f>LN('EDA &amp; Statistics'!M1711/'EDA &amp; Statistics'!M1710)</f>
        <v>5.7781775240915198E-2</v>
      </c>
      <c r="AE1689">
        <f>LN('EDA &amp; Statistics'!N1711/'EDA &amp; Statistics'!N1710)</f>
        <v>2.6340433671931229E-2</v>
      </c>
      <c r="AF1689">
        <f>LN('EDA &amp; Statistics'!O1711/'EDA &amp; Statistics'!O1710)</f>
        <v>2.2472919227545463E-2</v>
      </c>
      <c r="AG1689">
        <f>LN('EDA &amp; Statistics'!P1711/'EDA &amp; Statistics'!P1710)</f>
        <v>-1.0757891265778417E-2</v>
      </c>
    </row>
    <row r="1690" spans="1:33" x14ac:dyDescent="0.2">
      <c r="A1690" s="9">
        <v>41073</v>
      </c>
      <c r="B1690" s="18">
        <f>'EDA &amp; Statistics'!B1712/'EDA &amp; Statistics'!B1711-1</f>
        <v>5.965574125812001E-3</v>
      </c>
      <c r="C1690" s="18">
        <f>'EDA &amp; Statistics'!C1712/'EDA &amp; Statistics'!C1711-1</f>
        <v>-3.9588040343305875E-2</v>
      </c>
      <c r="D1690" s="18">
        <f>'EDA &amp; Statistics'!D1712/'EDA &amp; Statistics'!D1711-1</f>
        <v>-3.7579595272624222E-2</v>
      </c>
      <c r="E1690" s="18">
        <f>'EDA &amp; Statistics'!E1712/'EDA &amp; Statistics'!E1711-1</f>
        <v>0</v>
      </c>
      <c r="F1690" s="18">
        <f>'EDA &amp; Statistics'!F1712/'EDA &amp; Statistics'!F1711-1</f>
        <v>0</v>
      </c>
      <c r="G1690" s="18">
        <f>'EDA &amp; Statistics'!G1712/'EDA &amp; Statistics'!G1711-1</f>
        <v>0</v>
      </c>
      <c r="H1690" s="18">
        <f>'EDA &amp; Statistics'!H1712/'EDA &amp; Statistics'!H1711-1</f>
        <v>1.6949238156632296E-2</v>
      </c>
      <c r="I1690" s="18">
        <f>'EDA &amp; Statistics'!I1712/'EDA &amp; Statistics'!I1711-1</f>
        <v>-2.1978393382391381E-3</v>
      </c>
      <c r="J1690" s="18">
        <f>'EDA &amp; Statistics'!J1712/'EDA &amp; Statistics'!J1711-1</f>
        <v>1.4054867840707086E-2</v>
      </c>
      <c r="K1690" s="18">
        <f>'EDA &amp; Statistics'!K1712/'EDA &amp; Statistics'!K1711-1</f>
        <v>1.5218754860594208E-2</v>
      </c>
      <c r="L1690" s="18">
        <f>'EDA &amp; Statistics'!L1712/'EDA &amp; Statistics'!L1711-1</f>
        <v>3.5074574749782927E-2</v>
      </c>
      <c r="M1690" s="18">
        <f>'EDA &amp; Statistics'!M1712/'EDA &amp; Statistics'!M1711-1</f>
        <v>3.7076235603015872E-2</v>
      </c>
      <c r="N1690" s="18">
        <f>'EDA &amp; Statistics'!N1712/'EDA &amp; Statistics'!N1711-1</f>
        <v>1.7331419263246772E-3</v>
      </c>
      <c r="O1690" s="18">
        <f>'EDA &amp; Statistics'!O1712/'EDA &amp; Statistics'!O1711-1</f>
        <v>1.6374197254421796E-2</v>
      </c>
      <c r="P1690" s="18">
        <f>'EDA &amp; Statistics'!P1712/'EDA &amp; Statistics'!P1711-1</f>
        <v>-4.4164867808236252E-3</v>
      </c>
      <c r="R1690" s="9">
        <v>41073</v>
      </c>
      <c r="S1690">
        <f>LN('EDA &amp; Statistics'!B1712/'EDA &amp; Statistics'!B1711)</f>
        <v>5.9478505411283515E-3</v>
      </c>
      <c r="T1690">
        <f>LN('EDA &amp; Statistics'!C1712/'EDA &amp; Statistics'!C1711)</f>
        <v>-4.0392961925512436E-2</v>
      </c>
      <c r="U1690">
        <f>LN('EDA &amp; Statistics'!D1712/'EDA &amp; Statistics'!D1711)</f>
        <v>-3.8303912626874562E-2</v>
      </c>
      <c r="V1690">
        <f>LN('EDA &amp; Statistics'!E1712/'EDA &amp; Statistics'!E1711)</f>
        <v>0</v>
      </c>
      <c r="W1690">
        <f>LN('EDA &amp; Statistics'!F1712/'EDA &amp; Statistics'!F1711)</f>
        <v>0</v>
      </c>
      <c r="X1690">
        <f>LN('EDA &amp; Statistics'!G1712/'EDA &amp; Statistics'!G1711)</f>
        <v>0</v>
      </c>
      <c r="Y1690">
        <f>LN('EDA &amp; Statistics'!H1712/'EDA &amp; Statistics'!H1711)</f>
        <v>1.6807202503732781E-2</v>
      </c>
      <c r="Z1690">
        <f>LN('EDA &amp; Statistics'!I1712/'EDA &amp; Statistics'!I1711)</f>
        <v>-2.2002581318471943E-3</v>
      </c>
      <c r="AA1690">
        <f>LN('EDA &amp; Statistics'!J1712/'EDA &amp; Statistics'!J1711)</f>
        <v>1.3957014001637444E-2</v>
      </c>
      <c r="AB1690">
        <f>LN('EDA &amp; Statistics'!K1712/'EDA &amp; Statistics'!K1711)</f>
        <v>1.5104111302356435E-2</v>
      </c>
      <c r="AC1690">
        <f>LN('EDA &amp; Statistics'!L1712/'EDA &amp; Statistics'!L1711)</f>
        <v>3.4473477019987993E-2</v>
      </c>
      <c r="AD1690">
        <f>LN('EDA &amp; Statistics'!M1712/'EDA &amp; Statistics'!M1711)</f>
        <v>3.6405442073718999E-2</v>
      </c>
      <c r="AE1690">
        <f>LN('EDA &amp; Statistics'!N1712/'EDA &amp; Statistics'!N1711)</f>
        <v>1.7316417689299593E-3</v>
      </c>
      <c r="AF1690">
        <f>LN('EDA &amp; Statistics'!O1712/'EDA &amp; Statistics'!O1711)</f>
        <v>1.62415857331525E-2</v>
      </c>
      <c r="AG1690">
        <f>LN('EDA &amp; Statistics'!P1712/'EDA &amp; Statistics'!P1711)</f>
        <v>-4.4262682690664615E-3</v>
      </c>
    </row>
    <row r="1691" spans="1:33" x14ac:dyDescent="0.2">
      <c r="A1691" s="9">
        <v>41074</v>
      </c>
      <c r="B1691" s="18">
        <f>'EDA &amp; Statistics'!B1713/'EDA &amp; Statistics'!B1712-1</f>
        <v>5.5934036759850425E-3</v>
      </c>
      <c r="C1691" s="18">
        <f>'EDA &amp; Statistics'!C1713/'EDA &amp; Statistics'!C1712-1</f>
        <v>6.3399705148798891E-3</v>
      </c>
      <c r="D1691" s="18">
        <f>'EDA &amp; Statistics'!D1713/'EDA &amp; Statistics'!D1712-1</f>
        <v>3.8876064235726648E-3</v>
      </c>
      <c r="E1691" s="18">
        <f>'EDA &amp; Statistics'!E1713/'EDA &amp; Statistics'!E1712-1</f>
        <v>-5.2722897396429991E-3</v>
      </c>
      <c r="F1691" s="18">
        <f>'EDA &amp; Statistics'!F1713/'EDA &amp; Statistics'!F1712-1</f>
        <v>6.1349634923377749E-3</v>
      </c>
      <c r="G1691" s="18">
        <f>'EDA &amp; Statistics'!G1713/'EDA &amp; Statistics'!G1712-1</f>
        <v>1.7673031845840237E-2</v>
      </c>
      <c r="H1691" s="18">
        <f>'EDA &amp; Statistics'!H1713/'EDA &amp; Statistics'!H1712-1</f>
        <v>-3.3333399560713795E-2</v>
      </c>
      <c r="I1691" s="18">
        <f>'EDA &amp; Statistics'!I1713/'EDA &amp; Statistics'!I1712-1</f>
        <v>-1.4317193340664391E-2</v>
      </c>
      <c r="J1691" s="18">
        <f>'EDA &amp; Statistics'!J1713/'EDA &amp; Statistics'!J1712-1</f>
        <v>-2.9799050317521281E-2</v>
      </c>
      <c r="K1691" s="18">
        <f>'EDA &amp; Statistics'!K1713/'EDA &amp; Statistics'!K1712-1</f>
        <v>-3.8101224336719808E-2</v>
      </c>
      <c r="L1691" s="18">
        <f>'EDA &amp; Statistics'!L1713/'EDA &amp; Statistics'!L1712-1</f>
        <v>-1.0093683720986957E-2</v>
      </c>
      <c r="M1691" s="18">
        <f>'EDA &amp; Statistics'!M1713/'EDA &amp; Statistics'!M1712-1</f>
        <v>1.0214982209322265E-3</v>
      </c>
      <c r="N1691" s="18">
        <f>'EDA &amp; Statistics'!N1713/'EDA &amp; Statistics'!N1712-1</f>
        <v>-7.2664370423590641E-2</v>
      </c>
      <c r="O1691" s="18">
        <f>'EDA &amp; Statistics'!O1713/'EDA &amp; Statistics'!O1712-1</f>
        <v>-3.4522353457618338E-2</v>
      </c>
      <c r="P1691" s="18">
        <f>'EDA &amp; Statistics'!P1713/'EDA &amp; Statistics'!P1712-1</f>
        <v>-4.5376550620102041E-3</v>
      </c>
      <c r="R1691" s="9">
        <v>41074</v>
      </c>
      <c r="S1691">
        <f>LN('EDA &amp; Statistics'!B1713/'EDA &amp; Statistics'!B1712)</f>
        <v>5.5778186820771821E-3</v>
      </c>
      <c r="T1691">
        <f>LN('EDA &amp; Statistics'!C1713/'EDA &amp; Statistics'!C1712)</f>
        <v>6.3199574454551087E-3</v>
      </c>
      <c r="U1691">
        <f>LN('EDA &amp; Statistics'!D1713/'EDA &amp; Statistics'!D1712)</f>
        <v>3.8800692098851525E-3</v>
      </c>
      <c r="V1691">
        <f>LN('EDA &amp; Statistics'!E1713/'EDA &amp; Statistics'!E1712)</f>
        <v>-5.2862373045275777E-3</v>
      </c>
      <c r="W1691">
        <f>LN('EDA &amp; Statistics'!F1713/'EDA &amp; Statistics'!F1712)</f>
        <v>6.116221220186421E-3</v>
      </c>
      <c r="X1691">
        <f>LN('EDA &amp; Statistics'!G1713/'EDA &amp; Statistics'!G1712)</f>
        <v>1.7518679744900581E-2</v>
      </c>
      <c r="Y1691">
        <f>LN('EDA &amp; Statistics'!H1713/'EDA &amp; Statistics'!H1712)</f>
        <v>-3.3901620186766929E-2</v>
      </c>
      <c r="Z1691">
        <f>LN('EDA &amp; Statistics'!I1713/'EDA &amp; Statistics'!I1712)</f>
        <v>-1.4420673235179086E-2</v>
      </c>
      <c r="AA1691">
        <f>LN('EDA &amp; Statistics'!J1713/'EDA &amp; Statistics'!J1712)</f>
        <v>-3.0252064319223403E-2</v>
      </c>
      <c r="AB1691">
        <f>LN('EDA &amp; Statistics'!K1713/'EDA &amp; Statistics'!K1712)</f>
        <v>-3.8846056655981134E-2</v>
      </c>
      <c r="AC1691">
        <f>LN('EDA &amp; Statistics'!L1713/'EDA &amp; Statistics'!L1712)</f>
        <v>-1.0144970352403328E-2</v>
      </c>
      <c r="AD1691">
        <f>LN('EDA &amp; Statistics'!M1713/'EDA &amp; Statistics'!M1712)</f>
        <v>1.0209768466496031E-3</v>
      </c>
      <c r="AE1691">
        <f>LN('EDA &amp; Statistics'!N1713/'EDA &amp; Statistics'!N1712)</f>
        <v>-7.543971899119381E-2</v>
      </c>
      <c r="AF1691">
        <f>LN('EDA &amp; Statistics'!O1713/'EDA &amp; Statistics'!O1712)</f>
        <v>-3.5132329590407164E-2</v>
      </c>
      <c r="AG1691">
        <f>LN('EDA &amp; Statistics'!P1713/'EDA &amp; Statistics'!P1712)</f>
        <v>-4.5479814690309378E-3</v>
      </c>
    </row>
    <row r="1692" spans="1:33" x14ac:dyDescent="0.2">
      <c r="A1692" s="9">
        <v>41075</v>
      </c>
      <c r="B1692" s="18">
        <f>'EDA &amp; Statistics'!B1714/'EDA &amp; Statistics'!B1713-1</f>
        <v>-6.9092048037357467E-2</v>
      </c>
      <c r="C1692" s="18">
        <f>'EDA &amp; Statistics'!C1714/'EDA &amp; Statistics'!C1713-1</f>
        <v>-5.1586474474759947E-2</v>
      </c>
      <c r="D1692" s="18">
        <f>'EDA &amp; Statistics'!D1714/'EDA &amp; Statistics'!D1713-1</f>
        <v>-1.683593789225668E-2</v>
      </c>
      <c r="E1692" s="18">
        <f>'EDA &amp; Statistics'!E1714/'EDA &amp; Statistics'!E1713-1</f>
        <v>7.2885878898796275E-3</v>
      </c>
      <c r="F1692" s="18">
        <f>'EDA &amp; Statistics'!F1714/'EDA &amp; Statistics'!F1713-1</f>
        <v>0</v>
      </c>
      <c r="G1692" s="18">
        <f>'EDA &amp; Statistics'!G1714/'EDA &amp; Statistics'!G1713-1</f>
        <v>-7.2358487701603691E-3</v>
      </c>
      <c r="H1692" s="18">
        <f>'EDA &amp; Statistics'!H1714/'EDA &amp; Statistics'!H1713-1</f>
        <v>8.620691958562432E-2</v>
      </c>
      <c r="I1692" s="18">
        <f>'EDA &amp; Statistics'!I1714/'EDA &amp; Statistics'!I1713-1</f>
        <v>3.35195884175985E-2</v>
      </c>
      <c r="J1692" s="18">
        <f>'EDA &amp; Statistics'!J1714/'EDA &amp; Statistics'!J1713-1</f>
        <v>7.1430206298828125E-4</v>
      </c>
      <c r="K1692" s="18">
        <f>'EDA &amp; Statistics'!K1714/'EDA &amp; Statistics'!K1713-1</f>
        <v>9.7402971376765457E-3</v>
      </c>
      <c r="L1692" s="18">
        <f>'EDA &amp; Statistics'!L1714/'EDA &amp; Statistics'!L1713-1</f>
        <v>-5.8994879036434744E-2</v>
      </c>
      <c r="M1692" s="18">
        <f>'EDA &amp; Statistics'!M1714/'EDA &amp; Statistics'!M1713-1</f>
        <v>-4.0816347631797978E-2</v>
      </c>
      <c r="N1692" s="18">
        <f>'EDA &amp; Statistics'!N1714/'EDA &amp; Statistics'!N1713-1</f>
        <v>-0.13805974431387269</v>
      </c>
      <c r="O1692" s="18">
        <f>'EDA &amp; Statistics'!O1714/'EDA &amp; Statistics'!O1713-1</f>
        <v>-5.7211022201287154E-2</v>
      </c>
      <c r="P1692" s="18">
        <f>'EDA &amp; Statistics'!P1714/'EDA &amp; Statistics'!P1713-1</f>
        <v>1.1772535227350556E-2</v>
      </c>
      <c r="R1692" s="9">
        <v>41075</v>
      </c>
      <c r="S1692">
        <f>LN('EDA &amp; Statistics'!B1714/'EDA &amp; Statistics'!B1713)</f>
        <v>-7.1594876665387358E-2</v>
      </c>
      <c r="T1692">
        <f>LN('EDA &amp; Statistics'!C1714/'EDA &amp; Statistics'!C1713)</f>
        <v>-5.2964663478366168E-2</v>
      </c>
      <c r="U1692">
        <f>LN('EDA &amp; Statistics'!D1714/'EDA &amp; Statistics'!D1713)</f>
        <v>-1.697927336362462E-2</v>
      </c>
      <c r="V1692">
        <f>LN('EDA &amp; Statistics'!E1714/'EDA &amp; Statistics'!E1713)</f>
        <v>7.2621544968596765E-3</v>
      </c>
      <c r="W1692">
        <f>LN('EDA &amp; Statistics'!F1714/'EDA &amp; Statistics'!F1713)</f>
        <v>0</v>
      </c>
      <c r="X1692">
        <f>LN('EDA &amp; Statistics'!G1714/'EDA &amp; Statistics'!G1713)</f>
        <v>-7.2621544968596088E-3</v>
      </c>
      <c r="Y1692">
        <f>LN('EDA &amp; Statistics'!H1714/'EDA &amp; Statistics'!H1713)</f>
        <v>8.2691737050925987E-2</v>
      </c>
      <c r="Z1692">
        <f>LN('EDA &amp; Statistics'!I1714/'EDA &amp; Statistics'!I1713)</f>
        <v>3.2970053436218595E-2</v>
      </c>
      <c r="AA1692">
        <f>LN('EDA &amp; Statistics'!J1714/'EDA &amp; Statistics'!J1713)</f>
        <v>7.1404707069014437E-4</v>
      </c>
      <c r="AB1692">
        <f>LN('EDA &amp; Statistics'!K1714/'EDA &amp; Statistics'!K1713)</f>
        <v>9.6931662423290002E-3</v>
      </c>
      <c r="AC1692">
        <f>LN('EDA &amp; Statistics'!L1714/'EDA &amp; Statistics'!L1713)</f>
        <v>-6.0806697367393921E-2</v>
      </c>
      <c r="AD1692">
        <f>LN('EDA &amp; Statistics'!M1714/'EDA &amp; Statistics'!M1713)</f>
        <v>-4.1672718399676796E-2</v>
      </c>
      <c r="AE1692">
        <f>LN('EDA &amp; Statistics'!N1714/'EDA &amp; Statistics'!N1713)</f>
        <v>-0.14856931966922834</v>
      </c>
      <c r="AF1692">
        <f>LN('EDA &amp; Statistics'!O1714/'EDA &amp; Statistics'!O1713)</f>
        <v>-5.8912798910527468E-2</v>
      </c>
      <c r="AG1692">
        <f>LN('EDA &amp; Statistics'!P1714/'EDA &amp; Statistics'!P1713)</f>
        <v>1.1703778039353034E-2</v>
      </c>
    </row>
    <row r="1693" spans="1:33" x14ac:dyDescent="0.2">
      <c r="A1693" s="9">
        <v>41078</v>
      </c>
      <c r="B1693" s="18">
        <f>'EDA &amp; Statistics'!B1715/'EDA &amp; Statistics'!B1714-1</f>
        <v>-1.7083823437899048E-2</v>
      </c>
      <c r="C1693" s="18">
        <f>'EDA &amp; Statistics'!C1715/'EDA &amp; Statistics'!C1714-1</f>
        <v>7.5571135995906591E-3</v>
      </c>
      <c r="D1693" s="18">
        <f>'EDA &amp; Statistics'!D1715/'EDA &amp; Statistics'!D1714-1</f>
        <v>2.846339807717424E-3</v>
      </c>
      <c r="E1693" s="18">
        <f>'EDA &amp; Statistics'!E1715/'EDA &amp; Statistics'!E1714-1</f>
        <v>-1.1269799379622025E-2</v>
      </c>
      <c r="F1693" s="18">
        <f>'EDA &amp; Statistics'!F1715/'EDA &amp; Statistics'!F1714-1</f>
        <v>-1.2195110427418387E-2</v>
      </c>
      <c r="G1693" s="18">
        <f>'EDA &amp; Statistics'!G1715/'EDA &amp; Statistics'!G1714-1</f>
        <v>-1.3119555515487047E-2</v>
      </c>
      <c r="H1693" s="18">
        <f>'EDA &amp; Statistics'!H1715/'EDA &amp; Statistics'!H1714-1</f>
        <v>-3.8095220975234212E-2</v>
      </c>
      <c r="I1693" s="18">
        <f>'EDA &amp; Statistics'!I1715/'EDA &amp; Statistics'!I1714-1</f>
        <v>-3.7837865702682327E-2</v>
      </c>
      <c r="J1693" s="18">
        <f>'EDA &amp; Statistics'!J1715/'EDA &amp; Statistics'!J1714-1</f>
        <v>1.7844396567861631E-2</v>
      </c>
      <c r="K1693" s="18">
        <f>'EDA &amp; Statistics'!K1715/'EDA &amp; Statistics'!K1714-1</f>
        <v>1.4147926966579183E-2</v>
      </c>
      <c r="L1693" s="18">
        <f>'EDA &amp; Statistics'!L1715/'EDA &amp; Statistics'!L1714-1</f>
        <v>-2.2445853426833251E-2</v>
      </c>
      <c r="M1693" s="18">
        <f>'EDA &amp; Statistics'!M1715/'EDA &amp; Statistics'!M1714-1</f>
        <v>-4.7872041255545561E-3</v>
      </c>
      <c r="N1693" s="18">
        <f>'EDA &amp; Statistics'!N1715/'EDA &amp; Statistics'!N1714-1</f>
        <v>-3.6796554221856459E-2</v>
      </c>
      <c r="O1693" s="18">
        <f>'EDA &amp; Statistics'!O1715/'EDA &amp; Statistics'!O1714-1</f>
        <v>-1.7699098506480881E-2</v>
      </c>
      <c r="P1693" s="18">
        <f>'EDA &amp; Statistics'!P1715/'EDA &amp; Statistics'!P1714-1</f>
        <v>-8.9511910889691348E-3</v>
      </c>
      <c r="R1693" s="9">
        <v>41078</v>
      </c>
      <c r="S1693">
        <f>LN('EDA &amp; Statistics'!B1715/'EDA &amp; Statistics'!B1714)</f>
        <v>-1.7231435551189837E-2</v>
      </c>
      <c r="T1693">
        <f>LN('EDA &amp; Statistics'!C1715/'EDA &amp; Statistics'!C1714)</f>
        <v>7.5287016682905831E-3</v>
      </c>
      <c r="U1693">
        <f>LN('EDA &amp; Statistics'!D1715/'EDA &amp; Statistics'!D1714)</f>
        <v>2.8422966528782708E-3</v>
      </c>
      <c r="V1693">
        <f>LN('EDA &amp; Statistics'!E1715/'EDA &amp; Statistics'!E1714)</f>
        <v>-1.133378475778297E-2</v>
      </c>
      <c r="W1693">
        <f>LN('EDA &amp; Statistics'!F1715/'EDA &amp; Statistics'!F1714)</f>
        <v>-1.2270080925744142E-2</v>
      </c>
      <c r="X1693">
        <f>LN('EDA &amp; Statistics'!G1715/'EDA &amp; Statistics'!G1714)</f>
        <v>-1.3206377093705183E-2</v>
      </c>
      <c r="Y1693">
        <f>LN('EDA &amp; Statistics'!H1715/'EDA &amp; Statistics'!H1714)</f>
        <v>-3.8839815518240242E-2</v>
      </c>
      <c r="Z1693">
        <f>LN('EDA &amp; Statistics'!I1715/'EDA &amp; Statistics'!I1714)</f>
        <v>-3.857230374689307E-2</v>
      </c>
      <c r="AA1693">
        <f>LN('EDA &amp; Statistics'!J1715/'EDA &amp; Statistics'!J1714)</f>
        <v>1.7687054350820599E-2</v>
      </c>
      <c r="AB1693">
        <f>LN('EDA &amp; Statistics'!K1715/'EDA &amp; Statistics'!K1714)</f>
        <v>1.4048779111295763E-2</v>
      </c>
      <c r="AC1693">
        <f>LN('EDA &amp; Statistics'!L1715/'EDA &amp; Statistics'!L1714)</f>
        <v>-2.2701595743021434E-2</v>
      </c>
      <c r="AD1693">
        <f>LN('EDA &amp; Statistics'!M1715/'EDA &amp; Statistics'!M1714)</f>
        <v>-4.7986994889984919E-3</v>
      </c>
      <c r="AE1693">
        <f>LN('EDA &amp; Statistics'!N1715/'EDA &amp; Statistics'!N1714)</f>
        <v>-3.749062700650483E-2</v>
      </c>
      <c r="AF1693">
        <f>LN('EDA &amp; Statistics'!O1715/'EDA &amp; Statistics'!O1714)</f>
        <v>-1.7857600564261885E-2</v>
      </c>
      <c r="AG1693">
        <f>LN('EDA &amp; Statistics'!P1715/'EDA &amp; Statistics'!P1714)</f>
        <v>-8.991493684341113E-3</v>
      </c>
    </row>
    <row r="1694" spans="1:33" x14ac:dyDescent="0.2">
      <c r="A1694" s="9">
        <v>41079</v>
      </c>
      <c r="B1694" s="18">
        <f>'EDA &amp; Statistics'!B1716/'EDA &amp; Statistics'!B1715-1</f>
        <v>-1.2297988402895532E-2</v>
      </c>
      <c r="C1694" s="18">
        <f>'EDA &amp; Statistics'!C1716/'EDA &amp; Statistics'!C1715-1</f>
        <v>8.2828202813103324E-3</v>
      </c>
      <c r="D1694" s="18">
        <f>'EDA &amp; Statistics'!D1716/'EDA &amp; Statistics'!D1715-1</f>
        <v>1.8491999716741203E-2</v>
      </c>
      <c r="E1694" s="18">
        <f>'EDA &amp; Statistics'!E1716/'EDA &amp; Statistics'!E1715-1</f>
        <v>-2.4525450928384207E-2</v>
      </c>
      <c r="F1694" s="18">
        <f>'EDA &amp; Statistics'!F1716/'EDA &amp; Statistics'!F1715-1</f>
        <v>-2.7777751205062429E-2</v>
      </c>
      <c r="G1694" s="18">
        <f>'EDA &amp; Statistics'!G1716/'EDA &amp; Statistics'!G1715-1</f>
        <v>-3.1019208085467764E-2</v>
      </c>
      <c r="H1694" s="18">
        <f>'EDA &amp; Statistics'!H1716/'EDA &amp; Statistics'!H1715-1</f>
        <v>8.9108943027697674E-2</v>
      </c>
      <c r="I1694" s="18">
        <f>'EDA &amp; Statistics'!I1716/'EDA &amp; Statistics'!I1715-1</f>
        <v>4.4943845056852894E-2</v>
      </c>
      <c r="J1694" s="18">
        <f>'EDA &amp; Statistics'!J1716/'EDA &amp; Statistics'!J1715-1</f>
        <v>-2.1739159511991568E-2</v>
      </c>
      <c r="K1694" s="18">
        <f>'EDA &amp; Statistics'!K1716/'EDA &amp; Statistics'!K1715-1</f>
        <v>-1.5218815334550384E-2</v>
      </c>
      <c r="L1694" s="18">
        <f>'EDA &amp; Statistics'!L1716/'EDA &amp; Statistics'!L1715-1</f>
        <v>6.6508306140779183E-2</v>
      </c>
      <c r="M1694" s="18">
        <f>'EDA &amp; Statistics'!M1716/'EDA &amp; Statistics'!M1715-1</f>
        <v>5.3981800418296588E-2</v>
      </c>
      <c r="N1694" s="18">
        <f>'EDA &amp; Statistics'!N1716/'EDA &amp; Statistics'!N1715-1</f>
        <v>5.3932642301608436E-2</v>
      </c>
      <c r="O1694" s="18">
        <f>'EDA &amp; Statistics'!O1716/'EDA &amp; Statistics'!O1715-1</f>
        <v>4.1184063377979419E-2</v>
      </c>
      <c r="P1694" s="18">
        <f>'EDA &amp; Statistics'!P1716/'EDA &amp; Statistics'!P1715-1</f>
        <v>-1.7671692776582981E-2</v>
      </c>
      <c r="R1694" s="9">
        <v>41079</v>
      </c>
      <c r="S1694">
        <f>LN('EDA &amp; Statistics'!B1716/'EDA &amp; Statistics'!B1715)</f>
        <v>-1.2374234422256082E-2</v>
      </c>
      <c r="T1694">
        <f>LN('EDA &amp; Statistics'!C1716/'EDA &amp; Statistics'!C1715)</f>
        <v>8.2487059710860365E-3</v>
      </c>
      <c r="U1694">
        <f>LN('EDA &amp; Statistics'!D1716/'EDA &amp; Statistics'!D1715)</f>
        <v>1.8323101687492294E-2</v>
      </c>
      <c r="V1694">
        <f>LN('EDA &amp; Statistics'!E1716/'EDA &amp; Statistics'!E1715)</f>
        <v>-2.4831209396058884E-2</v>
      </c>
      <c r="W1694">
        <f>LN('EDA &amp; Statistics'!F1716/'EDA &amp; Statistics'!F1715)</f>
        <v>-2.8170849634760908E-2</v>
      </c>
      <c r="X1694">
        <f>LN('EDA &amp; Statistics'!G1716/'EDA &amp; Statistics'!G1715)</f>
        <v>-3.1510489873462916E-2</v>
      </c>
      <c r="Y1694">
        <f>LN('EDA &amp; Statistics'!H1716/'EDA &amp; Statistics'!H1715)</f>
        <v>8.5359878458406022E-2</v>
      </c>
      <c r="Z1694">
        <f>LN('EDA &amp; Statistics'!I1716/'EDA &amp; Statistics'!I1715)</f>
        <v>4.3963147185200842E-2</v>
      </c>
      <c r="AA1694">
        <f>LN('EDA &amp; Statistics'!J1716/'EDA &amp; Statistics'!J1715)</f>
        <v>-2.1978936442144843E-2</v>
      </c>
      <c r="AB1694">
        <f>LN('EDA &amp; Statistics'!K1716/'EDA &amp; Statistics'!K1715)</f>
        <v>-1.533581003623645E-2</v>
      </c>
      <c r="AC1694">
        <f>LN('EDA &amp; Statistics'!L1716/'EDA &amp; Statistics'!L1715)</f>
        <v>6.4390047122830613E-2</v>
      </c>
      <c r="AD1694">
        <f>LN('EDA &amp; Statistics'!M1716/'EDA &amp; Statistics'!M1715)</f>
        <v>5.2575182814775211E-2</v>
      </c>
      <c r="AE1694">
        <f>LN('EDA &amp; Statistics'!N1716/'EDA &amp; Statistics'!N1715)</f>
        <v>5.2528541342331356E-2</v>
      </c>
      <c r="AF1694">
        <f>LN('EDA &amp; Statistics'!O1716/'EDA &amp; Statistics'!O1715)</f>
        <v>4.035858800690089E-2</v>
      </c>
      <c r="AG1694">
        <f>LN('EDA &amp; Statistics'!P1716/'EDA &amp; Statistics'!P1715)</f>
        <v>-1.7829701427083147E-2</v>
      </c>
    </row>
    <row r="1695" spans="1:33" x14ac:dyDescent="0.2">
      <c r="A1695" s="9">
        <v>41080</v>
      </c>
      <c r="B1695" s="18">
        <f>'EDA &amp; Statistics'!B1717/'EDA &amp; Statistics'!B1716-1</f>
        <v>-1.4778094400980102E-2</v>
      </c>
      <c r="C1695" s="18">
        <f>'EDA &amp; Statistics'!C1717/'EDA &amp; Statistics'!C1716-1</f>
        <v>3.057267203329439E-2</v>
      </c>
      <c r="D1695" s="18">
        <f>'EDA &amp; Statistics'!D1717/'EDA &amp; Statistics'!D1716-1</f>
        <v>7.7916735037932838E-3</v>
      </c>
      <c r="E1695" s="18">
        <f>'EDA &amp; Statistics'!E1717/'EDA &amp; Statistics'!E1716-1</f>
        <v>1.3201940228996678E-2</v>
      </c>
      <c r="F1695" s="18">
        <f>'EDA &amp; Statistics'!F1717/'EDA &amp; Statistics'!F1716-1</f>
        <v>1.2698400203813742E-2</v>
      </c>
      <c r="G1695" s="18">
        <f>'EDA &amp; Statistics'!G1717/'EDA &amp; Statistics'!G1716-1</f>
        <v>1.2195110427418276E-2</v>
      </c>
      <c r="H1695" s="18">
        <f>'EDA &amp; Statistics'!H1717/'EDA &amp; Statistics'!H1716-1</f>
        <v>3.9393882197565455E-2</v>
      </c>
      <c r="I1695" s="18">
        <f>'EDA &amp; Statistics'!I1717/'EDA &amp; Statistics'!I1716-1</f>
        <v>8.602167904232072E-3</v>
      </c>
      <c r="J1695" s="18">
        <f>'EDA &amp; Statistics'!J1717/'EDA &amp; Statistics'!J1716-1</f>
        <v>3.2258051284435263E-2</v>
      </c>
      <c r="K1695" s="18">
        <f>'EDA &amp; Statistics'!K1717/'EDA &amp; Statistics'!K1716-1</f>
        <v>2.8332295017588827E-2</v>
      </c>
      <c r="L1695" s="18">
        <f>'EDA &amp; Statistics'!L1717/'EDA &amp; Statistics'!L1716-1</f>
        <v>1.6332557632204425E-2</v>
      </c>
      <c r="M1695" s="18">
        <f>'EDA &amp; Statistics'!M1717/'EDA &amp; Statistics'!M1716-1</f>
        <v>1.724139911324496E-2</v>
      </c>
      <c r="N1695" s="18">
        <f>'EDA &amp; Statistics'!N1717/'EDA &amp; Statistics'!N1716-1</f>
        <v>5.3304903400824832E-2</v>
      </c>
      <c r="O1695" s="18">
        <f>'EDA &amp; Statistics'!O1717/'EDA &amp; Statistics'!O1716-1</f>
        <v>3.2138470207403458E-2</v>
      </c>
      <c r="P1695" s="18">
        <f>'EDA &amp; Statistics'!P1717/'EDA &amp; Statistics'!P1716-1</f>
        <v>1.7823311608022863E-3</v>
      </c>
      <c r="R1695" s="9">
        <v>41080</v>
      </c>
      <c r="S1695">
        <f>LN('EDA &amp; Statistics'!B1717/'EDA &amp; Statistics'!B1716)</f>
        <v>-1.4888378310772879E-2</v>
      </c>
      <c r="T1695">
        <f>LN('EDA &amp; Statistics'!C1717/'EDA &amp; Statistics'!C1716)</f>
        <v>3.0114640000446141E-2</v>
      </c>
      <c r="U1695">
        <f>LN('EDA &amp; Statistics'!D1717/'EDA &amp; Statistics'!D1716)</f>
        <v>7.7614751780301638E-3</v>
      </c>
      <c r="V1695">
        <f>LN('EDA &amp; Statistics'!E1717/'EDA &amp; Statistics'!E1716)</f>
        <v>1.3115554095184681E-2</v>
      </c>
      <c r="W1695">
        <f>LN('EDA &amp; Statistics'!F1717/'EDA &amp; Statistics'!F1716)</f>
        <v>1.2618451621284563E-2</v>
      </c>
      <c r="X1695">
        <f>LN('EDA &amp; Statistics'!G1717/'EDA &amp; Statistics'!G1716)</f>
        <v>1.2121349147384488E-2</v>
      </c>
      <c r="Y1695">
        <f>LN('EDA &amp; Statistics'!H1717/'EDA &amp; Statistics'!H1716)</f>
        <v>3.8637737676831138E-2</v>
      </c>
      <c r="Z1695">
        <f>LN('EDA &amp; Statistics'!I1717/'EDA &amp; Statistics'!I1716)</f>
        <v>8.5653800774045958E-3</v>
      </c>
      <c r="AA1695">
        <f>LN('EDA &amp; Statistics'!J1717/'EDA &amp; Statistics'!J1716)</f>
        <v>3.1748685496376883E-2</v>
      </c>
      <c r="AB1695">
        <f>LN('EDA &amp; Statistics'!K1717/'EDA &amp; Statistics'!K1716)</f>
        <v>2.793835898136264E-2</v>
      </c>
      <c r="AC1695">
        <f>LN('EDA &amp; Statistics'!L1717/'EDA &amp; Statistics'!L1716)</f>
        <v>1.6200616102758844E-2</v>
      </c>
      <c r="AD1695">
        <f>LN('EDA &amp; Statistics'!M1717/'EDA &amp; Statistics'!M1716)</f>
        <v>1.7094452826557683E-2</v>
      </c>
      <c r="AE1695">
        <f>LN('EDA &amp; Statistics'!N1717/'EDA &amp; Statistics'!N1716)</f>
        <v>5.193274812420761E-2</v>
      </c>
      <c r="AF1695">
        <f>LN('EDA &amp; Statistics'!O1717/'EDA &amp; Statistics'!O1716)</f>
        <v>3.163283461606331E-2</v>
      </c>
      <c r="AG1695">
        <f>LN('EDA &amp; Statistics'!P1717/'EDA &amp; Statistics'!P1716)</f>
        <v>1.7807446934126926E-3</v>
      </c>
    </row>
    <row r="1696" spans="1:33" x14ac:dyDescent="0.2">
      <c r="A1696" s="9">
        <v>41081</v>
      </c>
      <c r="B1696" s="18">
        <f>'EDA &amp; Statistics'!B1718/'EDA &amp; Statistics'!B1717-1</f>
        <v>3.7471623544910182E-2</v>
      </c>
      <c r="C1696" s="18">
        <f>'EDA &amp; Statistics'!C1718/'EDA &amp; Statistics'!C1717-1</f>
        <v>1.3954224518806235E-3</v>
      </c>
      <c r="D1696" s="18">
        <f>'EDA &amp; Statistics'!D1718/'EDA &amp; Statistics'!D1717-1</f>
        <v>-7.770523395045803E-3</v>
      </c>
      <c r="E1696" s="18">
        <f>'EDA &amp; Statistics'!E1718/'EDA &amp; Statistics'!E1717-1</f>
        <v>-9.243961605488793E-3</v>
      </c>
      <c r="F1696" s="18">
        <f>'EDA &amp; Statistics'!F1718/'EDA &amp; Statistics'!F1717-1</f>
        <v>-3.1347931924396999E-3</v>
      </c>
      <c r="G1696" s="18">
        <f>'EDA &amp; Statistics'!G1718/'EDA &amp; Statistics'!G1717-1</f>
        <v>3.012045380823114E-3</v>
      </c>
      <c r="H1696" s="18">
        <f>'EDA &amp; Statistics'!H1718/'EDA &amp; Statistics'!H1717-1</f>
        <v>-0.12536438335692324</v>
      </c>
      <c r="I1696" s="18">
        <f>'EDA &amp; Statistics'!I1718/'EDA &amp; Statistics'!I1717-1</f>
        <v>-5.6503231963288658E-2</v>
      </c>
      <c r="J1696" s="18">
        <f>'EDA &amp; Statistics'!J1718/'EDA &amp; Statistics'!J1717-1</f>
        <v>1.1805561166486678E-2</v>
      </c>
      <c r="K1696" s="18">
        <f>'EDA &amp; Statistics'!K1718/'EDA &amp; Statistics'!K1717-1</f>
        <v>3.1308822729385621E-3</v>
      </c>
      <c r="L1696" s="18">
        <f>'EDA &amp; Statistics'!L1718/'EDA &amp; Statistics'!L1717-1</f>
        <v>-5.3323562060758611E-2</v>
      </c>
      <c r="M1696" s="18">
        <f>'EDA &amp; Statistics'!M1718/'EDA &amp; Statistics'!M1717-1</f>
        <v>-4.3868423373387477E-2</v>
      </c>
      <c r="N1696" s="18">
        <f>'EDA &amp; Statistics'!N1718/'EDA &amp; Statistics'!N1717-1</f>
        <v>-3.0364391423070236E-2</v>
      </c>
      <c r="O1696" s="18">
        <f>'EDA &amp; Statistics'!O1718/'EDA &amp; Statistics'!O1717-1</f>
        <v>-2.634733616504159E-2</v>
      </c>
      <c r="P1696" s="18">
        <f>'EDA &amp; Statistics'!P1718/'EDA &amp; Statistics'!P1717-1</f>
        <v>-7.8383769408704174E-3</v>
      </c>
      <c r="R1696" s="9">
        <v>41081</v>
      </c>
      <c r="S1696">
        <f>LN('EDA &amp; Statistics'!B1718/'EDA &amp; Statistics'!B1717)</f>
        <v>3.6786621948589789E-2</v>
      </c>
      <c r="T1696">
        <f>LN('EDA &amp; Statistics'!C1718/'EDA &amp; Statistics'!C1717)</f>
        <v>1.3944497547481495E-3</v>
      </c>
      <c r="U1696">
        <f>LN('EDA &amp; Statistics'!D1718/'EDA &amp; Statistics'!D1717)</f>
        <v>-7.8008712265445956E-3</v>
      </c>
      <c r="V1696">
        <f>LN('EDA &amp; Statistics'!E1718/'EDA &amp; Statistics'!E1717)</f>
        <v>-9.2869521590214117E-3</v>
      </c>
      <c r="W1696">
        <f>LN('EDA &amp; Statistics'!F1718/'EDA &amp; Statistics'!F1717)</f>
        <v>-3.139716949284924E-3</v>
      </c>
      <c r="X1696">
        <f>LN('EDA &amp; Statistics'!G1718/'EDA &amp; Statistics'!G1717)</f>
        <v>3.0075182604515989E-3</v>
      </c>
      <c r="Y1696">
        <f>LN('EDA &amp; Statistics'!H1718/'EDA &amp; Statistics'!H1717)</f>
        <v>-0.13394791748115595</v>
      </c>
      <c r="Z1696">
        <f>LN('EDA &amp; Statistics'!I1718/'EDA &amp; Statistics'!I1717)</f>
        <v>-5.8162339683679704E-2</v>
      </c>
      <c r="AA1696">
        <f>LN('EDA &amp; Statistics'!J1718/'EDA &amp; Statistics'!J1717)</f>
        <v>1.1736419170622354E-2</v>
      </c>
      <c r="AB1696">
        <f>LN('EDA &amp; Statistics'!K1718/'EDA &amp; Statistics'!K1717)</f>
        <v>3.1259912671515043E-3</v>
      </c>
      <c r="AC1696">
        <f>LN('EDA &amp; Statistics'!L1718/'EDA &amp; Statistics'!L1717)</f>
        <v>-5.4797914781459803E-2</v>
      </c>
      <c r="AD1696">
        <f>LN('EDA &amp; Statistics'!M1718/'EDA &amp; Statistics'!M1717)</f>
        <v>-4.4859742946597482E-2</v>
      </c>
      <c r="AE1696">
        <f>LN('EDA &amp; Statistics'!N1718/'EDA &amp; Statistics'!N1717)</f>
        <v>-3.0834939323973427E-2</v>
      </c>
      <c r="AF1696">
        <f>LN('EDA &amp; Statistics'!O1718/'EDA &amp; Statistics'!O1717)</f>
        <v>-2.6700646911667441E-2</v>
      </c>
      <c r="AG1696">
        <f>LN('EDA &amp; Statistics'!P1718/'EDA &amp; Statistics'!P1717)</f>
        <v>-7.8692584974435088E-3</v>
      </c>
    </row>
    <row r="1697" spans="1:33" x14ac:dyDescent="0.2">
      <c r="A1697" s="9">
        <v>41082</v>
      </c>
      <c r="B1697" s="18">
        <f>'EDA &amp; Statistics'!B1719/'EDA &amp; Statistics'!B1718-1</f>
        <v>-4.541473024948961E-2</v>
      </c>
      <c r="C1697" s="18">
        <f>'EDA &amp; Statistics'!C1719/'EDA &amp; Statistics'!C1718-1</f>
        <v>1.2752056231496667E-2</v>
      </c>
      <c r="D1697" s="18">
        <f>'EDA &amp; Statistics'!D1719/'EDA &amp; Statistics'!D1718-1</f>
        <v>1.6659353309514513E-2</v>
      </c>
      <c r="E1697" s="18">
        <f>'EDA &amp; Statistics'!E1719/'EDA &amp; Statistics'!E1718-1</f>
        <v>1.1364053248002381E-2</v>
      </c>
      <c r="F1697" s="18">
        <f>'EDA &amp; Statistics'!F1719/'EDA &amp; Statistics'!F1718-1</f>
        <v>9.4339530691780471E-3</v>
      </c>
      <c r="G1697" s="18">
        <f>'EDA &amp; Statistics'!G1719/'EDA &amp; Statistics'!G1718-1</f>
        <v>7.5075363183816357E-3</v>
      </c>
      <c r="H1697" s="18">
        <f>'EDA &amp; Statistics'!H1719/'EDA &amp; Statistics'!H1718-1</f>
        <v>8.3333250549107785E-2</v>
      </c>
      <c r="I1697" s="18">
        <f>'EDA &amp; Statistics'!I1719/'EDA &amp; Statistics'!I1718-1</f>
        <v>4.5197764846001798E-2</v>
      </c>
      <c r="J1697" s="18">
        <f>'EDA &amp; Statistics'!J1719/'EDA &amp; Statistics'!J1718-1</f>
        <v>-1.7844837381834733E-2</v>
      </c>
      <c r="K1697" s="18">
        <f>'EDA &amp; Statistics'!K1719/'EDA &amp; Statistics'!K1718-1</f>
        <v>-1.248444177431518E-2</v>
      </c>
      <c r="L1697" s="18">
        <f>'EDA &amp; Statistics'!L1719/'EDA &amp; Statistics'!L1718-1</f>
        <v>2.2376576993563768E-2</v>
      </c>
      <c r="M1697" s="18">
        <f>'EDA &amp; Statistics'!M1719/'EDA &amp; Statistics'!M1718-1</f>
        <v>2.0333698999648764E-2</v>
      </c>
      <c r="N1697" s="18">
        <f>'EDA &amp; Statistics'!N1719/'EDA &amp; Statistics'!N1718-1</f>
        <v>3.131526024259168E-2</v>
      </c>
      <c r="O1697" s="18">
        <f>'EDA &amp; Statistics'!O1719/'EDA &amp; Statistics'!O1718-1</f>
        <v>1.4760133317333279E-2</v>
      </c>
      <c r="P1697" s="18">
        <f>'EDA &amp; Statistics'!P1719/'EDA &amp; Statistics'!P1718-1</f>
        <v>-2.0136123178581267E-3</v>
      </c>
      <c r="R1697" s="9">
        <v>41082</v>
      </c>
      <c r="S1697">
        <f>LN('EDA &amp; Statistics'!B1719/'EDA &amp; Statistics'!B1718)</f>
        <v>-4.6478305337578039E-2</v>
      </c>
      <c r="T1697">
        <f>LN('EDA &amp; Statistics'!C1719/'EDA &amp; Statistics'!C1718)</f>
        <v>1.2671433443204719E-2</v>
      </c>
      <c r="U1697">
        <f>LN('EDA &amp; Statistics'!D1719/'EDA &amp; Statistics'!D1718)</f>
        <v>1.6522108459286165E-2</v>
      </c>
      <c r="V1697">
        <f>LN('EDA &amp; Statistics'!E1719/'EDA &amp; Statistics'!E1718)</f>
        <v>1.129996745412043E-2</v>
      </c>
      <c r="W1697">
        <f>LN('EDA &amp; Statistics'!F1719/'EDA &amp; Statistics'!F1718)</f>
        <v>9.3897312408004179E-3</v>
      </c>
      <c r="X1697">
        <f>LN('EDA &amp; Statistics'!G1719/'EDA &amp; Statistics'!G1718)</f>
        <v>7.4794950274802794E-3</v>
      </c>
      <c r="Y1697">
        <f>LN('EDA &amp; Statistics'!H1719/'EDA &amp; Statistics'!H1718)</f>
        <v>8.0042631257325303E-2</v>
      </c>
      <c r="Z1697">
        <f>LN('EDA &amp; Statistics'!I1719/'EDA &amp; Statistics'!I1718)</f>
        <v>4.4206116167967387E-2</v>
      </c>
      <c r="AA1697">
        <f>LN('EDA &amp; Statistics'!J1719/'EDA &amp; Statistics'!J1718)</f>
        <v>-1.8005976369945408E-2</v>
      </c>
      <c r="AB1697">
        <f>LN('EDA &amp; Statistics'!K1719/'EDA &amp; Statistics'!K1718)</f>
        <v>-1.256302716572098E-2</v>
      </c>
      <c r="AC1697">
        <f>LN('EDA &amp; Statistics'!L1719/'EDA &amp; Statistics'!L1718)</f>
        <v>2.2129894552372707E-2</v>
      </c>
      <c r="AD1697">
        <f>LN('EDA &amp; Statistics'!M1719/'EDA &amp; Statistics'!M1718)</f>
        <v>2.0129729674371814E-2</v>
      </c>
      <c r="AE1697">
        <f>LN('EDA &amp; Statistics'!N1719/'EDA &amp; Statistics'!N1718)</f>
        <v>3.0834939323973506E-2</v>
      </c>
      <c r="AF1697">
        <f>LN('EDA &amp; Statistics'!O1719/'EDA &amp; Statistics'!O1718)</f>
        <v>1.4652262710496907E-2</v>
      </c>
      <c r="AG1697">
        <f>LN('EDA &amp; Statistics'!P1719/'EDA &amp; Statistics'!P1718)</f>
        <v>-2.015642360745458E-3</v>
      </c>
    </row>
    <row r="1698" spans="1:33" x14ac:dyDescent="0.2">
      <c r="A1698" s="9">
        <v>41085</v>
      </c>
      <c r="B1698" s="18">
        <f>'EDA &amp; Statistics'!B1720/'EDA &amp; Statistics'!B1719-1</f>
        <v>-1.8877820704066073E-2</v>
      </c>
      <c r="C1698" s="18">
        <f>'EDA &amp; Statistics'!C1720/'EDA &amp; Statistics'!C1719-1</f>
        <v>-4.4871903798988422E-2</v>
      </c>
      <c r="D1698" s="18">
        <f>'EDA &amp; Statistics'!D1720/'EDA &amp; Statistics'!D1719-1</f>
        <v>-3.3199129885818524E-2</v>
      </c>
      <c r="E1698" s="18">
        <f>'EDA &amp; Statistics'!E1720/'EDA &amp; Statistics'!E1719-1</f>
        <v>2.7732906437094584E-4</v>
      </c>
      <c r="F1698" s="18">
        <f>'EDA &amp; Statistics'!F1720/'EDA &amp; Statistics'!F1719-1</f>
        <v>3.1152617895386925E-3</v>
      </c>
      <c r="G1698" s="18">
        <f>'EDA &amp; Statistics'!G1720/'EDA &amp; Statistics'!G1719-1</f>
        <v>5.9612461439082498E-3</v>
      </c>
      <c r="H1698" s="18">
        <f>'EDA &amp; Statistics'!H1720/'EDA &amp; Statistics'!H1719-1</f>
        <v>-1.5384601277006582E-2</v>
      </c>
      <c r="I1698" s="18">
        <f>'EDA &amp; Statistics'!I1720/'EDA &amp; Statistics'!I1719-1</f>
        <v>-2.1621987347706373E-3</v>
      </c>
      <c r="J1698" s="18">
        <f>'EDA &amp; Statistics'!J1720/'EDA &amp; Statistics'!J1719-1</f>
        <v>-9.0845639852469295E-3</v>
      </c>
      <c r="K1698" s="18">
        <f>'EDA &amp; Statistics'!K1720/'EDA &amp; Statistics'!K1719-1</f>
        <v>-8.2174536630016393E-3</v>
      </c>
      <c r="L1698" s="18">
        <f>'EDA &amp; Statistics'!L1720/'EDA &amp; Statistics'!L1719-1</f>
        <v>-5.5849055313648144E-2</v>
      </c>
      <c r="M1698" s="18">
        <f>'EDA &amp; Statistics'!M1720/'EDA &amp; Statistics'!M1719-1</f>
        <v>-3.6280009887609488E-2</v>
      </c>
      <c r="N1698" s="18">
        <f>'EDA &amp; Statistics'!N1720/'EDA &amp; Statistics'!N1719-1</f>
        <v>-3.2388632704213993E-2</v>
      </c>
      <c r="O1698" s="18">
        <f>'EDA &amp; Statistics'!O1720/'EDA &amp; Statistics'!O1719-1</f>
        <v>-1.93939208984375E-2</v>
      </c>
      <c r="P1698" s="18">
        <f>'EDA &amp; Statistics'!P1720/'EDA &amp; Statistics'!P1719-1</f>
        <v>-9.9008197670080733E-3</v>
      </c>
      <c r="R1698" s="9">
        <v>41085</v>
      </c>
      <c r="S1698">
        <f>LN('EDA &amp; Statistics'!B1720/'EDA &amp; Statistics'!B1719)</f>
        <v>-1.9058281508400002E-2</v>
      </c>
      <c r="T1698">
        <f>LN('EDA &amp; Statistics'!C1720/'EDA &amp; Statistics'!C1719)</f>
        <v>-4.590981534866289E-2</v>
      </c>
      <c r="U1698">
        <f>LN('EDA &amp; Statistics'!D1720/'EDA &amp; Statistics'!D1719)</f>
        <v>-3.3762730159232431E-2</v>
      </c>
      <c r="V1698">
        <f>LN('EDA &amp; Statistics'!E1720/'EDA &amp; Statistics'!E1719)</f>
        <v>2.7729061577441802E-4</v>
      </c>
      <c r="W1698">
        <f>LN('EDA &amp; Statistics'!F1720/'EDA &amp; Statistics'!F1719)</f>
        <v>3.1104194157648593E-3</v>
      </c>
      <c r="X1698">
        <f>LN('EDA &amp; Statistics'!G1720/'EDA &amp; Statistics'!G1719)</f>
        <v>5.9435482157553267E-3</v>
      </c>
      <c r="Y1698">
        <f>LN('EDA &amp; Statistics'!H1720/'EDA &amp; Statistics'!H1719)</f>
        <v>-1.5504172207925167E-2</v>
      </c>
      <c r="Z1698">
        <f>LN('EDA &amp; Statistics'!I1720/'EDA &amp; Statistics'!I1719)</f>
        <v>-2.1645396614294386E-3</v>
      </c>
      <c r="AA1698">
        <f>LN('EDA &amp; Statistics'!J1720/'EDA &amp; Statistics'!J1719)</f>
        <v>-9.1260802661329646E-3</v>
      </c>
      <c r="AB1698">
        <f>LN('EDA &amp; Statistics'!K1720/'EDA &amp; Statistics'!K1719)</f>
        <v>-8.2514030482750914E-3</v>
      </c>
      <c r="AC1698">
        <f>LN('EDA &amp; Statistics'!L1720/'EDA &amp; Statistics'!L1719)</f>
        <v>-5.7469226586971629E-2</v>
      </c>
      <c r="AD1698">
        <f>LN('EDA &amp; Statistics'!M1720/'EDA &amp; Statistics'!M1719)</f>
        <v>-3.6954493253602311E-2</v>
      </c>
      <c r="AE1698">
        <f>LN('EDA &amp; Statistics'!N1720/'EDA &amp; Statistics'!N1719)</f>
        <v>-3.2924752386596159E-2</v>
      </c>
      <c r="AF1698">
        <f>LN('EDA &amp; Statistics'!O1720/'EDA &amp; Statistics'!O1719)</f>
        <v>-1.9584450414892735E-2</v>
      </c>
      <c r="AG1698">
        <f>LN('EDA &amp; Statistics'!P1720/'EDA &amp; Statistics'!P1719)</f>
        <v>-9.9501588178610347E-3</v>
      </c>
    </row>
    <row r="1699" spans="1:33" x14ac:dyDescent="0.2">
      <c r="A1699" s="9">
        <v>41086</v>
      </c>
      <c r="B1699" s="18">
        <f>'EDA &amp; Statistics'!B1721/'EDA &amp; Statistics'!B1720-1</f>
        <v>1.9412415923885762E-2</v>
      </c>
      <c r="C1699" s="18">
        <f>'EDA &amp; Statistics'!C1721/'EDA &amp; Statistics'!C1720-1</f>
        <v>9.0685075364467238E-3</v>
      </c>
      <c r="D1699" s="18">
        <f>'EDA &amp; Statistics'!D1721/'EDA &amp; Statistics'!D1720-1</f>
        <v>9.8119494708091004E-3</v>
      </c>
      <c r="E1699" s="18">
        <f>'EDA &amp; Statistics'!E1721/'EDA &amp; Statistics'!E1720-1</f>
        <v>-9.7444573010221358E-3</v>
      </c>
      <c r="F1699" s="18">
        <f>'EDA &amp; Statistics'!F1721/'EDA &amp; Statistics'!F1720-1</f>
        <v>-9.3167612183899795E-3</v>
      </c>
      <c r="G1699" s="18">
        <f>'EDA &amp; Statistics'!G1721/'EDA &amp; Statistics'!G1720-1</f>
        <v>-8.8888804117838172E-3</v>
      </c>
      <c r="H1699" s="18">
        <f>'EDA &amp; Statistics'!H1721/'EDA &amp; Statistics'!H1720-1</f>
        <v>0.10312497846316493</v>
      </c>
      <c r="I1699" s="18">
        <f>'EDA &amp; Statistics'!I1721/'EDA &amp; Statistics'!I1720-1</f>
        <v>5.0920966047307781E-2</v>
      </c>
      <c r="J1699" s="18">
        <f>'EDA &amp; Statistics'!J1721/'EDA &amp; Statistics'!J1720-1</f>
        <v>-1.2693956368257653E-2</v>
      </c>
      <c r="K1699" s="18">
        <f>'EDA &amp; Statistics'!K1721/'EDA &amp; Statistics'!K1720-1</f>
        <v>-1.4021626465149817E-2</v>
      </c>
      <c r="L1699" s="18">
        <f>'EDA &amp; Statistics'!L1721/'EDA &amp; Statistics'!L1720-1</f>
        <v>2.637888979849623E-2</v>
      </c>
      <c r="M1699" s="18">
        <f>'EDA &amp; Statistics'!M1721/'EDA &amp; Statistics'!M1720-1</f>
        <v>2.3859997983681769E-2</v>
      </c>
      <c r="N1699" s="18">
        <f>'EDA &amp; Statistics'!N1721/'EDA &amp; Statistics'!N1720-1</f>
        <v>1.4644286977348431E-2</v>
      </c>
      <c r="O1699" s="18">
        <f>'EDA &amp; Statistics'!O1721/'EDA &amp; Statistics'!O1720-1</f>
        <v>3.7082487522073215E-3</v>
      </c>
      <c r="P1699" s="18">
        <f>'EDA &amp; Statistics'!P1721/'EDA &amp; Statistics'!P1720-1</f>
        <v>2.0527718558160934E-3</v>
      </c>
      <c r="R1699" s="9">
        <v>41086</v>
      </c>
      <c r="S1699">
        <f>LN('EDA &amp; Statistics'!B1721/'EDA &amp; Statistics'!B1720)</f>
        <v>1.9226398488524359E-2</v>
      </c>
      <c r="T1699">
        <f>LN('EDA &amp; Statistics'!C1721/'EDA &amp; Statistics'!C1720)</f>
        <v>9.0276355348436633E-3</v>
      </c>
      <c r="U1699">
        <f>LN('EDA &amp; Statistics'!D1721/'EDA &amp; Statistics'!D1720)</f>
        <v>9.7641248751476842E-3</v>
      </c>
      <c r="V1699">
        <f>LN('EDA &amp; Statistics'!E1721/'EDA &amp; Statistics'!E1720)</f>
        <v>-9.7922452233920911E-3</v>
      </c>
      <c r="W1699">
        <f>LN('EDA &amp; Statistics'!F1721/'EDA &amp; Statistics'!F1720)</f>
        <v>-9.3604337072803068E-3</v>
      </c>
      <c r="X1699">
        <f>LN('EDA &amp; Statistics'!G1721/'EDA &amp; Statistics'!G1720)</f>
        <v>-8.9286221911684897E-3</v>
      </c>
      <c r="Y1699">
        <f>LN('EDA &amp; Statistics'!H1721/'EDA &amp; Statistics'!H1720)</f>
        <v>9.81470416160478E-2</v>
      </c>
      <c r="Z1699">
        <f>LN('EDA &amp; Statistics'!I1721/'EDA &amp; Statistics'!I1720)</f>
        <v>4.9666890254023467E-2</v>
      </c>
      <c r="AA1699">
        <f>LN('EDA &amp; Statistics'!J1721/'EDA &amp; Statistics'!J1720)</f>
        <v>-1.277521301028688E-2</v>
      </c>
      <c r="AB1699">
        <f>LN('EDA &amp; Statistics'!K1721/'EDA &amp; Statistics'!K1720)</f>
        <v>-1.4120858154679826E-2</v>
      </c>
      <c r="AC1699">
        <f>LN('EDA &amp; Statistics'!L1721/'EDA &amp; Statistics'!L1720)</f>
        <v>2.6036966881062908E-2</v>
      </c>
      <c r="AD1699">
        <f>LN('EDA &amp; Statistics'!M1721/'EDA &amp; Statistics'!M1720)</f>
        <v>2.3579796551125784E-2</v>
      </c>
      <c r="AE1699">
        <f>LN('EDA &amp; Statistics'!N1721/'EDA &amp; Statistics'!N1720)</f>
        <v>1.4538094889679942E-2</v>
      </c>
      <c r="AF1699">
        <f>LN('EDA &amp; Statistics'!O1721/'EDA &amp; Statistics'!O1720)</f>
        <v>3.7013901481804516E-3</v>
      </c>
      <c r="AG1699">
        <f>LN('EDA &amp; Statistics'!P1721/'EDA &amp; Statistics'!P1720)</f>
        <v>2.0506677986109911E-3</v>
      </c>
    </row>
    <row r="1700" spans="1:33" x14ac:dyDescent="0.2">
      <c r="A1700" s="9">
        <v>41087</v>
      </c>
      <c r="B1700" s="18">
        <f>'EDA &amp; Statistics'!B1722/'EDA &amp; Statistics'!B1721-1</f>
        <v>1.0399183655950051E-2</v>
      </c>
      <c r="C1700" s="18">
        <f>'EDA &amp; Statistics'!C1722/'EDA &amp; Statistics'!C1721-1</f>
        <v>-1.4687659800691755E-3</v>
      </c>
      <c r="D1700" s="18">
        <f>'EDA &amp; Statistics'!D1722/'EDA &amp; Statistics'!D1721-1</f>
        <v>-6.2735754389704468E-3</v>
      </c>
      <c r="E1700" s="18">
        <f>'EDA &amp; Statistics'!E1722/'EDA &amp; Statistics'!E1721-1</f>
        <v>-1.0124787935704704E-2</v>
      </c>
      <c r="F1700" s="18">
        <f>'EDA &amp; Statistics'!F1722/'EDA &amp; Statistics'!F1721-1</f>
        <v>-1.2539172769758689E-2</v>
      </c>
      <c r="G1700" s="18">
        <f>'EDA &amp; Statistics'!G1722/'EDA &amp; Statistics'!G1721-1</f>
        <v>-1.4947668726047247E-2</v>
      </c>
      <c r="H1700" s="18">
        <f>'EDA &amp; Statistics'!H1722/'EDA &amp; Statistics'!H1721-1</f>
        <v>1.4164377459852551E-2</v>
      </c>
      <c r="I1700" s="18">
        <f>'EDA &amp; Statistics'!I1722/'EDA &amp; Statistics'!I1721-1</f>
        <v>1.5463902322123246E-2</v>
      </c>
      <c r="J1700" s="18">
        <f>'EDA &amp; Statistics'!J1722/'EDA &amp; Statistics'!J1721-1</f>
        <v>6.4285823277063781E-3</v>
      </c>
      <c r="K1700" s="18">
        <f>'EDA &amp; Statistics'!K1722/'EDA &amp; Statistics'!K1721-1</f>
        <v>5.8177214631152108E-3</v>
      </c>
      <c r="L1700" s="18">
        <f>'EDA &amp; Statistics'!L1722/'EDA &amp; Statistics'!L1721-1</f>
        <v>2.4143315557471068E-2</v>
      </c>
      <c r="M1700" s="18">
        <f>'EDA &amp; Statistics'!M1722/'EDA &amp; Statistics'!M1721-1</f>
        <v>1.7089586985185257E-2</v>
      </c>
      <c r="N1700" s="18">
        <f>'EDA &amp; Statistics'!N1722/'EDA &amp; Statistics'!N1721-1</f>
        <v>-4.1237074886146807E-3</v>
      </c>
      <c r="O1700" s="18">
        <f>'EDA &amp; Statistics'!O1722/'EDA &amp; Statistics'!O1721-1</f>
        <v>0</v>
      </c>
      <c r="P1700" s="18">
        <f>'EDA &amp; Statistics'!P1722/'EDA &amp; Statistics'!P1721-1</f>
        <v>7.7122341589483945E-3</v>
      </c>
      <c r="R1700" s="9">
        <v>41087</v>
      </c>
      <c r="S1700">
        <f>LN('EDA &amp; Statistics'!B1722/'EDA &amp; Statistics'!B1721)</f>
        <v>1.0345484112359138E-2</v>
      </c>
      <c r="T1700">
        <f>LN('EDA &amp; Statistics'!C1722/'EDA &amp; Statistics'!C1721)</f>
        <v>-1.4698456741627499E-3</v>
      </c>
      <c r="U1700">
        <f>LN('EDA &amp; Statistics'!D1722/'EDA &amp; Statistics'!D1721)</f>
        <v>-6.2933370071786253E-3</v>
      </c>
      <c r="V1700">
        <f>LN('EDA &amp; Statistics'!E1722/'EDA &amp; Statistics'!E1721)</f>
        <v>-1.0176392218174887E-2</v>
      </c>
      <c r="W1700">
        <f>LN('EDA &amp; Statistics'!F1722/'EDA &amp; Statistics'!F1721)</f>
        <v>-1.2618451621284669E-2</v>
      </c>
      <c r="X1700">
        <f>LN('EDA &amp; Statistics'!G1722/'EDA &amp; Statistics'!G1721)</f>
        <v>-1.5060511024394492E-2</v>
      </c>
      <c r="Y1700">
        <f>LN('EDA &amp; Statistics'!H1722/'EDA &amp; Statistics'!H1721)</f>
        <v>1.40649999794903E-2</v>
      </c>
      <c r="Z1700">
        <f>LN('EDA &amp; Statistics'!I1722/'EDA &amp; Statistics'!I1721)</f>
        <v>1.5345554702537978E-2</v>
      </c>
      <c r="AA1700">
        <f>LN('EDA &amp; Statistics'!J1722/'EDA &amp; Statistics'!J1721)</f>
        <v>6.4080071248468042E-3</v>
      </c>
      <c r="AB1700">
        <f>LN('EDA &amp; Statistics'!K1722/'EDA &amp; Statistics'!K1721)</f>
        <v>5.8008638718512256E-3</v>
      </c>
      <c r="AC1700">
        <f>LN('EDA &amp; Statistics'!L1722/'EDA &amp; Statistics'!L1721)</f>
        <v>2.3856473423397789E-2</v>
      </c>
      <c r="AD1700">
        <f>LN('EDA &amp; Statistics'!M1722/'EDA &amp; Statistics'!M1721)</f>
        <v>1.6945202651066162E-2</v>
      </c>
      <c r="AE1700">
        <f>LN('EDA &amp; Statistics'!N1722/'EDA &amp; Statistics'!N1721)</f>
        <v>-4.1322334173703934E-3</v>
      </c>
      <c r="AF1700">
        <f>LN('EDA &amp; Statistics'!O1722/'EDA &amp; Statistics'!O1721)</f>
        <v>0</v>
      </c>
      <c r="AG1700">
        <f>LN('EDA &amp; Statistics'!P1722/'EDA &amp; Statistics'!P1721)</f>
        <v>7.6826469062674504E-3</v>
      </c>
    </row>
    <row r="1701" spans="1:33" x14ac:dyDescent="0.2">
      <c r="A1701" s="9">
        <v>41088</v>
      </c>
      <c r="B1701" s="18">
        <f>'EDA &amp; Statistics'!B1723/'EDA &amp; Statistics'!B1722-1</f>
        <v>3.5937362082961721E-2</v>
      </c>
      <c r="C1701" s="18">
        <f>'EDA &amp; Statistics'!C1723/'EDA &amp; Statistics'!C1722-1</f>
        <v>-2.6928584596876859E-2</v>
      </c>
      <c r="D1701" s="18">
        <f>'EDA &amp; Statistics'!D1723/'EDA &amp; Statistics'!D1722-1</f>
        <v>-2.2444327737811243E-2</v>
      </c>
      <c r="E1701" s="18">
        <f>'EDA &amp; Statistics'!E1723/'EDA &amp; Statistics'!E1722-1</f>
        <v>1.4519892579377469E-2</v>
      </c>
      <c r="F1701" s="18">
        <f>'EDA &amp; Statistics'!F1723/'EDA &amp; Statistics'!F1722-1</f>
        <v>9.5238001528603622E-3</v>
      </c>
      <c r="G1701" s="18">
        <f>'EDA &amp; Statistics'!G1723/'EDA &amp; Statistics'!G1722-1</f>
        <v>4.5523114228473993E-3</v>
      </c>
      <c r="H1701" s="18">
        <f>'EDA &amp; Statistics'!H1723/'EDA &amp; Statistics'!H1722-1</f>
        <v>-6.42458135438565E-2</v>
      </c>
      <c r="I1701" s="18">
        <f>'EDA &amp; Statistics'!I1723/'EDA &amp; Statistics'!I1722-1</f>
        <v>-2.030460938141998E-2</v>
      </c>
      <c r="J1701" s="18">
        <f>'EDA &amp; Statistics'!J1723/'EDA &amp; Statistics'!J1722-1</f>
        <v>1.4194112045968765E-3</v>
      </c>
      <c r="K1701" s="18">
        <f>'EDA &amp; Statistics'!K1723/'EDA &amp; Statistics'!K1722-1</f>
        <v>3.2133184905003276E-3</v>
      </c>
      <c r="L1701" s="18">
        <f>'EDA &amp; Statistics'!L1723/'EDA &amp; Statistics'!L1722-1</f>
        <v>-2.509514079387043E-2</v>
      </c>
      <c r="M1701" s="18">
        <f>'EDA &amp; Statistics'!M1723/'EDA &amp; Statistics'!M1722-1</f>
        <v>-1.2219923417135514E-2</v>
      </c>
      <c r="N1701" s="18">
        <f>'EDA &amp; Statistics'!N1723/'EDA &amp; Statistics'!N1722-1</f>
        <v>-8.2815657318552338E-3</v>
      </c>
      <c r="O1701" s="18">
        <f>'EDA &amp; Statistics'!O1723/'EDA &amp; Statistics'!O1722-1</f>
        <v>-9.8522074918165892E-3</v>
      </c>
      <c r="P1701" s="18">
        <f>'EDA &amp; Statistics'!P1723/'EDA &amp; Statistics'!P1722-1</f>
        <v>6.4078351402050426E-3</v>
      </c>
      <c r="R1701" s="9">
        <v>41088</v>
      </c>
      <c r="S1701">
        <f>LN('EDA &amp; Statistics'!B1723/'EDA &amp; Statistics'!B1722)</f>
        <v>3.5306680699550133E-2</v>
      </c>
      <c r="T1701">
        <f>LN('EDA &amp; Statistics'!C1723/'EDA &amp; Statistics'!C1722)</f>
        <v>-2.7297802364057249E-2</v>
      </c>
      <c r="U1701">
        <f>LN('EDA &amp; Statistics'!D1723/'EDA &amp; Statistics'!D1722)</f>
        <v>-2.2700035023508584E-2</v>
      </c>
      <c r="V1701">
        <f>LN('EDA &amp; Statistics'!E1723/'EDA &amp; Statistics'!E1722)</f>
        <v>1.4415488351106051E-2</v>
      </c>
      <c r="W1701">
        <f>LN('EDA &amp; Statistics'!F1723/'EDA &amp; Statistics'!F1722)</f>
        <v>9.4787346719997483E-3</v>
      </c>
      <c r="X1701">
        <f>LN('EDA &amp; Statistics'!G1723/'EDA &amp; Statistics'!G1722)</f>
        <v>4.5419809928935817E-3</v>
      </c>
      <c r="Y1701">
        <f>LN('EDA &amp; Statistics'!H1723/'EDA &amp; Statistics'!H1722)</f>
        <v>-6.6402458303098433E-2</v>
      </c>
      <c r="Z1701">
        <f>LN('EDA &amp; Statistics'!I1723/'EDA &amp; Statistics'!I1722)</f>
        <v>-2.0513581533309712E-2</v>
      </c>
      <c r="AA1701">
        <f>LN('EDA &amp; Statistics'!J1723/'EDA &amp; Statistics'!J1722)</f>
        <v>1.4184047927419559E-3</v>
      </c>
      <c r="AB1701">
        <f>LN('EDA &amp; Statistics'!K1723/'EDA &amp; Statistics'!K1722)</f>
        <v>3.2081668156708335E-3</v>
      </c>
      <c r="AC1701">
        <f>LN('EDA &amp; Statistics'!L1723/'EDA &amp; Statistics'!L1722)</f>
        <v>-2.5415393046962796E-2</v>
      </c>
      <c r="AD1701">
        <f>LN('EDA &amp; Statistics'!M1723/'EDA &amp; Statistics'!M1722)</f>
        <v>-1.2295200563870077E-2</v>
      </c>
      <c r="AE1701">
        <f>LN('EDA &amp; Statistics'!N1723/'EDA &amp; Statistics'!N1722)</f>
        <v>-8.3160484096868725E-3</v>
      </c>
      <c r="AF1701">
        <f>LN('EDA &amp; Statistics'!O1723/'EDA &amp; Statistics'!O1722)</f>
        <v>-9.9010616336507665E-3</v>
      </c>
      <c r="AG1701">
        <f>LN('EDA &amp; Statistics'!P1723/'EDA &amp; Statistics'!P1722)</f>
        <v>6.3873922479278245E-3</v>
      </c>
    </row>
    <row r="1702" spans="1:33" x14ac:dyDescent="0.2">
      <c r="A1702" s="9">
        <v>41089</v>
      </c>
      <c r="B1702" s="18">
        <f>'EDA &amp; Statistics'!B1724/'EDA &amp; Statistics'!B1723-1</f>
        <v>-1.3341356693096329E-2</v>
      </c>
      <c r="C1702" s="18">
        <f>'EDA &amp; Statistics'!C1724/'EDA &amp; Statistics'!C1723-1</f>
        <v>2.8160078812559552E-2</v>
      </c>
      <c r="D1702" s="18">
        <f>'EDA &amp; Statistics'!D1724/'EDA &amp; Statistics'!D1723-1</f>
        <v>4.2941365068462023E-2</v>
      </c>
      <c r="E1702" s="18">
        <f>'EDA &amp; Statistics'!E1724/'EDA &amp; Statistics'!E1723-1</f>
        <v>-2.450549297653537E-3</v>
      </c>
      <c r="F1702" s="18">
        <f>'EDA &amp; Statistics'!F1724/'EDA &amp; Statistics'!F1723-1</f>
        <v>6.2893020461187721E-3</v>
      </c>
      <c r="G1702" s="18">
        <f>'EDA &amp; Statistics'!G1724/'EDA &amp; Statistics'!G1723-1</f>
        <v>1.5105726036447331E-2</v>
      </c>
      <c r="H1702" s="18">
        <f>'EDA &amp; Statistics'!H1724/'EDA &amp; Statistics'!H1723-1</f>
        <v>0.12835815451569665</v>
      </c>
      <c r="I1702" s="18">
        <f>'EDA &amp; Statistics'!I1724/'EDA &amp; Statistics'!I1723-1</f>
        <v>5.1813485264032844E-2</v>
      </c>
      <c r="J1702" s="18">
        <f>'EDA &amp; Statistics'!J1724/'EDA &amp; Statistics'!J1723-1</f>
        <v>1.0630799139219382E-2</v>
      </c>
      <c r="K1702" s="18">
        <f>'EDA &amp; Statistics'!K1724/'EDA &amp; Statistics'!K1723-1</f>
        <v>1.2812348964652331E-2</v>
      </c>
      <c r="L1702" s="18">
        <f>'EDA &amp; Statistics'!L1724/'EDA &amp; Statistics'!L1723-1</f>
        <v>1.4820635110298852E-2</v>
      </c>
      <c r="M1702" s="18">
        <f>'EDA &amp; Statistics'!M1724/'EDA &amp; Statistics'!M1723-1</f>
        <v>2.1133962971383591E-2</v>
      </c>
      <c r="N1702" s="18">
        <f>'EDA &amp; Statistics'!N1724/'EDA &amp; Statistics'!N1723-1</f>
        <v>5.219206722149683E-2</v>
      </c>
      <c r="O1702" s="18">
        <f>'EDA &amp; Statistics'!O1724/'EDA &amp; Statistics'!O1723-1</f>
        <v>4.4776076913596752E-2</v>
      </c>
      <c r="P1702" s="18">
        <f>'EDA &amp; Statistics'!P1724/'EDA &amp; Statistics'!P1723-1</f>
        <v>-6.2610118737048692E-3</v>
      </c>
      <c r="R1702" s="9">
        <v>41089</v>
      </c>
      <c r="S1702">
        <f>LN('EDA &amp; Statistics'!B1724/'EDA &amp; Statistics'!B1723)</f>
        <v>-1.3431152148747395E-2</v>
      </c>
      <c r="T1702">
        <f>LN('EDA &amp; Statistics'!C1724/'EDA &amp; Statistics'!C1723)</f>
        <v>2.7770873599337029E-2</v>
      </c>
      <c r="U1702">
        <f>LN('EDA &amp; Statistics'!D1724/'EDA &amp; Statistics'!D1723)</f>
        <v>4.2044956862588793E-2</v>
      </c>
      <c r="V1702">
        <f>LN('EDA &amp; Statistics'!E1724/'EDA &amp; Statistics'!E1723)</f>
        <v>-2.4535568079565103E-3</v>
      </c>
      <c r="W1702">
        <f>LN('EDA &amp; Statistics'!F1724/'EDA &amp; Statistics'!F1723)</f>
        <v>6.2696069219259076E-3</v>
      </c>
      <c r="X1702">
        <f>LN('EDA &amp; Statistics'!G1724/'EDA &amp; Statistics'!G1723)</f>
        <v>1.4992770651808101E-2</v>
      </c>
      <c r="Y1702">
        <f>LN('EDA &amp; Statistics'!H1724/'EDA &amp; Statistics'!H1723)</f>
        <v>0.12076361554784913</v>
      </c>
      <c r="Z1702">
        <f>LN('EDA &amp; Statistics'!I1724/'EDA &amp; Statistics'!I1723)</f>
        <v>5.051580322044031E-2</v>
      </c>
      <c r="AA1702">
        <f>LN('EDA &amp; Statistics'!J1724/'EDA &amp; Statistics'!J1723)</f>
        <v>1.0574689503921902E-2</v>
      </c>
      <c r="AB1702">
        <f>LN('EDA &amp; Statistics'!K1724/'EDA &amp; Statistics'!K1723)</f>
        <v>1.2730965229030736E-2</v>
      </c>
      <c r="AC1702">
        <f>LN('EDA &amp; Statistics'!L1724/'EDA &amp; Statistics'!L1723)</f>
        <v>1.471188270091529E-2</v>
      </c>
      <c r="AD1702">
        <f>LN('EDA &amp; Statistics'!M1724/'EDA &amp; Statistics'!M1723)</f>
        <v>2.0913738187103924E-2</v>
      </c>
      <c r="AE1702">
        <f>LN('EDA &amp; Statistics'!N1724/'EDA &amp; Statistics'!N1723)</f>
        <v>5.0875671055487078E-2</v>
      </c>
      <c r="AF1702">
        <f>LN('EDA &amp; Statistics'!O1724/'EDA &amp; Statistics'!O1723)</f>
        <v>4.3802581989977565E-2</v>
      </c>
      <c r="AG1702">
        <f>LN('EDA &amp; Statistics'!P1724/'EDA &amp; Statistics'!P1723)</f>
        <v>-6.2806942057637748E-3</v>
      </c>
    </row>
    <row r="1703" spans="1:33" x14ac:dyDescent="0.2">
      <c r="A1703" s="9">
        <v>41092</v>
      </c>
      <c r="B1703" s="18">
        <f>'EDA &amp; Statistics'!B1725/'EDA &amp; Statistics'!B1724-1</f>
        <v>1.153422707024454E-3</v>
      </c>
      <c r="C1703" s="18">
        <f>'EDA &amp; Statistics'!C1725/'EDA &amp; Statistics'!C1724-1</f>
        <v>-4.8454741043722827E-2</v>
      </c>
      <c r="D1703" s="18">
        <f>'EDA &amp; Statistics'!D1725/'EDA &amp; Statistics'!D1724-1</f>
        <v>-3.517144823755658E-2</v>
      </c>
      <c r="E1703" s="18">
        <f>'EDA &amp; Statistics'!E1725/'EDA &amp; Statistics'!E1724-1</f>
        <v>-2.8957654706374125E-4</v>
      </c>
      <c r="F1703" s="18">
        <f>'EDA &amp; Statistics'!F1725/'EDA &amp; Statistics'!F1724-1</f>
        <v>-3.1249969732016769E-3</v>
      </c>
      <c r="G1703" s="18">
        <f>'EDA &amp; Statistics'!G1725/'EDA &amp; Statistics'!G1724-1</f>
        <v>-5.9523754615901092E-3</v>
      </c>
      <c r="H1703" s="18">
        <f>'EDA &amp; Statistics'!H1725/'EDA &amp; Statistics'!H1724-1</f>
        <v>-4.7618987548857517E-2</v>
      </c>
      <c r="I1703" s="18">
        <f>'EDA &amp; Statistics'!I1725/'EDA &amp; Statistics'!I1724-1</f>
        <v>-3.6453202953994457E-2</v>
      </c>
      <c r="J1703" s="18">
        <f>'EDA &amp; Statistics'!J1725/'EDA &amp; Statistics'!J1724-1</f>
        <v>9.1164174161526557E-3</v>
      </c>
      <c r="K1703" s="18">
        <f>'EDA &amp; Statistics'!K1725/'EDA &amp; Statistics'!K1724-1</f>
        <v>8.2225905955892742E-3</v>
      </c>
      <c r="L1703" s="18">
        <f>'EDA &amp; Statistics'!L1725/'EDA &amp; Statistics'!L1724-1</f>
        <v>-3.6126095756488286E-2</v>
      </c>
      <c r="M1703" s="18">
        <f>'EDA &amp; Statistics'!M1725/'EDA &amp; Statistics'!M1724-1</f>
        <v>-2.4734935339339126E-2</v>
      </c>
      <c r="N1703" s="18">
        <f>'EDA &amp; Statistics'!N1725/'EDA &amp; Statistics'!N1724-1</f>
        <v>-3.7698424337011871E-2</v>
      </c>
      <c r="O1703" s="18">
        <f>'EDA &amp; Statistics'!O1725/'EDA &amp; Statistics'!O1724-1</f>
        <v>-2.0238105239782089E-2</v>
      </c>
      <c r="P1703" s="18">
        <f>'EDA &amp; Statistics'!P1725/'EDA &amp; Statistics'!P1724-1</f>
        <v>-1.2085784015784085E-2</v>
      </c>
      <c r="R1703" s="9">
        <v>41092</v>
      </c>
      <c r="S1703">
        <f>LN('EDA &amp; Statistics'!B1725/'EDA &amp; Statistics'!B1724)</f>
        <v>1.1527580261101907E-3</v>
      </c>
      <c r="T1703">
        <f>LN('EDA &amp; Statistics'!C1725/'EDA &amp; Statistics'!C1724)</f>
        <v>-4.9668027474603652E-2</v>
      </c>
      <c r="U1703">
        <f>LN('EDA &amp; Statistics'!D1725/'EDA &amp; Statistics'!D1724)</f>
        <v>-3.5804859995141478E-2</v>
      </c>
      <c r="V1703">
        <f>LN('EDA &amp; Statistics'!E1725/'EDA &amp; Statistics'!E1724)</f>
        <v>-2.8961848244791051E-4</v>
      </c>
      <c r="W1703">
        <f>LN('EDA &amp; Statistics'!F1725/'EDA &amp; Statistics'!F1724)</f>
        <v>-3.1298899726409455E-3</v>
      </c>
      <c r="X1703">
        <f>LN('EDA &amp; Statistics'!G1725/'EDA &amp; Statistics'!G1724)</f>
        <v>-5.9701614628340028E-3</v>
      </c>
      <c r="Y1703">
        <f>LN('EDA &amp; Statistics'!H1725/'EDA &amp; Statistics'!H1724)</f>
        <v>-4.8790101095734381E-2</v>
      </c>
      <c r="Z1703">
        <f>LN('EDA &amp; Statistics'!I1725/'EDA &amp; Statistics'!I1724)</f>
        <v>-3.7134222461831491E-2</v>
      </c>
      <c r="AA1703">
        <f>LN('EDA &amp; Statistics'!J1725/'EDA &amp; Statistics'!J1724)</f>
        <v>9.0751137209331336E-3</v>
      </c>
      <c r="AB1703">
        <f>LN('EDA &amp; Statistics'!K1725/'EDA &amp; Statistics'!K1724)</f>
        <v>8.1889692747061579E-3</v>
      </c>
      <c r="AC1703">
        <f>LN('EDA &amp; Statistics'!L1725/'EDA &amp; Statistics'!L1724)</f>
        <v>-3.6794797653923385E-2</v>
      </c>
      <c r="AD1703">
        <f>LN('EDA &amp; Statistics'!M1725/'EDA &amp; Statistics'!M1724)</f>
        <v>-2.504598374142564E-2</v>
      </c>
      <c r="AE1703">
        <f>LN('EDA &amp; Statistics'!N1725/'EDA &amp; Statistics'!N1724)</f>
        <v>-3.8427389228429788E-2</v>
      </c>
      <c r="AF1703">
        <f>LN('EDA &amp; Statistics'!O1725/'EDA &amp; Statistics'!O1724)</f>
        <v>-2.0445701368572596E-2</v>
      </c>
      <c r="AG1703">
        <f>LN('EDA &amp; Statistics'!P1725/'EDA &amp; Statistics'!P1724)</f>
        <v>-1.2159410930765197E-2</v>
      </c>
    </row>
    <row r="1704" spans="1:33" x14ac:dyDescent="0.2">
      <c r="A1704" s="9">
        <v>41093</v>
      </c>
      <c r="B1704" s="18">
        <f>'EDA &amp; Statistics'!B1726/'EDA &amp; Statistics'!B1725-1</f>
        <v>-8.086789634840108E-3</v>
      </c>
      <c r="C1704" s="18">
        <f>'EDA &amp; Statistics'!C1726/'EDA &amp; Statistics'!C1725-1</f>
        <v>2.3521657938137652E-2</v>
      </c>
      <c r="D1704" s="18">
        <f>'EDA &amp; Statistics'!D1726/'EDA &amp; Statistics'!D1725-1</f>
        <v>2.5770468796217916E-2</v>
      </c>
      <c r="E1704" s="18">
        <f>'EDA &amp; Statistics'!E1726/'EDA &amp; Statistics'!E1725-1</f>
        <v>-9.8265515636676293E-3</v>
      </c>
      <c r="F1704" s="18">
        <f>'EDA &amp; Statistics'!F1726/'EDA &amp; Statistics'!F1725-1</f>
        <v>-9.4043795773189887E-3</v>
      </c>
      <c r="G1704" s="18">
        <f>'EDA &amp; Statistics'!G1726/'EDA &amp; Statistics'!G1725-1</f>
        <v>-8.9820275930251325E-3</v>
      </c>
      <c r="H1704" s="18">
        <f>'EDA &amp; Statistics'!H1726/'EDA &amp; Statistics'!H1725-1</f>
        <v>4.1666625274553892E-2</v>
      </c>
      <c r="I1704" s="18">
        <f>'EDA &amp; Statistics'!I1726/'EDA &amp; Statistics'!I1725-1</f>
        <v>2.7607372619295578E-2</v>
      </c>
      <c r="J1704" s="18">
        <f>'EDA &amp; Statistics'!J1726/'EDA &amp; Statistics'!J1725-1</f>
        <v>6.9492303967741975E-3</v>
      </c>
      <c r="K1704" s="18">
        <f>'EDA &amp; Statistics'!K1726/'EDA &amp; Statistics'!K1725-1</f>
        <v>2.5094079614815801E-3</v>
      </c>
      <c r="L1704" s="18">
        <f>'EDA &amp; Statistics'!L1726/'EDA &amp; Statistics'!L1725-1</f>
        <v>-8.7718647812965456E-3</v>
      </c>
      <c r="M1704" s="18">
        <f>'EDA &amp; Statistics'!M1726/'EDA &amp; Statistics'!M1725-1</f>
        <v>7.7639675861804758E-3</v>
      </c>
      <c r="N1704" s="18">
        <f>'EDA &amp; Statistics'!N1726/'EDA &amp; Statistics'!N1725-1</f>
        <v>2.8865952420302543E-2</v>
      </c>
      <c r="O1704" s="18">
        <f>'EDA &amp; Statistics'!O1726/'EDA &amp; Statistics'!O1725-1</f>
        <v>2.3086335920498469E-2</v>
      </c>
      <c r="P1704" s="18">
        <f>'EDA &amp; Statistics'!P1726/'EDA &amp; Statistics'!P1725-1</f>
        <v>-7.7330435981792789E-5</v>
      </c>
      <c r="R1704" s="9">
        <v>41093</v>
      </c>
      <c r="S1704">
        <f>LN('EDA &amp; Statistics'!B1726/'EDA &amp; Statistics'!B1725)</f>
        <v>-8.1196650759483985E-3</v>
      </c>
      <c r="T1704">
        <f>LN('EDA &amp; Statistics'!C1726/'EDA &amp; Statistics'!C1725)</f>
        <v>2.3249286557890825E-2</v>
      </c>
      <c r="U1704">
        <f>LN('EDA &amp; Statistics'!D1726/'EDA &amp; Statistics'!D1725)</f>
        <v>2.5444007097159309E-2</v>
      </c>
      <c r="V1704">
        <f>LN('EDA &amp; Statistics'!E1726/'EDA &amp; Statistics'!E1725)</f>
        <v>-9.8751507585665213E-3</v>
      </c>
      <c r="W1704">
        <f>LN('EDA &amp; Statistics'!F1726/'EDA &amp; Statistics'!F1725)</f>
        <v>-9.4488799737703407E-3</v>
      </c>
      <c r="X1704">
        <f>LN('EDA &amp; Statistics'!G1726/'EDA &amp; Statistics'!G1725)</f>
        <v>-9.022609188974089E-3</v>
      </c>
      <c r="Y1704">
        <f>LN('EDA &amp; Statistics'!H1726/'EDA &amp; Statistics'!H1725)</f>
        <v>4.0821954783826074E-2</v>
      </c>
      <c r="Z1704">
        <f>LN('EDA &amp; Statistics'!I1726/'EDA &amp; Statistics'!I1725)</f>
        <v>2.7233160828180704E-2</v>
      </c>
      <c r="AA1704">
        <f>LN('EDA &amp; Statistics'!J1726/'EDA &amp; Statistics'!J1725)</f>
        <v>6.925195779040532E-3</v>
      </c>
      <c r="AB1704">
        <f>LN('EDA &amp; Statistics'!K1726/'EDA &amp; Statistics'!K1725)</f>
        <v>2.5062646547840549E-3</v>
      </c>
      <c r="AC1704">
        <f>LN('EDA &amp; Statistics'!L1726/'EDA &amp; Statistics'!L1725)</f>
        <v>-8.8105640632880726E-3</v>
      </c>
      <c r="AD1704">
        <f>LN('EDA &amp; Statistics'!M1726/'EDA &amp; Statistics'!M1725)</f>
        <v>7.733983088950876E-3</v>
      </c>
      <c r="AE1704">
        <f>LN('EDA &amp; Statistics'!N1726/'EDA &amp; Statistics'!N1725)</f>
        <v>2.8457178609319161E-2</v>
      </c>
      <c r="AF1704">
        <f>LN('EDA &amp; Statistics'!O1726/'EDA &amp; Statistics'!O1725)</f>
        <v>2.2823878247642281E-2</v>
      </c>
      <c r="AG1704">
        <f>LN('EDA &amp; Statistics'!P1726/'EDA &amp; Statistics'!P1725)</f>
        <v>-7.7333426134111531E-5</v>
      </c>
    </row>
    <row r="1705" spans="1:33" x14ac:dyDescent="0.2">
      <c r="A1705" s="9">
        <v>41094</v>
      </c>
      <c r="B1705" s="18">
        <f>'EDA &amp; Statistics'!B1727/'EDA &amp; Statistics'!B1726-1</f>
        <v>0</v>
      </c>
      <c r="C1705" s="18">
        <f>'EDA &amp; Statistics'!C1727/'EDA &amp; Statistics'!C1726-1</f>
        <v>0</v>
      </c>
      <c r="D1705" s="18">
        <f>'EDA &amp; Statistics'!D1727/'EDA &amp; Statistics'!D1726-1</f>
        <v>0</v>
      </c>
      <c r="E1705" s="18">
        <f>'EDA &amp; Statistics'!E1727/'EDA &amp; Statistics'!E1726-1</f>
        <v>2.9504893144016719E-4</v>
      </c>
      <c r="F1705" s="18">
        <f>'EDA &amp; Statistics'!F1727/'EDA &amp; Statistics'!F1726-1</f>
        <v>3.1645538581142052E-3</v>
      </c>
      <c r="G1705" s="18">
        <f>'EDA &amp; Statistics'!G1727/'EDA &amp; Statistics'!G1726-1</f>
        <v>6.0422904145789325E-3</v>
      </c>
      <c r="H1705" s="18">
        <f>'EDA &amp; Statistics'!H1727/'EDA &amp; Statistics'!H1726-1</f>
        <v>-5.3333361943562863E-2</v>
      </c>
      <c r="I1705" s="18">
        <f>'EDA &amp; Statistics'!I1727/'EDA &amp; Statistics'!I1726-1</f>
        <v>-3.1840801390087048E-2</v>
      </c>
      <c r="J1705" s="18">
        <f>'EDA &amp; Statistics'!J1727/'EDA &amp; Statistics'!J1726-1</f>
        <v>1.1042087642473719E-2</v>
      </c>
      <c r="K1705" s="18">
        <f>'EDA &amp; Statistics'!K1727/'EDA &amp; Statistics'!K1726-1</f>
        <v>1.0012506382695241E-2</v>
      </c>
      <c r="L1705" s="18">
        <f>'EDA &amp; Statistics'!L1727/'EDA &amp; Statistics'!L1726-1</f>
        <v>-3.2180273596341791E-2</v>
      </c>
      <c r="M1705" s="18">
        <f>'EDA &amp; Statistics'!M1727/'EDA &amp; Statistics'!M1726-1</f>
        <v>-2.4139727735048022E-2</v>
      </c>
      <c r="N1705" s="18">
        <f>'EDA &amp; Statistics'!N1727/'EDA &amp; Statistics'!N1726-1</f>
        <v>-1.0019983204628713E-2</v>
      </c>
      <c r="O1705" s="18">
        <f>'EDA &amp; Statistics'!O1727/'EDA &amp; Statistics'!O1726-1</f>
        <v>-1.425176775199033E-2</v>
      </c>
      <c r="P1705" s="18">
        <f>'EDA &amp; Statistics'!P1727/'EDA &amp; Statistics'!P1726-1</f>
        <v>0</v>
      </c>
      <c r="R1705" s="9">
        <v>41094</v>
      </c>
      <c r="S1705">
        <f>LN('EDA &amp; Statistics'!B1727/'EDA &amp; Statistics'!B1726)</f>
        <v>0</v>
      </c>
      <c r="T1705">
        <f>LN('EDA &amp; Statistics'!C1727/'EDA &amp; Statistics'!C1726)</f>
        <v>0</v>
      </c>
      <c r="U1705">
        <f>LN('EDA &amp; Statistics'!D1727/'EDA &amp; Statistics'!D1726)</f>
        <v>0</v>
      </c>
      <c r="V1705">
        <f>LN('EDA &amp; Statistics'!E1727/'EDA &amp; Statistics'!E1726)</f>
        <v>2.9500541306401836E-4</v>
      </c>
      <c r="W1705">
        <f>LN('EDA &amp; Statistics'!F1727/'EDA &amp; Statistics'!F1726)</f>
        <v>3.1595571962489029E-3</v>
      </c>
      <c r="X1705">
        <f>LN('EDA &amp; Statistics'!G1727/'EDA &amp; Statistics'!G1726)</f>
        <v>6.0241089794338433E-3</v>
      </c>
      <c r="Y1705">
        <f>LN('EDA &amp; Statistics'!H1727/'EDA &amp; Statistics'!H1726)</f>
        <v>-5.4808266717068919E-2</v>
      </c>
      <c r="Z1705">
        <f>LN('EDA &amp; Statistics'!I1727/'EDA &amp; Statistics'!I1726)</f>
        <v>-3.2358743853972194E-2</v>
      </c>
      <c r="AA1705">
        <f>LN('EDA &amp; Statistics'!J1727/'EDA &amp; Statistics'!J1726)</f>
        <v>1.0981568887443897E-2</v>
      </c>
      <c r="AB1705">
        <f>LN('EDA &amp; Statistics'!K1727/'EDA &amp; Statistics'!K1726)</f>
        <v>9.962713333628857E-3</v>
      </c>
      <c r="AC1705">
        <f>LN('EDA &amp; Statistics'!L1727/'EDA &amp; Statistics'!L1726)</f>
        <v>-3.2709442103160673E-2</v>
      </c>
      <c r="AD1705">
        <f>LN('EDA &amp; Statistics'!M1727/'EDA &amp; Statistics'!M1726)</f>
        <v>-2.4435866480898991E-2</v>
      </c>
      <c r="AE1705">
        <f>LN('EDA &amp; Statistics'!N1727/'EDA &amp; Statistics'!N1726)</f>
        <v>-1.0070521112402926E-2</v>
      </c>
      <c r="AF1705">
        <f>LN('EDA &amp; Statistics'!O1727/'EDA &amp; Statistics'!O1726)</f>
        <v>-1.4354299532617985E-2</v>
      </c>
      <c r="AG1705">
        <f>LN('EDA &amp; Statistics'!P1727/'EDA &amp; Statistics'!P1726)</f>
        <v>0</v>
      </c>
    </row>
    <row r="1706" spans="1:33" x14ac:dyDescent="0.2">
      <c r="A1706" s="9">
        <v>41095</v>
      </c>
      <c r="B1706" s="18">
        <f>'EDA &amp; Statistics'!B1728/'EDA &amp; Statistics'!B1727-1</f>
        <v>-1.4304315989954963E-2</v>
      </c>
      <c r="C1706" s="18">
        <f>'EDA &amp; Statistics'!C1728/'EDA &amp; Statistics'!C1727-1</f>
        <v>-2.1682675648869831E-2</v>
      </c>
      <c r="D1706" s="18">
        <f>'EDA &amp; Statistics'!D1728/'EDA &amp; Statistics'!D1727-1</f>
        <v>-1.3175266995231194E-2</v>
      </c>
      <c r="E1706" s="18">
        <f>'EDA &amp; Statistics'!E1728/'EDA &amp; Statistics'!E1727-1</f>
        <v>-8.415854031842418E-3</v>
      </c>
      <c r="F1706" s="18">
        <f>'EDA &amp; Statistics'!F1728/'EDA &amp; Statistics'!F1727-1</f>
        <v>-9.4637131443995326E-3</v>
      </c>
      <c r="G1706" s="18">
        <f>'EDA &amp; Statistics'!G1728/'EDA &amp; Statistics'!G1727-1</f>
        <v>-1.0510464929127439E-2</v>
      </c>
      <c r="H1706" s="18">
        <f>'EDA &amp; Statistics'!H1728/'EDA &amp; Statistics'!H1727-1</f>
        <v>-9.0140778619695716E-2</v>
      </c>
      <c r="I1706" s="18">
        <f>'EDA &amp; Statistics'!I1728/'EDA &amp; Statistics'!I1727-1</f>
        <v>-4.419319966741464E-2</v>
      </c>
      <c r="J1706" s="18">
        <f>'EDA &amp; Statistics'!J1728/'EDA &amp; Statistics'!J1727-1</f>
        <v>-2.252559264838816E-2</v>
      </c>
      <c r="K1706" s="18">
        <f>'EDA &amp; Statistics'!K1728/'EDA &amp; Statistics'!K1727-1</f>
        <v>-2.2924346089013392E-2</v>
      </c>
      <c r="L1706" s="18">
        <f>'EDA &amp; Statistics'!L1728/'EDA &amp; Statistics'!L1727-1</f>
        <v>-5.1537755307811128E-2</v>
      </c>
      <c r="M1706" s="18">
        <f>'EDA &amp; Statistics'!M1728/'EDA &amp; Statistics'!M1727-1</f>
        <v>-2.8421063528827117E-2</v>
      </c>
      <c r="N1706" s="18">
        <f>'EDA &amp; Statistics'!N1728/'EDA &amp; Statistics'!N1727-1</f>
        <v>-4.8583045582060391E-2</v>
      </c>
      <c r="O1706" s="18">
        <f>'EDA &amp; Statistics'!O1728/'EDA &amp; Statistics'!O1727-1</f>
        <v>-3.0120481235539009E-2</v>
      </c>
      <c r="P1706" s="18">
        <f>'EDA &amp; Statistics'!P1728/'EDA &amp; Statistics'!P1727-1</f>
        <v>8.9583399989057177E-3</v>
      </c>
      <c r="R1706" s="9">
        <v>41095</v>
      </c>
      <c r="S1706">
        <f>LN('EDA &amp; Statistics'!B1728/'EDA &amp; Statistics'!B1727)</f>
        <v>-1.4407608924321929E-2</v>
      </c>
      <c r="T1706">
        <f>LN('EDA &amp; Statistics'!C1728/'EDA &amp; Statistics'!C1727)</f>
        <v>-2.1921199047184113E-2</v>
      </c>
      <c r="U1706">
        <f>LN('EDA &amp; Statistics'!D1728/'EDA &amp; Statistics'!D1727)</f>
        <v>-1.3262830793471845E-2</v>
      </c>
      <c r="V1706">
        <f>LN('EDA &amp; Statistics'!E1728/'EDA &amp; Statistics'!E1727)</f>
        <v>-8.4514672827631157E-3</v>
      </c>
      <c r="W1706">
        <f>LN('EDA &amp; Statistics'!F1728/'EDA &amp; Statistics'!F1727)</f>
        <v>-9.5087786275452908E-3</v>
      </c>
      <c r="X1706">
        <f>LN('EDA &amp; Statistics'!G1728/'EDA &amp; Statistics'!G1727)</f>
        <v>-1.05660899723274E-2</v>
      </c>
      <c r="Y1706">
        <f>LN('EDA &amp; Statistics'!H1728/'EDA &amp; Statistics'!H1727)</f>
        <v>-9.4465393218681359E-2</v>
      </c>
      <c r="Z1706">
        <f>LN('EDA &amp; Statistics'!I1728/'EDA &amp; Statistics'!I1727)</f>
        <v>-4.5199478056332038E-2</v>
      </c>
      <c r="AA1706">
        <f>LN('EDA &amp; Statistics'!J1728/'EDA &amp; Statistics'!J1727)</f>
        <v>-2.2783169202845382E-2</v>
      </c>
      <c r="AB1706">
        <f>LN('EDA &amp; Statistics'!K1728/'EDA &amp; Statistics'!K1727)</f>
        <v>-2.3191195023273693E-2</v>
      </c>
      <c r="AC1706">
        <f>LN('EDA &amp; Statistics'!L1728/'EDA &amp; Statistics'!L1727)</f>
        <v>-5.2913295679035854E-2</v>
      </c>
      <c r="AD1706">
        <f>LN('EDA &amp; Statistics'!M1728/'EDA &amp; Statistics'!M1727)</f>
        <v>-2.8832761307753668E-2</v>
      </c>
      <c r="AE1706">
        <f>LN('EDA &amp; Statistics'!N1728/'EDA &amp; Statistics'!N1727)</f>
        <v>-4.980287464879371E-2</v>
      </c>
      <c r="AF1706">
        <f>LN('EDA &amp; Statistics'!O1728/'EDA &amp; Statistics'!O1727)</f>
        <v>-3.0583422658412383E-2</v>
      </c>
      <c r="AG1706">
        <f>LN('EDA &amp; Statistics'!P1728/'EDA &amp; Statistics'!P1727)</f>
        <v>8.9184521136369543E-3</v>
      </c>
    </row>
    <row r="1707" spans="1:33" x14ac:dyDescent="0.2">
      <c r="A1707" s="9">
        <v>41096</v>
      </c>
      <c r="B1707" s="18">
        <f>'EDA &amp; Statistics'!B1729/'EDA &amp; Statistics'!B1728-1</f>
        <v>-1.897277338802239E-2</v>
      </c>
      <c r="C1707" s="18">
        <f>'EDA &amp; Statistics'!C1729/'EDA &amp; Statistics'!C1728-1</f>
        <v>-2.6447004084586445E-2</v>
      </c>
      <c r="D1707" s="18">
        <f>'EDA &amp; Statistics'!D1729/'EDA &amp; Statistics'!D1728-1</f>
        <v>-2.7464926948169488E-2</v>
      </c>
      <c r="E1707" s="18">
        <f>'EDA &amp; Statistics'!E1729/'EDA &amp; Statistics'!E1728-1</f>
        <v>-4.9701816388901698E-2</v>
      </c>
      <c r="F1707" s="18">
        <f>'EDA &amp; Statistics'!F1729/'EDA &amp; Statistics'!F1728-1</f>
        <v>-3.1847178251670494E-2</v>
      </c>
      <c r="G1707" s="18">
        <f>'EDA &amp; Statistics'!G1729/'EDA &amp; Statistics'!G1728-1</f>
        <v>-1.3657078983912885E-2</v>
      </c>
      <c r="H1707" s="18">
        <f>'EDA &amp; Statistics'!H1729/'EDA &amp; Statistics'!H1728-1</f>
        <v>-0.10835920968304169</v>
      </c>
      <c r="I1707" s="18">
        <f>'EDA &amp; Statistics'!I1729/'EDA &amp; Statistics'!I1728-1</f>
        <v>-3.22580975953628E-2</v>
      </c>
      <c r="J1707" s="18">
        <f>'EDA &amp; Statistics'!J1729/'EDA &amp; Statistics'!J1728-1</f>
        <v>3.4916335056163206E-3</v>
      </c>
      <c r="K1707" s="18">
        <f>'EDA &amp; Statistics'!K1729/'EDA &amp; Statistics'!K1728-1</f>
        <v>6.9752475259499125E-3</v>
      </c>
      <c r="L1707" s="18">
        <f>'EDA &amp; Statistics'!L1729/'EDA &amp; Statistics'!L1728-1</f>
        <v>-3.1551281619975891E-2</v>
      </c>
      <c r="M1707" s="18">
        <f>'EDA &amp; Statistics'!M1729/'EDA &amp; Statistics'!M1728-1</f>
        <v>-2.058504252723703E-2</v>
      </c>
      <c r="N1707" s="18">
        <f>'EDA &amp; Statistics'!N1729/'EDA &amp; Statistics'!N1728-1</f>
        <v>-2.765949848497673E-2</v>
      </c>
      <c r="O1707" s="18">
        <f>'EDA &amp; Statistics'!O1729/'EDA &amp; Statistics'!O1728-1</f>
        <v>-1.9875816205994545E-2</v>
      </c>
      <c r="P1707" s="18">
        <f>'EDA &amp; Statistics'!P1729/'EDA &amp; Statistics'!P1728-1</f>
        <v>-6.2742098788689527E-3</v>
      </c>
      <c r="R1707" s="9">
        <v>41096</v>
      </c>
      <c r="S1707">
        <f>LN('EDA &amp; Statistics'!B1729/'EDA &amp; Statistics'!B1728)</f>
        <v>-1.9155065865130987E-2</v>
      </c>
      <c r="T1707">
        <f>LN('EDA &amp; Statistics'!C1729/'EDA &amp; Statistics'!C1728)</f>
        <v>-2.6803017114971669E-2</v>
      </c>
      <c r="U1707">
        <f>LN('EDA &amp; Statistics'!D1729/'EDA &amp; Statistics'!D1728)</f>
        <v>-2.7849139305069052E-2</v>
      </c>
      <c r="V1707">
        <f>LN('EDA &amp; Statistics'!E1729/'EDA &amp; Statistics'!E1728)</f>
        <v>-5.0979466151416596E-2</v>
      </c>
      <c r="W1707">
        <f>LN('EDA &amp; Statistics'!F1729/'EDA &amp; Statistics'!F1728)</f>
        <v>-3.2365330459350278E-2</v>
      </c>
      <c r="X1707">
        <f>LN('EDA &amp; Statistics'!G1729/'EDA &amp; Statistics'!G1728)</f>
        <v>-1.3751194767284064E-2</v>
      </c>
      <c r="Y1707">
        <f>LN('EDA &amp; Statistics'!H1729/'EDA &amp; Statistics'!H1728)</f>
        <v>-0.11469192894651453</v>
      </c>
      <c r="Z1707">
        <f>LN('EDA &amp; Statistics'!I1729/'EDA &amp; Statistics'!I1728)</f>
        <v>-3.2789857004866349E-2</v>
      </c>
      <c r="AA1707">
        <f>LN('EDA &amp; Statistics'!J1729/'EDA &amp; Statistics'!J1728)</f>
        <v>3.4855519057147557E-3</v>
      </c>
      <c r="AB1707">
        <f>LN('EDA &amp; Statistics'!K1729/'EDA &amp; Statistics'!K1728)</f>
        <v>6.9510330231501005E-3</v>
      </c>
      <c r="AC1707">
        <f>LN('EDA &amp; Statistics'!L1729/'EDA &amp; Statistics'!L1728)</f>
        <v>-3.2059747067138794E-2</v>
      </c>
      <c r="AD1707">
        <f>LN('EDA &amp; Statistics'!M1729/'EDA &amp; Statistics'!M1728)</f>
        <v>-2.079986775297632E-2</v>
      </c>
      <c r="AE1707">
        <f>LN('EDA &amp; Statistics'!N1729/'EDA &amp; Statistics'!N1728)</f>
        <v>-2.8049225665349151E-2</v>
      </c>
      <c r="AF1707">
        <f>LN('EDA &amp; Statistics'!O1729/'EDA &amp; Statistics'!O1728)</f>
        <v>-2.0075997188438506E-2</v>
      </c>
      <c r="AG1707">
        <f>LN('EDA &amp; Statistics'!P1729/'EDA &amp; Statistics'!P1728)</f>
        <v>-6.2939754526152693E-3</v>
      </c>
    </row>
    <row r="1708" spans="1:33" x14ac:dyDescent="0.2">
      <c r="A1708" s="9">
        <v>41099</v>
      </c>
      <c r="B1708" s="18">
        <f>'EDA &amp; Statistics'!B1730/'EDA &amp; Statistics'!B1729-1</f>
        <v>3.5699650219012113E-3</v>
      </c>
      <c r="C1708" s="18">
        <f>'EDA &amp; Statistics'!C1730/'EDA &amp; Statistics'!C1729-1</f>
        <v>-2.6045958302974959E-2</v>
      </c>
      <c r="D1708" s="18">
        <f>'EDA &amp; Statistics'!D1730/'EDA &amp; Statistics'!D1729-1</f>
        <v>-2.4915972028644262E-2</v>
      </c>
      <c r="E1708" s="18">
        <f>'EDA &amp; Statistics'!E1730/'EDA &amp; Statistics'!E1729-1</f>
        <v>-5.7080100692479707E-2</v>
      </c>
      <c r="F1708" s="18">
        <f>'EDA &amp; Statistics'!F1730/'EDA &amp; Statistics'!F1729-1</f>
        <v>-3.9473647060816464E-2</v>
      </c>
      <c r="G1708" s="18">
        <f>'EDA &amp; Statistics'!G1730/'EDA &amp; Statistics'!G1729-1</f>
        <v>-2.1538440997783903E-2</v>
      </c>
      <c r="H1708" s="18">
        <f>'EDA &amp; Statistics'!H1730/'EDA &amp; Statistics'!H1729-1</f>
        <v>1.736119878191289E-2</v>
      </c>
      <c r="I1708" s="18">
        <f>'EDA &amp; Statistics'!I1730/'EDA &amp; Statistics'!I1729-1</f>
        <v>8.888907138212776E-3</v>
      </c>
      <c r="J1708" s="18">
        <f>'EDA &amp; Statistics'!J1730/'EDA &amp; Statistics'!J1729-1</f>
        <v>-2.087684016172775E-2</v>
      </c>
      <c r="K1708" s="18">
        <f>'EDA &amp; Statistics'!K1730/'EDA &amp; Statistics'!K1729-1</f>
        <v>-1.5113335603814892E-2</v>
      </c>
      <c r="L1708" s="18">
        <f>'EDA &amp; Statistics'!L1730/'EDA &amp; Statistics'!L1729-1</f>
        <v>2.3529432071850875E-2</v>
      </c>
      <c r="M1708" s="18">
        <f>'EDA &amp; Statistics'!M1730/'EDA &amp; Statistics'!M1729-1</f>
        <v>8.8495756103064149E-3</v>
      </c>
      <c r="N1708" s="18">
        <f>'EDA &amp; Statistics'!N1730/'EDA &amp; Statistics'!N1729-1</f>
        <v>-8.7527265537248322E-3</v>
      </c>
      <c r="O1708" s="18">
        <f>'EDA &amp; Statistics'!O1730/'EDA &amp; Statistics'!O1729-1</f>
        <v>-1.0139407485400764E-2</v>
      </c>
      <c r="P1708" s="18">
        <f>'EDA &amp; Statistics'!P1730/'EDA &amp; Statistics'!P1729-1</f>
        <v>1.1329309414387367E-5</v>
      </c>
      <c r="R1708" s="9">
        <v>41099</v>
      </c>
      <c r="S1708">
        <f>LN('EDA &amp; Statistics'!B1730/'EDA &amp; Statistics'!B1729)</f>
        <v>3.5636078222667238E-3</v>
      </c>
      <c r="T1708">
        <f>LN('EDA &amp; Statistics'!C1730/'EDA &amp; Statistics'!C1729)</f>
        <v>-2.6391161568845273E-2</v>
      </c>
      <c r="U1708">
        <f>LN('EDA &amp; Statistics'!D1730/'EDA &amp; Statistics'!D1729)</f>
        <v>-2.5231629163067329E-2</v>
      </c>
      <c r="V1708">
        <f>LN('EDA &amp; Statistics'!E1730/'EDA &amp; Statistics'!E1729)</f>
        <v>-5.8773942366330982E-2</v>
      </c>
      <c r="W1708">
        <f>LN('EDA &amp; Statistics'!F1730/'EDA &amp; Statistics'!F1729)</f>
        <v>-4.027386046153044E-2</v>
      </c>
      <c r="X1708">
        <f>LN('EDA &amp; Statistics'!G1730/'EDA &amp; Statistics'!G1729)</f>
        <v>-2.1773778556729954E-2</v>
      </c>
      <c r="Y1708">
        <f>LN('EDA &amp; Statistics'!H1730/'EDA &amp; Statistics'!H1729)</f>
        <v>1.7212215055830673E-2</v>
      </c>
      <c r="Z1708">
        <f>LN('EDA &amp; Statistics'!I1730/'EDA &amp; Statistics'!I1729)</f>
        <v>8.8496333655192719E-3</v>
      </c>
      <c r="AA1708">
        <f>LN('EDA &amp; Statistics'!J1730/'EDA &amp; Statistics'!J1729)</f>
        <v>-2.1097842690579658E-2</v>
      </c>
      <c r="AB1708">
        <f>LN('EDA &amp; Statistics'!K1730/'EDA &amp; Statistics'!K1729)</f>
        <v>-1.522870595684908E-2</v>
      </c>
      <c r="AC1708">
        <f>LN('EDA &amp; Statistics'!L1730/'EDA &amp; Statistics'!L1729)</f>
        <v>2.3256882004581141E-2</v>
      </c>
      <c r="AD1708">
        <f>LN('EDA &amp; Statistics'!M1730/'EDA &amp; Statistics'!M1729)</f>
        <v>8.8106476116689841E-3</v>
      </c>
      <c r="AE1708">
        <f>LN('EDA &amp; Statistics'!N1730/'EDA &amp; Statistics'!N1729)</f>
        <v>-8.7912566585266732E-3</v>
      </c>
      <c r="AF1708">
        <f>LN('EDA &amp; Statistics'!O1730/'EDA &amp; Statistics'!O1729)</f>
        <v>-1.019116141077373E-2</v>
      </c>
      <c r="AG1708">
        <f>LN('EDA &amp; Statistics'!P1730/'EDA &amp; Statistics'!P1729)</f>
        <v>1.1329245238246178E-5</v>
      </c>
    </row>
    <row r="1709" spans="1:33" x14ac:dyDescent="0.2">
      <c r="A1709" s="9">
        <v>41100</v>
      </c>
      <c r="B1709" s="18">
        <f>'EDA &amp; Statistics'!B1731/'EDA &amp; Statistics'!B1730-1</f>
        <v>6.1115569810965553E-3</v>
      </c>
      <c r="C1709" s="18">
        <f>'EDA &amp; Statistics'!C1731/'EDA &amp; Statistics'!C1730-1</f>
        <v>-1.6887631733043862E-2</v>
      </c>
      <c r="D1709" s="18">
        <f>'EDA &amp; Statistics'!D1731/'EDA &amp; Statistics'!D1730-1</f>
        <v>-1.378282871120462E-2</v>
      </c>
      <c r="E1709" s="18">
        <f>'EDA &amp; Statistics'!E1731/'EDA &amp; Statistics'!E1730-1</f>
        <v>1.1632923297858699E-2</v>
      </c>
      <c r="F1709" s="18">
        <f>'EDA &amp; Statistics'!F1731/'EDA &amp; Statistics'!F1730-1</f>
        <v>3.4246541787590346E-3</v>
      </c>
      <c r="G1709" s="18">
        <f>'EDA &amp; Statistics'!G1731/'EDA &amp; Statistics'!G1730-1</f>
        <v>-4.7170140217862588E-3</v>
      </c>
      <c r="H1709" s="18">
        <f>'EDA &amp; Statistics'!H1731/'EDA &amp; Statistics'!H1730-1</f>
        <v>6.825850390923982E-3</v>
      </c>
      <c r="I1709" s="18">
        <f>'EDA &amp; Statistics'!I1731/'EDA &amp; Statistics'!I1730-1</f>
        <v>2.2026804760388874E-3</v>
      </c>
      <c r="J1709" s="18">
        <f>'EDA &amp; Statistics'!J1731/'EDA &amp; Statistics'!J1730-1</f>
        <v>2.8429255664974562E-3</v>
      </c>
      <c r="K1709" s="18">
        <f>'EDA &amp; Statistics'!K1731/'EDA &amp; Statistics'!K1730-1</f>
        <v>-1.2788016192218921E-3</v>
      </c>
      <c r="L1709" s="18">
        <f>'EDA &amp; Statistics'!L1731/'EDA &amp; Statistics'!L1730-1</f>
        <v>-8.8421458261567221E-4</v>
      </c>
      <c r="M1709" s="18">
        <f>'EDA &amp; Statistics'!M1731/'EDA &amp; Statistics'!M1730-1</f>
        <v>-3.8377025651107344E-3</v>
      </c>
      <c r="N1709" s="18">
        <f>'EDA &amp; Statistics'!N1731/'EDA &amp; Statistics'!N1730-1</f>
        <v>1.1037463925375857E-2</v>
      </c>
      <c r="O1709" s="18">
        <f>'EDA &amp; Statistics'!O1731/'EDA &amp; Statistics'!O1730-1</f>
        <v>3.8412560855503042E-3</v>
      </c>
      <c r="P1709" s="18">
        <f>'EDA &amp; Statistics'!P1731/'EDA &amp; Statistics'!P1730-1</f>
        <v>-1.0013674321542543E-2</v>
      </c>
      <c r="R1709" s="9">
        <v>41100</v>
      </c>
      <c r="S1709">
        <f>LN('EDA &amp; Statistics'!B1731/'EDA &amp; Statistics'!B1730)</f>
        <v>6.0929571608337252E-3</v>
      </c>
      <c r="T1709">
        <f>LN('EDA &amp; Statistics'!C1731/'EDA &amp; Statistics'!C1730)</f>
        <v>-1.7031853804503158E-2</v>
      </c>
      <c r="U1709">
        <f>LN('EDA &amp; Statistics'!D1731/'EDA &amp; Statistics'!D1730)</f>
        <v>-1.3878693775251064E-2</v>
      </c>
      <c r="V1709">
        <f>LN('EDA &amp; Statistics'!E1731/'EDA &amp; Statistics'!E1730)</f>
        <v>1.1565781051032989E-2</v>
      </c>
      <c r="W1709">
        <f>LN('EDA &amp; Statistics'!F1731/'EDA &amp; Statistics'!F1730)</f>
        <v>3.4188034047501876E-3</v>
      </c>
      <c r="X1709">
        <f>LN('EDA &amp; Statistics'!G1731/'EDA &amp; Statistics'!G1730)</f>
        <v>-4.7281742415326965E-3</v>
      </c>
      <c r="Y1709">
        <f>LN('EDA &amp; Statistics'!H1731/'EDA &amp; Statistics'!H1730)</f>
        <v>6.802659744920639E-3</v>
      </c>
      <c r="Z1709">
        <f>LN('EDA &amp; Statistics'!I1731/'EDA &amp; Statistics'!I1730)</f>
        <v>2.200258131847134E-3</v>
      </c>
      <c r="AA1709">
        <f>LN('EDA &amp; Statistics'!J1731/'EDA &amp; Statistics'!J1730)</f>
        <v>2.8388920963710253E-3</v>
      </c>
      <c r="AB1709">
        <f>LN('EDA &amp; Statistics'!K1731/'EDA &amp; Statistics'!K1730)</f>
        <v>-1.2796199837708953E-3</v>
      </c>
      <c r="AC1709">
        <f>LN('EDA &amp; Statistics'!L1731/'EDA &amp; Statistics'!L1730)</f>
        <v>-8.8460573091941441E-4</v>
      </c>
      <c r="AD1709">
        <f>LN('EDA &amp; Statistics'!M1731/'EDA &amp; Statistics'!M1730)</f>
        <v>-3.8450854405063036E-3</v>
      </c>
      <c r="AE1709">
        <f>LN('EDA &amp; Statistics'!N1731/'EDA &amp; Statistics'!N1730)</f>
        <v>1.0976995657776167E-2</v>
      </c>
      <c r="AF1709">
        <f>LN('EDA &amp; Statistics'!O1731/'EDA &amp; Statistics'!O1730)</f>
        <v>3.8338973000260996E-3</v>
      </c>
      <c r="AG1709">
        <f>LN('EDA &amp; Statistics'!P1731/'EDA &amp; Statistics'!P1730)</f>
        <v>-1.006414839489672E-2</v>
      </c>
    </row>
    <row r="1710" spans="1:33" x14ac:dyDescent="0.2">
      <c r="A1710" s="9">
        <v>41101</v>
      </c>
      <c r="B1710" s="18">
        <f>'EDA &amp; Statistics'!B1732/'EDA &amp; Statistics'!B1731-1</f>
        <v>-5.9670795491400752E-2</v>
      </c>
      <c r="C1710" s="18">
        <f>'EDA &amp; Statistics'!C1732/'EDA &amp; Statistics'!C1731-1</f>
        <v>-8.2185013734988877E-3</v>
      </c>
      <c r="D1710" s="18">
        <f>'EDA &amp; Statistics'!D1732/'EDA &amp; Statistics'!D1731-1</f>
        <v>-3.5980609154541154E-3</v>
      </c>
      <c r="E1710" s="18">
        <f>'EDA &amp; Statistics'!E1732/'EDA &amp; Statistics'!E1731-1</f>
        <v>6.3592944508132909E-3</v>
      </c>
      <c r="F1710" s="18">
        <f>'EDA &amp; Statistics'!F1732/'EDA &amp; Statistics'!F1731-1</f>
        <v>0</v>
      </c>
      <c r="G1710" s="18">
        <f>'EDA &amp; Statistics'!G1732/'EDA &amp; Statistics'!G1731-1</f>
        <v>-6.3191093736393311E-3</v>
      </c>
      <c r="H1710" s="18">
        <f>'EDA &amp; Statistics'!H1732/'EDA &amp; Statistics'!H1731-1</f>
        <v>-4.0677949321300089E-2</v>
      </c>
      <c r="I1710" s="18">
        <f>'EDA &amp; Statistics'!I1732/'EDA &amp; Statistics'!I1731-1</f>
        <v>-1.3186839530611505E-2</v>
      </c>
      <c r="J1710" s="18">
        <f>'EDA &amp; Statistics'!J1732/'EDA &amp; Statistics'!J1731-1</f>
        <v>-4.2522655848534763E-3</v>
      </c>
      <c r="K1710" s="18">
        <f>'EDA &amp; Statistics'!K1732/'EDA &amp; Statistics'!K1731-1</f>
        <v>-5.1216340776043534E-3</v>
      </c>
      <c r="L1710" s="18">
        <f>'EDA &amp; Statistics'!L1732/'EDA &amp; Statistics'!L1731-1</f>
        <v>-1.5044212404792145E-2</v>
      </c>
      <c r="M1710" s="18">
        <f>'EDA &amp; Statistics'!M1732/'EDA &amp; Statistics'!M1731-1</f>
        <v>-2.0913586650554317E-2</v>
      </c>
      <c r="N1710" s="18">
        <f>'EDA &amp; Statistics'!N1732/'EDA &amp; Statistics'!N1731-1</f>
        <v>-1.3100424405900424E-2</v>
      </c>
      <c r="O1710" s="18">
        <f>'EDA &amp; Statistics'!O1732/'EDA &amp; Statistics'!O1731-1</f>
        <v>-7.6530537770124196E-3</v>
      </c>
      <c r="P1710" s="18">
        <f>'EDA &amp; Statistics'!P1732/'EDA &amp; Statistics'!P1731-1</f>
        <v>-1.2050390757244123E-2</v>
      </c>
      <c r="R1710" s="9">
        <v>41101</v>
      </c>
      <c r="S1710">
        <f>LN('EDA &amp; Statistics'!B1732/'EDA &amp; Statistics'!B1731)</f>
        <v>-6.1525247467603759E-2</v>
      </c>
      <c r="T1710">
        <f>LN('EDA &amp; Statistics'!C1732/'EDA &amp; Statistics'!C1731)</f>
        <v>-8.2524594401772421E-3</v>
      </c>
      <c r="U1710">
        <f>LN('EDA &amp; Statistics'!D1732/'EDA &amp; Statistics'!D1731)</f>
        <v>-3.6045495055337458E-3</v>
      </c>
      <c r="V1710">
        <f>LN('EDA &amp; Statistics'!E1732/'EDA &amp; Statistics'!E1731)</f>
        <v>6.3391594556812371E-3</v>
      </c>
      <c r="W1710">
        <f>LN('EDA &amp; Statistics'!F1732/'EDA &amp; Statistics'!F1731)</f>
        <v>0</v>
      </c>
      <c r="X1710">
        <f>LN('EDA &amp; Statistics'!G1732/'EDA &amp; Statistics'!G1731)</f>
        <v>-6.3391594556811443E-3</v>
      </c>
      <c r="Y1710">
        <f>LN('EDA &amp; Statistics'!H1732/'EDA &amp; Statistics'!H1731)</f>
        <v>-4.1528441204651351E-2</v>
      </c>
      <c r="Z1710">
        <f>LN('EDA &amp; Statistics'!I1732/'EDA &amp; Statistics'!I1731)</f>
        <v>-1.3274557904527737E-2</v>
      </c>
      <c r="AA1710">
        <f>LN('EDA &amp; Statistics'!J1732/'EDA &amp; Statistics'!J1731)</f>
        <v>-4.2613321776577319E-3</v>
      </c>
      <c r="AB1710">
        <f>LN('EDA &amp; Statistics'!K1732/'EDA &amp; Statistics'!K1731)</f>
        <v>-5.134794600235448E-3</v>
      </c>
      <c r="AC1710">
        <f>LN('EDA &amp; Statistics'!L1732/'EDA &amp; Statistics'!L1731)</f>
        <v>-1.5158524507585217E-2</v>
      </c>
      <c r="AD1710">
        <f>LN('EDA &amp; Statistics'!M1732/'EDA &amp; Statistics'!M1731)</f>
        <v>-2.1135373391413748E-2</v>
      </c>
      <c r="AE1710">
        <f>LN('EDA &amp; Statistics'!N1732/'EDA &amp; Statistics'!N1731)</f>
        <v>-1.3186991843684808E-2</v>
      </c>
      <c r="AF1710">
        <f>LN('EDA &amp; Statistics'!O1732/'EDA &amp; Statistics'!O1731)</f>
        <v>-7.6824886671033391E-3</v>
      </c>
      <c r="AG1710">
        <f>LN('EDA &amp; Statistics'!P1732/'EDA &amp; Statistics'!P1731)</f>
        <v>-1.2123585325688711E-2</v>
      </c>
    </row>
    <row r="1711" spans="1:33" x14ac:dyDescent="0.2">
      <c r="A1711" s="9">
        <v>41102</v>
      </c>
      <c r="B1711" s="18">
        <f>'EDA &amp; Statistics'!B1733/'EDA &amp; Statistics'!B1732-1</f>
        <v>-3.5314597950235616E-2</v>
      </c>
      <c r="C1711" s="18">
        <f>'EDA &amp; Statistics'!C1733/'EDA &amp; Statistics'!C1732-1</f>
        <v>-1.6538078980243731E-2</v>
      </c>
      <c r="D1711" s="18">
        <f>'EDA &amp; Statistics'!D1733/'EDA &amp; Statistics'!D1732-1</f>
        <v>-1.6092916303723004E-2</v>
      </c>
      <c r="E1711" s="18">
        <f>'EDA &amp; Statistics'!E1733/'EDA &amp; Statistics'!E1732-1</f>
        <v>-5.5659949492805394E-2</v>
      </c>
      <c r="F1711" s="18">
        <f>'EDA &amp; Statistics'!F1733/'EDA &amp; Statistics'!F1732-1</f>
        <v>-3.754270682872296E-2</v>
      </c>
      <c r="G1711" s="18">
        <f>'EDA &amp; Statistics'!G1733/'EDA &amp; Statistics'!G1732-1</f>
        <v>-1.9077883352439651E-2</v>
      </c>
      <c r="H1711" s="18">
        <f>'EDA &amp; Statistics'!H1733/'EDA &amp; Statistics'!H1732-1</f>
        <v>-6.3604265586509667E-2</v>
      </c>
      <c r="I1711" s="18">
        <f>'EDA &amp; Statistics'!I1733/'EDA &amp; Statistics'!I1732-1</f>
        <v>-1.4476627412561061E-2</v>
      </c>
      <c r="J1711" s="18">
        <f>'EDA &amp; Statistics'!J1733/'EDA &amp; Statistics'!J1732-1</f>
        <v>-3.4875428075886394E-2</v>
      </c>
      <c r="K1711" s="18">
        <f>'EDA &amp; Statistics'!K1733/'EDA &amp; Statistics'!K1732-1</f>
        <v>-2.8314001381170795E-2</v>
      </c>
      <c r="L1711" s="18">
        <f>'EDA &amp; Statistics'!L1733/'EDA &amp; Statistics'!L1732-1</f>
        <v>-2.5157229336280618E-2</v>
      </c>
      <c r="M1711" s="18">
        <f>'EDA &amp; Statistics'!M1733/'EDA &amp; Statistics'!M1732-1</f>
        <v>-6.7454095713465057E-3</v>
      </c>
      <c r="N1711" s="18">
        <f>'EDA &amp; Statistics'!N1733/'EDA &amp; Statistics'!N1732-1</f>
        <v>-3.7610636506927309E-2</v>
      </c>
      <c r="O1711" s="18">
        <f>'EDA &amp; Statistics'!O1733/'EDA &amp; Statistics'!O1732-1</f>
        <v>-1.6709525827136251E-2</v>
      </c>
      <c r="P1711" s="18">
        <f>'EDA &amp; Statistics'!P1733/'EDA &amp; Statistics'!P1732-1</f>
        <v>5.7715053029101515E-3</v>
      </c>
      <c r="R1711" s="9">
        <v>41102</v>
      </c>
      <c r="S1711">
        <f>LN('EDA &amp; Statistics'!B1733/'EDA &amp; Statistics'!B1732)</f>
        <v>-3.5953239033975425E-2</v>
      </c>
      <c r="T1711">
        <f>LN('EDA &amp; Statistics'!C1733/'EDA &amp; Statistics'!C1732)</f>
        <v>-1.667635972692303E-2</v>
      </c>
      <c r="U1711">
        <f>LN('EDA &amp; Statistics'!D1733/'EDA &amp; Statistics'!D1732)</f>
        <v>-1.622381352633637E-2</v>
      </c>
      <c r="V1711">
        <f>LN('EDA &amp; Statistics'!E1733/'EDA &amp; Statistics'!E1732)</f>
        <v>-5.7268954706453143E-2</v>
      </c>
      <c r="W1711">
        <f>LN('EDA &amp; Statistics'!F1733/'EDA &amp; Statistics'!F1732)</f>
        <v>-3.8265584535748513E-2</v>
      </c>
      <c r="X1711">
        <f>LN('EDA &amp; Statistics'!G1733/'EDA &amp; Statistics'!G1732)</f>
        <v>-1.9262214365044033E-2</v>
      </c>
      <c r="Y1711">
        <f>LN('EDA &amp; Statistics'!H1733/'EDA &amp; Statistics'!H1732)</f>
        <v>-6.5717098679590261E-2</v>
      </c>
      <c r="Z1711">
        <f>LN('EDA &amp; Statistics'!I1733/'EDA &amp; Statistics'!I1732)</f>
        <v>-1.4582436194247381E-2</v>
      </c>
      <c r="AA1711">
        <f>LN('EDA &amp; Statistics'!J1733/'EDA &amp; Statistics'!J1732)</f>
        <v>-3.5498095897756432E-2</v>
      </c>
      <c r="AB1711">
        <f>LN('EDA &amp; Statistics'!K1733/'EDA &amp; Statistics'!K1732)</f>
        <v>-2.8722573400967105E-2</v>
      </c>
      <c r="AC1711">
        <f>LN('EDA &amp; Statistics'!L1733/'EDA &amp; Statistics'!L1732)</f>
        <v>-2.5479081845943739E-2</v>
      </c>
      <c r="AD1711">
        <f>LN('EDA &amp; Statistics'!M1733/'EDA &amp; Statistics'!M1732)</f>
        <v>-6.7682626734887254E-3</v>
      </c>
      <c r="AE1711">
        <f>LN('EDA &amp; Statistics'!N1733/'EDA &amp; Statistics'!N1732)</f>
        <v>-3.8336166447297003E-2</v>
      </c>
      <c r="AF1711">
        <f>LN('EDA &amp; Statistics'!O1733/'EDA &amp; Statistics'!O1732)</f>
        <v>-1.6850704853178751E-2</v>
      </c>
      <c r="AG1711">
        <f>LN('EDA &amp; Statistics'!P1733/'EDA &amp; Statistics'!P1732)</f>
        <v>5.7549139735337731E-3</v>
      </c>
    </row>
    <row r="1712" spans="1:33" x14ac:dyDescent="0.2">
      <c r="A1712" s="9">
        <v>41103</v>
      </c>
      <c r="B1712" s="18">
        <f>'EDA &amp; Statistics'!B1734/'EDA &amp; Statistics'!B1733-1</f>
        <v>5.3575534558687465E-3</v>
      </c>
      <c r="C1712" s="18">
        <f>'EDA &amp; Statistics'!C1734/'EDA &amp; Statistics'!C1733-1</f>
        <v>2.1361443849408746E-2</v>
      </c>
      <c r="D1712" s="18">
        <f>'EDA &amp; Statistics'!D1734/'EDA &amp; Statistics'!D1733-1</f>
        <v>1.6193576084801542E-2</v>
      </c>
      <c r="E1712" s="18">
        <f>'EDA &amp; Statistics'!E1734/'EDA &amp; Statistics'!E1733-1</f>
        <v>-9.3171165527674571E-3</v>
      </c>
      <c r="F1712" s="18">
        <f>'EDA &amp; Statistics'!F1734/'EDA &amp; Statistics'!F1733-1</f>
        <v>-7.0921919858044635E-3</v>
      </c>
      <c r="G1712" s="18">
        <f>'EDA &amp; Statistics'!G1734/'EDA &amp; Statistics'!G1733-1</f>
        <v>-4.8622705733205596E-3</v>
      </c>
      <c r="H1712" s="18">
        <f>'EDA &amp; Statistics'!H1734/'EDA &amp; Statistics'!H1733-1</f>
        <v>3.7735927567531968E-2</v>
      </c>
      <c r="I1712" s="18">
        <f>'EDA &amp; Statistics'!I1734/'EDA &amp; Statistics'!I1733-1</f>
        <v>2.0338990813206781E-2</v>
      </c>
      <c r="J1712" s="18">
        <f>'EDA &amp; Statistics'!J1734/'EDA &amp; Statistics'!J1733-1</f>
        <v>-6.6371791889985321E-3</v>
      </c>
      <c r="K1712" s="18">
        <f>'EDA &amp; Statistics'!K1734/'EDA &amp; Statistics'!K1733-1</f>
        <v>-3.3112708259412926E-3</v>
      </c>
      <c r="L1712" s="18">
        <f>'EDA &amp; Statistics'!L1734/'EDA &amp; Statistics'!L1733-1</f>
        <v>-2.7649961984873572E-3</v>
      </c>
      <c r="M1712" s="18">
        <f>'EDA &amp; Statistics'!M1734/'EDA &amp; Statistics'!M1733-1</f>
        <v>5.6593042953800854E-3</v>
      </c>
      <c r="N1712" s="18">
        <f>'EDA &amp; Statistics'!N1734/'EDA &amp; Statistics'!N1733-1</f>
        <v>1.6091993838167618E-2</v>
      </c>
      <c r="O1712" s="18">
        <f>'EDA &amp; Statistics'!O1734/'EDA &amp; Statistics'!O1733-1</f>
        <v>6.5359102319466622E-3</v>
      </c>
      <c r="P1712" s="18">
        <f>'EDA &amp; Statistics'!P1734/'EDA &amp; Statistics'!P1733-1</f>
        <v>-6.5556054620767856E-3</v>
      </c>
      <c r="R1712" s="9">
        <v>41103</v>
      </c>
      <c r="S1712">
        <f>LN('EDA &amp; Statistics'!B1734/'EDA &amp; Statistics'!B1733)</f>
        <v>5.3432528212228967E-3</v>
      </c>
      <c r="T1712">
        <f>LN('EDA &amp; Statistics'!C1734/'EDA &amp; Statistics'!C1733)</f>
        <v>2.1136486182723464E-2</v>
      </c>
      <c r="U1712">
        <f>LN('EDA &amp; Statistics'!D1734/'EDA &amp; Statistics'!D1733)</f>
        <v>1.6063858650725175E-2</v>
      </c>
      <c r="V1712">
        <f>LN('EDA &amp; Statistics'!E1734/'EDA &amp; Statistics'!E1733)</f>
        <v>-9.3607923834214714E-3</v>
      </c>
      <c r="W1712">
        <f>LN('EDA &amp; Statistics'!F1734/'EDA &amp; Statistics'!F1733)</f>
        <v>-7.1174611259956404E-3</v>
      </c>
      <c r="X1712">
        <f>LN('EDA &amp; Statistics'!G1734/'EDA &amp; Statistics'!G1733)</f>
        <v>-4.8741298685696871E-3</v>
      </c>
      <c r="Y1712">
        <f>LN('EDA &amp; Statistics'!H1734/'EDA &amp; Statistics'!H1733)</f>
        <v>3.7041347336331576E-2</v>
      </c>
      <c r="Z1712">
        <f>LN('EDA &amp; Statistics'!I1734/'EDA &amp; Statistics'!I1733)</f>
        <v>2.0134916016683782E-2</v>
      </c>
      <c r="AA1712">
        <f>LN('EDA &amp; Statistics'!J1734/'EDA &amp; Statistics'!J1733)</f>
        <v>-6.6593032111959679E-3</v>
      </c>
      <c r="AB1712">
        <f>LN('EDA &amp; Statistics'!K1734/'EDA &amp; Statistics'!K1733)</f>
        <v>-3.3167652154766146E-3</v>
      </c>
      <c r="AC1712">
        <f>LN('EDA &amp; Statistics'!L1734/'EDA &amp; Statistics'!L1733)</f>
        <v>-2.7688258614408431E-3</v>
      </c>
      <c r="AD1712">
        <f>LN('EDA &amp; Statistics'!M1734/'EDA &amp; Statistics'!M1733)</f>
        <v>5.6433505957521144E-3</v>
      </c>
      <c r="AE1712">
        <f>LN('EDA &amp; Statistics'!N1734/'EDA &amp; Statistics'!N1733)</f>
        <v>1.5963890173635243E-2</v>
      </c>
      <c r="AF1712">
        <f>LN('EDA &amp; Statistics'!O1734/'EDA &amp; Statistics'!O1733)</f>
        <v>6.5146437841010494E-3</v>
      </c>
      <c r="AG1712">
        <f>LN('EDA &amp; Statistics'!P1734/'EDA &amp; Statistics'!P1733)</f>
        <v>-6.5771878188847343E-3</v>
      </c>
    </row>
    <row r="1713" spans="1:33" x14ac:dyDescent="0.2">
      <c r="A1713" s="9">
        <v>41106</v>
      </c>
      <c r="B1713" s="18">
        <f>'EDA &amp; Statistics'!B1735/'EDA &amp; Statistics'!B1734-1</f>
        <v>-1.9670749763670892E-2</v>
      </c>
      <c r="C1713" s="18">
        <f>'EDA &amp; Statistics'!C1735/'EDA &amp; Statistics'!C1734-1</f>
        <v>-3.2196924706681007E-2</v>
      </c>
      <c r="D1713" s="18">
        <f>'EDA &amp; Statistics'!D1735/'EDA &amp; Statistics'!D1734-1</f>
        <v>-1.2662310157580237E-2</v>
      </c>
      <c r="E1713" s="18">
        <f>'EDA &amp; Statistics'!E1735/'EDA &amp; Statistics'!E1734-1</f>
        <v>0</v>
      </c>
      <c r="F1713" s="18">
        <f>'EDA &amp; Statistics'!F1735/'EDA &amp; Statistics'!F1734-1</f>
        <v>0</v>
      </c>
      <c r="G1713" s="18">
        <f>'EDA &amp; Statistics'!G1735/'EDA &amp; Statistics'!G1734-1</f>
        <v>0</v>
      </c>
      <c r="H1713" s="18">
        <f>'EDA &amp; Statistics'!H1735/'EDA &amp; Statistics'!H1734-1</f>
        <v>-7.2727418536978616E-3</v>
      </c>
      <c r="I1713" s="18">
        <f>'EDA &amp; Statistics'!I1735/'EDA &amp; Statistics'!I1734-1</f>
        <v>2.2148109159800811E-3</v>
      </c>
      <c r="J1713" s="18">
        <f>'EDA &amp; Statistics'!J1735/'EDA &amp; Statistics'!J1734-1</f>
        <v>7.4238623469209397E-3</v>
      </c>
      <c r="K1713" s="18">
        <f>'EDA &amp; Statistics'!K1735/'EDA &amp; Statistics'!K1734-1</f>
        <v>5.3156094812081278E-3</v>
      </c>
      <c r="L1713" s="18">
        <f>'EDA &amp; Statistics'!L1735/'EDA &amp; Statistics'!L1734-1</f>
        <v>-1.2939055408521027E-2</v>
      </c>
      <c r="M1713" s="18">
        <f>'EDA &amp; Statistics'!M1735/'EDA &amp; Statistics'!M1734-1</f>
        <v>-2.8137284024559728E-3</v>
      </c>
      <c r="N1713" s="18">
        <f>'EDA &amp; Statistics'!N1735/'EDA &amp; Statistics'!N1734-1</f>
        <v>-2.4886907605358388E-2</v>
      </c>
      <c r="O1713" s="18">
        <f>'EDA &amp; Statistics'!O1735/'EDA &amp; Statistics'!O1734-1</f>
        <v>-2.2077870606208694E-2</v>
      </c>
      <c r="P1713" s="18">
        <f>'EDA &amp; Statistics'!P1735/'EDA &amp; Statistics'!P1734-1</f>
        <v>-1.5700634536720548E-3</v>
      </c>
      <c r="R1713" s="9">
        <v>41106</v>
      </c>
      <c r="S1713">
        <f>LN('EDA &amp; Statistics'!B1735/'EDA &amp; Statistics'!B1734)</f>
        <v>-1.9866794113770229E-2</v>
      </c>
      <c r="T1713">
        <f>LN('EDA &amp; Statistics'!C1735/'EDA &amp; Statistics'!C1734)</f>
        <v>-3.2726647015527924E-2</v>
      </c>
      <c r="U1713">
        <f>LN('EDA &amp; Statistics'!D1735/'EDA &amp; Statistics'!D1734)</f>
        <v>-1.2743160432757417E-2</v>
      </c>
      <c r="V1713">
        <f>LN('EDA &amp; Statistics'!E1735/'EDA &amp; Statistics'!E1734)</f>
        <v>0</v>
      </c>
      <c r="W1713">
        <f>LN('EDA &amp; Statistics'!F1735/'EDA &amp; Statistics'!F1734)</f>
        <v>0</v>
      </c>
      <c r="X1713">
        <f>LN('EDA &amp; Statistics'!G1735/'EDA &amp; Statistics'!G1734)</f>
        <v>0</v>
      </c>
      <c r="Y1713">
        <f>LN('EDA &amp; Statistics'!H1735/'EDA &amp; Statistics'!H1734)</f>
        <v>-7.299317169402555E-3</v>
      </c>
      <c r="Z1713">
        <f>LN('EDA &amp; Statistics'!I1735/'EDA &amp; Statistics'!I1734)</f>
        <v>2.2123618377800905E-3</v>
      </c>
      <c r="AA1713">
        <f>LN('EDA &amp; Statistics'!J1735/'EDA &amp; Statistics'!J1734)</f>
        <v>7.396441111536322E-3</v>
      </c>
      <c r="AB1713">
        <f>LN('EDA &amp; Statistics'!K1735/'EDA &amp; Statistics'!K1734)</f>
        <v>5.3015314958082442E-3</v>
      </c>
      <c r="AC1713">
        <f>LN('EDA &amp; Statistics'!L1735/'EDA &amp; Statistics'!L1734)</f>
        <v>-1.3023494148478934E-2</v>
      </c>
      <c r="AD1713">
        <f>LN('EDA &amp; Statistics'!M1735/'EDA &amp; Statistics'!M1734)</f>
        <v>-2.817694377415296E-3</v>
      </c>
      <c r="AE1713">
        <f>LN('EDA &amp; Statistics'!N1735/'EDA &amp; Statistics'!N1734)</f>
        <v>-2.5201822511232493E-2</v>
      </c>
      <c r="AF1713">
        <f>LN('EDA &amp; Statistics'!O1735/'EDA &amp; Statistics'!O1734)</f>
        <v>-2.2325234414079964E-2</v>
      </c>
      <c r="AG1713">
        <f>LN('EDA &amp; Statistics'!P1735/'EDA &amp; Statistics'!P1734)</f>
        <v>-1.5712972949381689E-3</v>
      </c>
    </row>
    <row r="1714" spans="1:33" x14ac:dyDescent="0.2">
      <c r="A1714" s="9">
        <v>41107</v>
      </c>
      <c r="B1714" s="18">
        <f>'EDA &amp; Statistics'!B1736/'EDA &amp; Statistics'!B1735-1</f>
        <v>3.0065674015831156E-3</v>
      </c>
      <c r="C1714" s="18">
        <f>'EDA &amp; Statistics'!C1736/'EDA &amp; Statistics'!C1735-1</f>
        <v>3.0590771724587462E-2</v>
      </c>
      <c r="D1714" s="18">
        <f>'EDA &amp; Statistics'!D1736/'EDA &amp; Statistics'!D1735-1</f>
        <v>2.7319439400173895E-2</v>
      </c>
      <c r="E1714" s="18">
        <f>'EDA &amp; Statistics'!E1736/'EDA &amp; Statistics'!E1735-1</f>
        <v>1.657632690515487E-2</v>
      </c>
      <c r="F1714" s="18">
        <f>'EDA &amp; Statistics'!F1736/'EDA &amp; Statistics'!F1735-1</f>
        <v>1.071427567880967E-2</v>
      </c>
      <c r="G1714" s="18">
        <f>'EDA &amp; Statistics'!G1736/'EDA &amp; Statistics'!G1735-1</f>
        <v>4.8860277623297144E-3</v>
      </c>
      <c r="H1714" s="18">
        <f>'EDA &amp; Statistics'!H1736/'EDA &amp; Statistics'!H1735-1</f>
        <v>7.3260112047998094E-2</v>
      </c>
      <c r="I1714" s="18">
        <f>'EDA &amp; Statistics'!I1736/'EDA &amp; Statistics'!I1735-1</f>
        <v>2.5414367551888972E-2</v>
      </c>
      <c r="J1714" s="18">
        <f>'EDA &amp; Statistics'!J1736/'EDA &amp; Statistics'!J1735-1</f>
        <v>5.895351916372471E-3</v>
      </c>
      <c r="K1714" s="18">
        <f>'EDA &amp; Statistics'!K1736/'EDA &amp; Statistics'!K1735-1</f>
        <v>3.3047052449881598E-3</v>
      </c>
      <c r="L1714" s="18">
        <f>'EDA &amp; Statistics'!L1736/'EDA &amp; Statistics'!L1735-1</f>
        <v>-3.7452702763791645E-3</v>
      </c>
      <c r="M1714" s="18">
        <f>'EDA &amp; Statistics'!M1736/'EDA &amp; Statistics'!M1735-1</f>
        <v>-3.3859610068557311E-3</v>
      </c>
      <c r="N1714" s="18">
        <f>'EDA &amp; Statistics'!N1736/'EDA &amp; Statistics'!N1735-1</f>
        <v>1.8561467463607872E-2</v>
      </c>
      <c r="O1714" s="18">
        <f>'EDA &amp; Statistics'!O1736/'EDA &amp; Statistics'!O1735-1</f>
        <v>3.9840281720198156E-3</v>
      </c>
      <c r="P1714" s="18">
        <f>'EDA &amp; Statistics'!P1736/'EDA &amp; Statistics'!P1735-1</f>
        <v>1.0533412830788569E-2</v>
      </c>
      <c r="R1714" s="9">
        <v>41107</v>
      </c>
      <c r="S1714">
        <f>LN('EDA &amp; Statistics'!B1736/'EDA &amp; Statistics'!B1735)</f>
        <v>3.002056716670194E-3</v>
      </c>
      <c r="T1714">
        <f>LN('EDA &amp; Statistics'!C1736/'EDA &amp; Statistics'!C1735)</f>
        <v>3.0132202597287602E-2</v>
      </c>
      <c r="U1714">
        <f>LN('EDA &amp; Statistics'!D1736/'EDA &amp; Statistics'!D1735)</f>
        <v>2.695292386857525E-2</v>
      </c>
      <c r="V1714">
        <f>LN('EDA &amp; Statistics'!E1736/'EDA &amp; Statistics'!E1735)</f>
        <v>1.6440439221220241E-2</v>
      </c>
      <c r="W1714">
        <f>LN('EDA &amp; Statistics'!F1736/'EDA &amp; Statistics'!F1735)</f>
        <v>1.0657284544895063E-2</v>
      </c>
      <c r="X1714">
        <f>LN('EDA &amp; Statistics'!G1736/'EDA &amp; Statistics'!G1735)</f>
        <v>4.8741298685696386E-3</v>
      </c>
      <c r="Y1714">
        <f>LN('EDA &amp; Statistics'!H1736/'EDA &amp; Statistics'!H1735)</f>
        <v>7.070084997239183E-2</v>
      </c>
      <c r="Z1714">
        <f>LN('EDA &amp; Statistics'!I1736/'EDA &amp; Statistics'!I1735)</f>
        <v>2.509679192513169E-2</v>
      </c>
      <c r="AA1714">
        <f>LN('EDA &amp; Statistics'!J1736/'EDA &amp; Statistics'!J1735)</f>
        <v>5.8780423266945724E-3</v>
      </c>
      <c r="AB1714">
        <f>LN('EDA &amp; Statistics'!K1736/'EDA &amp; Statistics'!K1735)</f>
        <v>3.2992567071843805E-3</v>
      </c>
      <c r="AC1714">
        <f>LN('EDA &amp; Statistics'!L1736/'EDA &amp; Statistics'!L1735)</f>
        <v>-3.7523013621352172E-3</v>
      </c>
      <c r="AD1714">
        <f>LN('EDA &amp; Statistics'!M1736/'EDA &amp; Statistics'!M1735)</f>
        <v>-3.3917063454867542E-3</v>
      </c>
      <c r="AE1714">
        <f>LN('EDA &amp; Statistics'!N1736/'EDA &amp; Statistics'!N1735)</f>
        <v>1.8391305834327729E-2</v>
      </c>
      <c r="AF1714">
        <f>LN('EDA &amp; Statistics'!O1736/'EDA &amp; Statistics'!O1735)</f>
        <v>3.9761129478013872E-3</v>
      </c>
      <c r="AG1714">
        <f>LN('EDA &amp; Statistics'!P1736/'EDA &amp; Statistics'!P1735)</f>
        <v>1.0478322956434643E-2</v>
      </c>
    </row>
    <row r="1715" spans="1:33" x14ac:dyDescent="0.2">
      <c r="A1715" s="9">
        <v>41108</v>
      </c>
      <c r="B1715" s="18">
        <f>'EDA &amp; Statistics'!B1737/'EDA &amp; Statistics'!B1736-1</f>
        <v>-1.1151290501862476E-2</v>
      </c>
      <c r="C1715" s="18">
        <f>'EDA &amp; Statistics'!C1737/'EDA &amp; Statistics'!C1736-1</f>
        <v>-3.7219972878258401E-2</v>
      </c>
      <c r="D1715" s="18">
        <f>'EDA &amp; Statistics'!D1737/'EDA &amp; Statistics'!D1736-1</f>
        <v>-2.0484594685823865E-2</v>
      </c>
      <c r="E1715" s="18">
        <f>'EDA &amp; Statistics'!E1737/'EDA &amp; Statistics'!E1736-1</f>
        <v>2.1580988539735557E-3</v>
      </c>
      <c r="F1715" s="18">
        <f>'EDA &amp; Statistics'!F1737/'EDA &amp; Statistics'!F1736-1</f>
        <v>-7.0671312599621672E-3</v>
      </c>
      <c r="G1715" s="18">
        <f>'EDA &amp; Statistics'!G1737/'EDA &amp; Statistics'!G1736-1</f>
        <v>-1.6207439772453647E-2</v>
      </c>
      <c r="H1715" s="18">
        <f>'EDA &amp; Statistics'!H1737/'EDA &amp; Statistics'!H1736-1</f>
        <v>1.7064829406123083E-2</v>
      </c>
      <c r="I1715" s="18">
        <f>'EDA &amp; Statistics'!I1737/'EDA &amp; Statistics'!I1736-1</f>
        <v>2.1552089579617295E-3</v>
      </c>
      <c r="J1715" s="18">
        <f>'EDA &amp; Statistics'!J1737/'EDA &amp; Statistics'!J1736-1</f>
        <v>-2.1977826966724789E-3</v>
      </c>
      <c r="K1715" s="18">
        <f>'EDA &amp; Statistics'!K1737/'EDA &amp; Statistics'!K1736-1</f>
        <v>-1.317553185875231E-3</v>
      </c>
      <c r="L1715" s="18">
        <f>'EDA &amp; Statistics'!L1737/'EDA &amp; Statistics'!L1736-1</f>
        <v>-2.443611149608893E-2</v>
      </c>
      <c r="M1715" s="18">
        <f>'EDA &amp; Statistics'!M1737/'EDA &amp; Statistics'!M1736-1</f>
        <v>-1.9818847784860538E-2</v>
      </c>
      <c r="N1715" s="18">
        <f>'EDA &amp; Statistics'!N1737/'EDA &amp; Statistics'!N1736-1</f>
        <v>-4.5558044498358097E-2</v>
      </c>
      <c r="O1715" s="18">
        <f>'EDA &amp; Statistics'!O1737/'EDA &amp; Statistics'!O1736-1</f>
        <v>-1.0582000570312333E-2</v>
      </c>
      <c r="P1715" s="18">
        <f>'EDA &amp; Statistics'!P1737/'EDA &amp; Statistics'!P1736-1</f>
        <v>-9.0870320565802354E-3</v>
      </c>
      <c r="R1715" s="9">
        <v>41108</v>
      </c>
      <c r="S1715">
        <f>LN('EDA &amp; Statistics'!B1737/'EDA &amp; Statistics'!B1736)</f>
        <v>-1.1213932268160386E-2</v>
      </c>
      <c r="T1715">
        <f>LN('EDA &amp; Statistics'!C1737/'EDA &amp; Statistics'!C1736)</f>
        <v>-3.7930317864896229E-2</v>
      </c>
      <c r="U1715">
        <f>LN('EDA &amp; Statistics'!D1737/'EDA &amp; Statistics'!D1736)</f>
        <v>-2.0697313988524688E-2</v>
      </c>
      <c r="V1715">
        <f>LN('EDA &amp; Statistics'!E1737/'EDA &amp; Statistics'!E1736)</f>
        <v>2.155773503598136E-3</v>
      </c>
      <c r="W1715">
        <f>LN('EDA &amp; Statistics'!F1737/'EDA &amp; Statistics'!F1736)</f>
        <v>-7.0922217136530673E-3</v>
      </c>
      <c r="X1715">
        <f>LN('EDA &amp; Statistics'!G1737/'EDA &amp; Statistics'!G1736)</f>
        <v>-1.6340216930904341E-2</v>
      </c>
      <c r="Y1715">
        <f>LN('EDA &amp; Statistics'!H1737/'EDA &amp; Statistics'!H1736)</f>
        <v>1.6920860763484868E-2</v>
      </c>
      <c r="Z1715">
        <f>LN('EDA &amp; Statistics'!I1737/'EDA &amp; Statistics'!I1736)</f>
        <v>2.1528898266793984E-3</v>
      </c>
      <c r="AA1715">
        <f>LN('EDA &amp; Statistics'!J1737/'EDA &amp; Statistics'!J1736)</f>
        <v>-2.2002013655188731E-3</v>
      </c>
      <c r="AB1715">
        <f>LN('EDA &amp; Statistics'!K1737/'EDA &amp; Statistics'!K1736)</f>
        <v>-1.3184219222287772E-3</v>
      </c>
      <c r="AC1715">
        <f>LN('EDA &amp; Statistics'!L1737/'EDA &amp; Statistics'!L1736)</f>
        <v>-2.4739627979068722E-2</v>
      </c>
      <c r="AD1715">
        <f>LN('EDA &amp; Statistics'!M1737/'EDA &amp; Statistics'!M1736)</f>
        <v>-2.0017875200905665E-2</v>
      </c>
      <c r="AE1715">
        <f>LN('EDA &amp; Statistics'!N1737/'EDA &amp; Statistics'!N1736)</f>
        <v>-4.662844908329522E-2</v>
      </c>
      <c r="AF1715">
        <f>LN('EDA &amp; Statistics'!O1737/'EDA &amp; Statistics'!O1736)</f>
        <v>-1.0638388086280572E-2</v>
      </c>
      <c r="AG1715">
        <f>LN('EDA &amp; Statistics'!P1737/'EDA &amp; Statistics'!P1736)</f>
        <v>-9.1285709674756021E-3</v>
      </c>
    </row>
    <row r="1716" spans="1:33" x14ac:dyDescent="0.2">
      <c r="A1716" s="9">
        <v>41109</v>
      </c>
      <c r="B1716" s="18">
        <f>'EDA &amp; Statistics'!B1738/'EDA &amp; Statistics'!B1737-1</f>
        <v>-2.9416159077787163E-2</v>
      </c>
      <c r="C1716" s="18">
        <f>'EDA &amp; Statistics'!C1738/'EDA &amp; Statistics'!C1737-1</f>
        <v>1.1494769322107024E-2</v>
      </c>
      <c r="D1716" s="18">
        <f>'EDA &amp; Statistics'!D1738/'EDA &amp; Statistics'!D1737-1</f>
        <v>1.7352116959893138E-2</v>
      </c>
      <c r="E1716" s="18">
        <f>'EDA &amp; Statistics'!E1738/'EDA &amp; Statistics'!E1737-1</f>
        <v>5.6978555865823122E-3</v>
      </c>
      <c r="F1716" s="18">
        <f>'EDA &amp; Statistics'!F1738/'EDA &amp; Statistics'!F1737-1</f>
        <v>-7.1174310796356943E-3</v>
      </c>
      <c r="G1716" s="18">
        <f>'EDA &amp; Statistics'!G1738/'EDA &amp; Statistics'!G1737-1</f>
        <v>-1.9769416639636717E-2</v>
      </c>
      <c r="H1716" s="18">
        <f>'EDA &amp; Statistics'!H1738/'EDA &amp; Statistics'!H1737-1</f>
        <v>2.3489929865536441E-2</v>
      </c>
      <c r="I1716" s="18">
        <f>'EDA &amp; Statistics'!I1738/'EDA &amp; Statistics'!I1737-1</f>
        <v>1.0752677834782398E-2</v>
      </c>
      <c r="J1716" s="18">
        <f>'EDA &amp; Statistics'!J1738/'EDA &amp; Statistics'!J1737-1</f>
        <v>1.4684624032101912E-3</v>
      </c>
      <c r="K1716" s="18">
        <f>'EDA &amp; Statistics'!K1738/'EDA &amp; Statistics'!K1737-1</f>
        <v>1.3192914224919861E-3</v>
      </c>
      <c r="L1716" s="18">
        <f>'EDA &amp; Statistics'!L1738/'EDA &amp; Statistics'!L1737-1</f>
        <v>9.6339022954678999E-3</v>
      </c>
      <c r="M1716" s="18">
        <f>'EDA &amp; Statistics'!M1738/'EDA &amp; Statistics'!M1737-1</f>
        <v>1.155407322522084E-2</v>
      </c>
      <c r="N1716" s="18">
        <f>'EDA &amp; Statistics'!N1738/'EDA &amp; Statistics'!N1737-1</f>
        <v>2.1479749727639552E-2</v>
      </c>
      <c r="O1716" s="18">
        <f>'EDA &amp; Statistics'!O1738/'EDA &amp; Statistics'!O1737-1</f>
        <v>2.1390353877556167E-2</v>
      </c>
      <c r="P1716" s="18">
        <f>'EDA &amp; Statistics'!P1738/'EDA &amp; Statistics'!P1737-1</f>
        <v>-1.3662056796285516E-2</v>
      </c>
      <c r="R1716" s="9">
        <v>41109</v>
      </c>
      <c r="S1716">
        <f>LN('EDA &amp; Statistics'!B1738/'EDA &amp; Statistics'!B1737)</f>
        <v>-2.9857490694620275E-2</v>
      </c>
      <c r="T1716">
        <f>LN('EDA &amp; Statistics'!C1738/'EDA &amp; Statistics'!C1737)</f>
        <v>1.142920640330276E-2</v>
      </c>
      <c r="U1716">
        <f>LN('EDA &amp; Statistics'!D1738/'EDA &amp; Statistics'!D1737)</f>
        <v>1.7203288174633652E-2</v>
      </c>
      <c r="V1716">
        <f>LN('EDA &amp; Statistics'!E1738/'EDA &amp; Statistics'!E1737)</f>
        <v>5.6816842064860828E-3</v>
      </c>
      <c r="W1716">
        <f>LN('EDA &amp; Statistics'!F1738/'EDA &amp; Statistics'!F1737)</f>
        <v>-7.1428808219773992E-3</v>
      </c>
      <c r="X1716">
        <f>LN('EDA &amp; Statistics'!G1738/'EDA &amp; Statistics'!G1737)</f>
        <v>-1.9967445850440888E-2</v>
      </c>
      <c r="Y1716">
        <f>LN('EDA &amp; Statistics'!H1738/'EDA &amp; Statistics'!H1737)</f>
        <v>2.3218287150957528E-2</v>
      </c>
      <c r="Z1716">
        <f>LN('EDA &amp; Statistics'!I1738/'EDA &amp; Statistics'!I1737)</f>
        <v>1.0695278889458152E-2</v>
      </c>
      <c r="AA1716">
        <f>LN('EDA &amp; Statistics'!J1738/'EDA &amp; Statistics'!J1737)</f>
        <v>1.4673852666561198E-3</v>
      </c>
      <c r="AB1716">
        <f>LN('EDA &amp; Statistics'!K1738/'EDA &amp; Statistics'!K1737)</f>
        <v>1.3184219222287302E-3</v>
      </c>
      <c r="AC1716">
        <f>LN('EDA &amp; Statistics'!L1738/'EDA &amp; Statistics'!L1737)</f>
        <v>9.5877921691760806E-3</v>
      </c>
      <c r="AD1716">
        <f>LN('EDA &amp; Statistics'!M1738/'EDA &amp; Statistics'!M1737)</f>
        <v>1.1487834649822139E-2</v>
      </c>
      <c r="AE1716">
        <f>LN('EDA &amp; Statistics'!N1738/'EDA &amp; Statistics'!N1737)</f>
        <v>2.1252311023866315E-2</v>
      </c>
      <c r="AF1716">
        <f>LN('EDA &amp; Statistics'!O1738/'EDA &amp; Statistics'!O1737)</f>
        <v>2.1164791166404323E-2</v>
      </c>
      <c r="AG1716">
        <f>LN('EDA &amp; Statistics'!P1738/'EDA &amp; Statistics'!P1737)</f>
        <v>-1.3756241516064293E-2</v>
      </c>
    </row>
    <row r="1717" spans="1:33" x14ac:dyDescent="0.2">
      <c r="A1717" s="9">
        <v>41110</v>
      </c>
      <c r="B1717" s="18">
        <f>'EDA &amp; Statistics'!B1739/'EDA &amp; Statistics'!B1738-1</f>
        <v>4.63547352956728E-3</v>
      </c>
      <c r="C1717" s="18">
        <f>'EDA &amp; Statistics'!C1739/'EDA &amp; Statistics'!C1738-1</f>
        <v>-3.235795928736529E-2</v>
      </c>
      <c r="D1717" s="18">
        <f>'EDA &amp; Statistics'!D1739/'EDA &amp; Statistics'!D1738-1</f>
        <v>-2.8554689033486902E-2</v>
      </c>
      <c r="E1717" s="18">
        <f>'EDA &amp; Statistics'!E1739/'EDA &amp; Statistics'!E1738-1</f>
        <v>5.9350227875674122E-3</v>
      </c>
      <c r="F1717" s="18">
        <f>'EDA &amp; Statistics'!F1739/'EDA &amp; Statistics'!F1738-1</f>
        <v>7.1684520429995402E-3</v>
      </c>
      <c r="G1717" s="18">
        <f>'EDA &amp; Statistics'!G1739/'EDA &amp; Statistics'!G1738-1</f>
        <v>8.4033936701988221E-3</v>
      </c>
      <c r="H1717" s="18">
        <f>'EDA &amp; Statistics'!H1739/'EDA &amp; Statistics'!H1738-1</f>
        <v>-8.1967230735046415E-2</v>
      </c>
      <c r="I1717" s="18">
        <f>'EDA &amp; Statistics'!I1739/'EDA &amp; Statistics'!I1738-1</f>
        <v>-3.404255885784313E-2</v>
      </c>
      <c r="J1717" s="18">
        <f>'EDA &amp; Statistics'!J1739/'EDA &amp; Statistics'!J1738-1</f>
        <v>-3.6657030407877267E-3</v>
      </c>
      <c r="K1717" s="18">
        <f>'EDA &amp; Statistics'!K1739/'EDA &amp; Statistics'!K1738-1</f>
        <v>-5.2700870947135492E-3</v>
      </c>
      <c r="L1717" s="18">
        <f>'EDA &amp; Statistics'!L1739/'EDA &amp; Statistics'!L1738-1</f>
        <v>-4.6755692954628447E-2</v>
      </c>
      <c r="M1717" s="18">
        <f>'EDA &amp; Statistics'!M1739/'EDA &amp; Statistics'!M1738-1</f>
        <v>-3.1410659788338458E-2</v>
      </c>
      <c r="N1717" s="18">
        <f>'EDA &amp; Statistics'!N1739/'EDA &amp; Statistics'!N1738-1</f>
        <v>-3.5046749536058686E-2</v>
      </c>
      <c r="O1717" s="18">
        <f>'EDA &amp; Statistics'!O1739/'EDA &amp; Statistics'!O1738-1</f>
        <v>-7.8533957890160044E-3</v>
      </c>
      <c r="P1717" s="18">
        <f>'EDA &amp; Statistics'!P1739/'EDA &amp; Statistics'!P1738-1</f>
        <v>-8.9043402817576833E-3</v>
      </c>
      <c r="R1717" s="9">
        <v>41110</v>
      </c>
      <c r="S1717">
        <f>LN('EDA &amp; Statistics'!B1739/'EDA &amp; Statistics'!B1738)</f>
        <v>4.6247628088992385E-3</v>
      </c>
      <c r="T1717">
        <f>LN('EDA &amp; Statistics'!C1739/'EDA &amp; Statistics'!C1738)</f>
        <v>-3.2893052747960366E-2</v>
      </c>
      <c r="U1717">
        <f>LN('EDA &amp; Statistics'!D1739/'EDA &amp; Statistics'!D1738)</f>
        <v>-2.8970305144426486E-2</v>
      </c>
      <c r="V1717">
        <f>LN('EDA &amp; Statistics'!E1739/'EDA &amp; Statistics'!E1738)</f>
        <v>5.9174799171583517E-3</v>
      </c>
      <c r="W1717">
        <f>LN('EDA &amp; Statistics'!F1739/'EDA &amp; Statistics'!F1738)</f>
        <v>7.1428808219775224E-3</v>
      </c>
      <c r="X1717">
        <f>LN('EDA &amp; Statistics'!G1739/'EDA &amp; Statistics'!G1738)</f>
        <v>8.3682817267965934E-3</v>
      </c>
      <c r="Y1717">
        <f>LN('EDA &amp; Statistics'!H1739/'EDA &amp; Statistics'!H1738)</f>
        <v>-8.5522192631694902E-2</v>
      </c>
      <c r="Z1717">
        <f>LN('EDA &amp; Statistics'!I1739/'EDA &amp; Statistics'!I1738)</f>
        <v>-3.4635502528805359E-2</v>
      </c>
      <c r="AA1717">
        <f>LN('EDA &amp; Statistics'!J1739/'EDA &amp; Statistics'!J1738)</f>
        <v>-3.6724381945996733E-3</v>
      </c>
      <c r="AB1717">
        <f>LN('EDA &amp; Statistics'!K1739/'EDA &amp; Statistics'!K1738)</f>
        <v>-5.2840229875159433E-3</v>
      </c>
      <c r="AC1717">
        <f>LN('EDA &amp; Statistics'!L1739/'EDA &amp; Statistics'!L1738)</f>
        <v>-4.7884052415067768E-2</v>
      </c>
      <c r="AD1717">
        <f>LN('EDA &amp; Statistics'!M1739/'EDA &amp; Statistics'!M1738)</f>
        <v>-3.1914554430101286E-2</v>
      </c>
      <c r="AE1717">
        <f>LN('EDA &amp; Statistics'!N1739/'EDA &amp; Statistics'!N1738)</f>
        <v>-3.5675623931740334E-2</v>
      </c>
      <c r="AF1717">
        <f>LN('EDA &amp; Statistics'!O1739/'EDA &amp; Statistics'!O1738)</f>
        <v>-7.8843961136056268E-3</v>
      </c>
      <c r="AG1717">
        <f>LN('EDA &amp; Statistics'!P1739/'EDA &amp; Statistics'!P1738)</f>
        <v>-8.9442208362095366E-3</v>
      </c>
    </row>
    <row r="1718" spans="1:33" x14ac:dyDescent="0.2">
      <c r="A1718" s="9">
        <v>41113</v>
      </c>
      <c r="B1718" s="18">
        <f>'EDA &amp; Statistics'!B1740/'EDA &amp; Statistics'!B1739-1</f>
        <v>8.4084613942192465E-3</v>
      </c>
      <c r="C1718" s="18">
        <f>'EDA &amp; Statistics'!C1740/'EDA &amp; Statistics'!C1739-1</f>
        <v>-2.1868938015915718E-2</v>
      </c>
      <c r="D1718" s="18">
        <f>'EDA &amp; Statistics'!D1740/'EDA &amp; Statistics'!D1739-1</f>
        <v>-1.4856827848316878E-2</v>
      </c>
      <c r="E1718" s="18">
        <f>'EDA &amp; Statistics'!E1740/'EDA &amp; Statistics'!E1739-1</f>
        <v>-1.4321084237768567E-2</v>
      </c>
      <c r="F1718" s="18">
        <f>'EDA &amp; Statistics'!F1740/'EDA &amp; Statistics'!F1739-1</f>
        <v>-2.1352293238907083E-2</v>
      </c>
      <c r="G1718" s="18">
        <f>'EDA &amp; Statistics'!G1740/'EDA &amp; Statistics'!G1739-1</f>
        <v>-2.8333346048990848E-2</v>
      </c>
      <c r="H1718" s="18">
        <f>'EDA &amp; Statistics'!H1740/'EDA &amp; Statistics'!H1739-1</f>
        <v>-2.4999997339078317E-2</v>
      </c>
      <c r="I1718" s="18">
        <f>'EDA &amp; Statistics'!I1740/'EDA &amp; Statistics'!I1739-1</f>
        <v>7.7092832003125E-3</v>
      </c>
      <c r="J1718" s="18">
        <f>'EDA &amp; Statistics'!J1740/'EDA &amp; Statistics'!J1739-1</f>
        <v>-2.9433448691199571E-2</v>
      </c>
      <c r="K1718" s="18">
        <f>'EDA &amp; Statistics'!K1740/'EDA &amp; Statistics'!K1739-1</f>
        <v>-2.5165569857020897E-2</v>
      </c>
      <c r="L1718" s="18">
        <f>'EDA &amp; Statistics'!L1740/'EDA &amp; Statistics'!L1739-1</f>
        <v>2.7027036702320206E-2</v>
      </c>
      <c r="M1718" s="18">
        <f>'EDA &amp; Statistics'!M1740/'EDA &amp; Statistics'!M1739-1</f>
        <v>1.0613211608651252E-2</v>
      </c>
      <c r="N1718" s="18">
        <f>'EDA &amp; Statistics'!N1740/'EDA &amp; Statistics'!N1739-1</f>
        <v>-2.4213051298209387E-2</v>
      </c>
      <c r="O1718" s="18">
        <f>'EDA &amp; Statistics'!O1740/'EDA &amp; Statistics'!O1739-1</f>
        <v>-3.9577484529212947E-3</v>
      </c>
      <c r="P1718" s="18">
        <f>'EDA &amp; Statistics'!P1740/'EDA &amp; Statistics'!P1739-1</f>
        <v>-2.8531316292632614E-3</v>
      </c>
      <c r="R1718" s="9">
        <v>41113</v>
      </c>
      <c r="S1718">
        <f>LN('EDA &amp; Statistics'!B1740/'EDA &amp; Statistics'!B1739)</f>
        <v>8.3733072069946696E-3</v>
      </c>
      <c r="T1718">
        <f>LN('EDA &amp; Statistics'!C1740/'EDA &amp; Statistics'!C1739)</f>
        <v>-2.211160771721046E-2</v>
      </c>
      <c r="U1718">
        <f>LN('EDA &amp; Statistics'!D1740/'EDA &amp; Statistics'!D1739)</f>
        <v>-1.4968295934433324E-2</v>
      </c>
      <c r="V1718">
        <f>LN('EDA &amp; Statistics'!E1740/'EDA &amp; Statistics'!E1739)</f>
        <v>-1.4424620655949133E-2</v>
      </c>
      <c r="W1718">
        <f>LN('EDA &amp; Statistics'!F1740/'EDA &amp; Statistics'!F1739)</f>
        <v>-2.1583551304021554E-2</v>
      </c>
      <c r="X1718">
        <f>LN('EDA &amp; Statistics'!G1740/'EDA &amp; Statistics'!G1739)</f>
        <v>-2.8742481952094057E-2</v>
      </c>
      <c r="Y1718">
        <f>LN('EDA &amp; Statistics'!H1740/'EDA &amp; Statistics'!H1739)</f>
        <v>-2.5317805255139436E-2</v>
      </c>
      <c r="Z1718">
        <f>LN('EDA &amp; Statistics'!I1740/'EDA &amp; Statistics'!I1739)</f>
        <v>7.679718527652377E-3</v>
      </c>
      <c r="AA1718">
        <f>LN('EDA &amp; Statistics'!J1740/'EDA &amp; Statistics'!J1739)</f>
        <v>-2.9875304475028081E-2</v>
      </c>
      <c r="AB1718">
        <f>LN('EDA &amp; Statistics'!K1740/'EDA &amp; Statistics'!K1739)</f>
        <v>-2.5487637642500092E-2</v>
      </c>
      <c r="AC1718">
        <f>LN('EDA &amp; Statistics'!L1740/'EDA &amp; Statistics'!L1739)</f>
        <v>2.6668256502841482E-2</v>
      </c>
      <c r="AD1718">
        <f>LN('EDA &amp; Statistics'!M1740/'EDA &amp; Statistics'!M1739)</f>
        <v>1.0557286824705485E-2</v>
      </c>
      <c r="AE1718">
        <f>LN('EDA &amp; Statistics'!N1740/'EDA &amp; Statistics'!N1739)</f>
        <v>-2.4511006662390956E-2</v>
      </c>
      <c r="AF1718">
        <f>LN('EDA &amp; Statistics'!O1740/'EDA &amp; Statistics'!O1739)</f>
        <v>-3.965601065287103E-3</v>
      </c>
      <c r="AG1718">
        <f>LN('EDA &amp; Statistics'!P1740/'EDA &amp; Statistics'!P1739)</f>
        <v>-2.8572095677541001E-3</v>
      </c>
    </row>
    <row r="1719" spans="1:33" x14ac:dyDescent="0.2">
      <c r="A1719" s="9">
        <v>41114</v>
      </c>
      <c r="B1719" s="18">
        <f>'EDA &amp; Statistics'!B1741/'EDA &amp; Statistics'!B1740-1</f>
        <v>-7.7607302163186231E-3</v>
      </c>
      <c r="C1719" s="18">
        <f>'EDA &amp; Statistics'!C1741/'EDA &amp; Statistics'!C1740-1</f>
        <v>-1.0237396313178326E-2</v>
      </c>
      <c r="D1719" s="18">
        <f>'EDA &amp; Statistics'!D1741/'EDA &amp; Statistics'!D1740-1</f>
        <v>-1.6155834718253437E-2</v>
      </c>
      <c r="E1719" s="18">
        <f>'EDA &amp; Statistics'!E1741/'EDA &amp; Statistics'!E1740-1</f>
        <v>2.8238997755279716E-2</v>
      </c>
      <c r="F1719" s="18">
        <f>'EDA &amp; Statistics'!F1741/'EDA &amp; Statistics'!F1740-1</f>
        <v>2.1818161010742188E-2</v>
      </c>
      <c r="G1719" s="18">
        <f>'EDA &amp; Statistics'!G1741/'EDA &amp; Statistics'!G1740-1</f>
        <v>1.5437419170784228E-2</v>
      </c>
      <c r="H1719" s="18">
        <f>'EDA &amp; Statistics'!H1741/'EDA &amp; Statistics'!H1740-1</f>
        <v>4.395602356239281E-2</v>
      </c>
      <c r="I1719" s="18">
        <f>'EDA &amp; Statistics'!I1741/'EDA &amp; Statistics'!I1740-1</f>
        <v>1.9672137982078564E-2</v>
      </c>
      <c r="J1719" s="18">
        <f>'EDA &amp; Statistics'!J1741/'EDA &amp; Statistics'!J1740-1</f>
        <v>6.0652676213388546E-3</v>
      </c>
      <c r="K1719" s="18">
        <f>'EDA &amp; Statistics'!K1741/'EDA &amp; Statistics'!K1740-1</f>
        <v>2.7173886635465383E-3</v>
      </c>
      <c r="L1719" s="18">
        <f>'EDA &amp; Statistics'!L1741/'EDA &amp; Statistics'!L1740-1</f>
        <v>1.8518453969413651E-2</v>
      </c>
      <c r="M1719" s="18">
        <f>'EDA &amp; Statistics'!M1741/'EDA &amp; Statistics'!M1740-1</f>
        <v>1.9836662406939931E-2</v>
      </c>
      <c r="N1719" s="18">
        <f>'EDA &amp; Statistics'!N1741/'EDA &amp; Statistics'!N1740-1</f>
        <v>1.9851096660329803E-2</v>
      </c>
      <c r="O1719" s="18">
        <f>'EDA &amp; Statistics'!O1741/'EDA &amp; Statistics'!O1740-1</f>
        <v>0</v>
      </c>
      <c r="P1719" s="18">
        <f>'EDA &amp; Statistics'!P1741/'EDA &amp; Statistics'!P1740-1</f>
        <v>1.1717491897837551E-2</v>
      </c>
      <c r="R1719" s="9">
        <v>41114</v>
      </c>
      <c r="S1719">
        <f>LN('EDA &amp; Statistics'!B1741/'EDA &amp; Statistics'!B1740)</f>
        <v>-7.7910014024467553E-3</v>
      </c>
      <c r="T1719">
        <f>LN('EDA &amp; Statistics'!C1741/'EDA &amp; Statistics'!C1740)</f>
        <v>-1.0290158864476652E-2</v>
      </c>
      <c r="U1719">
        <f>LN('EDA &amp; Statistics'!D1741/'EDA &amp; Statistics'!D1740)</f>
        <v>-1.628776308762828E-2</v>
      </c>
      <c r="V1719">
        <f>LN('EDA &amp; Statistics'!E1741/'EDA &amp; Statistics'!E1740)</f>
        <v>2.7847628100599132E-2</v>
      </c>
      <c r="W1719">
        <f>LN('EDA &amp; Statistics'!F1741/'EDA &amp; Statistics'!F1740)</f>
        <v>2.1583551304021602E-2</v>
      </c>
      <c r="X1719">
        <f>LN('EDA &amp; Statistics'!G1741/'EDA &amp; Statistics'!G1740)</f>
        <v>1.5319474507444055E-2</v>
      </c>
      <c r="Y1719">
        <f>LN('EDA &amp; Statistics'!H1741/'EDA &amp; Statistics'!H1740)</f>
        <v>4.3017365548719502E-2</v>
      </c>
      <c r="Z1719">
        <f>LN('EDA &amp; Statistics'!I1741/'EDA &amp; Statistics'!I1740)</f>
        <v>1.9481142274504037E-2</v>
      </c>
      <c r="AA1719">
        <f>LN('EDA &amp; Statistics'!J1741/'EDA &amp; Statistics'!J1740)</f>
        <v>6.0469479242697246E-3</v>
      </c>
      <c r="AB1719">
        <f>LN('EDA &amp; Statistics'!K1741/'EDA &amp; Statistics'!K1740)</f>
        <v>2.7137032379516098E-3</v>
      </c>
      <c r="AC1719">
        <f>LN('EDA &amp; Statistics'!L1741/'EDA &amp; Statistics'!L1740)</f>
        <v>1.8349075292709748E-2</v>
      </c>
      <c r="AD1719">
        <f>LN('EDA &amp; Statistics'!M1741/'EDA &amp; Statistics'!M1740)</f>
        <v>1.9642479578061506E-2</v>
      </c>
      <c r="AE1719">
        <f>LN('EDA &amp; Statistics'!N1741/'EDA &amp; Statistics'!N1740)</f>
        <v>1.9656632973183819E-2</v>
      </c>
      <c r="AF1719">
        <f>LN('EDA &amp; Statistics'!O1741/'EDA &amp; Statistics'!O1740)</f>
        <v>0</v>
      </c>
      <c r="AG1719">
        <f>LN('EDA &amp; Statistics'!P1741/'EDA &amp; Statistics'!P1740)</f>
        <v>1.1649373689651561E-2</v>
      </c>
    </row>
    <row r="1720" spans="1:33" x14ac:dyDescent="0.2">
      <c r="A1720" s="9">
        <v>41115</v>
      </c>
      <c r="B1720" s="18">
        <f>'EDA &amp; Statistics'!B1742/'EDA &amp; Statistics'!B1741-1</f>
        <v>-2.9440932834507993E-3</v>
      </c>
      <c r="C1720" s="18">
        <f>'EDA &amp; Statistics'!C1742/'EDA &amp; Statistics'!C1741-1</f>
        <v>-3.5882131187305877E-3</v>
      </c>
      <c r="D1720" s="18">
        <f>'EDA &amp; Statistics'!D1742/'EDA &amp; Statistics'!D1741-1</f>
        <v>-3.290684729544302E-3</v>
      </c>
      <c r="E1720" s="18">
        <f>'EDA &amp; Statistics'!E1742/'EDA &amp; Statistics'!E1741-1</f>
        <v>-2.7853631922956534E-2</v>
      </c>
      <c r="F1720" s="18">
        <f>'EDA &amp; Statistics'!F1742/'EDA &amp; Statistics'!F1741-1</f>
        <v>-2.4911008778724986E-2</v>
      </c>
      <c r="G1720" s="18">
        <f>'EDA &amp; Statistics'!G1742/'EDA &amp; Statistics'!G1741-1</f>
        <v>-2.1959478507692975E-2</v>
      </c>
      <c r="H1720" s="18">
        <f>'EDA &amp; Statistics'!H1742/'EDA &amp; Statistics'!H1741-1</f>
        <v>5.2631633983975634E-2</v>
      </c>
      <c r="I1720" s="18">
        <f>'EDA &amp; Statistics'!I1742/'EDA &amp; Statistics'!I1741-1</f>
        <v>1.8220749660307733E-2</v>
      </c>
      <c r="J1720" s="18">
        <f>'EDA &amp; Statistics'!J1742/'EDA &amp; Statistics'!J1741-1</f>
        <v>-3.7679117565976306E-3</v>
      </c>
      <c r="K1720" s="18">
        <f>'EDA &amp; Statistics'!K1742/'EDA &amp; Statistics'!K1741-1</f>
        <v>-8.1300734212910175E-3</v>
      </c>
      <c r="L1720" s="18">
        <f>'EDA &amp; Statistics'!L1742/'EDA &amp; Statistics'!L1741-1</f>
        <v>2.2009572107078545E-2</v>
      </c>
      <c r="M1720" s="18">
        <f>'EDA &amp; Statistics'!M1742/'EDA &amp; Statistics'!M1741-1</f>
        <v>1.1441636517105502E-2</v>
      </c>
      <c r="N1720" s="18">
        <f>'EDA &amp; Statistics'!N1742/'EDA &amp; Statistics'!N1741-1</f>
        <v>-9.732350499663811E-3</v>
      </c>
      <c r="O1720" s="18">
        <f>'EDA &amp; Statistics'!O1742/'EDA &amp; Statistics'!O1741-1</f>
        <v>-1.3245335932716706E-3</v>
      </c>
      <c r="P1720" s="18">
        <f>'EDA &amp; Statistics'!P1742/'EDA &amp; Statistics'!P1741-1</f>
        <v>-1.1177410179285752E-2</v>
      </c>
      <c r="R1720" s="9">
        <v>41115</v>
      </c>
      <c r="S1720">
        <f>LN('EDA &amp; Statistics'!B1742/'EDA &amp; Statistics'!B1741)</f>
        <v>-2.9484356510661547E-3</v>
      </c>
      <c r="T1720">
        <f>LN('EDA &amp; Statistics'!C1742/'EDA &amp; Statistics'!C1741)</f>
        <v>-3.5946661967274141E-3</v>
      </c>
      <c r="U1720">
        <f>LN('EDA &amp; Statistics'!D1742/'EDA &amp; Statistics'!D1741)</f>
        <v>-3.2961109397737819E-3</v>
      </c>
      <c r="V1720">
        <f>LN('EDA &amp; Statistics'!E1742/'EDA &amp; Statistics'!E1741)</f>
        <v>-2.8248901416994158E-2</v>
      </c>
      <c r="W1720">
        <f>LN('EDA &amp; Statistics'!F1742/'EDA &amp; Statistics'!F1741)</f>
        <v>-2.5226539101959478E-2</v>
      </c>
      <c r="X1720">
        <f>LN('EDA &amp; Statistics'!G1742/'EDA &amp; Statistics'!G1741)</f>
        <v>-2.2204176786924691E-2</v>
      </c>
      <c r="Y1720">
        <f>LN('EDA &amp; Statistics'!H1742/'EDA &amp; Statistics'!H1741)</f>
        <v>5.1293346672326018E-2</v>
      </c>
      <c r="Z1720">
        <f>LN('EDA &amp; Statistics'!I1742/'EDA &amp; Statistics'!I1741)</f>
        <v>1.8056741045207166E-2</v>
      </c>
      <c r="AA1720">
        <f>LN('EDA &amp; Statistics'!J1742/'EDA &amp; Statistics'!J1741)</f>
        <v>-3.7750282178566938E-3</v>
      </c>
      <c r="AB1720">
        <f>LN('EDA &amp; Statistics'!K1742/'EDA &amp; Statistics'!K1741)</f>
        <v>-8.1633026950527314E-3</v>
      </c>
      <c r="AC1720">
        <f>LN('EDA &amp; Statistics'!L1742/'EDA &amp; Statistics'!L1741)</f>
        <v>2.1770857791544383E-2</v>
      </c>
      <c r="AD1720">
        <f>LN('EDA &amp; Statistics'!M1742/'EDA &amp; Statistics'!M1741)</f>
        <v>1.1376676027300459E-2</v>
      </c>
      <c r="AE1720">
        <f>LN('EDA &amp; Statistics'!N1742/'EDA &amp; Statistics'!N1741)</f>
        <v>-9.7800193616539802E-3</v>
      </c>
      <c r="AF1720">
        <f>LN('EDA &amp; Statistics'!O1742/'EDA &amp; Statistics'!O1741)</f>
        <v>-1.3254115632443044E-3</v>
      </c>
      <c r="AG1720">
        <f>LN('EDA &amp; Statistics'!P1742/'EDA &amp; Statistics'!P1741)</f>
        <v>-1.1240346847199673E-2</v>
      </c>
    </row>
    <row r="1721" spans="1:33" x14ac:dyDescent="0.2">
      <c r="A1721" s="9">
        <v>41116</v>
      </c>
      <c r="B1721" s="18">
        <f>'EDA &amp; Statistics'!B1743/'EDA &amp; Statistics'!B1742-1</f>
        <v>-1.8598660111697196E-2</v>
      </c>
      <c r="C1721" s="18">
        <f>'EDA &amp; Statistics'!C1743/'EDA &amp; Statistics'!C1742-1</f>
        <v>1.3661304659712936E-2</v>
      </c>
      <c r="D1721" s="18">
        <f>'EDA &amp; Statistics'!D1743/'EDA &amp; Statistics'!D1742-1</f>
        <v>1.2525132963166152E-2</v>
      </c>
      <c r="E1721" s="18">
        <f>'EDA &amp; Statistics'!E1743/'EDA &amp; Statistics'!E1742-1</f>
        <v>1.7113430930006057E-2</v>
      </c>
      <c r="F1721" s="18">
        <f>'EDA &amp; Statistics'!F1743/'EDA &amp; Statistics'!F1742-1</f>
        <v>1.4598526172921567E-2</v>
      </c>
      <c r="G1721" s="18">
        <f>'EDA &amp; Statistics'!G1743/'EDA &amp; Statistics'!G1742-1</f>
        <v>1.2089839744830355E-2</v>
      </c>
      <c r="H1721" s="18">
        <f>'EDA &amp; Statistics'!H1743/'EDA &amp; Statistics'!H1742-1</f>
        <v>5.9999920527143535E-2</v>
      </c>
      <c r="I1721" s="18">
        <f>'EDA &amp; Statistics'!I1743/'EDA &amp; Statistics'!I1742-1</f>
        <v>1.8947375685884671E-2</v>
      </c>
      <c r="J1721" s="18">
        <f>'EDA &amp; Statistics'!J1743/'EDA &amp; Statistics'!J1742-1</f>
        <v>1.1346415695949519E-2</v>
      </c>
      <c r="K1721" s="18">
        <f>'EDA &amp; Statistics'!K1743/'EDA &amp; Statistics'!K1742-1</f>
        <v>2.0491620401412725E-3</v>
      </c>
      <c r="L1721" s="18">
        <f>'EDA &amp; Statistics'!L1743/'EDA &amp; Statistics'!L1742-1</f>
        <v>2.059932137765319E-2</v>
      </c>
      <c r="M1721" s="18">
        <f>'EDA &amp; Statistics'!M1743/'EDA &amp; Statistics'!M1742-1</f>
        <v>2.1493205576216701E-2</v>
      </c>
      <c r="N1721" s="18">
        <f>'EDA &amp; Statistics'!N1743/'EDA &amp; Statistics'!N1742-1</f>
        <v>4.4226000183470893E-2</v>
      </c>
      <c r="O1721" s="18">
        <f>'EDA &amp; Statistics'!O1743/'EDA &amp; Statistics'!O1742-1</f>
        <v>1.8567621643752474E-2</v>
      </c>
      <c r="P1721" s="18">
        <f>'EDA &amp; Statistics'!P1743/'EDA &amp; Statistics'!P1742-1</f>
        <v>2.1165560462257371E-3</v>
      </c>
      <c r="R1721" s="9">
        <v>41116</v>
      </c>
      <c r="S1721">
        <f>LN('EDA &amp; Statistics'!B1743/'EDA &amp; Statistics'!B1742)</f>
        <v>-1.8773790044707639E-2</v>
      </c>
      <c r="T1721">
        <f>LN('EDA &amp; Statistics'!C1743/'EDA &amp; Statistics'!C1742)</f>
        <v>1.3568830298934223E-2</v>
      </c>
      <c r="U1721">
        <f>LN('EDA &amp; Statistics'!D1743/'EDA &amp; Statistics'!D1742)</f>
        <v>1.2447342370149812E-2</v>
      </c>
      <c r="V1721">
        <f>LN('EDA &amp; Statistics'!E1743/'EDA &amp; Statistics'!E1742)</f>
        <v>1.6968645684639409E-2</v>
      </c>
      <c r="W1721">
        <f>LN('EDA &amp; Statistics'!F1743/'EDA &amp; Statistics'!F1742)</f>
        <v>1.449299353055419E-2</v>
      </c>
      <c r="X1721">
        <f>LN('EDA &amp; Statistics'!G1743/'EDA &amp; Statistics'!G1742)</f>
        <v>1.2017341376468777E-2</v>
      </c>
      <c r="Y1721">
        <f>LN('EDA &amp; Statistics'!H1743/'EDA &amp; Statistics'!H1742)</f>
        <v>5.8268833149580077E-2</v>
      </c>
      <c r="Z1721">
        <f>LN('EDA &amp; Statistics'!I1743/'EDA &amp; Statistics'!I1742)</f>
        <v>1.877010981173266E-2</v>
      </c>
      <c r="AA1721">
        <f>LN('EDA &amp; Statistics'!J1743/'EDA &amp; Statistics'!J1742)</f>
        <v>1.1282527931930663E-2</v>
      </c>
      <c r="AB1721">
        <f>LN('EDA &amp; Statistics'!K1743/'EDA &amp; Statistics'!K1742)</f>
        <v>2.047065371395318E-3</v>
      </c>
      <c r="AC1721">
        <f>LN('EDA &amp; Statistics'!L1743/'EDA &amp; Statistics'!L1742)</f>
        <v>2.0390024722618971E-2</v>
      </c>
      <c r="AD1721">
        <f>LN('EDA &amp; Statistics'!M1743/'EDA &amp; Statistics'!M1742)</f>
        <v>2.1265483835128853E-2</v>
      </c>
      <c r="AE1721">
        <f>LN('EDA &amp; Statistics'!N1743/'EDA &amp; Statistics'!N1742)</f>
        <v>4.3275941304580137E-2</v>
      </c>
      <c r="AF1721">
        <f>LN('EDA &amp; Statistics'!O1743/'EDA &amp; Statistics'!O1742)</f>
        <v>1.8397347847254181E-2</v>
      </c>
      <c r="AG1721">
        <f>LN('EDA &amp; Statistics'!P1743/'EDA &amp; Statistics'!P1742)</f>
        <v>2.114319297057929E-3</v>
      </c>
    </row>
    <row r="1722" spans="1:33" x14ac:dyDescent="0.2">
      <c r="A1722" s="9">
        <v>41117</v>
      </c>
      <c r="B1722" s="18">
        <f>'EDA &amp; Statistics'!B1744/'EDA &amp; Statistics'!B1743-1</f>
        <v>6.316190679646061E-3</v>
      </c>
      <c r="C1722" s="18">
        <f>'EDA &amp; Statistics'!C1744/'EDA &amp; Statistics'!C1743-1</f>
        <v>8.8144895264039347E-2</v>
      </c>
      <c r="D1722" s="18">
        <f>'EDA &amp; Statistics'!D1744/'EDA &amp; Statistics'!D1743-1</f>
        <v>7.4528696760620905E-2</v>
      </c>
      <c r="E1722" s="18">
        <f>'EDA &amp; Statistics'!E1744/'EDA &amp; Statistics'!E1743-1</f>
        <v>1.0024534199258417E-2</v>
      </c>
      <c r="F1722" s="18">
        <f>'EDA &amp; Statistics'!F1744/'EDA &amp; Statistics'!F1743-1</f>
        <v>1.4388475634778741E-2</v>
      </c>
      <c r="G1722" s="18">
        <f>'EDA &amp; Statistics'!G1744/'EDA &amp; Statistics'!G1743-1</f>
        <v>1.8771272042834575E-2</v>
      </c>
      <c r="H1722" s="18">
        <f>'EDA &amp; Statistics'!H1744/'EDA &amp; Statistics'!H1743-1</f>
        <v>3.1446605716854092E-2</v>
      </c>
      <c r="I1722" s="18">
        <f>'EDA &amp; Statistics'!I1744/'EDA &amp; Statistics'!I1743-1</f>
        <v>1.2396719404667911E-2</v>
      </c>
      <c r="J1722" s="18">
        <f>'EDA &amp; Statistics'!J1744/'EDA &amp; Statistics'!J1743-1</f>
        <v>4.2632737449749269E-2</v>
      </c>
      <c r="K1722" s="18">
        <f>'EDA &amp; Statistics'!K1744/'EDA &amp; Statistics'!K1743-1</f>
        <v>3.6809813159145222E-2</v>
      </c>
      <c r="L1722" s="18">
        <f>'EDA &amp; Statistics'!L1744/'EDA &amp; Statistics'!L1743-1</f>
        <v>3.8532050291444797E-2</v>
      </c>
      <c r="M1722" s="18">
        <f>'EDA &amp; Statistics'!M1744/'EDA &amp; Statistics'!M1743-1</f>
        <v>3.1561484600549194E-2</v>
      </c>
      <c r="N1722" s="18">
        <f>'EDA &amp; Statistics'!N1744/'EDA &amp; Statistics'!N1743-1</f>
        <v>5.1764656515682406E-2</v>
      </c>
      <c r="O1722" s="18">
        <f>'EDA &amp; Statistics'!O1744/'EDA &amp; Statistics'!O1743-1</f>
        <v>3.3854197225689386E-2</v>
      </c>
      <c r="P1722" s="18">
        <f>'EDA &amp; Statistics'!P1744/'EDA &amp; Statistics'!P1743-1</f>
        <v>2.1417201593240343E-2</v>
      </c>
      <c r="R1722" s="9">
        <v>41117</v>
      </c>
      <c r="S1722">
        <f>LN('EDA &amp; Statistics'!B1744/'EDA &amp; Statistics'!B1743)</f>
        <v>6.2963271446680926E-3</v>
      </c>
      <c r="T1722">
        <f>LN('EDA &amp; Statistics'!C1744/'EDA &amp; Statistics'!C1743)</f>
        <v>8.4474315360795874E-2</v>
      </c>
      <c r="U1722">
        <f>LN('EDA &amp; Statistics'!D1744/'EDA &amp; Statistics'!D1743)</f>
        <v>7.1882143826742045E-2</v>
      </c>
      <c r="V1722">
        <f>LN('EDA &amp; Statistics'!E1744/'EDA &amp; Statistics'!E1743)</f>
        <v>9.9746218445340359E-3</v>
      </c>
      <c r="W1722">
        <f>LN('EDA &amp; Statistics'!F1744/'EDA &amp; Statistics'!F1743)</f>
        <v>1.428594386615902E-2</v>
      </c>
      <c r="X1722">
        <f>LN('EDA &amp; Statistics'!G1744/'EDA &amp; Statistics'!G1743)</f>
        <v>1.8597265887783876E-2</v>
      </c>
      <c r="Y1722">
        <f>LN('EDA &amp; Statistics'!H1744/'EDA &amp; Statistics'!H1743)</f>
        <v>3.0962288463597852E-2</v>
      </c>
      <c r="Z1722">
        <f>LN('EDA &amp; Statistics'!I1744/'EDA &amp; Statistics'!I1743)</f>
        <v>1.2320509269385724E-2</v>
      </c>
      <c r="AA1722">
        <f>LN('EDA &amp; Statistics'!J1744/'EDA &amp; Statistics'!J1743)</f>
        <v>4.1748992676427343E-2</v>
      </c>
      <c r="AB1722">
        <f>LN('EDA &amp; Statistics'!K1744/'EDA &amp; Statistics'!K1743)</f>
        <v>3.6148511423652385E-2</v>
      </c>
      <c r="AC1722">
        <f>LN('EDA &amp; Statistics'!L1744/'EDA &amp; Statistics'!L1743)</f>
        <v>3.7808225958377864E-2</v>
      </c>
      <c r="AD1722">
        <f>LN('EDA &amp; Statistics'!M1744/'EDA &amp; Statistics'!M1743)</f>
        <v>3.1073658733402433E-2</v>
      </c>
      <c r="AE1722">
        <f>LN('EDA &amp; Statistics'!N1744/'EDA &amp; Statistics'!N1743)</f>
        <v>5.0469378752159899E-2</v>
      </c>
      <c r="AF1722">
        <f>LN('EDA &amp; Statistics'!O1744/'EDA &amp; Statistics'!O1743)</f>
        <v>3.3293757657812548E-2</v>
      </c>
      <c r="AG1722">
        <f>LN('EDA &amp; Statistics'!P1744/'EDA &amp; Statistics'!P1743)</f>
        <v>2.1191076281332374E-2</v>
      </c>
    </row>
    <row r="1723" spans="1:33" x14ac:dyDescent="0.2">
      <c r="A1723" s="9">
        <v>41120</v>
      </c>
      <c r="B1723" s="18">
        <f>'EDA &amp; Statistics'!B1745/'EDA &amp; Statistics'!B1744-1</f>
        <v>-5.6846793965698694E-2</v>
      </c>
      <c r="C1723" s="18">
        <f>'EDA &amp; Statistics'!C1745/'EDA &amp; Statistics'!C1744-1</f>
        <v>-6.0637402456595879E-2</v>
      </c>
      <c r="D1723" s="18">
        <f>'EDA &amp; Statistics'!D1745/'EDA &amp; Statistics'!D1744-1</f>
        <v>-3.3517186719118186E-2</v>
      </c>
      <c r="E1723" s="18">
        <f>'EDA &amp; Statistics'!E1745/'EDA &amp; Statistics'!E1744-1</f>
        <v>2.2049084018245457E-2</v>
      </c>
      <c r="F1723" s="18">
        <f>'EDA &amp; Statistics'!F1745/'EDA &amp; Statistics'!F1744-1</f>
        <v>3.1914948481717387E-2</v>
      </c>
      <c r="G1723" s="18">
        <f>'EDA &amp; Statistics'!G1745/'EDA &amp; Statistics'!G1744-1</f>
        <v>4.1876048372855079E-2</v>
      </c>
      <c r="H1723" s="18">
        <f>'EDA &amp; Statistics'!H1745/'EDA &amp; Statistics'!H1744-1</f>
        <v>-8.5365842577958984E-2</v>
      </c>
      <c r="I1723" s="18">
        <f>'EDA &amp; Statistics'!I1745/'EDA &amp; Statistics'!I1744-1</f>
        <v>-2.0408204226431526E-2</v>
      </c>
      <c r="J1723" s="18">
        <f>'EDA &amp; Statistics'!J1745/'EDA &amp; Statistics'!J1744-1</f>
        <v>2.2238194329140315E-2</v>
      </c>
      <c r="K1723" s="18">
        <f>'EDA &amp; Statistics'!K1745/'EDA &amp; Statistics'!K1744-1</f>
        <v>2.1038770152639996E-2</v>
      </c>
      <c r="L1723" s="18">
        <f>'EDA &amp; Statistics'!L1745/'EDA &amp; Statistics'!L1744-1</f>
        <v>-5.212015622735866E-2</v>
      </c>
      <c r="M1723" s="18">
        <f>'EDA &amp; Statistics'!M1745/'EDA &amp; Statistics'!M1744-1</f>
        <v>-9.1251094111540754E-3</v>
      </c>
      <c r="N1723" s="18">
        <f>'EDA &amp; Statistics'!N1745/'EDA &amp; Statistics'!N1744-1</f>
        <v>-2.9082694341286741E-2</v>
      </c>
      <c r="O1723" s="18">
        <f>'EDA &amp; Statistics'!O1745/'EDA &amp; Statistics'!O1744-1</f>
        <v>0</v>
      </c>
      <c r="P1723" s="18">
        <f>'EDA &amp; Statistics'!P1745/'EDA &amp; Statistics'!P1744-1</f>
        <v>-1.8348813914816908E-3</v>
      </c>
      <c r="R1723" s="9">
        <v>41120</v>
      </c>
      <c r="S1723">
        <f>LN('EDA &amp; Statistics'!B1745/'EDA &amp; Statistics'!B1744)</f>
        <v>-5.8526542912608615E-2</v>
      </c>
      <c r="T1723">
        <f>LN('EDA &amp; Statistics'!C1745/'EDA &amp; Statistics'!C1744)</f>
        <v>-6.2553721443329977E-2</v>
      </c>
      <c r="U1723">
        <f>LN('EDA &amp; Statistics'!D1745/'EDA &amp; Statistics'!D1744)</f>
        <v>-3.4091762922402076E-2</v>
      </c>
      <c r="V1723">
        <f>LN('EDA &amp; Statistics'!E1745/'EDA &amp; Statistics'!E1744)</f>
        <v>2.1809518043346288E-2</v>
      </c>
      <c r="W1723">
        <f>LN('EDA &amp; Statistics'!F1745/'EDA &amp; Statistics'!F1744)</f>
        <v>3.141624940122735E-2</v>
      </c>
      <c r="X1723">
        <f>LN('EDA &amp; Statistics'!G1745/'EDA &amp; Statistics'!G1744)</f>
        <v>4.1022980759108679E-2</v>
      </c>
      <c r="Y1723">
        <f>LN('EDA &amp; Statistics'!H1745/'EDA &amp; Statistics'!H1744)</f>
        <v>-8.9231121613177908E-2</v>
      </c>
      <c r="Z1723">
        <f>LN('EDA &amp; Statistics'!I1745/'EDA &amp; Statistics'!I1744)</f>
        <v>-2.0619329017218739E-2</v>
      </c>
      <c r="AA1723">
        <f>LN('EDA &amp; Statistics'!J1745/'EDA &amp; Statistics'!J1744)</f>
        <v>2.1994531483910448E-2</v>
      </c>
      <c r="AB1723">
        <f>LN('EDA &amp; Statistics'!K1745/'EDA &amp; Statistics'!K1744)</f>
        <v>2.0820511186989278E-2</v>
      </c>
      <c r="AC1723">
        <f>LN('EDA &amp; Statistics'!L1745/'EDA &amp; Statistics'!L1744)</f>
        <v>-5.3527531835477427E-2</v>
      </c>
      <c r="AD1723">
        <f>LN('EDA &amp; Statistics'!M1745/'EDA &amp; Statistics'!M1744)</f>
        <v>-9.1669982435481547E-3</v>
      </c>
      <c r="AE1723">
        <f>LN('EDA &amp; Statistics'!N1745/'EDA &amp; Statistics'!N1744)</f>
        <v>-2.9513978417672348E-2</v>
      </c>
      <c r="AF1723">
        <f>LN('EDA &amp; Statistics'!O1745/'EDA &amp; Statistics'!O1744)</f>
        <v>0</v>
      </c>
      <c r="AG1723">
        <f>LN('EDA &amp; Statistics'!P1745/'EDA &amp; Statistics'!P1744)</f>
        <v>-1.8365668484000141E-3</v>
      </c>
    </row>
    <row r="1724" spans="1:33" x14ac:dyDescent="0.2">
      <c r="A1724" s="9">
        <v>41121</v>
      </c>
      <c r="B1724" s="18">
        <f>'EDA &amp; Statistics'!B1746/'EDA &amp; Statistics'!B1745-1</f>
        <v>6.7864596745985661E-3</v>
      </c>
      <c r="C1724" s="18">
        <f>'EDA &amp; Statistics'!C1746/'EDA &amp; Statistics'!C1745-1</f>
        <v>-9.2393466741087504E-3</v>
      </c>
      <c r="D1724" s="18">
        <f>'EDA &amp; Statistics'!D1746/'EDA &amp; Statistics'!D1745-1</f>
        <v>-6.8840969763712678E-3</v>
      </c>
      <c r="E1724" s="18">
        <f>'EDA &amp; Statistics'!E1746/'EDA &amp; Statistics'!E1745-1</f>
        <v>1.4050469277271382E-3</v>
      </c>
      <c r="F1724" s="18">
        <f>'EDA &amp; Statistics'!F1746/'EDA &amp; Statistics'!F1745-1</f>
        <v>1.0309268214748757E-2</v>
      </c>
      <c r="G1724" s="18">
        <f>'EDA &amp; Statistics'!G1746/'EDA &amp; Statistics'!G1745-1</f>
        <v>1.9292663415434452E-2</v>
      </c>
      <c r="H1724" s="18">
        <f>'EDA &amp; Statistics'!H1746/'EDA &amp; Statistics'!H1745-1</f>
        <v>-0.11666674945089228</v>
      </c>
      <c r="I1724" s="18">
        <f>'EDA &amp; Statistics'!I1746/'EDA &amp; Statistics'!I1745-1</f>
        <v>-5.9374981955624739E-2</v>
      </c>
      <c r="J1724" s="18">
        <f>'EDA &amp; Statistics'!J1746/'EDA &amp; Statistics'!J1745-1</f>
        <v>-7.017570629454517E-3</v>
      </c>
      <c r="K1724" s="18">
        <f>'EDA &amp; Statistics'!K1746/'EDA &amp; Statistics'!K1745-1</f>
        <v>-2.5756576008243437E-3</v>
      </c>
      <c r="L1724" s="18">
        <f>'EDA &amp; Statistics'!L1746/'EDA &amp; Statistics'!L1745-1</f>
        <v>-4.9394199029083041E-2</v>
      </c>
      <c r="M1724" s="18">
        <f>'EDA &amp; Statistics'!M1746/'EDA &amp; Statistics'!M1745-1</f>
        <v>-4.2795231886612939E-2</v>
      </c>
      <c r="N1724" s="18">
        <f>'EDA &amp; Statistics'!N1746/'EDA &amp; Statistics'!N1745-1</f>
        <v>-5.2995394236643012E-2</v>
      </c>
      <c r="O1724" s="18">
        <f>'EDA &amp; Statistics'!O1746/'EDA &amp; Statistics'!O1745-1</f>
        <v>-3.2745620529989528E-2</v>
      </c>
      <c r="P1724" s="18">
        <f>'EDA &amp; Statistics'!P1746/'EDA &amp; Statistics'!P1745-1</f>
        <v>-9.6920055913812808E-3</v>
      </c>
      <c r="R1724" s="9">
        <v>41121</v>
      </c>
      <c r="S1724">
        <f>LN('EDA &amp; Statistics'!B1746/'EDA &amp; Statistics'!B1745)</f>
        <v>6.7635353155222526E-3</v>
      </c>
      <c r="T1724">
        <f>LN('EDA &amp; Statistics'!C1746/'EDA &amp; Statistics'!C1745)</f>
        <v>-9.2822941802122149E-3</v>
      </c>
      <c r="U1724">
        <f>LN('EDA &amp; Statistics'!D1746/'EDA &amp; Statistics'!D1745)</f>
        <v>-6.9079016841438641E-3</v>
      </c>
      <c r="V1724">
        <f>LN('EDA &amp; Statistics'!E1746/'EDA &amp; Statistics'!E1745)</f>
        <v>1.4040607729136985E-3</v>
      </c>
      <c r="W1724">
        <f>LN('EDA &amp; Statistics'!F1746/'EDA &amp; Statistics'!F1745)</f>
        <v>1.0256490134848532E-2</v>
      </c>
      <c r="X1724">
        <f>LN('EDA &amp; Statistics'!G1746/'EDA &amp; Statistics'!G1745)</f>
        <v>1.9108919496783342E-2</v>
      </c>
      <c r="Y1724">
        <f>LN('EDA &amp; Statistics'!H1746/'EDA &amp; Statistics'!H1745)</f>
        <v>-0.12405274238797451</v>
      </c>
      <c r="Z1724">
        <f>LN('EDA &amp; Statistics'!I1746/'EDA &amp; Statistics'!I1745)</f>
        <v>-6.1210711861507706E-2</v>
      </c>
      <c r="AA1724">
        <f>LN('EDA &amp; Statistics'!J1746/'EDA &amp; Statistics'!J1745)</f>
        <v>-7.042309584404563E-3</v>
      </c>
      <c r="AB1724">
        <f>LN('EDA &amp; Statistics'!K1746/'EDA &amp; Statistics'!K1745)</f>
        <v>-2.5789803135358108E-3</v>
      </c>
      <c r="AC1724">
        <f>LN('EDA &amp; Statistics'!L1746/'EDA &amp; Statistics'!L1745)</f>
        <v>-5.0655812389838954E-2</v>
      </c>
      <c r="AD1724">
        <f>LN('EDA &amp; Statistics'!M1746/'EDA &amp; Statistics'!M1745)</f>
        <v>-4.3737941646715947E-2</v>
      </c>
      <c r="AE1724">
        <f>LN('EDA &amp; Statistics'!N1746/'EDA &amp; Statistics'!N1745)</f>
        <v>-5.4451322277413727E-2</v>
      </c>
      <c r="AF1724">
        <f>LN('EDA &amp; Statistics'!O1746/'EDA &amp; Statistics'!O1745)</f>
        <v>-3.3293757657812541E-2</v>
      </c>
      <c r="AG1724">
        <f>LN('EDA &amp; Statistics'!P1746/'EDA &amp; Statistics'!P1745)</f>
        <v>-9.7392787735202362E-3</v>
      </c>
    </row>
    <row r="1725" spans="1:33" x14ac:dyDescent="0.2">
      <c r="A1725" s="9">
        <v>41122</v>
      </c>
      <c r="B1725" s="18">
        <f>'EDA &amp; Statistics'!B1747/'EDA &amp; Statistics'!B1746-1</f>
        <v>9.2258188850555811E-3</v>
      </c>
      <c r="C1725" s="18">
        <f>'EDA &amp; Statistics'!C1747/'EDA &amp; Statistics'!C1746-1</f>
        <v>6.0983984511408629E-2</v>
      </c>
      <c r="D1725" s="18">
        <f>'EDA &amp; Statistics'!D1747/'EDA &amp; Statistics'!D1746-1</f>
        <v>3.8416909612572159E-2</v>
      </c>
      <c r="E1725" s="18">
        <f>'EDA &amp; Statistics'!E1747/'EDA &amp; Statistics'!E1746-1</f>
        <v>-2.3456592181600899E-2</v>
      </c>
      <c r="F1725" s="18">
        <f>'EDA &amp; Statistics'!F1747/'EDA &amp; Statistics'!F1746-1</f>
        <v>-2.0408143405366563E-2</v>
      </c>
      <c r="G1725" s="18">
        <f>'EDA &amp; Statistics'!G1747/'EDA &amp; Statistics'!G1746-1</f>
        <v>-1.7350178370185709E-2</v>
      </c>
      <c r="H1725" s="18">
        <f>'EDA &amp; Statistics'!H1747/'EDA &amp; Statistics'!H1746-1</f>
        <v>8.6792464712923678E-2</v>
      </c>
      <c r="I1725" s="18">
        <f>'EDA &amp; Statistics'!I1747/'EDA &amp; Statistics'!I1746-1</f>
        <v>3.8759719088522937E-2</v>
      </c>
      <c r="J1725" s="18">
        <f>'EDA &amp; Statistics'!J1747/'EDA &amp; Statistics'!J1746-1</f>
        <v>8.4806249094346864E-3</v>
      </c>
      <c r="K1725" s="18">
        <f>'EDA &amp; Statistics'!K1747/'EDA &amp; Statistics'!K1746-1</f>
        <v>4.5190864772672867E-3</v>
      </c>
      <c r="L1725" s="18">
        <f>'EDA &amp; Statistics'!L1747/'EDA &amp; Statistics'!L1746-1</f>
        <v>4.0196087597792474E-2</v>
      </c>
      <c r="M1725" s="18">
        <f>'EDA &amp; Statistics'!M1747/'EDA &amp; Statistics'!M1746-1</f>
        <v>3.3955893236508716E-2</v>
      </c>
      <c r="N1725" s="18">
        <f>'EDA &amp; Statistics'!N1747/'EDA &amp; Statistics'!N1746-1</f>
        <v>3.406322674882345E-2</v>
      </c>
      <c r="O1725" s="18">
        <f>'EDA &amp; Statistics'!O1747/'EDA &amp; Statistics'!O1746-1</f>
        <v>2.2135427095539395E-2</v>
      </c>
      <c r="P1725" s="18">
        <f>'EDA &amp; Statistics'!P1747/'EDA &amp; Statistics'!P1746-1</f>
        <v>-6.1838601280039818E-3</v>
      </c>
      <c r="R1725" s="9">
        <v>41122</v>
      </c>
      <c r="S1725">
        <f>LN('EDA &amp; Statistics'!B1747/'EDA &amp; Statistics'!B1746)</f>
        <v>9.1835209742149697E-3</v>
      </c>
      <c r="T1725">
        <f>LN('EDA &amp; Statistics'!C1747/'EDA &amp; Statistics'!C1746)</f>
        <v>5.9196764806712085E-2</v>
      </c>
      <c r="U1725">
        <f>LN('EDA &amp; Statistics'!D1747/'EDA &amp; Statistics'!D1746)</f>
        <v>3.7697351130721132E-2</v>
      </c>
      <c r="V1725">
        <f>LN('EDA &amp; Statistics'!E1747/'EDA &amp; Statistics'!E1746)</f>
        <v>-2.3736077202386806E-2</v>
      </c>
      <c r="W1725">
        <f>LN('EDA &amp; Statistics'!F1747/'EDA &amp; Statistics'!F1746)</f>
        <v>-2.0619266929047586E-2</v>
      </c>
      <c r="X1725">
        <f>LN('EDA &amp; Statistics'!G1747/'EDA &amp; Statistics'!G1746)</f>
        <v>-1.7502456655708376E-2</v>
      </c>
      <c r="Y1725">
        <f>LN('EDA &amp; Statistics'!H1747/'EDA &amp; Statistics'!H1746)</f>
        <v>8.3230665083490238E-2</v>
      </c>
      <c r="Z1725">
        <f>LN('EDA &amp; Statistics'!I1747/'EDA &amp; Statistics'!I1746)</f>
        <v>3.8027423666996019E-2</v>
      </c>
      <c r="AA1725">
        <f>LN('EDA &amp; Statistics'!J1747/'EDA &amp; Statistics'!J1746)</f>
        <v>8.4448664372332415E-3</v>
      </c>
      <c r="AB1725">
        <f>LN('EDA &amp; Statistics'!K1747/'EDA &amp; Statistics'!K1746)</f>
        <v>4.5089060652251387E-3</v>
      </c>
      <c r="AC1725">
        <f>LN('EDA &amp; Statistics'!L1747/'EDA &amp; Statistics'!L1746)</f>
        <v>3.9409241147870221E-2</v>
      </c>
      <c r="AD1725">
        <f>LN('EDA &amp; Statistics'!M1747/'EDA &amp; Statistics'!M1746)</f>
        <v>3.3392118732043105E-2</v>
      </c>
      <c r="AE1725">
        <f>LN('EDA &amp; Statistics'!N1747/'EDA &amp; Statistics'!N1746)</f>
        <v>3.3495921942926256E-2</v>
      </c>
      <c r="AF1725">
        <f>LN('EDA &amp; Statistics'!O1747/'EDA &amp; Statistics'!O1746)</f>
        <v>2.1893994837760743E-2</v>
      </c>
      <c r="AG1725">
        <f>LN('EDA &amp; Statistics'!P1747/'EDA &amp; Statistics'!P1746)</f>
        <v>-6.2030593823037185E-3</v>
      </c>
    </row>
    <row r="1726" spans="1:33" x14ac:dyDescent="0.2">
      <c r="A1726" s="9">
        <v>41123</v>
      </c>
      <c r="B1726" s="18">
        <f>'EDA &amp; Statistics'!B1748/'EDA &amp; Statistics'!B1747-1</f>
        <v>1.7988583607946973E-2</v>
      </c>
      <c r="C1726" s="18">
        <f>'EDA &amp; Statistics'!C1748/'EDA &amp; Statistics'!C1747-1</f>
        <v>-2.0214578970475405E-2</v>
      </c>
      <c r="D1726" s="18">
        <f>'EDA &amp; Statistics'!D1748/'EDA &amp; Statistics'!D1747-1</f>
        <v>-2.5768378371652578E-2</v>
      </c>
      <c r="E1726" s="18">
        <f>'EDA &amp; Statistics'!E1748/'EDA &amp; Statistics'!E1747-1</f>
        <v>-1.3840814297355508E-2</v>
      </c>
      <c r="F1726" s="18">
        <f>'EDA &amp; Statistics'!F1748/'EDA &amp; Statistics'!F1747-1</f>
        <v>-6.9445203299844938E-3</v>
      </c>
      <c r="G1726" s="18">
        <f>'EDA &amp; Statistics'!G1748/'EDA &amp; Statistics'!G1747-1</f>
        <v>0</v>
      </c>
      <c r="H1726" s="18">
        <f>'EDA &amp; Statistics'!H1748/'EDA &amp; Statistics'!H1747-1</f>
        <v>-0.10416667529002421</v>
      </c>
      <c r="I1726" s="18">
        <f>'EDA &amp; Statistics'!I1748/'EDA &amp; Statistics'!I1747-1</f>
        <v>-4.7974430243472255E-2</v>
      </c>
      <c r="J1726" s="18">
        <f>'EDA &amp; Statistics'!J1748/'EDA &amp; Statistics'!J1747-1</f>
        <v>9.1099619198593551E-3</v>
      </c>
      <c r="K1726" s="18">
        <f>'EDA &amp; Statistics'!K1748/'EDA &amp; Statistics'!K1747-1</f>
        <v>5.7840100569734876E-3</v>
      </c>
      <c r="L1726" s="18">
        <f>'EDA &amp; Statistics'!L1748/'EDA &amp; Statistics'!L1747-1</f>
        <v>-4.8067860085370007E-2</v>
      </c>
      <c r="M1726" s="18">
        <f>'EDA &amp; Statistics'!M1748/'EDA &amp; Statistics'!M1747-1</f>
        <v>-5.1450454708071969E-2</v>
      </c>
      <c r="N1726" s="18">
        <f>'EDA &amp; Statistics'!N1748/'EDA &amp; Statistics'!N1747-1</f>
        <v>-2.3529389325310235E-2</v>
      </c>
      <c r="O1726" s="18">
        <f>'EDA &amp; Statistics'!O1748/'EDA &amp; Statistics'!O1747-1</f>
        <v>-2.6751597541172512E-2</v>
      </c>
      <c r="P1726" s="18">
        <f>'EDA &amp; Statistics'!P1748/'EDA &amp; Statistics'!P1747-1</f>
        <v>-9.2433891783172406E-4</v>
      </c>
      <c r="R1726" s="9">
        <v>41123</v>
      </c>
      <c r="S1726">
        <f>LN('EDA &amp; Statistics'!B1748/'EDA &amp; Statistics'!B1747)</f>
        <v>1.7828703534943726E-2</v>
      </c>
      <c r="T1726">
        <f>LN('EDA &amp; Statistics'!C1748/'EDA &amp; Statistics'!C1747)</f>
        <v>-2.0421689425489369E-2</v>
      </c>
      <c r="U1726">
        <f>LN('EDA &amp; Statistics'!D1748/'EDA &amp; Statistics'!D1747)</f>
        <v>-2.610619906406331E-2</v>
      </c>
      <c r="V1726">
        <f>LN('EDA &amp; Statistics'!E1748/'EDA &amp; Statistics'!E1747)</f>
        <v>-1.3937491464608933E-2</v>
      </c>
      <c r="W1726">
        <f>LN('EDA &amp; Statistics'!F1748/'EDA &amp; Statistics'!F1747)</f>
        <v>-6.9687457323044212E-3</v>
      </c>
      <c r="X1726">
        <f>LN('EDA &amp; Statistics'!G1748/'EDA &amp; Statistics'!G1747)</f>
        <v>0</v>
      </c>
      <c r="Y1726">
        <f>LN('EDA &amp; Statistics'!H1748/'EDA &amp; Statistics'!H1747)</f>
        <v>-0.11000090484040209</v>
      </c>
      <c r="Z1726">
        <f>LN('EDA &amp; Statistics'!I1748/'EDA &amp; Statistics'!I1747)</f>
        <v>-4.9163385563518583E-2</v>
      </c>
      <c r="AA1726">
        <f>LN('EDA &amp; Statistics'!J1748/'EDA &amp; Statistics'!J1747)</f>
        <v>9.0687165235132424E-3</v>
      </c>
      <c r="AB1726">
        <f>LN('EDA &amp; Statistics'!K1748/'EDA &amp; Statistics'!K1747)</f>
        <v>5.7673468932001835E-3</v>
      </c>
      <c r="AC1726">
        <f>LN('EDA &amp; Statistics'!L1748/'EDA &amp; Statistics'!L1747)</f>
        <v>-4.9261528333705305E-2</v>
      </c>
      <c r="AD1726">
        <f>LN('EDA &amp; Statistics'!M1748/'EDA &amp; Statistics'!M1747)</f>
        <v>-5.2821255555445985E-2</v>
      </c>
      <c r="AE1726">
        <f>LN('EDA &amp; Statistics'!N1748/'EDA &amp; Statistics'!N1747)</f>
        <v>-2.3810625713614818E-2</v>
      </c>
      <c r="AF1726">
        <f>LN('EDA &amp; Statistics'!O1748/'EDA &amp; Statistics'!O1747)</f>
        <v>-2.7115933942878034E-2</v>
      </c>
      <c r="AG1726">
        <f>LN('EDA &amp; Statistics'!P1748/'EDA &amp; Statistics'!P1747)</f>
        <v>-9.2476638248434318E-4</v>
      </c>
    </row>
    <row r="1727" spans="1:33" x14ac:dyDescent="0.2">
      <c r="A1727" s="9">
        <v>41124</v>
      </c>
      <c r="B1727" s="18">
        <f>'EDA &amp; Statistics'!B1749/'EDA &amp; Statistics'!B1748-1</f>
        <v>7.2966835391634621E-3</v>
      </c>
      <c r="C1727" s="18">
        <f>'EDA &amp; Statistics'!C1749/'EDA &amp; Statistics'!C1748-1</f>
        <v>7.0661673820369142E-2</v>
      </c>
      <c r="D1727" s="18">
        <f>'EDA &amp; Statistics'!D1749/'EDA &amp; Statistics'!D1748-1</f>
        <v>5.914390843908901E-2</v>
      </c>
      <c r="E1727" s="18">
        <f>'EDA &amp; Statistics'!E1749/'EDA &amp; Statistics'!E1748-1</f>
        <v>-5.4530402427173885E-2</v>
      </c>
      <c r="F1727" s="18">
        <f>'EDA &amp; Statistics'!F1749/'EDA &amp; Statistics'!F1748-1</f>
        <v>-4.8951004063202963E-2</v>
      </c>
      <c r="G1727" s="18">
        <f>'EDA &amp; Statistics'!G1749/'EDA &amp; Statistics'!G1748-1</f>
        <v>-4.3338680593883461E-2</v>
      </c>
      <c r="H1727" s="18">
        <f>'EDA &amp; Statistics'!H1749/'EDA &amp; Statistics'!H1748-1</f>
        <v>0.25193810403852668</v>
      </c>
      <c r="I1727" s="18">
        <f>'EDA &amp; Statistics'!I1749/'EDA &amp; Statistics'!I1748-1</f>
        <v>6.9428864693719561E-2</v>
      </c>
      <c r="J1727" s="18">
        <f>'EDA &amp; Statistics'!J1749/'EDA &amp; Statistics'!J1748-1</f>
        <v>-6.2499445345651772E-3</v>
      </c>
      <c r="K1727" s="18">
        <f>'EDA &amp; Statistics'!K1749/'EDA &amp; Statistics'!K1748-1</f>
        <v>-6.3897399509842412E-3</v>
      </c>
      <c r="L1727" s="18">
        <f>'EDA &amp; Statistics'!L1749/'EDA &amp; Statistics'!L1748-1</f>
        <v>0.10396041590587135</v>
      </c>
      <c r="M1727" s="18">
        <f>'EDA &amp; Statistics'!M1749/'EDA &amp; Statistics'!M1748-1</f>
        <v>8.3669923586365602E-2</v>
      </c>
      <c r="N1727" s="18">
        <f>'EDA &amp; Statistics'!N1749/'EDA &amp; Statistics'!N1748-1</f>
        <v>5.3011996418321106E-2</v>
      </c>
      <c r="O1727" s="18">
        <f>'EDA &amp; Statistics'!O1749/'EDA &amp; Statistics'!O1748-1</f>
        <v>4.3193708046209034E-2</v>
      </c>
      <c r="P1727" s="18">
        <f>'EDA &amp; Statistics'!P1749/'EDA &amp; Statistics'!P1748-1</f>
        <v>9.005058286735812E-3</v>
      </c>
      <c r="R1727" s="9">
        <v>41124</v>
      </c>
      <c r="S1727">
        <f>LN('EDA &amp; Statistics'!B1749/'EDA &amp; Statistics'!B1748)</f>
        <v>7.2701915349525194E-3</v>
      </c>
      <c r="T1727">
        <f>LN('EDA &amp; Statistics'!C1749/'EDA &amp; Statistics'!C1748)</f>
        <v>6.8276844099525905E-2</v>
      </c>
      <c r="U1727">
        <f>LN('EDA &amp; Statistics'!D1749/'EDA &amp; Statistics'!D1748)</f>
        <v>5.7460948264267252E-2</v>
      </c>
      <c r="V1727">
        <f>LN('EDA &amp; Statistics'!E1749/'EDA &amp; Statistics'!E1748)</f>
        <v>-5.6073546268053602E-2</v>
      </c>
      <c r="W1727">
        <f>LN('EDA &amp; Statistics'!F1749/'EDA &amp; Statistics'!F1748)</f>
        <v>-5.0189697325606561E-2</v>
      </c>
      <c r="X1727">
        <f>LN('EDA &amp; Statistics'!G1749/'EDA &amp; Statistics'!G1748)</f>
        <v>-4.4305848383159423E-2</v>
      </c>
      <c r="Y1727">
        <f>LN('EDA &amp; Statistics'!H1749/'EDA &amp; Statistics'!H1748)</f>
        <v>0.22469283378691654</v>
      </c>
      <c r="Z1727">
        <f>LN('EDA &amp; Statistics'!I1749/'EDA &amp; Statistics'!I1748)</f>
        <v>6.7124734652913159E-2</v>
      </c>
      <c r="AA1727">
        <f>LN('EDA &amp; Statistics'!J1749/'EDA &amp; Statistics'!J1748)</f>
        <v>-6.2695571993229178E-3</v>
      </c>
      <c r="AB1727">
        <f>LN('EDA &amp; Statistics'!K1749/'EDA &amp; Statistics'!K1748)</f>
        <v>-6.4102417199489101E-3</v>
      </c>
      <c r="AC1727">
        <f>LN('EDA &amp; Statistics'!L1749/'EDA &amp; Statistics'!L1748)</f>
        <v>9.8904092054366816E-2</v>
      </c>
      <c r="AD1727">
        <f>LN('EDA &amp; Statistics'!M1749/'EDA &amp; Statistics'!M1748)</f>
        <v>8.0353358111798862E-2</v>
      </c>
      <c r="AE1727">
        <f>LN('EDA &amp; Statistics'!N1749/'EDA &amp; Statistics'!N1748)</f>
        <v>5.1654625696934714E-2</v>
      </c>
      <c r="AF1727">
        <f>LN('EDA &amp; Statistics'!O1749/'EDA &amp; Statistics'!O1748)</f>
        <v>4.2286880774640184E-2</v>
      </c>
      <c r="AG1727">
        <f>LN('EDA &amp; Statistics'!P1749/'EDA &amp; Statistics'!P1748)</f>
        <v>8.9647545271278346E-3</v>
      </c>
    </row>
    <row r="1728" spans="1:33" x14ac:dyDescent="0.2">
      <c r="A1728" s="9">
        <v>41127</v>
      </c>
      <c r="B1728" s="18">
        <f>'EDA &amp; Statistics'!B1750/'EDA &amp; Statistics'!B1749-1</f>
        <v>-6.5753709270623961E-3</v>
      </c>
      <c r="C1728" s="18">
        <f>'EDA &amp; Statistics'!C1750/'EDA &amp; Statistics'!C1749-1</f>
        <v>-4.0693605153086843E-2</v>
      </c>
      <c r="D1728" s="18">
        <f>'EDA &amp; Statistics'!D1750/'EDA &amp; Statistics'!D1749-1</f>
        <v>-1.5309514187610285E-2</v>
      </c>
      <c r="E1728" s="18">
        <f>'EDA &amp; Statistics'!E1750/'EDA &amp; Statistics'!E1749-1</f>
        <v>2.3212542239856582E-3</v>
      </c>
      <c r="F1728" s="18">
        <f>'EDA &amp; Statistics'!F1750/'EDA &amp; Statistics'!F1749-1</f>
        <v>3.6764670434088487E-3</v>
      </c>
      <c r="G1728" s="18">
        <f>'EDA &amp; Statistics'!G1750/'EDA &amp; Statistics'!G1749-1</f>
        <v>5.0335122112714625E-3</v>
      </c>
      <c r="H1728" s="18">
        <f>'EDA &amp; Statistics'!H1750/'EDA &amp; Statistics'!H1749-1</f>
        <v>-4.0247711726115409E-2</v>
      </c>
      <c r="I1728" s="18">
        <f>'EDA &amp; Statistics'!I1750/'EDA &amp; Statistics'!I1749-1</f>
        <v>-1.5706791578032009E-2</v>
      </c>
      <c r="J1728" s="18">
        <f>'EDA &amp; Statistics'!J1750/'EDA &amp; Statistics'!J1749-1</f>
        <v>0</v>
      </c>
      <c r="K1728" s="18">
        <f>'EDA &amp; Statistics'!K1750/'EDA &amp; Statistics'!K1749-1</f>
        <v>0</v>
      </c>
      <c r="L1728" s="18">
        <f>'EDA &amp; Statistics'!L1750/'EDA &amp; Statistics'!L1749-1</f>
        <v>-2.8699609485338784E-2</v>
      </c>
      <c r="M1728" s="18">
        <f>'EDA &amp; Statistics'!M1750/'EDA &amp; Statistics'!M1749-1</f>
        <v>-1.064961698779332E-2</v>
      </c>
      <c r="N1728" s="18">
        <f>'EDA &amp; Statistics'!N1750/'EDA &amp; Statistics'!N1749-1</f>
        <v>-4.3478275102094455E-2</v>
      </c>
      <c r="O1728" s="18">
        <f>'EDA &amp; Statistics'!O1750/'EDA &amp; Statistics'!O1749-1</f>
        <v>-2.6348753681054271E-2</v>
      </c>
      <c r="P1728" s="18">
        <f>'EDA &amp; Statistics'!P1750/'EDA &amp; Statistics'!P1749-1</f>
        <v>4.5270100520933276E-4</v>
      </c>
      <c r="R1728" s="9">
        <v>41127</v>
      </c>
      <c r="S1728">
        <f>LN('EDA &amp; Statistics'!B1750/'EDA &amp; Statistics'!B1749)</f>
        <v>-6.5970839114317323E-3</v>
      </c>
      <c r="T1728">
        <f>LN('EDA &amp; Statistics'!C1750/'EDA &amp; Statistics'!C1749)</f>
        <v>-4.1544761020844645E-2</v>
      </c>
      <c r="U1728">
        <f>LN('EDA &amp; Statistics'!D1750/'EDA &amp; Statistics'!D1749)</f>
        <v>-1.5427914791520402E-2</v>
      </c>
      <c r="V1728">
        <f>LN('EDA &amp; Statistics'!E1750/'EDA &amp; Statistics'!E1749)</f>
        <v>2.3185642752984121E-3</v>
      </c>
      <c r="W1728">
        <f>LN('EDA &amp; Statistics'!F1750/'EDA &amp; Statistics'!F1749)</f>
        <v>3.669725357120675E-3</v>
      </c>
      <c r="X1728">
        <f>LN('EDA &amp; Statistics'!G1750/'EDA &amp; Statistics'!G1749)</f>
        <v>5.0208864389429874E-3</v>
      </c>
      <c r="Y1728">
        <f>LN('EDA &amp; Statistics'!H1750/'EDA &amp; Statistics'!H1749)</f>
        <v>-4.1080060864546769E-2</v>
      </c>
      <c r="Z1728">
        <f>LN('EDA &amp; Statistics'!I1750/'EDA &amp; Statistics'!I1749)</f>
        <v>-1.583145027734096E-2</v>
      </c>
      <c r="AA1728">
        <f>LN('EDA &amp; Statistics'!J1750/'EDA &amp; Statistics'!J1749)</f>
        <v>0</v>
      </c>
      <c r="AB1728">
        <f>LN('EDA &amp; Statistics'!K1750/'EDA &amp; Statistics'!K1749)</f>
        <v>0</v>
      </c>
      <c r="AC1728">
        <f>LN('EDA &amp; Statistics'!L1750/'EDA &amp; Statistics'!L1749)</f>
        <v>-2.9119496520333479E-2</v>
      </c>
      <c r="AD1728">
        <f>LN('EDA &amp; Statistics'!M1750/'EDA &amp; Statistics'!M1749)</f>
        <v>-1.0706730008566454E-2</v>
      </c>
      <c r="AE1728">
        <f>LN('EDA &amp; Statistics'!N1750/'EDA &amp; Statistics'!N1749)</f>
        <v>-4.4451777450296333E-2</v>
      </c>
      <c r="AF1728">
        <f>LN('EDA &amp; Statistics'!O1750/'EDA &amp; Statistics'!O1749)</f>
        <v>-2.6702102787152814E-2</v>
      </c>
      <c r="AG1728">
        <f>LN('EDA &amp; Statistics'!P1750/'EDA &amp; Statistics'!P1749)</f>
        <v>4.5259856702402096E-4</v>
      </c>
    </row>
    <row r="1729" spans="1:33" x14ac:dyDescent="0.2">
      <c r="A1729" s="9">
        <v>41128</v>
      </c>
      <c r="B1729" s="18">
        <f>'EDA &amp; Statistics'!B1751/'EDA &amp; Statistics'!B1750-1</f>
        <v>1.0436787496115763E-2</v>
      </c>
      <c r="C1729" s="18">
        <f>'EDA &amp; Statistics'!C1751/'EDA &amp; Statistics'!C1750-1</f>
        <v>6.2893122962471848E-2</v>
      </c>
      <c r="D1729" s="18">
        <f>'EDA &amp; Statistics'!D1751/'EDA &amp; Statistics'!D1750-1</f>
        <v>4.0461302456883619E-2</v>
      </c>
      <c r="E1729" s="18">
        <f>'EDA &amp; Statistics'!E1751/'EDA &amp; Statistics'!E1750-1</f>
        <v>5.7525663435983088E-2</v>
      </c>
      <c r="F1729" s="18">
        <f>'EDA &amp; Statistics'!F1751/'EDA &amp; Statistics'!F1750-1</f>
        <v>5.1282002017387862E-2</v>
      </c>
      <c r="G1729" s="18">
        <f>'EDA &amp; Statistics'!G1751/'EDA &amp; Statistics'!G1750-1</f>
        <v>4.5075203352348492E-2</v>
      </c>
      <c r="H1729" s="18">
        <f>'EDA &amp; Statistics'!H1751/'EDA &amp; Statistics'!H1750-1</f>
        <v>3.2258033504347416E-2</v>
      </c>
      <c r="I1729" s="18">
        <f>'EDA &amp; Statistics'!I1751/'EDA &amp; Statistics'!I1750-1</f>
        <v>2.9787231074463127E-2</v>
      </c>
      <c r="J1729" s="18">
        <f>'EDA &amp; Statistics'!J1751/'EDA &amp; Statistics'!J1750-1</f>
        <v>3.9832262621239511E-2</v>
      </c>
      <c r="K1729" s="18">
        <f>'EDA &amp; Statistics'!K1751/'EDA &amp; Statistics'!K1750-1</f>
        <v>3.27973806399946E-2</v>
      </c>
      <c r="L1729" s="18">
        <f>'EDA &amp; Statistics'!L1751/'EDA &amp; Statistics'!L1750-1</f>
        <v>3.4164415485892885E-2</v>
      </c>
      <c r="M1729" s="18">
        <f>'EDA &amp; Statistics'!M1751/'EDA &amp; Statistics'!M1750-1</f>
        <v>2.6910630375886591E-2</v>
      </c>
      <c r="N1729" s="18">
        <f>'EDA &amp; Statistics'!N1751/'EDA &amp; Statistics'!N1750-1</f>
        <v>4.5454561010347172E-2</v>
      </c>
      <c r="O1729" s="18">
        <f>'EDA &amp; Statistics'!O1751/'EDA &amp; Statistics'!O1750-1</f>
        <v>3.0927804644246271E-2</v>
      </c>
      <c r="P1729" s="18">
        <f>'EDA &amp; Statistics'!P1751/'EDA &amp; Statistics'!P1750-1</f>
        <v>-1.9458995943167912E-3</v>
      </c>
      <c r="R1729" s="9">
        <v>41128</v>
      </c>
      <c r="S1729">
        <f>LN('EDA &amp; Statistics'!B1751/'EDA &amp; Statistics'!B1750)</f>
        <v>1.0382700235495163E-2</v>
      </c>
      <c r="T1729">
        <f>LN('EDA &amp; Statistics'!C1751/'EDA &amp; Statistics'!C1750)</f>
        <v>6.0994551466350209E-2</v>
      </c>
      <c r="U1729">
        <f>LN('EDA &amp; Statistics'!D1751/'EDA &amp; Statistics'!D1750)</f>
        <v>3.9664174864295833E-2</v>
      </c>
      <c r="V1729">
        <f>LN('EDA &amp; Statistics'!E1751/'EDA &amp; Statistics'!E1750)</f>
        <v>5.5931899668402535E-2</v>
      </c>
      <c r="W1729">
        <f>LN('EDA &amp; Statistics'!F1751/'EDA &amp; Statistics'!F1750)</f>
        <v>5.0010373713151174E-2</v>
      </c>
      <c r="X1729">
        <f>LN('EDA &amp; Statistics'!G1751/'EDA &amp; Statistics'!G1750)</f>
        <v>4.4088847757899972E-2</v>
      </c>
      <c r="Y1729">
        <f>LN('EDA &amp; Statistics'!H1751/'EDA &amp; Statistics'!H1750)</f>
        <v>3.1748668271916407E-2</v>
      </c>
      <c r="Z1729">
        <f>LN('EDA &amp; Statistics'!I1751/'EDA &amp; Statistics'!I1750)</f>
        <v>2.9352209130291212E-2</v>
      </c>
      <c r="AA1729">
        <f>LN('EDA &amp; Statistics'!J1751/'EDA &amp; Statistics'!J1750)</f>
        <v>3.9059414204189354E-2</v>
      </c>
      <c r="AB1729">
        <f>LN('EDA &amp; Statistics'!K1751/'EDA &amp; Statistics'!K1750)</f>
        <v>3.2271024373565459E-2</v>
      </c>
      <c r="AC1729">
        <f>LN('EDA &amp; Statistics'!L1751/'EDA &amp; Statistics'!L1750)</f>
        <v>3.3593772619596292E-2</v>
      </c>
      <c r="AD1729">
        <f>LN('EDA &amp; Statistics'!M1751/'EDA &amp; Statistics'!M1750)</f>
        <v>2.655490707805213E-2</v>
      </c>
      <c r="AE1729">
        <f>LN('EDA &amp; Statistics'!N1751/'EDA &amp; Statistics'!N1750)</f>
        <v>4.4451777450296236E-2</v>
      </c>
      <c r="AF1729">
        <f>LN('EDA &amp; Statistics'!O1751/'EDA &amp; Statistics'!O1750)</f>
        <v>3.0459177989626992E-2</v>
      </c>
      <c r="AG1729">
        <f>LN('EDA &amp; Statistics'!P1751/'EDA &amp; Statistics'!P1750)</f>
        <v>-1.9477953165883751E-3</v>
      </c>
    </row>
    <row r="1730" spans="1:33" x14ac:dyDescent="0.2">
      <c r="A1730" s="9">
        <v>41129</v>
      </c>
      <c r="B1730" s="18">
        <f>'EDA &amp; Statistics'!B1752/'EDA &amp; Statistics'!B1751-1</f>
        <v>2.1249886255170436E-2</v>
      </c>
      <c r="C1730" s="18">
        <f>'EDA &amp; Statistics'!C1752/'EDA &amp; Statistics'!C1751-1</f>
        <v>9.5814607095199289E-3</v>
      </c>
      <c r="D1730" s="18">
        <f>'EDA &amp; Statistics'!D1752/'EDA &amp; Statistics'!D1751-1</f>
        <v>4.5377892345728199E-3</v>
      </c>
      <c r="E1730" s="18">
        <f>'EDA &amp; Statistics'!E1752/'EDA &amp; Statistics'!E1751-1</f>
        <v>6.2142062570482715E-3</v>
      </c>
      <c r="F1730" s="18">
        <f>'EDA &amp; Statistics'!F1752/'EDA &amp; Statistics'!F1751-1</f>
        <v>1.7421669940284046E-2</v>
      </c>
      <c r="G1730" s="18">
        <f>'EDA &amp; Statistics'!G1752/'EDA &amp; Statistics'!G1751-1</f>
        <v>2.8753965136958826E-2</v>
      </c>
      <c r="H1730" s="18">
        <f>'EDA &amp; Statistics'!H1752/'EDA &amp; Statistics'!H1751-1</f>
        <v>-2.187499825377015E-2</v>
      </c>
      <c r="I1730" s="18">
        <f>'EDA &amp; Statistics'!I1752/'EDA &amp; Statistics'!I1751-1</f>
        <v>-1.3429763961295138E-2</v>
      </c>
      <c r="J1730" s="18">
        <f>'EDA &amp; Statistics'!J1752/'EDA &amp; Statistics'!J1751-1</f>
        <v>6.7203916012312792E-3</v>
      </c>
      <c r="K1730" s="18">
        <f>'EDA &amp; Statistics'!K1752/'EDA &amp; Statistics'!K1751-1</f>
        <v>1.1207989487016956E-2</v>
      </c>
      <c r="L1730" s="18">
        <f>'EDA &amp; Statistics'!L1752/'EDA &amp; Statistics'!L1751-1</f>
        <v>-2.8571379914575923E-2</v>
      </c>
      <c r="M1730" s="18">
        <f>'EDA &amp; Statistics'!M1752/'EDA &amp; Statistics'!M1751-1</f>
        <v>-1.7819727063207891E-2</v>
      </c>
      <c r="N1730" s="18">
        <f>'EDA &amp; Statistics'!N1752/'EDA &amp; Statistics'!N1751-1</f>
        <v>2.0595001131533452E-2</v>
      </c>
      <c r="O1730" s="18">
        <f>'EDA &amp; Statistics'!O1752/'EDA &amp; Statistics'!O1751-1</f>
        <v>1.2500286102294922E-3</v>
      </c>
      <c r="P1730" s="18">
        <f>'EDA &amp; Statistics'!P1752/'EDA &amp; Statistics'!P1751-1</f>
        <v>7.4167652690420027E-3</v>
      </c>
      <c r="R1730" s="9">
        <v>41129</v>
      </c>
      <c r="S1730">
        <f>LN('EDA &amp; Statistics'!B1752/'EDA &amp; Statistics'!B1751)</f>
        <v>2.1027255814023298E-2</v>
      </c>
      <c r="T1730">
        <f>LN('EDA &amp; Statistics'!C1752/'EDA &amp; Statistics'!C1751)</f>
        <v>9.5358496305835462E-3</v>
      </c>
      <c r="U1730">
        <f>LN('EDA &amp; Statistics'!D1752/'EDA &amp; Statistics'!D1751)</f>
        <v>4.5275245100607998E-3</v>
      </c>
      <c r="V1730">
        <f>LN('EDA &amp; Statistics'!E1752/'EDA &amp; Statistics'!E1751)</f>
        <v>6.1949776963911192E-3</v>
      </c>
      <c r="W1730">
        <f>LN('EDA &amp; Statistics'!F1752/'EDA &amp; Statistics'!F1751)</f>
        <v>1.7271652511608875E-2</v>
      </c>
      <c r="X1730">
        <f>LN('EDA &amp; Statistics'!G1752/'EDA &amp; Statistics'!G1751)</f>
        <v>2.8348327326826482E-2</v>
      </c>
      <c r="Y1730">
        <f>LN('EDA &amp; Statistics'!H1752/'EDA &amp; Statistics'!H1751)</f>
        <v>-2.2117803468336104E-2</v>
      </c>
      <c r="Z1730">
        <f>LN('EDA &amp; Statistics'!I1752/'EDA &amp; Statistics'!I1751)</f>
        <v>-1.3520758852950185E-2</v>
      </c>
      <c r="AA1730">
        <f>LN('EDA &amp; Statistics'!J1752/'EDA &amp; Statistics'!J1751)</f>
        <v>6.6979104348826512E-3</v>
      </c>
      <c r="AB1730">
        <f>LN('EDA &amp; Statistics'!K1752/'EDA &amp; Statistics'!K1751)</f>
        <v>1.1145645375106508E-2</v>
      </c>
      <c r="AC1730">
        <f>LN('EDA &amp; Statistics'!L1752/'EDA &amp; Statistics'!L1751)</f>
        <v>-2.8987486785316995E-2</v>
      </c>
      <c r="AD1730">
        <f>LN('EDA &amp; Statistics'!M1752/'EDA &amp; Statistics'!M1751)</f>
        <v>-1.7980410147218163E-2</v>
      </c>
      <c r="AE1730">
        <f>LN('EDA &amp; Statistics'!N1752/'EDA &amp; Statistics'!N1751)</f>
        <v>2.0385791665460128E-2</v>
      </c>
      <c r="AF1730">
        <f>LN('EDA &amp; Statistics'!O1752/'EDA &amp; Statistics'!O1751)</f>
        <v>1.2492479749428695E-3</v>
      </c>
      <c r="AG1730">
        <f>LN('EDA &amp; Statistics'!P1752/'EDA &amp; Statistics'!P1751)</f>
        <v>7.3893963083080253E-3</v>
      </c>
    </row>
    <row r="1731" spans="1:33" x14ac:dyDescent="0.2">
      <c r="A1731" s="9">
        <v>41130</v>
      </c>
      <c r="B1731" s="18">
        <f>'EDA &amp; Statistics'!B1753/'EDA &amp; Statistics'!B1752-1</f>
        <v>2.0889773579742643E-2</v>
      </c>
      <c r="C1731" s="18">
        <f>'EDA &amp; Statistics'!C1753/'EDA &amp; Statistics'!C1752-1</f>
        <v>1.4361006862301462E-2</v>
      </c>
      <c r="D1731" s="18">
        <f>'EDA &amp; Statistics'!D1753/'EDA &amp; Statistics'!D1752-1</f>
        <v>1.0391910573530172E-2</v>
      </c>
      <c r="E1731" s="18">
        <f>'EDA &amp; Statistics'!E1753/'EDA &amp; Statistics'!E1752-1</f>
        <v>-3.0959722613639329E-3</v>
      </c>
      <c r="F1731" s="18">
        <f>'EDA &amp; Statistics'!F1753/'EDA &amp; Statistics'!F1752-1</f>
        <v>0</v>
      </c>
      <c r="G1731" s="18">
        <f>'EDA &amp; Statistics'!G1753/'EDA &amp; Statistics'!G1752-1</f>
        <v>3.1055870727967338E-3</v>
      </c>
      <c r="H1731" s="18">
        <f>'EDA &amp; Statistics'!H1753/'EDA &amp; Statistics'!H1752-1</f>
        <v>0</v>
      </c>
      <c r="I1731" s="18">
        <f>'EDA &amp; Statistics'!I1753/'EDA &amp; Statistics'!I1752-1</f>
        <v>1.3612577666257897E-2</v>
      </c>
      <c r="J1731" s="18">
        <f>'EDA &amp; Statistics'!J1753/'EDA &amp; Statistics'!J1752-1</f>
        <v>1.0013389638741987E-2</v>
      </c>
      <c r="K1731" s="18">
        <f>'EDA &amp; Statistics'!K1753/'EDA &amp; Statistics'!K1752-1</f>
        <v>4.3103260967225498E-3</v>
      </c>
      <c r="L1731" s="18">
        <f>'EDA &amp; Statistics'!L1753/'EDA &amp; Statistics'!L1752-1</f>
        <v>-1.6544122883733969E-2</v>
      </c>
      <c r="M1731" s="18">
        <f>'EDA &amp; Statistics'!M1753/'EDA &amp; Statistics'!M1752-1</f>
        <v>-7.4706186307076372E-3</v>
      </c>
      <c r="N1731" s="18">
        <f>'EDA &amp; Statistics'!N1753/'EDA &amp; Statistics'!N1752-1</f>
        <v>2.0179406237243791E-2</v>
      </c>
      <c r="O1731" s="18">
        <f>'EDA &amp; Statistics'!O1753/'EDA &amp; Statistics'!O1752-1</f>
        <v>1.3732790703378184E-2</v>
      </c>
      <c r="P1731" s="18">
        <f>'EDA &amp; Statistics'!P1753/'EDA &amp; Statistics'!P1752-1</f>
        <v>8.697900834426342E-3</v>
      </c>
      <c r="R1731" s="9">
        <v>41130</v>
      </c>
      <c r="S1731">
        <f>LN('EDA &amp; Statistics'!B1753/'EDA &amp; Statistics'!B1752)</f>
        <v>2.0674574079034023E-2</v>
      </c>
      <c r="T1731">
        <f>LN('EDA &amp; Statistics'!C1753/'EDA &amp; Statistics'!C1752)</f>
        <v>1.4258864354651126E-2</v>
      </c>
      <c r="U1731">
        <f>LN('EDA &amp; Statistics'!D1753/'EDA &amp; Statistics'!D1752)</f>
        <v>1.0338285859713747E-2</v>
      </c>
      <c r="V1731">
        <f>LN('EDA &amp; Statistics'!E1753/'EDA &amp; Statistics'!E1752)</f>
        <v>-3.1007746981878367E-3</v>
      </c>
      <c r="W1731">
        <f>LN('EDA &amp; Statistics'!F1753/'EDA &amp; Statistics'!F1752)</f>
        <v>0</v>
      </c>
      <c r="X1731">
        <f>LN('EDA &amp; Statistics'!G1753/'EDA &amp; Statistics'!G1752)</f>
        <v>3.1007746981880084E-3</v>
      </c>
      <c r="Y1731">
        <f>LN('EDA &amp; Statistics'!H1753/'EDA &amp; Statistics'!H1752)</f>
        <v>0</v>
      </c>
      <c r="Z1731">
        <f>LN('EDA &amp; Statistics'!I1753/'EDA &amp; Statistics'!I1752)</f>
        <v>1.3520758852950303E-2</v>
      </c>
      <c r="AA1731">
        <f>LN('EDA &amp; Statistics'!J1753/'EDA &amp; Statistics'!J1752)</f>
        <v>9.9635878333553061E-3</v>
      </c>
      <c r="AB1731">
        <f>LN('EDA &amp; Statistics'!K1753/'EDA &amp; Statistics'!K1752)</f>
        <v>4.3010632489167517E-3</v>
      </c>
      <c r="AC1731">
        <f>LN('EDA &amp; Statistics'!L1753/'EDA &amp; Statistics'!L1752)</f>
        <v>-1.668250528470484E-2</v>
      </c>
      <c r="AD1731">
        <f>LN('EDA &amp; Statistics'!M1753/'EDA &amp; Statistics'!M1752)</f>
        <v>-7.4986634642104063E-3</v>
      </c>
      <c r="AE1731">
        <f>LN('EDA &amp; Statistics'!N1753/'EDA &amp; Statistics'!N1752)</f>
        <v>1.9978500297502783E-2</v>
      </c>
      <c r="AF1731">
        <f>LN('EDA &amp; Statistics'!O1753/'EDA &amp; Statistics'!O1752)</f>
        <v>1.3639350425098515E-2</v>
      </c>
      <c r="AG1731">
        <f>LN('EDA &amp; Statistics'!P1753/'EDA &amp; Statistics'!P1752)</f>
        <v>8.6602920161386234E-3</v>
      </c>
    </row>
    <row r="1732" spans="1:33" x14ac:dyDescent="0.2">
      <c r="A1732" s="9">
        <v>41131</v>
      </c>
      <c r="B1732" s="18">
        <f>'EDA &amp; Statistics'!B1754/'EDA &amp; Statistics'!B1753-1</f>
        <v>-1.3926250059572598E-2</v>
      </c>
      <c r="C1732" s="18">
        <f>'EDA &amp; Statistics'!C1754/'EDA &amp; Statistics'!C1753-1</f>
        <v>-2.8906211134033244E-2</v>
      </c>
      <c r="D1732" s="18">
        <f>'EDA &amp; Statistics'!D1754/'EDA &amp; Statistics'!D1753-1</f>
        <v>-1.9092851482869322E-2</v>
      </c>
      <c r="E1732" s="18">
        <f>'EDA &amp; Statistics'!E1754/'EDA &amp; Statistics'!E1753-1</f>
        <v>8.4220972519153392E-3</v>
      </c>
      <c r="F1732" s="18">
        <f>'EDA &amp; Statistics'!F1754/'EDA &amp; Statistics'!F1753-1</f>
        <v>3.4246541787590346E-3</v>
      </c>
      <c r="G1732" s="18">
        <f>'EDA &amp; Statistics'!G1754/'EDA &amp; Statistics'!G1753-1</f>
        <v>-1.5480230375826132E-3</v>
      </c>
      <c r="H1732" s="18">
        <f>'EDA &amp; Statistics'!H1754/'EDA &amp; Statistics'!H1753-1</f>
        <v>-4.7923277966076205E-2</v>
      </c>
      <c r="I1732" s="18">
        <f>'EDA &amp; Statistics'!I1754/'EDA &amp; Statistics'!I1753-1</f>
        <v>-1.8595048319478447E-2</v>
      </c>
      <c r="J1732" s="18">
        <f>'EDA &amp; Statistics'!J1754/'EDA &amp; Statistics'!J1753-1</f>
        <v>-2.1810966372107554E-2</v>
      </c>
      <c r="K1732" s="18">
        <f>'EDA &amp; Statistics'!K1754/'EDA &amp; Statistics'!K1753-1</f>
        <v>-1.4101750445584038E-2</v>
      </c>
      <c r="L1732" s="18">
        <f>'EDA &amp; Statistics'!L1754/'EDA &amp; Statistics'!L1753-1</f>
        <v>-4.39252787296881E-2</v>
      </c>
      <c r="M1732" s="18">
        <f>'EDA &amp; Statistics'!M1754/'EDA &amp; Statistics'!M1753-1</f>
        <v>-3.010752357379709E-2</v>
      </c>
      <c r="N1732" s="18">
        <f>'EDA &amp; Statistics'!N1754/'EDA &amp; Statistics'!N1753-1</f>
        <v>-3.5164904954306464E-2</v>
      </c>
      <c r="O1732" s="18">
        <f>'EDA &amp; Statistics'!O1754/'EDA &amp; Statistics'!O1753-1</f>
        <v>-2.9556622475449656E-2</v>
      </c>
      <c r="P1732" s="18">
        <f>'EDA &amp; Statistics'!P1754/'EDA &amp; Statistics'!P1753-1</f>
        <v>1.5251230600691557E-2</v>
      </c>
      <c r="R1732" s="9">
        <v>41131</v>
      </c>
      <c r="S1732">
        <f>LN('EDA &amp; Statistics'!B1754/'EDA &amp; Statistics'!B1753)</f>
        <v>-1.4024130076840276E-2</v>
      </c>
      <c r="T1732">
        <f>LN('EDA &amp; Statistics'!C1754/'EDA &amp; Statistics'!C1753)</f>
        <v>-2.9332225380074461E-2</v>
      </c>
      <c r="U1732">
        <f>LN('EDA &amp; Statistics'!D1754/'EDA &amp; Statistics'!D1753)</f>
        <v>-1.9277473725984092E-2</v>
      </c>
      <c r="V1732">
        <f>LN('EDA &amp; Statistics'!E1754/'EDA &amp; Statistics'!E1753)</f>
        <v>8.3868292727307756E-3</v>
      </c>
      <c r="W1732">
        <f>LN('EDA &amp; Statistics'!F1754/'EDA &amp; Statistics'!F1753)</f>
        <v>3.4188034047501876E-3</v>
      </c>
      <c r="X1732">
        <f>LN('EDA &amp; Statistics'!G1754/'EDA &amp; Statistics'!G1753)</f>
        <v>-1.5492224632305603E-3</v>
      </c>
      <c r="Y1732">
        <f>LN('EDA &amp; Statistics'!H1754/'EDA &amp; Statistics'!H1753)</f>
        <v>-4.9109657066232597E-2</v>
      </c>
      <c r="Z1732">
        <f>LN('EDA &amp; Statistics'!I1754/'EDA &amp; Statistics'!I1753)</f>
        <v>-1.8770109811732771E-2</v>
      </c>
      <c r="AA1732">
        <f>LN('EDA &amp; Statistics'!J1754/'EDA &amp; Statistics'!J1753)</f>
        <v>-2.2052341706545679E-2</v>
      </c>
      <c r="AB1732">
        <f>LN('EDA &amp; Statistics'!K1754/'EDA &amp; Statistics'!K1753)</f>
        <v>-1.4202124882567488E-2</v>
      </c>
      <c r="AC1732">
        <f>LN('EDA &amp; Statistics'!L1754/'EDA &amp; Statistics'!L1753)</f>
        <v>-4.4919208660500747E-2</v>
      </c>
      <c r="AD1732">
        <f>LN('EDA &amp; Statistics'!M1754/'EDA &amp; Statistics'!M1753)</f>
        <v>-3.0570062674069649E-2</v>
      </c>
      <c r="AE1732">
        <f>LN('EDA &amp; Statistics'!N1754/'EDA &amp; Statistics'!N1753)</f>
        <v>-3.5798078208832802E-2</v>
      </c>
      <c r="AF1732">
        <f>LN('EDA &amp; Statistics'!O1754/'EDA &amp; Statistics'!O1753)</f>
        <v>-3.0002221687130608E-2</v>
      </c>
      <c r="AG1732">
        <f>LN('EDA &amp; Statistics'!P1754/'EDA &amp; Statistics'!P1753)</f>
        <v>1.5136099699459227E-2</v>
      </c>
    </row>
    <row r="1733" spans="1:33" x14ac:dyDescent="0.2">
      <c r="A1733" s="9">
        <v>41134</v>
      </c>
      <c r="B1733" s="18">
        <f>'EDA &amp; Statistics'!B1755/'EDA &amp; Statistics'!B1754-1</f>
        <v>-1.0507027718720252E-3</v>
      </c>
      <c r="C1733" s="18">
        <f>'EDA &amp; Statistics'!C1755/'EDA &amp; Statistics'!C1754-1</f>
        <v>-1.0398159649035454E-3</v>
      </c>
      <c r="D1733" s="18">
        <f>'EDA &amp; Statistics'!D1755/'EDA &amp; Statistics'!D1754-1</f>
        <v>1.0343020128003033E-3</v>
      </c>
      <c r="E1733" s="18">
        <f>'EDA &amp; Statistics'!E1755/'EDA &amp; Statistics'!E1754-1</f>
        <v>-2.0166403246258957E-2</v>
      </c>
      <c r="F1733" s="18">
        <f>'EDA &amp; Statistics'!F1755/'EDA &amp; Statistics'!F1754-1</f>
        <v>-1.7064829753270949E-2</v>
      </c>
      <c r="G1733" s="18">
        <f>'EDA &amp; Statistics'!G1755/'EDA &amp; Statistics'!G1754-1</f>
        <v>-1.3953438513510052E-2</v>
      </c>
      <c r="H1733" s="18">
        <f>'EDA &amp; Statistics'!H1755/'EDA &amp; Statistics'!H1754-1</f>
        <v>-1.0067184233651827E-2</v>
      </c>
      <c r="I1733" s="18">
        <f>'EDA &amp; Statistics'!I1755/'EDA &amp; Statistics'!I1754-1</f>
        <v>0</v>
      </c>
      <c r="J1733" s="18">
        <f>'EDA &amp; Statistics'!J1755/'EDA &amp; Statistics'!J1754-1</f>
        <v>0</v>
      </c>
      <c r="K1733" s="18">
        <f>'EDA &amp; Statistics'!K1755/'EDA &amp; Statistics'!K1754-1</f>
        <v>4.9751196570662071E-3</v>
      </c>
      <c r="L1733" s="18">
        <f>'EDA &amp; Statistics'!L1755/'EDA &amp; Statistics'!L1754-1</f>
        <v>1.2707733548244171E-2</v>
      </c>
      <c r="M1733" s="18">
        <f>'EDA &amp; Statistics'!M1755/'EDA &amp; Statistics'!M1754-1</f>
        <v>3.8802491156937347E-3</v>
      </c>
      <c r="N1733" s="18">
        <f>'EDA &amp; Statistics'!N1755/'EDA &amp; Statistics'!N1754-1</f>
        <v>1.3667413349507385E-2</v>
      </c>
      <c r="O1733" s="18">
        <f>'EDA &amp; Statistics'!O1755/'EDA &amp; Statistics'!O1754-1</f>
        <v>1.0152274434545472E-2</v>
      </c>
      <c r="P1733" s="18">
        <f>'EDA &amp; Statistics'!P1755/'EDA &amp; Statistics'!P1754-1</f>
        <v>-7.121092352526448E-3</v>
      </c>
      <c r="R1733" s="9">
        <v>41134</v>
      </c>
      <c r="S1733">
        <f>LN('EDA &amp; Statistics'!B1755/'EDA &amp; Statistics'!B1754)</f>
        <v>-1.051255146984707E-3</v>
      </c>
      <c r="T1733">
        <f>LN('EDA &amp; Statistics'!C1755/'EDA &amp; Statistics'!C1754)</f>
        <v>-1.0403569485721302E-3</v>
      </c>
      <c r="U1733">
        <f>LN('EDA &amp; Statistics'!D1755/'EDA &amp; Statistics'!D1754)</f>
        <v>1.0337674910130185E-3</v>
      </c>
      <c r="V1733">
        <f>LN('EDA &amp; Statistics'!E1755/'EDA &amp; Statistics'!E1754)</f>
        <v>-2.0372520965917417E-2</v>
      </c>
      <c r="W1733">
        <f>LN('EDA &amp; Statistics'!F1755/'EDA &amp; Statistics'!F1754)</f>
        <v>-1.7212111928720089E-2</v>
      </c>
      <c r="X1733">
        <f>LN('EDA &amp; Statistics'!G1755/'EDA &amp; Statistics'!G1754)</f>
        <v>-1.4051702891522667E-2</v>
      </c>
      <c r="Y1733">
        <f>LN('EDA &amp; Statistics'!H1755/'EDA &amp; Statistics'!H1754)</f>
        <v>-1.0118201018564235E-2</v>
      </c>
      <c r="Z1733">
        <f>LN('EDA &amp; Statistics'!I1755/'EDA &amp; Statistics'!I1754)</f>
        <v>0</v>
      </c>
      <c r="AA1733">
        <f>LN('EDA &amp; Statistics'!J1755/'EDA &amp; Statistics'!J1754)</f>
        <v>0</v>
      </c>
      <c r="AB1733">
        <f>LN('EDA &amp; Statistics'!K1755/'EDA &amp; Statistics'!K1754)</f>
        <v>4.9627846444572537E-3</v>
      </c>
      <c r="AC1733">
        <f>LN('EDA &amp; Statistics'!L1755/'EDA &amp; Statistics'!L1754)</f>
        <v>1.2627667890826717E-2</v>
      </c>
      <c r="AD1733">
        <f>LN('EDA &amp; Statistics'!M1755/'EDA &amp; Statistics'!M1754)</f>
        <v>3.8727403667037411E-3</v>
      </c>
      <c r="AE1733">
        <f>LN('EDA &amp; Statistics'!N1755/'EDA &amp; Statistics'!N1754)</f>
        <v>1.3574856642605285E-2</v>
      </c>
      <c r="AF1733">
        <f>LN('EDA &amp; Statistics'!O1755/'EDA &amp; Statistics'!O1754)</f>
        <v>1.0101086255878002E-2</v>
      </c>
      <c r="AG1733">
        <f>LN('EDA &amp; Statistics'!P1755/'EDA &amp; Statistics'!P1754)</f>
        <v>-7.1465683473261998E-3</v>
      </c>
    </row>
    <row r="1734" spans="1:33" x14ac:dyDescent="0.2">
      <c r="A1734" s="9">
        <v>41135</v>
      </c>
      <c r="B1734" s="18">
        <f>'EDA &amp; Statistics'!B1756/'EDA &amp; Statistics'!B1755-1</f>
        <v>-3.9817828816831602E-3</v>
      </c>
      <c r="C1734" s="18">
        <f>'EDA &amp; Statistics'!C1756/'EDA &amp; Statistics'!C1755-1</f>
        <v>4.0139958614870741E-2</v>
      </c>
      <c r="D1734" s="18">
        <f>'EDA &amp; Statistics'!D1756/'EDA &amp; Statistics'!D1755-1</f>
        <v>3.5550617199061163E-2</v>
      </c>
      <c r="E1734" s="18">
        <f>'EDA &amp; Statistics'!E1756/'EDA &amp; Statistics'!E1755-1</f>
        <v>1.6148707848131938E-2</v>
      </c>
      <c r="F1734" s="18">
        <f>'EDA &amp; Statistics'!F1756/'EDA &amp; Statistics'!F1755-1</f>
        <v>1.0416656318638529E-2</v>
      </c>
      <c r="G1734" s="18">
        <f>'EDA &amp; Statistics'!G1756/'EDA &amp; Statistics'!G1755-1</f>
        <v>4.7169390473917883E-3</v>
      </c>
      <c r="H1734" s="18">
        <f>'EDA &amp; Statistics'!H1756/'EDA &amp; Statistics'!H1755-1</f>
        <v>3.3898375288438531E-2</v>
      </c>
      <c r="I1734" s="18">
        <f>'EDA &amp; Statistics'!I1756/'EDA &amp; Statistics'!I1755-1</f>
        <v>1.8947375685884671E-2</v>
      </c>
      <c r="J1734" s="18">
        <f>'EDA &amp; Statistics'!J1756/'EDA &amp; Statistics'!J1755-1</f>
        <v>1.0810800361494177E-2</v>
      </c>
      <c r="K1734" s="18">
        <f>'EDA &amp; Statistics'!K1756/'EDA &amp; Statistics'!K1755-1</f>
        <v>8.0446206276452159E-3</v>
      </c>
      <c r="L1734" s="18">
        <f>'EDA &amp; Statistics'!L1756/'EDA &amp; Statistics'!L1755-1</f>
        <v>3.4749047188697535E-2</v>
      </c>
      <c r="M1734" s="18">
        <f>'EDA &amp; Statistics'!M1756/'EDA &amp; Statistics'!M1755-1</f>
        <v>2.7056888503241394E-2</v>
      </c>
      <c r="N1734" s="18">
        <f>'EDA &amp; Statistics'!N1756/'EDA &amp; Statistics'!N1755-1</f>
        <v>2.0224754257405886E-2</v>
      </c>
      <c r="O1734" s="18">
        <f>'EDA &amp; Statistics'!O1756/'EDA &amp; Statistics'!O1755-1</f>
        <v>1.6331672590190305E-2</v>
      </c>
      <c r="P1734" s="18">
        <f>'EDA &amp; Statistics'!P1756/'EDA &amp; Statistics'!P1755-1</f>
        <v>2.0133904899459765E-3</v>
      </c>
      <c r="R1734" s="9">
        <v>41135</v>
      </c>
      <c r="S1734">
        <f>LN('EDA &amp; Statistics'!B1756/'EDA &amp; Statistics'!B1755)</f>
        <v>-3.9897312853693617E-3</v>
      </c>
      <c r="T1734">
        <f>LN('EDA &amp; Statistics'!C1756/'EDA &amp; Statistics'!C1755)</f>
        <v>3.9355279690020617E-2</v>
      </c>
      <c r="U1734">
        <f>LN('EDA &amp; Statistics'!D1756/'EDA &amp; Statistics'!D1755)</f>
        <v>3.4933282550719813E-2</v>
      </c>
      <c r="V1734">
        <f>LN('EDA &amp; Statistics'!E1756/'EDA &amp; Statistics'!E1755)</f>
        <v>1.6019704438089234E-2</v>
      </c>
      <c r="W1734">
        <f>LN('EDA &amp; Statistics'!F1756/'EDA &amp; Statistics'!F1755)</f>
        <v>1.0362776794199096E-2</v>
      </c>
      <c r="X1734">
        <f>LN('EDA &amp; Statistics'!G1756/'EDA &amp; Statistics'!G1755)</f>
        <v>4.7058491503087739E-3</v>
      </c>
      <c r="Y1734">
        <f>LN('EDA &amp; Statistics'!H1756/'EDA &amp; Statistics'!H1755)</f>
        <v>3.3336488169521845E-2</v>
      </c>
      <c r="Z1734">
        <f>LN('EDA &amp; Statistics'!I1756/'EDA &amp; Statistics'!I1755)</f>
        <v>1.877010981173266E-2</v>
      </c>
      <c r="AA1734">
        <f>LN('EDA &amp; Statistics'!J1756/'EDA &amp; Statistics'!J1755)</f>
        <v>1.0752781438702515E-2</v>
      </c>
      <c r="AB1734">
        <f>LN('EDA &amp; Statistics'!K1756/'EDA &amp; Statistics'!K1755)</f>
        <v>8.0124351651242442E-3</v>
      </c>
      <c r="AC1734">
        <f>LN('EDA &amp; Statistics'!L1756/'EDA &amp; Statistics'!L1755)</f>
        <v>3.4158930833231772E-2</v>
      </c>
      <c r="AD1734">
        <f>LN('EDA &amp; Statistics'!M1756/'EDA &amp; Statistics'!M1755)</f>
        <v>2.6697322307365805E-2</v>
      </c>
      <c r="AE1734">
        <f>LN('EDA &amp; Statistics'!N1756/'EDA &amp; Statistics'!N1755)</f>
        <v>2.002295033445876E-2</v>
      </c>
      <c r="AF1734">
        <f>LN('EDA &amp; Statistics'!O1756/'EDA &amp; Statistics'!O1755)</f>
        <v>1.6199745283072092E-2</v>
      </c>
      <c r="AG1734">
        <f>LN('EDA &amp; Statistics'!P1756/'EDA &amp; Statistics'!P1755)</f>
        <v>2.0113663357999127E-3</v>
      </c>
    </row>
    <row r="1735" spans="1:33" x14ac:dyDescent="0.2">
      <c r="A1735" s="9">
        <v>41136</v>
      </c>
      <c r="B1735" s="18">
        <f>'EDA &amp; Statistics'!B1757/'EDA &amp; Statistics'!B1756-1</f>
        <v>1.890568885177224E-2</v>
      </c>
      <c r="C1735" s="18">
        <f>'EDA &amp; Statistics'!C1757/'EDA &amp; Statistics'!C1756-1</f>
        <v>6.1628375501522559E-2</v>
      </c>
      <c r="D1735" s="18">
        <f>'EDA &amp; Statistics'!D1757/'EDA &amp; Statistics'!D1756-1</f>
        <v>5.1281530124355879E-2</v>
      </c>
      <c r="E1735" s="18">
        <f>'EDA &amp; Statistics'!E1757/'EDA &amp; Statistics'!E1756-1</f>
        <v>2.5886637432910309E-2</v>
      </c>
      <c r="F1735" s="18">
        <f>'EDA &amp; Statistics'!F1757/'EDA &amp; Statistics'!F1756-1</f>
        <v>3.0927804644246271E-2</v>
      </c>
      <c r="G1735" s="18">
        <f>'EDA &amp; Statistics'!G1757/'EDA &amp; Statistics'!G1756-1</f>
        <v>3.5993743956051594E-2</v>
      </c>
      <c r="H1735" s="18">
        <f>'EDA &amp; Statistics'!H1757/'EDA &amp; Statistics'!H1756-1</f>
        <v>0.10819669375974561</v>
      </c>
      <c r="I1735" s="18">
        <f>'EDA &amp; Statistics'!I1757/'EDA &amp; Statistics'!I1756-1</f>
        <v>4.8553709911950849E-2</v>
      </c>
      <c r="J1735" s="18">
        <f>'EDA &amp; Statistics'!J1757/'EDA &amp; Statistics'!J1756-1</f>
        <v>5.3475884693889864E-3</v>
      </c>
      <c r="K1735" s="18">
        <f>'EDA &amp; Statistics'!K1757/'EDA &amp; Statistics'!K1756-1</f>
        <v>6.7525289638308283E-3</v>
      </c>
      <c r="L1735" s="18">
        <f>'EDA &amp; Statistics'!L1757/'EDA &amp; Statistics'!L1756-1</f>
        <v>5.503732629583391E-2</v>
      </c>
      <c r="M1735" s="18">
        <f>'EDA &amp; Statistics'!M1757/'EDA &amp; Statistics'!M1756-1</f>
        <v>4.0322541880434271E-2</v>
      </c>
      <c r="N1735" s="18">
        <f>'EDA &amp; Statistics'!N1757/'EDA &amp; Statistics'!N1756-1</f>
        <v>3.7444951040166652E-2</v>
      </c>
      <c r="O1735" s="18">
        <f>'EDA &amp; Statistics'!O1757/'EDA &amp; Statistics'!O1756-1</f>
        <v>3.2138470207403458E-2</v>
      </c>
      <c r="P1735" s="18">
        <f>'EDA &amp; Statistics'!P1757/'EDA &amp; Statistics'!P1756-1</f>
        <v>-5.2727896013874398E-3</v>
      </c>
      <c r="R1735" s="9">
        <v>41136</v>
      </c>
      <c r="S1735">
        <f>LN('EDA &amp; Statistics'!B1757/'EDA &amp; Statistics'!B1756)</f>
        <v>1.8729197309409827E-2</v>
      </c>
      <c r="T1735">
        <f>LN('EDA &amp; Statistics'!C1757/'EDA &amp; Statistics'!C1756)</f>
        <v>5.9803932674053047E-2</v>
      </c>
      <c r="U1735">
        <f>LN('EDA &amp; Statistics'!D1757/'EDA &amp; Statistics'!D1756)</f>
        <v>5.0009924839169703E-2</v>
      </c>
      <c r="V1735">
        <f>LN('EDA &amp; Statistics'!E1757/'EDA &amp; Statistics'!E1756)</f>
        <v>2.555725081265527E-2</v>
      </c>
      <c r="W1735">
        <f>LN('EDA &amp; Statistics'!F1757/'EDA &amp; Statistics'!F1756)</f>
        <v>3.0459177989626992E-2</v>
      </c>
      <c r="X1735">
        <f>LN('EDA &amp; Statistics'!G1757/'EDA &amp; Statistics'!G1756)</f>
        <v>3.5361105166598732E-2</v>
      </c>
      <c r="Y1735">
        <f>LN('EDA &amp; Statistics'!H1757/'EDA &amp; Statistics'!H1756)</f>
        <v>0.10273409401383883</v>
      </c>
      <c r="Z1735">
        <f>LN('EDA &amp; Statistics'!I1757/'EDA &amp; Statistics'!I1756)</f>
        <v>4.7411795524205651E-2</v>
      </c>
      <c r="AA1735">
        <f>LN('EDA &amp; Statistics'!J1757/'EDA &amp; Statistics'!J1756)</f>
        <v>5.3333408890633158E-3</v>
      </c>
      <c r="AB1735">
        <f>LN('EDA &amp; Statistics'!K1757/'EDA &amp; Statistics'!K1756)</f>
        <v>6.7298327540497339E-3</v>
      </c>
      <c r="AC1735">
        <f>LN('EDA &amp; Statistics'!L1757/'EDA &amp; Statistics'!L1756)</f>
        <v>5.3576146677357127E-2</v>
      </c>
      <c r="AD1735">
        <f>LN('EDA &amp; Statistics'!M1757/'EDA &amp; Statistics'!M1756)</f>
        <v>3.9530801494416339E-2</v>
      </c>
      <c r="AE1735">
        <f>LN('EDA &amp; Statistics'!N1757/'EDA &amp; Statistics'!N1756)</f>
        <v>3.676091247663154E-2</v>
      </c>
      <c r="AF1735">
        <f>LN('EDA &amp; Statistics'!O1757/'EDA &amp; Statistics'!O1756)</f>
        <v>3.163283461606331E-2</v>
      </c>
      <c r="AG1735">
        <f>LN('EDA &amp; Statistics'!P1757/'EDA &amp; Statistics'!P1756)</f>
        <v>-5.2867398157825452E-3</v>
      </c>
    </row>
    <row r="1736" spans="1:33" x14ac:dyDescent="0.2">
      <c r="A1736" s="9">
        <v>41137</v>
      </c>
      <c r="B1736" s="18">
        <f>'EDA &amp; Statistics'!B1758/'EDA &amp; Statistics'!B1757-1</f>
        <v>9.9387852971875024E-3</v>
      </c>
      <c r="C1736" s="18">
        <f>'EDA &amp; Statistics'!C1758/'EDA &amp; Statistics'!C1757-1</f>
        <v>2.6363025240421223E-2</v>
      </c>
      <c r="D1736" s="18">
        <f>'EDA &amp; Statistics'!D1758/'EDA &amp; Statistics'!D1757-1</f>
        <v>1.8909155968847458E-2</v>
      </c>
      <c r="E1736" s="18">
        <f>'EDA &amp; Statistics'!E1758/'EDA &amp; Statistics'!E1757-1</f>
        <v>8.2748292730967066E-2</v>
      </c>
      <c r="F1736" s="18">
        <f>'EDA &amp; Statistics'!F1758/'EDA &amp; Statistics'!F1757-1</f>
        <v>7.0000012715657478E-2</v>
      </c>
      <c r="G1736" s="18">
        <f>'EDA &amp; Statistics'!G1758/'EDA &amp; Statistics'!G1757-1</f>
        <v>5.7401830968283329E-2</v>
      </c>
      <c r="H1736" s="18">
        <f>'EDA &amp; Statistics'!H1758/'EDA &amp; Statistics'!H1757-1</f>
        <v>-5.9171629458731667E-2</v>
      </c>
      <c r="I1736" s="18">
        <f>'EDA &amp; Statistics'!I1758/'EDA &amp; Statistics'!I1757-1</f>
        <v>-4.4334933713174429E-2</v>
      </c>
      <c r="J1736" s="18">
        <f>'EDA &amp; Statistics'!J1758/'EDA &amp; Statistics'!J1757-1</f>
        <v>1.4627677366144232E-2</v>
      </c>
      <c r="K1736" s="18">
        <f>'EDA &amp; Statistics'!K1758/'EDA &amp; Statistics'!K1757-1</f>
        <v>2.2561027307301584E-2</v>
      </c>
      <c r="L1736" s="18">
        <f>'EDA &amp; Statistics'!L1758/'EDA &amp; Statistics'!L1757-1</f>
        <v>-3.3598573114395847E-2</v>
      </c>
      <c r="M1736" s="18">
        <f>'EDA &amp; Statistics'!M1758/'EDA &amp; Statistics'!M1757-1</f>
        <v>-2.2222214007972863E-2</v>
      </c>
      <c r="N1736" s="18">
        <f>'EDA &amp; Statistics'!N1758/'EDA &amp; Statistics'!N1757-1</f>
        <v>1.4862032079497878E-2</v>
      </c>
      <c r="O1736" s="18">
        <f>'EDA &amp; Statistics'!O1758/'EDA &amp; Statistics'!O1757-1</f>
        <v>2.3951500809196169E-3</v>
      </c>
      <c r="P1736" s="18">
        <f>'EDA &amp; Statistics'!P1758/'EDA &amp; Statistics'!P1757-1</f>
        <v>1.4136519351246379E-2</v>
      </c>
      <c r="R1736" s="9">
        <v>41137</v>
      </c>
      <c r="S1736">
        <f>LN('EDA &amp; Statistics'!B1758/'EDA &amp; Statistics'!B1757)</f>
        <v>9.8897203997456232E-3</v>
      </c>
      <c r="T1736">
        <f>LN('EDA &amp; Statistics'!C1758/'EDA &amp; Statistics'!C1757)</f>
        <v>2.6021509937392499E-2</v>
      </c>
      <c r="U1736">
        <f>LN('EDA &amp; Statistics'!D1758/'EDA &amp; Statistics'!D1757)</f>
        <v>1.8732600088699643E-2</v>
      </c>
      <c r="V1736">
        <f>LN('EDA &amp; Statistics'!E1758/'EDA &amp; Statistics'!E1757)</f>
        <v>7.9502524321669474E-2</v>
      </c>
      <c r="W1736">
        <f>LN('EDA &amp; Statistics'!F1758/'EDA &amp; Statistics'!F1757)</f>
        <v>6.7658660357606773E-2</v>
      </c>
      <c r="X1736">
        <f>LN('EDA &amp; Statistics'!G1758/'EDA &amp; Statistics'!G1757)</f>
        <v>5.581479639354426E-2</v>
      </c>
      <c r="Y1736">
        <f>LN('EDA &amp; Statistics'!H1758/'EDA &amp; Statistics'!H1757)</f>
        <v>-6.0994546530047877E-2</v>
      </c>
      <c r="Z1736">
        <f>LN('EDA &amp; Statistics'!I1758/'EDA &amp; Statistics'!I1757)</f>
        <v>-4.5347776389668443E-2</v>
      </c>
      <c r="AA1736">
        <f>LN('EDA &amp; Statistics'!J1758/'EDA &amp; Statistics'!J1757)</f>
        <v>1.4521724869794566E-2</v>
      </c>
      <c r="AB1736">
        <f>LN('EDA &amp; Statistics'!K1758/'EDA &amp; Statistics'!K1757)</f>
        <v>2.2310291561895249E-2</v>
      </c>
      <c r="AC1736">
        <f>LN('EDA &amp; Statistics'!L1758/'EDA &amp; Statistics'!L1757)</f>
        <v>-3.4175975306811344E-2</v>
      </c>
      <c r="AD1736">
        <f>LN('EDA &amp; Statistics'!M1758/'EDA &amp; Statistics'!M1757)</f>
        <v>-2.2472847451121783E-2</v>
      </c>
      <c r="AE1736">
        <f>LN('EDA &amp; Statistics'!N1758/'EDA &amp; Statistics'!N1757)</f>
        <v>1.4752674268852441E-2</v>
      </c>
      <c r="AF1736">
        <f>LN('EDA &amp; Statistics'!O1758/'EDA &amp; Statistics'!O1757)</f>
        <v>2.3922862808736082E-3</v>
      </c>
      <c r="AG1736">
        <f>LN('EDA &amp; Statistics'!P1758/'EDA &amp; Statistics'!P1757)</f>
        <v>1.4037530575269533E-2</v>
      </c>
    </row>
    <row r="1737" spans="1:33" x14ac:dyDescent="0.2">
      <c r="A1737" s="9">
        <v>41138</v>
      </c>
      <c r="B1737" s="18">
        <f>'EDA &amp; Statistics'!B1759/'EDA &amp; Statistics'!B1758-1</f>
        <v>8.9037918154972751E-3</v>
      </c>
      <c r="C1737" s="18">
        <f>'EDA &amp; Statistics'!C1759/'EDA &amp; Statistics'!C1758-1</f>
        <v>-1.7000182158951604E-2</v>
      </c>
      <c r="D1737" s="18">
        <f>'EDA &amp; Statistics'!D1759/'EDA &amp; Statistics'!D1758-1</f>
        <v>-1.5313346205345413E-2</v>
      </c>
      <c r="E1737" s="18">
        <f>'EDA &amp; Statistics'!E1759/'EDA &amp; Statistics'!E1758-1</f>
        <v>-1.1512914702441535E-2</v>
      </c>
      <c r="F1737" s="18">
        <f>'EDA &amp; Statistics'!F1759/'EDA &amp; Statistics'!F1758-1</f>
        <v>-2.8037430379547534E-2</v>
      </c>
      <c r="G1737" s="18">
        <f>'EDA &amp; Statistics'!G1759/'EDA &amp; Statistics'!G1758-1</f>
        <v>-4.4285706111362955E-2</v>
      </c>
      <c r="H1737" s="18">
        <f>'EDA &amp; Statistics'!H1759/'EDA &amp; Statistics'!H1758-1</f>
        <v>1.5723349717426283E-2</v>
      </c>
      <c r="I1737" s="18">
        <f>'EDA &amp; Statistics'!I1759/'EDA &amp; Statistics'!I1758-1</f>
        <v>-2.0618905118010566E-3</v>
      </c>
      <c r="J1737" s="18">
        <f>'EDA &amp; Statistics'!J1759/'EDA &amp; Statistics'!J1758-1</f>
        <v>1.3105834724369547E-3</v>
      </c>
      <c r="K1737" s="18">
        <f>'EDA &amp; Statistics'!K1759/'EDA &amp; Statistics'!K1758-1</f>
        <v>0</v>
      </c>
      <c r="L1737" s="18">
        <f>'EDA &amp; Statistics'!L1759/'EDA &amp; Statistics'!L1758-1</f>
        <v>-2.836232074844669E-2</v>
      </c>
      <c r="M1737" s="18">
        <f>'EDA &amp; Statistics'!M1759/'EDA &amp; Statistics'!M1758-1</f>
        <v>-1.6384787936624456E-2</v>
      </c>
      <c r="N1737" s="18">
        <f>'EDA &amp; Statistics'!N1759/'EDA &amp; Statistics'!N1758-1</f>
        <v>-6.276194245094513E-3</v>
      </c>
      <c r="O1737" s="18">
        <f>'EDA &amp; Statistics'!O1759/'EDA &amp; Statistics'!O1758-1</f>
        <v>-5.9737385207292437E-3</v>
      </c>
      <c r="P1737" s="18">
        <f>'EDA &amp; Statistics'!P1759/'EDA &amp; Statistics'!P1758-1</f>
        <v>-6.6396499296531575E-3</v>
      </c>
      <c r="R1737" s="9">
        <v>41138</v>
      </c>
      <c r="S1737">
        <f>LN('EDA &amp; Statistics'!B1759/'EDA &amp; Statistics'!B1758)</f>
        <v>8.8643867911734411E-3</v>
      </c>
      <c r="T1737">
        <f>LN('EDA &amp; Statistics'!C1759/'EDA &amp; Statistics'!C1758)</f>
        <v>-1.7146344144195812E-2</v>
      </c>
      <c r="U1737">
        <f>LN('EDA &amp; Statistics'!D1759/'EDA &amp; Statistics'!D1758)</f>
        <v>-1.5431806395274772E-2</v>
      </c>
      <c r="V1737">
        <f>LN('EDA &amp; Statistics'!E1759/'EDA &amp; Statistics'!E1758)</f>
        <v>-1.1579701406171809E-2</v>
      </c>
      <c r="W1737">
        <f>LN('EDA &amp; Statistics'!F1759/'EDA &amp; Statistics'!F1758)</f>
        <v>-2.8437983884107631E-2</v>
      </c>
      <c r="X1737">
        <f>LN('EDA &amp; Statistics'!G1759/'EDA &amp; Statistics'!G1758)</f>
        <v>-4.5296266362043328E-2</v>
      </c>
      <c r="Y1737">
        <f>LN('EDA &amp; Statistics'!H1759/'EDA &amp; Statistics'!H1758)</f>
        <v>1.5601018492450523E-2</v>
      </c>
      <c r="Z1737">
        <f>LN('EDA &amp; Statistics'!I1759/'EDA &amp; Statistics'!I1758)</f>
        <v>-2.0640191345370424E-3</v>
      </c>
      <c r="AA1737">
        <f>LN('EDA &amp; Statistics'!J1759/'EDA &amp; Statistics'!J1758)</f>
        <v>1.3097254075464622E-3</v>
      </c>
      <c r="AB1737">
        <f>LN('EDA &amp; Statistics'!K1759/'EDA &amp; Statistics'!K1758)</f>
        <v>0</v>
      </c>
      <c r="AC1737">
        <f>LN('EDA &amp; Statistics'!L1759/'EDA &amp; Statistics'!L1758)</f>
        <v>-2.8772301984873214E-2</v>
      </c>
      <c r="AD1737">
        <f>LN('EDA &amp; Statistics'!M1759/'EDA &amp; Statistics'!M1758)</f>
        <v>-1.6520503058822463E-2</v>
      </c>
      <c r="AE1737">
        <f>LN('EDA &amp; Statistics'!N1759/'EDA &amp; Statistics'!N1758)</f>
        <v>-6.2959723497739983E-3</v>
      </c>
      <c r="AF1737">
        <f>LN('EDA &amp; Statistics'!O1759/'EDA &amp; Statistics'!O1758)</f>
        <v>-5.9916526752986955E-3</v>
      </c>
      <c r="AG1737">
        <f>LN('EDA &amp; Statistics'!P1759/'EDA &amp; Statistics'!P1758)</f>
        <v>-6.6617904632609156E-3</v>
      </c>
    </row>
    <row r="1738" spans="1:33" x14ac:dyDescent="0.2">
      <c r="A1738" s="9">
        <v>41141</v>
      </c>
      <c r="B1738" s="18">
        <f>'EDA &amp; Statistics'!B1760/'EDA &amp; Statistics'!B1759-1</f>
        <v>-1.6024324415050417E-3</v>
      </c>
      <c r="C1738" s="18">
        <f>'EDA &amp; Statistics'!C1760/'EDA &amp; Statistics'!C1759-1</f>
        <v>-8.3886200219764895E-3</v>
      </c>
      <c r="D1738" s="18">
        <f>'EDA &amp; Statistics'!D1760/'EDA &amp; Statistics'!D1759-1</f>
        <v>-2.1726744901123807E-3</v>
      </c>
      <c r="E1738" s="18">
        <f>'EDA &amp; Statistics'!E1760/'EDA &amp; Statistics'!E1759-1</f>
        <v>3.6447153298484691E-2</v>
      </c>
      <c r="F1738" s="18">
        <f>'EDA &amp; Statistics'!F1760/'EDA &amp; Statistics'!F1759-1</f>
        <v>2.5641078544558438E-2</v>
      </c>
      <c r="G1738" s="18">
        <f>'EDA &amp; Statistics'!G1760/'EDA &amp; Statistics'!G1759-1</f>
        <v>1.4947668726047247E-2</v>
      </c>
      <c r="H1738" s="18">
        <f>'EDA &amp; Statistics'!H1760/'EDA &amp; Statistics'!H1759-1</f>
        <v>0</v>
      </c>
      <c r="I1738" s="18">
        <f>'EDA &amp; Statistics'!I1760/'EDA &amp; Statistics'!I1759-1</f>
        <v>-3.099195244928632E-3</v>
      </c>
      <c r="J1738" s="18">
        <f>'EDA &amp; Statistics'!J1760/'EDA &amp; Statistics'!J1759-1</f>
        <v>-6.5444652842258089E-3</v>
      </c>
      <c r="K1738" s="18">
        <f>'EDA &amp; Statistics'!K1760/'EDA &amp; Statistics'!K1759-1</f>
        <v>-5.3667352493258491E-3</v>
      </c>
      <c r="L1738" s="18">
        <f>'EDA &amp; Statistics'!L1760/'EDA &amp; Statistics'!L1759-1</f>
        <v>-1.1299513666525152E-2</v>
      </c>
      <c r="M1738" s="18">
        <f>'EDA &amp; Statistics'!M1760/'EDA &amp; Statistics'!M1759-1</f>
        <v>-5.3734501750954955E-3</v>
      </c>
      <c r="N1738" s="18">
        <f>'EDA &amp; Statistics'!N1760/'EDA &amp; Statistics'!N1759-1</f>
        <v>0</v>
      </c>
      <c r="O1738" s="18">
        <f>'EDA &amp; Statistics'!O1760/'EDA &amp; Statistics'!O1759-1</f>
        <v>-7.2114745364363353E-3</v>
      </c>
      <c r="P1738" s="18">
        <f>'EDA &amp; Statistics'!P1760/'EDA &amp; Statistics'!P1759-1</f>
        <v>1.2384520068555505E-2</v>
      </c>
      <c r="R1738" s="9">
        <v>41141</v>
      </c>
      <c r="S1738">
        <f>LN('EDA &amp; Statistics'!B1760/'EDA &amp; Statistics'!B1759)</f>
        <v>-1.6037177095901928E-3</v>
      </c>
      <c r="T1738">
        <f>LN('EDA &amp; Statistics'!C1760/'EDA &amp; Statistics'!C1759)</f>
        <v>-8.4240025073425012E-3</v>
      </c>
      <c r="U1738">
        <f>LN('EDA &amp; Statistics'!D1760/'EDA &amp; Statistics'!D1759)</f>
        <v>-2.1750381716266558E-3</v>
      </c>
      <c r="V1738">
        <f>LN('EDA &amp; Statistics'!E1760/'EDA &amp; Statistics'!E1759)</f>
        <v>3.57986658712421E-2</v>
      </c>
      <c r="W1738">
        <f>LN('EDA &amp; Statistics'!F1760/'EDA &amp; Statistics'!F1759)</f>
        <v>2.5317859565233022E-2</v>
      </c>
      <c r="X1738">
        <f>LN('EDA &amp; Statistics'!G1760/'EDA &amp; Statistics'!G1759)</f>
        <v>1.4837053259223996E-2</v>
      </c>
      <c r="Y1738">
        <f>LN('EDA &amp; Statistics'!H1760/'EDA &amp; Statistics'!H1759)</f>
        <v>0</v>
      </c>
      <c r="Z1738">
        <f>LN('EDA &amp; Statistics'!I1760/'EDA &amp; Statistics'!I1759)</f>
        <v>-3.1040076962347628E-3</v>
      </c>
      <c r="AA1738">
        <f>LN('EDA &amp; Statistics'!J1760/'EDA &amp; Statistics'!J1759)</f>
        <v>-6.5659741913768029E-3</v>
      </c>
      <c r="AB1738">
        <f>LN('EDA &amp; Statistics'!K1760/'EDA &amp; Statistics'!K1759)</f>
        <v>-5.3811879051879567E-3</v>
      </c>
      <c r="AC1738">
        <f>LN('EDA &amp; Statistics'!L1760/'EDA &amp; Statistics'!L1759)</f>
        <v>-1.1363838187317975E-2</v>
      </c>
      <c r="AD1738">
        <f>LN('EDA &amp; Statistics'!M1760/'EDA &amp; Statistics'!M1759)</f>
        <v>-5.3879390854213987E-3</v>
      </c>
      <c r="AE1738">
        <f>LN('EDA &amp; Statistics'!N1760/'EDA &amp; Statistics'!N1759)</f>
        <v>0</v>
      </c>
      <c r="AF1738">
        <f>LN('EDA &amp; Statistics'!O1760/'EDA &amp; Statistics'!O1759)</f>
        <v>-7.2376029107834852E-3</v>
      </c>
      <c r="AG1738">
        <f>LN('EDA &amp; Statistics'!P1760/'EDA &amp; Statistics'!P1759)</f>
        <v>1.2308459240597699E-2</v>
      </c>
    </row>
    <row r="1739" spans="1:33" x14ac:dyDescent="0.2">
      <c r="A1739" s="9">
        <v>41142</v>
      </c>
      <c r="B1739" s="18">
        <f>'EDA &amp; Statistics'!B1761/'EDA &amp; Statistics'!B1760-1</f>
        <v>8.4857534026445691E-3</v>
      </c>
      <c r="C1739" s="18">
        <f>'EDA &amp; Statistics'!C1761/'EDA &amp; Statistics'!C1760-1</f>
        <v>-1.8843618043966615E-3</v>
      </c>
      <c r="D1739" s="18">
        <f>'EDA &amp; Statistics'!D1761/'EDA &amp; Statistics'!D1760-1</f>
        <v>-4.4953343976631421E-3</v>
      </c>
      <c r="E1739" s="18">
        <f>'EDA &amp; Statistics'!E1761/'EDA &amp; Statistics'!E1760-1</f>
        <v>-2.2756015138099328E-2</v>
      </c>
      <c r="F1739" s="18">
        <f>'EDA &amp; Statistics'!F1761/'EDA &amp; Statistics'!F1760-1</f>
        <v>-1.8749981839210061E-2</v>
      </c>
      <c r="G1739" s="18">
        <f>'EDA &amp; Statistics'!G1761/'EDA &amp; Statistics'!G1760-1</f>
        <v>-1.4727526538200086E-2</v>
      </c>
      <c r="H1739" s="18">
        <f>'EDA &amp; Statistics'!H1761/'EDA &amp; Statistics'!H1760-1</f>
        <v>4.6439582206519558E-2</v>
      </c>
      <c r="I1739" s="18">
        <f>'EDA &amp; Statistics'!I1761/'EDA &amp; Statistics'!I1760-1</f>
        <v>2.9015541865222705E-2</v>
      </c>
      <c r="J1739" s="18">
        <f>'EDA &amp; Statistics'!J1761/'EDA &amp; Statistics'!J1760-1</f>
        <v>5.2700870947135492E-3</v>
      </c>
      <c r="K1739" s="18">
        <f>'EDA &amp; Statistics'!K1761/'EDA &amp; Statistics'!K1760-1</f>
        <v>2.39802202919015E-3</v>
      </c>
      <c r="L1739" s="18">
        <f>'EDA &amp; Statistics'!L1761/'EDA &amp; Statistics'!L1760-1</f>
        <v>3.1428565589748825E-2</v>
      </c>
      <c r="M1739" s="18">
        <f>'EDA &amp; Statistics'!M1761/'EDA &amp; Statistics'!M1760-1</f>
        <v>2.3770951226397052E-2</v>
      </c>
      <c r="N1739" s="18">
        <f>'EDA &amp; Statistics'!N1761/'EDA &amp; Statistics'!N1760-1</f>
        <v>2.7368445145456333E-2</v>
      </c>
      <c r="O1739" s="18">
        <f>'EDA &amp; Statistics'!O1761/'EDA &amp; Statistics'!O1760-1</f>
        <v>2.3002369869064898E-2</v>
      </c>
      <c r="P1739" s="18">
        <f>'EDA &amp; Statistics'!P1761/'EDA &amp; Statistics'!P1760-1</f>
        <v>-8.728617177299558E-3</v>
      </c>
      <c r="R1739" s="9">
        <v>41142</v>
      </c>
      <c r="S1739">
        <f>LN('EDA &amp; Statistics'!B1761/'EDA &amp; Statistics'!B1760)</f>
        <v>8.4499517904300415E-3</v>
      </c>
      <c r="T1739">
        <f>LN('EDA &amp; Statistics'!C1761/'EDA &amp; Statistics'!C1760)</f>
        <v>-1.8861394476012581E-3</v>
      </c>
      <c r="U1739">
        <f>LN('EDA &amp; Statistics'!D1761/'EDA &amp; Statistics'!D1760)</f>
        <v>-4.5054687964156837E-3</v>
      </c>
      <c r="V1739">
        <f>LN('EDA &amp; Statistics'!E1761/'EDA &amp; Statistics'!E1760)</f>
        <v>-2.3018929496191304E-2</v>
      </c>
      <c r="W1739">
        <f>LN('EDA &amp; Statistics'!F1761/'EDA &amp; Statistics'!F1760)</f>
        <v>-1.8927991377707634E-2</v>
      </c>
      <c r="X1739">
        <f>LN('EDA &amp; Statistics'!G1761/'EDA &amp; Statistics'!G1760)</f>
        <v>-1.4837053259223919E-2</v>
      </c>
      <c r="Y1739">
        <f>LN('EDA &amp; Statistics'!H1761/'EDA &amp; Statistics'!H1760)</f>
        <v>4.5393528037597407E-2</v>
      </c>
      <c r="Z1739">
        <f>LN('EDA &amp; Statistics'!I1761/'EDA &amp; Statistics'!I1760)</f>
        <v>2.8602560591322525E-2</v>
      </c>
      <c r="AA1739">
        <f>LN('EDA &amp; Statistics'!J1761/'EDA &amp; Statistics'!J1760)</f>
        <v>5.2562487838304526E-3</v>
      </c>
      <c r="AB1739">
        <f>LN('EDA &amp; Statistics'!K1761/'EDA &amp; Statistics'!K1760)</f>
        <v>2.3951513627289223E-3</v>
      </c>
      <c r="AC1739">
        <f>LN('EDA &amp; Statistics'!L1761/'EDA &amp; Statistics'!L1760)</f>
        <v>3.0944798188513197E-2</v>
      </c>
      <c r="AD1739">
        <f>LN('EDA &amp; Statistics'!M1761/'EDA &amp; Statistics'!M1760)</f>
        <v>2.3492821154143039E-2</v>
      </c>
      <c r="AE1739">
        <f>LN('EDA &amp; Statistics'!N1761/'EDA &amp; Statistics'!N1760)</f>
        <v>2.7000625269513395E-2</v>
      </c>
      <c r="AF1739">
        <f>LN('EDA &amp; Statistics'!O1761/'EDA &amp; Statistics'!O1760)</f>
        <v>2.2741803554357364E-2</v>
      </c>
      <c r="AG1739">
        <f>LN('EDA &amp; Statistics'!P1761/'EDA &amp; Statistics'!P1760)</f>
        <v>-8.7669346917696647E-3</v>
      </c>
    </row>
    <row r="1740" spans="1:33" x14ac:dyDescent="0.2">
      <c r="A1740" s="9">
        <v>41143</v>
      </c>
      <c r="B1740" s="18">
        <f>'EDA &amp; Statistics'!B1762/'EDA &amp; Statistics'!B1761-1</f>
        <v>-3.0266876529365661E-2</v>
      </c>
      <c r="C1740" s="18">
        <f>'EDA &amp; Statistics'!C1762/'EDA &amp; Statistics'!C1761-1</f>
        <v>-8.0719041020061777E-2</v>
      </c>
      <c r="D1740" s="18">
        <f>'EDA &amp; Statistics'!D1762/'EDA &amp; Statistics'!D1761-1</f>
        <v>-4.6443978241273776E-2</v>
      </c>
      <c r="E1740" s="18">
        <f>'EDA &amp; Statistics'!E1762/'EDA &amp; Statistics'!E1761-1</f>
        <v>3.9811499684705431E-4</v>
      </c>
      <c r="F1740" s="18">
        <f>'EDA &amp; Statistics'!F1762/'EDA &amp; Statistics'!F1761-1</f>
        <v>3.1847102322188903E-3</v>
      </c>
      <c r="G1740" s="18">
        <f>'EDA &amp; Statistics'!G1762/'EDA &amp; Statistics'!G1761-1</f>
        <v>5.9790674904189878E-3</v>
      </c>
      <c r="H1740" s="18">
        <f>'EDA &amp; Statistics'!H1762/'EDA &amp; Statistics'!H1761-1</f>
        <v>-6.8047343017148321E-2</v>
      </c>
      <c r="I1740" s="18">
        <f>'EDA &amp; Statistics'!I1762/'EDA &amp; Statistics'!I1761-1</f>
        <v>-3.0211452435582098E-2</v>
      </c>
      <c r="J1740" s="18">
        <f>'EDA &amp; Statistics'!J1762/'EDA &amp; Statistics'!J1761-1</f>
        <v>-1.5727376639479207E-2</v>
      </c>
      <c r="K1740" s="18">
        <f>'EDA &amp; Statistics'!K1762/'EDA &amp; Statistics'!K1761-1</f>
        <v>-1.0765454857607604E-2</v>
      </c>
      <c r="L1740" s="18">
        <f>'EDA &amp; Statistics'!L1762/'EDA &amp; Statistics'!L1761-1</f>
        <v>-4.801470842374933E-2</v>
      </c>
      <c r="M1740" s="18">
        <f>'EDA &amp; Statistics'!M1762/'EDA &amp; Statistics'!M1761-1</f>
        <v>-3.6939279127893743E-2</v>
      </c>
      <c r="N1740" s="18">
        <f>'EDA &amp; Statistics'!N1762/'EDA &amp; Statistics'!N1761-1</f>
        <v>-3.2786950921536606E-2</v>
      </c>
      <c r="O1740" s="18">
        <f>'EDA &amp; Statistics'!O1762/'EDA &amp; Statistics'!O1761-1</f>
        <v>-3.1952604755483005E-2</v>
      </c>
      <c r="P1740" s="18">
        <f>'EDA &amp; Statistics'!P1762/'EDA &amp; Statistics'!P1761-1</f>
        <v>8.8048128791125002E-3</v>
      </c>
      <c r="R1740" s="9">
        <v>41143</v>
      </c>
      <c r="S1740">
        <f>LN('EDA &amp; Statistics'!B1762/'EDA &amp; Statistics'!B1761)</f>
        <v>-3.0734375782677386E-2</v>
      </c>
      <c r="T1740">
        <f>LN('EDA &amp; Statistics'!C1762/'EDA &amp; Statistics'!C1761)</f>
        <v>-8.4163480847398456E-2</v>
      </c>
      <c r="U1740">
        <f>LN('EDA &amp; Statistics'!D1762/'EDA &amp; Statistics'!D1761)</f>
        <v>-4.7557101856666152E-2</v>
      </c>
      <c r="V1740">
        <f>LN('EDA &amp; Statistics'!E1762/'EDA &amp; Statistics'!E1761)</f>
        <v>3.9803577009857072E-4</v>
      </c>
      <c r="W1740">
        <f>LN('EDA &amp; Statistics'!F1762/'EDA &amp; Statistics'!F1761)</f>
        <v>3.1796497837820129E-3</v>
      </c>
      <c r="X1740">
        <f>LN('EDA &amp; Statistics'!G1762/'EDA &amp; Statistics'!G1761)</f>
        <v>5.9612637974656131E-3</v>
      </c>
      <c r="Y1740">
        <f>LN('EDA &amp; Statistics'!H1762/'EDA &amp; Statistics'!H1761)</f>
        <v>-7.0473262815468701E-2</v>
      </c>
      <c r="Z1740">
        <f>LN('EDA &amp; Statistics'!I1762/'EDA &amp; Statistics'!I1761)</f>
        <v>-3.0677223450093164E-2</v>
      </c>
      <c r="AA1740">
        <f>LN('EDA &amp; Statistics'!J1762/'EDA &amp; Statistics'!J1761)</f>
        <v>-1.5852364042190072E-2</v>
      </c>
      <c r="AB1740">
        <f>LN('EDA &amp; Statistics'!K1762/'EDA &amp; Statistics'!K1761)</f>
        <v>-1.0823821641377662E-2</v>
      </c>
      <c r="AC1740">
        <f>LN('EDA &amp; Statistics'!L1762/'EDA &amp; Statistics'!L1761)</f>
        <v>-4.9205694335071382E-2</v>
      </c>
      <c r="AD1740">
        <f>LN('EDA &amp; Statistics'!M1762/'EDA &amp; Statistics'!M1761)</f>
        <v>-3.763881530670736E-2</v>
      </c>
      <c r="AE1740">
        <f>LN('EDA &amp; Statistics'!N1762/'EDA &amp; Statistics'!N1761)</f>
        <v>-3.3336488169521783E-2</v>
      </c>
      <c r="AF1740">
        <f>LN('EDA &amp; Statistics'!O1762/'EDA &amp; Statistics'!O1761)</f>
        <v>-3.2474230874701374E-2</v>
      </c>
      <c r="AG1740">
        <f>LN('EDA &amp; Statistics'!P1762/'EDA &amp; Statistics'!P1761)</f>
        <v>8.7662765524265038E-3</v>
      </c>
    </row>
    <row r="1741" spans="1:33" x14ac:dyDescent="0.2">
      <c r="A1741" s="9">
        <v>41144</v>
      </c>
      <c r="B1741" s="18">
        <f>'EDA &amp; Statistics'!B1763/'EDA &amp; Statistics'!B1762-1</f>
        <v>-4.6096657911667616E-2</v>
      </c>
      <c r="C1741" s="18">
        <f>'EDA &amp; Statistics'!C1763/'EDA &amp; Statistics'!C1762-1</f>
        <v>-3.819008986665684E-2</v>
      </c>
      <c r="D1741" s="18">
        <f>'EDA &amp; Statistics'!D1763/'EDA &amp; Statistics'!D1762-1</f>
        <v>-2.915451914115097E-2</v>
      </c>
      <c r="E1741" s="18">
        <f>'EDA &amp; Statistics'!E1763/'EDA &amp; Statistics'!E1762-1</f>
        <v>-1.0748890331296113E-2</v>
      </c>
      <c r="F1741" s="18">
        <f>'EDA &amp; Statistics'!F1763/'EDA &amp; Statistics'!F1762-1</f>
        <v>-3.1746000509534911E-3</v>
      </c>
      <c r="G1741" s="18">
        <f>'EDA &amp; Statistics'!G1763/'EDA &amp; Statistics'!G1762-1</f>
        <v>4.4576834655758457E-3</v>
      </c>
      <c r="H1741" s="18">
        <f>'EDA &amp; Statistics'!H1763/'EDA &amp; Statistics'!H1762-1</f>
        <v>-6.9841222686171323E-2</v>
      </c>
      <c r="I1741" s="18">
        <f>'EDA &amp; Statistics'!I1763/'EDA &amp; Statistics'!I1762-1</f>
        <v>-2.9075801820188429E-2</v>
      </c>
      <c r="J1741" s="18">
        <f>'EDA &amp; Statistics'!J1763/'EDA &amp; Statistics'!J1762-1</f>
        <v>-1.8641856066041518E-2</v>
      </c>
      <c r="K1741" s="18">
        <f>'EDA &amp; Statistics'!K1763/'EDA &amp; Statistics'!K1762-1</f>
        <v>-1.4510378789730827E-2</v>
      </c>
      <c r="L1741" s="18">
        <f>'EDA &amp; Statistics'!L1763/'EDA &amp; Statistics'!L1762-1</f>
        <v>-4.9466535548012946E-2</v>
      </c>
      <c r="M1741" s="18">
        <f>'EDA &amp; Statistics'!M1763/'EDA &amp; Statistics'!M1762-1</f>
        <v>-3.4520592506079639E-2</v>
      </c>
      <c r="N1741" s="18">
        <f>'EDA &amp; Statistics'!N1763/'EDA &amp; Statistics'!N1762-1</f>
        <v>-3.6016865892675054E-2</v>
      </c>
      <c r="O1741" s="18">
        <f>'EDA &amp; Statistics'!O1763/'EDA &amp; Statistics'!O1762-1</f>
        <v>-3.0562404341106686E-2</v>
      </c>
      <c r="P1741" s="18">
        <f>'EDA &amp; Statistics'!P1763/'EDA &amp; Statistics'!P1762-1</f>
        <v>-4.0392845383648845E-3</v>
      </c>
      <c r="R1741" s="9">
        <v>41144</v>
      </c>
      <c r="S1741">
        <f>LN('EDA &amp; Statistics'!B1763/'EDA &amp; Statistics'!B1762)</f>
        <v>-4.7192931232612444E-2</v>
      </c>
      <c r="T1741">
        <f>LN('EDA &amp; Statistics'!C1763/'EDA &amp; Statistics'!C1762)</f>
        <v>-3.8938446455597228E-2</v>
      </c>
      <c r="U1741">
        <f>LN('EDA &amp; Statistics'!D1763/'EDA &amp; Statistics'!D1762)</f>
        <v>-2.9587957381936876E-2</v>
      </c>
      <c r="V1741">
        <f>LN('EDA &amp; Statistics'!E1763/'EDA &amp; Statistics'!E1762)</f>
        <v>-1.0807076989960454E-2</v>
      </c>
      <c r="W1741">
        <f>LN('EDA &amp; Statistics'!F1763/'EDA &amp; Statistics'!F1762)</f>
        <v>-3.1796497837820879E-3</v>
      </c>
      <c r="X1741">
        <f>LN('EDA &amp; Statistics'!G1763/'EDA &amp; Statistics'!G1762)</f>
        <v>4.4477774223963731E-3</v>
      </c>
      <c r="Y1741">
        <f>LN('EDA &amp; Statistics'!H1763/'EDA &amp; Statistics'!H1762)</f>
        <v>-7.2399979112812665E-2</v>
      </c>
      <c r="Z1741">
        <f>LN('EDA &amp; Statistics'!I1763/'EDA &amp; Statistics'!I1762)</f>
        <v>-2.9506879464349212E-2</v>
      </c>
      <c r="AA1741">
        <f>LN('EDA &amp; Statistics'!J1763/'EDA &amp; Statistics'!J1762)</f>
        <v>-1.881780557968004E-2</v>
      </c>
      <c r="AB1741">
        <f>LN('EDA &amp; Statistics'!K1763/'EDA &amp; Statistics'!K1762)</f>
        <v>-1.4616683941247804E-2</v>
      </c>
      <c r="AC1741">
        <f>LN('EDA &amp; Statistics'!L1763/'EDA &amp; Statistics'!L1762)</f>
        <v>-5.0731910464588595E-2</v>
      </c>
      <c r="AD1741">
        <f>LN('EDA &amp; Statistics'!M1763/'EDA &amp; Statistics'!M1762)</f>
        <v>-3.51305056746085E-2</v>
      </c>
      <c r="AE1741">
        <f>LN('EDA &amp; Statistics'!N1763/'EDA &amp; Statistics'!N1762)</f>
        <v>-3.6681480263933142E-2</v>
      </c>
      <c r="AF1741">
        <f>LN('EDA &amp; Statistics'!O1763/'EDA &amp; Statistics'!O1762)</f>
        <v>-3.1039173922535447E-2</v>
      </c>
      <c r="AG1741">
        <f>LN('EDA &amp; Statistics'!P1763/'EDA &amp; Statistics'!P1762)</f>
        <v>-4.0474644830023523E-3</v>
      </c>
    </row>
    <row r="1742" spans="1:33" x14ac:dyDescent="0.2">
      <c r="A1742" s="9">
        <v>41145</v>
      </c>
      <c r="B1742" s="18">
        <f>'EDA &amp; Statistics'!B1764/'EDA &amp; Statistics'!B1763-1</f>
        <v>-1.9499575787620405E-3</v>
      </c>
      <c r="C1742" s="18">
        <f>'EDA &amp; Statistics'!C1764/'EDA &amp; Statistics'!C1763-1</f>
        <v>1.8796997062213938E-2</v>
      </c>
      <c r="D1742" s="18">
        <f>'EDA &amp; Statistics'!D1764/'EDA &amp; Statistics'!D1763-1</f>
        <v>7.7548060398977547E-3</v>
      </c>
      <c r="E1742" s="18">
        <f>'EDA &amp; Statistics'!E1764/'EDA &amp; Statistics'!E1763-1</f>
        <v>-5.1110062337957118E-2</v>
      </c>
      <c r="F1742" s="18">
        <f>'EDA &amp; Statistics'!F1764/'EDA &amp; Statistics'!F1763-1</f>
        <v>-3.8216598716108385E-2</v>
      </c>
      <c r="G1742" s="18">
        <f>'EDA &amp; Statistics'!G1764/'EDA &amp; Statistics'!G1763-1</f>
        <v>-2.5147939428703969E-2</v>
      </c>
      <c r="H1742" s="18">
        <f>'EDA &amp; Statistics'!H1764/'EDA &amp; Statistics'!H1763-1</f>
        <v>1.7064829406123083E-2</v>
      </c>
      <c r="I1742" s="18">
        <f>'EDA &amp; Statistics'!I1764/'EDA &amp; Statistics'!I1763-1</f>
        <v>-5.3475884693890974E-3</v>
      </c>
      <c r="J1742" s="18">
        <f>'EDA &amp; Statistics'!J1764/'EDA &amp; Statistics'!J1763-1</f>
        <v>-5.4274033207794004E-3</v>
      </c>
      <c r="K1742" s="18">
        <f>'EDA &amp; Statistics'!K1764/'EDA &amp; Statistics'!K1763-1</f>
        <v>-9.8159420184711355E-3</v>
      </c>
      <c r="L1742" s="18">
        <f>'EDA &amp; Statistics'!L1764/'EDA &amp; Statistics'!L1763-1</f>
        <v>-1.2244922535858849E-2</v>
      </c>
      <c r="M1742" s="18">
        <f>'EDA &amp; Statistics'!M1764/'EDA &amp; Statistics'!M1763-1</f>
        <v>-3.4051775667056638E-3</v>
      </c>
      <c r="N1742" s="18">
        <f>'EDA &amp; Statistics'!N1764/'EDA &amp; Statistics'!N1763-1</f>
        <v>-2.8571452525570473E-2</v>
      </c>
      <c r="O1742" s="18">
        <f>'EDA &amp; Statistics'!O1764/'EDA &amp; Statistics'!O1763-1</f>
        <v>-1.3871331533217957E-2</v>
      </c>
      <c r="P1742" s="18">
        <f>'EDA &amp; Statistics'!P1764/'EDA &amp; Statistics'!P1763-1</f>
        <v>-9.5973975463227168E-3</v>
      </c>
      <c r="R1742" s="9">
        <v>41145</v>
      </c>
      <c r="S1742">
        <f>LN('EDA &amp; Statistics'!B1764/'EDA &amp; Statistics'!B1763)</f>
        <v>-1.9518612211253076E-3</v>
      </c>
      <c r="T1742">
        <f>LN('EDA &amp; Statistics'!C1764/'EDA &amp; Statistics'!C1763)</f>
        <v>1.8622516594492249E-2</v>
      </c>
      <c r="U1742">
        <f>LN('EDA &amp; Statistics'!D1764/'EDA &amp; Statistics'!D1763)</f>
        <v>7.7248920832974763E-3</v>
      </c>
      <c r="V1742">
        <f>LN('EDA &amp; Statistics'!E1764/'EDA &amp; Statistics'!E1763)</f>
        <v>-5.2462464271903687E-2</v>
      </c>
      <c r="W1742">
        <f>LN('EDA &amp; Statistics'!F1764/'EDA &amp; Statistics'!F1763)</f>
        <v>-3.8966008258079991E-2</v>
      </c>
      <c r="X1742">
        <f>LN('EDA &amp; Statistics'!G1764/'EDA &amp; Statistics'!G1763)</f>
        <v>-2.5469552244256448E-2</v>
      </c>
      <c r="Y1742">
        <f>LN('EDA &amp; Statistics'!H1764/'EDA &amp; Statistics'!H1763)</f>
        <v>1.6920860763484868E-2</v>
      </c>
      <c r="Z1742">
        <f>LN('EDA &amp; Statistics'!I1764/'EDA &amp; Statistics'!I1763)</f>
        <v>-5.3619380003948596E-3</v>
      </c>
      <c r="AA1742">
        <f>LN('EDA &amp; Statistics'!J1764/'EDA &amp; Statistics'!J1763)</f>
        <v>-5.4421851831959267E-3</v>
      </c>
      <c r="AB1742">
        <f>LN('EDA &amp; Statistics'!K1764/'EDA &amp; Statistics'!K1763)</f>
        <v>-9.8644359808940946E-3</v>
      </c>
      <c r="AC1742">
        <f>LN('EDA &amp; Statistics'!L1764/'EDA &amp; Statistics'!L1763)</f>
        <v>-1.2320509269385599E-2</v>
      </c>
      <c r="AD1742">
        <f>LN('EDA &amp; Statistics'!M1764/'EDA &amp; Statistics'!M1763)</f>
        <v>-3.4109883788174468E-3</v>
      </c>
      <c r="AE1742">
        <f>LN('EDA &amp; Statistics'!N1764/'EDA &amp; Statistics'!N1763)</f>
        <v>-2.898756153192808E-2</v>
      </c>
      <c r="AF1742">
        <f>LN('EDA &amp; Statistics'!O1764/'EDA &amp; Statistics'!O1763)</f>
        <v>-1.3968437490870131E-2</v>
      </c>
      <c r="AG1742">
        <f>LN('EDA &amp; Statistics'!P1764/'EDA &amp; Statistics'!P1763)</f>
        <v>-9.6437493758582214E-3</v>
      </c>
    </row>
    <row r="1743" spans="1:33" x14ac:dyDescent="0.2">
      <c r="A1743" s="9">
        <v>41148</v>
      </c>
      <c r="B1743" s="18">
        <f>'EDA &amp; Statistics'!B1765/'EDA &amp; Statistics'!B1764-1</f>
        <v>6.2715633854182329E-4</v>
      </c>
      <c r="C1743" s="18">
        <f>'EDA &amp; Statistics'!C1765/'EDA &amp; Statistics'!C1764-1</f>
        <v>-2.9977412284971305E-2</v>
      </c>
      <c r="D1743" s="18">
        <f>'EDA &amp; Statistics'!D1765/'EDA &amp; Statistics'!D1764-1</f>
        <v>-2.0516607228617922E-2</v>
      </c>
      <c r="E1743" s="18">
        <f>'EDA &amp; Statistics'!E1765/'EDA &amp; Statistics'!E1764-1</f>
        <v>1.0222954178808585E-2</v>
      </c>
      <c r="F1743" s="18">
        <f>'EDA &amp; Statistics'!F1765/'EDA &amp; Statistics'!F1764-1</f>
        <v>6.6225102823933568E-3</v>
      </c>
      <c r="G1743" s="18">
        <f>'EDA &amp; Statistics'!G1765/'EDA &amp; Statistics'!G1764-1</f>
        <v>3.0348984011268065E-3</v>
      </c>
      <c r="H1743" s="18">
        <f>'EDA &amp; Statistics'!H1765/'EDA &amp; Statistics'!H1764-1</f>
        <v>0</v>
      </c>
      <c r="I1743" s="18">
        <f>'EDA &amp; Statistics'!I1765/'EDA &amp; Statistics'!I1764-1</f>
        <v>0</v>
      </c>
      <c r="J1743" s="18">
        <f>'EDA &amp; Statistics'!J1765/'EDA &amp; Statistics'!J1764-1</f>
        <v>-1.023189768700794E-2</v>
      </c>
      <c r="K1743" s="18">
        <f>'EDA &amp; Statistics'!K1765/'EDA &amp; Statistics'!K1764-1</f>
        <v>-9.9132499047507316E-3</v>
      </c>
      <c r="L1743" s="18">
        <f>'EDA &amp; Statistics'!L1765/'EDA &amp; Statistics'!L1764-1</f>
        <v>0</v>
      </c>
      <c r="M1743" s="18">
        <f>'EDA &amp; Statistics'!M1765/'EDA &amp; Statistics'!M1764-1</f>
        <v>0</v>
      </c>
      <c r="N1743" s="18">
        <f>'EDA &amp; Statistics'!N1765/'EDA &amp; Statistics'!N1764-1</f>
        <v>0</v>
      </c>
      <c r="O1743" s="18">
        <f>'EDA &amp; Statistics'!O1765/'EDA &amp; Statistics'!O1764-1</f>
        <v>0</v>
      </c>
      <c r="P1743" s="18">
        <f>'EDA &amp; Statistics'!P1765/'EDA &amp; Statistics'!P1764-1</f>
        <v>-4.1474866972173174E-3</v>
      </c>
      <c r="R1743" s="9">
        <v>41148</v>
      </c>
      <c r="S1743">
        <f>LN('EDA &amp; Statistics'!B1765/'EDA &amp; Statistics'!B1764)</f>
        <v>6.2695975819211745E-4</v>
      </c>
      <c r="T1743">
        <f>LN('EDA &amp; Statistics'!C1765/'EDA &amp; Statistics'!C1764)</f>
        <v>-3.0435921451677023E-2</v>
      </c>
      <c r="U1743">
        <f>LN('EDA &amp; Statistics'!D1765/'EDA &amp; Statistics'!D1764)</f>
        <v>-2.0729996543336047E-2</v>
      </c>
      <c r="V1743">
        <f>LN('EDA &amp; Statistics'!E1765/'EDA &amp; Statistics'!E1764)</f>
        <v>1.0171053203889394E-2</v>
      </c>
      <c r="W1743">
        <f>LN('EDA &amp; Statistics'!F1765/'EDA &amp; Statistics'!F1764)</f>
        <v>6.6006777987296511E-3</v>
      </c>
      <c r="X1743">
        <f>LN('EDA &amp; Statistics'!G1765/'EDA &amp; Statistics'!G1764)</f>
        <v>3.0303023935702353E-3</v>
      </c>
      <c r="Y1743">
        <f>LN('EDA &amp; Statistics'!H1765/'EDA &amp; Statistics'!H1764)</f>
        <v>0</v>
      </c>
      <c r="Z1743">
        <f>LN('EDA &amp; Statistics'!I1765/'EDA &amp; Statistics'!I1764)</f>
        <v>0</v>
      </c>
      <c r="AA1743">
        <f>LN('EDA &amp; Statistics'!J1765/'EDA &amp; Statistics'!J1764)</f>
        <v>-1.0284603379882516E-2</v>
      </c>
      <c r="AB1743">
        <f>LN('EDA &amp; Statistics'!K1765/'EDA &amp; Statistics'!K1764)</f>
        <v>-9.9627133336289159E-3</v>
      </c>
      <c r="AC1743">
        <f>LN('EDA &amp; Statistics'!L1765/'EDA &amp; Statistics'!L1764)</f>
        <v>0</v>
      </c>
      <c r="AD1743">
        <f>LN('EDA &amp; Statistics'!M1765/'EDA &amp; Statistics'!M1764)</f>
        <v>0</v>
      </c>
      <c r="AE1743">
        <f>LN('EDA &amp; Statistics'!N1765/'EDA &amp; Statistics'!N1764)</f>
        <v>0</v>
      </c>
      <c r="AF1743">
        <f>LN('EDA &amp; Statistics'!O1765/'EDA &amp; Statistics'!O1764)</f>
        <v>0</v>
      </c>
      <c r="AG1743">
        <f>LN('EDA &amp; Statistics'!P1765/'EDA &amp; Statistics'!P1764)</f>
        <v>-4.1561113755887525E-3</v>
      </c>
    </row>
    <row r="1744" spans="1:33" x14ac:dyDescent="0.2">
      <c r="A1744" s="9">
        <v>41149</v>
      </c>
      <c r="B1744" s="18">
        <f>'EDA &amp; Statistics'!B1766/'EDA &amp; Statistics'!B1765-1</f>
        <v>-1.2114620214800587E-2</v>
      </c>
      <c r="C1744" s="18">
        <f>'EDA &amp; Statistics'!C1766/'EDA &amp; Statistics'!C1765-1</f>
        <v>-2.2583072108044111E-2</v>
      </c>
      <c r="D1744" s="18">
        <f>'EDA &amp; Statistics'!D1766/'EDA &amp; Statistics'!D1765-1</f>
        <v>-1.6479889263968928E-2</v>
      </c>
      <c r="E1744" s="18">
        <f>'EDA &amp; Statistics'!E1766/'EDA &amp; Statistics'!E1765-1</f>
        <v>3.0348984011265845E-3</v>
      </c>
      <c r="F1744" s="18">
        <f>'EDA &amp; Statistics'!F1766/'EDA &amp; Statistics'!F1765-1</f>
        <v>0</v>
      </c>
      <c r="G1744" s="18">
        <f>'EDA &amp; Statistics'!G1766/'EDA &amp; Statistics'!G1765-1</f>
        <v>-3.0257156615033365E-3</v>
      </c>
      <c r="H1744" s="18">
        <f>'EDA &amp; Statistics'!H1766/'EDA &amp; Statistics'!H1765-1</f>
        <v>2.3489929865536441E-2</v>
      </c>
      <c r="I1744" s="18">
        <f>'EDA &amp; Statistics'!I1766/'EDA &amp; Statistics'!I1765-1</f>
        <v>1.3978506821623382E-2</v>
      </c>
      <c r="J1744" s="18">
        <f>'EDA &amp; Statistics'!J1766/'EDA &amp; Statistics'!J1765-1</f>
        <v>-3.4459124704450117E-3</v>
      </c>
      <c r="K1744" s="18">
        <f>'EDA &amp; Statistics'!K1766/'EDA &amp; Statistics'!K1765-1</f>
        <v>-1.877330026944013E-3</v>
      </c>
      <c r="L1744" s="18">
        <f>'EDA &amp; Statistics'!L1766/'EDA &amp; Statistics'!L1765-1</f>
        <v>-2.0661137432733123E-2</v>
      </c>
      <c r="M1744" s="18">
        <f>'EDA &amp; Statistics'!M1766/'EDA &amp; Statistics'!M1765-1</f>
        <v>-2.2779088898899902E-2</v>
      </c>
      <c r="N1744" s="18">
        <f>'EDA &amp; Statistics'!N1766/'EDA &amp; Statistics'!N1765-1</f>
        <v>-4.7511320027635029E-2</v>
      </c>
      <c r="O1744" s="18">
        <f>'EDA &amp; Statistics'!O1766/'EDA &amp; Statistics'!O1765-1</f>
        <v>-2.4296681975659484E-2</v>
      </c>
      <c r="P1744" s="18">
        <f>'EDA &amp; Statistics'!P1766/'EDA &amp; Statistics'!P1765-1</f>
        <v>-4.3666187112607613E-3</v>
      </c>
      <c r="R1744" s="9">
        <v>41149</v>
      </c>
      <c r="S1744">
        <f>LN('EDA &amp; Statistics'!B1766/'EDA &amp; Statistics'!B1765)</f>
        <v>-1.2188600327382438E-2</v>
      </c>
      <c r="T1744">
        <f>LN('EDA &amp; Statistics'!C1766/'EDA &amp; Statistics'!C1765)</f>
        <v>-2.2841974987736081E-2</v>
      </c>
      <c r="U1744">
        <f>LN('EDA &amp; Statistics'!D1766/'EDA &amp; Statistics'!D1765)</f>
        <v>-1.6617193231904429E-2</v>
      </c>
      <c r="V1744">
        <f>LN('EDA &amp; Statistics'!E1766/'EDA &amp; Statistics'!E1765)</f>
        <v>3.0303023935700142E-3</v>
      </c>
      <c r="W1744">
        <f>LN('EDA &amp; Statistics'!F1766/'EDA &amp; Statistics'!F1765)</f>
        <v>0</v>
      </c>
      <c r="X1744">
        <f>LN('EDA &amp; Statistics'!G1766/'EDA &amp; Statistics'!G1765)</f>
        <v>-3.0303023935701261E-3</v>
      </c>
      <c r="Y1744">
        <f>LN('EDA &amp; Statistics'!H1766/'EDA &amp; Statistics'!H1765)</f>
        <v>2.3218287150957528E-2</v>
      </c>
      <c r="Z1744">
        <f>LN('EDA &amp; Statistics'!I1766/'EDA &amp; Statistics'!I1765)</f>
        <v>1.3881708515964651E-2</v>
      </c>
      <c r="AA1744">
        <f>LN('EDA &amp; Statistics'!J1766/'EDA &amp; Statistics'!J1765)</f>
        <v>-3.4518633014500749E-3</v>
      </c>
      <c r="AB1744">
        <f>LN('EDA &amp; Statistics'!K1766/'EDA &amp; Statistics'!K1765)</f>
        <v>-1.8790944195363189E-3</v>
      </c>
      <c r="AC1744">
        <f>LN('EDA &amp; Statistics'!L1766/'EDA &amp; Statistics'!L1765)</f>
        <v>-2.0877565016160542E-2</v>
      </c>
      <c r="AD1744">
        <f>LN('EDA &amp; Statistics'!M1766/'EDA &amp; Statistics'!M1765)</f>
        <v>-2.3042540829246509E-2</v>
      </c>
      <c r="AE1744">
        <f>LN('EDA &amp; Statistics'!N1766/'EDA &amp; Statistics'!N1765)</f>
        <v>-4.8677056595351618E-2</v>
      </c>
      <c r="AF1744">
        <f>LN('EDA &amp; Statistics'!O1766/'EDA &amp; Statistics'!O1765)</f>
        <v>-2.4596716213626992E-2</v>
      </c>
      <c r="AG1744">
        <f>LN('EDA &amp; Statistics'!P1766/'EDA &amp; Statistics'!P1765)</f>
        <v>-4.3761802352507246E-3</v>
      </c>
    </row>
    <row r="1745" spans="1:33" x14ac:dyDescent="0.2">
      <c r="A1745" s="9">
        <v>41150</v>
      </c>
      <c r="B1745" s="18">
        <f>'EDA &amp; Statistics'!B1767/'EDA &amp; Statistics'!B1766-1</f>
        <v>-6.7153863727384966E-3</v>
      </c>
      <c r="C1745" s="18">
        <f>'EDA &amp; Statistics'!C1767/'EDA &amp; Statistics'!C1766-1</f>
        <v>2.038873130420904E-2</v>
      </c>
      <c r="D1745" s="18">
        <f>'EDA &amp; Statistics'!D1767/'EDA &amp; Statistics'!D1766-1</f>
        <v>1.7297524345356585E-2</v>
      </c>
      <c r="E1745" s="18">
        <f>'EDA &amp; Statistics'!E1767/'EDA &amp; Statistics'!E1766-1</f>
        <v>-9.1140686802196891E-3</v>
      </c>
      <c r="F1745" s="18">
        <f>'EDA &amp; Statistics'!F1767/'EDA &amp; Statistics'!F1766-1</f>
        <v>-9.8684117652041436E-3</v>
      </c>
      <c r="G1745" s="18">
        <f>'EDA &amp; Statistics'!G1767/'EDA &amp; Statistics'!G1766-1</f>
        <v>-1.0622180582786189E-2</v>
      </c>
      <c r="H1745" s="18">
        <f>'EDA &amp; Statistics'!H1767/'EDA &amp; Statistics'!H1766-1</f>
        <v>1.6393426604503158E-2</v>
      </c>
      <c r="I1745" s="18">
        <f>'EDA &amp; Statistics'!I1767/'EDA &amp; Statistics'!I1766-1</f>
        <v>-3.18135834747868E-3</v>
      </c>
      <c r="J1745" s="18">
        <f>'EDA &amp; Statistics'!J1767/'EDA &amp; Statistics'!J1766-1</f>
        <v>-9.6819047685627879E-3</v>
      </c>
      <c r="K1745" s="18">
        <f>'EDA &amp; Statistics'!K1767/'EDA &amp; Statistics'!K1766-1</f>
        <v>-5.6426428629554604E-3</v>
      </c>
      <c r="L1745" s="18">
        <f>'EDA &amp; Statistics'!L1767/'EDA &amp; Statistics'!L1766-1</f>
        <v>2.0042187261569699E-2</v>
      </c>
      <c r="M1745" s="18">
        <f>'EDA &amp; Statistics'!M1767/'EDA &amp; Statistics'!M1766-1</f>
        <v>1.2237778633485075E-2</v>
      </c>
      <c r="N1745" s="18">
        <f>'EDA &amp; Statistics'!N1767/'EDA &amp; Statistics'!N1766-1</f>
        <v>1.4251767751990219E-2</v>
      </c>
      <c r="O1745" s="18">
        <f>'EDA &amp; Statistics'!O1767/'EDA &amp; Statistics'!O1766-1</f>
        <v>3.9318129123500078E-3</v>
      </c>
      <c r="P1745" s="18">
        <f>'EDA &amp; Statistics'!P1767/'EDA &amp; Statistics'!P1766-1</f>
        <v>-9.1816418306023273E-4</v>
      </c>
      <c r="R1745" s="9">
        <v>41150</v>
      </c>
      <c r="S1745">
        <f>LN('EDA &amp; Statistics'!B1767/'EDA &amp; Statistics'!B1766)</f>
        <v>-6.7380360375894725E-3</v>
      </c>
      <c r="T1745">
        <f>LN('EDA &amp; Statistics'!C1767/'EDA &amp; Statistics'!C1766)</f>
        <v>2.0183663814317951E-2</v>
      </c>
      <c r="U1745">
        <f>LN('EDA &amp; Statistics'!D1767/'EDA &amp; Statistics'!D1766)</f>
        <v>1.7149625260447963E-2</v>
      </c>
      <c r="V1745">
        <f>LN('EDA &amp; Statistics'!E1767/'EDA &amp; Statistics'!E1766)</f>
        <v>-9.1558558990104642E-3</v>
      </c>
      <c r="W1745">
        <f>LN('EDA &amp; Statistics'!F1767/'EDA &amp; Statistics'!F1766)</f>
        <v>-9.9174272773528555E-3</v>
      </c>
      <c r="X1745">
        <f>LN('EDA &amp; Statistics'!G1767/'EDA &amp; Statistics'!G1766)</f>
        <v>-1.0678998655695248E-2</v>
      </c>
      <c r="Y1745">
        <f>LN('EDA &amp; Statistics'!H1767/'EDA &amp; Statistics'!H1766)</f>
        <v>1.6260505111694579E-2</v>
      </c>
      <c r="Z1745">
        <f>LN('EDA &amp; Statistics'!I1767/'EDA &amp; Statistics'!I1766)</f>
        <v>-3.186429626506455E-3</v>
      </c>
      <c r="AA1745">
        <f>LN('EDA &amp; Statistics'!J1767/'EDA &amp; Statistics'!J1766)</f>
        <v>-9.7290791473803855E-3</v>
      </c>
      <c r="AB1745">
        <f>LN('EDA &amp; Statistics'!K1767/'EDA &amp; Statistics'!K1766)</f>
        <v>-5.6586227129372972E-3</v>
      </c>
      <c r="AC1745">
        <f>LN('EDA &amp; Statistics'!L1767/'EDA &amp; Statistics'!L1766)</f>
        <v>1.9843986501238451E-2</v>
      </c>
      <c r="AD1745">
        <f>LN('EDA &amp; Statistics'!M1767/'EDA &amp; Statistics'!M1766)</f>
        <v>1.2163502390698876E-2</v>
      </c>
      <c r="AE1745">
        <f>LN('EDA &amp; Statistics'!N1767/'EDA &amp; Statistics'!N1766)</f>
        <v>1.4151166018345812E-2</v>
      </c>
      <c r="AF1745">
        <f>LN('EDA &amp; Statistics'!O1767/'EDA &amp; Statistics'!O1766)</f>
        <v>3.9241035372342796E-3</v>
      </c>
      <c r="AG1745">
        <f>LN('EDA &amp; Statistics'!P1767/'EDA &amp; Statistics'!P1766)</f>
        <v>-9.1858595398349341E-4</v>
      </c>
    </row>
    <row r="1746" spans="1:33" x14ac:dyDescent="0.2">
      <c r="A1746" s="9">
        <v>41151</v>
      </c>
      <c r="B1746" s="18">
        <f>'EDA &amp; Statistics'!B1768/'EDA &amp; Statistics'!B1767-1</f>
        <v>-5.9464962453339432E-3</v>
      </c>
      <c r="C1746" s="18">
        <f>'EDA &amp; Statistics'!C1768/'EDA &amp; Statistics'!C1767-1</f>
        <v>-3.2829774450054194E-2</v>
      </c>
      <c r="D1746" s="18">
        <f>'EDA &amp; Statistics'!D1768/'EDA &amp; Statistics'!D1767-1</f>
        <v>-1.3821332069809067E-2</v>
      </c>
      <c r="E1746" s="18">
        <f>'EDA &amp; Statistics'!E1768/'EDA &amp; Statistics'!E1767-1</f>
        <v>5.6213240422180455E-3</v>
      </c>
      <c r="F1746" s="18">
        <f>'EDA &amp; Statistics'!F1768/'EDA &amp; Statistics'!F1767-1</f>
        <v>6.6445119567710709E-3</v>
      </c>
      <c r="G1746" s="18">
        <f>'EDA &amp; Statistics'!G1768/'EDA &amp; Statistics'!G1767-1</f>
        <v>7.6687409326889888E-3</v>
      </c>
      <c r="H1746" s="18">
        <f>'EDA &amp; Statistics'!H1768/'EDA &amp; Statistics'!H1767-1</f>
        <v>-0.11935483932991309</v>
      </c>
      <c r="I1746" s="18">
        <f>'EDA &amp; Statistics'!I1768/'EDA &amp; Statistics'!I1767-1</f>
        <v>-4.2553214424603025E-2</v>
      </c>
      <c r="J1746" s="18">
        <f>'EDA &amp; Statistics'!J1768/'EDA &amp; Statistics'!J1767-1</f>
        <v>-1.8156374353938909E-2</v>
      </c>
      <c r="K1746" s="18">
        <f>'EDA &amp; Statistics'!K1768/'EDA &amp; Statistics'!K1767-1</f>
        <v>-1.5762925940212558E-2</v>
      </c>
      <c r="L1746" s="18">
        <f>'EDA &amp; Statistics'!L1768/'EDA &amp; Statistics'!L1767-1</f>
        <v>-4.4467406923064057E-2</v>
      </c>
      <c r="M1746" s="18">
        <f>'EDA &amp; Statistics'!M1768/'EDA &amp; Statistics'!M1767-1</f>
        <v>-2.5331047699363674E-2</v>
      </c>
      <c r="N1746" s="18">
        <f>'EDA &amp; Statistics'!N1768/'EDA &amp; Statistics'!N1767-1</f>
        <v>-3.2786854124345455E-2</v>
      </c>
      <c r="O1746" s="18">
        <f>'EDA &amp; Statistics'!O1768/'EDA &amp; Statistics'!O1767-1</f>
        <v>-2.3498672574965518E-2</v>
      </c>
      <c r="P1746" s="18">
        <f>'EDA &amp; Statistics'!P1768/'EDA &amp; Statistics'!P1767-1</f>
        <v>-1.0937359276601888E-2</v>
      </c>
      <c r="R1746" s="9">
        <v>41151</v>
      </c>
      <c r="S1746">
        <f>LN('EDA &amp; Statistics'!B1768/'EDA &amp; Statistics'!B1767)</f>
        <v>-5.9642470592128636E-3</v>
      </c>
      <c r="T1746">
        <f>LN('EDA &amp; Statistics'!C1768/'EDA &amp; Statistics'!C1767)</f>
        <v>-3.3380764326254794E-2</v>
      </c>
      <c r="U1746">
        <f>LN('EDA &amp; Statistics'!D1768/'EDA &amp; Statistics'!D1767)</f>
        <v>-1.3917735997754012E-2</v>
      </c>
      <c r="V1746">
        <f>LN('EDA &amp; Statistics'!E1768/'EDA &amp; Statistics'!E1767)</f>
        <v>5.6055833616511759E-3</v>
      </c>
      <c r="W1746">
        <f>LN('EDA &amp; Statistics'!F1768/'EDA &amp; Statistics'!F1767)</f>
        <v>6.622534486526702E-3</v>
      </c>
      <c r="X1746">
        <f>LN('EDA &amp; Statistics'!G1768/'EDA &amp; Statistics'!G1767)</f>
        <v>7.6394856114019175E-3</v>
      </c>
      <c r="Y1746">
        <f>LN('EDA &amp; Statistics'!H1768/'EDA &amp; Statistics'!H1767)</f>
        <v>-0.1271005029985291</v>
      </c>
      <c r="Z1746">
        <f>LN('EDA &amp; Statistics'!I1768/'EDA &amp; Statistics'!I1767)</f>
        <v>-4.3485135894324498E-2</v>
      </c>
      <c r="AA1746">
        <f>LN('EDA &amp; Statistics'!J1768/'EDA &amp; Statistics'!J1767)</f>
        <v>-1.8323223994107567E-2</v>
      </c>
      <c r="AB1746">
        <f>LN('EDA &amp; Statistics'!K1768/'EDA &amp; Statistics'!K1767)</f>
        <v>-1.5888482026047403E-2</v>
      </c>
      <c r="AC1746">
        <f>LN('EDA &amp; Statistics'!L1768/'EDA &amp; Statistics'!L1767)</f>
        <v>-4.5486404866375438E-2</v>
      </c>
      <c r="AD1746">
        <f>LN('EDA &amp; Statistics'!M1768/'EDA &amp; Statistics'!M1767)</f>
        <v>-2.5657401741634691E-2</v>
      </c>
      <c r="AE1746">
        <f>LN('EDA &amp; Statistics'!N1768/'EDA &amp; Statistics'!N1767)</f>
        <v>-3.3336388091068127E-2</v>
      </c>
      <c r="AF1746">
        <f>LN('EDA &amp; Statistics'!O1768/'EDA &amp; Statistics'!O1767)</f>
        <v>-2.3779169296092365E-2</v>
      </c>
      <c r="AG1746">
        <f>LN('EDA &amp; Statistics'!P1768/'EDA &amp; Statistics'!P1767)</f>
        <v>-1.0997611929970445E-2</v>
      </c>
    </row>
    <row r="1747" spans="1:33" x14ac:dyDescent="0.2">
      <c r="A1747" s="9">
        <v>41152</v>
      </c>
      <c r="B1747" s="18">
        <f>'EDA &amp; Statistics'!B1769/'EDA &amp; Statistics'!B1768-1</f>
        <v>-5.1553307855225938E-2</v>
      </c>
      <c r="C1747" s="18">
        <f>'EDA &amp; Statistics'!C1769/'EDA &amp; Statistics'!C1768-1</f>
        <v>-7.9909935430668932E-2</v>
      </c>
      <c r="D1747" s="18">
        <f>'EDA &amp; Statistics'!D1769/'EDA &amp; Statistics'!D1768-1</f>
        <v>-3.259727025499437E-2</v>
      </c>
      <c r="E1747" s="18">
        <f>'EDA &amp; Statistics'!E1769/'EDA &amp; Statistics'!E1768-1</f>
        <v>-1.3699061627006515E-2</v>
      </c>
      <c r="F1747" s="18">
        <f>'EDA &amp; Statistics'!F1769/'EDA &amp; Statistics'!F1768-1</f>
        <v>-9.900980750178201E-3</v>
      </c>
      <c r="G1747" s="18">
        <f>'EDA &amp; Statistics'!G1769/'EDA &amp; Statistics'!G1768-1</f>
        <v>-6.0882740955716663E-3</v>
      </c>
      <c r="H1747" s="18">
        <f>'EDA &amp; Statistics'!H1769/'EDA &amp; Statistics'!H1768-1</f>
        <v>5.4945002161487011E-2</v>
      </c>
      <c r="I1747" s="18">
        <f>'EDA &amp; Statistics'!I1769/'EDA &amp; Statistics'!I1768-1</f>
        <v>2.2222267845531718E-2</v>
      </c>
      <c r="J1747" s="18">
        <f>'EDA &amp; Statistics'!J1769/'EDA &amp; Statistics'!J1768-1</f>
        <v>-1.9914699736057417E-2</v>
      </c>
      <c r="K1747" s="18">
        <f>'EDA &amp; Statistics'!K1769/'EDA &amp; Statistics'!K1768-1</f>
        <v>-1.1531028536856502E-2</v>
      </c>
      <c r="L1747" s="18">
        <f>'EDA &amp; Statistics'!L1769/'EDA &amp; Statistics'!L1768-1</f>
        <v>1.9480461675375649E-2</v>
      </c>
      <c r="M1747" s="18">
        <f>'EDA &amp; Statistics'!M1769/'EDA &amp; Statistics'!M1768-1</f>
        <v>1.0632018376679264E-2</v>
      </c>
      <c r="N1747" s="18">
        <f>'EDA &amp; Statistics'!N1769/'EDA &amp; Statistics'!N1768-1</f>
        <v>-2.4213628582888669E-3</v>
      </c>
      <c r="O1747" s="18">
        <f>'EDA &amp; Statistics'!O1769/'EDA &amp; Statistics'!O1768-1</f>
        <v>6.6845174608778368E-3</v>
      </c>
      <c r="P1747" s="18">
        <f>'EDA &amp; Statistics'!P1769/'EDA &amp; Statistics'!P1768-1</f>
        <v>-7.0203897068787935E-3</v>
      </c>
      <c r="R1747" s="9">
        <v>41152</v>
      </c>
      <c r="S1747">
        <f>LN('EDA &amp; Statistics'!B1769/'EDA &amp; Statistics'!B1768)</f>
        <v>-5.2929693458721679E-2</v>
      </c>
      <c r="T1747">
        <f>LN('EDA &amp; Statistics'!C1769/'EDA &amp; Statistics'!C1768)</f>
        <v>-8.3283717459566253E-2</v>
      </c>
      <c r="U1747">
        <f>LN('EDA &amp; Statistics'!D1769/'EDA &amp; Statistics'!D1768)</f>
        <v>-3.3140396863716982E-2</v>
      </c>
      <c r="V1747">
        <f>LN('EDA &amp; Statistics'!E1769/'EDA &amp; Statistics'!E1768)</f>
        <v>-1.3793759615368674E-2</v>
      </c>
      <c r="W1747">
        <f>LN('EDA &amp; Statistics'!F1769/'EDA &amp; Statistics'!F1768)</f>
        <v>-9.9503214108481106E-3</v>
      </c>
      <c r="X1747">
        <f>LN('EDA &amp; Statistics'!G1769/'EDA &amp; Statistics'!G1768)</f>
        <v>-6.1068832063273775E-3</v>
      </c>
      <c r="Y1747">
        <f>LN('EDA &amp; Statistics'!H1769/'EDA &amp; Statistics'!H1768)</f>
        <v>5.3488634916561174E-2</v>
      </c>
      <c r="Z1747">
        <f>LN('EDA &amp; Statistics'!I1769/'EDA &amp; Statistics'!I1768)</f>
        <v>2.1978951350272665E-2</v>
      </c>
      <c r="AA1747">
        <f>LN('EDA &amp; Statistics'!J1769/'EDA &amp; Statistics'!J1768)</f>
        <v>-2.0115670019719249E-2</v>
      </c>
      <c r="AB1747">
        <f>LN('EDA &amp; Statistics'!K1769/'EDA &amp; Statistics'!K1768)</f>
        <v>-1.1598026380420508E-2</v>
      </c>
      <c r="AC1747">
        <f>LN('EDA &amp; Statistics'!L1769/'EDA &amp; Statistics'!L1768)</f>
        <v>1.9293146234090348E-2</v>
      </c>
      <c r="AD1747">
        <f>LN('EDA &amp; Statistics'!M1769/'EDA &amp; Statistics'!M1768)</f>
        <v>1.0575895915526882E-2</v>
      </c>
      <c r="AE1747">
        <f>LN('EDA &amp; Statistics'!N1769/'EDA &amp; Statistics'!N1768)</f>
        <v>-2.4242990980935901E-3</v>
      </c>
      <c r="AF1747">
        <f>LN('EDA &amp; Statistics'!O1769/'EDA &amp; Statistics'!O1768)</f>
        <v>6.6622751384792572E-3</v>
      </c>
      <c r="AG1747">
        <f>LN('EDA &amp; Statistics'!P1769/'EDA &amp; Statistics'!P1768)</f>
        <v>-7.0451485887439973E-3</v>
      </c>
    </row>
    <row r="1748" spans="1:33" x14ac:dyDescent="0.2">
      <c r="A1748" s="9">
        <v>41155</v>
      </c>
      <c r="B1748" s="18">
        <f>'EDA &amp; Statistics'!B1770/'EDA &amp; Statistics'!B1769-1</f>
        <v>0</v>
      </c>
      <c r="C1748" s="18">
        <f>'EDA &amp; Statistics'!C1770/'EDA &amp; Statistics'!C1769-1</f>
        <v>0</v>
      </c>
      <c r="D1748" s="18">
        <f>'EDA &amp; Statistics'!D1770/'EDA &amp; Statistics'!D1769-1</f>
        <v>0</v>
      </c>
      <c r="E1748" s="18">
        <f>'EDA &amp; Statistics'!E1770/'EDA &amp; Statistics'!E1769-1</f>
        <v>-2.1620500014578714E-2</v>
      </c>
      <c r="F1748" s="18">
        <f>'EDA &amp; Statistics'!F1770/'EDA &amp; Statistics'!F1769-1</f>
        <v>-1.9999980926513672E-2</v>
      </c>
      <c r="G1748" s="18">
        <f>'EDA &amp; Statistics'!G1770/'EDA &amp; Statistics'!G1769-1</f>
        <v>-1.8376777724447013E-2</v>
      </c>
      <c r="H1748" s="18">
        <f>'EDA &amp; Statistics'!H1770/'EDA &amp; Statistics'!H1769-1</f>
        <v>6.944458816706911E-3</v>
      </c>
      <c r="I1748" s="18">
        <f>'EDA &amp; Statistics'!I1770/'EDA &amp; Statistics'!I1769-1</f>
        <v>8.6956048507553785E-3</v>
      </c>
      <c r="J1748" s="18">
        <f>'EDA &amp; Statistics'!J1770/'EDA &amp; Statistics'!J1769-1</f>
        <v>-4.3540977579863416E-3</v>
      </c>
      <c r="K1748" s="18">
        <f>'EDA &amp; Statistics'!K1770/'EDA &amp; Statistics'!K1769-1</f>
        <v>-3.2404529971454821E-3</v>
      </c>
      <c r="L1748" s="18">
        <f>'EDA &amp; Statistics'!L1770/'EDA &amp; Statistics'!L1769-1</f>
        <v>2.2293023655768129E-2</v>
      </c>
      <c r="M1748" s="18">
        <f>'EDA &amp; Statistics'!M1770/'EDA &amp; Statistics'!M1769-1</f>
        <v>1.5780286475744143E-2</v>
      </c>
      <c r="N1748" s="18">
        <f>'EDA &amp; Statistics'!N1770/'EDA &amp; Statistics'!N1769-1</f>
        <v>2.4272400872844546E-3</v>
      </c>
      <c r="O1748" s="18">
        <f>'EDA &amp; Statistics'!O1770/'EDA &amp; Statistics'!O1769-1</f>
        <v>3.9840281720198156E-3</v>
      </c>
      <c r="P1748" s="18">
        <f>'EDA &amp; Statistics'!P1770/'EDA &amp; Statistics'!P1769-1</f>
        <v>0</v>
      </c>
      <c r="R1748" s="9">
        <v>41155</v>
      </c>
      <c r="S1748">
        <f>LN('EDA &amp; Statistics'!B1770/'EDA &amp; Statistics'!B1769)</f>
        <v>0</v>
      </c>
      <c r="T1748">
        <f>LN('EDA &amp; Statistics'!C1770/'EDA &amp; Statistics'!C1769)</f>
        <v>0</v>
      </c>
      <c r="U1748">
        <f>LN('EDA &amp; Statistics'!D1770/'EDA &amp; Statistics'!D1769)</f>
        <v>0</v>
      </c>
      <c r="V1748">
        <f>LN('EDA &amp; Statistics'!E1770/'EDA &amp; Statistics'!E1769)</f>
        <v>-2.1857647419217297E-2</v>
      </c>
      <c r="W1748">
        <f>LN('EDA &amp; Statistics'!F1770/'EDA &amp; Statistics'!F1769)</f>
        <v>-2.0202687854778488E-2</v>
      </c>
      <c r="X1748">
        <f>LN('EDA &amp; Statistics'!G1770/'EDA &amp; Statistics'!G1769)</f>
        <v>-1.8547728290339651E-2</v>
      </c>
      <c r="Y1748">
        <f>LN('EDA &amp; Statistics'!H1770/'EDA &amp; Statistics'!H1769)</f>
        <v>6.9204571177170944E-3</v>
      </c>
      <c r="Z1748">
        <f>LN('EDA &amp; Statistics'!I1770/'EDA &amp; Statistics'!I1769)</f>
        <v>8.6580158279140704E-3</v>
      </c>
      <c r="AA1748">
        <f>LN('EDA &amp; Statistics'!J1770/'EDA &amp; Statistics'!J1769)</f>
        <v>-4.3636044470344339E-3</v>
      </c>
      <c r="AB1748">
        <f>LN('EDA &amp; Statistics'!K1770/'EDA &amp; Statistics'!K1769)</f>
        <v>-3.2457146347598491E-3</v>
      </c>
      <c r="AC1748">
        <f>LN('EDA &amp; Statistics'!L1770/'EDA &amp; Statistics'!L1769)</f>
        <v>2.204816659220192E-2</v>
      </c>
      <c r="AD1748">
        <f>LN('EDA &amp; Statistics'!M1770/'EDA &amp; Statistics'!M1769)</f>
        <v>1.5657072301381393E-2</v>
      </c>
      <c r="AE1748">
        <f>LN('EDA &amp; Statistics'!N1770/'EDA &amp; Statistics'!N1769)</f>
        <v>2.4242990980936773E-3</v>
      </c>
      <c r="AF1748">
        <f>LN('EDA &amp; Statistics'!O1770/'EDA &amp; Statistics'!O1769)</f>
        <v>3.9761129478013872E-3</v>
      </c>
      <c r="AG1748">
        <f>LN('EDA &amp; Statistics'!P1770/'EDA &amp; Statistics'!P1769)</f>
        <v>0</v>
      </c>
    </row>
    <row r="1749" spans="1:33" x14ac:dyDescent="0.2">
      <c r="A1749" s="9">
        <v>41156</v>
      </c>
      <c r="B1749" s="18">
        <f>'EDA &amp; Statistics'!B1771/'EDA &amp; Statistics'!B1770-1</f>
        <v>-5.2817074169276834E-3</v>
      </c>
      <c r="C1749" s="18">
        <f>'EDA &amp; Statistics'!C1771/'EDA &amp; Statistics'!C1770-1</f>
        <v>2.2091268237882877E-2</v>
      </c>
      <c r="D1749" s="18">
        <f>'EDA &amp; Statistics'!D1771/'EDA &amp; Statistics'!D1770-1</f>
        <v>7.1806043089490679E-3</v>
      </c>
      <c r="E1749" s="18">
        <f>'EDA &amp; Statistics'!E1771/'EDA &amp; Statistics'!E1770-1</f>
        <v>3.6826714120707926E-3</v>
      </c>
      <c r="F1749" s="18">
        <f>'EDA &amp; Statistics'!F1771/'EDA &amp; Statistics'!F1770-1</f>
        <v>3.4013572342277421E-3</v>
      </c>
      <c r="G1749" s="18">
        <f>'EDA &amp; Statistics'!G1771/'EDA &amp; Statistics'!G1770-1</f>
        <v>3.1201219036827155E-3</v>
      </c>
      <c r="H1749" s="18">
        <f>'EDA &amp; Statistics'!H1771/'EDA &amp; Statistics'!H1770-1</f>
        <v>0</v>
      </c>
      <c r="I1749" s="18">
        <f>'EDA &amp; Statistics'!I1771/'EDA &amp; Statistics'!I1770-1</f>
        <v>-1.0775852102374084E-2</v>
      </c>
      <c r="J1749" s="18">
        <f>'EDA &amp; Statistics'!J1771/'EDA &amp; Statistics'!J1770-1</f>
        <v>-7.2887964192447363E-4</v>
      </c>
      <c r="K1749" s="18">
        <f>'EDA &amp; Statistics'!K1771/'EDA &amp; Statistics'!K1770-1</f>
        <v>4.5513455333783259E-3</v>
      </c>
      <c r="L1749" s="18">
        <f>'EDA &amp; Statistics'!L1771/'EDA &amp; Statistics'!L1770-1</f>
        <v>-8.3073896328397234E-3</v>
      </c>
      <c r="M1749" s="18">
        <f>'EDA &amp; Statistics'!M1771/'EDA &amp; Statistics'!M1770-1</f>
        <v>5.7533227874029258E-4</v>
      </c>
      <c r="N1749" s="18">
        <f>'EDA &amp; Statistics'!N1771/'EDA &amp; Statistics'!N1770-1</f>
        <v>-7.2639731179306999E-3</v>
      </c>
      <c r="O1749" s="18">
        <f>'EDA &amp; Statistics'!O1771/'EDA &amp; Statistics'!O1770-1</f>
        <v>-9.2592820358726735E-3</v>
      </c>
      <c r="P1749" s="18">
        <f>'EDA &amp; Statistics'!P1771/'EDA &amp; Statistics'!P1770-1</f>
        <v>8.7019599298354677E-4</v>
      </c>
      <c r="R1749" s="9">
        <v>41156</v>
      </c>
      <c r="S1749">
        <f>LN('EDA &amp; Statistics'!B1771/'EDA &amp; Statistics'!B1770)</f>
        <v>-5.2957049425245827E-3</v>
      </c>
      <c r="T1749">
        <f>LN('EDA &amp; Statistics'!C1771/'EDA &amp; Statistics'!C1770)</f>
        <v>2.1850791353759488E-2</v>
      </c>
      <c r="U1749">
        <f>LN('EDA &amp; Statistics'!D1771/'EDA &amp; Statistics'!D1770)</f>
        <v>7.1549465222208392E-3</v>
      </c>
      <c r="V1749">
        <f>LN('EDA &amp; Statistics'!E1771/'EDA &amp; Statistics'!E1770)</f>
        <v>3.6759069800730458E-3</v>
      </c>
      <c r="W1749">
        <f>LN('EDA &amp; Statistics'!F1771/'EDA &amp; Statistics'!F1770)</f>
        <v>3.3955857023685687E-3</v>
      </c>
      <c r="X1749">
        <f>LN('EDA &amp; Statistics'!G1771/'EDA &amp; Statistics'!G1770)</f>
        <v>3.1152644246641497E-3</v>
      </c>
      <c r="Y1749">
        <f>LN('EDA &amp; Statistics'!H1771/'EDA &amp; Statistics'!H1770)</f>
        <v>0</v>
      </c>
      <c r="Z1749">
        <f>LN('EDA &amp; Statistics'!I1771/'EDA &amp; Statistics'!I1770)</f>
        <v>-1.0834332090550194E-2</v>
      </c>
      <c r="AA1749">
        <f>LN('EDA &amp; Statistics'!J1771/'EDA &amp; Statistics'!J1770)</f>
        <v>-7.2914540383749193E-4</v>
      </c>
      <c r="AB1749">
        <f>LN('EDA &amp; Statistics'!K1771/'EDA &amp; Statistics'!K1770)</f>
        <v>4.5410194800659786E-3</v>
      </c>
      <c r="AC1749">
        <f>LN('EDA &amp; Statistics'!L1771/'EDA &amp; Statistics'!L1770)</f>
        <v>-8.3420882979448278E-3</v>
      </c>
      <c r="AD1749">
        <f>LN('EDA &amp; Statistics'!M1771/'EDA &amp; Statistics'!M1770)</f>
        <v>5.7516683857714826E-4</v>
      </c>
      <c r="AE1749">
        <f>LN('EDA &amp; Statistics'!N1771/'EDA &amp; Statistics'!N1770)</f>
        <v>-7.2904842326936862E-3</v>
      </c>
      <c r="AF1749">
        <f>LN('EDA &amp; Statistics'!O1771/'EDA &amp; Statistics'!O1770)</f>
        <v>-9.3024156517927444E-3</v>
      </c>
      <c r="AG1749">
        <f>LN('EDA &amp; Statistics'!P1771/'EDA &amp; Statistics'!P1770)</f>
        <v>8.6981759195657116E-4</v>
      </c>
    </row>
    <row r="1750" spans="1:33" x14ac:dyDescent="0.2">
      <c r="A1750" s="9">
        <v>41157</v>
      </c>
      <c r="B1750" s="18">
        <f>'EDA &amp; Statistics'!B1772/'EDA &amp; Statistics'!B1771-1</f>
        <v>-4.5473231462686003E-3</v>
      </c>
      <c r="C1750" s="18">
        <f>'EDA &amp; Statistics'!C1772/'EDA &amp; Statistics'!C1771-1</f>
        <v>-8.7416019906927378E-4</v>
      </c>
      <c r="D1750" s="18">
        <f>'EDA &amp; Statistics'!D1772/'EDA &amp; Statistics'!D1771-1</f>
        <v>6.1407749601622985E-3</v>
      </c>
      <c r="E1750" s="18">
        <f>'EDA &amp; Statistics'!E1772/'EDA &amp; Statistics'!E1771-1</f>
        <v>-1.8344204507091066E-2</v>
      </c>
      <c r="F1750" s="18">
        <f>'EDA &amp; Statistics'!F1772/'EDA &amp; Statistics'!F1771-1</f>
        <v>-1.6949136104436047E-2</v>
      </c>
      <c r="G1750" s="18">
        <f>'EDA &amp; Statistics'!G1772/'EDA &amp; Statistics'!G1771-1</f>
        <v>-1.5552085116992354E-2</v>
      </c>
      <c r="H1750" s="18">
        <f>'EDA &amp; Statistics'!H1772/'EDA &amp; Statistics'!H1771-1</f>
        <v>3.4482829494228984E-2</v>
      </c>
      <c r="I1750" s="18">
        <f>'EDA &amp; Statistics'!I1772/'EDA &amp; Statistics'!I1771-1</f>
        <v>5.4466180012264775E-3</v>
      </c>
      <c r="J1750" s="18">
        <f>'EDA &amp; Statistics'!J1772/'EDA &amp; Statistics'!J1771-1</f>
        <v>-1.5317289391879263E-2</v>
      </c>
      <c r="K1750" s="18">
        <f>'EDA &amp; Statistics'!K1772/'EDA &amp; Statistics'!K1771-1</f>
        <v>-1.6181229973224909E-2</v>
      </c>
      <c r="L1750" s="18">
        <f>'EDA &amp; Statistics'!L1772/'EDA &amp; Statistics'!L1771-1</f>
        <v>7.3298735176932084E-3</v>
      </c>
      <c r="M1750" s="18">
        <f>'EDA &amp; Statistics'!M1772/'EDA &amp; Statistics'!M1771-1</f>
        <v>1.3801063341401409E-2</v>
      </c>
      <c r="N1750" s="18">
        <f>'EDA &amp; Statistics'!N1772/'EDA &amp; Statistics'!N1771-1</f>
        <v>0</v>
      </c>
      <c r="O1750" s="18">
        <f>'EDA &amp; Statistics'!O1772/'EDA &amp; Statistics'!O1771-1</f>
        <v>-1.3350804205946032E-3</v>
      </c>
      <c r="P1750" s="18">
        <f>'EDA &amp; Statistics'!P1772/'EDA &amp; Statistics'!P1771-1</f>
        <v>-1.0266472117933523E-3</v>
      </c>
      <c r="R1750" s="9">
        <v>41157</v>
      </c>
      <c r="S1750">
        <f>LN('EDA &amp; Statistics'!B1772/'EDA &amp; Statistics'!B1771)</f>
        <v>-4.5576936708603974E-3</v>
      </c>
      <c r="T1750">
        <f>LN('EDA &amp; Statistics'!C1772/'EDA &amp; Statistics'!C1771)</f>
        <v>-8.7454249990711393E-4</v>
      </c>
      <c r="U1750">
        <f>LN('EDA &amp; Statistics'!D1772/'EDA &amp; Statistics'!D1771)</f>
        <v>6.121997235583803E-3</v>
      </c>
      <c r="V1750">
        <f>LN('EDA &amp; Statistics'!E1772/'EDA &amp; Statistics'!E1771)</f>
        <v>-1.851454582665096E-2</v>
      </c>
      <c r="W1750">
        <f>LN('EDA &amp; Statistics'!F1772/'EDA &amp; Statistics'!F1771)</f>
        <v>-1.7094416637950714E-2</v>
      </c>
      <c r="X1750">
        <f>LN('EDA &amp; Statistics'!G1772/'EDA &amp; Statistics'!G1771)</f>
        <v>-1.5674287449250705E-2</v>
      </c>
      <c r="Y1750">
        <f>LN('EDA &amp; Statistics'!H1772/'EDA &amp; Statistics'!H1771)</f>
        <v>3.3901620186767019E-2</v>
      </c>
      <c r="Z1750">
        <f>LN('EDA &amp; Statistics'!I1772/'EDA &amp; Statistics'!I1771)</f>
        <v>5.4318388174926738E-3</v>
      </c>
      <c r="AA1750">
        <f>LN('EDA &amp; Statistics'!J1772/'EDA &amp; Statistics'!J1771)</f>
        <v>-1.5435810912258869E-2</v>
      </c>
      <c r="AB1750">
        <f>LN('EDA &amp; Statistics'!K1772/'EDA &amp; Statistics'!K1771)</f>
        <v>-1.6313575694571453E-2</v>
      </c>
      <c r="AC1750">
        <f>LN('EDA &amp; Statistics'!L1772/'EDA &amp; Statistics'!L1771)</f>
        <v>7.3031405481743406E-3</v>
      </c>
      <c r="AD1750">
        <f>LN('EDA &amp; Statistics'!M1772/'EDA &amp; Statistics'!M1771)</f>
        <v>1.3706695922598182E-2</v>
      </c>
      <c r="AE1750">
        <f>LN('EDA &amp; Statistics'!N1772/'EDA &amp; Statistics'!N1771)</f>
        <v>0</v>
      </c>
      <c r="AF1750">
        <f>LN('EDA &amp; Statistics'!O1772/'EDA &amp; Statistics'!O1771)</f>
        <v>-1.3359724344879141E-3</v>
      </c>
      <c r="AG1750">
        <f>LN('EDA &amp; Statistics'!P1772/'EDA &amp; Statistics'!P1771)</f>
        <v>-1.0271745750169796E-3</v>
      </c>
    </row>
    <row r="1751" spans="1:33" x14ac:dyDescent="0.2">
      <c r="A1751" s="9">
        <v>41158</v>
      </c>
      <c r="B1751" s="18">
        <f>'EDA &amp; Statistics'!B1773/'EDA &amp; Statistics'!B1772-1</f>
        <v>3.3892870977958456E-2</v>
      </c>
      <c r="C1751" s="18">
        <f>'EDA &amp; Statistics'!C1773/'EDA &amp; Statistics'!C1772-1</f>
        <v>7.4053378891511645E-2</v>
      </c>
      <c r="D1751" s="18">
        <f>'EDA &amp; Statistics'!D1773/'EDA &amp; Statistics'!D1772-1</f>
        <v>5.2490448493847097E-2</v>
      </c>
      <c r="E1751" s="18">
        <f>'EDA &amp; Statistics'!E1773/'EDA &amp; Statistics'!E1772-1</f>
        <v>1.2796645887351632E-2</v>
      </c>
      <c r="F1751" s="18">
        <f>'EDA &amp; Statistics'!F1773/'EDA &amp; Statistics'!F1772-1</f>
        <v>1.0344817380417926E-2</v>
      </c>
      <c r="G1751" s="18">
        <f>'EDA &amp; Statistics'!G1773/'EDA &amp; Statistics'!G1772-1</f>
        <v>7.8989243819120869E-3</v>
      </c>
      <c r="H1751" s="18">
        <f>'EDA &amp; Statistics'!H1773/'EDA &amp; Statistics'!H1772-1</f>
        <v>0.11666665010982147</v>
      </c>
      <c r="I1751" s="18">
        <f>'EDA &amp; Statistics'!I1773/'EDA &amp; Statistics'!I1772-1</f>
        <v>4.5503788414484214E-2</v>
      </c>
      <c r="J1751" s="18">
        <f>'EDA &amp; Statistics'!J1773/'EDA &amp; Statistics'!J1772-1</f>
        <v>1.33333559389468E-2</v>
      </c>
      <c r="K1751" s="18">
        <f>'EDA &amp; Statistics'!K1773/'EDA &amp; Statistics'!K1772-1</f>
        <v>1.1184215685997811E-2</v>
      </c>
      <c r="L1751" s="18">
        <f>'EDA &amp; Statistics'!L1773/'EDA &amp; Statistics'!L1772-1</f>
        <v>8.212057709687226E-2</v>
      </c>
      <c r="M1751" s="18">
        <f>'EDA &amp; Statistics'!M1773/'EDA &amp; Statistics'!M1772-1</f>
        <v>5.1049366304247057E-2</v>
      </c>
      <c r="N1751" s="18">
        <f>'EDA &amp; Statistics'!N1773/'EDA &amp; Statistics'!N1772-1</f>
        <v>4.6341478448762574E-2</v>
      </c>
      <c r="O1751" s="18">
        <f>'EDA &amp; Statistics'!O1773/'EDA &amp; Statistics'!O1772-1</f>
        <v>3.2085530816334362E-2</v>
      </c>
      <c r="P1751" s="18">
        <f>'EDA &amp; Statistics'!P1773/'EDA &amp; Statistics'!P1772-1</f>
        <v>6.3038874936429679E-3</v>
      </c>
      <c r="R1751" s="9">
        <v>41158</v>
      </c>
      <c r="S1751">
        <f>LN('EDA &amp; Statistics'!B1773/'EDA &amp; Statistics'!B1772)</f>
        <v>3.333116431442764E-2</v>
      </c>
      <c r="T1751">
        <f>LN('EDA &amp; Statistics'!C1773/'EDA &amp; Statistics'!C1772)</f>
        <v>7.1439695867923425E-2</v>
      </c>
      <c r="U1751">
        <f>LN('EDA &amp; Statistics'!D1773/'EDA &amp; Statistics'!D1772)</f>
        <v>5.1159211467992363E-2</v>
      </c>
      <c r="V1751">
        <f>LN('EDA &amp; Statistics'!E1773/'EDA &amp; Statistics'!E1772)</f>
        <v>1.2715460679691823E-2</v>
      </c>
      <c r="W1751">
        <f>LN('EDA &amp; Statistics'!F1773/'EDA &amp; Statistics'!F1772)</f>
        <v>1.0291675935254705E-2</v>
      </c>
      <c r="X1751">
        <f>LN('EDA &amp; Statistics'!G1773/'EDA &amp; Statistics'!G1772)</f>
        <v>7.8678911908175563E-3</v>
      </c>
      <c r="Y1751">
        <f>LN('EDA &amp; Statistics'!H1773/'EDA &amp; Statistics'!H1772)</f>
        <v>0.11034804234183972</v>
      </c>
      <c r="Z1751">
        <f>LN('EDA &amp; Statistics'!I1773/'EDA &amp; Statistics'!I1772)</f>
        <v>4.4498863423251822E-2</v>
      </c>
      <c r="AA1751">
        <f>LN('EDA &amp; Statistics'!J1773/'EDA &amp; Statistics'!J1772)</f>
        <v>1.3245249058191574E-2</v>
      </c>
      <c r="AB1751">
        <f>LN('EDA &amp; Statistics'!K1773/'EDA &amp; Statistics'!K1772)</f>
        <v>1.1122134800887097E-2</v>
      </c>
      <c r="AC1751">
        <f>LN('EDA &amp; Statistics'!L1773/'EDA &amp; Statistics'!L1772)</f>
        <v>7.8922613306794676E-2</v>
      </c>
      <c r="AD1751">
        <f>LN('EDA &amp; Statistics'!M1773/'EDA &amp; Statistics'!M1772)</f>
        <v>4.9789061585485919E-2</v>
      </c>
      <c r="AE1751">
        <f>LN('EDA &amp; Statistics'!N1773/'EDA &amp; Statistics'!N1772)</f>
        <v>4.5299773597944626E-2</v>
      </c>
      <c r="AF1751">
        <f>LN('EDA &amp; Statistics'!O1773/'EDA &amp; Statistics'!O1772)</f>
        <v>3.1581542323119861E-2</v>
      </c>
      <c r="AG1751">
        <f>LN('EDA &amp; Statistics'!P1773/'EDA &amp; Statistics'!P1772)</f>
        <v>6.2841011054501862E-3</v>
      </c>
    </row>
    <row r="1752" spans="1:33" x14ac:dyDescent="0.2">
      <c r="A1752" s="9">
        <v>41159</v>
      </c>
      <c r="B1752" s="18">
        <f>'EDA &amp; Statistics'!B1774/'EDA &amp; Statistics'!B1773-1</f>
        <v>-1.3869269083100488E-2</v>
      </c>
      <c r="C1752" s="18">
        <f>'EDA &amp; Statistics'!C1774/'EDA &amp; Statistics'!C1773-1</f>
        <v>-4.3375536226841871E-2</v>
      </c>
      <c r="D1752" s="18">
        <f>'EDA &amp; Statistics'!D1774/'EDA &amp; Statistics'!D1773-1</f>
        <v>-8.149931763740681E-3</v>
      </c>
      <c r="E1752" s="18">
        <f>'EDA &amp; Statistics'!E1774/'EDA &amp; Statistics'!E1773-1</f>
        <v>2.2149566508270269E-2</v>
      </c>
      <c r="F1752" s="18">
        <f>'EDA &amp; Statistics'!F1774/'EDA &amp; Statistics'!F1773-1</f>
        <v>2.047779570392505E-2</v>
      </c>
      <c r="G1752" s="18">
        <f>'EDA &amp; Statistics'!G1774/'EDA &amp; Statistics'!G1773-1</f>
        <v>1.8808759154637977E-2</v>
      </c>
      <c r="H1752" s="18">
        <f>'EDA &amp; Statistics'!H1774/'EDA &amp; Statistics'!H1773-1</f>
        <v>7.4626881605161843E-2</v>
      </c>
      <c r="I1752" s="18">
        <f>'EDA &amp; Statistics'!I1774/'EDA &amp; Statistics'!I1773-1</f>
        <v>2.0725431165496966E-2</v>
      </c>
      <c r="J1752" s="18">
        <f>'EDA &amp; Statistics'!J1774/'EDA &amp; Statistics'!J1773-1</f>
        <v>2.339179003549785E-2</v>
      </c>
      <c r="K1752" s="18">
        <f>'EDA &amp; Statistics'!K1774/'EDA &amp; Statistics'!K1773-1</f>
        <v>1.9518555170369822E-2</v>
      </c>
      <c r="L1752" s="18">
        <f>'EDA &amp; Statistics'!L1774/'EDA &amp; Statistics'!L1773-1</f>
        <v>-2.2094141899820507E-2</v>
      </c>
      <c r="M1752" s="18">
        <f>'EDA &amp; Statistics'!M1774/'EDA &amp; Statistics'!M1773-1</f>
        <v>-1.3491686326334573E-2</v>
      </c>
      <c r="N1752" s="18">
        <f>'EDA &amp; Statistics'!N1774/'EDA &amp; Statistics'!N1773-1</f>
        <v>-6.9929448107112213E-3</v>
      </c>
      <c r="O1752" s="18">
        <f>'EDA &amp; Statistics'!O1774/'EDA &amp; Statistics'!O1773-1</f>
        <v>-1.0362684699511959E-2</v>
      </c>
      <c r="P1752" s="18">
        <f>'EDA &amp; Statistics'!P1774/'EDA &amp; Statistics'!P1773-1</f>
        <v>7.8776017386372743E-5</v>
      </c>
      <c r="R1752" s="9">
        <v>41159</v>
      </c>
      <c r="S1752">
        <f>LN('EDA &amp; Statistics'!B1774/'EDA &amp; Statistics'!B1773)</f>
        <v>-1.3966346031584285E-2</v>
      </c>
      <c r="T1752">
        <f>LN('EDA &amp; Statistics'!C1774/'EDA &amp; Statistics'!C1773)</f>
        <v>-4.4344374392485356E-2</v>
      </c>
      <c r="U1752">
        <f>LN('EDA &amp; Statistics'!D1774/'EDA &amp; Statistics'!D1773)</f>
        <v>-8.1833240110673229E-3</v>
      </c>
      <c r="V1752">
        <f>LN('EDA &amp; Statistics'!E1774/'EDA &amp; Statistics'!E1773)</f>
        <v>2.1907827950829947E-2</v>
      </c>
      <c r="W1752">
        <f>LN('EDA &amp; Statistics'!F1774/'EDA &amp; Statistics'!F1773)</f>
        <v>2.0270944779137455E-2</v>
      </c>
      <c r="X1752">
        <f>LN('EDA &amp; Statistics'!G1774/'EDA &amp; Statistics'!G1773)</f>
        <v>1.8634061607445105E-2</v>
      </c>
      <c r="Y1752">
        <f>LN('EDA &amp; Statistics'!H1774/'EDA &amp; Statistics'!H1773)</f>
        <v>7.1973514452114751E-2</v>
      </c>
      <c r="Z1752">
        <f>LN('EDA &amp; Statistics'!I1774/'EDA &amp; Statistics'!I1773)</f>
        <v>2.0513581533309774E-2</v>
      </c>
      <c r="AA1752">
        <f>LN('EDA &amp; Statistics'!J1774/'EDA &amp; Statistics'!J1773)</f>
        <v>2.312239511268329E-2</v>
      </c>
      <c r="AB1752">
        <f>LN('EDA &amp; Statistics'!K1774/'EDA &amp; Statistics'!K1773)</f>
        <v>1.933051113194845E-2</v>
      </c>
      <c r="AC1752">
        <f>LN('EDA &amp; Statistics'!L1774/'EDA &amp; Statistics'!L1773)</f>
        <v>-2.2341873191841843E-2</v>
      </c>
      <c r="AD1752">
        <f>LN('EDA &amp; Statistics'!M1774/'EDA &amp; Statistics'!M1773)</f>
        <v>-1.3583526110816115E-2</v>
      </c>
      <c r="AE1752">
        <f>LN('EDA &amp; Statistics'!N1774/'EDA &amp; Statistics'!N1773)</f>
        <v>-7.0175100384492466E-3</v>
      </c>
      <c r="AF1752">
        <f>LN('EDA &amp; Statistics'!O1774/'EDA &amp; Statistics'!O1773)</f>
        <v>-1.0416751156715455E-2</v>
      </c>
      <c r="AG1752">
        <f>LN('EDA &amp; Statistics'!P1774/'EDA &amp; Statistics'!P1773)</f>
        <v>7.8772914718857907E-5</v>
      </c>
    </row>
    <row r="1753" spans="1:33" x14ac:dyDescent="0.2">
      <c r="A1753" s="9">
        <v>41162</v>
      </c>
      <c r="B1753" s="18">
        <f>'EDA &amp; Statistics'!B1775/'EDA &amp; Statistics'!B1774-1</f>
        <v>-2.5169423446798067E-2</v>
      </c>
      <c r="C1753" s="18">
        <f>'EDA &amp; Statistics'!C1775/'EDA &amp; Statistics'!C1774-1</f>
        <v>1.0885122474270981E-2</v>
      </c>
      <c r="D1753" s="18">
        <f>'EDA &amp; Statistics'!D1775/'EDA &amp; Statistics'!D1774-1</f>
        <v>9.838700660395272E-3</v>
      </c>
      <c r="E1753" s="18">
        <f>'EDA &amp; Statistics'!E1775/'EDA &amp; Statistics'!E1774-1</f>
        <v>-4.2194280843195542E-2</v>
      </c>
      <c r="F1753" s="18">
        <f>'EDA &amp; Statistics'!F1775/'EDA &amp; Statistics'!F1774-1</f>
        <v>-3.3444784051375964E-2</v>
      </c>
      <c r="G1753" s="18">
        <f>'EDA &amp; Statistics'!G1775/'EDA &amp; Statistics'!G1774-1</f>
        <v>-2.4615361140324477E-2</v>
      </c>
      <c r="H1753" s="18">
        <f>'EDA &amp; Statistics'!H1775/'EDA &amp; Statistics'!H1774-1</f>
        <v>-3.3333399560713795E-2</v>
      </c>
      <c r="I1753" s="18">
        <f>'EDA &amp; Statistics'!I1775/'EDA &amp; Statistics'!I1774-1</f>
        <v>1.0152274434545472E-2</v>
      </c>
      <c r="J1753" s="18">
        <f>'EDA &amp; Statistics'!J1775/'EDA &amp; Statistics'!J1774-1</f>
        <v>-1.9999980926513672E-2</v>
      </c>
      <c r="K1753" s="18">
        <f>'EDA &amp; Statistics'!K1775/'EDA &amp; Statistics'!K1774-1</f>
        <v>-1.5954052251614725E-2</v>
      </c>
      <c r="L1753" s="18">
        <f>'EDA &amp; Statistics'!L1775/'EDA &amp; Statistics'!L1774-1</f>
        <v>-7.8585620432237713E-3</v>
      </c>
      <c r="M1753" s="18">
        <f>'EDA &amp; Statistics'!M1775/'EDA &amp; Statistics'!M1774-1</f>
        <v>-5.4700631750559392E-4</v>
      </c>
      <c r="N1753" s="18">
        <f>'EDA &amp; Statistics'!N1775/'EDA &amp; Statistics'!N1774-1</f>
        <v>1.8779323804649861E-2</v>
      </c>
      <c r="O1753" s="18">
        <f>'EDA &amp; Statistics'!O1775/'EDA &amp; Statistics'!O1774-1</f>
        <v>1.3088992981693304E-2</v>
      </c>
      <c r="P1753" s="18">
        <f>'EDA &amp; Statistics'!P1775/'EDA &amp; Statistics'!P1774-1</f>
        <v>4.0816199357534E-3</v>
      </c>
      <c r="R1753" s="9">
        <v>41162</v>
      </c>
      <c r="S1753">
        <f>LN('EDA &amp; Statistics'!B1775/'EDA &amp; Statistics'!B1774)</f>
        <v>-2.5491590721376658E-2</v>
      </c>
      <c r="T1753">
        <f>LN('EDA &amp; Statistics'!C1775/'EDA &amp; Statistics'!C1774)</f>
        <v>1.0826305960338822E-2</v>
      </c>
      <c r="U1753">
        <f>LN('EDA &amp; Statistics'!D1775/'EDA &amp; Statistics'!D1774)</f>
        <v>9.7906157829549308E-3</v>
      </c>
      <c r="V1753">
        <f>LN('EDA &amp; Statistics'!E1775/'EDA &amp; Statistics'!E1774)</f>
        <v>-4.3110319952590702E-2</v>
      </c>
      <c r="W1753">
        <f>LN('EDA &amp; Statistics'!F1775/'EDA &amp; Statistics'!F1774)</f>
        <v>-3.4016852168778734E-2</v>
      </c>
      <c r="X1753">
        <f>LN('EDA &amp; Statistics'!G1775/'EDA &amp; Statistics'!G1774)</f>
        <v>-2.4923384384966482E-2</v>
      </c>
      <c r="Y1753">
        <f>LN('EDA &amp; Statistics'!H1775/'EDA &amp; Statistics'!H1774)</f>
        <v>-3.3901620186766929E-2</v>
      </c>
      <c r="Z1753">
        <f>LN('EDA &amp; Statistics'!I1775/'EDA &amp; Statistics'!I1774)</f>
        <v>1.0101086255878002E-2</v>
      </c>
      <c r="AA1753">
        <f>LN('EDA &amp; Statistics'!J1775/'EDA &amp; Statistics'!J1774)</f>
        <v>-2.0202687854778488E-2</v>
      </c>
      <c r="AB1753">
        <f>LN('EDA &amp; Statistics'!K1775/'EDA &amp; Statistics'!K1774)</f>
        <v>-1.6082688153809761E-2</v>
      </c>
      <c r="AC1753">
        <f>LN('EDA &amp; Statistics'!L1775/'EDA &amp; Statistics'!L1774)</f>
        <v>-7.8896032751648269E-3</v>
      </c>
      <c r="AD1753">
        <f>LN('EDA &amp; Statistics'!M1775/'EDA &amp; Statistics'!M1774)</f>
        <v>-5.4715598004134638E-4</v>
      </c>
      <c r="AE1753">
        <f>LN('EDA &amp; Statistics'!N1775/'EDA &amp; Statistics'!N1774)</f>
        <v>1.8605169261404868E-2</v>
      </c>
      <c r="AF1753">
        <f>LN('EDA &amp; Statistics'!O1775/'EDA &amp; Statistics'!O1774)</f>
        <v>1.3004072327616994E-2</v>
      </c>
      <c r="AG1753">
        <f>LN('EDA &amp; Statistics'!P1775/'EDA &amp; Statistics'!P1774)</f>
        <v>4.0733127220242884E-3</v>
      </c>
    </row>
    <row r="1754" spans="1:33" x14ac:dyDescent="0.2">
      <c r="A1754" s="9">
        <v>41163</v>
      </c>
      <c r="B1754" s="18">
        <f>'EDA &amp; Statistics'!B1776/'EDA &amp; Statistics'!B1775-1</f>
        <v>-2.1543976833547696E-2</v>
      </c>
      <c r="C1754" s="18">
        <f>'EDA &amp; Statistics'!C1776/'EDA &amp; Statistics'!C1775-1</f>
        <v>6.3849954934493969E-3</v>
      </c>
      <c r="D1754" s="18">
        <f>'EDA &amp; Statistics'!D1776/'EDA &amp; Statistics'!D1775-1</f>
        <v>6.7779243877619244E-3</v>
      </c>
      <c r="E1754" s="18">
        <f>'EDA &amp; Statistics'!E1776/'EDA &amp; Statistics'!E1775-1</f>
        <v>-1.1296828083335098E-2</v>
      </c>
      <c r="F1754" s="18">
        <f>'EDA &amp; Statistics'!F1776/'EDA &amp; Statistics'!F1775-1</f>
        <v>-1.038069505860606E-2</v>
      </c>
      <c r="G1754" s="18">
        <f>'EDA &amp; Statistics'!G1776/'EDA &amp; Statistics'!G1775-1</f>
        <v>-9.4637131443995326E-3</v>
      </c>
      <c r="H1754" s="18">
        <f>'EDA &amp; Statistics'!H1776/'EDA &amp; Statistics'!H1775-1</f>
        <v>-2.2988467357292652E-2</v>
      </c>
      <c r="I1754" s="18">
        <f>'EDA &amp; Statistics'!I1776/'EDA &amp; Statistics'!I1775-1</f>
        <v>-3.0150784774517714E-2</v>
      </c>
      <c r="J1754" s="18">
        <f>'EDA &amp; Statistics'!J1776/'EDA &amp; Statistics'!J1775-1</f>
        <v>1.4576897740605776E-3</v>
      </c>
      <c r="K1754" s="18">
        <f>'EDA &amp; Statistics'!K1776/'EDA &amp; Statistics'!K1775-1</f>
        <v>-1.297046541161806E-3</v>
      </c>
      <c r="L1754" s="18">
        <f>'EDA &amp; Statistics'!L1776/'EDA &amp; Statistics'!L1775-1</f>
        <v>-7.9208082059426532E-3</v>
      </c>
      <c r="M1754" s="18">
        <f>'EDA &amp; Statistics'!M1776/'EDA &amp; Statistics'!M1775-1</f>
        <v>-3.831400874866997E-3</v>
      </c>
      <c r="N1754" s="18">
        <f>'EDA &amp; Statistics'!N1776/'EDA &amp; Statistics'!N1775-1</f>
        <v>-4.6082903740425341E-3</v>
      </c>
      <c r="O1754" s="18">
        <f>'EDA &amp; Statistics'!O1776/'EDA &amp; Statistics'!O1775-1</f>
        <v>-9.0438884876228309E-3</v>
      </c>
      <c r="P1754" s="18">
        <f>'EDA &amp; Statistics'!P1776/'EDA &amp; Statistics'!P1775-1</f>
        <v>-2.0774116321863323E-3</v>
      </c>
      <c r="R1754" s="9">
        <v>41163</v>
      </c>
      <c r="S1754">
        <f>LN('EDA &amp; Statistics'!B1776/'EDA &amp; Statistics'!B1775)</f>
        <v>-2.1779436266399742E-2</v>
      </c>
      <c r="T1754">
        <f>LN('EDA &amp; Statistics'!C1776/'EDA &amp; Statistics'!C1775)</f>
        <v>6.3646977645125235E-3</v>
      </c>
      <c r="U1754">
        <f>LN('EDA &amp; Statistics'!D1776/'EDA &amp; Statistics'!D1775)</f>
        <v>6.7550575266775046E-3</v>
      </c>
      <c r="V1754">
        <f>LN('EDA &amp; Statistics'!E1776/'EDA &amp; Statistics'!E1775)</f>
        <v>-1.1361121915221633E-2</v>
      </c>
      <c r="W1754">
        <f>LN('EDA &amp; Statistics'!F1776/'EDA &amp; Statistics'!F1775)</f>
        <v>-1.0434950271383463E-2</v>
      </c>
      <c r="X1754">
        <f>LN('EDA &amp; Statistics'!G1776/'EDA &amp; Statistics'!G1775)</f>
        <v>-9.5087786275452908E-3</v>
      </c>
      <c r="Y1754">
        <f>LN('EDA &amp; Statistics'!H1776/'EDA &amp; Statistics'!H1775)</f>
        <v>-2.3256822871144046E-2</v>
      </c>
      <c r="Z1754">
        <f>LN('EDA &amp; Statistics'!I1776/'EDA &amp; Statistics'!I1775)</f>
        <v>-3.0614667789187797E-2</v>
      </c>
      <c r="AA1754">
        <f>LN('EDA &amp; Statistics'!J1776/'EDA &amp; Statistics'!J1775)</f>
        <v>1.4566283756564122E-3</v>
      </c>
      <c r="AB1754">
        <f>LN('EDA &amp; Statistics'!K1776/'EDA &amp; Statistics'!K1775)</f>
        <v>-1.2978884340883884E-3</v>
      </c>
      <c r="AC1754">
        <f>LN('EDA &amp; Statistics'!L1776/'EDA &amp; Statistics'!L1775)</f>
        <v>-7.9523444459862567E-3</v>
      </c>
      <c r="AD1754">
        <f>LN('EDA &amp; Statistics'!M1776/'EDA &amp; Statistics'!M1775)</f>
        <v>-3.8387594930899996E-3</v>
      </c>
      <c r="AE1754">
        <f>LN('EDA &amp; Statistics'!N1776/'EDA &amp; Statistics'!N1775)</f>
        <v>-4.6189412783650676E-3</v>
      </c>
      <c r="AF1754">
        <f>LN('EDA &amp; Statistics'!O1776/'EDA &amp; Statistics'!O1775)</f>
        <v>-9.0850327041145668E-3</v>
      </c>
      <c r="AG1754">
        <f>LN('EDA &amp; Statistics'!P1776/'EDA &amp; Statistics'!P1775)</f>
        <v>-2.0795724448479892E-3</v>
      </c>
    </row>
    <row r="1755" spans="1:33" x14ac:dyDescent="0.2">
      <c r="A1755" s="9">
        <v>41164</v>
      </c>
      <c r="B1755" s="18">
        <f>'EDA &amp; Statistics'!B1777/'EDA &amp; Statistics'!B1776-1</f>
        <v>-1.0123521343933573E-2</v>
      </c>
      <c r="C1755" s="18">
        <f>'EDA &amp; Statistics'!C1777/'EDA &amp; Statistics'!C1776-1</f>
        <v>3.8977113603059887E-2</v>
      </c>
      <c r="D1755" s="18">
        <f>'EDA &amp; Statistics'!D1777/'EDA &amp; Statistics'!D1776-1</f>
        <v>3.5814250378999546E-2</v>
      </c>
      <c r="E1755" s="18">
        <f>'EDA &amp; Statistics'!E1777/'EDA &amp; Statistics'!E1776-1</f>
        <v>1.4274736550510925E-2</v>
      </c>
      <c r="F1755" s="18">
        <f>'EDA &amp; Statistics'!F1777/'EDA &amp; Statistics'!F1776-1</f>
        <v>1.748258481428655E-2</v>
      </c>
      <c r="G1755" s="18">
        <f>'EDA &amp; Statistics'!G1777/'EDA &amp; Statistics'!G1776-1</f>
        <v>2.0700578544682324E-2</v>
      </c>
      <c r="H1755" s="18">
        <f>'EDA &amp; Statistics'!H1777/'EDA &amp; Statistics'!H1776-1</f>
        <v>5.8823560348431281E-2</v>
      </c>
      <c r="I1755" s="18">
        <f>'EDA &amp; Statistics'!I1777/'EDA &amp; Statistics'!I1776-1</f>
        <v>2.3834199515466725E-2</v>
      </c>
      <c r="J1755" s="18">
        <f>'EDA &amp; Statistics'!J1777/'EDA &amp; Statistics'!J1776-1</f>
        <v>1.6011664533740033E-2</v>
      </c>
      <c r="K1755" s="18">
        <f>'EDA &amp; Statistics'!K1777/'EDA &amp; Statistics'!K1776-1</f>
        <v>5.8441658972248067E-3</v>
      </c>
      <c r="L1755" s="18">
        <f>'EDA &amp; Statistics'!L1777/'EDA &amp; Statistics'!L1776-1</f>
        <v>5.3892236940961125E-2</v>
      </c>
      <c r="M1755" s="18">
        <f>'EDA &amp; Statistics'!M1777/'EDA &amp; Statistics'!M1776-1</f>
        <v>3.7362613753987528E-2</v>
      </c>
      <c r="N1755" s="18">
        <f>'EDA &amp; Statistics'!N1777/'EDA &amp; Statistics'!N1776-1</f>
        <v>5.3240743040302574E-2</v>
      </c>
      <c r="O1755" s="18">
        <f>'EDA &amp; Statistics'!O1777/'EDA &amp; Statistics'!O1776-1</f>
        <v>4.4328572256308929E-2</v>
      </c>
      <c r="P1755" s="18">
        <f>'EDA &amp; Statistics'!P1777/'EDA &amp; Statistics'!P1776-1</f>
        <v>7.0257991285334054E-3</v>
      </c>
      <c r="R1755" s="9">
        <v>41164</v>
      </c>
      <c r="S1755">
        <f>LN('EDA &amp; Statistics'!B1777/'EDA &amp; Statistics'!B1776)</f>
        <v>-1.0175112672081234E-2</v>
      </c>
      <c r="T1755">
        <f>LN('EDA &amp; Statistics'!C1777/'EDA &amp; Statistics'!C1776)</f>
        <v>3.8236684543455177E-2</v>
      </c>
      <c r="U1755">
        <f>LN('EDA &amp; Statistics'!D1777/'EDA &amp; Statistics'!D1776)</f>
        <v>3.5187832761055436E-2</v>
      </c>
      <c r="V1755">
        <f>LN('EDA &amp; Statistics'!E1777/'EDA &amp; Statistics'!E1776)</f>
        <v>1.4173811814171473E-2</v>
      </c>
      <c r="W1755">
        <f>LN('EDA &amp; Statistics'!F1777/'EDA &amp; Statistics'!F1776)</f>
        <v>1.7331522526503555E-2</v>
      </c>
      <c r="X1755">
        <f>LN('EDA &amp; Statistics'!G1777/'EDA &amp; Statistics'!G1776)</f>
        <v>2.0489233238835561E-2</v>
      </c>
      <c r="Y1755">
        <f>LN('EDA &amp; Statistics'!H1777/'EDA &amp; Statistics'!H1776)</f>
        <v>5.7158443057911061E-2</v>
      </c>
      <c r="Z1755">
        <f>LN('EDA &amp; Statistics'!I1777/'EDA &amp; Statistics'!I1776)</f>
        <v>2.355459897206548E-2</v>
      </c>
      <c r="AA1755">
        <f>LN('EDA &amp; Statistics'!J1777/'EDA &amp; Statistics'!J1776)</f>
        <v>1.5884829930681115E-2</v>
      </c>
      <c r="AB1755">
        <f>LN('EDA &amp; Statistics'!K1777/'EDA &amp; Statistics'!K1776)</f>
        <v>5.8271550038523582E-3</v>
      </c>
      <c r="AC1755">
        <f>LN('EDA &amp; Statistics'!L1777/'EDA &amp; Statistics'!L1776)</f>
        <v>5.2490202900603897E-2</v>
      </c>
      <c r="AD1755">
        <f>LN('EDA &amp; Statistics'!M1777/'EDA &amp; Statistics'!M1776)</f>
        <v>3.6681543876266411E-2</v>
      </c>
      <c r="AE1755">
        <f>LN('EDA &amp; Statistics'!N1777/'EDA &amp; Statistics'!N1776)</f>
        <v>5.1871832890160348E-2</v>
      </c>
      <c r="AF1755">
        <f>LN('EDA &amp; Statistics'!O1777/'EDA &amp; Statistics'!O1776)</f>
        <v>4.3374164328554732E-2</v>
      </c>
      <c r="AG1755">
        <f>LN('EDA &amp; Statistics'!P1777/'EDA &amp; Statistics'!P1776)</f>
        <v>7.0012331982474089E-3</v>
      </c>
    </row>
    <row r="1756" spans="1:33" x14ac:dyDescent="0.2">
      <c r="A1756" s="9">
        <v>41165</v>
      </c>
      <c r="B1756" s="18">
        <f>'EDA &amp; Statistics'!B1778/'EDA &amp; Statistics'!B1777-1</f>
        <v>-2.1963119685969423E-2</v>
      </c>
      <c r="C1756" s="18">
        <f>'EDA &amp; Statistics'!C1778/'EDA &amp; Statistics'!C1777-1</f>
        <v>-5.6418276160076108E-2</v>
      </c>
      <c r="D1756" s="18">
        <f>'EDA &amp; Statistics'!D1778/'EDA &amp; Statistics'!D1777-1</f>
        <v>-1.8636838891602059E-2</v>
      </c>
      <c r="E1756" s="18">
        <f>'EDA &amp; Statistics'!E1778/'EDA &amp; Statistics'!E1777-1</f>
        <v>2.1594769552133686E-2</v>
      </c>
      <c r="F1756" s="18">
        <f>'EDA &amp; Statistics'!F1778/'EDA &amp; Statistics'!F1777-1</f>
        <v>2.4054959167747025E-2</v>
      </c>
      <c r="G1756" s="18">
        <f>'EDA &amp; Statistics'!G1778/'EDA &amp; Statistics'!G1777-1</f>
        <v>2.6521073376090554E-2</v>
      </c>
      <c r="H1756" s="18">
        <f>'EDA &amp; Statistics'!H1778/'EDA &amp; Statistics'!H1777-1</f>
        <v>-5.5555583150297405E-2</v>
      </c>
      <c r="I1756" s="18">
        <f>'EDA &amp; Statistics'!I1778/'EDA &amp; Statistics'!I1777-1</f>
        <v>-3.5425068302520568E-2</v>
      </c>
      <c r="J1756" s="18">
        <f>'EDA &amp; Statistics'!J1778/'EDA &amp; Statistics'!J1777-1</f>
        <v>2.8653267724729758E-3</v>
      </c>
      <c r="K1756" s="18">
        <f>'EDA &amp; Statistics'!K1778/'EDA &amp; Statistics'!K1777-1</f>
        <v>1.2266012709172713E-2</v>
      </c>
      <c r="L1756" s="18">
        <f>'EDA &amp; Statistics'!L1778/'EDA &amp; Statistics'!L1777-1</f>
        <v>-3.6931850893561657E-2</v>
      </c>
      <c r="M1756" s="18">
        <f>'EDA &amp; Statistics'!M1778/'EDA &amp; Statistics'!M1777-1</f>
        <v>-2.6483025430725671E-2</v>
      </c>
      <c r="N1756" s="18">
        <f>'EDA &amp; Statistics'!N1778/'EDA &amp; Statistics'!N1777-1</f>
        <v>-3.5164904954306464E-2</v>
      </c>
      <c r="O1756" s="18">
        <f>'EDA &amp; Statistics'!O1778/'EDA &amp; Statistics'!O1777-1</f>
        <v>-1.997507112076613E-2</v>
      </c>
      <c r="P1756" s="18">
        <f>'EDA &amp; Statistics'!P1778/'EDA &amp; Statistics'!P1777-1</f>
        <v>1.219860871575662E-2</v>
      </c>
      <c r="R1756" s="9">
        <v>41165</v>
      </c>
      <c r="S1756">
        <f>LN('EDA &amp; Statistics'!B1778/'EDA &amp; Statistics'!B1777)</f>
        <v>-2.2207899725774746E-2</v>
      </c>
      <c r="T1756">
        <f>LN('EDA &amp; Statistics'!C1778/'EDA &amp; Statistics'!C1777)</f>
        <v>-5.8072300182264523E-2</v>
      </c>
      <c r="U1756">
        <f>LN('EDA &amp; Statistics'!D1778/'EDA &amp; Statistics'!D1777)</f>
        <v>-1.8812693112182408E-2</v>
      </c>
      <c r="V1756">
        <f>LN('EDA &amp; Statistics'!E1778/'EDA &amp; Statistics'!E1777)</f>
        <v>2.1364905864172185E-2</v>
      </c>
      <c r="W1756">
        <f>LN('EDA &amp; Statistics'!F1778/'EDA &amp; Statistics'!F1777)</f>
        <v>2.3770196239329067E-2</v>
      </c>
      <c r="X1756">
        <f>LN('EDA &amp; Statistics'!G1778/'EDA &amp; Statistics'!G1777)</f>
        <v>2.6175486614486061E-2</v>
      </c>
      <c r="Y1756">
        <f>LN('EDA &amp; Statistics'!H1778/'EDA &amp; Statistics'!H1777)</f>
        <v>-5.7158443057910999E-2</v>
      </c>
      <c r="Z1756">
        <f>LN('EDA &amp; Statistics'!I1778/'EDA &amp; Statistics'!I1777)</f>
        <v>-3.6067759972879636E-2</v>
      </c>
      <c r="AA1756">
        <f>LN('EDA &amp; Statistics'!J1778/'EDA &amp; Statistics'!J1777)</f>
        <v>2.8612295484409639E-3</v>
      </c>
      <c r="AB1756">
        <f>LN('EDA &amp; Statistics'!K1778/'EDA &amp; Statistics'!K1777)</f>
        <v>1.2191394732328668E-2</v>
      </c>
      <c r="AC1756">
        <f>LN('EDA &amp; Statistics'!L1778/'EDA &amp; Statistics'!L1777)</f>
        <v>-3.7631102183823525E-2</v>
      </c>
      <c r="AD1756">
        <f>LN('EDA &amp; Statistics'!M1778/'EDA &amp; Statistics'!M1777)</f>
        <v>-2.6840017681658411E-2</v>
      </c>
      <c r="AE1756">
        <f>LN('EDA &amp; Statistics'!N1778/'EDA &amp; Statistics'!N1777)</f>
        <v>-3.5798078208832802E-2</v>
      </c>
      <c r="AF1756">
        <f>LN('EDA &amp; Statistics'!O1778/'EDA &amp; Statistics'!O1777)</f>
        <v>-2.0177270009179224E-2</v>
      </c>
      <c r="AG1756">
        <f>LN('EDA &amp; Statistics'!P1778/'EDA &amp; Statistics'!P1777)</f>
        <v>1.2124805281737473E-2</v>
      </c>
    </row>
    <row r="1757" spans="1:33" x14ac:dyDescent="0.2">
      <c r="A1757" s="9">
        <v>41166</v>
      </c>
      <c r="B1757" s="18">
        <f>'EDA &amp; Statistics'!B1779/'EDA &amp; Statistics'!B1778-1</f>
        <v>-1.2639531894113598E-2</v>
      </c>
      <c r="C1757" s="18">
        <f>'EDA &amp; Statistics'!C1779/'EDA &amp; Statistics'!C1778-1</f>
        <v>5.914817441871012E-2</v>
      </c>
      <c r="D1757" s="18">
        <f>'EDA &amp; Statistics'!D1779/'EDA &amp; Statistics'!D1778-1</f>
        <v>4.4055813279296752E-2</v>
      </c>
      <c r="E1757" s="18">
        <f>'EDA &amp; Statistics'!E1779/'EDA &amp; Statistics'!E1778-1</f>
        <v>-5.5191870883246508E-2</v>
      </c>
      <c r="F1757" s="18">
        <f>'EDA &amp; Statistics'!F1779/'EDA &amp; Statistics'!F1778-1</f>
        <v>-4.3624199197601521E-2</v>
      </c>
      <c r="G1757" s="18">
        <f>'EDA &amp; Statistics'!G1779/'EDA &amp; Statistics'!G1778-1</f>
        <v>-3.1914899784481143E-2</v>
      </c>
      <c r="H1757" s="18">
        <f>'EDA &amp; Statistics'!H1779/'EDA &amp; Statistics'!H1778-1</f>
        <v>8.8235296695702514E-2</v>
      </c>
      <c r="I1757" s="18">
        <f>'EDA &amp; Statistics'!I1779/'EDA &amp; Statistics'!I1778-1</f>
        <v>5.7712493840175849E-2</v>
      </c>
      <c r="J1757" s="18">
        <f>'EDA &amp; Statistics'!J1779/'EDA &amp; Statistics'!J1778-1</f>
        <v>5.7142802647180968E-3</v>
      </c>
      <c r="K1757" s="18">
        <f>'EDA &amp; Statistics'!K1779/'EDA &amp; Statistics'!K1778-1</f>
        <v>4.4642661646576709E-3</v>
      </c>
      <c r="L1757" s="18">
        <f>'EDA &amp; Statistics'!L1779/'EDA &amp; Statistics'!L1778-1</f>
        <v>7.6696235729170503E-2</v>
      </c>
      <c r="M1757" s="18">
        <f>'EDA &amp; Statistics'!M1779/'EDA &amp; Statistics'!M1778-1</f>
        <v>5.5495100550243537E-2</v>
      </c>
      <c r="N1757" s="18">
        <f>'EDA &amp; Statistics'!N1779/'EDA &amp; Statistics'!N1778-1</f>
        <v>6.3781370916647262E-2</v>
      </c>
      <c r="O1757" s="18">
        <f>'EDA &amp; Statistics'!O1779/'EDA &amp; Statistics'!O1778-1</f>
        <v>5.6050963384190577E-2</v>
      </c>
      <c r="P1757" s="18">
        <f>'EDA &amp; Statistics'!P1779/'EDA &amp; Statistics'!P1778-1</f>
        <v>5.1054144047542049E-3</v>
      </c>
      <c r="R1757" s="9">
        <v>41166</v>
      </c>
      <c r="S1757">
        <f>LN('EDA &amp; Statistics'!B1779/'EDA &amp; Statistics'!B1778)</f>
        <v>-1.2720090311001376E-2</v>
      </c>
      <c r="T1757">
        <f>LN('EDA &amp; Statistics'!C1779/'EDA &amp; Statistics'!C1778)</f>
        <v>5.7464976018188098E-2</v>
      </c>
      <c r="U1757">
        <f>LN('EDA &amp; Statistics'!D1779/'EDA &amp; Statistics'!D1778)</f>
        <v>4.311294902695386E-2</v>
      </c>
      <c r="V1757">
        <f>LN('EDA &amp; Statistics'!E1779/'EDA &amp; Statistics'!E1778)</f>
        <v>-5.6773410075083165E-2</v>
      </c>
      <c r="W1757">
        <f>LN('EDA &amp; Statistics'!F1779/'EDA &amp; Statistics'!F1778)</f>
        <v>-4.4604346099509994E-2</v>
      </c>
      <c r="X1757">
        <f>LN('EDA &amp; Statistics'!G1779/'EDA &amp; Statistics'!G1778)</f>
        <v>-3.2435282123936593E-2</v>
      </c>
      <c r="Y1757">
        <f>LN('EDA &amp; Statistics'!H1779/'EDA &amp; Statistics'!H1778)</f>
        <v>8.4557390397086984E-2</v>
      </c>
      <c r="Z1757">
        <f>LN('EDA &amp; Statistics'!I1779/'EDA &amp; Statistics'!I1778)</f>
        <v>5.610855155418281E-2</v>
      </c>
      <c r="AA1757">
        <f>LN('EDA &amp; Statistics'!J1779/'EDA &amp; Statistics'!J1778)</f>
        <v>5.6980156960335475E-3</v>
      </c>
      <c r="AB1757">
        <f>LN('EDA &amp; Statistics'!K1779/'EDA &amp; Statistics'!K1778)</f>
        <v>4.4543308866392831E-3</v>
      </c>
      <c r="AC1757">
        <f>LN('EDA &amp; Statistics'!L1779/'EDA &amp; Statistics'!L1778)</f>
        <v>7.3897311714885131E-2</v>
      </c>
      <c r="AD1757">
        <f>LN('EDA &amp; Statistics'!M1779/'EDA &amp; Statistics'!M1778)</f>
        <v>5.4009946467178369E-2</v>
      </c>
      <c r="AE1757">
        <f>LN('EDA &amp; Statistics'!N1779/'EDA &amp; Statistics'!N1778)</f>
        <v>6.1829891344063519E-2</v>
      </c>
      <c r="AF1757">
        <f>LN('EDA &amp; Statistics'!O1779/'EDA &amp; Statistics'!O1778)</f>
        <v>5.4536444900039234E-2</v>
      </c>
      <c r="AG1757">
        <f>LN('EDA &amp; Statistics'!P1779/'EDA &amp; Statistics'!P1778)</f>
        <v>5.0924259654516867E-3</v>
      </c>
    </row>
    <row r="1758" spans="1:33" x14ac:dyDescent="0.2">
      <c r="A1758" s="9">
        <v>41169</v>
      </c>
      <c r="B1758" s="18">
        <f>'EDA &amp; Statistics'!B1780/'EDA &amp; Statistics'!B1779-1</f>
        <v>3.0784580376819193E-4</v>
      </c>
      <c r="C1758" s="18">
        <f>'EDA &amp; Statistics'!C1780/'EDA &amp; Statistics'!C1779-1</f>
        <v>4.8601386183704243E-3</v>
      </c>
      <c r="D1758" s="18">
        <f>'EDA &amp; Statistics'!D1780/'EDA &amp; Statistics'!D1779-1</f>
        <v>-1.5241121343559372E-2</v>
      </c>
      <c r="E1758" s="18">
        <f>'EDA &amp; Statistics'!E1780/'EDA &amp; Statistics'!E1779-1</f>
        <v>0</v>
      </c>
      <c r="F1758" s="18">
        <f>'EDA &amp; Statistics'!F1780/'EDA &amp; Statistics'!F1779-1</f>
        <v>0</v>
      </c>
      <c r="G1758" s="18">
        <f>'EDA &amp; Statistics'!G1780/'EDA &amp; Statistics'!G1779-1</f>
        <v>0</v>
      </c>
      <c r="H1758" s="18">
        <f>'EDA &amp; Statistics'!H1780/'EDA &amp; Statistics'!H1779-1</f>
        <v>-4.0540581902419159E-2</v>
      </c>
      <c r="I1758" s="18">
        <f>'EDA &amp; Statistics'!I1780/'EDA &amp; Statistics'!I1779-1</f>
        <v>-2.7777774492689367E-2</v>
      </c>
      <c r="J1758" s="18">
        <f>'EDA &amp; Statistics'!J1780/'EDA &amp; Statistics'!J1779-1</f>
        <v>2.059658831139366E-2</v>
      </c>
      <c r="K1758" s="18">
        <f>'EDA &amp; Statistics'!K1780/'EDA &amp; Statistics'!K1779-1</f>
        <v>2.6031736343625989E-2</v>
      </c>
      <c r="L1758" s="18">
        <f>'EDA &amp; Statistics'!L1780/'EDA &amp; Statistics'!L1779-1</f>
        <v>-2.0091391608929143E-2</v>
      </c>
      <c r="M1758" s="18">
        <f>'EDA &amp; Statistics'!M1780/'EDA &amp; Statistics'!M1779-1</f>
        <v>-1.5463963770208755E-2</v>
      </c>
      <c r="N1758" s="18">
        <f>'EDA &amp; Statistics'!N1780/'EDA &amp; Statistics'!N1779-1</f>
        <v>-1.2847953276085677E-2</v>
      </c>
      <c r="O1758" s="18">
        <f>'EDA &amp; Statistics'!O1780/'EDA &amp; Statistics'!O1779-1</f>
        <v>-1.5681557905804833E-2</v>
      </c>
      <c r="P1758" s="18">
        <f>'EDA &amp; Statistics'!P1780/'EDA &amp; Statistics'!P1779-1</f>
        <v>-1.4075420351422618E-4</v>
      </c>
      <c r="R1758" s="9">
        <v>41169</v>
      </c>
      <c r="S1758">
        <f>LN('EDA &amp; Statistics'!B1780/'EDA &amp; Statistics'!B1779)</f>
        <v>3.0779842897124868E-4</v>
      </c>
      <c r="T1758">
        <f>LN('EDA &amp; Statistics'!C1780/'EDA &amp; Statistics'!C1779)</f>
        <v>4.848366272754606E-3</v>
      </c>
      <c r="U1758">
        <f>LN('EDA &amp; Statistics'!D1780/'EDA &amp; Statistics'!D1779)</f>
        <v>-1.5358461018996678E-2</v>
      </c>
      <c r="V1758">
        <f>LN('EDA &amp; Statistics'!E1780/'EDA &amp; Statistics'!E1779)</f>
        <v>0</v>
      </c>
      <c r="W1758">
        <f>LN('EDA &amp; Statistics'!F1780/'EDA &amp; Statistics'!F1779)</f>
        <v>0</v>
      </c>
      <c r="X1758">
        <f>LN('EDA &amp; Statistics'!G1780/'EDA &amp; Statistics'!G1779)</f>
        <v>0</v>
      </c>
      <c r="Y1758">
        <f>LN('EDA &amp; Statistics'!H1780/'EDA &amp; Statistics'!H1779)</f>
        <v>-4.1385259272418894E-2</v>
      </c>
      <c r="Z1758">
        <f>LN('EDA &amp; Statistics'!I1780/'EDA &amp; Statistics'!I1779)</f>
        <v>-2.8170873587748248E-2</v>
      </c>
      <c r="AA1758">
        <f>LN('EDA &amp; Statistics'!J1780/'EDA &amp; Statistics'!J1779)</f>
        <v>2.0387346815763915E-2</v>
      </c>
      <c r="AB1758">
        <f>LN('EDA &amp; Statistics'!K1780/'EDA &amp; Statistics'!K1779)</f>
        <v>2.569867837898724E-2</v>
      </c>
      <c r="AC1758">
        <f>LN('EDA &amp; Statistics'!L1780/'EDA &amp; Statistics'!L1779)</f>
        <v>-2.0295968410005194E-2</v>
      </c>
      <c r="AD1758">
        <f>LN('EDA &amp; Statistics'!M1780/'EDA &amp; Statistics'!M1779)</f>
        <v>-1.5584777987487312E-2</v>
      </c>
      <c r="AE1758">
        <f>LN('EDA &amp; Statistics'!N1780/'EDA &amp; Statistics'!N1779)</f>
        <v>-1.2931202047372541E-2</v>
      </c>
      <c r="AF1758">
        <f>LN('EDA &amp; Statistics'!O1780/'EDA &amp; Statistics'!O1779)</f>
        <v>-1.580581426911969E-2</v>
      </c>
      <c r="AG1758">
        <f>LN('EDA &amp; Statistics'!P1780/'EDA &amp; Statistics'!P1779)</f>
        <v>-1.4076411031675661E-4</v>
      </c>
    </row>
    <row r="1759" spans="1:33" x14ac:dyDescent="0.2">
      <c r="A1759" s="9">
        <v>41170</v>
      </c>
      <c r="B1759" s="18">
        <f>'EDA &amp; Statistics'!B1781/'EDA &amp; Statistics'!B1780-1</f>
        <v>3.9851797290672453E-2</v>
      </c>
      <c r="C1759" s="18">
        <f>'EDA &amp; Statistics'!C1781/'EDA &amp; Statistics'!C1780-1</f>
        <v>-1.2882185085144715E-2</v>
      </c>
      <c r="D1759" s="18">
        <f>'EDA &amp; Statistics'!D1781/'EDA &amp; Statistics'!D1780-1</f>
        <v>-1.2637743592536332E-2</v>
      </c>
      <c r="E1759" s="18">
        <f>'EDA &amp; Statistics'!E1781/'EDA &amp; Statistics'!E1780-1</f>
        <v>2.9454717909144446E-2</v>
      </c>
      <c r="F1759" s="18">
        <f>'EDA &amp; Statistics'!F1781/'EDA &amp; Statistics'!F1780-1</f>
        <v>2.8070233263726152E-2</v>
      </c>
      <c r="G1759" s="18">
        <f>'EDA &amp; Statistics'!G1781/'EDA &amp; Statistics'!G1780-1</f>
        <v>2.6687610572700082E-2</v>
      </c>
      <c r="H1759" s="18">
        <f>'EDA &amp; Statistics'!H1781/'EDA &amp; Statistics'!H1780-1</f>
        <v>-8.450704816550747E-2</v>
      </c>
      <c r="I1759" s="18">
        <f>'EDA &amp; Statistics'!I1781/'EDA &amp; Statistics'!I1780-1</f>
        <v>-3.0612275929114752E-2</v>
      </c>
      <c r="J1759" s="18">
        <f>'EDA &amp; Statistics'!J1781/'EDA &amp; Statistics'!J1780-1</f>
        <v>-2.644398868943576E-2</v>
      </c>
      <c r="K1759" s="18">
        <f>'EDA &amp; Statistics'!K1781/'EDA &amp; Statistics'!K1780-1</f>
        <v>-1.7945542363323019E-2</v>
      </c>
      <c r="L1759" s="18">
        <f>'EDA &amp; Statistics'!L1781/'EDA &amp; Statistics'!L1780-1</f>
        <v>-2.9822876985784674E-2</v>
      </c>
      <c r="M1759" s="18">
        <f>'EDA &amp; Statistics'!M1781/'EDA &amp; Statistics'!M1780-1</f>
        <v>-1.8848174858935196E-2</v>
      </c>
      <c r="N1759" s="18">
        <f>'EDA &amp; Statistics'!N1781/'EDA &amp; Statistics'!N1780-1</f>
        <v>-2.6030446620564085E-2</v>
      </c>
      <c r="O1759" s="18">
        <f>'EDA &amp; Statistics'!O1781/'EDA &amp; Statistics'!O1780-1</f>
        <v>-1.9607824804414919E-2</v>
      </c>
      <c r="P1759" s="18">
        <f>'EDA &amp; Statistics'!P1781/'EDA &amp; Statistics'!P1780-1</f>
        <v>-4.0192689654572344E-4</v>
      </c>
      <c r="R1759" s="9">
        <v>41170</v>
      </c>
      <c r="S1759">
        <f>LN('EDA &amp; Statistics'!B1781/'EDA &amp; Statistics'!B1780)</f>
        <v>3.9078200393697721E-2</v>
      </c>
      <c r="T1759">
        <f>LN('EDA &amp; Statistics'!C1781/'EDA &amp; Statistics'!C1780)</f>
        <v>-1.296587999057333E-2</v>
      </c>
      <c r="U1759">
        <f>LN('EDA &amp; Statistics'!D1781/'EDA &amp; Statistics'!D1780)</f>
        <v>-1.2718279118417154E-2</v>
      </c>
      <c r="V1759">
        <f>LN('EDA &amp; Statistics'!E1781/'EDA &amp; Statistics'!E1780)</f>
        <v>2.9029261971631443E-2</v>
      </c>
      <c r="W1759">
        <f>LN('EDA &amp; Statistics'!F1781/'EDA &amp; Statistics'!F1780)</f>
        <v>2.7683484994701728E-2</v>
      </c>
      <c r="X1759">
        <f>LN('EDA &amp; Statistics'!G1781/'EDA &amp; Statistics'!G1780)</f>
        <v>2.6337708017772212E-2</v>
      </c>
      <c r="Y1759">
        <f>LN('EDA &amp; Statistics'!H1781/'EDA &amp; Statistics'!H1780)</f>
        <v>-8.8292613603386486E-2</v>
      </c>
      <c r="Z1759">
        <f>LN('EDA &amp; Statistics'!I1781/'EDA &amp; Statistics'!I1780)</f>
        <v>-3.1090619081118393E-2</v>
      </c>
      <c r="AA1759">
        <f>LN('EDA &amp; Statistics'!J1781/'EDA &amp; Statistics'!J1780)</f>
        <v>-2.6799919810055001E-2</v>
      </c>
      <c r="AB1759">
        <f>LN('EDA &amp; Statistics'!K1781/'EDA &amp; Statistics'!K1780)</f>
        <v>-1.8108516323459594E-2</v>
      </c>
      <c r="AC1759">
        <f>LN('EDA &amp; Statistics'!L1781/'EDA &amp; Statistics'!L1780)</f>
        <v>-3.0276623108667439E-2</v>
      </c>
      <c r="AD1759">
        <f>LN('EDA &amp; Statistics'!M1781/'EDA &amp; Statistics'!M1780)</f>
        <v>-1.902806570258889E-2</v>
      </c>
      <c r="AE1759">
        <f>LN('EDA &amp; Statistics'!N1781/'EDA &amp; Statistics'!N1780)</f>
        <v>-2.6375235192214887E-2</v>
      </c>
      <c r="AF1759">
        <f>LN('EDA &amp; Statistics'!O1781/'EDA &amp; Statistics'!O1780)</f>
        <v>-1.9802608596683105E-2</v>
      </c>
      <c r="AG1759">
        <f>LN('EDA &amp; Statistics'!P1781/'EDA &amp; Statistics'!P1780)</f>
        <v>-4.0200769081045752E-4</v>
      </c>
    </row>
    <row r="1760" spans="1:33" x14ac:dyDescent="0.2">
      <c r="A1760" s="9">
        <v>41171</v>
      </c>
      <c r="B1760" s="18">
        <f>'EDA &amp; Statistics'!B1782/'EDA &amp; Statistics'!B1781-1</f>
        <v>-1.7307122029407429E-3</v>
      </c>
      <c r="C1760" s="18">
        <f>'EDA &amp; Statistics'!C1782/'EDA &amp; Statistics'!C1781-1</f>
        <v>-2.3132586249890452E-2</v>
      </c>
      <c r="D1760" s="18">
        <f>'EDA &amp; Statistics'!D1782/'EDA &amp; Statistics'!D1781-1</f>
        <v>-2.0874883179316517E-2</v>
      </c>
      <c r="E1760" s="18">
        <f>'EDA &amp; Statistics'!E1782/'EDA &amp; Statistics'!E1781-1</f>
        <v>-3.5961733601990398E-2</v>
      </c>
      <c r="F1760" s="18">
        <f>'EDA &amp; Statistics'!F1782/'EDA &amp; Statistics'!F1781-1</f>
        <v>-1.3651863802616737E-2</v>
      </c>
      <c r="G1760" s="18">
        <f>'EDA &amp; Statistics'!G1782/'EDA &amp; Statistics'!G1781-1</f>
        <v>9.174303230812475E-3</v>
      </c>
      <c r="H1760" s="18">
        <f>'EDA &amp; Statistics'!H1782/'EDA &amp; Statistics'!H1781-1</f>
        <v>9.230834125769416E-3</v>
      </c>
      <c r="I1760" s="18">
        <f>'EDA &amp; Statistics'!I1782/'EDA &amp; Statistics'!I1781-1</f>
        <v>5.2631529414421951E-3</v>
      </c>
      <c r="J1760" s="18">
        <f>'EDA &amp; Statistics'!J1782/'EDA &amp; Statistics'!J1781-1</f>
        <v>-1.4295571419982167E-3</v>
      </c>
      <c r="K1760" s="18">
        <f>'EDA &amp; Statistics'!K1782/'EDA &amp; Statistics'!K1781-1</f>
        <v>-1.2602082062743714E-3</v>
      </c>
      <c r="L1760" s="18">
        <f>'EDA &amp; Statistics'!L1782/'EDA &amp; Statistics'!L1781-1</f>
        <v>-3.6503349941328644E-2</v>
      </c>
      <c r="M1760" s="18">
        <f>'EDA &amp; Statistics'!M1782/'EDA &amp; Statistics'!M1781-1</f>
        <v>-1.547488014027254E-2</v>
      </c>
      <c r="N1760" s="18">
        <f>'EDA &amp; Statistics'!N1782/'EDA &amp; Statistics'!N1781-1</f>
        <v>-4.0089050671331505E-2</v>
      </c>
      <c r="O1760" s="18">
        <f>'EDA &amp; Statistics'!O1782/'EDA &amp; Statistics'!O1781-1</f>
        <v>-2.6250004768371582E-2</v>
      </c>
      <c r="P1760" s="18">
        <f>'EDA &amp; Statistics'!P1782/'EDA &amp; Statistics'!P1781-1</f>
        <v>6.7179243312520676E-4</v>
      </c>
      <c r="R1760" s="9">
        <v>41171</v>
      </c>
      <c r="S1760">
        <f>LN('EDA &amp; Statistics'!B1782/'EDA &amp; Statistics'!B1781)</f>
        <v>-1.7322116155897059E-3</v>
      </c>
      <c r="T1760">
        <f>LN('EDA &amp; Statistics'!C1782/'EDA &amp; Statistics'!C1781)</f>
        <v>-2.3404343671370929E-2</v>
      </c>
      <c r="U1760">
        <f>LN('EDA &amp; Statistics'!D1782/'EDA &amp; Statistics'!D1781)</f>
        <v>-2.1095843983434542E-2</v>
      </c>
      <c r="V1760">
        <f>LN('EDA &amp; Statistics'!E1782/'EDA &amp; Statistics'!E1781)</f>
        <v>-3.6624289725814392E-2</v>
      </c>
      <c r="W1760">
        <f>LN('EDA &amp; Statistics'!F1782/'EDA &amp; Statistics'!F1781)</f>
        <v>-1.3745907389641134E-2</v>
      </c>
      <c r="X1760">
        <f>LN('EDA &amp; Statistics'!G1782/'EDA &amp; Statistics'!G1781)</f>
        <v>9.132474946532125E-3</v>
      </c>
      <c r="Y1760">
        <f>LN('EDA &amp; Statistics'!H1782/'EDA &amp; Statistics'!H1781)</f>
        <v>9.1884903558525338E-3</v>
      </c>
      <c r="Z1760">
        <f>LN('EDA &amp; Statistics'!I1782/'EDA &amp; Statistics'!I1781)</f>
        <v>5.2493509587825497E-3</v>
      </c>
      <c r="AA1760">
        <f>LN('EDA &amp; Statistics'!J1782/'EDA &amp; Statistics'!J1781)</f>
        <v>-1.4305799336849876E-3</v>
      </c>
      <c r="AB1760">
        <f>LN('EDA &amp; Statistics'!K1782/'EDA &amp; Statistics'!K1781)</f>
        <v>-1.2610029363897262E-3</v>
      </c>
      <c r="AC1760">
        <f>LN('EDA &amp; Statistics'!L1782/'EDA &amp; Statistics'!L1781)</f>
        <v>-3.7186267979975728E-2</v>
      </c>
      <c r="AD1760">
        <f>LN('EDA &amp; Statistics'!M1782/'EDA &amp; Statistics'!M1781)</f>
        <v>-1.5595865880852267E-2</v>
      </c>
      <c r="AE1760">
        <f>LN('EDA &amp; Statistics'!N1782/'EDA &amp; Statistics'!N1781)</f>
        <v>-4.0914759938803842E-2</v>
      </c>
      <c r="AF1760">
        <f>LN('EDA &amp; Statistics'!O1782/'EDA &amp; Statistics'!O1781)</f>
        <v>-2.6600686694094662E-2</v>
      </c>
      <c r="AG1760">
        <f>LN('EDA &amp; Statistics'!P1782/'EDA &amp; Statistics'!P1781)</f>
        <v>6.7156688159882396E-4</v>
      </c>
    </row>
    <row r="1761" spans="1:33" x14ac:dyDescent="0.2">
      <c r="A1761" s="9">
        <v>41172</v>
      </c>
      <c r="B1761" s="18">
        <f>'EDA &amp; Statistics'!B1783/'EDA &amp; Statistics'!B1782-1</f>
        <v>8.8070790550129896E-3</v>
      </c>
      <c r="C1761" s="18">
        <f>'EDA &amp; Statistics'!C1783/'EDA &amp; Statistics'!C1782-1</f>
        <v>-1.0067707595578734E-2</v>
      </c>
      <c r="D1761" s="18">
        <f>'EDA &amp; Statistics'!D1783/'EDA &amp; Statistics'!D1782-1</f>
        <v>-1.76267463672245E-2</v>
      </c>
      <c r="E1761" s="18">
        <f>'EDA &amp; Statistics'!E1783/'EDA &amp; Statistics'!E1782-1</f>
        <v>-6.6243539957765107E-2</v>
      </c>
      <c r="F1761" s="18">
        <f>'EDA &amp; Statistics'!F1783/'EDA &amp; Statistics'!F1782-1</f>
        <v>-4.8442941114985483E-2</v>
      </c>
      <c r="G1761" s="18">
        <f>'EDA &amp; Statistics'!G1783/'EDA &amp; Statistics'!G1782-1</f>
        <v>-3.0303001841675226E-2</v>
      </c>
      <c r="H1761" s="18">
        <f>'EDA &amp; Statistics'!H1783/'EDA &amp; Statistics'!H1782-1</f>
        <v>-3.9634180137225195E-2</v>
      </c>
      <c r="I1761" s="18">
        <f>'EDA &amp; Statistics'!I1783/'EDA &amp; Statistics'!I1782-1</f>
        <v>-1.2565408297128933E-2</v>
      </c>
      <c r="J1761" s="18">
        <f>'EDA &amp; Statistics'!J1783/'EDA &amp; Statistics'!J1782-1</f>
        <v>-4.0801763607966279E-2</v>
      </c>
      <c r="K1761" s="18">
        <f>'EDA &amp; Statistics'!K1783/'EDA &amp; Statistics'!K1782-1</f>
        <v>-3.4700326656008751E-2</v>
      </c>
      <c r="L1761" s="18">
        <f>'EDA &amp; Statistics'!L1783/'EDA &amp; Statistics'!L1782-1</f>
        <v>-5.782654727830816E-2</v>
      </c>
      <c r="M1761" s="18">
        <f>'EDA &amp; Statistics'!M1783/'EDA &amp; Statistics'!M1782-1</f>
        <v>-2.926830308389583E-2</v>
      </c>
      <c r="N1761" s="18">
        <f>'EDA &amp; Statistics'!N1783/'EDA &amp; Statistics'!N1782-1</f>
        <v>-2.0881706214095463E-2</v>
      </c>
      <c r="O1761" s="18">
        <f>'EDA &amp; Statistics'!O1783/'EDA &amp; Statistics'!O1782-1</f>
        <v>-2.1822859708141351E-2</v>
      </c>
      <c r="P1761" s="18">
        <f>'EDA &amp; Statistics'!P1783/'EDA &amp; Statistics'!P1782-1</f>
        <v>-5.1660761568049773E-3</v>
      </c>
      <c r="R1761" s="9">
        <v>41172</v>
      </c>
      <c r="S1761">
        <f>LN('EDA &amp; Statistics'!B1783/'EDA &amp; Statistics'!B1782)</f>
        <v>8.768522946700396E-3</v>
      </c>
      <c r="T1761">
        <f>LN('EDA &amp; Statistics'!C1783/'EDA &amp; Statistics'!C1782)</f>
        <v>-1.0118729702993035E-2</v>
      </c>
      <c r="U1761">
        <f>LN('EDA &amp; Statistics'!D1783/'EDA &amp; Statistics'!D1782)</f>
        <v>-1.7783947496550576E-2</v>
      </c>
      <c r="V1761">
        <f>LN('EDA &amp; Statistics'!E1783/'EDA &amp; Statistics'!E1782)</f>
        <v>-6.8539624173783661E-2</v>
      </c>
      <c r="W1761">
        <f>LN('EDA &amp; Statistics'!F1783/'EDA &amp; Statistics'!F1782)</f>
        <v>-4.9655626744882636E-2</v>
      </c>
      <c r="X1761">
        <f>LN('EDA &amp; Statistics'!G1783/'EDA &amp; Statistics'!G1782)</f>
        <v>-3.0771629315981694E-2</v>
      </c>
      <c r="Y1761">
        <f>LN('EDA &amp; Statistics'!H1783/'EDA &amp; Statistics'!H1782)</f>
        <v>-4.0441004749018794E-2</v>
      </c>
      <c r="Z1761">
        <f>LN('EDA &amp; Statistics'!I1783/'EDA &amp; Statistics'!I1782)</f>
        <v>-1.2645020650834558E-2</v>
      </c>
      <c r="AA1761">
        <f>LN('EDA &amp; Statistics'!J1783/'EDA &amp; Statistics'!J1782)</f>
        <v>-4.1657513894340893E-2</v>
      </c>
      <c r="AB1761">
        <f>LN('EDA &amp; Statistics'!K1783/'EDA &amp; Statistics'!K1782)</f>
        <v>-3.5316683526059302E-2</v>
      </c>
      <c r="AC1761">
        <f>LN('EDA &amp; Statistics'!L1783/'EDA &amp; Statistics'!L1782)</f>
        <v>-5.956588895511708E-2</v>
      </c>
      <c r="AD1761">
        <f>LN('EDA &amp; Statistics'!M1783/'EDA &amp; Statistics'!M1782)</f>
        <v>-2.9705165128481897E-2</v>
      </c>
      <c r="AE1761">
        <f>LN('EDA &amp; Statistics'!N1783/'EDA &amp; Statistics'!N1782)</f>
        <v>-2.1102812509146942E-2</v>
      </c>
      <c r="AF1761">
        <f>LN('EDA &amp; Statistics'!O1783/'EDA &amp; Statistics'!O1782)</f>
        <v>-2.2064500305679618E-2</v>
      </c>
      <c r="AG1761">
        <f>LN('EDA &amp; Statistics'!P1783/'EDA &amp; Statistics'!P1782)</f>
        <v>-5.1794664650438521E-3</v>
      </c>
    </row>
    <row r="1762" spans="1:33" x14ac:dyDescent="0.2">
      <c r="A1762" s="9">
        <v>41173</v>
      </c>
      <c r="B1762" s="18">
        <f>'EDA &amp; Statistics'!B1784/'EDA &amp; Statistics'!B1783-1</f>
        <v>-1.9206988691191973E-2</v>
      </c>
      <c r="C1762" s="18">
        <f>'EDA &amp; Statistics'!C1784/'EDA &amp; Statistics'!C1783-1</f>
        <v>-2.2398693595268582E-2</v>
      </c>
      <c r="D1762" s="18">
        <f>'EDA &amp; Statistics'!D1784/'EDA &amp; Statistics'!D1783-1</f>
        <v>-2.6974021979011553E-3</v>
      </c>
      <c r="E1762" s="18">
        <f>'EDA &amp; Statistics'!E1784/'EDA &amp; Statistics'!E1783-1</f>
        <v>-4.4287914963956343E-2</v>
      </c>
      <c r="F1762" s="18">
        <f>'EDA &amp; Statistics'!F1784/'EDA &amp; Statistics'!F1783-1</f>
        <v>-2.5454521179199219E-2</v>
      </c>
      <c r="G1762" s="18">
        <f>'EDA &amp; Statistics'!G1784/'EDA &amp; Statistics'!G1783-1</f>
        <v>-6.2499939464033538E-3</v>
      </c>
      <c r="H1762" s="18">
        <f>'EDA &amp; Statistics'!H1784/'EDA &amp; Statistics'!H1783-1</f>
        <v>-1.5873000855468611E-2</v>
      </c>
      <c r="I1762" s="18">
        <f>'EDA &amp; Statistics'!I1784/'EDA &amp; Statistics'!I1783-1</f>
        <v>5.3022217741514055E-3</v>
      </c>
      <c r="J1762" s="18">
        <f>'EDA &amp; Statistics'!J1784/'EDA &amp; Statistics'!J1783-1</f>
        <v>1.6417930842668182E-2</v>
      </c>
      <c r="K1762" s="18">
        <f>'EDA &amp; Statistics'!K1784/'EDA &amp; Statistics'!K1783-1</f>
        <v>7.8431296773282533E-3</v>
      </c>
      <c r="L1762" s="18">
        <f>'EDA &amp; Statistics'!L1784/'EDA &amp; Statistics'!L1783-1</f>
        <v>-6.3491877274477471E-3</v>
      </c>
      <c r="M1762" s="18">
        <f>'EDA &amp; Statistics'!M1784/'EDA &amp; Statistics'!M1783-1</f>
        <v>8.9335747338075144E-3</v>
      </c>
      <c r="N1762" s="18">
        <f>'EDA &amp; Statistics'!N1784/'EDA &amp; Statistics'!N1783-1</f>
        <v>1.6587719227871833E-2</v>
      </c>
      <c r="O1762" s="18">
        <f>'EDA &amp; Statistics'!O1784/'EDA &amp; Statistics'!O1783-1</f>
        <v>1.5748016714081325E-2</v>
      </c>
      <c r="P1762" s="18">
        <f>'EDA &amp; Statistics'!P1784/'EDA &amp; Statistics'!P1783-1</f>
        <v>3.9637425279448468E-3</v>
      </c>
      <c r="R1762" s="9">
        <v>41173</v>
      </c>
      <c r="S1762">
        <f>LN('EDA &amp; Statistics'!B1784/'EDA &amp; Statistics'!B1783)</f>
        <v>-1.9393839326384076E-2</v>
      </c>
      <c r="T1762">
        <f>LN('EDA &amp; Statistics'!C1784/'EDA &amp; Statistics'!C1783)</f>
        <v>-2.2653354226980359E-2</v>
      </c>
      <c r="U1762">
        <f>LN('EDA &amp; Statistics'!D1784/'EDA &amp; Statistics'!D1783)</f>
        <v>-2.7010467425536049E-3</v>
      </c>
      <c r="V1762">
        <f>LN('EDA &amp; Statistics'!E1784/'EDA &amp; Statistics'!E1783)</f>
        <v>-4.5298577570696448E-2</v>
      </c>
      <c r="W1762">
        <f>LN('EDA &amp; Statistics'!F1784/'EDA &amp; Statistics'!F1783)</f>
        <v>-2.578409224631114E-2</v>
      </c>
      <c r="X1762">
        <f>LN('EDA &amp; Statistics'!G1784/'EDA &amp; Statistics'!G1783)</f>
        <v>-6.2696069219258339E-3</v>
      </c>
      <c r="Y1762">
        <f>LN('EDA &amp; Statistics'!H1784/'EDA &amp; Statistics'!H1783)</f>
        <v>-1.6000326086675482E-2</v>
      </c>
      <c r="Z1762">
        <f>LN('EDA &amp; Statistics'!I1784/'EDA &amp; Statistics'!I1783)</f>
        <v>5.2882144876241861E-3</v>
      </c>
      <c r="AA1762">
        <f>LN('EDA &amp; Statistics'!J1784/'EDA &amp; Statistics'!J1783)</f>
        <v>1.6284613829974256E-2</v>
      </c>
      <c r="AB1762">
        <f>LN('EDA &amp; Statistics'!K1784/'EDA &amp; Statistics'!K1783)</f>
        <v>7.8125322181893612E-3</v>
      </c>
      <c r="AC1762">
        <f>LN('EDA &amp; Statistics'!L1784/'EDA &amp; Statistics'!L1783)</f>
        <v>-6.3694295447325466E-3</v>
      </c>
      <c r="AD1762">
        <f>LN('EDA &amp; Statistics'!M1784/'EDA &amp; Statistics'!M1783)</f>
        <v>8.8939064331486854E-3</v>
      </c>
      <c r="AE1762">
        <f>LN('EDA &amp; Statistics'!N1784/'EDA &amp; Statistics'!N1783)</f>
        <v>1.6451645717556581E-2</v>
      </c>
      <c r="AF1762">
        <f>LN('EDA &amp; Statistics'!O1784/'EDA &amp; Statistics'!O1783)</f>
        <v>1.5625303350277078E-2</v>
      </c>
      <c r="AG1762">
        <f>LN('EDA &amp; Statistics'!P1784/'EDA &amp; Statistics'!P1783)</f>
        <v>3.955907597471396E-3</v>
      </c>
    </row>
    <row r="1763" spans="1:33" x14ac:dyDescent="0.2">
      <c r="A1763" s="9">
        <v>41176</v>
      </c>
      <c r="B1763" s="18">
        <f>'EDA &amp; Statistics'!B1785/'EDA &amp; Statistics'!B1784-1</f>
        <v>1.6369703477945308E-2</v>
      </c>
      <c r="C1763" s="18">
        <f>'EDA &amp; Statistics'!C1785/'EDA &amp; Statistics'!C1784-1</f>
        <v>-7.8241862043588739E-3</v>
      </c>
      <c r="D1763" s="18">
        <f>'EDA &amp; Statistics'!D1785/'EDA &amp; Statistics'!D1784-1</f>
        <v>-2.0645470709182212E-2</v>
      </c>
      <c r="E1763" s="18">
        <f>'EDA &amp; Statistics'!E1785/'EDA &amp; Statistics'!E1784-1</f>
        <v>1.5459807029117867E-2</v>
      </c>
      <c r="F1763" s="18">
        <f>'EDA &amp; Statistics'!F1785/'EDA &amp; Statistics'!F1784-1</f>
        <v>3.7313396321503323E-3</v>
      </c>
      <c r="G1763" s="18">
        <f>'EDA &amp; Statistics'!G1785/'EDA &amp; Statistics'!G1784-1</f>
        <v>-7.8616650448455339E-3</v>
      </c>
      <c r="H1763" s="18">
        <f>'EDA &amp; Statistics'!H1785/'EDA &amp; Statistics'!H1784-1</f>
        <v>-3.2258033504347416E-2</v>
      </c>
      <c r="I1763" s="18">
        <f>'EDA &amp; Statistics'!I1785/'EDA &amp; Statistics'!I1784-1</f>
        <v>-1.0548512993026393E-2</v>
      </c>
      <c r="J1763" s="18">
        <f>'EDA &amp; Statistics'!J1785/'EDA &amp; Statistics'!J1784-1</f>
        <v>-1.541850513300147E-2</v>
      </c>
      <c r="K1763" s="18">
        <f>'EDA &amp; Statistics'!K1785/'EDA &amp; Statistics'!K1784-1</f>
        <v>-1.6861233955604793E-2</v>
      </c>
      <c r="L1763" s="18">
        <f>'EDA &amp; Statistics'!L1785/'EDA &amp; Statistics'!L1784-1</f>
        <v>-1.3844527474821011E-2</v>
      </c>
      <c r="M1763" s="18">
        <f>'EDA &amp; Statistics'!M1785/'EDA &amp; Statistics'!M1784-1</f>
        <v>-1.7155516002378857E-2</v>
      </c>
      <c r="N1763" s="18">
        <f>'EDA &amp; Statistics'!N1785/'EDA &amp; Statistics'!N1784-1</f>
        <v>-6.9929448107112213E-3</v>
      </c>
      <c r="O1763" s="18">
        <f>'EDA &amp; Statistics'!O1785/'EDA &amp; Statistics'!O1784-1</f>
        <v>-1.4211842368227257E-2</v>
      </c>
      <c r="P1763" s="18">
        <f>'EDA &amp; Statistics'!P1785/'EDA &amp; Statistics'!P1784-1</f>
        <v>-2.6481090456154099E-3</v>
      </c>
      <c r="R1763" s="9">
        <v>41176</v>
      </c>
      <c r="S1763">
        <f>LN('EDA &amp; Statistics'!B1785/'EDA &amp; Statistics'!B1784)</f>
        <v>1.6237164343448782E-2</v>
      </c>
      <c r="T1763">
        <f>LN('EDA &amp; Statistics'!C1785/'EDA &amp; Statistics'!C1784)</f>
        <v>-7.8549557521057217E-3</v>
      </c>
      <c r="U1763">
        <f>LN('EDA &amp; Statistics'!D1785/'EDA &amp; Statistics'!D1784)</f>
        <v>-2.0861567899290317E-2</v>
      </c>
      <c r="V1763">
        <f>LN('EDA &amp; Statistics'!E1785/'EDA &amp; Statistics'!E1784)</f>
        <v>1.5341521766208042E-2</v>
      </c>
      <c r="W1763">
        <f>LN('EDA &amp; Statistics'!F1785/'EDA &amp; Statistics'!F1784)</f>
        <v>3.7243954531247596E-3</v>
      </c>
      <c r="X1763">
        <f>LN('EDA &amp; Statistics'!G1785/'EDA &amp; Statistics'!G1784)</f>
        <v>-7.8927308599581868E-3</v>
      </c>
      <c r="Y1763">
        <f>LN('EDA &amp; Statistics'!H1785/'EDA &amp; Statistics'!H1784)</f>
        <v>-3.2789790777483716E-2</v>
      </c>
      <c r="Z1763">
        <f>LN('EDA &amp; Statistics'!I1785/'EDA &amp; Statistics'!I1784)</f>
        <v>-1.0604542926184199E-2</v>
      </c>
      <c r="AA1763">
        <f>LN('EDA &amp; Statistics'!J1785/'EDA &amp; Statistics'!J1784)</f>
        <v>-1.5538606404026734E-2</v>
      </c>
      <c r="AB1763">
        <f>LN('EDA &amp; Statistics'!K1785/'EDA &amp; Statistics'!K1784)</f>
        <v>-1.7005002933848837E-2</v>
      </c>
      <c r="AC1763">
        <f>LN('EDA &amp; Statistics'!L1785/'EDA &amp; Statistics'!L1784)</f>
        <v>-1.394125676387294E-2</v>
      </c>
      <c r="AD1763">
        <f>LN('EDA &amp; Statistics'!M1785/'EDA &amp; Statistics'!M1784)</f>
        <v>-1.7304376846587602E-2</v>
      </c>
      <c r="AE1763">
        <f>LN('EDA &amp; Statistics'!N1785/'EDA &amp; Statistics'!N1784)</f>
        <v>-7.0175100384492466E-3</v>
      </c>
      <c r="AF1763">
        <f>LN('EDA &amp; Statistics'!O1785/'EDA &amp; Statistics'!O1784)</f>
        <v>-1.4313797735163497E-2</v>
      </c>
      <c r="AG1763">
        <f>LN('EDA &amp; Statistics'!P1785/'EDA &amp; Statistics'!P1784)</f>
        <v>-2.6516214886325505E-3</v>
      </c>
    </row>
    <row r="1764" spans="1:33" x14ac:dyDescent="0.2">
      <c r="A1764" s="9">
        <v>41177</v>
      </c>
      <c r="B1764" s="18">
        <f>'EDA &amp; Statistics'!B1786/'EDA &amp; Statistics'!B1785-1</f>
        <v>8.771852015248216E-3</v>
      </c>
      <c r="C1764" s="18">
        <f>'EDA &amp; Statistics'!C1786/'EDA &amp; Statistics'!C1785-1</f>
        <v>-4.7591803545681266E-3</v>
      </c>
      <c r="D1764" s="18">
        <f>'EDA &amp; Statistics'!D1786/'EDA &amp; Statistics'!D1785-1</f>
        <v>-1.3699040718043065E-2</v>
      </c>
      <c r="E1764" s="18">
        <f>'EDA &amp; Statistics'!E1786/'EDA &amp; Statistics'!E1785-1</f>
        <v>3.4242072517254085E-2</v>
      </c>
      <c r="F1764" s="18">
        <f>'EDA &amp; Statistics'!F1786/'EDA &amp; Statistics'!F1785-1</f>
        <v>1.8587342473125545E-2</v>
      </c>
      <c r="G1764" s="18">
        <f>'EDA &amp; Statistics'!G1786/'EDA &amp; Statistics'!G1785-1</f>
        <v>3.1695691137683113E-3</v>
      </c>
      <c r="H1764" s="18">
        <f>'EDA &amp; Statistics'!H1786/'EDA &amp; Statistics'!H1785-1</f>
        <v>0.12666662030750042</v>
      </c>
      <c r="I1764" s="18">
        <f>'EDA &amp; Statistics'!I1786/'EDA &amp; Statistics'!I1785-1</f>
        <v>4.4776113712442056E-2</v>
      </c>
      <c r="J1764" s="18">
        <f>'EDA &amp; Statistics'!J1786/'EDA &amp; Statistics'!J1785-1</f>
        <v>-7.4570789659410552E-3</v>
      </c>
      <c r="K1764" s="18">
        <f>'EDA &amp; Statistics'!K1786/'EDA &amp; Statistics'!K1785-1</f>
        <v>-9.2347883283346865E-3</v>
      </c>
      <c r="L1764" s="18">
        <f>'EDA &amp; Statistics'!L1786/'EDA &amp; Statistics'!L1785-1</f>
        <v>6.263501964700402E-2</v>
      </c>
      <c r="M1764" s="18">
        <f>'EDA &amp; Statistics'!M1786/'EDA &amp; Statistics'!M1785-1</f>
        <v>2.0270277526740266E-2</v>
      </c>
      <c r="N1764" s="18">
        <f>'EDA &amp; Statistics'!N1786/'EDA &amp; Statistics'!N1785-1</f>
        <v>1.6431852362269073E-2</v>
      </c>
      <c r="O1764" s="18">
        <f>'EDA &amp; Statistics'!O1786/'EDA &amp; Statistics'!O1785-1</f>
        <v>9.1742717921765582E-3</v>
      </c>
      <c r="P1764" s="18">
        <f>'EDA &amp; Statistics'!P1786/'EDA &amp; Statistics'!P1785-1</f>
        <v>-4.4448773046115164E-3</v>
      </c>
      <c r="R1764" s="9">
        <v>41177</v>
      </c>
      <c r="S1764">
        <f>LN('EDA &amp; Statistics'!B1786/'EDA &amp; Statistics'!B1785)</f>
        <v>8.7336028360411651E-3</v>
      </c>
      <c r="T1764">
        <f>LN('EDA &amp; Statistics'!C1786/'EDA &amp; Statistics'!C1785)</f>
        <v>-4.7705413136260285E-3</v>
      </c>
      <c r="U1764">
        <f>LN('EDA &amp; Statistics'!D1786/'EDA &amp; Statistics'!D1785)</f>
        <v>-1.3793738415993906E-2</v>
      </c>
      <c r="V1764">
        <f>LN('EDA &amp; Statistics'!E1786/'EDA &amp; Statistics'!E1785)</f>
        <v>3.3668861372071306E-2</v>
      </c>
      <c r="W1764">
        <f>LN('EDA &amp; Statistics'!F1786/'EDA &amp; Statistics'!F1785)</f>
        <v>1.8416708995248374E-2</v>
      </c>
      <c r="X1764">
        <f>LN('EDA &amp; Statistics'!G1786/'EDA &amp; Statistics'!G1785)</f>
        <v>3.1645566184255918E-3</v>
      </c>
      <c r="Y1764">
        <f>LN('EDA &amp; Statistics'!H1786/'EDA &amp; Statistics'!H1785)</f>
        <v>0.1192633796796279</v>
      </c>
      <c r="Z1764">
        <f>LN('EDA &amp; Statistics'!I1786/'EDA &amp; Statistics'!I1785)</f>
        <v>4.3802617211730309E-2</v>
      </c>
      <c r="AA1764">
        <f>LN('EDA &amp; Statistics'!J1786/'EDA &amp; Statistics'!J1785)</f>
        <v>-7.4850219814791234E-3</v>
      </c>
      <c r="AB1764">
        <f>LN('EDA &amp; Statistics'!K1786/'EDA &amp; Statistics'!K1785)</f>
        <v>-9.2776933361308003E-3</v>
      </c>
      <c r="AC1764">
        <f>LN('EDA &amp; Statistics'!L1786/'EDA &amp; Statistics'!L1785)</f>
        <v>6.0751691057624159E-2</v>
      </c>
      <c r="AD1764">
        <f>LN('EDA &amp; Statistics'!M1786/'EDA &amp; Statistics'!M1785)</f>
        <v>2.0067570163110959E-2</v>
      </c>
      <c r="AE1764">
        <f>LN('EDA &amp; Statistics'!N1786/'EDA &amp; Statistics'!N1785)</f>
        <v>1.6298310385141419E-2</v>
      </c>
      <c r="AF1764">
        <f>LN('EDA &amp; Statistics'!O1786/'EDA &amp; Statistics'!O1785)</f>
        <v>9.1324437937012354E-3</v>
      </c>
      <c r="AG1764">
        <f>LN('EDA &amp; Statistics'!P1786/'EDA &amp; Statistics'!P1785)</f>
        <v>-4.4547851420533345E-3</v>
      </c>
    </row>
    <row r="1765" spans="1:33" x14ac:dyDescent="0.2">
      <c r="A1765" s="9">
        <v>41178</v>
      </c>
      <c r="B1765" s="18">
        <f>'EDA &amp; Statistics'!B1787/'EDA &amp; Statistics'!B1786-1</f>
        <v>5.7217143682891214E-2</v>
      </c>
      <c r="C1765" s="18">
        <f>'EDA &amp; Statistics'!C1787/'EDA &amp; Statistics'!C1786-1</f>
        <v>-2.1575351892041517E-2</v>
      </c>
      <c r="D1765" s="18">
        <f>'EDA &amp; Statistics'!D1787/'EDA &amp; Statistics'!D1786-1</f>
        <v>-2.6495272468889608E-2</v>
      </c>
      <c r="E1765" s="18">
        <f>'EDA &amp; Statistics'!E1787/'EDA &amp; Statistics'!E1786-1</f>
        <v>2.9286231802418072E-2</v>
      </c>
      <c r="F1765" s="18">
        <f>'EDA &amp; Statistics'!F1787/'EDA &amp; Statistics'!F1786-1</f>
        <v>7.2992630864607833E-3</v>
      </c>
      <c r="G1765" s="18">
        <f>'EDA &amp; Statistics'!G1787/'EDA &amp; Statistics'!G1786-1</f>
        <v>-1.4218033755551418E-2</v>
      </c>
      <c r="H1765" s="18">
        <f>'EDA &amp; Statistics'!H1787/'EDA &amp; Statistics'!H1786-1</f>
        <v>-9.7633113660238413E-2</v>
      </c>
      <c r="I1765" s="18">
        <f>'EDA &amp; Statistics'!I1787/'EDA &amp; Statistics'!I1786-1</f>
        <v>-4.5918383483139702E-2</v>
      </c>
      <c r="J1765" s="18">
        <f>'EDA &amp; Statistics'!J1787/'EDA &amp; Statistics'!J1786-1</f>
        <v>-1.4275020891628909E-2</v>
      </c>
      <c r="K1765" s="18">
        <f>'EDA &amp; Statistics'!K1787/'EDA &amp; Statistics'!K1786-1</f>
        <v>-1.3315629616780456E-2</v>
      </c>
      <c r="L1765" s="18">
        <f>'EDA &amp; Statistics'!L1787/'EDA &amp; Statistics'!L1786-1</f>
        <v>-3.7601625462231336E-2</v>
      </c>
      <c r="M1765" s="18">
        <f>'EDA &amp; Statistics'!M1787/'EDA &amp; Statistics'!M1786-1</f>
        <v>-3.7527636225886618E-2</v>
      </c>
      <c r="N1765" s="18">
        <f>'EDA &amp; Statistics'!N1787/'EDA &amp; Statistics'!N1786-1</f>
        <v>-2.7713599924586996E-2</v>
      </c>
      <c r="O1765" s="18">
        <f>'EDA &amp; Statistics'!O1787/'EDA &amp; Statistics'!O1786-1</f>
        <v>-3.8961002769990483E-2</v>
      </c>
      <c r="P1765" s="18">
        <f>'EDA &amp; Statistics'!P1787/'EDA &amp; Statistics'!P1786-1</f>
        <v>-2.5179091427833811E-3</v>
      </c>
      <c r="R1765" s="9">
        <v>41178</v>
      </c>
      <c r="S1765">
        <f>LN('EDA &amp; Statistics'!B1787/'EDA &amp; Statistics'!B1786)</f>
        <v>5.5640119737299674E-2</v>
      </c>
      <c r="T1765">
        <f>LN('EDA &amp; Statistics'!C1787/'EDA &amp; Statistics'!C1786)</f>
        <v>-2.1811502665702545E-2</v>
      </c>
      <c r="U1765">
        <f>LN('EDA &amp; Statistics'!D1787/'EDA &amp; Statistics'!D1786)</f>
        <v>-2.6852597960708088E-2</v>
      </c>
      <c r="V1765">
        <f>LN('EDA &amp; Statistics'!E1787/'EDA &amp; Statistics'!E1786)</f>
        <v>2.8865583188124332E-2</v>
      </c>
      <c r="W1765">
        <f>LN('EDA &amp; Statistics'!F1787/'EDA &amp; Statistics'!F1786)</f>
        <v>7.2727523931748776E-3</v>
      </c>
      <c r="X1765">
        <f>LN('EDA &amp; Statistics'!G1787/'EDA &amp; Statistics'!G1786)</f>
        <v>-1.4320078401774542E-2</v>
      </c>
      <c r="Y1765">
        <f>LN('EDA &amp; Statistics'!H1787/'EDA &amp; Statistics'!H1786)</f>
        <v>-0.10273409401383889</v>
      </c>
      <c r="Z1765">
        <f>LN('EDA &amp; Statistics'!I1787/'EDA &amp; Statistics'!I1786)</f>
        <v>-4.7006059288740278E-2</v>
      </c>
      <c r="AA1765">
        <f>LN('EDA &amp; Statistics'!J1787/'EDA &amp; Statistics'!J1786)</f>
        <v>-1.4377889140131505E-2</v>
      </c>
      <c r="AB1765">
        <f>LN('EDA &amp; Statistics'!K1787/'EDA &amp; Statistics'!K1786)</f>
        <v>-1.3405077537147841E-2</v>
      </c>
      <c r="AC1765">
        <f>LN('EDA &amp; Statistics'!L1787/'EDA &amp; Statistics'!L1786)</f>
        <v>-3.8326803290500033E-2</v>
      </c>
      <c r="AD1765">
        <f>LN('EDA &amp; Statistics'!M1787/'EDA &amp; Statistics'!M1786)</f>
        <v>-3.8249926194382868E-2</v>
      </c>
      <c r="AE1765">
        <f>LN('EDA &amp; Statistics'!N1787/'EDA &amp; Statistics'!N1786)</f>
        <v>-2.8104867639220824E-2</v>
      </c>
      <c r="AF1765">
        <f>LN('EDA &amp; Statistics'!O1787/'EDA &amp; Statistics'!O1786)</f>
        <v>-3.9740290991261661E-2</v>
      </c>
      <c r="AG1765">
        <f>LN('EDA &amp; Statistics'!P1787/'EDA &amp; Statistics'!P1786)</f>
        <v>-2.5210844071470312E-3</v>
      </c>
    </row>
    <row r="1766" spans="1:33" x14ac:dyDescent="0.2">
      <c r="A1766" s="9">
        <v>41179</v>
      </c>
      <c r="B1766" s="18">
        <f>'EDA &amp; Statistics'!B1788/'EDA &amp; Statistics'!B1787-1</f>
        <v>-5.2804122463996794E-2</v>
      </c>
      <c r="C1766" s="18">
        <f>'EDA &amp; Statistics'!C1788/'EDA &amp; Statistics'!C1787-1</f>
        <v>4.0749478026058661E-3</v>
      </c>
      <c r="D1766" s="18">
        <f>'EDA &amp; Statistics'!D1788/'EDA &amp; Statistics'!D1787-1</f>
        <v>1.591519250066864E-2</v>
      </c>
      <c r="E1766" s="18">
        <f>'EDA &amp; Statistics'!E1788/'EDA &amp; Statistics'!E1787-1</f>
        <v>8.4376165882571463E-4</v>
      </c>
      <c r="F1766" s="18">
        <f>'EDA &amp; Statistics'!F1788/'EDA &amp; Statistics'!F1787-1</f>
        <v>3.623184962974646E-3</v>
      </c>
      <c r="G1766" s="18">
        <f>'EDA &amp; Statistics'!G1788/'EDA &amp; Statistics'!G1787-1</f>
        <v>6.4103269483002379E-3</v>
      </c>
      <c r="H1766" s="18">
        <f>'EDA &amp; Statistics'!H1788/'EDA &amp; Statistics'!H1787-1</f>
        <v>-1.6393426604503269E-2</v>
      </c>
      <c r="I1766" s="18">
        <f>'EDA &amp; Statistics'!I1788/'EDA &amp; Statistics'!I1787-1</f>
        <v>-2.1390098884424003E-3</v>
      </c>
      <c r="J1766" s="18">
        <f>'EDA &amp; Statistics'!J1788/'EDA &amp; Statistics'!J1787-1</f>
        <v>-3.0487776068546246E-3</v>
      </c>
      <c r="K1766" s="18">
        <f>'EDA &amp; Statistics'!K1788/'EDA &amp; Statistics'!K1787-1</f>
        <v>-4.0485470430432491E-3</v>
      </c>
      <c r="L1766" s="18">
        <f>'EDA &amp; Statistics'!L1788/'EDA &amp; Statistics'!L1787-1</f>
        <v>-1.0560155246492897E-3</v>
      </c>
      <c r="M1766" s="18">
        <f>'EDA &amp; Statistics'!M1788/'EDA &amp; Statistics'!M1787-1</f>
        <v>-3.4403227618934329E-3</v>
      </c>
      <c r="N1766" s="18">
        <f>'EDA &amp; Statistics'!N1788/'EDA &amp; Statistics'!N1787-1</f>
        <v>1.1876529758149568E-2</v>
      </c>
      <c r="O1766" s="18">
        <f>'EDA &amp; Statistics'!O1788/'EDA &amp; Statistics'!O1787-1</f>
        <v>2.4324300813361788E-2</v>
      </c>
      <c r="P1766" s="18">
        <f>'EDA &amp; Statistics'!P1788/'EDA &amp; Statistics'!P1787-1</f>
        <v>-4.0316337478413233E-3</v>
      </c>
      <c r="R1766" s="9">
        <v>41179</v>
      </c>
      <c r="S1766">
        <f>LN('EDA &amp; Statistics'!B1788/'EDA &amp; Statistics'!B1787)</f>
        <v>-5.424936712537707E-2</v>
      </c>
      <c r="T1766">
        <f>LN('EDA &amp; Statistics'!C1788/'EDA &amp; Statistics'!C1787)</f>
        <v>4.0666676892068794E-3</v>
      </c>
      <c r="U1766">
        <f>LN('EDA &amp; Statistics'!D1788/'EDA &amp; Statistics'!D1787)</f>
        <v>1.5789873724152418E-2</v>
      </c>
      <c r="V1766">
        <f>LN('EDA &amp; Statistics'!E1788/'EDA &amp; Statistics'!E1787)</f>
        <v>8.4340589206476579E-4</v>
      </c>
      <c r="W1766">
        <f>LN('EDA &amp; Statistics'!F1788/'EDA &amp; Statistics'!F1787)</f>
        <v>3.6166370397949996E-3</v>
      </c>
      <c r="X1766">
        <f>LN('EDA &amp; Statistics'!G1788/'EDA &amp; Statistics'!G1787)</f>
        <v>6.3898681875254795E-3</v>
      </c>
      <c r="Y1766">
        <f>LN('EDA &amp; Statistics'!H1788/'EDA &amp; Statistics'!H1787)</f>
        <v>-1.6529285665789019E-2</v>
      </c>
      <c r="Z1766">
        <f>LN('EDA &amp; Statistics'!I1788/'EDA &amp; Statistics'!I1787)</f>
        <v>-2.1413008375854026E-3</v>
      </c>
      <c r="AA1766">
        <f>LN('EDA &amp; Statistics'!J1788/'EDA &amp; Statistics'!J1787)</f>
        <v>-3.0534345971298458E-3</v>
      </c>
      <c r="AB1766">
        <f>LN('EDA &amp; Statistics'!K1788/'EDA &amp; Statistics'!K1787)</f>
        <v>-4.0567645965568421E-3</v>
      </c>
      <c r="AC1766">
        <f>LN('EDA &amp; Statistics'!L1788/'EDA &amp; Statistics'!L1787)</f>
        <v>-1.0565735018997875E-3</v>
      </c>
      <c r="AD1766">
        <f>LN('EDA &amp; Statistics'!M1788/'EDA &amp; Statistics'!M1787)</f>
        <v>-3.446254280379223E-3</v>
      </c>
      <c r="AE1766">
        <f>LN('EDA &amp; Statistics'!N1788/'EDA &amp; Statistics'!N1787)</f>
        <v>1.1806557254079482E-2</v>
      </c>
      <c r="AF1766">
        <f>LN('EDA &amp; Statistics'!O1788/'EDA &amp; Statistics'!O1787)</f>
        <v>2.4033176491501235E-2</v>
      </c>
      <c r="AG1766">
        <f>LN('EDA &amp; Statistics'!P1788/'EDA &amp; Statistics'!P1787)</f>
        <v>-4.0397826929287652E-3</v>
      </c>
    </row>
    <row r="1767" spans="1:33" x14ac:dyDescent="0.2">
      <c r="A1767" s="9">
        <v>41180</v>
      </c>
      <c r="B1767" s="18">
        <f>'EDA &amp; Statistics'!B1789/'EDA &amp; Statistics'!B1788-1</f>
        <v>-6.7060796943713474E-2</v>
      </c>
      <c r="C1767" s="18">
        <f>'EDA &amp; Statistics'!C1789/'EDA &amp; Statistics'!C1788-1</f>
        <v>-6.4857549931701675E-3</v>
      </c>
      <c r="D1767" s="18">
        <f>'EDA &amp; Statistics'!D1789/'EDA &amp; Statistics'!D1788-1</f>
        <v>5.8039126347460002E-3</v>
      </c>
      <c r="E1767" s="18">
        <f>'EDA &amp; Statistics'!E1789/'EDA &amp; Statistics'!E1788-1</f>
        <v>-2.0876716343072643E-2</v>
      </c>
      <c r="F1767" s="18">
        <f>'EDA &amp; Statistics'!F1789/'EDA &amp; Statistics'!F1788-1</f>
        <v>-1.4440419540958982E-2</v>
      </c>
      <c r="G1767" s="18">
        <f>'EDA &amp; Statistics'!G1789/'EDA &amp; Statistics'!G1788-1</f>
        <v>-7.9618135452879102E-3</v>
      </c>
      <c r="H1767" s="18">
        <f>'EDA &amp; Statistics'!H1789/'EDA &amp; Statistics'!H1788-1</f>
        <v>-2.333333002196436E-2</v>
      </c>
      <c r="I1767" s="18">
        <f>'EDA &amp; Statistics'!I1789/'EDA &amp; Statistics'!I1788-1</f>
        <v>-8.5745080077528346E-3</v>
      </c>
      <c r="J1767" s="18">
        <f>'EDA &amp; Statistics'!J1789/'EDA &amp; Statistics'!J1788-1</f>
        <v>-1.1467860810795205E-2</v>
      </c>
      <c r="K1767" s="18">
        <f>'EDA &amp; Statistics'!K1789/'EDA &amp; Statistics'!K1788-1</f>
        <v>-1.2872664709437487E-2</v>
      </c>
      <c r="L1767" s="18">
        <f>'EDA &amp; Statistics'!L1789/'EDA &amp; Statistics'!L1788-1</f>
        <v>-1.9027491603368807E-2</v>
      </c>
      <c r="M1767" s="18">
        <f>'EDA &amp; Statistics'!M1789/'EDA &amp; Statistics'!M1788-1</f>
        <v>-7.4798683430135071E-3</v>
      </c>
      <c r="N1767" s="18">
        <f>'EDA &amp; Statistics'!N1789/'EDA &amp; Statistics'!N1788-1</f>
        <v>-5.8685442856330594E-2</v>
      </c>
      <c r="O1767" s="18">
        <f>'EDA &amp; Statistics'!O1789/'EDA &amp; Statistics'!O1788-1</f>
        <v>-2.1108159501653567E-2</v>
      </c>
      <c r="P1767" s="18">
        <f>'EDA &amp; Statistics'!P1789/'EDA &amp; Statistics'!P1788-1</f>
        <v>-6.6157421338134403E-3</v>
      </c>
      <c r="R1767" s="9">
        <v>41180</v>
      </c>
      <c r="S1767">
        <f>LN('EDA &amp; Statistics'!B1789/'EDA &amp; Statistics'!B1788)</f>
        <v>-6.9415243112982666E-2</v>
      </c>
      <c r="T1767">
        <f>LN('EDA &amp; Statistics'!C1789/'EDA &amp; Statistics'!C1788)</f>
        <v>-6.5068788878931997E-3</v>
      </c>
      <c r="U1767">
        <f>LN('EDA &amp; Statistics'!D1789/'EDA &amp; Statistics'!D1788)</f>
        <v>5.7871348204875279E-3</v>
      </c>
      <c r="V1767">
        <f>LN('EDA &amp; Statistics'!E1789/'EDA &amp; Statistics'!E1788)</f>
        <v>-2.1097716231874199E-2</v>
      </c>
      <c r="W1767">
        <f>LN('EDA &amp; Statistics'!F1789/'EDA &amp; Statistics'!F1788)</f>
        <v>-1.4545697130018563E-2</v>
      </c>
      <c r="X1767">
        <f>LN('EDA &amp; Statistics'!G1789/'EDA &amp; Statistics'!G1788)</f>
        <v>-7.9936780281630194E-3</v>
      </c>
      <c r="Y1767">
        <f>LN('EDA &amp; Statistics'!H1789/'EDA &amp; Statistics'!H1788)</f>
        <v>-2.3609862248653583E-2</v>
      </c>
      <c r="Z1767">
        <f>LN('EDA &amp; Statistics'!I1789/'EDA &amp; Statistics'!I1788)</f>
        <v>-8.6114806011170462E-3</v>
      </c>
      <c r="AA1767">
        <f>LN('EDA &amp; Statistics'!J1789/'EDA &amp; Statistics'!J1788)</f>
        <v>-1.1534123810267728E-2</v>
      </c>
      <c r="AB1767">
        <f>LN('EDA &amp; Statistics'!K1789/'EDA &amp; Statistics'!K1788)</f>
        <v>-1.2956235417601922E-2</v>
      </c>
      <c r="AC1767">
        <f>LN('EDA &amp; Statistics'!L1789/'EDA &amp; Statistics'!L1788)</f>
        <v>-1.9210843869973952E-2</v>
      </c>
      <c r="AD1767">
        <f>LN('EDA &amp; Statistics'!M1789/'EDA &amp; Statistics'!M1788)</f>
        <v>-7.5079828411279475E-3</v>
      </c>
      <c r="AE1767">
        <f>LN('EDA &amp; Statistics'!N1789/'EDA &amp; Statistics'!N1788)</f>
        <v>-6.0477915613167406E-2</v>
      </c>
      <c r="AF1767">
        <f>LN('EDA &amp; Statistics'!O1789/'EDA &amp; Statistics'!O1788)</f>
        <v>-2.1334122127624037E-2</v>
      </c>
      <c r="AG1767">
        <f>LN('EDA &amp; Statistics'!P1789/'EDA &amp; Statistics'!P1788)</f>
        <v>-6.637723156627375E-3</v>
      </c>
    </row>
  </sheetData>
  <mergeCells count="2">
    <mergeCell ref="B5:P5"/>
    <mergeCell ref="S5:AG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enableFormatConditionsCalculation="0"/>
  <dimension ref="A1:B4"/>
  <sheetViews>
    <sheetView workbookViewId="0">
      <selection activeCell="I6" sqref="I6"/>
    </sheetView>
  </sheetViews>
  <sheetFormatPr baseColWidth="10" defaultColWidth="8.83203125" defaultRowHeight="16" x14ac:dyDescent="0.2"/>
  <sheetData>
    <row r="1" spans="1:2" x14ac:dyDescent="0.2">
      <c r="A1" s="11" t="s">
        <v>42</v>
      </c>
    </row>
    <row r="2" spans="1:2" x14ac:dyDescent="0.2">
      <c r="A2" s="2">
        <v>2</v>
      </c>
      <c r="B2" s="1" t="s">
        <v>18</v>
      </c>
    </row>
    <row r="4" spans="1:2" x14ac:dyDescent="0.2">
      <c r="A4" s="12" t="s">
        <v>5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/>
  <dimension ref="A1:B2"/>
  <sheetViews>
    <sheetView workbookViewId="0"/>
  </sheetViews>
  <sheetFormatPr baseColWidth="10" defaultColWidth="8.83203125" defaultRowHeight="16" x14ac:dyDescent="0.2"/>
  <sheetData>
    <row r="1" spans="1:2" x14ac:dyDescent="0.2">
      <c r="A1" s="11" t="s">
        <v>42</v>
      </c>
    </row>
    <row r="2" spans="1:2" x14ac:dyDescent="0.2">
      <c r="A2" s="2">
        <v>3</v>
      </c>
      <c r="B2" s="2" t="s">
        <v>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/>
  <dimension ref="A1:B2"/>
  <sheetViews>
    <sheetView workbookViewId="0">
      <selection activeCell="B4" sqref="B4"/>
    </sheetView>
  </sheetViews>
  <sheetFormatPr baseColWidth="10" defaultColWidth="8.83203125" defaultRowHeight="16" x14ac:dyDescent="0.2"/>
  <sheetData>
    <row r="1" spans="1:2" x14ac:dyDescent="0.2">
      <c r="A1" t="s">
        <v>42</v>
      </c>
    </row>
    <row r="2" spans="1:2" x14ac:dyDescent="0.2">
      <c r="A2" s="2">
        <v>4</v>
      </c>
      <c r="B2" s="1" t="s">
        <v>1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 enableFormatConditionsCalculation="0"/>
  <dimension ref="A1:P21"/>
  <sheetViews>
    <sheetView workbookViewId="0">
      <selection activeCell="E11" sqref="E11"/>
    </sheetView>
  </sheetViews>
  <sheetFormatPr baseColWidth="10" defaultColWidth="8.83203125" defaultRowHeight="16" x14ac:dyDescent="0.2"/>
  <cols>
    <col min="1" max="1" width="16.1640625" customWidth="1"/>
  </cols>
  <sheetData>
    <row r="1" spans="1:16" x14ac:dyDescent="0.2">
      <c r="A1" s="11" t="s">
        <v>42</v>
      </c>
    </row>
    <row r="2" spans="1:16" x14ac:dyDescent="0.2">
      <c r="A2" s="2">
        <v>5</v>
      </c>
      <c r="B2" s="1" t="s">
        <v>16</v>
      </c>
    </row>
    <row r="5" spans="1:16" x14ac:dyDescent="0.2">
      <c r="A5" s="12" t="s">
        <v>52</v>
      </c>
      <c r="B5" t="s">
        <v>65</v>
      </c>
    </row>
    <row r="6" spans="1:16" x14ac:dyDescent="0.2">
      <c r="B6" s="7" t="s">
        <v>26</v>
      </c>
      <c r="C6" s="7" t="s">
        <v>27</v>
      </c>
      <c r="D6" s="7" t="s">
        <v>28</v>
      </c>
      <c r="E6" s="7" t="s">
        <v>29</v>
      </c>
      <c r="F6" s="7" t="s">
        <v>30</v>
      </c>
      <c r="G6" s="7" t="s">
        <v>31</v>
      </c>
      <c r="H6" s="7" t="s">
        <v>32</v>
      </c>
      <c r="I6" s="7" t="s">
        <v>33</v>
      </c>
      <c r="J6" s="7" t="s">
        <v>34</v>
      </c>
      <c r="K6" s="7" t="s">
        <v>35</v>
      </c>
      <c r="L6" s="7" t="s">
        <v>36</v>
      </c>
      <c r="M6" s="7" t="s">
        <v>37</v>
      </c>
      <c r="N6" s="7" t="s">
        <v>38</v>
      </c>
      <c r="O6" s="7" t="s">
        <v>39</v>
      </c>
      <c r="P6" s="8" t="s">
        <v>40</v>
      </c>
    </row>
    <row r="7" spans="1:16" x14ac:dyDescent="0.2">
      <c r="A7" t="s">
        <v>53</v>
      </c>
      <c r="B7">
        <f>AVERAGE('Q1'!B8:B1767)</f>
        <v>-1.0313938944197434E-3</v>
      </c>
      <c r="C7">
        <f>AVERAGE('Q1'!C8:C1767)</f>
        <v>-7.0357407316814981E-4</v>
      </c>
      <c r="D7">
        <f>AVERAGE('Q1'!D8:D1767)</f>
        <v>-3.9345502030511975E-4</v>
      </c>
      <c r="E7">
        <f>AVERAGE('Q1'!E8:E1767)</f>
        <v>-2.9478226487946141E-4</v>
      </c>
      <c r="F7">
        <f>AVERAGE('Q1'!F8:F1767)</f>
        <v>-3.1908677484759575E-4</v>
      </c>
      <c r="G7">
        <f>AVERAGE('Q1'!G8:G1767)</f>
        <v>-2.5563483770422145E-4</v>
      </c>
      <c r="H7">
        <f>AVERAGE('Q1'!H8:H1767)</f>
        <v>-6.8909273096368203E-4</v>
      </c>
      <c r="I7">
        <f>AVERAGE('Q1'!I8:I1767)</f>
        <v>-3.8119845366426752E-4</v>
      </c>
      <c r="J7">
        <f>AVERAGE('Q1'!J8:J1767)</f>
        <v>-2.516826910732727E-4</v>
      </c>
      <c r="K7">
        <f>AVERAGE('Q1'!K8:K1767)</f>
        <v>-1.9388685939890083E-4</v>
      </c>
      <c r="L7">
        <f>AVERAGE('Q1'!L8:L1767)</f>
        <v>-5.5426133162531685E-4</v>
      </c>
      <c r="M7">
        <f>AVERAGE('Q1'!M8:M1767)</f>
        <v>-2.9263493440744774E-4</v>
      </c>
      <c r="N7">
        <f>AVERAGE('Q1'!N8:N1767)</f>
        <v>-7.165626330789595E-4</v>
      </c>
      <c r="O7">
        <f>AVERAGE('Q1'!O8:O1767)</f>
        <v>-4.1207570434589235E-4</v>
      </c>
      <c r="P7">
        <f>AVERAGE('Q1'!P8:P1767)</f>
        <v>-1.757040420126657E-4</v>
      </c>
    </row>
    <row r="8" spans="1:16" x14ac:dyDescent="0.2">
      <c r="A8" t="s">
        <v>54</v>
      </c>
      <c r="B8">
        <f>VAR('Q1'!B8:B1767)</f>
        <v>9.7784856805290454E-4</v>
      </c>
      <c r="C8">
        <f>VAR('Q1'!C8:C1767)</f>
        <v>6.8555153374987065E-4</v>
      </c>
      <c r="D8">
        <f>VAR('Q1'!D8:D1767)</f>
        <v>4.2230617936416253E-4</v>
      </c>
      <c r="E8">
        <f>VAR('Q1'!E8:E1767)</f>
        <v>9.1972103498620705E-4</v>
      </c>
      <c r="F8">
        <f>VAR('Q1'!F8:F1767)</f>
        <v>5.3011577384381135E-4</v>
      </c>
      <c r="G8">
        <f>VAR('Q1'!G8:G1767)</f>
        <v>3.1607456615281382E-4</v>
      </c>
      <c r="H8">
        <f>VAR('Q1'!H8:H1767)</f>
        <v>8.660932852511574E-4</v>
      </c>
      <c r="I8">
        <f>VAR('Q1'!I8:I1767)</f>
        <v>3.0843823184521595E-4</v>
      </c>
      <c r="J8">
        <f>VAR('Q1'!J8:J1767)</f>
        <v>1.367103424847076E-4</v>
      </c>
      <c r="K8">
        <f>VAR('Q1'!K8:K1767)</f>
        <v>1.2000241958032973E-4</v>
      </c>
      <c r="L8">
        <f>VAR('Q1'!L8:L1767)</f>
        <v>3.0099950987961421E-4</v>
      </c>
      <c r="M8">
        <f>VAR('Q1'!M8:M1767)</f>
        <v>1.995202801959422E-4</v>
      </c>
      <c r="N8">
        <f>VAR('Q1'!N8:N1767)</f>
        <v>2.8416814578673008E-4</v>
      </c>
      <c r="O8">
        <f>VAR('Q1'!O8:O1767)</f>
        <v>1.7624194493339864E-4</v>
      </c>
      <c r="P8">
        <f>VAR('Q1'!P8:P1767)</f>
        <v>1.1863267333396963E-4</v>
      </c>
    </row>
    <row r="9" spans="1:16" x14ac:dyDescent="0.2">
      <c r="A9" t="s">
        <v>55</v>
      </c>
      <c r="B9">
        <f>SKEW('Q1'!B8:B1767)</f>
        <v>0.60425532965122197</v>
      </c>
      <c r="C9">
        <f>SKEW('Q1'!C8:C1767)</f>
        <v>0.21119388194561942</v>
      </c>
      <c r="D9">
        <f>SKEW('Q1'!D8:D1767)</f>
        <v>0.1025637587058028</v>
      </c>
      <c r="E9">
        <f>SKEW('Q1'!E8:E1767)</f>
        <v>0.25891470926662991</v>
      </c>
      <c r="F9">
        <f>SKEW('Q1'!F8:F1767)</f>
        <v>0.18940307512381466</v>
      </c>
      <c r="G9">
        <f>SKEW('Q1'!G8:G1767)</f>
        <v>0.16104495408785055</v>
      </c>
      <c r="H9">
        <f>SKEW('Q1'!H8:H1767)</f>
        <v>0.67372936516774662</v>
      </c>
      <c r="I9">
        <f>SKEW('Q1'!I8:I1767)</f>
        <v>-2.84866620967738E-2</v>
      </c>
      <c r="J9">
        <f>SKEW('Q1'!J8:J1767)</f>
        <v>-0.33949641583331952</v>
      </c>
      <c r="K9">
        <f>SKEW('Q1'!K8:K1767)</f>
        <v>-3.0202622045710167E-2</v>
      </c>
      <c r="L9">
        <f>SKEW('Q1'!L8:L1767)</f>
        <v>0.21565947063363847</v>
      </c>
      <c r="M9">
        <f>SKEW('Q1'!M8:M1767)</f>
        <v>0.15919672657353262</v>
      </c>
      <c r="N9">
        <f>SKEW('Q1'!N8:N1767)</f>
        <v>-0.35832480775575831</v>
      </c>
      <c r="O9">
        <f>SKEW('Q1'!O8:O1767)</f>
        <v>-9.4430378998103057E-3</v>
      </c>
      <c r="P9">
        <f>SKEW('Q1'!P8:P1767)</f>
        <v>0.12642640063328839</v>
      </c>
    </row>
    <row r="10" spans="1:16" x14ac:dyDescent="0.2">
      <c r="A10" t="s">
        <v>56</v>
      </c>
      <c r="B10">
        <f>KURT('Q1'!B8:B1767)</f>
        <v>7.1350040189634854</v>
      </c>
      <c r="C10">
        <f>KURT('Q1'!C8:C1767)</f>
        <v>2.6543010949501271</v>
      </c>
      <c r="D10">
        <f>KURT('Q1'!D8:D1767)</f>
        <v>2.7793286565843944</v>
      </c>
      <c r="E10">
        <f>KURT('Q1'!E8:E1767)</f>
        <v>6.8001885944826803</v>
      </c>
      <c r="F10">
        <f>KURT('Q1'!F8:F1767)</f>
        <v>4.77808483414639</v>
      </c>
      <c r="G10">
        <f>KURT('Q1'!G8:G1767)</f>
        <v>3.3477172426274766</v>
      </c>
      <c r="H10">
        <f>KURT('Q1'!H8:H1767)</f>
        <v>16.507279662084791</v>
      </c>
      <c r="I10">
        <f>KURT('Q1'!I8:I1767)</f>
        <v>5.5196898017834251</v>
      </c>
      <c r="J10">
        <f>KURT('Q1'!J8:J1767)</f>
        <v>4.4188409776053241</v>
      </c>
      <c r="K10">
        <f>KURT('Q1'!K8:K1767)</f>
        <v>2.9959676071445909</v>
      </c>
      <c r="L10">
        <f>KURT('Q1'!L8:L1767)</f>
        <v>3.1042007758349275</v>
      </c>
      <c r="M10">
        <f>KURT('Q1'!M8:M1767)</f>
        <v>3.0409036335675204</v>
      </c>
      <c r="N10">
        <f>KURT('Q1'!N8:N1767)</f>
        <v>4.6690502780448195</v>
      </c>
      <c r="O10">
        <f>KURT('Q1'!O8:O1767)</f>
        <v>2.3652627504809214</v>
      </c>
      <c r="P10">
        <f>KURT('Q1'!P8:P1767)</f>
        <v>9.6028721901335334</v>
      </c>
    </row>
    <row r="12" spans="1:16" ht="32" x14ac:dyDescent="0.2">
      <c r="A12" s="17" t="s">
        <v>57</v>
      </c>
      <c r="B12">
        <f>CORREL('Q1'!B8:B1766,'Q1'!B9:B1767)</f>
        <v>0.10003094781752556</v>
      </c>
      <c r="C12">
        <f>CORREL('Q1'!C8:C1766,'Q1'!C9:C1767)</f>
        <v>1.9019372373768836E-3</v>
      </c>
      <c r="D12">
        <f>CORREL('Q1'!D8:D1766,'Q1'!D9:D1767)</f>
        <v>1.1231328179882608E-2</v>
      </c>
      <c r="E12">
        <f>CORREL('Q1'!E8:E1766,'Q1'!E9:E1767)</f>
        <v>4.7967920886242979E-2</v>
      </c>
      <c r="F12">
        <f>CORREL('Q1'!F8:F1766,'Q1'!F9:F1767)</f>
        <v>1.5484958381478897E-2</v>
      </c>
      <c r="G12">
        <f>CORREL('Q1'!G8:G1766,'Q1'!G9:G1767)</f>
        <v>2.2114763424286475E-3</v>
      </c>
      <c r="H12">
        <f>CORREL('Q1'!H8:H1766,'Q1'!H9:H1767)</f>
        <v>-1.2574132799396667E-2</v>
      </c>
      <c r="I12">
        <f>CORREL('Q1'!I8:I1766,'Q1'!I9:I1767)</f>
        <v>1.1259579728276677E-2</v>
      </c>
      <c r="J12">
        <f>CORREL('Q1'!J8:J1766,'Q1'!J9:J1767)</f>
        <v>-2.9470895221283176E-2</v>
      </c>
      <c r="K12">
        <f>CORREL('Q1'!K8:K1766,'Q1'!K9:K1767)</f>
        <v>-7.702299372099429E-2</v>
      </c>
      <c r="L12">
        <f>CORREL('Q1'!L8:L1766,'Q1'!L9:L1767)</f>
        <v>-1.6797174222542642E-3</v>
      </c>
      <c r="M12">
        <f>CORREL('Q1'!M8:M1766,'Q1'!M9:M1767)</f>
        <v>1.6642867974480613E-2</v>
      </c>
      <c r="N12">
        <f>CORREL('Q1'!N8:N1766,'Q1'!N9:N1767)</f>
        <v>5.0314318801460811E-2</v>
      </c>
      <c r="O12">
        <f>CORREL('Q1'!O8:O1766,'Q1'!O9:O1767)</f>
        <v>1.5684932452123181E-2</v>
      </c>
      <c r="P12">
        <f>CORREL('Q1'!P8:P1766,'Q1'!P9:P1767)</f>
        <v>-4.9442718656513996E-3</v>
      </c>
    </row>
    <row r="15" spans="1:16" x14ac:dyDescent="0.2">
      <c r="B15" t="s">
        <v>66</v>
      </c>
    </row>
    <row r="16" spans="1:16" x14ac:dyDescent="0.2">
      <c r="A16" t="s">
        <v>53</v>
      </c>
      <c r="B16">
        <f>AVERAGE('Q1'!S17:S1776)</f>
        <v>-1.524514672761477E-3</v>
      </c>
      <c r="C16">
        <f>AVERAGE('Q1'!T17:T1776)</f>
        <v>-1.045896959122164E-3</v>
      </c>
      <c r="D16">
        <f>AVERAGE('Q1'!U17:U1776)</f>
        <v>-6.045573979122763E-4</v>
      </c>
      <c r="E16">
        <f>AVERAGE('Q1'!V17:V1776)</f>
        <v>-7.3681479035354446E-4</v>
      </c>
      <c r="F16">
        <f>AVERAGE('Q1'!W17:W1776)</f>
        <v>-5.6794519585139406E-4</v>
      </c>
      <c r="G16">
        <f>AVERAGE('Q1'!X17:X1776)</f>
        <v>-3.9907560134923894E-4</v>
      </c>
      <c r="H16">
        <f>AVERAGE('Q1'!Y17:Y1776)</f>
        <v>-1.1247972165359661E-3</v>
      </c>
      <c r="I16">
        <f>AVERAGE('Q1'!Z17:Z1776)</f>
        <v>-5.3004707097204515E-4</v>
      </c>
      <c r="J16">
        <f>AVERAGE('Q1'!AA17:AA1776)</f>
        <v>-3.1940850451367604E-4</v>
      </c>
      <c r="K16">
        <f>AVERAGE('Q1'!AB17:AB1776)</f>
        <v>-2.5573723771360024E-4</v>
      </c>
      <c r="L16">
        <f>AVERAGE('Q1'!AC17:AC1776)</f>
        <v>-7.026534298056053E-4</v>
      </c>
      <c r="M16">
        <f>AVERAGE('Q1'!AD17:AD1776)</f>
        <v>-3.8852740619987663E-4</v>
      </c>
      <c r="N16">
        <f>AVERAGE('Q1'!AE17:AE1776)</f>
        <v>-8.6480711889427484E-4</v>
      </c>
      <c r="O16">
        <f>AVERAGE('Q1'!AF17:AF1776)</f>
        <v>-4.9811904537974563E-4</v>
      </c>
      <c r="P16">
        <f>AVERAGE('Q1'!AG17:AG1776)</f>
        <v>-2.3059440780248715E-4</v>
      </c>
    </row>
    <row r="17" spans="1:16" x14ac:dyDescent="0.2">
      <c r="A17" t="s">
        <v>54</v>
      </c>
      <c r="B17">
        <f>VAR('Q1'!S17:S1776)</f>
        <v>9.7409187578412595E-4</v>
      </c>
      <c r="C17">
        <f>VAR('Q1'!T17:T1776)</f>
        <v>6.8828042387580847E-4</v>
      </c>
      <c r="D17">
        <f>VAR('Q1'!U17:U1776)</f>
        <v>4.2462151213951512E-4</v>
      </c>
      <c r="E17">
        <f>VAR('Q1'!V17:V1776)</f>
        <v>9.2237125951662407E-4</v>
      </c>
      <c r="F17">
        <f>VAR('Q1'!W17:W1776)</f>
        <v>5.3110848623584767E-4</v>
      </c>
      <c r="G17">
        <f>VAR('Q1'!X17:X1776)</f>
        <v>3.1676643666917782E-4</v>
      </c>
      <c r="H17">
        <f>VAR('Q1'!Y17:Y1776)</f>
        <v>8.6660582664370596E-4</v>
      </c>
      <c r="I17">
        <f>VAR('Q1'!Z17:Z1776)</f>
        <v>3.109261961618622E-4</v>
      </c>
      <c r="J17">
        <f>VAR('Q1'!AA17:AA1776)</f>
        <v>1.3806623054612188E-4</v>
      </c>
      <c r="K17">
        <f>VAR('Q1'!AB17:AB1776)</f>
        <v>1.2073234851435376E-4</v>
      </c>
      <c r="L17">
        <f>VAR('Q1'!AC17:AC1776)</f>
        <v>3.0152749768381669E-4</v>
      </c>
      <c r="M17">
        <f>VAR('Q1'!AD17:AD1776)</f>
        <v>2.0013494384973308E-4</v>
      </c>
      <c r="N17">
        <f>VAR('Q1'!AE17:AE1776)</f>
        <v>2.8820234155640115E-4</v>
      </c>
      <c r="O17">
        <f>VAR('Q1'!AF17:AF1776)</f>
        <v>1.7728539058763511E-4</v>
      </c>
      <c r="P17">
        <f>VAR('Q1'!AG17:AG1776)</f>
        <v>1.133535334010711E-4</v>
      </c>
    </row>
    <row r="18" spans="1:16" x14ac:dyDescent="0.2">
      <c r="A18" t="s">
        <v>55</v>
      </c>
      <c r="B18">
        <f>SKEW('Q1'!S17:S1776)</f>
        <v>0.22902588175234184</v>
      </c>
      <c r="C18">
        <f>SKEW('Q1'!T17:T1776)</f>
        <v>2.8117328926156517E-2</v>
      </c>
      <c r="D18">
        <f>SKEW('Q1'!U17:U1776)</f>
        <v>-4.5916738590291321E-2</v>
      </c>
      <c r="E18">
        <f>SKEW('Q1'!V17:V1776)</f>
        <v>-0.17655082451221676</v>
      </c>
      <c r="F18">
        <f>SKEW('Q1'!W17:W1776)</f>
        <v>-5.4946426227561081E-2</v>
      </c>
      <c r="G18">
        <f>SKEW('Q1'!X17:X1776)</f>
        <v>1.8164406982707389E-2</v>
      </c>
      <c r="H18">
        <f>SKEW('Q1'!Y17:Y1776)</f>
        <v>-6.1913212472220744E-2</v>
      </c>
      <c r="I18">
        <f>SKEW('Q1'!Z17:Z1776)</f>
        <v>-0.22326751891321153</v>
      </c>
      <c r="J18">
        <f>SKEW('Q1'!AA17:AA1776)</f>
        <v>-0.45357330034487842</v>
      </c>
      <c r="K18">
        <f>SKEW('Q1'!AB17:AB1776)</f>
        <v>-0.1120170794914141</v>
      </c>
      <c r="L18">
        <f>SKEW('Q1'!AC17:AC1776)</f>
        <v>8.8999943254305991E-2</v>
      </c>
      <c r="M18">
        <f>SKEW('Q1'!AD17:AD1776)</f>
        <v>5.4409663596668371E-2</v>
      </c>
      <c r="N18">
        <f>SKEW('Q1'!AE17:AE1776)</f>
        <v>-0.53212752716462575</v>
      </c>
      <c r="O18">
        <f>SKEW('Q1'!AF17:AF1776)</f>
        <v>-9.6522124766666148E-2</v>
      </c>
      <c r="P18">
        <f>SKEW('Q1'!AG17:AG1776)</f>
        <v>0.13183922511412968</v>
      </c>
    </row>
    <row r="19" spans="1:16" x14ac:dyDescent="0.2">
      <c r="A19" t="s">
        <v>56</v>
      </c>
      <c r="B19">
        <f>KURT('Q1'!S17:S1776)</f>
        <v>5.675384137416339</v>
      </c>
      <c r="C19">
        <f>KURT('Q1'!T17:T1776)</f>
        <v>2.6999546410178623</v>
      </c>
      <c r="D19">
        <f>KURT('Q1'!U17:U1776)</f>
        <v>2.8494638852969572</v>
      </c>
      <c r="E19">
        <f>KURT('Q1'!V17:V1776)</f>
        <v>8.3359521327976687</v>
      </c>
      <c r="F19">
        <f>KURT('Q1'!W17:W1776)</f>
        <v>5.2898381873268328</v>
      </c>
      <c r="G19">
        <f>KURT('Q1'!X17:X1776)</f>
        <v>3.304982483842783</v>
      </c>
      <c r="H19">
        <f>KURT('Q1'!Y17:Y1776)</f>
        <v>13.949759801088137</v>
      </c>
      <c r="I19">
        <f>KURT('Q1'!Z17:Z1776)</f>
        <v>5.3290381304193204</v>
      </c>
      <c r="J19">
        <f>KURT('Q1'!AA17:AA1776)</f>
        <v>4.8967875540822288</v>
      </c>
      <c r="K19">
        <f>KURT('Q1'!AB17:AB1776)</f>
        <v>3.0461745278601788</v>
      </c>
      <c r="L19">
        <f>KURT('Q1'!AC17:AC1776)</f>
        <v>2.8808895962957251</v>
      </c>
      <c r="M19">
        <f>KURT('Q1'!AD17:AD1776)</f>
        <v>2.8828955752898326</v>
      </c>
      <c r="N19">
        <f>KURT('Q1'!AE17:AE1776)</f>
        <v>5.484800642647615</v>
      </c>
      <c r="O19">
        <f>KURT('Q1'!AF17:AF1776)</f>
        <v>2.3678788885737787</v>
      </c>
      <c r="P19">
        <f>KURT('Q1'!AG17:AG1776)</f>
        <v>8.8709854776534893</v>
      </c>
    </row>
    <row r="21" spans="1:16" ht="32" x14ac:dyDescent="0.2">
      <c r="A21" s="17" t="s">
        <v>57</v>
      </c>
      <c r="B21">
        <f>CORREL('Q1'!S17:S1775,'Q1'!S18:S1776)</f>
        <v>9.8631838848537712E-2</v>
      </c>
      <c r="C21">
        <f>CORREL('Q1'!T17:T1775,'Q1'!T18:T1776)</f>
        <v>1.700319376516934E-3</v>
      </c>
      <c r="D21">
        <f>CORREL('Q1'!U17:U1775,'Q1'!U18:U1776)</f>
        <v>1.176955275160522E-2</v>
      </c>
      <c r="E21">
        <f>CORREL('Q1'!V17:V1775,'Q1'!V18:V1776)</f>
        <v>5.0528892341461365E-2</v>
      </c>
      <c r="F21">
        <f>CORREL('Q1'!W17:W1775,'Q1'!W18:W1776)</f>
        <v>1.6142279654577475E-2</v>
      </c>
      <c r="G21">
        <f>CORREL('Q1'!X17:X1775,'Q1'!X18:X1776)</f>
        <v>-4.8185683824593216E-4</v>
      </c>
      <c r="H21">
        <f>CORREL('Q1'!Y17:Y1775,'Q1'!Y18:Y1776)</f>
        <v>-8.7619895390380759E-3</v>
      </c>
      <c r="I21">
        <f>CORREL('Q1'!Z17:Z1775,'Q1'!Z18:Z1776)</f>
        <v>1.2683703101295372E-2</v>
      </c>
      <c r="J21">
        <f>CORREL('Q1'!AA17:AA1775,'Q1'!AA18:AA1776)</f>
        <v>-2.9854508741203583E-2</v>
      </c>
      <c r="K21">
        <f>CORREL('Q1'!AB17:AB1775,'Q1'!AB18:AB1776)</f>
        <v>-7.7693611417939665E-2</v>
      </c>
      <c r="L21">
        <f>CORREL('Q1'!AC17:AC1775,'Q1'!AC18:AC1776)</f>
        <v>-9.8962395524966953E-4</v>
      </c>
      <c r="M21">
        <f>CORREL('Q1'!AD17:AD1775,'Q1'!AD18:AD1776)</f>
        <v>1.7151643404302905E-2</v>
      </c>
      <c r="N21">
        <f>CORREL('Q1'!AE17:AE1775,'Q1'!AE18:AE1776)</f>
        <v>5.2280671858623368E-2</v>
      </c>
      <c r="O21">
        <f>CORREL('Q1'!AF17:AF1775,'Q1'!AF18:AF1776)</f>
        <v>1.6477649530387269E-2</v>
      </c>
      <c r="P21">
        <f>CORREL('Q1'!AG17:AG1775,'Q1'!AG18:AG1776)</f>
        <v>1.6037642750196517E-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/>
  <dimension ref="A1:AY2132"/>
  <sheetViews>
    <sheetView workbookViewId="0">
      <selection activeCell="K15" sqref="K15"/>
    </sheetView>
  </sheetViews>
  <sheetFormatPr baseColWidth="10" defaultColWidth="8.83203125" defaultRowHeight="16" x14ac:dyDescent="0.2"/>
  <cols>
    <col min="1" max="1" width="20.6640625" customWidth="1"/>
    <col min="16" max="16" width="11.83203125" customWidth="1"/>
    <col min="19" max="19" width="9.5" bestFit="1" customWidth="1"/>
    <col min="36" max="36" width="9.5" bestFit="1" customWidth="1"/>
  </cols>
  <sheetData>
    <row r="1" spans="1:51" x14ac:dyDescent="0.2">
      <c r="A1" s="11" t="s">
        <v>42</v>
      </c>
    </row>
    <row r="2" spans="1:51" x14ac:dyDescent="0.2">
      <c r="A2" s="2">
        <v>6</v>
      </c>
      <c r="B2" s="2" t="s">
        <v>6</v>
      </c>
    </row>
    <row r="4" spans="1:51" x14ac:dyDescent="0.2">
      <c r="A4" s="11" t="s">
        <v>58</v>
      </c>
    </row>
    <row r="5" spans="1:51" x14ac:dyDescent="0.2">
      <c r="A5" t="s">
        <v>59</v>
      </c>
    </row>
    <row r="6" spans="1:51" x14ac:dyDescent="0.2">
      <c r="B6" s="7" t="s">
        <v>26</v>
      </c>
      <c r="C6" s="7" t="s">
        <v>27</v>
      </c>
      <c r="D6" s="7" t="s">
        <v>28</v>
      </c>
      <c r="E6" s="7" t="s">
        <v>29</v>
      </c>
      <c r="F6" s="7" t="s">
        <v>30</v>
      </c>
      <c r="G6" s="7" t="s">
        <v>31</v>
      </c>
      <c r="H6" s="7" t="s">
        <v>32</v>
      </c>
      <c r="I6" s="7" t="s">
        <v>33</v>
      </c>
      <c r="J6" s="7" t="s">
        <v>34</v>
      </c>
      <c r="K6" s="7" t="s">
        <v>35</v>
      </c>
      <c r="L6" s="7" t="s">
        <v>36</v>
      </c>
      <c r="M6" s="7" t="s">
        <v>37</v>
      </c>
      <c r="N6" s="7" t="s">
        <v>38</v>
      </c>
      <c r="O6" s="7" t="s">
        <v>39</v>
      </c>
      <c r="P6" s="8" t="s">
        <v>40</v>
      </c>
    </row>
    <row r="7" spans="1:51" x14ac:dyDescent="0.2">
      <c r="A7" t="s">
        <v>67</v>
      </c>
      <c r="B7">
        <f>STDEV('Q1'!B8:B1767)</f>
        <v>3.1270570318638329E-2</v>
      </c>
      <c r="C7">
        <f>STDEV('Q1'!C8:C1767)</f>
        <v>2.6183039047251003E-2</v>
      </c>
      <c r="D7">
        <f>STDEV('Q1'!D8:D1767)</f>
        <v>2.0550089522047406E-2</v>
      </c>
      <c r="E7">
        <f>STDEV('Q1'!E8:E1767)</f>
        <v>3.0326902825481651E-2</v>
      </c>
      <c r="F7">
        <f>STDEV('Q1'!F8:F1767)</f>
        <v>2.3024243176352429E-2</v>
      </c>
      <c r="G7">
        <f>STDEV('Q1'!G8:G1767)</f>
        <v>1.777848604782797E-2</v>
      </c>
      <c r="H7">
        <f>STDEV('Q1'!H8:H1767)</f>
        <v>2.9429462877381189E-2</v>
      </c>
      <c r="I7">
        <f>STDEV('Q1'!I8:I1767)</f>
        <v>1.7562409625254044E-2</v>
      </c>
      <c r="J7">
        <f>STDEV('Q1'!J8:J1767)</f>
        <v>1.1692319807664671E-2</v>
      </c>
      <c r="K7">
        <f>STDEV('Q1'!K8:K1767)</f>
        <v>1.0954561587773822E-2</v>
      </c>
      <c r="L7">
        <f>STDEV('Q1'!L8:L1767)</f>
        <v>1.7349337447857029E-2</v>
      </c>
      <c r="M7">
        <f>STDEV('Q1'!M8:M1767)</f>
        <v>1.4125164784735866E-2</v>
      </c>
      <c r="N7">
        <f>STDEV('Q1'!N8:N1767)</f>
        <v>1.6857287616539325E-2</v>
      </c>
      <c r="O7">
        <f>STDEV('Q1'!O8:O1767)</f>
        <v>1.3275614672526415E-2</v>
      </c>
      <c r="P7">
        <f>STDEV('Q1'!P8:P1767)</f>
        <v>1.0891862711858318E-2</v>
      </c>
    </row>
    <row r="8" spans="1:51" x14ac:dyDescent="0.2">
      <c r="A8" t="s">
        <v>68</v>
      </c>
      <c r="B8">
        <f>STDEV('Q1'!S8:S1767)</f>
        <v>3.1132730804385323E-2</v>
      </c>
      <c r="C8">
        <f>STDEV('Q1'!T8:T1767)</f>
        <v>2.6173301666047012E-2</v>
      </c>
      <c r="D8">
        <f>STDEV('Q1'!U8:U1767)</f>
        <v>2.0558520774028196E-2</v>
      </c>
      <c r="E8">
        <f>STDEV('Q1'!V8:V1767)</f>
        <v>3.034484399464361E-2</v>
      </c>
      <c r="F8">
        <f>STDEV('Q1'!W8:W1767)</f>
        <v>2.3024261253191076E-2</v>
      </c>
      <c r="G8">
        <f>STDEV('Q1'!X8:X1767)</f>
        <v>1.7773107652841302E-2</v>
      </c>
      <c r="H8">
        <f>STDEV('Q1'!Y8:Y1767)</f>
        <v>2.9364505525164869E-2</v>
      </c>
      <c r="I8">
        <f>STDEV('Q1'!Z8:Z1767)</f>
        <v>1.7593726842346023E-2</v>
      </c>
      <c r="J8">
        <f>STDEV('Q1'!AA8:AA1767)</f>
        <v>1.172383076828701E-2</v>
      </c>
      <c r="K8">
        <f>STDEV('Q1'!AB8:AB1767)</f>
        <v>1.0961958121146776E-2</v>
      </c>
      <c r="L8">
        <f>STDEV('Q1'!AC8:AC1767)</f>
        <v>1.7340146375059248E-2</v>
      </c>
      <c r="M8">
        <f>STDEV('Q1'!AD8:AD1767)</f>
        <v>1.412075972084976E-2</v>
      </c>
      <c r="N8">
        <f>STDEV('Q1'!AE8:AE1767)</f>
        <v>1.6937312212133425E-2</v>
      </c>
      <c r="O8">
        <f>STDEV('Q1'!AF8:AF1767)</f>
        <v>1.3287382462616657E-2</v>
      </c>
      <c r="P8">
        <f>STDEV('Q1'!AG8:AG1767)</f>
        <v>1.0893500641433632E-2</v>
      </c>
    </row>
    <row r="10" spans="1:51" x14ac:dyDescent="0.2">
      <c r="A10" t="s">
        <v>60</v>
      </c>
    </row>
    <row r="11" spans="1:51" x14ac:dyDescent="0.2">
      <c r="B11" s="7" t="s">
        <v>26</v>
      </c>
      <c r="C11" s="7" t="s">
        <v>27</v>
      </c>
      <c r="D11" s="7" t="s">
        <v>28</v>
      </c>
      <c r="E11" s="7" t="s">
        <v>29</v>
      </c>
      <c r="F11" s="7" t="s">
        <v>30</v>
      </c>
      <c r="G11" s="7" t="s">
        <v>31</v>
      </c>
      <c r="H11" s="7" t="s">
        <v>32</v>
      </c>
      <c r="I11" s="7" t="s">
        <v>33</v>
      </c>
      <c r="J11" s="7" t="s">
        <v>34</v>
      </c>
      <c r="K11" s="7" t="s">
        <v>35</v>
      </c>
      <c r="L11" s="7" t="s">
        <v>36</v>
      </c>
      <c r="M11" s="7" t="s">
        <v>37</v>
      </c>
      <c r="N11" s="7" t="s">
        <v>38</v>
      </c>
      <c r="O11" s="7" t="s">
        <v>39</v>
      </c>
      <c r="P11" s="8" t="s">
        <v>40</v>
      </c>
    </row>
    <row r="12" spans="1:51" x14ac:dyDescent="0.2">
      <c r="A12" t="s">
        <v>67</v>
      </c>
      <c r="B12">
        <f>STDEV(T18:T368)</f>
        <v>7.2965229658449926E-2</v>
      </c>
      <c r="C12">
        <f t="shared" ref="C12:P12" si="0">STDEV(U18:U368)</f>
        <v>5.7549583643118095E-2</v>
      </c>
      <c r="D12">
        <f t="shared" si="0"/>
        <v>4.5092351492323018E-2</v>
      </c>
      <c r="E12">
        <f t="shared" si="0"/>
        <v>7.3525426708478822E-2</v>
      </c>
      <c r="F12">
        <f t="shared" si="0"/>
        <v>5.4375359956875612E-2</v>
      </c>
      <c r="G12">
        <f t="shared" si="0"/>
        <v>4.1934138997719764E-2</v>
      </c>
      <c r="H12">
        <f t="shared" si="0"/>
        <v>5.6126434491171398E-2</v>
      </c>
      <c r="I12">
        <f t="shared" si="0"/>
        <v>3.6830737280968293E-2</v>
      </c>
      <c r="J12">
        <f t="shared" si="0"/>
        <v>2.5974299005766151E-2</v>
      </c>
      <c r="K12">
        <f t="shared" si="0"/>
        <v>2.345681252704368E-2</v>
      </c>
      <c r="L12">
        <f t="shared" si="0"/>
        <v>3.6420976057102067E-2</v>
      </c>
      <c r="M12">
        <f t="shared" si="0"/>
        <v>2.9832408600308304E-2</v>
      </c>
      <c r="N12">
        <f t="shared" si="0"/>
        <v>3.9569177077070021E-2</v>
      </c>
      <c r="O12">
        <f t="shared" si="0"/>
        <v>2.8524589235610617E-2</v>
      </c>
      <c r="P12">
        <f t="shared" si="0"/>
        <v>2.3839936595464017E-2</v>
      </c>
    </row>
    <row r="13" spans="1:51" x14ac:dyDescent="0.2">
      <c r="A13" t="s">
        <v>68</v>
      </c>
      <c r="B13">
        <f>STDEV(AK18:AK368)</f>
        <v>7.2727423295985444E-2</v>
      </c>
      <c r="C13">
        <f t="shared" ref="C13:P13" si="1">STDEV(AL18:AL368)</f>
        <v>5.7070275424554659E-2</v>
      </c>
      <c r="D13">
        <f t="shared" si="1"/>
        <v>4.5027217328789337E-2</v>
      </c>
      <c r="E13">
        <f t="shared" si="1"/>
        <v>7.2283200222346231E-2</v>
      </c>
      <c r="F13">
        <f t="shared" si="1"/>
        <v>5.3747692178151778E-2</v>
      </c>
      <c r="G13">
        <f t="shared" si="1"/>
        <v>4.1593401348578633E-2</v>
      </c>
      <c r="H13">
        <f t="shared" si="1"/>
        <v>5.6936148620354066E-2</v>
      </c>
      <c r="I13">
        <f t="shared" si="1"/>
        <v>3.7141199516918917E-2</v>
      </c>
      <c r="J13">
        <f t="shared" si="1"/>
        <v>2.6021868585727238E-2</v>
      </c>
      <c r="K13">
        <f t="shared" si="1"/>
        <v>2.3454194168476303E-2</v>
      </c>
      <c r="L13">
        <f t="shared" si="1"/>
        <v>3.6569015031104948E-2</v>
      </c>
      <c r="M13">
        <f t="shared" si="1"/>
        <v>2.9927312422199273E-2</v>
      </c>
      <c r="N13">
        <f t="shared" si="1"/>
        <v>3.9901350383257109E-2</v>
      </c>
      <c r="O13">
        <f t="shared" si="1"/>
        <v>2.8557689573419018E-2</v>
      </c>
      <c r="P13">
        <f t="shared" si="1"/>
        <v>2.373999307187416E-2</v>
      </c>
    </row>
    <row r="15" spans="1:51" ht="53" customHeight="1" x14ac:dyDescent="0.2">
      <c r="A15" s="17" t="s">
        <v>61</v>
      </c>
      <c r="B15" s="59" t="s">
        <v>63</v>
      </c>
      <c r="C15" s="59"/>
      <c r="D15" s="59"/>
      <c r="E15" s="59"/>
      <c r="F15" s="59"/>
      <c r="G15" s="59"/>
      <c r="H15" s="59"/>
      <c r="I15" s="59"/>
      <c r="J15" s="59"/>
      <c r="K15" s="17"/>
      <c r="T15" s="58" t="s">
        <v>71</v>
      </c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K15" s="58" t="s">
        <v>72</v>
      </c>
      <c r="AL15" s="58"/>
      <c r="AM15" s="58"/>
      <c r="AN15" s="58"/>
      <c r="AO15" s="58"/>
      <c r="AP15" s="58"/>
      <c r="AQ15" s="58"/>
      <c r="AR15" s="58"/>
      <c r="AS15" s="58"/>
      <c r="AT15" s="58"/>
      <c r="AU15" s="58"/>
      <c r="AV15" s="58"/>
      <c r="AW15" s="58"/>
      <c r="AX15" s="58"/>
      <c r="AY15" s="58"/>
    </row>
    <row r="16" spans="1:51" x14ac:dyDescent="0.2">
      <c r="A16" t="s">
        <v>62</v>
      </c>
      <c r="B16" s="7" t="s">
        <v>26</v>
      </c>
      <c r="C16" s="7" t="s">
        <v>27</v>
      </c>
      <c r="D16" s="7" t="s">
        <v>28</v>
      </c>
      <c r="E16" s="7" t="s">
        <v>29</v>
      </c>
      <c r="F16" s="7" t="s">
        <v>30</v>
      </c>
      <c r="G16" s="7" t="s">
        <v>31</v>
      </c>
      <c r="H16" s="7" t="s">
        <v>32</v>
      </c>
      <c r="I16" s="7" t="s">
        <v>33</v>
      </c>
      <c r="J16" s="7" t="s">
        <v>34</v>
      </c>
      <c r="K16" s="7" t="s">
        <v>35</v>
      </c>
      <c r="L16" s="7" t="s">
        <v>36</v>
      </c>
      <c r="M16" s="7" t="s">
        <v>37</v>
      </c>
      <c r="N16" s="7" t="s">
        <v>38</v>
      </c>
      <c r="O16" s="7" t="s">
        <v>39</v>
      </c>
      <c r="P16" s="8" t="s">
        <v>40</v>
      </c>
      <c r="S16" s="7" t="s">
        <v>10</v>
      </c>
      <c r="T16" s="7" t="s">
        <v>26</v>
      </c>
      <c r="U16" s="7" t="s">
        <v>27</v>
      </c>
      <c r="V16" s="7" t="s">
        <v>28</v>
      </c>
      <c r="W16" s="7" t="s">
        <v>29</v>
      </c>
      <c r="X16" s="7" t="s">
        <v>30</v>
      </c>
      <c r="Y16" s="7" t="s">
        <v>31</v>
      </c>
      <c r="Z16" s="7" t="s">
        <v>32</v>
      </c>
      <c r="AA16" s="7" t="s">
        <v>33</v>
      </c>
      <c r="AB16" s="7" t="s">
        <v>34</v>
      </c>
      <c r="AC16" s="7" t="s">
        <v>35</v>
      </c>
      <c r="AD16" s="7" t="s">
        <v>36</v>
      </c>
      <c r="AE16" s="7" t="s">
        <v>37</v>
      </c>
      <c r="AF16" s="7" t="s">
        <v>38</v>
      </c>
      <c r="AG16" s="7" t="s">
        <v>39</v>
      </c>
      <c r="AH16" s="8" t="s">
        <v>40</v>
      </c>
      <c r="AJ16" s="7" t="s">
        <v>10</v>
      </c>
      <c r="AK16" s="7" t="s">
        <v>26</v>
      </c>
      <c r="AL16" s="7" t="s">
        <v>27</v>
      </c>
      <c r="AM16" s="7" t="s">
        <v>28</v>
      </c>
      <c r="AN16" s="7" t="s">
        <v>29</v>
      </c>
      <c r="AO16" s="7" t="s">
        <v>30</v>
      </c>
      <c r="AP16" s="7" t="s">
        <v>31</v>
      </c>
      <c r="AQ16" s="7" t="s">
        <v>32</v>
      </c>
      <c r="AR16" s="7" t="s">
        <v>33</v>
      </c>
      <c r="AS16" s="7" t="s">
        <v>34</v>
      </c>
      <c r="AT16" s="7" t="s">
        <v>35</v>
      </c>
      <c r="AU16" s="7" t="s">
        <v>36</v>
      </c>
      <c r="AV16" s="7" t="s">
        <v>37</v>
      </c>
      <c r="AW16" s="7" t="s">
        <v>38</v>
      </c>
      <c r="AX16" s="7" t="s">
        <v>39</v>
      </c>
      <c r="AY16" s="8" t="s">
        <v>40</v>
      </c>
    </row>
    <row r="17" spans="1:51" x14ac:dyDescent="0.2">
      <c r="A17" s="9">
        <v>38719</v>
      </c>
      <c r="B17" s="10">
        <v>4.8525657653808594</v>
      </c>
      <c r="C17" s="10">
        <v>4.8777627944946289</v>
      </c>
      <c r="D17" s="10">
        <v>4.9428658485412598</v>
      </c>
      <c r="E17" s="10">
        <v>0.56417644032109138</v>
      </c>
      <c r="F17" s="7">
        <v>0.9538000226020813</v>
      </c>
      <c r="G17" s="10">
        <v>1.6124999523162842</v>
      </c>
      <c r="H17" s="7">
        <v>2.1050000190734863</v>
      </c>
      <c r="I17" s="7">
        <v>2.375</v>
      </c>
      <c r="J17" s="7">
        <v>5.679999828338623</v>
      </c>
      <c r="K17" s="7">
        <v>5.695000171661377</v>
      </c>
      <c r="L17" s="7">
        <v>3.2079999446868896</v>
      </c>
      <c r="M17" s="7">
        <v>3.4409999847412109</v>
      </c>
      <c r="N17" s="7">
        <v>4.5524997711181641</v>
      </c>
      <c r="O17" s="7">
        <v>4.4749999046325684</v>
      </c>
      <c r="P17" s="7">
        <v>14.946654319763184</v>
      </c>
      <c r="Q17" t="str">
        <f t="shared" ref="Q17:Q80" si="2">TEXT(A17,"ddd")</f>
        <v>Mon</v>
      </c>
      <c r="S17" s="9">
        <v>38719</v>
      </c>
      <c r="AJ17" s="9">
        <v>38719</v>
      </c>
    </row>
    <row r="18" spans="1:51" x14ac:dyDescent="0.2">
      <c r="A18" s="9">
        <v>38726</v>
      </c>
      <c r="B18" s="10">
        <v>4.8091659545898438</v>
      </c>
      <c r="C18" s="10">
        <v>4.7965002059936523</v>
      </c>
      <c r="D18" s="10">
        <v>4.8819999694824219</v>
      </c>
      <c r="E18" s="10">
        <v>0.53496805664947134</v>
      </c>
      <c r="F18" s="7">
        <v>0.91500002145767212</v>
      </c>
      <c r="G18" s="10">
        <v>1.565000057220459</v>
      </c>
      <c r="H18" s="7">
        <v>2.0999999046325684</v>
      </c>
      <c r="I18" s="7">
        <v>2.3550000190734863</v>
      </c>
      <c r="J18" s="7">
        <v>5.617499828338623</v>
      </c>
      <c r="K18" s="7">
        <v>5.6599998474121094</v>
      </c>
      <c r="L18" s="7">
        <v>3.1429998874664307</v>
      </c>
      <c r="M18" s="7">
        <v>3.3880000114440918</v>
      </c>
      <c r="N18" s="7">
        <v>4.5850000381469727</v>
      </c>
      <c r="O18" s="7">
        <v>4.4699997901916504</v>
      </c>
      <c r="P18" s="7">
        <v>15.054354667663574</v>
      </c>
      <c r="Q18" t="str">
        <f t="shared" si="2"/>
        <v>Mon</v>
      </c>
      <c r="S18" s="9">
        <v>38726</v>
      </c>
      <c r="T18">
        <f>B18/B17-1</f>
        <v>-8.9436831749171164E-3</v>
      </c>
      <c r="U18">
        <f t="shared" ref="U18:AH18" si="3">C18/C17-1</f>
        <v>-1.6659807359368672E-2</v>
      </c>
      <c r="V18">
        <f t="shared" si="3"/>
        <v>-1.2313884479952186E-2</v>
      </c>
      <c r="W18">
        <f t="shared" si="3"/>
        <v>-5.1771718179150827E-2</v>
      </c>
      <c r="X18">
        <f t="shared" si="3"/>
        <v>-4.0679387948176049E-2</v>
      </c>
      <c r="Y18">
        <f t="shared" si="3"/>
        <v>-2.9457300155323218E-2</v>
      </c>
      <c r="Z18">
        <f t="shared" si="3"/>
        <v>-2.3753512568226443E-3</v>
      </c>
      <c r="AA18">
        <f t="shared" si="3"/>
        <v>-8.4210446006373063E-3</v>
      </c>
      <c r="AB18">
        <f t="shared" si="3"/>
        <v>-1.1003521459309829E-2</v>
      </c>
      <c r="AC18">
        <f t="shared" si="3"/>
        <v>-6.1457986293715905E-3</v>
      </c>
      <c r="AD18">
        <f t="shared" si="3"/>
        <v>-2.0261863572694994E-2</v>
      </c>
      <c r="AE18">
        <f t="shared" si="3"/>
        <v>-1.5402491581558375E-2</v>
      </c>
      <c r="AF18">
        <f t="shared" si="3"/>
        <v>7.1389936656329755E-3</v>
      </c>
      <c r="AG18">
        <f t="shared" si="3"/>
        <v>-1.1173440329556028E-3</v>
      </c>
      <c r="AH18">
        <f t="shared" si="3"/>
        <v>7.2056492106051806E-3</v>
      </c>
      <c r="AJ18" s="9">
        <v>38726</v>
      </c>
      <c r="AK18">
        <f>LN(B18/B17)</f>
        <v>-8.9839179872152949E-3</v>
      </c>
      <c r="AL18">
        <f t="shared" ref="AL18:AY18" si="4">LN(C18/C17)</f>
        <v>-1.6800142773966662E-2</v>
      </c>
      <c r="AM18">
        <f t="shared" si="4"/>
        <v>-1.2390328552658897E-2</v>
      </c>
      <c r="AN18">
        <f t="shared" si="4"/>
        <v>-5.316000210715989E-2</v>
      </c>
      <c r="AO18">
        <f t="shared" si="4"/>
        <v>-4.1529940834471854E-2</v>
      </c>
      <c r="AP18">
        <f t="shared" si="4"/>
        <v>-2.989987956178394E-2</v>
      </c>
      <c r="AQ18">
        <f t="shared" si="4"/>
        <v>-2.3781768790697047E-3</v>
      </c>
      <c r="AR18">
        <f t="shared" si="4"/>
        <v>-8.4567019190785256E-3</v>
      </c>
      <c r="AS18">
        <f t="shared" si="4"/>
        <v>-1.1064507991961989E-2</v>
      </c>
      <c r="AT18">
        <f t="shared" si="4"/>
        <v>-6.1647617855168707E-3</v>
      </c>
      <c r="AU18">
        <f t="shared" si="4"/>
        <v>-2.0469950751104801E-2</v>
      </c>
      <c r="AV18">
        <f t="shared" si="4"/>
        <v>-1.5522342213298792E-2</v>
      </c>
      <c r="AW18">
        <f t="shared" si="4"/>
        <v>7.1136316848297403E-3</v>
      </c>
      <c r="AX18">
        <f t="shared" si="4"/>
        <v>-1.1179687271751866E-3</v>
      </c>
      <c r="AY18">
        <f t="shared" si="4"/>
        <v>7.1798125593213642E-3</v>
      </c>
    </row>
    <row r="19" spans="1:51" x14ac:dyDescent="0.2">
      <c r="A19" s="9">
        <v>38733</v>
      </c>
      <c r="B19" s="10">
        <v>4.8141617774963379</v>
      </c>
      <c r="C19" s="10">
        <v>4.7693300247192383</v>
      </c>
      <c r="D19" s="10">
        <v>4.8548650741577148</v>
      </c>
      <c r="E19" s="10">
        <v>0.54401837519240626</v>
      </c>
      <c r="F19" s="7">
        <v>0.92750000953674316</v>
      </c>
      <c r="G19" s="10">
        <v>1.5813000202178955</v>
      </c>
      <c r="H19" s="7">
        <v>2.0950000286102295</v>
      </c>
      <c r="I19" s="7">
        <v>2.3650000095367432</v>
      </c>
      <c r="J19" s="7">
        <v>5.5925002098083496</v>
      </c>
      <c r="K19" s="7">
        <v>5.630000114440918</v>
      </c>
      <c r="L19" s="7">
        <v>3.1779999732971191</v>
      </c>
      <c r="M19" s="7">
        <v>3.4189999103546143</v>
      </c>
      <c r="N19" s="7">
        <v>4.5275001525878906</v>
      </c>
      <c r="O19" s="7">
        <v>4.4099998474121094</v>
      </c>
      <c r="P19" s="7">
        <v>14.325954437255859</v>
      </c>
      <c r="Q19" t="str">
        <f t="shared" si="2"/>
        <v>Mon</v>
      </c>
      <c r="S19" s="9">
        <v>38733</v>
      </c>
      <c r="T19">
        <f t="shared" ref="T19:T82" si="5">B19/B18-1</f>
        <v>1.038812749168283E-3</v>
      </c>
      <c r="U19">
        <f t="shared" ref="U19:U82" si="6">C19/C18-1</f>
        <v>-5.664584615354018E-3</v>
      </c>
      <c r="V19">
        <f t="shared" ref="V19:V82" si="7">D19/D18-1</f>
        <v>-5.558151473643691E-3</v>
      </c>
      <c r="W19">
        <f t="shared" ref="W19:W82" si="8">E19/E18-1</f>
        <v>1.6917493353934887E-2</v>
      </c>
      <c r="X19">
        <f t="shared" ref="X19:X82" si="9">F19/F18-1</f>
        <v>1.3661188837086113E-2</v>
      </c>
      <c r="Y19">
        <f t="shared" ref="Y19:Y82" si="10">G19/G18-1</f>
        <v>1.0415311438637387E-2</v>
      </c>
      <c r="Z19">
        <f t="shared" ref="Z19:Z82" si="11">H19/H18-1</f>
        <v>-2.380893452094579E-3</v>
      </c>
      <c r="AA19">
        <f t="shared" ref="AA19:AA82" si="12">I19/I18-1</f>
        <v>4.2462804170979584E-3</v>
      </c>
      <c r="AB19">
        <f t="shared" ref="AB19:AB82" si="13">J19/J18-1</f>
        <v>-4.4503105107644991E-3</v>
      </c>
      <c r="AC19">
        <f t="shared" ref="AC19:AC82" si="14">K19/K18-1</f>
        <v>-5.300306321546655E-3</v>
      </c>
      <c r="AD19">
        <f t="shared" ref="AD19:AD82" si="15">L19/L18-1</f>
        <v>1.1135885168262583E-2</v>
      </c>
      <c r="AE19">
        <f t="shared" ref="AE19:AE82" si="16">M19/M18-1</f>
        <v>9.1499110997077526E-3</v>
      </c>
      <c r="AF19">
        <f t="shared" ref="AF19:AF82" si="17">N19/N18-1</f>
        <v>-1.2540869156092871E-2</v>
      </c>
      <c r="AG19">
        <f t="shared" ref="AG19:AG82" si="18">O19/O18-1</f>
        <v>-1.3422806620974947E-2</v>
      </c>
      <c r="AH19">
        <f t="shared" ref="AH19:AH82" si="19">P19/P18-1</f>
        <v>-4.838468645702243E-2</v>
      </c>
      <c r="AJ19" s="9">
        <v>38733</v>
      </c>
      <c r="AK19">
        <f t="shared" ref="AK19:AK82" si="20">LN(B19/B18)</f>
        <v>1.0382735565854775E-3</v>
      </c>
      <c r="AL19">
        <f t="shared" ref="AL19:AL82" si="21">LN(C19/C18)</f>
        <v>-5.68068922084905E-3</v>
      </c>
      <c r="AM19">
        <f t="shared" ref="AM19:AM82" si="22">LN(D19/D18)</f>
        <v>-5.5736554732863566E-3</v>
      </c>
      <c r="AN19">
        <f t="shared" ref="AN19:AN82" si="23">LN(E19/E18)</f>
        <v>1.677598629648757E-2</v>
      </c>
      <c r="AO19">
        <f t="shared" ref="AO19:AO82" si="24">LN(F19/F18)</f>
        <v>1.3568716037264268E-2</v>
      </c>
      <c r="AP19">
        <f t="shared" ref="AP19:AP82" si="25">LN(G19/G18)</f>
        <v>1.0361445778040801E-2</v>
      </c>
      <c r="AQ19">
        <f t="shared" ref="AQ19:AQ82" si="26">LN(H19/H18)</f>
        <v>-2.3837322857785362E-3</v>
      </c>
      <c r="AR19">
        <f t="shared" ref="AR19:AR82" si="27">LN(I19/I18)</f>
        <v>4.2372904088199426E-3</v>
      </c>
      <c r="AS19">
        <f t="shared" ref="AS19:AS82" si="28">LN(J19/J18)</f>
        <v>-4.4602426208558039E-3</v>
      </c>
      <c r="AT19">
        <f t="shared" ref="AT19:AT82" si="29">LN(K19/K18)</f>
        <v>-5.3144027775174829E-3</v>
      </c>
      <c r="AU19">
        <f t="shared" ref="AU19:AU82" si="30">LN(L19/L18)</f>
        <v>1.1074337701185606E-2</v>
      </c>
      <c r="AV19">
        <f t="shared" ref="AV19:AV82" si="31">LN(M19/M18)</f>
        <v>9.1083042697570841E-3</v>
      </c>
      <c r="AW19">
        <f t="shared" ref="AW19:AW82" si="32">LN(N19/N18)</f>
        <v>-1.2620169550487063E-2</v>
      </c>
      <c r="AX19">
        <f t="shared" ref="AX19:AX82" si="33">LN(O19/O18)</f>
        <v>-1.3513706830160108E-2</v>
      </c>
      <c r="AY19">
        <f t="shared" ref="AY19:AY82" si="34">LN(P19/P18)</f>
        <v>-4.9594408266908481E-2</v>
      </c>
    </row>
    <row r="20" spans="1:51" x14ac:dyDescent="0.2">
      <c r="A20" s="9">
        <v>38740</v>
      </c>
      <c r="B20" s="10">
        <v>4.8341031074523926</v>
      </c>
      <c r="C20" s="10">
        <v>4.7694997787475586</v>
      </c>
      <c r="D20" s="10">
        <v>4.8544998168945312</v>
      </c>
      <c r="E20" s="10">
        <v>0.51985899817923653</v>
      </c>
      <c r="F20" s="7">
        <v>0.90380001068115234</v>
      </c>
      <c r="G20" s="10">
        <v>1.5713000297546387</v>
      </c>
      <c r="H20" s="7">
        <v>2.1150000095367432</v>
      </c>
      <c r="I20" s="7">
        <v>2.3900001049041748</v>
      </c>
      <c r="J20" s="7">
        <v>5.5774998664855957</v>
      </c>
      <c r="K20" s="7">
        <v>5.6075000762939453</v>
      </c>
      <c r="L20" s="7">
        <v>3.3010001182556152</v>
      </c>
      <c r="M20" s="7">
        <v>3.5369999408721924</v>
      </c>
      <c r="N20" s="7">
        <v>4.5475001335144043</v>
      </c>
      <c r="O20" s="7">
        <v>4.3874998092651367</v>
      </c>
      <c r="P20" s="7">
        <v>14.72590446472168</v>
      </c>
      <c r="Q20" t="str">
        <f t="shared" si="2"/>
        <v>Mon</v>
      </c>
      <c r="S20" s="9">
        <v>38740</v>
      </c>
      <c r="T20">
        <f t="shared" si="5"/>
        <v>4.1422226501133252E-3</v>
      </c>
      <c r="U20">
        <f t="shared" si="6"/>
        <v>3.5592845837983944E-5</v>
      </c>
      <c r="V20">
        <f t="shared" si="7"/>
        <v>-7.5235306770449206E-5</v>
      </c>
      <c r="W20">
        <f t="shared" si="8"/>
        <v>-4.440911946149817E-2</v>
      </c>
      <c r="X20">
        <f t="shared" si="9"/>
        <v>-2.5552559150299303E-2</v>
      </c>
      <c r="Y20">
        <f t="shared" si="10"/>
        <v>-6.3239045945745476E-3</v>
      </c>
      <c r="Z20">
        <f t="shared" si="11"/>
        <v>9.5465301448138806E-3</v>
      </c>
      <c r="AA20">
        <f t="shared" si="12"/>
        <v>1.0570864806181746E-2</v>
      </c>
      <c r="AB20">
        <f t="shared" si="13"/>
        <v>-2.6822249012070642E-3</v>
      </c>
      <c r="AC20">
        <f t="shared" si="14"/>
        <v>-3.9964542965568173E-3</v>
      </c>
      <c r="AD20">
        <f t="shared" si="15"/>
        <v>3.8703633100061197E-2</v>
      </c>
      <c r="AE20">
        <f t="shared" si="16"/>
        <v>3.451302533241063E-2</v>
      </c>
      <c r="AF20">
        <f t="shared" si="17"/>
        <v>4.4174445615605684E-3</v>
      </c>
      <c r="AG20">
        <f t="shared" si="18"/>
        <v>-5.1020496429667883E-3</v>
      </c>
      <c r="AH20">
        <f t="shared" si="19"/>
        <v>2.7917862591110509E-2</v>
      </c>
      <c r="AJ20" s="9">
        <v>38740</v>
      </c>
      <c r="AK20">
        <f t="shared" si="20"/>
        <v>4.1336672632792983E-3</v>
      </c>
      <c r="AL20">
        <f t="shared" si="21"/>
        <v>3.5592212427676395E-5</v>
      </c>
      <c r="AM20">
        <f t="shared" si="22"/>
        <v>-7.5238137088102399E-5</v>
      </c>
      <c r="AN20">
        <f t="shared" si="23"/>
        <v>-4.5425406754648311E-2</v>
      </c>
      <c r="AO20">
        <f t="shared" si="24"/>
        <v>-2.5884695968565137E-2</v>
      </c>
      <c r="AP20">
        <f t="shared" si="25"/>
        <v>-6.343985182482045E-3</v>
      </c>
      <c r="AQ20">
        <f t="shared" si="26"/>
        <v>9.5012499768045364E-3</v>
      </c>
      <c r="AR20">
        <f t="shared" si="27"/>
        <v>1.0515383860032602E-2</v>
      </c>
      <c r="AS20">
        <f t="shared" si="28"/>
        <v>-2.6858285116555512E-3</v>
      </c>
      <c r="AT20">
        <f t="shared" si="29"/>
        <v>-4.0044614606593544E-3</v>
      </c>
      <c r="AU20">
        <f t="shared" si="30"/>
        <v>3.7973428983127076E-2</v>
      </c>
      <c r="AV20">
        <f t="shared" si="31"/>
        <v>3.3930809069009915E-2</v>
      </c>
      <c r="AW20">
        <f t="shared" si="32"/>
        <v>4.4077162922053926E-3</v>
      </c>
      <c r="AX20">
        <f t="shared" si="33"/>
        <v>-5.1151095386755456E-3</v>
      </c>
      <c r="AY20">
        <f t="shared" si="34"/>
        <v>2.7535263637582196E-2</v>
      </c>
    </row>
    <row r="21" spans="1:51" x14ac:dyDescent="0.2">
      <c r="A21" s="9">
        <v>38747</v>
      </c>
      <c r="B21" s="10">
        <v>4.9510159492492676</v>
      </c>
      <c r="C21" s="10">
        <v>4.9629998207092285</v>
      </c>
      <c r="D21" s="10">
        <v>5.0479998588562012</v>
      </c>
      <c r="E21" s="10">
        <v>0.61697203157706493</v>
      </c>
      <c r="F21" s="7">
        <v>1.0199999809265137</v>
      </c>
      <c r="G21" s="10">
        <v>1.6863000392913818</v>
      </c>
      <c r="H21" s="7">
        <v>2.1679999828338623</v>
      </c>
      <c r="I21" s="7">
        <v>2.4730000495910645</v>
      </c>
      <c r="J21" s="7">
        <v>5.7649998664855957</v>
      </c>
      <c r="K21" s="7">
        <v>5.8249998092651367</v>
      </c>
      <c r="L21" s="7">
        <v>3.3900001049041748</v>
      </c>
      <c r="M21" s="7">
        <v>3.6429998874664307</v>
      </c>
      <c r="N21" s="7">
        <v>4.6525001525878906</v>
      </c>
      <c r="O21" s="7">
        <v>4.5399999618530273</v>
      </c>
      <c r="P21" s="7">
        <v>14.458954811096191</v>
      </c>
      <c r="Q21" t="str">
        <f t="shared" si="2"/>
        <v>Mon</v>
      </c>
      <c r="S21" s="9">
        <v>38747</v>
      </c>
      <c r="T21">
        <f t="shared" si="5"/>
        <v>2.4185012027699404E-2</v>
      </c>
      <c r="U21">
        <f t="shared" si="6"/>
        <v>4.0570301066767511E-2</v>
      </c>
      <c r="V21">
        <f t="shared" si="7"/>
        <v>3.9859933929393687E-2</v>
      </c>
      <c r="W21">
        <f t="shared" si="8"/>
        <v>0.18680648740900674</v>
      </c>
      <c r="X21">
        <f t="shared" si="9"/>
        <v>0.12856823287464536</v>
      </c>
      <c r="Y21">
        <f t="shared" si="10"/>
        <v>7.3187810958484256E-2</v>
      </c>
      <c r="Z21">
        <f t="shared" si="11"/>
        <v>2.505908891637687E-2</v>
      </c>
      <c r="AA21">
        <f t="shared" si="12"/>
        <v>3.4728008804927324E-2</v>
      </c>
      <c r="AB21">
        <f t="shared" si="13"/>
        <v>3.3617212817280473E-2</v>
      </c>
      <c r="AC21">
        <f t="shared" si="14"/>
        <v>3.8787290238422756E-2</v>
      </c>
      <c r="AD21">
        <f t="shared" si="15"/>
        <v>2.6961521799517829E-2</v>
      </c>
      <c r="AE21">
        <f t="shared" si="16"/>
        <v>2.9968885599726436E-2</v>
      </c>
      <c r="AF21">
        <f t="shared" si="17"/>
        <v>2.3089613192015523E-2</v>
      </c>
      <c r="AG21">
        <f t="shared" si="18"/>
        <v>3.4757871046707356E-2</v>
      </c>
      <c r="AH21">
        <f t="shared" si="19"/>
        <v>-1.8127895251867865E-2</v>
      </c>
      <c r="AJ21" s="9">
        <v>38747</v>
      </c>
      <c r="AK21">
        <f t="shared" si="20"/>
        <v>2.3897186105708099E-2</v>
      </c>
      <c r="AL21">
        <f t="shared" si="21"/>
        <v>3.9768929265717713E-2</v>
      </c>
      <c r="AM21">
        <f t="shared" si="22"/>
        <v>3.9086025169217449E-2</v>
      </c>
      <c r="AN21">
        <f t="shared" si="23"/>
        <v>0.1712660757231004</v>
      </c>
      <c r="AO21">
        <f t="shared" si="24"/>
        <v>0.12094977878359237</v>
      </c>
      <c r="AP21">
        <f t="shared" si="25"/>
        <v>7.0633481844084384E-2</v>
      </c>
      <c r="AQ21">
        <f t="shared" si="26"/>
        <v>2.4750258652099864E-2</v>
      </c>
      <c r="AR21">
        <f t="shared" si="27"/>
        <v>3.413859875589851E-2</v>
      </c>
      <c r="AS21">
        <f t="shared" si="28"/>
        <v>3.306450717502895E-2</v>
      </c>
      <c r="AT21">
        <f t="shared" si="29"/>
        <v>3.8053965689657993E-2</v>
      </c>
      <c r="AU21">
        <f t="shared" si="30"/>
        <v>2.6604463642308333E-2</v>
      </c>
      <c r="AV21">
        <f t="shared" si="31"/>
        <v>2.952859362966348E-2</v>
      </c>
      <c r="AW21">
        <f t="shared" si="32"/>
        <v>2.2827081561138836E-2</v>
      </c>
      <c r="AX21">
        <f t="shared" si="33"/>
        <v>3.4167458331189983E-2</v>
      </c>
      <c r="AY21">
        <f t="shared" si="34"/>
        <v>-1.8294218673599871E-2</v>
      </c>
    </row>
    <row r="22" spans="1:51" x14ac:dyDescent="0.2">
      <c r="A22" s="9">
        <v>38754</v>
      </c>
      <c r="B22" s="10">
        <v>5.0463809967041016</v>
      </c>
      <c r="C22" s="10">
        <v>5.0254998207092285</v>
      </c>
      <c r="D22" s="10">
        <v>5.0605001449584961</v>
      </c>
      <c r="E22" s="10">
        <v>0.6515444079501701</v>
      </c>
      <c r="F22" s="7">
        <v>1.0563000440597534</v>
      </c>
      <c r="G22" s="10">
        <v>1.7124999761581421</v>
      </c>
      <c r="H22" s="7">
        <v>2.1630001068115234</v>
      </c>
      <c r="I22" s="7">
        <v>2.4630000591278076</v>
      </c>
      <c r="J22" s="7">
        <v>5.7375001907348633</v>
      </c>
      <c r="K22" s="7">
        <v>5.7750000953674316</v>
      </c>
      <c r="L22" s="7">
        <v>3.3970000743865967</v>
      </c>
      <c r="M22" s="7">
        <v>3.6540000438690186</v>
      </c>
      <c r="N22" s="7">
        <v>4.6750001907348633</v>
      </c>
      <c r="O22" s="7">
        <v>4.557499885559082</v>
      </c>
      <c r="P22" s="7">
        <v>14.272854804992676</v>
      </c>
      <c r="Q22" t="str">
        <f t="shared" si="2"/>
        <v>Mon</v>
      </c>
      <c r="S22" s="9">
        <v>38754</v>
      </c>
      <c r="T22">
        <f t="shared" si="5"/>
        <v>1.9261712834775624E-2</v>
      </c>
      <c r="U22">
        <f t="shared" si="6"/>
        <v>1.2593190057997639E-2</v>
      </c>
      <c r="V22">
        <f t="shared" si="7"/>
        <v>2.4762849547954602E-3</v>
      </c>
      <c r="W22">
        <f t="shared" si="8"/>
        <v>5.6035564991063547E-2</v>
      </c>
      <c r="X22">
        <f t="shared" si="9"/>
        <v>3.5588297854934003E-2</v>
      </c>
      <c r="Y22">
        <f t="shared" si="10"/>
        <v>1.5536936640154542E-2</v>
      </c>
      <c r="Z22">
        <f t="shared" si="11"/>
        <v>-2.3062158957231071E-3</v>
      </c>
      <c r="AA22">
        <f t="shared" si="12"/>
        <v>-4.0436677164282786E-3</v>
      </c>
      <c r="AB22">
        <f t="shared" si="13"/>
        <v>-4.7701086535317794E-3</v>
      </c>
      <c r="AC22">
        <f t="shared" si="14"/>
        <v>-8.583642151914983E-3</v>
      </c>
      <c r="AD22">
        <f t="shared" si="15"/>
        <v>2.0648876890285717E-3</v>
      </c>
      <c r="AE22">
        <f t="shared" si="16"/>
        <v>3.019532457421592E-3</v>
      </c>
      <c r="AF22">
        <f t="shared" si="17"/>
        <v>4.8361176591165123E-3</v>
      </c>
      <c r="AG22">
        <f t="shared" si="18"/>
        <v>3.8546087782149741E-3</v>
      </c>
      <c r="AH22">
        <f t="shared" si="19"/>
        <v>-1.28709169186072E-2</v>
      </c>
      <c r="AJ22" s="9">
        <v>38754</v>
      </c>
      <c r="AK22">
        <f t="shared" si="20"/>
        <v>1.9078554272267588E-2</v>
      </c>
      <c r="AL22">
        <f t="shared" si="21"/>
        <v>1.251455532663087E-2</v>
      </c>
      <c r="AM22">
        <f t="shared" si="22"/>
        <v>2.4732240133409178E-3</v>
      </c>
      <c r="AN22">
        <f t="shared" si="23"/>
        <v>5.4521863685756171E-2</v>
      </c>
      <c r="AO22">
        <f t="shared" si="24"/>
        <v>3.4969668961696995E-2</v>
      </c>
      <c r="AP22">
        <f t="shared" si="25"/>
        <v>1.5417474237637818E-2</v>
      </c>
      <c r="AQ22">
        <f t="shared" si="26"/>
        <v>-2.3088793073246846E-3</v>
      </c>
      <c r="AR22">
        <f t="shared" si="27"/>
        <v>-4.0518654474585407E-3</v>
      </c>
      <c r="AS22">
        <f t="shared" si="28"/>
        <v>-4.7815219313295833E-3</v>
      </c>
      <c r="AT22">
        <f t="shared" si="29"/>
        <v>-8.6206937858830917E-3</v>
      </c>
      <c r="AU22">
        <f t="shared" si="30"/>
        <v>2.0627587386363158E-3</v>
      </c>
      <c r="AV22">
        <f t="shared" si="31"/>
        <v>3.0149828254975599E-3</v>
      </c>
      <c r="AW22">
        <f t="shared" si="32"/>
        <v>4.8244612083151173E-3</v>
      </c>
      <c r="AX22">
        <f t="shared" si="33"/>
        <v>3.847198809381724E-3</v>
      </c>
      <c r="AY22">
        <f t="shared" si="34"/>
        <v>-1.2954464836218448E-2</v>
      </c>
    </row>
    <row r="23" spans="1:51" x14ac:dyDescent="0.2">
      <c r="A23" s="9">
        <v>38761</v>
      </c>
      <c r="B23" s="10">
        <v>5.0925841331481934</v>
      </c>
      <c r="C23" s="10">
        <v>5.0815000534057617</v>
      </c>
      <c r="D23" s="10">
        <v>5.1104998588562012</v>
      </c>
      <c r="E23" s="10">
        <v>0.75205194154778077</v>
      </c>
      <c r="F23" s="7">
        <v>1.1512999534606934</v>
      </c>
      <c r="G23" s="10">
        <v>1.7625000476837158</v>
      </c>
      <c r="H23" s="7">
        <v>2.1549999713897705</v>
      </c>
      <c r="I23" s="7">
        <v>2.4549999237060547</v>
      </c>
      <c r="J23" s="7">
        <v>5.6624999046325684</v>
      </c>
      <c r="K23" s="7">
        <v>5.7024998664855957</v>
      </c>
      <c r="L23" s="7">
        <v>3.4010000228881836</v>
      </c>
      <c r="M23" s="7">
        <v>3.6719999313354492</v>
      </c>
      <c r="N23" s="7">
        <v>4.632500171661377</v>
      </c>
      <c r="O23" s="7">
        <v>4.5425000190734863</v>
      </c>
      <c r="P23" s="7">
        <v>13.731854438781738</v>
      </c>
      <c r="Q23" t="str">
        <f t="shared" si="2"/>
        <v>Mon</v>
      </c>
      <c r="S23" s="9">
        <v>38761</v>
      </c>
      <c r="T23">
        <f t="shared" si="5"/>
        <v>9.1556972163353567E-3</v>
      </c>
      <c r="U23">
        <f t="shared" si="6"/>
        <v>1.1143216534555522E-2</v>
      </c>
      <c r="V23">
        <f t="shared" si="7"/>
        <v>9.8803897767925086E-3</v>
      </c>
      <c r="W23">
        <f t="shared" si="8"/>
        <v>0.15426045004947309</v>
      </c>
      <c r="X23">
        <f t="shared" si="9"/>
        <v>8.993648152831657E-2</v>
      </c>
      <c r="Y23">
        <f t="shared" si="10"/>
        <v>2.9197122465218994E-2</v>
      </c>
      <c r="Z23">
        <f t="shared" si="11"/>
        <v>-3.6986292310201563E-3</v>
      </c>
      <c r="AA23">
        <f t="shared" si="12"/>
        <v>-3.2481263620375289E-3</v>
      </c>
      <c r="AB23">
        <f t="shared" si="13"/>
        <v>-1.307194485560248E-2</v>
      </c>
      <c r="AC23">
        <f t="shared" si="14"/>
        <v>-1.2554151980013639E-2</v>
      </c>
      <c r="AD23">
        <f t="shared" si="15"/>
        <v>1.1774943815121564E-3</v>
      </c>
      <c r="AE23">
        <f t="shared" si="16"/>
        <v>4.9260775178785465E-3</v>
      </c>
      <c r="AF23">
        <f t="shared" si="17"/>
        <v>-9.0909127998999306E-3</v>
      </c>
      <c r="AG23">
        <f t="shared" si="18"/>
        <v>-3.2912489001095668E-3</v>
      </c>
      <c r="AH23">
        <f t="shared" si="19"/>
        <v>-3.7904145568810388E-2</v>
      </c>
      <c r="AJ23" s="9">
        <v>38761</v>
      </c>
      <c r="AK23">
        <f t="shared" si="20"/>
        <v>9.1140379075211365E-3</v>
      </c>
      <c r="AL23">
        <f t="shared" si="21"/>
        <v>1.1081588299074688E-2</v>
      </c>
      <c r="AM23">
        <f t="shared" si="22"/>
        <v>9.8318978766882056E-3</v>
      </c>
      <c r="AN23">
        <f t="shared" si="23"/>
        <v>0.14345983590478226</v>
      </c>
      <c r="AO23">
        <f t="shared" si="24"/>
        <v>8.6119420715834394E-2</v>
      </c>
      <c r="AP23">
        <f t="shared" si="25"/>
        <v>2.877900552688651E-2</v>
      </c>
      <c r="AQ23">
        <f t="shared" si="26"/>
        <v>-3.7054860726123814E-3</v>
      </c>
      <c r="AR23">
        <f t="shared" si="27"/>
        <v>-3.253412975298694E-3</v>
      </c>
      <c r="AS23">
        <f t="shared" si="28"/>
        <v>-1.3158134662990397E-2</v>
      </c>
      <c r="AT23">
        <f t="shared" si="29"/>
        <v>-1.2633621158603024E-2</v>
      </c>
      <c r="AU23">
        <f t="shared" si="30"/>
        <v>1.1768016787186847E-3</v>
      </c>
      <c r="AV23">
        <f t="shared" si="31"/>
        <v>4.9139840971802774E-3</v>
      </c>
      <c r="AW23">
        <f t="shared" si="32"/>
        <v>-9.1324873062908138E-3</v>
      </c>
      <c r="AX23">
        <f t="shared" si="33"/>
        <v>-3.296676973136058E-3</v>
      </c>
      <c r="AY23">
        <f t="shared" si="34"/>
        <v>-3.8641192499381055E-2</v>
      </c>
    </row>
    <row r="24" spans="1:51" x14ac:dyDescent="0.2">
      <c r="A24" s="9">
        <v>38768</v>
      </c>
      <c r="B24" s="10">
        <v>5.0965847969055176</v>
      </c>
      <c r="C24" s="10">
        <v>5.0565109252929688</v>
      </c>
      <c r="D24" s="10">
        <v>5.068943977355957</v>
      </c>
      <c r="E24" s="10">
        <v>0.80485541090270396</v>
      </c>
      <c r="F24" s="7">
        <v>1.1799999475479126</v>
      </c>
      <c r="G24" s="10">
        <v>1.7300000190734863</v>
      </c>
      <c r="H24" s="7">
        <v>2.125</v>
      </c>
      <c r="I24" s="7">
        <v>2.4249999523162842</v>
      </c>
      <c r="J24" s="7">
        <v>5.6350002288818359</v>
      </c>
      <c r="K24" s="7">
        <v>5.6525001525878906</v>
      </c>
      <c r="L24" s="7">
        <v>3.3310000896453857</v>
      </c>
      <c r="M24" s="7">
        <v>3.6110000610351562</v>
      </c>
      <c r="N24" s="7">
        <v>4.557499885559082</v>
      </c>
      <c r="O24" s="7">
        <v>4.4499998092651367</v>
      </c>
      <c r="P24" s="7">
        <v>13.588953971862793</v>
      </c>
      <c r="Q24" t="str">
        <f t="shared" si="2"/>
        <v>Mon</v>
      </c>
      <c r="S24" s="9">
        <v>38768</v>
      </c>
      <c r="T24">
        <f t="shared" si="5"/>
        <v>7.8558618821511494E-4</v>
      </c>
      <c r="U24">
        <f t="shared" si="6"/>
        <v>-4.9176675883422227E-3</v>
      </c>
      <c r="V24">
        <f t="shared" si="7"/>
        <v>-8.1314710200470763E-3</v>
      </c>
      <c r="W24">
        <f t="shared" si="8"/>
        <v>7.021252979714343E-2</v>
      </c>
      <c r="X24">
        <f t="shared" si="9"/>
        <v>2.4928337746344731E-2</v>
      </c>
      <c r="Y24">
        <f t="shared" si="10"/>
        <v>-1.8439732045931634E-2</v>
      </c>
      <c r="Z24">
        <f t="shared" si="11"/>
        <v>-1.3921100597706015E-2</v>
      </c>
      <c r="AA24">
        <f t="shared" si="12"/>
        <v>-1.2219947992699987E-2</v>
      </c>
      <c r="AB24">
        <f t="shared" si="13"/>
        <v>-4.8564549605085716E-3</v>
      </c>
      <c r="AC24">
        <f t="shared" si="14"/>
        <v>-8.7680342075167061E-3</v>
      </c>
      <c r="AD24">
        <f t="shared" si="15"/>
        <v>-2.0582161944048716E-2</v>
      </c>
      <c r="AE24">
        <f t="shared" si="16"/>
        <v>-1.6612165425098024E-2</v>
      </c>
      <c r="AF24">
        <f t="shared" si="17"/>
        <v>-1.6190023383290453E-2</v>
      </c>
      <c r="AG24">
        <f t="shared" si="18"/>
        <v>-2.0363282205822952E-2</v>
      </c>
      <c r="AH24">
        <f t="shared" si="19"/>
        <v>-1.0406494443704783E-2</v>
      </c>
      <c r="AJ24" s="9">
        <v>38768</v>
      </c>
      <c r="AK24">
        <f t="shared" si="20"/>
        <v>7.8527777689743573E-4</v>
      </c>
      <c r="AL24">
        <f t="shared" si="21"/>
        <v>-4.9297991044478543E-3</v>
      </c>
      <c r="AM24">
        <f t="shared" si="22"/>
        <v>-8.1647117505178248E-3</v>
      </c>
      <c r="AN24">
        <f t="shared" si="23"/>
        <v>6.7857254728925523E-2</v>
      </c>
      <c r="AO24">
        <f t="shared" si="24"/>
        <v>2.4622695752436332E-2</v>
      </c>
      <c r="AP24">
        <f t="shared" si="25"/>
        <v>-1.8611863224052685E-2</v>
      </c>
      <c r="AQ24">
        <f t="shared" si="26"/>
        <v>-1.4018907903122324E-2</v>
      </c>
      <c r="AR24">
        <f t="shared" si="27"/>
        <v>-1.2295225443461557E-2</v>
      </c>
      <c r="AS24">
        <f t="shared" si="28"/>
        <v>-4.8682858575883102E-3</v>
      </c>
      <c r="AT24">
        <f t="shared" si="29"/>
        <v>-8.8066995983458636E-3</v>
      </c>
      <c r="AU24">
        <f t="shared" si="30"/>
        <v>-2.0796926630901082E-2</v>
      </c>
      <c r="AV24">
        <f t="shared" si="31"/>
        <v>-1.6751694860863583E-2</v>
      </c>
      <c r="AW24">
        <f t="shared" si="32"/>
        <v>-1.6322513773038339E-2</v>
      </c>
      <c r="AX24">
        <f t="shared" si="33"/>
        <v>-2.0573472170704554E-2</v>
      </c>
      <c r="AY24">
        <f t="shared" si="34"/>
        <v>-1.0461020621133976E-2</v>
      </c>
    </row>
    <row r="25" spans="1:51" x14ac:dyDescent="0.2">
      <c r="A25" s="9">
        <v>38775</v>
      </c>
      <c r="B25" s="10">
        <v>5.1512680053710938</v>
      </c>
      <c r="C25" s="10">
        <v>5.1125001907348633</v>
      </c>
      <c r="D25" s="10">
        <v>5.1114997863769531</v>
      </c>
      <c r="E25" s="10">
        <v>0.90681840963174853</v>
      </c>
      <c r="F25" s="7">
        <v>1.2838000059127808</v>
      </c>
      <c r="G25" s="10">
        <v>1.8174999952316284</v>
      </c>
      <c r="H25" s="7">
        <v>2.2400000095367432</v>
      </c>
      <c r="I25" s="7">
        <v>2.5130000114440918</v>
      </c>
      <c r="J25" s="7">
        <v>5.7100000381469727</v>
      </c>
      <c r="K25" s="7">
        <v>5.747499942779541</v>
      </c>
      <c r="L25" s="7">
        <v>3.4679999351501465</v>
      </c>
      <c r="M25" s="7">
        <v>3.7019999027252197</v>
      </c>
      <c r="N25" s="7">
        <v>4.684999942779541</v>
      </c>
      <c r="O25" s="7">
        <v>4.565000057220459</v>
      </c>
      <c r="P25" s="7">
        <v>13.813054084777832</v>
      </c>
      <c r="Q25" t="str">
        <f t="shared" si="2"/>
        <v>Mon</v>
      </c>
      <c r="S25" s="9">
        <v>38775</v>
      </c>
      <c r="T25">
        <f t="shared" si="5"/>
        <v>1.0729382644389274E-2</v>
      </c>
      <c r="U25">
        <f t="shared" si="6"/>
        <v>1.107270730135923E-2</v>
      </c>
      <c r="V25">
        <f t="shared" si="7"/>
        <v>8.3953993595315968E-3</v>
      </c>
      <c r="W25">
        <f t="shared" si="8"/>
        <v>0.12668486457050165</v>
      </c>
      <c r="X25">
        <f t="shared" si="9"/>
        <v>8.7966155066844687E-2</v>
      </c>
      <c r="Y25">
        <f t="shared" si="10"/>
        <v>5.0578020343030605E-2</v>
      </c>
      <c r="Z25">
        <f t="shared" si="11"/>
        <v>5.4117651546702561E-2</v>
      </c>
      <c r="AA25">
        <f t="shared" si="12"/>
        <v>3.6288684889973943E-2</v>
      </c>
      <c r="AB25">
        <f t="shared" si="13"/>
        <v>1.3309637305909838E-2</v>
      </c>
      <c r="AC25">
        <f t="shared" si="14"/>
        <v>1.6806685117585873E-2</v>
      </c>
      <c r="AD25">
        <f t="shared" si="15"/>
        <v>4.1128742665193174E-2</v>
      </c>
      <c r="AE25">
        <f t="shared" si="16"/>
        <v>2.520073114149346E-2</v>
      </c>
      <c r="AF25">
        <f t="shared" si="17"/>
        <v>2.7975877218221479E-2</v>
      </c>
      <c r="AG25">
        <f t="shared" si="18"/>
        <v>2.5842753457176793E-2</v>
      </c>
      <c r="AH25">
        <f t="shared" si="19"/>
        <v>1.6491343879673215E-2</v>
      </c>
      <c r="AJ25" s="9">
        <v>38775</v>
      </c>
      <c r="AK25">
        <f t="shared" si="20"/>
        <v>1.067223125440901E-2</v>
      </c>
      <c r="AL25">
        <f t="shared" si="21"/>
        <v>1.1011853675394031E-2</v>
      </c>
      <c r="AM25">
        <f t="shared" si="22"/>
        <v>8.3603540042147505E-3</v>
      </c>
      <c r="AN25">
        <f t="shared" si="23"/>
        <v>0.11927957268202816</v>
      </c>
      <c r="AO25">
        <f t="shared" si="24"/>
        <v>8.431004047457677E-2</v>
      </c>
      <c r="AP25">
        <f t="shared" si="25"/>
        <v>4.9340508267125056E-2</v>
      </c>
      <c r="AQ25">
        <f t="shared" si="26"/>
        <v>5.270406774804285E-2</v>
      </c>
      <c r="AR25">
        <f t="shared" si="27"/>
        <v>3.5645758389352848E-2</v>
      </c>
      <c r="AS25">
        <f t="shared" si="28"/>
        <v>1.3221842239016117E-2</v>
      </c>
      <c r="AT25">
        <f t="shared" si="29"/>
        <v>1.6667015534737623E-2</v>
      </c>
      <c r="AU25">
        <f t="shared" si="30"/>
        <v>4.0305454094802087E-2</v>
      </c>
      <c r="AV25">
        <f t="shared" si="31"/>
        <v>2.4888428677143748E-2</v>
      </c>
      <c r="AW25">
        <f t="shared" si="32"/>
        <v>2.7591701016618866E-2</v>
      </c>
      <c r="AX25">
        <f t="shared" si="33"/>
        <v>2.5514473265153093E-2</v>
      </c>
      <c r="AY25">
        <f t="shared" si="34"/>
        <v>1.635683843728928E-2</v>
      </c>
    </row>
    <row r="26" spans="1:51" x14ac:dyDescent="0.2">
      <c r="A26" s="9">
        <v>38782</v>
      </c>
      <c r="B26" s="10">
        <v>5.1901760101318359</v>
      </c>
      <c r="C26" s="10">
        <v>5.2430000305175781</v>
      </c>
      <c r="D26" s="10">
        <v>5.2934999465942383</v>
      </c>
      <c r="E26" s="10">
        <v>0.92468836257567177</v>
      </c>
      <c r="F26" s="7">
        <v>1.301300048828125</v>
      </c>
      <c r="G26" s="10">
        <v>1.8313000202178955</v>
      </c>
      <c r="H26" s="7">
        <v>2.3125</v>
      </c>
      <c r="I26" s="7">
        <v>2.5775001049041748</v>
      </c>
      <c r="J26" s="7">
        <v>5.7849998474121094</v>
      </c>
      <c r="K26" s="7">
        <v>5.8274998664855957</v>
      </c>
      <c r="L26" s="7">
        <v>3.5480000972747803</v>
      </c>
      <c r="M26" s="7">
        <v>3.7569999694824219</v>
      </c>
      <c r="N26" s="7">
        <v>4.7300000190734863</v>
      </c>
      <c r="O26" s="7">
        <v>4.6050000190734863</v>
      </c>
      <c r="P26" s="7">
        <v>13.780904769897461</v>
      </c>
      <c r="Q26" t="str">
        <f t="shared" si="2"/>
        <v>Mon</v>
      </c>
      <c r="S26" s="9">
        <v>38782</v>
      </c>
      <c r="T26">
        <f t="shared" si="5"/>
        <v>7.553092698763475E-3</v>
      </c>
      <c r="U26">
        <f t="shared" si="6"/>
        <v>2.5525640080994672E-2</v>
      </c>
      <c r="V26">
        <f t="shared" si="7"/>
        <v>3.5606019333571659E-2</v>
      </c>
      <c r="W26">
        <f t="shared" si="8"/>
        <v>1.9706208822094951E-2</v>
      </c>
      <c r="X26">
        <f t="shared" si="9"/>
        <v>1.3631440126767869E-2</v>
      </c>
      <c r="Y26">
        <f t="shared" si="10"/>
        <v>7.5928610852669109E-3</v>
      </c>
      <c r="Z26">
        <f t="shared" si="11"/>
        <v>3.2366067033299029E-2</v>
      </c>
      <c r="AA26">
        <f t="shared" si="12"/>
        <v>2.5666571096837343E-2</v>
      </c>
      <c r="AB26">
        <f t="shared" si="13"/>
        <v>1.3134817646949681E-2</v>
      </c>
      <c r="AC26">
        <f t="shared" si="14"/>
        <v>1.3919082123099003E-2</v>
      </c>
      <c r="AD26">
        <f t="shared" si="15"/>
        <v>2.3068097929814568E-2</v>
      </c>
      <c r="AE26">
        <f t="shared" si="16"/>
        <v>1.4856852566828449E-2</v>
      </c>
      <c r="AF26">
        <f t="shared" si="17"/>
        <v>9.6051391341633874E-3</v>
      </c>
      <c r="AG26">
        <f t="shared" si="18"/>
        <v>8.7623135491003978E-3</v>
      </c>
      <c r="AH26">
        <f t="shared" si="19"/>
        <v>-2.3274588431387855E-3</v>
      </c>
      <c r="AJ26" s="9">
        <v>38782</v>
      </c>
      <c r="AK26">
        <f t="shared" si="20"/>
        <v>7.5247109179935297E-3</v>
      </c>
      <c r="AL26">
        <f t="shared" si="21"/>
        <v>2.5205300734556402E-2</v>
      </c>
      <c r="AM26">
        <f t="shared" si="22"/>
        <v>3.4986781290068138E-2</v>
      </c>
      <c r="AN26">
        <f t="shared" si="23"/>
        <v>1.9514555240835615E-2</v>
      </c>
      <c r="AO26">
        <f t="shared" si="24"/>
        <v>1.3539367821919959E-2</v>
      </c>
      <c r="AP26">
        <f t="shared" si="25"/>
        <v>7.5641804030042031E-3</v>
      </c>
      <c r="AQ26">
        <f t="shared" si="26"/>
        <v>3.1853320280020039E-2</v>
      </c>
      <c r="AR26">
        <f t="shared" si="27"/>
        <v>2.534271449353661E-2</v>
      </c>
      <c r="AS26">
        <f t="shared" si="28"/>
        <v>1.3049303920517853E-2</v>
      </c>
      <c r="AT26">
        <f t="shared" si="29"/>
        <v>1.3823101317193521E-2</v>
      </c>
      <c r="AU26">
        <f t="shared" si="30"/>
        <v>2.2806051645326578E-2</v>
      </c>
      <c r="AV26">
        <f t="shared" si="31"/>
        <v>1.4747570593945911E-2</v>
      </c>
      <c r="AW26">
        <f t="shared" si="32"/>
        <v>9.5593030594507706E-3</v>
      </c>
      <c r="AX26">
        <f t="shared" si="33"/>
        <v>8.7241472676441653E-3</v>
      </c>
      <c r="AY26">
        <f t="shared" si="34"/>
        <v>-2.3301715854868923E-3</v>
      </c>
    </row>
    <row r="27" spans="1:51" x14ac:dyDescent="0.2">
      <c r="A27" s="9">
        <v>38789</v>
      </c>
      <c r="B27" s="10">
        <v>5.2343559265136719</v>
      </c>
      <c r="C27" s="10">
        <v>5.2624998092651367</v>
      </c>
      <c r="D27" s="10">
        <v>5.317500114440918</v>
      </c>
      <c r="E27" s="10">
        <v>0.96326940182717025</v>
      </c>
      <c r="F27" s="7">
        <v>1.361299991607666</v>
      </c>
      <c r="G27" s="10">
        <v>1.923799991607666</v>
      </c>
      <c r="H27" s="7">
        <v>2.4200000762939453</v>
      </c>
      <c r="I27" s="7">
        <v>2.7149999141693115</v>
      </c>
      <c r="J27" s="7">
        <v>5.8600001335144043</v>
      </c>
      <c r="K27" s="7">
        <v>5.9000000953674316</v>
      </c>
      <c r="L27" s="7">
        <v>3.6400001049041748</v>
      </c>
      <c r="M27" s="7">
        <v>3.875</v>
      </c>
      <c r="N27" s="7">
        <v>4.7899999618530273</v>
      </c>
      <c r="O27" s="7">
        <v>4.692500114440918</v>
      </c>
      <c r="P27" s="7">
        <v>14.187104225158691</v>
      </c>
      <c r="Q27" t="str">
        <f t="shared" si="2"/>
        <v>Mon</v>
      </c>
      <c r="S27" s="9">
        <v>38789</v>
      </c>
      <c r="T27">
        <f t="shared" si="5"/>
        <v>8.5122192957602927E-3</v>
      </c>
      <c r="U27">
        <f t="shared" si="6"/>
        <v>3.7192024859922235E-3</v>
      </c>
      <c r="V27">
        <f t="shared" si="7"/>
        <v>4.5338940377472881E-3</v>
      </c>
      <c r="W27">
        <f t="shared" si="8"/>
        <v>4.1723288421228633E-2</v>
      </c>
      <c r="X27">
        <f t="shared" si="9"/>
        <v>4.6107692713585502E-2</v>
      </c>
      <c r="Y27">
        <f t="shared" si="10"/>
        <v>5.0510550083849415E-2</v>
      </c>
      <c r="Z27">
        <f t="shared" si="11"/>
        <v>4.648651947846294E-2</v>
      </c>
      <c r="AA27">
        <f t="shared" si="12"/>
        <v>5.3346189590261384E-2</v>
      </c>
      <c r="AB27">
        <f t="shared" si="13"/>
        <v>1.2964613324207175E-2</v>
      </c>
      <c r="AC27">
        <f t="shared" si="14"/>
        <v>1.2441052002212905E-2</v>
      </c>
      <c r="AD27">
        <f t="shared" si="15"/>
        <v>2.593010290503095E-2</v>
      </c>
      <c r="AE27">
        <f t="shared" si="16"/>
        <v>3.1408046706434822E-2</v>
      </c>
      <c r="AF27">
        <f t="shared" si="17"/>
        <v>1.2684977280675414E-2</v>
      </c>
      <c r="AG27">
        <f t="shared" si="18"/>
        <v>1.9001106407169122E-2</v>
      </c>
      <c r="AH27">
        <f t="shared" si="19"/>
        <v>2.9475528787378247E-2</v>
      </c>
      <c r="AJ27" s="9">
        <v>38789</v>
      </c>
      <c r="AK27">
        <f t="shared" si="20"/>
        <v>8.4761946458770769E-3</v>
      </c>
      <c r="AL27">
        <f t="shared" si="21"/>
        <v>3.7123033533159639E-3</v>
      </c>
      <c r="AM27">
        <f t="shared" si="22"/>
        <v>4.5236469014538318E-3</v>
      </c>
      <c r="AN27">
        <f t="shared" si="23"/>
        <v>4.0876349927352708E-2</v>
      </c>
      <c r="AO27">
        <f t="shared" si="24"/>
        <v>4.507631704820201E-2</v>
      </c>
      <c r="AP27">
        <f t="shared" si="25"/>
        <v>4.927628416905129E-2</v>
      </c>
      <c r="AQ27">
        <f t="shared" si="26"/>
        <v>4.5438381290575106E-2</v>
      </c>
      <c r="AR27">
        <f t="shared" si="27"/>
        <v>5.1971944163437069E-2</v>
      </c>
      <c r="AS27">
        <f t="shared" si="28"/>
        <v>1.2881292103781593E-2</v>
      </c>
      <c r="AT27">
        <f t="shared" si="29"/>
        <v>1.2364298058964926E-2</v>
      </c>
      <c r="AU27">
        <f t="shared" si="30"/>
        <v>2.5599618604351896E-2</v>
      </c>
      <c r="AV27">
        <f t="shared" si="31"/>
        <v>3.0924904336336666E-2</v>
      </c>
      <c r="AW27">
        <f t="shared" si="32"/>
        <v>1.2605196922655411E-2</v>
      </c>
      <c r="AX27">
        <f t="shared" si="33"/>
        <v>1.8822840017396855E-2</v>
      </c>
      <c r="AY27">
        <f t="shared" si="34"/>
        <v>2.9049477205506314E-2</v>
      </c>
    </row>
    <row r="28" spans="1:51" x14ac:dyDescent="0.2">
      <c r="A28" s="9">
        <v>38796</v>
      </c>
      <c r="B28" s="10">
        <v>5.1275768280029297</v>
      </c>
      <c r="C28" s="10">
        <v>5.0954999923706055</v>
      </c>
      <c r="D28" s="10">
        <v>5.188499927520752</v>
      </c>
      <c r="E28" s="10">
        <v>0.99915622835304885</v>
      </c>
      <c r="F28" s="7">
        <v>1.3962999582290649</v>
      </c>
      <c r="G28" s="10">
        <v>1.9513000249862671</v>
      </c>
      <c r="H28" s="7">
        <v>2.3550000190734863</v>
      </c>
      <c r="I28" s="7">
        <v>2.6700000762939453</v>
      </c>
      <c r="J28" s="7">
        <v>5.695000171661377</v>
      </c>
      <c r="K28" s="7">
        <v>5.7300000190734863</v>
      </c>
      <c r="L28" s="7">
        <v>3.622999906539917</v>
      </c>
      <c r="M28" s="7">
        <v>3.8389999866485596</v>
      </c>
      <c r="N28" s="7">
        <v>4.7624998092651367</v>
      </c>
      <c r="O28" s="7">
        <v>4.6725001335144043</v>
      </c>
      <c r="P28" s="7">
        <v>14.075454711914062</v>
      </c>
      <c r="Q28" t="str">
        <f t="shared" si="2"/>
        <v>Mon</v>
      </c>
      <c r="S28" s="9">
        <v>38796</v>
      </c>
      <c r="T28">
        <f t="shared" si="5"/>
        <v>-2.0399663303343973E-2</v>
      </c>
      <c r="U28">
        <f t="shared" si="6"/>
        <v>-3.1733933101624423E-2</v>
      </c>
      <c r="V28">
        <f t="shared" si="7"/>
        <v>-2.4259555081124651E-2</v>
      </c>
      <c r="W28">
        <f t="shared" si="8"/>
        <v>3.7255233538828314E-2</v>
      </c>
      <c r="X28">
        <f t="shared" si="9"/>
        <v>2.5710693335173396E-2</v>
      </c>
      <c r="Y28">
        <f t="shared" si="10"/>
        <v>1.4294642633624344E-2</v>
      </c>
      <c r="Z28">
        <f t="shared" si="11"/>
        <v>-2.6859526930264388E-2</v>
      </c>
      <c r="AA28">
        <f t="shared" si="12"/>
        <v>-1.6574526444924187E-2</v>
      </c>
      <c r="AB28">
        <f t="shared" si="13"/>
        <v>-2.8156989435778823E-2</v>
      </c>
      <c r="AC28">
        <f t="shared" si="14"/>
        <v>-2.881357178746935E-2</v>
      </c>
      <c r="AD28">
        <f t="shared" si="15"/>
        <v>-4.6703840314051837E-3</v>
      </c>
      <c r="AE28">
        <f t="shared" si="16"/>
        <v>-9.2903260261781861E-3</v>
      </c>
      <c r="AF28">
        <f t="shared" si="17"/>
        <v>-5.7411592498743946E-3</v>
      </c>
      <c r="AG28">
        <f t="shared" si="18"/>
        <v>-4.262116236282032E-3</v>
      </c>
      <c r="AH28">
        <f t="shared" si="19"/>
        <v>-7.8697887512967357E-3</v>
      </c>
      <c r="AJ28" s="9">
        <v>38796</v>
      </c>
      <c r="AK28">
        <f t="shared" si="20"/>
        <v>-2.0610610195877985E-2</v>
      </c>
      <c r="AL28">
        <f t="shared" si="21"/>
        <v>-3.2248366975014181E-2</v>
      </c>
      <c r="AM28">
        <f t="shared" si="22"/>
        <v>-2.4558665519833676E-2</v>
      </c>
      <c r="AN28">
        <f t="shared" si="23"/>
        <v>3.6578025808690517E-2</v>
      </c>
      <c r="AO28">
        <f t="shared" si="24"/>
        <v>2.5385731679217542E-2</v>
      </c>
      <c r="AP28">
        <f t="shared" si="25"/>
        <v>1.419343754974485E-2</v>
      </c>
      <c r="AQ28">
        <f t="shared" si="26"/>
        <v>-2.7226836127492288E-2</v>
      </c>
      <c r="AR28">
        <f t="shared" si="27"/>
        <v>-1.6713420785715881E-2</v>
      </c>
      <c r="AS28">
        <f t="shared" si="28"/>
        <v>-2.8560999331332246E-2</v>
      </c>
      <c r="AT28">
        <f t="shared" si="29"/>
        <v>-2.9236833020290776E-2</v>
      </c>
      <c r="AU28">
        <f t="shared" si="30"/>
        <v>-4.6813243518615474E-3</v>
      </c>
      <c r="AV28">
        <f t="shared" si="31"/>
        <v>-9.3337502644929796E-3</v>
      </c>
      <c r="AW28">
        <f t="shared" si="32"/>
        <v>-5.7577030554430038E-3</v>
      </c>
      <c r="AX28">
        <f t="shared" si="33"/>
        <v>-4.2712249444833783E-3</v>
      </c>
      <c r="AY28">
        <f t="shared" si="34"/>
        <v>-7.9009189718614748E-3</v>
      </c>
    </row>
    <row r="29" spans="1:51" x14ac:dyDescent="0.2">
      <c r="A29" s="9">
        <v>38803</v>
      </c>
      <c r="B29" s="10">
        <v>5.1729531288146973</v>
      </c>
      <c r="C29" s="10">
        <v>5.1609997749328613</v>
      </c>
      <c r="D29" s="10">
        <v>5.2290000915527344</v>
      </c>
      <c r="E29" s="10">
        <v>1.026684264418763</v>
      </c>
      <c r="F29" s="7">
        <v>1.4112999439239502</v>
      </c>
      <c r="G29" s="10">
        <v>1.940000057220459</v>
      </c>
      <c r="H29" s="7">
        <v>2.4000000953674316</v>
      </c>
      <c r="I29" s="7">
        <v>2.7249999046325684</v>
      </c>
      <c r="J29" s="7">
        <v>5.6999998092651367</v>
      </c>
      <c r="K29" s="7">
        <v>5.7175002098083496</v>
      </c>
      <c r="L29" s="7">
        <v>3.5820000171661377</v>
      </c>
      <c r="M29" s="7">
        <v>3.8199999332427979</v>
      </c>
      <c r="N29" s="7">
        <v>4.7800002098083496</v>
      </c>
      <c r="O29" s="7">
        <v>4.6750001907348633</v>
      </c>
      <c r="P29" s="7">
        <v>14.478554725646973</v>
      </c>
      <c r="Q29" t="str">
        <f t="shared" si="2"/>
        <v>Mon</v>
      </c>
      <c r="S29" s="9">
        <v>38803</v>
      </c>
      <c r="T29">
        <f t="shared" si="5"/>
        <v>8.8494628815616316E-3</v>
      </c>
      <c r="U29">
        <f t="shared" si="6"/>
        <v>1.2854436789388135E-2</v>
      </c>
      <c r="V29">
        <f t="shared" si="7"/>
        <v>7.8057559213140504E-3</v>
      </c>
      <c r="W29">
        <f t="shared" si="8"/>
        <v>2.7551283057194897E-2</v>
      </c>
      <c r="X29">
        <f t="shared" si="9"/>
        <v>1.0742667151483642E-2</v>
      </c>
      <c r="Y29">
        <f t="shared" si="10"/>
        <v>-5.7909945272960339E-3</v>
      </c>
      <c r="Z29">
        <f t="shared" si="11"/>
        <v>1.9108312496595836E-2</v>
      </c>
      <c r="AA29">
        <f t="shared" si="12"/>
        <v>2.0599186055067387E-2</v>
      </c>
      <c r="AB29">
        <f t="shared" si="13"/>
        <v>8.7789946497940363E-4</v>
      </c>
      <c r="AC29">
        <f t="shared" si="14"/>
        <v>-2.1814675782771964E-3</v>
      </c>
      <c r="AD29">
        <f t="shared" si="15"/>
        <v>-1.1316558220100914E-2</v>
      </c>
      <c r="AE29">
        <f t="shared" si="16"/>
        <v>-4.9492194508572451E-3</v>
      </c>
      <c r="AF29">
        <f t="shared" si="17"/>
        <v>3.674624933142745E-3</v>
      </c>
      <c r="AG29">
        <f t="shared" si="18"/>
        <v>5.3505770979578315E-4</v>
      </c>
      <c r="AH29">
        <f t="shared" si="19"/>
        <v>2.8638507386316236E-2</v>
      </c>
      <c r="AJ29" s="9">
        <v>38803</v>
      </c>
      <c r="AK29">
        <f t="shared" si="20"/>
        <v>8.8105358717686013E-3</v>
      </c>
      <c r="AL29">
        <f t="shared" si="21"/>
        <v>1.277251976804757E-2</v>
      </c>
      <c r="AM29">
        <f t="shared" si="22"/>
        <v>7.7754486206585488E-3</v>
      </c>
      <c r="AN29">
        <f t="shared" si="23"/>
        <v>2.7178576660715398E-2</v>
      </c>
      <c r="AO29">
        <f t="shared" si="24"/>
        <v>1.0685374653642159E-2</v>
      </c>
      <c r="AP29">
        <f t="shared" si="25"/>
        <v>-5.8078273534312632E-3</v>
      </c>
      <c r="AQ29">
        <f t="shared" si="26"/>
        <v>1.892804152280303E-2</v>
      </c>
      <c r="AR29">
        <f t="shared" si="27"/>
        <v>2.0389892131315077E-2</v>
      </c>
      <c r="AS29">
        <f t="shared" si="28"/>
        <v>8.7751433663026351E-4</v>
      </c>
      <c r="AT29">
        <f t="shared" si="29"/>
        <v>-2.1838504447360602E-3</v>
      </c>
      <c r="AU29">
        <f t="shared" si="30"/>
        <v>-1.1381077685762213E-2</v>
      </c>
      <c r="AV29">
        <f t="shared" si="31"/>
        <v>-4.9615073980410658E-3</v>
      </c>
      <c r="AW29">
        <f t="shared" si="32"/>
        <v>3.6678899928204618E-3</v>
      </c>
      <c r="AX29">
        <f t="shared" si="33"/>
        <v>5.3491461745887401E-4</v>
      </c>
      <c r="AY29">
        <f t="shared" si="34"/>
        <v>2.8236090354731229E-2</v>
      </c>
    </row>
    <row r="30" spans="1:51" x14ac:dyDescent="0.2">
      <c r="A30" s="9">
        <v>38810</v>
      </c>
      <c r="B30" s="10">
        <v>5.3150091171264648</v>
      </c>
      <c r="C30" s="10">
        <v>5.3369998931884766</v>
      </c>
      <c r="D30" s="10">
        <v>5.4210000038146973</v>
      </c>
      <c r="E30" s="10">
        <v>1.1973141918170638</v>
      </c>
      <c r="F30" s="7">
        <v>1.5800000429153442</v>
      </c>
      <c r="G30" s="10">
        <v>2.0850000381469727</v>
      </c>
      <c r="H30" s="7">
        <v>2.5150001049041748</v>
      </c>
      <c r="I30" s="7">
        <v>2.8499999046325684</v>
      </c>
      <c r="J30" s="7">
        <v>5.817500114440918</v>
      </c>
      <c r="K30" s="7">
        <v>5.8499999046325684</v>
      </c>
      <c r="L30" s="7">
        <v>3.8069999217987061</v>
      </c>
      <c r="M30" s="7">
        <v>4.0329999923706055</v>
      </c>
      <c r="N30" s="7">
        <v>4.8425002098083496</v>
      </c>
      <c r="O30" s="7">
        <v>4.752500057220459</v>
      </c>
      <c r="P30" s="7">
        <v>14.567804336547852</v>
      </c>
      <c r="Q30" t="str">
        <f t="shared" si="2"/>
        <v>Mon</v>
      </c>
      <c r="S30" s="9">
        <v>38810</v>
      </c>
      <c r="T30">
        <f t="shared" si="5"/>
        <v>2.7461294307980166E-2</v>
      </c>
      <c r="U30">
        <f t="shared" si="6"/>
        <v>3.4101942633373739E-2</v>
      </c>
      <c r="V30">
        <f t="shared" si="7"/>
        <v>3.6718284356531461E-2</v>
      </c>
      <c r="W30">
        <f t="shared" si="8"/>
        <v>0.16619513253658313</v>
      </c>
      <c r="X30">
        <f t="shared" si="9"/>
        <v>0.11953525522175235</v>
      </c>
      <c r="Y30">
        <f t="shared" si="10"/>
        <v>7.4742256005014163E-2</v>
      </c>
      <c r="Z30">
        <f t="shared" si="11"/>
        <v>4.7916668736272205E-2</v>
      </c>
      <c r="AA30">
        <f t="shared" si="12"/>
        <v>4.5871561238404857E-2</v>
      </c>
      <c r="AB30">
        <f t="shared" si="13"/>
        <v>2.0614089317124051E-2</v>
      </c>
      <c r="AC30">
        <f t="shared" si="14"/>
        <v>2.3174410137653423E-2</v>
      </c>
      <c r="AD30">
        <f t="shared" si="15"/>
        <v>6.2814043426659305E-2</v>
      </c>
      <c r="AE30">
        <f t="shared" si="16"/>
        <v>5.5759178756579653E-2</v>
      </c>
      <c r="AF30">
        <f t="shared" si="17"/>
        <v>1.3075313233617214E-2</v>
      </c>
      <c r="AG30">
        <f t="shared" si="18"/>
        <v>1.6577510871376822E-2</v>
      </c>
      <c r="AH30">
        <f t="shared" si="19"/>
        <v>6.1642624275739522E-3</v>
      </c>
      <c r="AJ30" s="9">
        <v>38810</v>
      </c>
      <c r="AK30">
        <f t="shared" si="20"/>
        <v>2.7090996905473581E-2</v>
      </c>
      <c r="AL30">
        <f t="shared" si="21"/>
        <v>3.3533361781028136E-2</v>
      </c>
      <c r="AM30">
        <f t="shared" si="22"/>
        <v>3.6060228267245802E-2</v>
      </c>
      <c r="AN30">
        <f t="shared" si="23"/>
        <v>0.15374642601619576</v>
      </c>
      <c r="AO30">
        <f t="shared" si="24"/>
        <v>0.11291364849627623</v>
      </c>
      <c r="AP30">
        <f t="shared" si="25"/>
        <v>7.2080870976356473E-2</v>
      </c>
      <c r="AQ30">
        <f t="shared" si="26"/>
        <v>4.6804068172774077E-2</v>
      </c>
      <c r="AR30">
        <f t="shared" si="27"/>
        <v>4.4850567700317805E-2</v>
      </c>
      <c r="AS30">
        <f t="shared" si="28"/>
        <v>2.0404494487900486E-2</v>
      </c>
      <c r="AT30">
        <f t="shared" si="29"/>
        <v>2.2909961331021567E-2</v>
      </c>
      <c r="AU30">
        <f t="shared" si="30"/>
        <v>6.0920148428058395E-2</v>
      </c>
      <c r="AV30">
        <f t="shared" si="31"/>
        <v>5.4260108856713007E-2</v>
      </c>
      <c r="AW30">
        <f t="shared" si="32"/>
        <v>1.299056922914237E-2</v>
      </c>
      <c r="AX30">
        <f t="shared" si="33"/>
        <v>1.6441603880971954E-2</v>
      </c>
      <c r="AY30">
        <f t="shared" si="34"/>
        <v>6.1453410795600724E-3</v>
      </c>
    </row>
    <row r="31" spans="1:51" x14ac:dyDescent="0.2">
      <c r="A31" s="9">
        <v>38817</v>
      </c>
      <c r="B31" s="10">
        <v>5.3472528457641602</v>
      </c>
      <c r="C31" s="10">
        <v>5.3864998817443848</v>
      </c>
      <c r="D31" s="10">
        <v>5.5079998970031738</v>
      </c>
      <c r="E31" s="10">
        <v>1.1732321992046646</v>
      </c>
      <c r="F31" s="7">
        <v>1.5813000202178955</v>
      </c>
      <c r="G31" s="10">
        <v>2.1312999725341797</v>
      </c>
      <c r="H31" s="7">
        <v>2.494999885559082</v>
      </c>
      <c r="I31" s="7">
        <v>2.8680000305175781</v>
      </c>
      <c r="J31" s="7">
        <v>5.9825000762939453</v>
      </c>
      <c r="K31" s="7">
        <v>6.0199999809265137</v>
      </c>
      <c r="L31" s="7">
        <v>3.8220000267028809</v>
      </c>
      <c r="M31" s="7">
        <v>4.1100001335144043</v>
      </c>
      <c r="N31" s="7">
        <v>4.8499999046325684</v>
      </c>
      <c r="O31" s="7">
        <v>4.7824997901916504</v>
      </c>
      <c r="P31" s="7">
        <v>14.794904708862305</v>
      </c>
      <c r="Q31" t="str">
        <f t="shared" si="2"/>
        <v>Mon</v>
      </c>
      <c r="S31" s="9">
        <v>38817</v>
      </c>
      <c r="T31">
        <f t="shared" si="5"/>
        <v>6.0665424888541875E-3</v>
      </c>
      <c r="U31">
        <f t="shared" si="6"/>
        <v>9.2748715657806624E-3</v>
      </c>
      <c r="V31">
        <f t="shared" si="7"/>
        <v>1.6048679787355802E-2</v>
      </c>
      <c r="W31">
        <f t="shared" si="8"/>
        <v>-2.0113344330991323E-2</v>
      </c>
      <c r="X31">
        <f t="shared" si="9"/>
        <v>8.2277042230494146E-4</v>
      </c>
      <c r="Y31">
        <f t="shared" si="10"/>
        <v>2.2206203136742264E-2</v>
      </c>
      <c r="Z31">
        <f t="shared" si="11"/>
        <v>-7.9523731653501351E-3</v>
      </c>
      <c r="AA31">
        <f t="shared" si="12"/>
        <v>6.3158338552051774E-3</v>
      </c>
      <c r="AB31">
        <f t="shared" si="13"/>
        <v>2.8362691638534665E-2</v>
      </c>
      <c r="AC31">
        <f t="shared" si="14"/>
        <v>2.9059842575266392E-2</v>
      </c>
      <c r="AD31">
        <f t="shared" si="15"/>
        <v>3.9401379596266661E-3</v>
      </c>
      <c r="AE31">
        <f t="shared" si="16"/>
        <v>1.909252201573608E-2</v>
      </c>
      <c r="AF31">
        <f t="shared" si="17"/>
        <v>1.5487236962898887E-3</v>
      </c>
      <c r="AG31">
        <f t="shared" si="18"/>
        <v>6.312410859546036E-3</v>
      </c>
      <c r="AH31">
        <f t="shared" si="19"/>
        <v>1.5589197044931558E-2</v>
      </c>
      <c r="AJ31" s="9">
        <v>38817</v>
      </c>
      <c r="AK31">
        <f t="shared" si="20"/>
        <v>6.048215105185932E-3</v>
      </c>
      <c r="AL31">
        <f t="shared" si="21"/>
        <v>9.2321240596305934E-3</v>
      </c>
      <c r="AM31">
        <f t="shared" si="22"/>
        <v>1.5921261185021872E-2</v>
      </c>
      <c r="AN31">
        <f t="shared" si="23"/>
        <v>-2.0318371486964998E-2</v>
      </c>
      <c r="AO31">
        <f t="shared" si="24"/>
        <v>8.2243213226500722E-4</v>
      </c>
      <c r="AP31">
        <f t="shared" si="25"/>
        <v>2.1963235751495013E-2</v>
      </c>
      <c r="AQ31">
        <f t="shared" si="26"/>
        <v>-7.9841619277256151E-3</v>
      </c>
      <c r="AR31">
        <f t="shared" si="27"/>
        <v>6.2959725597896508E-3</v>
      </c>
      <c r="AS31">
        <f t="shared" si="28"/>
        <v>2.7967917687097096E-2</v>
      </c>
      <c r="AT31">
        <f t="shared" si="29"/>
        <v>2.8645611210736617E-2</v>
      </c>
      <c r="AU31">
        <f t="shared" si="30"/>
        <v>3.9323959457945867E-3</v>
      </c>
      <c r="AV31">
        <f t="shared" si="31"/>
        <v>1.8912546993910002E-2</v>
      </c>
      <c r="AW31">
        <f t="shared" si="32"/>
        <v>1.5475256605375601E-3</v>
      </c>
      <c r="AX31">
        <f t="shared" si="33"/>
        <v>6.2925710417317243E-3</v>
      </c>
      <c r="AY31">
        <f t="shared" si="34"/>
        <v>1.5468933774218869E-2</v>
      </c>
    </row>
    <row r="32" spans="1:51" x14ac:dyDescent="0.2">
      <c r="A32" s="9">
        <v>38824</v>
      </c>
      <c r="B32" s="10">
        <v>5.3546409606933594</v>
      </c>
      <c r="C32" s="10">
        <v>5.417759895324707</v>
      </c>
      <c r="D32" s="10">
        <v>5.5496249198913574</v>
      </c>
      <c r="E32" s="10">
        <v>1.1722525926759333</v>
      </c>
      <c r="F32" s="7">
        <v>1.6050000190734863</v>
      </c>
      <c r="G32" s="10">
        <v>2.1974999904632568</v>
      </c>
      <c r="H32" s="7">
        <v>2.559999942779541</v>
      </c>
      <c r="I32" s="7">
        <v>2.9300000667572021</v>
      </c>
      <c r="J32" s="7">
        <v>6.0250000953674316</v>
      </c>
      <c r="K32" s="7">
        <v>6.0500001907348633</v>
      </c>
      <c r="L32" s="7">
        <v>3.8910000324249268</v>
      </c>
      <c r="M32" s="7">
        <v>4.1789999008178711</v>
      </c>
      <c r="N32" s="7">
        <v>4.934999942779541</v>
      </c>
      <c r="O32" s="7">
        <v>4.880000114440918</v>
      </c>
      <c r="P32" s="7">
        <v>14.869354248046875</v>
      </c>
      <c r="Q32" t="str">
        <f t="shared" si="2"/>
        <v>Mon</v>
      </c>
      <c r="S32" s="9">
        <v>38824</v>
      </c>
      <c r="T32">
        <f t="shared" si="5"/>
        <v>1.3816655285061596E-3</v>
      </c>
      <c r="U32">
        <f t="shared" si="6"/>
        <v>5.8034000309303835E-3</v>
      </c>
      <c r="V32">
        <f t="shared" si="7"/>
        <v>7.557193839242915E-3</v>
      </c>
      <c r="W32">
        <f t="shared" si="8"/>
        <v>-8.3496389665693727E-4</v>
      </c>
      <c r="X32">
        <f t="shared" si="9"/>
        <v>1.4987667458781884E-2</v>
      </c>
      <c r="Y32">
        <f t="shared" si="10"/>
        <v>3.10608636898555E-2</v>
      </c>
      <c r="Z32">
        <f t="shared" si="11"/>
        <v>2.6052128337430203E-2</v>
      </c>
      <c r="AA32">
        <f t="shared" si="12"/>
        <v>2.1617864567607725E-2</v>
      </c>
      <c r="AB32">
        <f t="shared" si="13"/>
        <v>7.1040565869602279E-3</v>
      </c>
      <c r="AC32">
        <f t="shared" si="14"/>
        <v>4.9834235719934394E-3</v>
      </c>
      <c r="AD32">
        <f t="shared" si="15"/>
        <v>1.8053376567234158E-2</v>
      </c>
      <c r="AE32">
        <f t="shared" si="16"/>
        <v>1.6788264005350717E-2</v>
      </c>
      <c r="AF32">
        <f t="shared" si="17"/>
        <v>1.7525781405847818E-2</v>
      </c>
      <c r="AG32">
        <f t="shared" si="18"/>
        <v>2.0386895666828719E-2</v>
      </c>
      <c r="AH32">
        <f t="shared" si="19"/>
        <v>5.0321067049505785E-3</v>
      </c>
      <c r="AJ32" s="9">
        <v>38824</v>
      </c>
      <c r="AK32">
        <f t="shared" si="20"/>
        <v>1.3807119069794266E-3</v>
      </c>
      <c r="AL32">
        <f t="shared" si="21"/>
        <v>5.7866251744821779E-3</v>
      </c>
      <c r="AM32">
        <f t="shared" si="22"/>
        <v>7.5287813061076132E-3</v>
      </c>
      <c r="AN32">
        <f t="shared" si="23"/>
        <v>-8.353126731686757E-4</v>
      </c>
      <c r="AO32">
        <f t="shared" si="24"/>
        <v>1.4876462133020921E-2</v>
      </c>
      <c r="AP32">
        <f t="shared" si="25"/>
        <v>3.0588236939210277E-2</v>
      </c>
      <c r="AQ32">
        <f t="shared" si="26"/>
        <v>2.5718552804351483E-2</v>
      </c>
      <c r="AR32">
        <f t="shared" si="27"/>
        <v>2.1387512434912163E-2</v>
      </c>
      <c r="AS32">
        <f t="shared" si="28"/>
        <v>7.0789416520932544E-3</v>
      </c>
      <c r="AT32">
        <f t="shared" si="29"/>
        <v>4.9710474167967656E-3</v>
      </c>
      <c r="AU32">
        <f t="shared" si="30"/>
        <v>1.7892349531024754E-2</v>
      </c>
      <c r="AV32">
        <f t="shared" si="31"/>
        <v>1.6648898738918862E-2</v>
      </c>
      <c r="AW32">
        <f t="shared" si="32"/>
        <v>1.7373976004616758E-2</v>
      </c>
      <c r="AX32">
        <f t="shared" si="33"/>
        <v>2.0181864853808955E-2</v>
      </c>
      <c r="AY32">
        <f t="shared" si="34"/>
        <v>5.019487970845571E-3</v>
      </c>
    </row>
    <row r="33" spans="1:51" x14ac:dyDescent="0.2">
      <c r="A33" s="9">
        <v>38831</v>
      </c>
      <c r="B33" s="10">
        <v>5.3380398750305176</v>
      </c>
      <c r="C33" s="10">
        <v>5.3744997978210449</v>
      </c>
      <c r="D33" s="10">
        <v>5.5</v>
      </c>
      <c r="E33" s="10">
        <v>1.1266119237467493</v>
      </c>
      <c r="F33" s="7">
        <v>1.5499999523162842</v>
      </c>
      <c r="G33" s="10">
        <v>2.1324999332427979</v>
      </c>
      <c r="H33" s="7">
        <v>2.5780000686645508</v>
      </c>
      <c r="I33" s="7">
        <v>2.9830000400543213</v>
      </c>
      <c r="J33" s="7">
        <v>6.0500001907348633</v>
      </c>
      <c r="K33" s="7">
        <v>6.0774998664855957</v>
      </c>
      <c r="L33" s="7">
        <v>3.8670001029968262</v>
      </c>
      <c r="M33" s="7">
        <v>4.1599998474121094</v>
      </c>
      <c r="N33" s="7">
        <v>4.9749999046325684</v>
      </c>
      <c r="O33" s="7">
        <v>4.9499998092651367</v>
      </c>
      <c r="P33" s="7">
        <v>14.518804550170898</v>
      </c>
      <c r="Q33" t="str">
        <f t="shared" si="2"/>
        <v>Mon</v>
      </c>
      <c r="S33" s="9">
        <v>38831</v>
      </c>
      <c r="T33">
        <f t="shared" si="5"/>
        <v>-3.1003172359650444E-3</v>
      </c>
      <c r="U33">
        <f t="shared" si="6"/>
        <v>-7.9848679785521348E-3</v>
      </c>
      <c r="V33">
        <f t="shared" si="7"/>
        <v>-8.9420313278268937E-3</v>
      </c>
      <c r="W33">
        <f t="shared" si="8"/>
        <v>-3.893415908340947E-2</v>
      </c>
      <c r="X33">
        <f t="shared" si="9"/>
        <v>-3.4267953958624808E-2</v>
      </c>
      <c r="Y33">
        <f t="shared" si="10"/>
        <v>-2.9579093288986225E-2</v>
      </c>
      <c r="Z33">
        <f t="shared" si="11"/>
        <v>7.0312993309937788E-3</v>
      </c>
      <c r="AA33">
        <f t="shared" si="12"/>
        <v>1.8088727675619864E-2</v>
      </c>
      <c r="AB33">
        <f t="shared" si="13"/>
        <v>4.1493933563012675E-3</v>
      </c>
      <c r="AC33">
        <f t="shared" si="14"/>
        <v>4.5454008072340901E-3</v>
      </c>
      <c r="AD33">
        <f t="shared" si="15"/>
        <v>-6.1680619964280536E-3</v>
      </c>
      <c r="AE33">
        <f t="shared" si="16"/>
        <v>-4.5465551224452838E-3</v>
      </c>
      <c r="AF33">
        <f t="shared" si="17"/>
        <v>8.1053621715947433E-3</v>
      </c>
      <c r="AG33">
        <f t="shared" si="18"/>
        <v>1.4344199422675397E-2</v>
      </c>
      <c r="AH33">
        <f t="shared" si="19"/>
        <v>-2.3575314168200801E-2</v>
      </c>
      <c r="AJ33" s="9">
        <v>38831</v>
      </c>
      <c r="AK33">
        <f t="shared" si="20"/>
        <v>-3.1051331759840515E-3</v>
      </c>
      <c r="AL33">
        <f t="shared" si="21"/>
        <v>-8.0169177597272587E-3</v>
      </c>
      <c r="AM33">
        <f t="shared" si="22"/>
        <v>-8.9822512345943076E-3</v>
      </c>
      <c r="AN33">
        <f t="shared" si="23"/>
        <v>-3.9712359438257877E-2</v>
      </c>
      <c r="AO33">
        <f t="shared" si="24"/>
        <v>-3.486886829830408E-2</v>
      </c>
      <c r="AP33">
        <f t="shared" si="25"/>
        <v>-3.0025377158350401E-2</v>
      </c>
      <c r="AQ33">
        <f t="shared" si="26"/>
        <v>7.0066950120803873E-3</v>
      </c>
      <c r="AR33">
        <f t="shared" si="27"/>
        <v>1.7927073147137394E-2</v>
      </c>
      <c r="AS33">
        <f t="shared" si="28"/>
        <v>4.1408083638354333E-3</v>
      </c>
      <c r="AT33">
        <f t="shared" si="29"/>
        <v>4.535101670328761E-3</v>
      </c>
      <c r="AU33">
        <f t="shared" si="30"/>
        <v>-6.1871630757571938E-3</v>
      </c>
      <c r="AV33">
        <f t="shared" si="31"/>
        <v>-4.5569221389283451E-3</v>
      </c>
      <c r="AW33">
        <f t="shared" si="32"/>
        <v>8.0726901506026263E-3</v>
      </c>
      <c r="AX33">
        <f t="shared" si="33"/>
        <v>1.4242294732239372E-2</v>
      </c>
      <c r="AY33">
        <f t="shared" si="34"/>
        <v>-2.3857658284158857E-2</v>
      </c>
    </row>
    <row r="34" spans="1:51" x14ac:dyDescent="0.2">
      <c r="A34" s="9">
        <v>38838</v>
      </c>
      <c r="B34" s="10">
        <v>5.3604249954223633</v>
      </c>
      <c r="C34" s="10">
        <v>5.4716949462890625</v>
      </c>
      <c r="D34" s="10">
        <v>5.6382660865783691</v>
      </c>
      <c r="E34" s="10">
        <v>1.108690081461851</v>
      </c>
      <c r="F34" s="7">
        <v>1.5312999486923218</v>
      </c>
      <c r="G34" s="10">
        <v>2.1150000095367432</v>
      </c>
      <c r="H34" s="7">
        <v>2.6649999618530273</v>
      </c>
      <c r="I34" s="7">
        <v>3.0250000953674316</v>
      </c>
      <c r="J34" s="7">
        <v>6.132500171661377</v>
      </c>
      <c r="K34" s="7">
        <v>6.1424999237060547</v>
      </c>
      <c r="L34" s="7">
        <v>3.9079999923706055</v>
      </c>
      <c r="M34" s="7">
        <v>4.1750001907348633</v>
      </c>
      <c r="N34" s="7">
        <v>5.054999828338623</v>
      </c>
      <c r="O34" s="7">
        <v>5</v>
      </c>
      <c r="P34" s="7">
        <v>14.781854629516602</v>
      </c>
      <c r="Q34" t="str">
        <f t="shared" si="2"/>
        <v>Mon</v>
      </c>
      <c r="S34" s="9">
        <v>38838</v>
      </c>
      <c r="T34">
        <f t="shared" si="5"/>
        <v>4.1935093996872119E-3</v>
      </c>
      <c r="U34">
        <f t="shared" si="6"/>
        <v>1.8084501279062914E-2</v>
      </c>
      <c r="V34">
        <f t="shared" si="7"/>
        <v>2.513928846879443E-2</v>
      </c>
      <c r="W34">
        <f t="shared" si="8"/>
        <v>-1.5907733539066493E-2</v>
      </c>
      <c r="X34">
        <f t="shared" si="9"/>
        <v>-1.2064518838221572E-2</v>
      </c>
      <c r="Y34">
        <f t="shared" si="10"/>
        <v>-8.2062950780229516E-3</v>
      </c>
      <c r="Z34">
        <f t="shared" si="11"/>
        <v>3.3747048437257732E-2</v>
      </c>
      <c r="AA34">
        <f t="shared" si="12"/>
        <v>1.4079803804610602E-2</v>
      </c>
      <c r="AB34">
        <f t="shared" si="13"/>
        <v>1.3636360053815633E-2</v>
      </c>
      <c r="AC34">
        <f t="shared" si="14"/>
        <v>1.0695196815865282E-2</v>
      </c>
      <c r="AD34">
        <f t="shared" si="15"/>
        <v>1.0602505374128546E-2</v>
      </c>
      <c r="AE34">
        <f t="shared" si="16"/>
        <v>3.605851892539258E-3</v>
      </c>
      <c r="AF34">
        <f t="shared" si="17"/>
        <v>1.6080386982834094E-2</v>
      </c>
      <c r="AG34">
        <f t="shared" si="18"/>
        <v>1.0101049022522401E-2</v>
      </c>
      <c r="AH34">
        <f t="shared" si="19"/>
        <v>1.8117888317644271E-2</v>
      </c>
      <c r="AJ34" s="9">
        <v>38838</v>
      </c>
      <c r="AK34">
        <f t="shared" si="20"/>
        <v>4.1847411437730634E-3</v>
      </c>
      <c r="AL34">
        <f t="shared" si="21"/>
        <v>1.7922921833784626E-2</v>
      </c>
      <c r="AM34">
        <f t="shared" si="22"/>
        <v>2.4828494547067995E-2</v>
      </c>
      <c r="AN34">
        <f t="shared" si="23"/>
        <v>-1.6035619597117575E-2</v>
      </c>
      <c r="AO34">
        <f t="shared" si="24"/>
        <v>-1.213788583440382E-2</v>
      </c>
      <c r="AP34">
        <f t="shared" si="25"/>
        <v>-8.2401520716900243E-3</v>
      </c>
      <c r="AQ34">
        <f t="shared" si="26"/>
        <v>3.3190112151937248E-2</v>
      </c>
      <c r="AR34">
        <f t="shared" si="27"/>
        <v>1.3981604049086851E-2</v>
      </c>
      <c r="AS34">
        <f t="shared" si="28"/>
        <v>1.3544221573404925E-2</v>
      </c>
      <c r="AT34">
        <f t="shared" si="29"/>
        <v>1.0638407753028238E-2</v>
      </c>
      <c r="AU34">
        <f t="shared" si="30"/>
        <v>1.0546692968312179E-2</v>
      </c>
      <c r="AV34">
        <f t="shared" si="31"/>
        <v>3.5993663944251294E-3</v>
      </c>
      <c r="AW34">
        <f t="shared" si="32"/>
        <v>1.5952467072481824E-2</v>
      </c>
      <c r="AX34">
        <f t="shared" si="33"/>
        <v>1.0050374385797877E-2</v>
      </c>
      <c r="AY34">
        <f t="shared" si="34"/>
        <v>1.7955715271956517E-2</v>
      </c>
    </row>
    <row r="35" spans="1:51" x14ac:dyDescent="0.2">
      <c r="A35" s="9">
        <v>38845</v>
      </c>
      <c r="B35" s="10">
        <v>5.4083929061889648</v>
      </c>
      <c r="C35" s="10">
        <v>5.4945001602172852</v>
      </c>
      <c r="D35" s="10">
        <v>5.6345000267028809</v>
      </c>
      <c r="E35" s="10">
        <v>1.1747938093166204</v>
      </c>
      <c r="F35" s="7">
        <v>1.6062999963760376</v>
      </c>
      <c r="G35" s="10">
        <v>2.1963000297546387</v>
      </c>
      <c r="H35" s="7">
        <v>2.7079999446868896</v>
      </c>
      <c r="I35" s="7">
        <v>3.0450000762939453</v>
      </c>
      <c r="J35" s="7">
        <v>6.1675000190734863</v>
      </c>
      <c r="K35" s="7">
        <v>6.2074999809265137</v>
      </c>
      <c r="L35" s="7">
        <v>3.9560000896453857</v>
      </c>
      <c r="M35" s="7">
        <v>4.2160000801086426</v>
      </c>
      <c r="N35" s="7">
        <v>5.1675000190734863</v>
      </c>
      <c r="O35" s="7">
        <v>5.070000171661377</v>
      </c>
      <c r="P35" s="7">
        <v>14.977054595947266</v>
      </c>
      <c r="Q35" t="str">
        <f t="shared" si="2"/>
        <v>Mon</v>
      </c>
      <c r="S35" s="9">
        <v>38845</v>
      </c>
      <c r="T35">
        <f t="shared" si="5"/>
        <v>8.9485275528646824E-3</v>
      </c>
      <c r="U35">
        <f t="shared" si="6"/>
        <v>4.167851854330662E-3</v>
      </c>
      <c r="V35">
        <f t="shared" si="7"/>
        <v>-6.6794646042922512E-4</v>
      </c>
      <c r="W35">
        <f t="shared" si="8"/>
        <v>5.9623269802873136E-2</v>
      </c>
      <c r="X35">
        <f t="shared" si="9"/>
        <v>4.8978025335769892E-2</v>
      </c>
      <c r="Y35">
        <f t="shared" si="10"/>
        <v>3.8439725698016902E-2</v>
      </c>
      <c r="Z35">
        <f t="shared" si="11"/>
        <v>1.6135078217398346E-2</v>
      </c>
      <c r="AA35">
        <f t="shared" si="12"/>
        <v>6.6115637342101241E-3</v>
      </c>
      <c r="AB35">
        <f t="shared" si="13"/>
        <v>5.7072721455182496E-3</v>
      </c>
      <c r="AC35">
        <f t="shared" si="14"/>
        <v>1.0582020028946371E-2</v>
      </c>
      <c r="AD35">
        <f t="shared" si="15"/>
        <v>1.2282522356317438E-2</v>
      </c>
      <c r="AE35">
        <f t="shared" si="16"/>
        <v>9.8203323354968397E-3</v>
      </c>
      <c r="AF35">
        <f t="shared" si="17"/>
        <v>2.2255231366019146E-2</v>
      </c>
      <c r="AG35">
        <f t="shared" si="18"/>
        <v>1.4000034332275479E-2</v>
      </c>
      <c r="AH35">
        <f t="shared" si="19"/>
        <v>1.3205377222482273E-2</v>
      </c>
      <c r="AJ35" s="9">
        <v>38845</v>
      </c>
      <c r="AK35">
        <f t="shared" si="20"/>
        <v>8.9087267430572742E-3</v>
      </c>
      <c r="AL35">
        <f t="shared" si="21"/>
        <v>4.1591904178400326E-3</v>
      </c>
      <c r="AM35">
        <f t="shared" si="22"/>
        <v>-6.6816963605133663E-4</v>
      </c>
      <c r="AN35">
        <f t="shared" si="23"/>
        <v>5.7913439106003717E-2</v>
      </c>
      <c r="AO35">
        <f t="shared" si="24"/>
        <v>4.7816380992426875E-2</v>
      </c>
      <c r="AP35">
        <f t="shared" si="25"/>
        <v>3.7719322878850242E-2</v>
      </c>
      <c r="AQ35">
        <f t="shared" si="26"/>
        <v>1.6006291320465358E-2</v>
      </c>
      <c r="AR35">
        <f t="shared" si="27"/>
        <v>6.5898032081148587E-3</v>
      </c>
      <c r="AS35">
        <f t="shared" si="28"/>
        <v>5.6910473713763145E-3</v>
      </c>
      <c r="AT35">
        <f t="shared" si="29"/>
        <v>1.0526422335002445E-2</v>
      </c>
      <c r="AU35">
        <f t="shared" si="30"/>
        <v>1.2207704192792709E-2</v>
      </c>
      <c r="AV35">
        <f t="shared" si="31"/>
        <v>9.7724262523471907E-3</v>
      </c>
      <c r="AW35">
        <f t="shared" si="32"/>
        <v>2.2011197751128628E-2</v>
      </c>
      <c r="AX35">
        <f t="shared" si="33"/>
        <v>1.3902939027250689E-2</v>
      </c>
      <c r="AY35">
        <f t="shared" si="34"/>
        <v>1.3118946299166575E-2</v>
      </c>
    </row>
    <row r="36" spans="1:51" x14ac:dyDescent="0.2">
      <c r="A36" s="9">
        <v>38852</v>
      </c>
      <c r="B36" s="10">
        <v>5.3963460922241211</v>
      </c>
      <c r="C36" s="10">
        <v>5.5100002288818359</v>
      </c>
      <c r="D36" s="10">
        <v>5.6680002212524414</v>
      </c>
      <c r="E36" s="10">
        <v>1.2870961065663857</v>
      </c>
      <c r="F36" s="7">
        <v>1.7013000249862671</v>
      </c>
      <c r="G36" s="10">
        <v>2.2488000392913818</v>
      </c>
      <c r="H36" s="7">
        <v>2.7799999713897705</v>
      </c>
      <c r="I36" s="7">
        <v>3.1579999923706055</v>
      </c>
      <c r="J36" s="7">
        <v>6.242499828338623</v>
      </c>
      <c r="K36" s="7">
        <v>6.2800002098083496</v>
      </c>
      <c r="L36" s="7">
        <v>3.9119999408721924</v>
      </c>
      <c r="M36" s="7">
        <v>4.2270002365112305</v>
      </c>
      <c r="N36" s="7">
        <v>5.1649999618530273</v>
      </c>
      <c r="O36" s="7">
        <v>5.0399999618530273</v>
      </c>
      <c r="P36" s="7">
        <v>15.363754272460938</v>
      </c>
      <c r="Q36" t="str">
        <f t="shared" si="2"/>
        <v>Mon</v>
      </c>
      <c r="S36" s="9">
        <v>38852</v>
      </c>
      <c r="T36">
        <f t="shared" si="5"/>
        <v>-2.2274295107255204E-3</v>
      </c>
      <c r="U36">
        <f t="shared" si="6"/>
        <v>2.8210152357039942E-3</v>
      </c>
      <c r="V36">
        <f t="shared" si="7"/>
        <v>5.9455487427095832E-3</v>
      </c>
      <c r="W36">
        <f t="shared" si="8"/>
        <v>9.5593198022631665E-2</v>
      </c>
      <c r="X36">
        <f t="shared" si="9"/>
        <v>5.9142145816197811E-2</v>
      </c>
      <c r="Y36">
        <f t="shared" si="10"/>
        <v>2.3903842291805644E-2</v>
      </c>
      <c r="Z36">
        <f t="shared" si="11"/>
        <v>2.6587898143847877E-2</v>
      </c>
      <c r="AA36">
        <f t="shared" si="12"/>
        <v>3.710998792952136E-2</v>
      </c>
      <c r="AB36">
        <f t="shared" si="13"/>
        <v>1.2160487885398252E-2</v>
      </c>
      <c r="AC36">
        <f t="shared" si="14"/>
        <v>1.1679456964092561E-2</v>
      </c>
      <c r="AD36">
        <f t="shared" si="15"/>
        <v>-1.1122383158777338E-2</v>
      </c>
      <c r="AE36">
        <f t="shared" si="16"/>
        <v>2.6091452072041221E-3</v>
      </c>
      <c r="AF36">
        <f t="shared" si="17"/>
        <v>-4.8380400797898293E-4</v>
      </c>
      <c r="AG36">
        <f t="shared" si="18"/>
        <v>-5.9172009452849172E-3</v>
      </c>
      <c r="AH36">
        <f t="shared" si="19"/>
        <v>2.5819474318956592E-2</v>
      </c>
      <c r="AJ36" s="9">
        <v>38852</v>
      </c>
      <c r="AK36">
        <f t="shared" si="20"/>
        <v>-2.2299139217573857E-3</v>
      </c>
      <c r="AL36">
        <f t="shared" si="21"/>
        <v>2.8170436397591263E-3</v>
      </c>
      <c r="AM36">
        <f t="shared" si="22"/>
        <v>5.9279437143550818E-3</v>
      </c>
      <c r="AN36">
        <f t="shared" si="23"/>
        <v>9.1295949937925794E-2</v>
      </c>
      <c r="AO36">
        <f t="shared" si="24"/>
        <v>5.745928406703793E-2</v>
      </c>
      <c r="AP36">
        <f t="shared" si="25"/>
        <v>2.362261819614973E-2</v>
      </c>
      <c r="AQ36">
        <f t="shared" si="26"/>
        <v>2.6240582786884011E-2</v>
      </c>
      <c r="AR36">
        <f t="shared" si="27"/>
        <v>3.6437987200212976E-2</v>
      </c>
      <c r="AS36">
        <f t="shared" si="28"/>
        <v>1.208714315901737E-2</v>
      </c>
      <c r="AT36">
        <f t="shared" si="29"/>
        <v>1.1611778561546953E-2</v>
      </c>
      <c r="AU36">
        <f t="shared" si="30"/>
        <v>-1.1184699362978098E-2</v>
      </c>
      <c r="AV36">
        <f t="shared" si="31"/>
        <v>2.6057472969921018E-3</v>
      </c>
      <c r="AW36">
        <f t="shared" si="32"/>
        <v>-4.8392107889916086E-4</v>
      </c>
      <c r="AX36">
        <f t="shared" si="33"/>
        <v>-5.934776946917495E-3</v>
      </c>
      <c r="AY36">
        <f t="shared" si="34"/>
        <v>2.5491780311209664E-2</v>
      </c>
    </row>
    <row r="37" spans="1:51" x14ac:dyDescent="0.2">
      <c r="A37" s="9">
        <v>38859</v>
      </c>
      <c r="B37" s="10">
        <v>5.4188361167907715</v>
      </c>
      <c r="C37" s="10">
        <v>5.4485001564025879</v>
      </c>
      <c r="D37" s="10">
        <v>5.5859999656677246</v>
      </c>
      <c r="E37" s="10">
        <v>1.1571847521626055</v>
      </c>
      <c r="F37" s="7">
        <v>1.5575000047683716</v>
      </c>
      <c r="G37" s="10">
        <v>2.0962998867034912</v>
      </c>
      <c r="H37" s="7">
        <v>2.6649999618530273</v>
      </c>
      <c r="I37" s="7">
        <v>3.0350000858306885</v>
      </c>
      <c r="J37" s="7">
        <v>6.130000114440918</v>
      </c>
      <c r="K37" s="7">
        <v>6.1500000953674316</v>
      </c>
      <c r="L37" s="7">
        <v>3.7899999618530273</v>
      </c>
      <c r="M37" s="7">
        <v>4.120999813079834</v>
      </c>
      <c r="N37" s="7">
        <v>5.067500114440918</v>
      </c>
      <c r="O37" s="7">
        <v>4.932499885559082</v>
      </c>
      <c r="P37" s="7">
        <v>16.234954833984375</v>
      </c>
      <c r="Q37" t="str">
        <f t="shared" si="2"/>
        <v>Mon</v>
      </c>
      <c r="S37" s="9">
        <v>38859</v>
      </c>
      <c r="T37">
        <f t="shared" si="5"/>
        <v>4.1676393956751046E-3</v>
      </c>
      <c r="U37">
        <f t="shared" si="6"/>
        <v>-1.1161537191392901E-2</v>
      </c>
      <c r="V37">
        <f t="shared" si="7"/>
        <v>-1.4467228719796554E-2</v>
      </c>
      <c r="W37">
        <f t="shared" si="8"/>
        <v>-0.10093368610239029</v>
      </c>
      <c r="X37">
        <f t="shared" si="9"/>
        <v>-8.4523610242735581E-2</v>
      </c>
      <c r="Y37">
        <f t="shared" si="10"/>
        <v>-6.7814011883397529E-2</v>
      </c>
      <c r="Z37">
        <f t="shared" si="11"/>
        <v>-4.1366910331028794E-2</v>
      </c>
      <c r="AA37">
        <f t="shared" si="12"/>
        <v>-3.8948672209332402E-2</v>
      </c>
      <c r="AB37">
        <f t="shared" si="13"/>
        <v>-1.8021580615348753E-2</v>
      </c>
      <c r="AC37">
        <f t="shared" si="14"/>
        <v>-2.0700654474163693E-2</v>
      </c>
      <c r="AD37">
        <f t="shared" si="15"/>
        <v>-3.1186089177691723E-2</v>
      </c>
      <c r="AE37">
        <f t="shared" si="16"/>
        <v>-2.507698545077075E-2</v>
      </c>
      <c r="AF37">
        <f t="shared" si="17"/>
        <v>-1.887702771194788E-2</v>
      </c>
      <c r="AG37">
        <f t="shared" si="18"/>
        <v>-2.1329380378491414E-2</v>
      </c>
      <c r="AH37">
        <f t="shared" si="19"/>
        <v>5.670492680848449E-2</v>
      </c>
      <c r="AJ37" s="9">
        <v>38859</v>
      </c>
      <c r="AK37">
        <f t="shared" si="20"/>
        <v>4.1589788409829949E-3</v>
      </c>
      <c r="AL37">
        <f t="shared" si="21"/>
        <v>-1.1224294563748889E-2</v>
      </c>
      <c r="AM37">
        <f t="shared" si="22"/>
        <v>-1.4572899486940672E-2</v>
      </c>
      <c r="AN37">
        <f t="shared" si="23"/>
        <v>-0.10639848316242052</v>
      </c>
      <c r="AO37">
        <f t="shared" si="24"/>
        <v>-8.8310704651502203E-2</v>
      </c>
      <c r="AP37">
        <f t="shared" si="25"/>
        <v>-7.0222926140583786E-2</v>
      </c>
      <c r="AQ37">
        <f t="shared" si="26"/>
        <v>-4.2246874107349494E-2</v>
      </c>
      <c r="AR37">
        <f t="shared" si="27"/>
        <v>-3.9727460625801993E-2</v>
      </c>
      <c r="AS37">
        <f t="shared" si="28"/>
        <v>-1.8185947055860619E-2</v>
      </c>
      <c r="AT37">
        <f t="shared" si="29"/>
        <v>-2.0917916563753813E-2</v>
      </c>
      <c r="AU37">
        <f t="shared" si="30"/>
        <v>-3.1682728028929873E-2</v>
      </c>
      <c r="AV37">
        <f t="shared" si="31"/>
        <v>-2.5396770538438248E-2</v>
      </c>
      <c r="AW37">
        <f t="shared" si="32"/>
        <v>-1.9057473258607613E-2</v>
      </c>
      <c r="AX37">
        <f t="shared" si="33"/>
        <v>-2.1560138801202902E-2</v>
      </c>
      <c r="AY37">
        <f t="shared" si="34"/>
        <v>5.5155506901678773E-2</v>
      </c>
    </row>
    <row r="38" spans="1:51" x14ac:dyDescent="0.2">
      <c r="A38" s="9">
        <v>38866</v>
      </c>
      <c r="B38" s="10">
        <v>5.4097180366516113</v>
      </c>
      <c r="C38" s="10">
        <v>5.4547638893127441</v>
      </c>
      <c r="D38" s="10">
        <v>5.5987510681152344</v>
      </c>
      <c r="E38" s="10">
        <v>1.1495215075811989</v>
      </c>
      <c r="F38" s="7">
        <v>1.5499999523162842</v>
      </c>
      <c r="G38" s="10">
        <v>2.0899999141693115</v>
      </c>
      <c r="H38" s="7">
        <v>2.6400001049041748</v>
      </c>
      <c r="I38" s="7">
        <v>3</v>
      </c>
      <c r="J38" s="7">
        <v>6.1624999046325684</v>
      </c>
      <c r="K38" s="7">
        <v>6.176300048828125</v>
      </c>
      <c r="L38" s="7">
        <v>3.7769999504089355</v>
      </c>
      <c r="M38" s="7">
        <v>4.0840001106262207</v>
      </c>
      <c r="N38" s="7">
        <v>5.0250000953674316</v>
      </c>
      <c r="O38" s="7">
        <v>4.9250001907348633</v>
      </c>
      <c r="P38" s="7">
        <v>15.679354667663574</v>
      </c>
      <c r="Q38" t="str">
        <f t="shared" si="2"/>
        <v>Mon</v>
      </c>
      <c r="S38" s="9">
        <v>38866</v>
      </c>
      <c r="T38">
        <f t="shared" si="5"/>
        <v>-1.6826639415993272E-3</v>
      </c>
      <c r="U38">
        <f t="shared" si="6"/>
        <v>1.1496251684595116E-3</v>
      </c>
      <c r="V38">
        <f t="shared" si="7"/>
        <v>2.2826893172001039E-3</v>
      </c>
      <c r="W38">
        <f t="shared" si="8"/>
        <v>-6.6223172808708153E-3</v>
      </c>
      <c r="X38">
        <f t="shared" si="9"/>
        <v>-4.815442972151307E-3</v>
      </c>
      <c r="Y38">
        <f t="shared" si="10"/>
        <v>-3.0052821040250643E-3</v>
      </c>
      <c r="Z38">
        <f t="shared" si="11"/>
        <v>-9.3808094959482169E-3</v>
      </c>
      <c r="AA38">
        <f t="shared" si="12"/>
        <v>-1.153215316009093E-2</v>
      </c>
      <c r="AB38">
        <f t="shared" si="13"/>
        <v>5.3017601280442861E-3</v>
      </c>
      <c r="AC38">
        <f t="shared" si="14"/>
        <v>4.2764151305467735E-3</v>
      </c>
      <c r="AD38">
        <f t="shared" si="15"/>
        <v>-3.4300822097464989E-3</v>
      </c>
      <c r="AE38">
        <f t="shared" si="16"/>
        <v>-8.9783315049367651E-3</v>
      </c>
      <c r="AF38">
        <f t="shared" si="17"/>
        <v>-8.3867820648634295E-3</v>
      </c>
      <c r="AG38">
        <f t="shared" si="18"/>
        <v>-1.5204652809370778E-3</v>
      </c>
      <c r="AH38">
        <f t="shared" si="19"/>
        <v>-3.4222464552705278E-2</v>
      </c>
      <c r="AJ38" s="9">
        <v>38866</v>
      </c>
      <c r="AK38">
        <f t="shared" si="20"/>
        <v>-1.6840812106509923E-3</v>
      </c>
      <c r="AL38">
        <f t="shared" si="21"/>
        <v>1.1489648554720334E-3</v>
      </c>
      <c r="AM38">
        <f t="shared" si="22"/>
        <v>2.2800879399459172E-3</v>
      </c>
      <c r="AN38">
        <f t="shared" si="23"/>
        <v>-6.6443421147653206E-3</v>
      </c>
      <c r="AO38">
        <f t="shared" si="24"/>
        <v>-4.8270745735588382E-3</v>
      </c>
      <c r="AP38">
        <f t="shared" si="25"/>
        <v>-3.0098070323522847E-3</v>
      </c>
      <c r="AQ38">
        <f t="shared" si="26"/>
        <v>-9.4250864090928595E-3</v>
      </c>
      <c r="AR38">
        <f t="shared" si="27"/>
        <v>-1.1599164123644284E-2</v>
      </c>
      <c r="AS38">
        <f t="shared" si="28"/>
        <v>5.2877552762516091E-3</v>
      </c>
      <c r="AT38">
        <f t="shared" si="29"/>
        <v>4.2672972526737627E-3</v>
      </c>
      <c r="AU38">
        <f t="shared" si="30"/>
        <v>-3.4359784286006252E-3</v>
      </c>
      <c r="AV38">
        <f t="shared" si="31"/>
        <v>-9.0188796085841749E-3</v>
      </c>
      <c r="AW38">
        <f t="shared" si="32"/>
        <v>-8.4221490035941149E-3</v>
      </c>
      <c r="AX38">
        <f t="shared" si="33"/>
        <v>-1.5216223612880752E-3</v>
      </c>
      <c r="AY38">
        <f t="shared" si="34"/>
        <v>-3.4821765859502946E-2</v>
      </c>
    </row>
    <row r="39" spans="1:51" x14ac:dyDescent="0.2">
      <c r="A39" s="9">
        <v>38873</v>
      </c>
      <c r="B39" s="10">
        <v>5.4477009773254395</v>
      </c>
      <c r="C39" s="10">
        <v>5.4594998359680176</v>
      </c>
      <c r="D39" s="10">
        <v>5.5739998817443848</v>
      </c>
      <c r="E39" s="10">
        <v>1.1198786482548424</v>
      </c>
      <c r="F39" s="7">
        <v>1.5175000429153442</v>
      </c>
      <c r="G39" s="10">
        <v>2.0562999248504639</v>
      </c>
      <c r="H39" s="7">
        <v>2.6800000667572021</v>
      </c>
      <c r="I39" s="7">
        <v>3.0099999904632568</v>
      </c>
      <c r="J39" s="7">
        <v>6.059999942779541</v>
      </c>
      <c r="K39" s="7">
        <v>6.059999942779541</v>
      </c>
      <c r="L39" s="7">
        <v>3.9019999504089355</v>
      </c>
      <c r="M39" s="7">
        <v>4.1739997863769531</v>
      </c>
      <c r="N39" s="7">
        <v>5.0725002288818359</v>
      </c>
      <c r="O39" s="7">
        <v>4.9875001907348633</v>
      </c>
      <c r="P39" s="7">
        <v>16.156455993652344</v>
      </c>
      <c r="Q39" t="str">
        <f t="shared" si="2"/>
        <v>Mon</v>
      </c>
      <c r="S39" s="9">
        <v>38873</v>
      </c>
      <c r="T39">
        <f t="shared" si="5"/>
        <v>7.0212422193705049E-3</v>
      </c>
      <c r="U39">
        <f t="shared" si="6"/>
        <v>8.6822211765258395E-4</v>
      </c>
      <c r="V39">
        <f t="shared" si="7"/>
        <v>-4.4208406606621731E-3</v>
      </c>
      <c r="W39">
        <f t="shared" si="8"/>
        <v>-2.5787128932220127E-2</v>
      </c>
      <c r="X39">
        <f t="shared" si="9"/>
        <v>-2.0967684129520658E-2</v>
      </c>
      <c r="Y39">
        <f t="shared" si="10"/>
        <v>-1.6124397465462126E-2</v>
      </c>
      <c r="Z39">
        <f t="shared" si="11"/>
        <v>1.5151500099837678E-2</v>
      </c>
      <c r="AA39">
        <f t="shared" si="12"/>
        <v>3.3333301544189453E-3</v>
      </c>
      <c r="AB39">
        <f t="shared" si="13"/>
        <v>-1.6632854107790696E-2</v>
      </c>
      <c r="AC39">
        <f t="shared" si="14"/>
        <v>-1.8830060898782031E-2</v>
      </c>
      <c r="AD39">
        <f t="shared" si="15"/>
        <v>3.3095049415202249E-2</v>
      </c>
      <c r="AE39">
        <f t="shared" si="16"/>
        <v>2.2037138421363123E-2</v>
      </c>
      <c r="AF39">
        <f t="shared" si="17"/>
        <v>9.452762709038609E-3</v>
      </c>
      <c r="AG39">
        <f t="shared" si="18"/>
        <v>1.2690354838478468E-2</v>
      </c>
      <c r="AH39">
        <f t="shared" si="19"/>
        <v>3.04286328169312E-2</v>
      </c>
      <c r="AJ39" s="9">
        <v>38873</v>
      </c>
      <c r="AK39">
        <f t="shared" si="20"/>
        <v>6.9967080714064206E-3</v>
      </c>
      <c r="AL39">
        <f t="shared" si="21"/>
        <v>8.6784543084590367E-4</v>
      </c>
      <c r="AM39">
        <f t="shared" si="22"/>
        <v>-4.4306414726209059E-3</v>
      </c>
      <c r="AN39">
        <f t="shared" si="23"/>
        <v>-2.6125445761250133E-2</v>
      </c>
      <c r="AO39">
        <f t="shared" si="24"/>
        <v>-2.1190627935658526E-2</v>
      </c>
      <c r="AP39">
        <f t="shared" si="25"/>
        <v>-1.6255810110066975E-2</v>
      </c>
      <c r="AQ39">
        <f t="shared" si="26"/>
        <v>1.5037862537514834E-2</v>
      </c>
      <c r="AR39">
        <f t="shared" si="27"/>
        <v>3.3277869243214537E-3</v>
      </c>
      <c r="AS39">
        <f t="shared" si="28"/>
        <v>-1.6772733254460045E-2</v>
      </c>
      <c r="AT39">
        <f t="shared" si="29"/>
        <v>-1.9009603939096526E-2</v>
      </c>
      <c r="AU39">
        <f t="shared" si="30"/>
        <v>3.2559198891209326E-2</v>
      </c>
      <c r="AV39">
        <f t="shared" si="31"/>
        <v>2.1797830085420314E-2</v>
      </c>
      <c r="AW39">
        <f t="shared" si="32"/>
        <v>9.4083649161959739E-3</v>
      </c>
      <c r="AX39">
        <f t="shared" si="33"/>
        <v>1.2610507106617652E-2</v>
      </c>
      <c r="AY39">
        <f t="shared" si="34"/>
        <v>2.9974864041781069E-2</v>
      </c>
    </row>
    <row r="40" spans="1:51" x14ac:dyDescent="0.2">
      <c r="A40" s="9">
        <v>38880</v>
      </c>
      <c r="B40" s="10">
        <v>5.5037541389465332</v>
      </c>
      <c r="C40" s="10">
        <v>5.4714999198913574</v>
      </c>
      <c r="D40" s="10">
        <v>5.5450000762939453</v>
      </c>
      <c r="E40" s="10">
        <v>1.0358053720738629</v>
      </c>
      <c r="F40" s="7">
        <v>1.4437999725341797</v>
      </c>
      <c r="G40" s="10">
        <v>2.0125000476837158</v>
      </c>
      <c r="H40" s="7">
        <v>2.625</v>
      </c>
      <c r="I40" s="7">
        <v>2.9649999141693115</v>
      </c>
      <c r="J40" s="7">
        <v>6.1574997901916504</v>
      </c>
      <c r="K40" s="7">
        <v>6.119999885559082</v>
      </c>
      <c r="L40" s="7">
        <v>3.8289999961853027</v>
      </c>
      <c r="M40" s="7">
        <v>4.1279997825622559</v>
      </c>
      <c r="N40" s="7">
        <v>5.0275001525878906</v>
      </c>
      <c r="O40" s="7">
        <v>4.929999828338623</v>
      </c>
      <c r="P40" s="7">
        <v>16.325054168701172</v>
      </c>
      <c r="Q40" t="str">
        <f t="shared" si="2"/>
        <v>Mon</v>
      </c>
      <c r="S40" s="9">
        <v>38880</v>
      </c>
      <c r="T40">
        <f t="shared" si="5"/>
        <v>1.0289324222162666E-2</v>
      </c>
      <c r="U40">
        <f t="shared" si="6"/>
        <v>2.1980189181949328E-3</v>
      </c>
      <c r="V40">
        <f t="shared" si="7"/>
        <v>-5.2026921538728121E-3</v>
      </c>
      <c r="W40">
        <f t="shared" si="8"/>
        <v>-7.5073559364663867E-2</v>
      </c>
      <c r="X40">
        <f t="shared" si="9"/>
        <v>-4.856676658774628E-2</v>
      </c>
      <c r="Y40">
        <f t="shared" si="10"/>
        <v>-2.130033495475292E-2</v>
      </c>
      <c r="Z40">
        <f t="shared" si="11"/>
        <v>-2.0522412457904204E-2</v>
      </c>
      <c r="AA40">
        <f t="shared" si="12"/>
        <v>-1.4950191507149935E-2</v>
      </c>
      <c r="AB40">
        <f t="shared" si="13"/>
        <v>1.6089083883289446E-2</v>
      </c>
      <c r="AC40">
        <f t="shared" si="14"/>
        <v>9.900980750178201E-3</v>
      </c>
      <c r="AD40">
        <f t="shared" si="15"/>
        <v>-1.8708343196155663E-2</v>
      </c>
      <c r="AE40">
        <f t="shared" si="16"/>
        <v>-1.1020605215369517E-2</v>
      </c>
      <c r="AF40">
        <f t="shared" si="17"/>
        <v>-8.87137984493791E-3</v>
      </c>
      <c r="AG40">
        <f t="shared" si="18"/>
        <v>-1.1528894275143475E-2</v>
      </c>
      <c r="AH40">
        <f t="shared" si="19"/>
        <v>1.0435343934032781E-2</v>
      </c>
      <c r="AJ40" s="9">
        <v>38880</v>
      </c>
      <c r="AK40">
        <f t="shared" si="20"/>
        <v>1.0236749457346934E-2</v>
      </c>
      <c r="AL40">
        <f t="shared" si="21"/>
        <v>2.1956068085409986E-3</v>
      </c>
      <c r="AM40">
        <f t="shared" si="22"/>
        <v>-5.2162732827985966E-3</v>
      </c>
      <c r="AN40">
        <f t="shared" si="23"/>
        <v>-7.8041068269358416E-2</v>
      </c>
      <c r="AO40">
        <f t="shared" si="24"/>
        <v>-4.9785764532171158E-2</v>
      </c>
      <c r="AP40">
        <f t="shared" si="25"/>
        <v>-2.1530460794983889E-2</v>
      </c>
      <c r="AQ40">
        <f t="shared" si="26"/>
        <v>-2.0735923388581701E-2</v>
      </c>
      <c r="AR40">
        <f t="shared" si="27"/>
        <v>-1.5063072090698381E-2</v>
      </c>
      <c r="AS40">
        <f t="shared" si="28"/>
        <v>1.5961026300026659E-2</v>
      </c>
      <c r="AT40">
        <f t="shared" si="29"/>
        <v>9.8522871858351003E-3</v>
      </c>
      <c r="AU40">
        <f t="shared" si="30"/>
        <v>-1.8885557992886496E-2</v>
      </c>
      <c r="AV40">
        <f t="shared" si="31"/>
        <v>-1.1081781970164151E-2</v>
      </c>
      <c r="AW40">
        <f t="shared" si="32"/>
        <v>-8.9109648246093586E-3</v>
      </c>
      <c r="AX40">
        <f t="shared" si="33"/>
        <v>-1.1595867223713986E-2</v>
      </c>
      <c r="AY40">
        <f t="shared" si="34"/>
        <v>1.0381271582924295E-2</v>
      </c>
    </row>
    <row r="41" spans="1:51" x14ac:dyDescent="0.2">
      <c r="A41" s="9">
        <v>38887</v>
      </c>
      <c r="B41" s="10">
        <v>5.6624660491943359</v>
      </c>
      <c r="C41" s="10">
        <v>5.6529998779296875</v>
      </c>
      <c r="D41" s="10">
        <v>5.7204999923706055</v>
      </c>
      <c r="E41" s="10">
        <v>1.0443384593902911</v>
      </c>
      <c r="F41" s="7">
        <v>1.4474999904632568</v>
      </c>
      <c r="G41" s="10">
        <v>2.0062999725341797</v>
      </c>
      <c r="H41" s="7">
        <v>2.6449999809265137</v>
      </c>
      <c r="I41" s="7">
        <v>3.005000114440918</v>
      </c>
      <c r="J41" s="7">
        <v>6.2699999809265137</v>
      </c>
      <c r="K41" s="7">
        <v>6.2624998092651367</v>
      </c>
      <c r="L41" s="7">
        <v>3.9200000762939453</v>
      </c>
      <c r="M41" s="7">
        <v>4.184999942779541</v>
      </c>
      <c r="N41" s="7">
        <v>5.1550002098083496</v>
      </c>
      <c r="O41" s="7">
        <v>5.0475001335144043</v>
      </c>
      <c r="P41" s="7">
        <v>16.163671493530273</v>
      </c>
      <c r="Q41" t="str">
        <f t="shared" si="2"/>
        <v>Mon</v>
      </c>
      <c r="S41" s="9">
        <v>38887</v>
      </c>
      <c r="T41">
        <f t="shared" si="5"/>
        <v>2.8837027643495272E-2</v>
      </c>
      <c r="U41">
        <f t="shared" si="6"/>
        <v>3.3171883522925105E-2</v>
      </c>
      <c r="V41">
        <f t="shared" si="7"/>
        <v>3.1650119686555067E-2</v>
      </c>
      <c r="W41">
        <f t="shared" si="8"/>
        <v>8.2381184211697267E-3</v>
      </c>
      <c r="X41">
        <f t="shared" si="9"/>
        <v>2.5626942786145523E-3</v>
      </c>
      <c r="Y41">
        <f t="shared" si="10"/>
        <v>-3.0807826100039959E-3</v>
      </c>
      <c r="Z41">
        <f t="shared" si="11"/>
        <v>7.6190403529576844E-3</v>
      </c>
      <c r="AA41">
        <f t="shared" si="12"/>
        <v>1.3490793062236328E-2</v>
      </c>
      <c r="AB41">
        <f t="shared" si="13"/>
        <v>1.8270433547405984E-2</v>
      </c>
      <c r="AC41">
        <f t="shared" si="14"/>
        <v>2.328430169456408E-2</v>
      </c>
      <c r="AD41">
        <f t="shared" si="15"/>
        <v>2.3766017288927355E-2</v>
      </c>
      <c r="AE41">
        <f t="shared" si="16"/>
        <v>1.3808179074540794E-2</v>
      </c>
      <c r="AF41">
        <f t="shared" si="17"/>
        <v>2.5360527767429142E-2</v>
      </c>
      <c r="AG41">
        <f t="shared" si="18"/>
        <v>2.383373413126022E-2</v>
      </c>
      <c r="AH41">
        <f t="shared" si="19"/>
        <v>-9.8855828288952896E-3</v>
      </c>
      <c r="AJ41" s="9">
        <v>38887</v>
      </c>
      <c r="AK41">
        <f t="shared" si="20"/>
        <v>2.8429064953374238E-2</v>
      </c>
      <c r="AL41">
        <f t="shared" si="21"/>
        <v>3.2633568863968856E-2</v>
      </c>
      <c r="AM41">
        <f t="shared" si="22"/>
        <v>3.1159578263785286E-2</v>
      </c>
      <c r="AN41">
        <f t="shared" si="23"/>
        <v>8.2043703440266014E-3</v>
      </c>
      <c r="AO41">
        <f t="shared" si="24"/>
        <v>2.5594161769522451E-3</v>
      </c>
      <c r="AP41">
        <f t="shared" si="25"/>
        <v>-3.0855379901222218E-3</v>
      </c>
      <c r="AQ41">
        <f t="shared" si="26"/>
        <v>7.5901620555277544E-3</v>
      </c>
      <c r="AR41">
        <f t="shared" si="27"/>
        <v>1.3400602568937688E-2</v>
      </c>
      <c r="AS41">
        <f t="shared" si="28"/>
        <v>1.8105534663876165E-2</v>
      </c>
      <c r="AT41">
        <f t="shared" si="29"/>
        <v>2.3017358129579887E-2</v>
      </c>
      <c r="AU41">
        <f t="shared" si="30"/>
        <v>2.3488001766219329E-2</v>
      </c>
      <c r="AV41">
        <f t="shared" si="31"/>
        <v>1.3713714763300381E-2</v>
      </c>
      <c r="AW41">
        <f t="shared" si="32"/>
        <v>2.5044285153574184E-2</v>
      </c>
      <c r="AX41">
        <f t="shared" si="33"/>
        <v>2.3554144421599695E-2</v>
      </c>
      <c r="AY41">
        <f t="shared" si="34"/>
        <v>-9.9347696314287647E-3</v>
      </c>
    </row>
    <row r="42" spans="1:51" x14ac:dyDescent="0.2">
      <c r="A42" s="9">
        <v>38894</v>
      </c>
      <c r="B42" s="10">
        <v>5.7539329528808594</v>
      </c>
      <c r="C42" s="10">
        <v>5.754000186920166</v>
      </c>
      <c r="D42" s="10">
        <v>5.8270001411437988</v>
      </c>
      <c r="E42" s="10">
        <v>1.1357070531498168</v>
      </c>
      <c r="F42" s="7">
        <v>1.5425000190734863</v>
      </c>
      <c r="G42" s="10">
        <v>2.0950000286102295</v>
      </c>
      <c r="H42" s="7">
        <v>2.7699999809265137</v>
      </c>
      <c r="I42" s="7">
        <v>3.119999885559082</v>
      </c>
      <c r="J42" s="7">
        <v>6.3299999237060547</v>
      </c>
      <c r="K42" s="7">
        <v>6.307499885559082</v>
      </c>
      <c r="L42" s="7">
        <v>4.0619997978210449</v>
      </c>
      <c r="M42" s="7">
        <v>4.314000129699707</v>
      </c>
      <c r="N42" s="7">
        <v>5.2175002098083496</v>
      </c>
      <c r="O42" s="7">
        <v>5.0900001525878906</v>
      </c>
      <c r="P42" s="7">
        <v>16.121492385864258</v>
      </c>
      <c r="Q42" t="str">
        <f t="shared" si="2"/>
        <v>Mon</v>
      </c>
      <c r="S42" s="9">
        <v>38894</v>
      </c>
      <c r="T42">
        <f t="shared" si="5"/>
        <v>1.615319242391533E-2</v>
      </c>
      <c r="U42">
        <f t="shared" si="6"/>
        <v>1.7866674539442684E-2</v>
      </c>
      <c r="V42">
        <f t="shared" si="7"/>
        <v>1.8617279768417427E-2</v>
      </c>
      <c r="W42">
        <f t="shared" si="8"/>
        <v>8.7489446489281697E-2</v>
      </c>
      <c r="X42">
        <f t="shared" si="9"/>
        <v>6.5630417434286548E-2</v>
      </c>
      <c r="Y42">
        <f t="shared" si="10"/>
        <v>4.4210764736248187E-2</v>
      </c>
      <c r="Z42">
        <f t="shared" si="11"/>
        <v>4.7258979546840552E-2</v>
      </c>
      <c r="AA42">
        <f t="shared" si="12"/>
        <v>3.8269473124316278E-2</v>
      </c>
      <c r="AB42">
        <f t="shared" si="13"/>
        <v>9.5693688934708199E-3</v>
      </c>
      <c r="AC42">
        <f t="shared" si="14"/>
        <v>7.1856411440316403E-3</v>
      </c>
      <c r="AD42">
        <f t="shared" si="15"/>
        <v>3.6224418051886698E-2</v>
      </c>
      <c r="AE42">
        <f t="shared" si="16"/>
        <v>3.082441784562806E-2</v>
      </c>
      <c r="AF42">
        <f t="shared" si="17"/>
        <v>1.2124150815955748E-2</v>
      </c>
      <c r="AG42">
        <f t="shared" si="18"/>
        <v>8.4200134619698552E-3</v>
      </c>
      <c r="AH42">
        <f t="shared" si="19"/>
        <v>-2.6095004271089461E-3</v>
      </c>
      <c r="AJ42" s="9">
        <v>38894</v>
      </c>
      <c r="AK42">
        <f t="shared" si="20"/>
        <v>1.6024117734935336E-2</v>
      </c>
      <c r="AL42">
        <f t="shared" si="21"/>
        <v>1.7708941515357977E-2</v>
      </c>
      <c r="AM42">
        <f t="shared" si="22"/>
        <v>1.8446099558147352E-2</v>
      </c>
      <c r="AN42">
        <f t="shared" si="23"/>
        <v>8.3871779555942327E-2</v>
      </c>
      <c r="AO42">
        <f t="shared" si="24"/>
        <v>6.35665652861232E-2</v>
      </c>
      <c r="AP42">
        <f t="shared" si="25"/>
        <v>4.3261351016304336E-2</v>
      </c>
      <c r="AQ42">
        <f t="shared" si="26"/>
        <v>4.6176255214397159E-2</v>
      </c>
      <c r="AR42">
        <f t="shared" si="27"/>
        <v>3.7555359070938578E-2</v>
      </c>
      <c r="AS42">
        <f t="shared" si="28"/>
        <v>9.5238725005227561E-3</v>
      </c>
      <c r="AT42">
        <f t="shared" si="29"/>
        <v>7.1599474351322348E-3</v>
      </c>
      <c r="AU42">
        <f t="shared" si="30"/>
        <v>3.5583740119826235E-2</v>
      </c>
      <c r="AV42">
        <f t="shared" si="31"/>
        <v>3.0358887763112762E-2</v>
      </c>
      <c r="AW42">
        <f t="shared" si="32"/>
        <v>1.2051242012753947E-2</v>
      </c>
      <c r="AX42">
        <f t="shared" si="33"/>
        <v>8.3847628839595224E-3</v>
      </c>
      <c r="AY42">
        <f t="shared" si="34"/>
        <v>-2.6129111080895476E-3</v>
      </c>
    </row>
    <row r="43" spans="1:51" x14ac:dyDescent="0.2">
      <c r="A43" s="9">
        <v>38901</v>
      </c>
      <c r="B43" s="10">
        <v>5.689119815826416</v>
      </c>
      <c r="C43" s="10">
        <v>5.6638340950012207</v>
      </c>
      <c r="D43" s="10">
        <v>5.750330924987793</v>
      </c>
      <c r="E43" s="10">
        <v>1.2431506165243016</v>
      </c>
      <c r="F43" s="7">
        <v>1.6499999761581421</v>
      </c>
      <c r="G43" s="10">
        <v>2.190000057220459</v>
      </c>
      <c r="H43" s="7">
        <v>2.7850000858306885</v>
      </c>
      <c r="I43" s="7">
        <v>3.1349999904632568</v>
      </c>
      <c r="J43" s="7">
        <v>6.2224998474121094</v>
      </c>
      <c r="K43" s="7">
        <v>6.2150001525878906</v>
      </c>
      <c r="L43" s="7">
        <v>4.0669999122619629</v>
      </c>
      <c r="M43" s="7">
        <v>4.3080000877380371</v>
      </c>
      <c r="N43" s="7">
        <v>5.184999942779541</v>
      </c>
      <c r="O43" s="7">
        <v>5.0799999237060547</v>
      </c>
      <c r="P43" s="7">
        <v>15.438993453979492</v>
      </c>
      <c r="Q43" t="str">
        <f t="shared" si="2"/>
        <v>Mon</v>
      </c>
      <c r="S43" s="9">
        <v>38901</v>
      </c>
      <c r="T43">
        <f t="shared" si="5"/>
        <v>-1.1264145339405229E-2</v>
      </c>
      <c r="U43">
        <f t="shared" si="6"/>
        <v>-1.5670157975300136E-2</v>
      </c>
      <c r="V43">
        <f t="shared" si="7"/>
        <v>-1.3157579251569462E-2</v>
      </c>
      <c r="W43">
        <f t="shared" si="8"/>
        <v>9.460499789668142E-2</v>
      </c>
      <c r="X43">
        <f t="shared" si="9"/>
        <v>6.9692029663134925E-2</v>
      </c>
      <c r="Y43">
        <f t="shared" si="10"/>
        <v>4.5346075089674365E-2</v>
      </c>
      <c r="Z43">
        <f t="shared" si="11"/>
        <v>5.4152003637044643E-3</v>
      </c>
      <c r="AA43">
        <f t="shared" si="12"/>
        <v>4.8077261071715061E-3</v>
      </c>
      <c r="AB43">
        <f t="shared" si="13"/>
        <v>-1.6982634690302922E-2</v>
      </c>
      <c r="AC43">
        <f t="shared" si="14"/>
        <v>-1.4665039183427986E-2</v>
      </c>
      <c r="AD43">
        <f t="shared" si="15"/>
        <v>1.2309489635129456E-3</v>
      </c>
      <c r="AE43">
        <f t="shared" si="16"/>
        <v>-1.3908302691886254E-3</v>
      </c>
      <c r="AF43">
        <f t="shared" si="17"/>
        <v>-6.2290878240333081E-3</v>
      </c>
      <c r="AG43">
        <f t="shared" si="18"/>
        <v>-1.964681450304373E-3</v>
      </c>
      <c r="AH43">
        <f t="shared" si="19"/>
        <v>-4.2334724078224806E-2</v>
      </c>
      <c r="AJ43" s="9">
        <v>38901</v>
      </c>
      <c r="AK43">
        <f t="shared" si="20"/>
        <v>-1.1328066287722044E-2</v>
      </c>
      <c r="AL43">
        <f t="shared" si="21"/>
        <v>-1.5794232788977413E-2</v>
      </c>
      <c r="AM43">
        <f t="shared" si="22"/>
        <v>-1.3244907058328795E-2</v>
      </c>
      <c r="AN43">
        <f t="shared" si="23"/>
        <v>9.0393565674393106E-2</v>
      </c>
      <c r="AO43">
        <f t="shared" si="24"/>
        <v>6.7370784300165257E-2</v>
      </c>
      <c r="AP43">
        <f t="shared" si="25"/>
        <v>4.4348002925937449E-2</v>
      </c>
      <c r="AQ43">
        <f t="shared" si="26"/>
        <v>5.4005908846534931E-3</v>
      </c>
      <c r="AR43">
        <f t="shared" si="27"/>
        <v>4.7962059012516666E-3</v>
      </c>
      <c r="AS43">
        <f t="shared" si="28"/>
        <v>-1.7128493365678173E-2</v>
      </c>
      <c r="AT43">
        <f t="shared" si="29"/>
        <v>-1.4773633875224765E-2</v>
      </c>
      <c r="AU43">
        <f t="shared" si="30"/>
        <v>1.2301919669899337E-3</v>
      </c>
      <c r="AV43">
        <f t="shared" si="31"/>
        <v>-1.3917983713554523E-3</v>
      </c>
      <c r="AW43">
        <f t="shared" si="32"/>
        <v>-6.2485695359249466E-3</v>
      </c>
      <c r="AX43">
        <f t="shared" si="33"/>
        <v>-1.9666139685082526E-3</v>
      </c>
      <c r="AY43">
        <f t="shared" si="34"/>
        <v>-4.3256960894313932E-2</v>
      </c>
    </row>
    <row r="44" spans="1:51" x14ac:dyDescent="0.2">
      <c r="A44" s="9">
        <v>38908</v>
      </c>
      <c r="B44" s="10">
        <v>5.7131662368774414</v>
      </c>
      <c r="C44" s="10">
        <v>5.6614999771118164</v>
      </c>
      <c r="D44" s="10">
        <v>5.7350001335144043</v>
      </c>
      <c r="E44" s="10">
        <v>1.2481424638477254</v>
      </c>
      <c r="F44" s="7">
        <v>1.6538000106811523</v>
      </c>
      <c r="G44" s="10">
        <v>2.1912999153137207</v>
      </c>
      <c r="H44" s="7">
        <v>2.815000057220459</v>
      </c>
      <c r="I44" s="7">
        <v>3.1449999809265137</v>
      </c>
      <c r="J44" s="7">
        <v>6.2800002098083496</v>
      </c>
      <c r="K44" s="7">
        <v>6.252500057220459</v>
      </c>
      <c r="L44" s="7">
        <v>4.0949997901916504</v>
      </c>
      <c r="M44" s="7">
        <v>4.320000171661377</v>
      </c>
      <c r="N44" s="7">
        <v>5.1149997711181641</v>
      </c>
      <c r="O44" s="7">
        <v>5.0225000381469727</v>
      </c>
      <c r="P44" s="7">
        <v>15.20818042755127</v>
      </c>
      <c r="Q44" t="str">
        <f t="shared" si="2"/>
        <v>Mon</v>
      </c>
      <c r="S44" s="9">
        <v>38908</v>
      </c>
      <c r="T44">
        <f t="shared" si="5"/>
        <v>4.2267383759666544E-3</v>
      </c>
      <c r="U44">
        <f t="shared" si="6"/>
        <v>-4.1210915613931753E-4</v>
      </c>
      <c r="V44">
        <f t="shared" si="7"/>
        <v>-2.6660711658818004E-3</v>
      </c>
      <c r="W44">
        <f t="shared" si="8"/>
        <v>4.0154807125305503E-3</v>
      </c>
      <c r="X44">
        <f t="shared" si="9"/>
        <v>2.3030512593449348E-3</v>
      </c>
      <c r="Y44">
        <f t="shared" si="10"/>
        <v>5.9354249283050109E-4</v>
      </c>
      <c r="Z44">
        <f t="shared" si="11"/>
        <v>1.0771982213717779E-2</v>
      </c>
      <c r="AA44">
        <f t="shared" si="12"/>
        <v>3.189789631157014E-3</v>
      </c>
      <c r="AB44">
        <f t="shared" si="13"/>
        <v>9.2407173654096564E-3</v>
      </c>
      <c r="AC44">
        <f t="shared" si="14"/>
        <v>6.0337737267719405E-3</v>
      </c>
      <c r="AD44">
        <f t="shared" si="15"/>
        <v>6.8846517171707866E-3</v>
      </c>
      <c r="AE44">
        <f t="shared" si="16"/>
        <v>2.7855347444156742E-3</v>
      </c>
      <c r="AF44">
        <f t="shared" si="17"/>
        <v>-1.3500515416370762E-2</v>
      </c>
      <c r="AG44">
        <f t="shared" si="18"/>
        <v>-1.1318875280047935E-2</v>
      </c>
      <c r="AH44">
        <f t="shared" si="19"/>
        <v>-1.4950004811921769E-2</v>
      </c>
      <c r="AJ44" s="9">
        <v>38908</v>
      </c>
      <c r="AK44">
        <f t="shared" si="20"/>
        <v>4.2178308084677672E-3</v>
      </c>
      <c r="AL44">
        <f t="shared" si="21"/>
        <v>-4.121940964548606E-4</v>
      </c>
      <c r="AM44">
        <f t="shared" si="22"/>
        <v>-2.6696314630241871E-3</v>
      </c>
      <c r="AN44">
        <f t="shared" si="23"/>
        <v>4.0074401870503432E-3</v>
      </c>
      <c r="AO44">
        <f t="shared" si="24"/>
        <v>2.3004033016023112E-3</v>
      </c>
      <c r="AP44">
        <f t="shared" si="25"/>
        <v>5.9336641615431783E-4</v>
      </c>
      <c r="AQ44">
        <f t="shared" si="26"/>
        <v>1.0714377720471674E-2</v>
      </c>
      <c r="AR44">
        <f t="shared" si="27"/>
        <v>3.1847130448416812E-3</v>
      </c>
      <c r="AS44">
        <f t="shared" si="28"/>
        <v>9.1982831514289872E-3</v>
      </c>
      <c r="AT44">
        <f t="shared" si="29"/>
        <v>6.0156434070245046E-3</v>
      </c>
      <c r="AU44">
        <f t="shared" si="30"/>
        <v>6.8610607178529051E-3</v>
      </c>
      <c r="AV44">
        <f t="shared" si="31"/>
        <v>2.7816623320022558E-3</v>
      </c>
      <c r="AW44">
        <f t="shared" si="32"/>
        <v>-1.3592475989315374E-2</v>
      </c>
      <c r="AX44">
        <f t="shared" si="33"/>
        <v>-1.1383421269728747E-2</v>
      </c>
      <c r="AY44">
        <f t="shared" si="34"/>
        <v>-1.5062882561997533E-2</v>
      </c>
    </row>
    <row r="45" spans="1:51" x14ac:dyDescent="0.2">
      <c r="A45" s="9">
        <v>38915</v>
      </c>
      <c r="B45" s="10">
        <v>5.6422419548034668</v>
      </c>
      <c r="C45" s="10">
        <v>5.5960001945495605</v>
      </c>
      <c r="D45" s="10">
        <v>5.6719999313354492</v>
      </c>
      <c r="E45" s="10">
        <v>1.0987674002817185</v>
      </c>
      <c r="F45" s="7">
        <v>1.5012999773025513</v>
      </c>
      <c r="G45" s="10">
        <v>2.051300048828125</v>
      </c>
      <c r="H45" s="7">
        <v>2.755000114440918</v>
      </c>
      <c r="I45" s="7">
        <v>3.0950000286102295</v>
      </c>
      <c r="J45" s="7">
        <v>6.369999885559082</v>
      </c>
      <c r="K45" s="7">
        <v>6.320000171661377</v>
      </c>
      <c r="L45" s="7">
        <v>3.9820001125335693</v>
      </c>
      <c r="M45" s="7">
        <v>4.2329998016357422</v>
      </c>
      <c r="N45" s="7">
        <v>5.0725002288818359</v>
      </c>
      <c r="O45" s="7">
        <v>4.9800000190734863</v>
      </c>
      <c r="P45" s="7">
        <v>15.487395286560059</v>
      </c>
      <c r="Q45" t="str">
        <f t="shared" si="2"/>
        <v>Mon</v>
      </c>
      <c r="S45" s="9">
        <v>38915</v>
      </c>
      <c r="T45">
        <f t="shared" si="5"/>
        <v>-1.2414181407180425E-2</v>
      </c>
      <c r="U45">
        <f t="shared" si="6"/>
        <v>-1.1569333714926633E-2</v>
      </c>
      <c r="V45">
        <f t="shared" si="7"/>
        <v>-1.0985213724894693E-2</v>
      </c>
      <c r="W45">
        <f t="shared" si="8"/>
        <v>-0.11967789566706932</v>
      </c>
      <c r="X45">
        <f t="shared" si="9"/>
        <v>-9.2211895267669486E-2</v>
      </c>
      <c r="Y45">
        <f t="shared" si="10"/>
        <v>-6.3888957192586027E-2</v>
      </c>
      <c r="Z45">
        <f t="shared" si="11"/>
        <v>-2.1314366451127276E-2</v>
      </c>
      <c r="AA45">
        <f t="shared" si="12"/>
        <v>-1.5898236127033005E-2</v>
      </c>
      <c r="AB45">
        <f t="shared" si="13"/>
        <v>1.4331158080244544E-2</v>
      </c>
      <c r="AC45">
        <f t="shared" si="14"/>
        <v>1.079569993173668E-2</v>
      </c>
      <c r="AD45">
        <f t="shared" si="15"/>
        <v>-2.7594550292465936E-2</v>
      </c>
      <c r="AE45">
        <f t="shared" si="16"/>
        <v>-2.0138973742720112E-2</v>
      </c>
      <c r="AF45">
        <f t="shared" si="17"/>
        <v>-8.3088062831012666E-3</v>
      </c>
      <c r="AG45">
        <f t="shared" si="18"/>
        <v>-8.4619250872453033E-3</v>
      </c>
      <c r="AH45">
        <f t="shared" si="19"/>
        <v>1.8359517783137269E-2</v>
      </c>
      <c r="AJ45" s="9">
        <v>38915</v>
      </c>
      <c r="AK45">
        <f t="shared" si="20"/>
        <v>-1.2491881078751441E-2</v>
      </c>
      <c r="AL45">
        <f t="shared" si="21"/>
        <v>-1.1636779160120096E-2</v>
      </c>
      <c r="AM45">
        <f t="shared" si="22"/>
        <v>-1.1045996738015857E-2</v>
      </c>
      <c r="AN45">
        <f t="shared" si="23"/>
        <v>-0.12746741083060611</v>
      </c>
      <c r="AO45">
        <f t="shared" si="24"/>
        <v>-9.6744292446888355E-2</v>
      </c>
      <c r="AP45">
        <f t="shared" si="25"/>
        <v>-6.6021174063170415E-2</v>
      </c>
      <c r="AQ45">
        <f t="shared" si="26"/>
        <v>-2.1544797774407074E-2</v>
      </c>
      <c r="AR45">
        <f t="shared" si="27"/>
        <v>-1.6025968707126866E-2</v>
      </c>
      <c r="AS45">
        <f t="shared" si="28"/>
        <v>1.4229437729384974E-2</v>
      </c>
      <c r="AT45">
        <f t="shared" si="29"/>
        <v>1.073784239912623E-2</v>
      </c>
      <c r="AU45">
        <f t="shared" si="30"/>
        <v>-2.7982432167212173E-2</v>
      </c>
      <c r="AV45">
        <f t="shared" si="31"/>
        <v>-2.0344527315051049E-2</v>
      </c>
      <c r="AW45">
        <f t="shared" si="32"/>
        <v>-8.343516816478283E-3</v>
      </c>
      <c r="AX45">
        <f t="shared" si="33"/>
        <v>-8.4979304355895808E-3</v>
      </c>
      <c r="AY45">
        <f t="shared" si="34"/>
        <v>1.8193016668871624E-2</v>
      </c>
    </row>
    <row r="46" spans="1:51" x14ac:dyDescent="0.2">
      <c r="A46" s="9">
        <v>38922</v>
      </c>
      <c r="B46" s="10">
        <v>5.6173319816589355</v>
      </c>
      <c r="C46" s="10">
        <v>5.5314998626708984</v>
      </c>
      <c r="D46" s="10">
        <v>5.6244997978210449</v>
      </c>
      <c r="E46" s="10">
        <v>1.1165121843627013</v>
      </c>
      <c r="F46" s="7">
        <v>1.5175000429153442</v>
      </c>
      <c r="G46" s="10">
        <v>2.0625</v>
      </c>
      <c r="H46" s="7">
        <v>2.7379999160766602</v>
      </c>
      <c r="I46" s="7">
        <v>3.0680000782012939</v>
      </c>
      <c r="J46" s="7">
        <v>6.4050002098083496</v>
      </c>
      <c r="K46" s="7">
        <v>6.3337001800537109</v>
      </c>
      <c r="L46" s="7">
        <v>3.9539999961853027</v>
      </c>
      <c r="M46" s="7">
        <v>4.190000057220459</v>
      </c>
      <c r="N46" s="7">
        <v>5.0799999237060547</v>
      </c>
      <c r="O46" s="7">
        <v>4.9774999618530273</v>
      </c>
      <c r="P46" s="7">
        <v>15.359616279602051</v>
      </c>
      <c r="Q46" t="str">
        <f t="shared" si="2"/>
        <v>Mon</v>
      </c>
      <c r="S46" s="9">
        <v>38922</v>
      </c>
      <c r="T46">
        <f t="shared" si="5"/>
        <v>-4.414906936652141E-3</v>
      </c>
      <c r="U46">
        <f t="shared" si="6"/>
        <v>-1.152614897002413E-2</v>
      </c>
      <c r="V46">
        <f t="shared" si="7"/>
        <v>-8.3744947266282121E-3</v>
      </c>
      <c r="W46">
        <f t="shared" si="8"/>
        <v>1.6149718381190725E-2</v>
      </c>
      <c r="X46">
        <f t="shared" si="9"/>
        <v>1.0790691972100364E-2</v>
      </c>
      <c r="Y46">
        <f t="shared" si="10"/>
        <v>5.459928291949856E-3</v>
      </c>
      <c r="Z46">
        <f t="shared" si="11"/>
        <v>-6.1706706562906222E-3</v>
      </c>
      <c r="AA46">
        <f t="shared" si="12"/>
        <v>-8.7237318770104766E-3</v>
      </c>
      <c r="AB46">
        <f t="shared" si="13"/>
        <v>5.4945564957722404E-3</v>
      </c>
      <c r="AC46">
        <f t="shared" si="14"/>
        <v>2.167722788009474E-3</v>
      </c>
      <c r="AD46">
        <f t="shared" si="15"/>
        <v>-7.0316714105895795E-3</v>
      </c>
      <c r="AE46">
        <f t="shared" si="16"/>
        <v>-1.0158220276473173E-2</v>
      </c>
      <c r="AF46">
        <f t="shared" si="17"/>
        <v>1.47850063791366E-3</v>
      </c>
      <c r="AG46">
        <f t="shared" si="18"/>
        <v>-5.0201952025774599E-4</v>
      </c>
      <c r="AH46">
        <f t="shared" si="19"/>
        <v>-8.2505162807392507E-3</v>
      </c>
      <c r="AJ46" s="9">
        <v>38922</v>
      </c>
      <c r="AK46">
        <f t="shared" si="20"/>
        <v>-4.4246814178410055E-3</v>
      </c>
      <c r="AL46">
        <f t="shared" si="21"/>
        <v>-1.1593089902969707E-2</v>
      </c>
      <c r="AM46">
        <f t="shared" si="22"/>
        <v>-8.4097578193240794E-3</v>
      </c>
      <c r="AN46">
        <f t="shared" si="23"/>
        <v>1.6020698911189981E-2</v>
      </c>
      <c r="AO46">
        <f t="shared" si="24"/>
        <v>1.0732887914216376E-2</v>
      </c>
      <c r="AP46">
        <f t="shared" si="25"/>
        <v>5.4450769172423698E-3</v>
      </c>
      <c r="AQ46">
        <f t="shared" si="26"/>
        <v>-6.18978792930284E-3</v>
      </c>
      <c r="AR46">
        <f t="shared" si="27"/>
        <v>-8.7620063862262777E-3</v>
      </c>
      <c r="AS46">
        <f t="shared" si="28"/>
        <v>5.4795164871956027E-3</v>
      </c>
      <c r="AT46">
        <f t="shared" si="29"/>
        <v>2.1653766668484186E-3</v>
      </c>
      <c r="AU46">
        <f t="shared" si="30"/>
        <v>-7.0565101189130662E-3</v>
      </c>
      <c r="AV46">
        <f t="shared" si="31"/>
        <v>-1.021016708691656E-2</v>
      </c>
      <c r="AW46">
        <f t="shared" si="32"/>
        <v>1.4774087319687627E-3</v>
      </c>
      <c r="AX46">
        <f t="shared" si="33"/>
        <v>-5.0214557424657993E-4</v>
      </c>
      <c r="AY46">
        <f t="shared" si="34"/>
        <v>-8.2847401633200507E-3</v>
      </c>
    </row>
    <row r="47" spans="1:51" x14ac:dyDescent="0.2">
      <c r="A47" s="9">
        <v>38929</v>
      </c>
      <c r="B47" s="10">
        <v>5.5296130180358887</v>
      </c>
      <c r="C47" s="10">
        <v>5.4229998588562012</v>
      </c>
      <c r="D47" s="10">
        <v>5.5450000762939453</v>
      </c>
      <c r="E47" s="10">
        <v>1.1606083996127927</v>
      </c>
      <c r="F47" s="7">
        <v>1.5700000524520874</v>
      </c>
      <c r="G47" s="10">
        <v>2.1238000392913818</v>
      </c>
      <c r="H47" s="7">
        <v>2.7149999141693115</v>
      </c>
      <c r="I47" s="7">
        <v>3.0380001068115234</v>
      </c>
      <c r="J47" s="7">
        <v>6.4124999046325684</v>
      </c>
      <c r="K47" s="7">
        <v>6.3238000869750977</v>
      </c>
      <c r="L47" s="7">
        <v>3.9210000038146973</v>
      </c>
      <c r="M47" s="7">
        <v>4.1609997749328613</v>
      </c>
      <c r="N47" s="7">
        <v>5.0799999237060547</v>
      </c>
      <c r="O47" s="7">
        <v>4.9774999618530273</v>
      </c>
      <c r="P47" s="7">
        <v>14.993300437927246</v>
      </c>
      <c r="Q47" t="str">
        <f t="shared" si="2"/>
        <v>Mon</v>
      </c>
      <c r="S47" s="9">
        <v>38929</v>
      </c>
      <c r="T47">
        <f t="shared" si="5"/>
        <v>-1.5615769890306774E-2</v>
      </c>
      <c r="U47">
        <f t="shared" si="6"/>
        <v>-1.9614933835017334E-2</v>
      </c>
      <c r="V47">
        <f t="shared" si="7"/>
        <v>-1.4134540738697909E-2</v>
      </c>
      <c r="W47">
        <f t="shared" si="8"/>
        <v>3.9494611763024601E-2</v>
      </c>
      <c r="X47">
        <f t="shared" si="9"/>
        <v>3.4596380923906045E-2</v>
      </c>
      <c r="Y47">
        <f t="shared" si="10"/>
        <v>2.9721231171579099E-2</v>
      </c>
      <c r="Z47">
        <f t="shared" si="11"/>
        <v>-8.4002931381772505E-3</v>
      </c>
      <c r="AA47">
        <f t="shared" si="12"/>
        <v>-9.7783476613725329E-3</v>
      </c>
      <c r="AB47">
        <f t="shared" si="13"/>
        <v>1.1709125025061162E-3</v>
      </c>
      <c r="AC47">
        <f t="shared" si="14"/>
        <v>-1.5630820526981726E-3</v>
      </c>
      <c r="AD47">
        <f t="shared" si="15"/>
        <v>-8.3459768342040164E-3</v>
      </c>
      <c r="AE47">
        <f t="shared" si="16"/>
        <v>-6.921308327340614E-3</v>
      </c>
      <c r="AF47">
        <f t="shared" si="17"/>
        <v>0</v>
      </c>
      <c r="AG47">
        <f t="shared" si="18"/>
        <v>0</v>
      </c>
      <c r="AH47">
        <f t="shared" si="19"/>
        <v>-2.3849283406987221E-2</v>
      </c>
      <c r="AJ47" s="9">
        <v>38929</v>
      </c>
      <c r="AK47">
        <f t="shared" si="20"/>
        <v>-1.5738980392728492E-2</v>
      </c>
      <c r="AL47">
        <f t="shared" si="21"/>
        <v>-1.9809859834052132E-2</v>
      </c>
      <c r="AM47">
        <f t="shared" si="22"/>
        <v>-1.4235384743239727E-2</v>
      </c>
      <c r="AN47">
        <f t="shared" si="23"/>
        <v>3.8734644813342413E-2</v>
      </c>
      <c r="AO47">
        <f t="shared" si="24"/>
        <v>3.4011380537380287E-2</v>
      </c>
      <c r="AP47">
        <f t="shared" si="25"/>
        <v>2.9288116261418373E-2</v>
      </c>
      <c r="AQ47">
        <f t="shared" si="26"/>
        <v>-8.4357744425422945E-3</v>
      </c>
      <c r="AR47">
        <f t="shared" si="27"/>
        <v>-9.8264696622683608E-3</v>
      </c>
      <c r="AS47">
        <f t="shared" si="28"/>
        <v>1.1702275191134575E-3</v>
      </c>
      <c r="AT47">
        <f t="shared" si="29"/>
        <v>-1.5643049399314242E-3</v>
      </c>
      <c r="AU47">
        <f t="shared" si="30"/>
        <v>-8.3809995005725054E-3</v>
      </c>
      <c r="AV47">
        <f t="shared" si="31"/>
        <v>-6.9453716793528584E-3</v>
      </c>
      <c r="AW47">
        <f t="shared" si="32"/>
        <v>0</v>
      </c>
      <c r="AX47">
        <f t="shared" si="33"/>
        <v>0</v>
      </c>
      <c r="AY47">
        <f t="shared" si="34"/>
        <v>-2.4138281752265751E-2</v>
      </c>
    </row>
    <row r="48" spans="1:51" x14ac:dyDescent="0.2">
      <c r="A48" s="9">
        <v>38936</v>
      </c>
      <c r="B48" s="10">
        <v>5.5148348808288574</v>
      </c>
      <c r="C48" s="10">
        <v>5.3814997673034668</v>
      </c>
      <c r="D48" s="10">
        <v>5.4734997749328613</v>
      </c>
      <c r="E48" s="10">
        <v>1.1035903466436341</v>
      </c>
      <c r="F48" s="7">
        <v>1.5</v>
      </c>
      <c r="G48" s="10">
        <v>2.0388000011444092</v>
      </c>
      <c r="H48" s="7">
        <v>2.7200000286102295</v>
      </c>
      <c r="I48" s="7">
        <v>3.0150001049041748</v>
      </c>
      <c r="J48" s="7">
        <v>6.309999942779541</v>
      </c>
      <c r="K48" s="7">
        <v>6.247499942779541</v>
      </c>
      <c r="L48" s="7">
        <v>3.9270000457763672</v>
      </c>
      <c r="M48" s="7">
        <v>4.1510000228881836</v>
      </c>
      <c r="N48" s="7">
        <v>5.2125000953674316</v>
      </c>
      <c r="O48" s="7">
        <v>5.057499885559082</v>
      </c>
      <c r="P48" s="7">
        <v>14.823266983032227</v>
      </c>
      <c r="Q48" t="str">
        <f t="shared" si="2"/>
        <v>Mon</v>
      </c>
      <c r="S48" s="9">
        <v>38936</v>
      </c>
      <c r="T48">
        <f t="shared" si="5"/>
        <v>-2.6725445630335631E-3</v>
      </c>
      <c r="U48">
        <f t="shared" si="6"/>
        <v>-7.6526078983685242E-3</v>
      </c>
      <c r="V48">
        <f t="shared" si="7"/>
        <v>-1.2894553719983382E-2</v>
      </c>
      <c r="W48">
        <f t="shared" si="8"/>
        <v>-4.9127727309384639E-2</v>
      </c>
      <c r="X48">
        <f t="shared" si="9"/>
        <v>-4.4586019180546277E-2</v>
      </c>
      <c r="Y48">
        <f t="shared" si="10"/>
        <v>-4.0022618219431538E-2</v>
      </c>
      <c r="Z48">
        <f t="shared" si="11"/>
        <v>1.8416628357234011E-3</v>
      </c>
      <c r="AA48">
        <f t="shared" si="12"/>
        <v>-7.5707706052347001E-3</v>
      </c>
      <c r="AB48">
        <f t="shared" si="13"/>
        <v>-1.5984399746965861E-2</v>
      </c>
      <c r="AC48">
        <f t="shared" si="14"/>
        <v>-1.2065552855269668E-2</v>
      </c>
      <c r="AD48">
        <f t="shared" si="15"/>
        <v>1.5302325824617657E-3</v>
      </c>
      <c r="AE48">
        <f t="shared" si="16"/>
        <v>-2.4032089847538796E-3</v>
      </c>
      <c r="AF48">
        <f t="shared" si="17"/>
        <v>2.6082711348687004E-2</v>
      </c>
      <c r="AG48">
        <f t="shared" si="18"/>
        <v>1.6072310260002887E-2</v>
      </c>
      <c r="AH48">
        <f t="shared" si="19"/>
        <v>-1.1340628809444864E-2</v>
      </c>
      <c r="AJ48" s="9">
        <v>38936</v>
      </c>
      <c r="AK48">
        <f t="shared" si="20"/>
        <v>-2.6761221859136278E-3</v>
      </c>
      <c r="AL48">
        <f t="shared" si="21"/>
        <v>-7.6820393499109785E-3</v>
      </c>
      <c r="AM48">
        <f t="shared" si="22"/>
        <v>-1.2978410118327312E-2</v>
      </c>
      <c r="AN48">
        <f t="shared" si="23"/>
        <v>-5.0375533878996397E-2</v>
      </c>
      <c r="AO48">
        <f t="shared" si="24"/>
        <v>-4.5610544661024634E-2</v>
      </c>
      <c r="AP48">
        <f t="shared" si="25"/>
        <v>-4.0845555443052677E-2</v>
      </c>
      <c r="AQ48">
        <f t="shared" si="26"/>
        <v>1.8399690539875641E-3</v>
      </c>
      <c r="AR48">
        <f t="shared" si="27"/>
        <v>-7.5995743588446272E-3</v>
      </c>
      <c r="AS48">
        <f t="shared" si="28"/>
        <v>-1.611352813987052E-2</v>
      </c>
      <c r="AT48">
        <f t="shared" si="29"/>
        <v>-1.213893247925962E-2</v>
      </c>
      <c r="AU48">
        <f t="shared" si="30"/>
        <v>1.5290629696179765E-3</v>
      </c>
      <c r="AV48">
        <f t="shared" si="31"/>
        <v>-2.406101326329472E-3</v>
      </c>
      <c r="AW48">
        <f t="shared" si="32"/>
        <v>2.574835884893259E-2</v>
      </c>
      <c r="AX48">
        <f t="shared" si="33"/>
        <v>1.5944518139468858E-2</v>
      </c>
      <c r="AY48">
        <f t="shared" si="34"/>
        <v>-1.1405424085574371E-2</v>
      </c>
    </row>
    <row r="49" spans="1:51" x14ac:dyDescent="0.2">
      <c r="A49" s="9">
        <v>38943</v>
      </c>
      <c r="B49" s="10">
        <v>5.5721278190612793</v>
      </c>
      <c r="C49" s="10">
        <v>5.4549999237060547</v>
      </c>
      <c r="D49" s="10">
        <v>5.5539999008178711</v>
      </c>
      <c r="E49" s="10">
        <v>1.1660168931252144</v>
      </c>
      <c r="F49" s="7">
        <v>1.5625</v>
      </c>
      <c r="G49" s="10">
        <v>2.0938000679016113</v>
      </c>
      <c r="H49" s="7">
        <v>2.7349998950958252</v>
      </c>
      <c r="I49" s="7">
        <v>3.0350000858306885</v>
      </c>
      <c r="J49" s="7">
        <v>6.4699997901916504</v>
      </c>
      <c r="K49" s="7">
        <v>6.421299934387207</v>
      </c>
      <c r="L49" s="7">
        <v>4.0269999504089355</v>
      </c>
      <c r="M49" s="7">
        <v>4.2309999465942383</v>
      </c>
      <c r="N49" s="7">
        <v>5.304999828338623</v>
      </c>
      <c r="O49" s="7">
        <v>5.1624999046325684</v>
      </c>
      <c r="P49" s="7">
        <v>14.638943672180176</v>
      </c>
      <c r="Q49" t="str">
        <f t="shared" si="2"/>
        <v>Mon</v>
      </c>
      <c r="S49" s="9">
        <v>38943</v>
      </c>
      <c r="T49">
        <f t="shared" si="5"/>
        <v>1.0388876452418927E-2</v>
      </c>
      <c r="U49">
        <f t="shared" si="6"/>
        <v>1.3657931725493233E-2</v>
      </c>
      <c r="V49">
        <f t="shared" si="7"/>
        <v>1.4707249327693184E-2</v>
      </c>
      <c r="W49">
        <f t="shared" si="8"/>
        <v>5.6566774683594501E-2</v>
      </c>
      <c r="X49">
        <f t="shared" si="9"/>
        <v>4.1666666666666741E-2</v>
      </c>
      <c r="Y49">
        <f t="shared" si="10"/>
        <v>2.6976685661334932E-2</v>
      </c>
      <c r="Z49">
        <f t="shared" si="11"/>
        <v>5.5146567381691991E-3</v>
      </c>
      <c r="AA49">
        <f t="shared" si="12"/>
        <v>6.6334926138085226E-3</v>
      </c>
      <c r="AB49">
        <f t="shared" si="13"/>
        <v>2.5356552910146268E-2</v>
      </c>
      <c r="AC49">
        <f t="shared" si="14"/>
        <v>2.7819126562543373E-2</v>
      </c>
      <c r="AD49">
        <f t="shared" si="15"/>
        <v>2.5464706765186307E-2</v>
      </c>
      <c r="AE49">
        <f t="shared" si="16"/>
        <v>1.9272445980472952E-2</v>
      </c>
      <c r="AF49">
        <f t="shared" si="17"/>
        <v>1.7745751804091103E-2</v>
      </c>
      <c r="AG49">
        <f t="shared" si="18"/>
        <v>2.0761249915852265E-2</v>
      </c>
      <c r="AH49">
        <f t="shared" si="19"/>
        <v>-1.2434729203962935E-2</v>
      </c>
      <c r="AJ49" s="9">
        <v>38943</v>
      </c>
      <c r="AK49">
        <f t="shared" si="20"/>
        <v>1.0335282940118779E-2</v>
      </c>
      <c r="AL49">
        <f t="shared" si="21"/>
        <v>1.356550281684934E-2</v>
      </c>
      <c r="AM49">
        <f t="shared" si="22"/>
        <v>1.4600146583768977E-2</v>
      </c>
      <c r="AN49">
        <f t="shared" si="23"/>
        <v>5.5024759752611993E-2</v>
      </c>
      <c r="AO49">
        <f t="shared" si="24"/>
        <v>4.08219945202552E-2</v>
      </c>
      <c r="AP49">
        <f t="shared" si="25"/>
        <v>2.6619229287898151E-2</v>
      </c>
      <c r="AQ49">
        <f t="shared" si="26"/>
        <v>5.4995066913829859E-3</v>
      </c>
      <c r="AR49">
        <f t="shared" si="27"/>
        <v>6.6115878185179699E-3</v>
      </c>
      <c r="AS49">
        <f t="shared" si="28"/>
        <v>2.5040408600030713E-2</v>
      </c>
      <c r="AT49">
        <f t="shared" si="29"/>
        <v>2.743920462890161E-2</v>
      </c>
      <c r="AU49">
        <f t="shared" si="30"/>
        <v>2.5145882301973344E-2</v>
      </c>
      <c r="AV49">
        <f t="shared" si="31"/>
        <v>1.9089084530640756E-2</v>
      </c>
      <c r="AW49">
        <f t="shared" si="32"/>
        <v>1.7590134286703921E-2</v>
      </c>
      <c r="AX49">
        <f t="shared" si="33"/>
        <v>2.0548672382239536E-2</v>
      </c>
      <c r="AY49">
        <f t="shared" si="34"/>
        <v>-1.2512687382526014E-2</v>
      </c>
    </row>
    <row r="50" spans="1:51" x14ac:dyDescent="0.2">
      <c r="A50" s="9">
        <v>38950</v>
      </c>
      <c r="B50" s="10">
        <v>5.475283145904541</v>
      </c>
      <c r="C50" s="10">
        <v>5.2569999694824219</v>
      </c>
      <c r="D50" s="10">
        <v>5.3515000343322754</v>
      </c>
      <c r="E50" s="10">
        <v>1.1112601712290817</v>
      </c>
      <c r="F50" s="7">
        <v>1.5038000345230103</v>
      </c>
      <c r="G50" s="10">
        <v>2.0350000858306885</v>
      </c>
      <c r="H50" s="7">
        <v>2.622999906539917</v>
      </c>
      <c r="I50" s="7">
        <v>2.872999906539917</v>
      </c>
      <c r="J50" s="7">
        <v>6.3024997711181641</v>
      </c>
      <c r="K50" s="7">
        <v>6.2175002098083496</v>
      </c>
      <c r="L50" s="7">
        <v>3.9049999713897705</v>
      </c>
      <c r="M50" s="7">
        <v>4.0929999351501465</v>
      </c>
      <c r="N50" s="7">
        <v>5.1125001907348633</v>
      </c>
      <c r="O50" s="7">
        <v>4.9625000953674316</v>
      </c>
      <c r="P50" s="7">
        <v>14.31064510345459</v>
      </c>
      <c r="Q50" t="str">
        <f t="shared" si="2"/>
        <v>Mon</v>
      </c>
      <c r="S50" s="9">
        <v>38950</v>
      </c>
      <c r="T50">
        <f t="shared" si="5"/>
        <v>-1.738019591464679E-2</v>
      </c>
      <c r="U50">
        <f t="shared" si="6"/>
        <v>-3.6296967368079081E-2</v>
      </c>
      <c r="V50">
        <f t="shared" si="7"/>
        <v>-3.6460185470254647E-2</v>
      </c>
      <c r="W50">
        <f t="shared" si="8"/>
        <v>-4.6960487638709192E-2</v>
      </c>
      <c r="X50">
        <f t="shared" si="9"/>
        <v>-3.7567977905273442E-2</v>
      </c>
      <c r="Y50">
        <f t="shared" si="10"/>
        <v>-2.8082901979199826E-2</v>
      </c>
      <c r="Z50">
        <f t="shared" si="11"/>
        <v>-4.0950637240146581E-2</v>
      </c>
      <c r="AA50">
        <f t="shared" si="12"/>
        <v>-5.3377322803742744E-2</v>
      </c>
      <c r="AB50">
        <f t="shared" si="13"/>
        <v>-2.5888720943609944E-2</v>
      </c>
      <c r="AC50">
        <f t="shared" si="14"/>
        <v>-3.1738078996664476E-2</v>
      </c>
      <c r="AD50">
        <f t="shared" si="15"/>
        <v>-3.0295500501999251E-2</v>
      </c>
      <c r="AE50">
        <f t="shared" si="16"/>
        <v>-3.2616405858188591E-2</v>
      </c>
      <c r="AF50">
        <f t="shared" si="17"/>
        <v>-3.6286455010884566E-2</v>
      </c>
      <c r="AG50">
        <f t="shared" si="18"/>
        <v>-3.8740883866296483E-2</v>
      </c>
      <c r="AH50">
        <f t="shared" si="19"/>
        <v>-2.2426383766301683E-2</v>
      </c>
      <c r="AJ50" s="9">
        <v>38950</v>
      </c>
      <c r="AK50">
        <f t="shared" si="20"/>
        <v>-1.7533004672194912E-2</v>
      </c>
      <c r="AL50">
        <f t="shared" si="21"/>
        <v>-3.6972089266797056E-2</v>
      </c>
      <c r="AM50">
        <f t="shared" si="22"/>
        <v>-3.7141469169081988E-2</v>
      </c>
      <c r="AN50">
        <f t="shared" si="23"/>
        <v>-4.8098915157733624E-2</v>
      </c>
      <c r="AO50">
        <f t="shared" si="24"/>
        <v>-3.8291841709448333E-2</v>
      </c>
      <c r="AP50">
        <f t="shared" si="25"/>
        <v>-2.8484768261162988E-2</v>
      </c>
      <c r="AQ50">
        <f t="shared" si="26"/>
        <v>-4.1812732264008105E-2</v>
      </c>
      <c r="AR50">
        <f t="shared" si="27"/>
        <v>-5.4854705325086857E-2</v>
      </c>
      <c r="AS50">
        <f t="shared" si="28"/>
        <v>-2.6229732321035801E-2</v>
      </c>
      <c r="AT50">
        <f t="shared" si="29"/>
        <v>-3.225264875670384E-2</v>
      </c>
      <c r="AU50">
        <f t="shared" si="30"/>
        <v>-3.0763893589588705E-2</v>
      </c>
      <c r="AV50">
        <f t="shared" si="31"/>
        <v>-3.3160177449261335E-2</v>
      </c>
      <c r="AW50">
        <f t="shared" si="32"/>
        <v>-3.6961181031061538E-2</v>
      </c>
      <c r="AX50">
        <f t="shared" si="33"/>
        <v>-3.9511274583113702E-2</v>
      </c>
      <c r="AY50">
        <f t="shared" si="34"/>
        <v>-2.2681679233315429E-2</v>
      </c>
    </row>
    <row r="51" spans="1:51" x14ac:dyDescent="0.2">
      <c r="A51" s="9">
        <v>38957</v>
      </c>
      <c r="B51" s="10">
        <v>5.4568772315979004</v>
      </c>
      <c r="C51" s="10">
        <v>5.2693929672241211</v>
      </c>
      <c r="D51" s="10">
        <v>5.3590049743652344</v>
      </c>
      <c r="E51" s="10">
        <v>0.92371317831132982</v>
      </c>
      <c r="F51" s="7">
        <v>1.3200000524520874</v>
      </c>
      <c r="G51" s="10">
        <v>1.8862999677658081</v>
      </c>
      <c r="H51" s="7">
        <v>2.565000057220459</v>
      </c>
      <c r="I51" s="7">
        <v>2.8399999141693115</v>
      </c>
      <c r="J51" s="7">
        <v>6.2800002098083496</v>
      </c>
      <c r="K51" s="7">
        <v>6.1675000190734863</v>
      </c>
      <c r="L51" s="7">
        <v>3.8159999847412109</v>
      </c>
      <c r="M51" s="7">
        <v>4.0209999084472656</v>
      </c>
      <c r="N51" s="7">
        <v>5.0799999237060547</v>
      </c>
      <c r="O51" s="7">
        <v>4.934999942779541</v>
      </c>
      <c r="P51" s="7">
        <v>14.643452644348145</v>
      </c>
      <c r="Q51" t="str">
        <f t="shared" si="2"/>
        <v>Mon</v>
      </c>
      <c r="S51" s="9">
        <v>38957</v>
      </c>
      <c r="T51">
        <f t="shared" si="5"/>
        <v>-3.3616369813510572E-3</v>
      </c>
      <c r="U51">
        <f t="shared" si="6"/>
        <v>2.3574277750888495E-3</v>
      </c>
      <c r="V51">
        <f t="shared" si="7"/>
        <v>1.4023993244531852E-3</v>
      </c>
      <c r="W51">
        <f t="shared" si="8"/>
        <v>-0.16876965248409848</v>
      </c>
      <c r="X51">
        <f t="shared" si="9"/>
        <v>-0.12222368523167526</v>
      </c>
      <c r="Y51">
        <f t="shared" si="10"/>
        <v>-7.3071308006447011E-2</v>
      </c>
      <c r="Z51">
        <f t="shared" si="11"/>
        <v>-2.2112028740392753E-2</v>
      </c>
      <c r="AA51">
        <f t="shared" si="12"/>
        <v>-1.1486249023359263E-2</v>
      </c>
      <c r="AB51">
        <f t="shared" si="13"/>
        <v>-3.5699424239443722E-3</v>
      </c>
      <c r="AC51">
        <f t="shared" si="14"/>
        <v>-8.0418478564723284E-3</v>
      </c>
      <c r="AD51">
        <f t="shared" si="15"/>
        <v>-2.2791289961747396E-2</v>
      </c>
      <c r="AE51">
        <f t="shared" si="16"/>
        <v>-1.7591015842574054E-2</v>
      </c>
      <c r="AF51">
        <f t="shared" si="17"/>
        <v>-6.3570202085678762E-3</v>
      </c>
      <c r="AG51">
        <f t="shared" si="18"/>
        <v>-5.5415923545396595E-3</v>
      </c>
      <c r="AH51">
        <f t="shared" si="19"/>
        <v>2.3255942585929557E-2</v>
      </c>
      <c r="AJ51" s="9">
        <v>38957</v>
      </c>
      <c r="AK51">
        <f t="shared" si="20"/>
        <v>-3.3672999778021286E-3</v>
      </c>
      <c r="AL51">
        <f t="shared" si="21"/>
        <v>2.3546534016326581E-3</v>
      </c>
      <c r="AM51">
        <f t="shared" si="22"/>
        <v>1.4014168809320614E-3</v>
      </c>
      <c r="AN51">
        <f t="shared" si="23"/>
        <v>-0.18484832937768519</v>
      </c>
      <c r="AO51">
        <f t="shared" si="24"/>
        <v>-0.13036348458426258</v>
      </c>
      <c r="AP51">
        <f t="shared" si="25"/>
        <v>-7.587863979084003E-2</v>
      </c>
      <c r="AQ51">
        <f t="shared" si="26"/>
        <v>-2.2360164322843722E-2</v>
      </c>
      <c r="AR51">
        <f t="shared" si="27"/>
        <v>-1.1552725515626269E-2</v>
      </c>
      <c r="AS51">
        <f t="shared" si="28"/>
        <v>-3.5763298748185349E-3</v>
      </c>
      <c r="AT51">
        <f t="shared" si="29"/>
        <v>-8.0743579262765198E-3</v>
      </c>
      <c r="AU51">
        <f t="shared" si="30"/>
        <v>-2.3055026377680369E-2</v>
      </c>
      <c r="AV51">
        <f t="shared" si="31"/>
        <v>-1.7747576519688966E-2</v>
      </c>
      <c r="AW51">
        <f t="shared" si="32"/>
        <v>-6.377312104574929E-3</v>
      </c>
      <c r="AX51">
        <f t="shared" si="33"/>
        <v>-5.5570039403067322E-3</v>
      </c>
      <c r="AY51">
        <f t="shared" si="34"/>
        <v>2.2989643933667449E-2</v>
      </c>
    </row>
    <row r="52" spans="1:51" x14ac:dyDescent="0.2">
      <c r="A52" s="9">
        <v>38964</v>
      </c>
      <c r="B52" s="10">
        <v>5.3719558715820312</v>
      </c>
      <c r="C52" s="10">
        <v>5.1653079986572266</v>
      </c>
      <c r="D52" s="10">
        <v>5.2788357734680176</v>
      </c>
      <c r="E52" s="10">
        <v>0.89889801810673475</v>
      </c>
      <c r="F52" s="7">
        <v>1.2913000583648682</v>
      </c>
      <c r="G52" s="10">
        <v>1.8550000190734863</v>
      </c>
      <c r="H52" s="7">
        <v>2.5399999618530273</v>
      </c>
      <c r="I52" s="7">
        <v>2.7850000858306885</v>
      </c>
      <c r="J52" s="7">
        <v>6.25</v>
      </c>
      <c r="K52" s="7">
        <v>6.130000114440918</v>
      </c>
      <c r="L52" s="7">
        <v>3.8010001182556152</v>
      </c>
      <c r="M52" s="7">
        <v>3.9909999370574951</v>
      </c>
      <c r="N52" s="7">
        <v>5.067500114440918</v>
      </c>
      <c r="O52" s="7">
        <v>4.9175000190734863</v>
      </c>
      <c r="P52" s="7">
        <v>14.22184944152832</v>
      </c>
      <c r="Q52" t="str">
        <f t="shared" si="2"/>
        <v>Mon</v>
      </c>
      <c r="S52" s="9">
        <v>38964</v>
      </c>
      <c r="T52">
        <f t="shared" si="5"/>
        <v>-1.5562263252714259E-2</v>
      </c>
      <c r="U52">
        <f t="shared" si="6"/>
        <v>-1.9752743667877493E-2</v>
      </c>
      <c r="V52">
        <f t="shared" si="7"/>
        <v>-1.4959717574569487E-2</v>
      </c>
      <c r="W52">
        <f t="shared" si="8"/>
        <v>-2.6864573102616585E-2</v>
      </c>
      <c r="X52">
        <f t="shared" si="9"/>
        <v>-2.1742418899078797E-2</v>
      </c>
      <c r="Y52">
        <f t="shared" si="10"/>
        <v>-1.6593303942741611E-2</v>
      </c>
      <c r="Z52">
        <f t="shared" si="11"/>
        <v>-9.7466256568129461E-3</v>
      </c>
      <c r="AA52">
        <f t="shared" si="12"/>
        <v>-1.9366137324236643E-2</v>
      </c>
      <c r="AB52">
        <f t="shared" si="13"/>
        <v>-4.7771033130690199E-3</v>
      </c>
      <c r="AC52">
        <f t="shared" si="14"/>
        <v>-6.0802439426991262E-3</v>
      </c>
      <c r="AD52">
        <f t="shared" si="15"/>
        <v>-3.9307826377291688E-3</v>
      </c>
      <c r="AE52">
        <f t="shared" si="16"/>
        <v>-7.4608236938148442E-3</v>
      </c>
      <c r="AF52">
        <f t="shared" si="17"/>
        <v>-2.4605924119812661E-3</v>
      </c>
      <c r="AG52">
        <f t="shared" si="18"/>
        <v>-3.5460838721302901E-3</v>
      </c>
      <c r="AH52">
        <f t="shared" si="19"/>
        <v>-2.8791242957483032E-2</v>
      </c>
      <c r="AJ52" s="9">
        <v>38964</v>
      </c>
      <c r="AK52">
        <f t="shared" si="20"/>
        <v>-1.5684626430301808E-2</v>
      </c>
      <c r="AL52">
        <f t="shared" si="21"/>
        <v>-1.995043676069546E-2</v>
      </c>
      <c r="AM52">
        <f t="shared" si="22"/>
        <v>-1.5072742782879961E-2</v>
      </c>
      <c r="AN52">
        <f t="shared" si="23"/>
        <v>-2.7232021592052881E-2</v>
      </c>
      <c r="AO52">
        <f t="shared" si="24"/>
        <v>-2.1982268265705783E-2</v>
      </c>
      <c r="AP52">
        <f t="shared" si="25"/>
        <v>-1.6732514939358584E-2</v>
      </c>
      <c r="AQ52">
        <f t="shared" si="26"/>
        <v>-9.7944349189518064E-3</v>
      </c>
      <c r="AR52">
        <f t="shared" si="27"/>
        <v>-1.9556117752875319E-2</v>
      </c>
      <c r="AS52">
        <f t="shared" si="28"/>
        <v>-4.7885501407694871E-3</v>
      </c>
      <c r="AT52">
        <f t="shared" si="29"/>
        <v>-6.0988038968431968E-3</v>
      </c>
      <c r="AU52">
        <f t="shared" si="30"/>
        <v>-3.938528468582927E-3</v>
      </c>
      <c r="AV52">
        <f t="shared" si="31"/>
        <v>-7.4887948510030692E-3</v>
      </c>
      <c r="AW52">
        <f t="shared" si="32"/>
        <v>-2.4636246445704844E-3</v>
      </c>
      <c r="AX52">
        <f t="shared" si="33"/>
        <v>-3.5523861308474503E-3</v>
      </c>
      <c r="AY52">
        <f t="shared" si="34"/>
        <v>-2.9213841993380493E-2</v>
      </c>
    </row>
    <row r="53" spans="1:51" x14ac:dyDescent="0.2">
      <c r="A53" s="9">
        <v>38971</v>
      </c>
      <c r="B53" s="10">
        <v>5.4185419082641602</v>
      </c>
      <c r="C53" s="10">
        <v>5.2230000495910645</v>
      </c>
      <c r="D53" s="10">
        <v>5.3315000534057617</v>
      </c>
      <c r="E53" s="10">
        <v>0.89286097694706812</v>
      </c>
      <c r="F53" s="7">
        <v>1.2799999713897705</v>
      </c>
      <c r="G53" s="10">
        <v>1.8350000381469727</v>
      </c>
      <c r="H53" s="7">
        <v>2.5850000381469727</v>
      </c>
      <c r="I53" s="7">
        <v>2.8029999732971191</v>
      </c>
      <c r="J53" s="7">
        <v>6.2775001525878906</v>
      </c>
      <c r="K53" s="7">
        <v>6.1475000381469727</v>
      </c>
      <c r="L53" s="7">
        <v>3.8849999904632568</v>
      </c>
      <c r="M53" s="7">
        <v>4.0349998474121094</v>
      </c>
      <c r="N53" s="7">
        <v>5.1024999618530273</v>
      </c>
      <c r="O53" s="7">
        <v>4.9499998092651367</v>
      </c>
      <c r="P53" s="7">
        <v>14.35033130645752</v>
      </c>
      <c r="Q53" t="str">
        <f t="shared" si="2"/>
        <v>Mon</v>
      </c>
      <c r="S53" s="9">
        <v>38971</v>
      </c>
      <c r="T53">
        <f t="shared" si="5"/>
        <v>8.6720810438096763E-3</v>
      </c>
      <c r="U53">
        <f t="shared" si="6"/>
        <v>1.116914053311735E-2</v>
      </c>
      <c r="V53">
        <f t="shared" si="7"/>
        <v>9.9764952345060554E-3</v>
      </c>
      <c r="W53">
        <f t="shared" si="8"/>
        <v>-6.716046801818365E-3</v>
      </c>
      <c r="X53">
        <f t="shared" si="9"/>
        <v>-8.7509381742044701E-3</v>
      </c>
      <c r="Y53">
        <f t="shared" si="10"/>
        <v>-1.0781660765967538E-2</v>
      </c>
      <c r="Z53">
        <f t="shared" si="11"/>
        <v>1.7716565736133338E-2</v>
      </c>
      <c r="AA53">
        <f t="shared" si="12"/>
        <v>6.4631550849887365E-3</v>
      </c>
      <c r="AB53">
        <f t="shared" si="13"/>
        <v>4.4000244140625089E-3</v>
      </c>
      <c r="AC53">
        <f t="shared" si="14"/>
        <v>2.8547998987518142E-3</v>
      </c>
      <c r="AD53">
        <f t="shared" si="15"/>
        <v>2.2099413205541207E-2</v>
      </c>
      <c r="AE53">
        <f t="shared" si="16"/>
        <v>1.102478352506675E-2</v>
      </c>
      <c r="AF53">
        <f t="shared" si="17"/>
        <v>6.9067284897281755E-3</v>
      </c>
      <c r="AG53">
        <f t="shared" si="18"/>
        <v>6.6090066223880584E-3</v>
      </c>
      <c r="AH53">
        <f t="shared" si="19"/>
        <v>9.0341179223869528E-3</v>
      </c>
      <c r="AJ53" s="9">
        <v>38971</v>
      </c>
      <c r="AK53">
        <f t="shared" si="20"/>
        <v>8.6346945393743092E-3</v>
      </c>
      <c r="AL53">
        <f t="shared" si="21"/>
        <v>1.1107226275792427E-2</v>
      </c>
      <c r="AM53">
        <f t="shared" si="22"/>
        <v>9.9270585373263318E-3</v>
      </c>
      <c r="AN53">
        <f t="shared" si="23"/>
        <v>-6.7387009319111657E-3</v>
      </c>
      <c r="AO53">
        <f t="shared" si="24"/>
        <v>-8.789452489218974E-3</v>
      </c>
      <c r="AP53">
        <f t="shared" si="25"/>
        <v>-1.0840204046526929E-2</v>
      </c>
      <c r="AQ53">
        <f t="shared" si="26"/>
        <v>1.7561456705489805E-2</v>
      </c>
      <c r="AR53">
        <f t="shared" si="27"/>
        <v>6.4423584579494939E-3</v>
      </c>
      <c r="AS53">
        <f t="shared" si="28"/>
        <v>4.3903726084038187E-3</v>
      </c>
      <c r="AT53">
        <f t="shared" si="29"/>
        <v>2.8507326963814208E-3</v>
      </c>
      <c r="AU53">
        <f t="shared" si="30"/>
        <v>2.1858760246028015E-2</v>
      </c>
      <c r="AV53">
        <f t="shared" si="31"/>
        <v>1.0964453610343887E-2</v>
      </c>
      <c r="AW53">
        <f t="shared" si="32"/>
        <v>6.8829862984023712E-3</v>
      </c>
      <c r="AX53">
        <f t="shared" si="33"/>
        <v>6.5872628885296934E-3</v>
      </c>
      <c r="AY53">
        <f t="shared" si="34"/>
        <v>8.9935543997920874E-3</v>
      </c>
    </row>
    <row r="54" spans="1:51" x14ac:dyDescent="0.2">
      <c r="A54" s="9">
        <v>38978</v>
      </c>
      <c r="B54" s="10">
        <v>5.4576048851013184</v>
      </c>
      <c r="C54" s="10">
        <v>5.2680001258850098</v>
      </c>
      <c r="D54" s="10">
        <v>5.3575000762939453</v>
      </c>
      <c r="E54" s="10">
        <v>0.87967822198462708</v>
      </c>
      <c r="F54" s="7">
        <v>1.2675000429153442</v>
      </c>
      <c r="G54" s="10">
        <v>1.8263000249862671</v>
      </c>
      <c r="H54" s="7">
        <v>2.5950000286102295</v>
      </c>
      <c r="I54" s="7">
        <v>2.8029999732971191</v>
      </c>
      <c r="J54" s="7">
        <v>6.2849998474121094</v>
      </c>
      <c r="K54" s="7">
        <v>6.1700000762939453</v>
      </c>
      <c r="L54" s="7">
        <v>3.9430000782012939</v>
      </c>
      <c r="M54" s="7">
        <v>4.0669999122619629</v>
      </c>
      <c r="N54" s="7">
        <v>5.2150001525878906</v>
      </c>
      <c r="O54" s="7">
        <v>5.0374999046325684</v>
      </c>
      <c r="P54" s="7">
        <v>13.880780220031738</v>
      </c>
      <c r="Q54" t="str">
        <f t="shared" si="2"/>
        <v>Mon</v>
      </c>
      <c r="S54" s="9">
        <v>38978</v>
      </c>
      <c r="T54">
        <f t="shared" si="5"/>
        <v>7.2091307031474372E-3</v>
      </c>
      <c r="U54">
        <f t="shared" si="6"/>
        <v>8.6157526070611556E-3</v>
      </c>
      <c r="V54">
        <f t="shared" si="7"/>
        <v>4.8766806016582454E-3</v>
      </c>
      <c r="W54">
        <f t="shared" si="8"/>
        <v>-1.476462215597818E-2</v>
      </c>
      <c r="X54">
        <f t="shared" si="9"/>
        <v>-9.7655693389230303E-3</v>
      </c>
      <c r="Y54">
        <f t="shared" si="10"/>
        <v>-4.7411514876539718E-3</v>
      </c>
      <c r="Z54">
        <f t="shared" si="11"/>
        <v>3.868468207228748E-3</v>
      </c>
      <c r="AA54">
        <f t="shared" si="12"/>
        <v>0</v>
      </c>
      <c r="AB54">
        <f t="shared" si="13"/>
        <v>1.1946944869649645E-3</v>
      </c>
      <c r="AC54">
        <f t="shared" si="14"/>
        <v>3.6600305827334534E-3</v>
      </c>
      <c r="AD54">
        <f t="shared" si="15"/>
        <v>1.4929237549655916E-2</v>
      </c>
      <c r="AE54">
        <f t="shared" si="16"/>
        <v>7.9306235588527674E-3</v>
      </c>
      <c r="AF54">
        <f t="shared" si="17"/>
        <v>2.204805322409209E-2</v>
      </c>
      <c r="AG54">
        <f t="shared" si="18"/>
        <v>1.7676787624042678E-2</v>
      </c>
      <c r="AH54">
        <f t="shared" si="19"/>
        <v>-3.2720574626349364E-2</v>
      </c>
      <c r="AJ54" s="9">
        <v>38978</v>
      </c>
      <c r="AK54">
        <f t="shared" si="20"/>
        <v>7.18326913894635E-3</v>
      </c>
      <c r="AL54">
        <f t="shared" si="21"/>
        <v>8.5788488282927955E-3</v>
      </c>
      <c r="AM54">
        <f t="shared" si="22"/>
        <v>4.8648281130612529E-3</v>
      </c>
      <c r="AN54">
        <f t="shared" si="23"/>
        <v>-1.4874704078790959E-2</v>
      </c>
      <c r="AO54">
        <f t="shared" si="24"/>
        <v>-9.8135652383234233E-3</v>
      </c>
      <c r="AP54">
        <f t="shared" si="25"/>
        <v>-4.7524263978558252E-3</v>
      </c>
      <c r="AQ54">
        <f t="shared" si="26"/>
        <v>3.8610049255467117E-3</v>
      </c>
      <c r="AR54">
        <f t="shared" si="27"/>
        <v>0</v>
      </c>
      <c r="AS54">
        <f t="shared" si="28"/>
        <v>1.1939814073913555E-3</v>
      </c>
      <c r="AT54">
        <f t="shared" si="29"/>
        <v>3.6533489691107923E-3</v>
      </c>
      <c r="AU54">
        <f t="shared" si="30"/>
        <v>1.4818893363582192E-2</v>
      </c>
      <c r="AV54">
        <f t="shared" si="31"/>
        <v>7.8993414460989866E-3</v>
      </c>
      <c r="AW54">
        <f t="shared" si="32"/>
        <v>2.1808509486429314E-2</v>
      </c>
      <c r="AX54">
        <f t="shared" si="33"/>
        <v>1.7522370292998524E-2</v>
      </c>
      <c r="AY54">
        <f t="shared" si="34"/>
        <v>-3.3267864180449823E-2</v>
      </c>
    </row>
    <row r="55" spans="1:51" x14ac:dyDescent="0.2">
      <c r="A55" s="9">
        <v>38985</v>
      </c>
      <c r="B55" s="10">
        <v>5.2817502021789551</v>
      </c>
      <c r="C55" s="10">
        <v>4.9869999885559082</v>
      </c>
      <c r="D55" s="10">
        <v>5.0789999961853027</v>
      </c>
      <c r="E55" s="10">
        <v>0.83825545023430936</v>
      </c>
      <c r="F55" s="7">
        <v>1.2288000583648682</v>
      </c>
      <c r="G55" s="10">
        <v>1.801300048828125</v>
      </c>
      <c r="H55" s="7">
        <v>2.4530000686645508</v>
      </c>
      <c r="I55" s="7">
        <v>2.6730000972747803</v>
      </c>
      <c r="J55" s="7">
        <v>6.1075000762939453</v>
      </c>
      <c r="K55" s="7">
        <v>5.992499828338623</v>
      </c>
      <c r="L55" s="7">
        <v>3.7369999885559082</v>
      </c>
      <c r="M55" s="7">
        <v>3.8970000743865967</v>
      </c>
      <c r="N55" s="7">
        <v>5.059999942779541</v>
      </c>
      <c r="O55" s="7">
        <v>4.8550000190734863</v>
      </c>
      <c r="P55" s="7">
        <v>14.170585632324219</v>
      </c>
      <c r="Q55" t="str">
        <f t="shared" si="2"/>
        <v>Mon</v>
      </c>
      <c r="S55" s="9">
        <v>38985</v>
      </c>
      <c r="T55">
        <f t="shared" si="5"/>
        <v>-3.2221952051242786E-2</v>
      </c>
      <c r="U55">
        <f t="shared" si="6"/>
        <v>-5.3340951141662041E-2</v>
      </c>
      <c r="V55">
        <f t="shared" si="7"/>
        <v>-5.1983215332270238E-2</v>
      </c>
      <c r="W55">
        <f t="shared" si="8"/>
        <v>-4.7088549784561562E-2</v>
      </c>
      <c r="X55">
        <f t="shared" si="9"/>
        <v>-3.0532531155946341E-2</v>
      </c>
      <c r="Y55">
        <f t="shared" si="10"/>
        <v>-1.3688865912560022E-2</v>
      </c>
      <c r="Z55">
        <f t="shared" si="11"/>
        <v>-5.4720600531834251E-2</v>
      </c>
      <c r="AA55">
        <f t="shared" si="12"/>
        <v>-4.6378835983156397E-2</v>
      </c>
      <c r="AB55">
        <f t="shared" si="13"/>
        <v>-2.8241809932780026E-2</v>
      </c>
      <c r="AC55">
        <f t="shared" si="14"/>
        <v>-2.8768273218877982E-2</v>
      </c>
      <c r="AD55">
        <f t="shared" si="15"/>
        <v>-5.2244505594673529E-2</v>
      </c>
      <c r="AE55">
        <f t="shared" si="16"/>
        <v>-4.1799813509417194E-2</v>
      </c>
      <c r="AF55">
        <f t="shared" si="17"/>
        <v>-2.9721995258510603E-2</v>
      </c>
      <c r="AG55">
        <f t="shared" si="18"/>
        <v>-3.6228265809246429E-2</v>
      </c>
      <c r="AH55">
        <f t="shared" si="19"/>
        <v>2.0878178870252118E-2</v>
      </c>
      <c r="AJ55" s="9">
        <v>38985</v>
      </c>
      <c r="AK55">
        <f t="shared" si="20"/>
        <v>-3.2752507305507668E-2</v>
      </c>
      <c r="AL55">
        <f t="shared" si="21"/>
        <v>-5.4816283508001058E-2</v>
      </c>
      <c r="AM55">
        <f t="shared" si="22"/>
        <v>-5.3383071538146531E-2</v>
      </c>
      <c r="AN55">
        <f t="shared" si="23"/>
        <v>-4.8233296522794511E-2</v>
      </c>
      <c r="AO55">
        <f t="shared" si="24"/>
        <v>-3.100835943273951E-2</v>
      </c>
      <c r="AP55">
        <f t="shared" si="25"/>
        <v>-1.3783422342684475E-2</v>
      </c>
      <c r="AQ55">
        <f t="shared" si="26"/>
        <v>-5.6274734374565441E-2</v>
      </c>
      <c r="AR55">
        <f t="shared" si="27"/>
        <v>-4.7488789107721203E-2</v>
      </c>
      <c r="AS55">
        <f t="shared" si="28"/>
        <v>-2.8648281122501645E-2</v>
      </c>
      <c r="AT55">
        <f t="shared" si="29"/>
        <v>-2.9190191602238621E-2</v>
      </c>
      <c r="AU55">
        <f t="shared" si="30"/>
        <v>-5.3658727287460038E-2</v>
      </c>
      <c r="AV55">
        <f t="shared" si="31"/>
        <v>-4.2698559907186837E-2</v>
      </c>
      <c r="AW55">
        <f t="shared" si="32"/>
        <v>-3.0172645721175222E-2</v>
      </c>
      <c r="AX55">
        <f t="shared" si="33"/>
        <v>-3.6900802669385467E-2</v>
      </c>
      <c r="AY55">
        <f t="shared" si="34"/>
        <v>2.0663216559706977E-2</v>
      </c>
    </row>
    <row r="56" spans="1:51" x14ac:dyDescent="0.2">
      <c r="A56" s="9">
        <v>38992</v>
      </c>
      <c r="B56" s="10">
        <v>5.2869739532470703</v>
      </c>
      <c r="C56" s="10">
        <v>5.0485000610351562</v>
      </c>
      <c r="D56" s="10">
        <v>5.1579999923706055</v>
      </c>
      <c r="E56" s="10">
        <v>0.93053975773913034</v>
      </c>
      <c r="F56" s="7">
        <v>1.3274999856948853</v>
      </c>
      <c r="G56" s="10">
        <v>1.8938000202178955</v>
      </c>
      <c r="H56" s="7">
        <v>2.4900000095367432</v>
      </c>
      <c r="I56" s="7">
        <v>2.684999942779541</v>
      </c>
      <c r="J56" s="7">
        <v>6.1388001441955566</v>
      </c>
      <c r="K56" s="7">
        <v>6.0149998664855957</v>
      </c>
      <c r="L56" s="7">
        <v>3.8039999008178711</v>
      </c>
      <c r="M56" s="7">
        <v>3.9330000877380371</v>
      </c>
      <c r="N56" s="7">
        <v>5.1100001335144043</v>
      </c>
      <c r="O56" s="7">
        <v>4.9274997711181641</v>
      </c>
      <c r="P56" s="7">
        <v>13.73769474029541</v>
      </c>
      <c r="Q56" t="str">
        <f t="shared" si="2"/>
        <v>Mon</v>
      </c>
      <c r="S56" s="9">
        <v>38992</v>
      </c>
      <c r="T56">
        <f t="shared" si="5"/>
        <v>9.8901895548952901E-4</v>
      </c>
      <c r="U56">
        <f t="shared" si="6"/>
        <v>1.2332077926684892E-2</v>
      </c>
      <c r="V56">
        <f t="shared" si="7"/>
        <v>1.5554242221822667E-2</v>
      </c>
      <c r="W56">
        <f t="shared" si="8"/>
        <v>0.11009091259594639</v>
      </c>
      <c r="X56">
        <f t="shared" si="9"/>
        <v>8.0322202670916498E-2</v>
      </c>
      <c r="Y56">
        <f t="shared" si="10"/>
        <v>5.1351784201609574E-2</v>
      </c>
      <c r="Z56">
        <f t="shared" si="11"/>
        <v>1.5083546610879406E-2</v>
      </c>
      <c r="AA56">
        <f t="shared" si="12"/>
        <v>4.4892798608555662E-3</v>
      </c>
      <c r="AB56">
        <f t="shared" si="13"/>
        <v>5.1248575539279972E-3</v>
      </c>
      <c r="AC56">
        <f t="shared" si="14"/>
        <v>3.7546998400517229E-3</v>
      </c>
      <c r="AD56">
        <f t="shared" si="15"/>
        <v>1.7928796485721543E-2</v>
      </c>
      <c r="AE56">
        <f t="shared" si="16"/>
        <v>9.2378785384310547E-3</v>
      </c>
      <c r="AF56">
        <f t="shared" si="17"/>
        <v>9.8814607312815994E-3</v>
      </c>
      <c r="AG56">
        <f t="shared" si="18"/>
        <v>1.4933007571545476E-2</v>
      </c>
      <c r="AH56">
        <f t="shared" si="19"/>
        <v>-3.0548553409207813E-2</v>
      </c>
      <c r="AJ56" s="9">
        <v>38992</v>
      </c>
      <c r="AK56">
        <f t="shared" si="20"/>
        <v>9.8853019847579163E-4</v>
      </c>
      <c r="AL56">
        <f t="shared" si="21"/>
        <v>1.2256657282798504E-2</v>
      </c>
      <c r="AM56">
        <f t="shared" si="22"/>
        <v>1.5434514911979421E-2</v>
      </c>
      <c r="AN56">
        <f t="shared" si="23"/>
        <v>0.1044419152099469</v>
      </c>
      <c r="AO56">
        <f t="shared" si="24"/>
        <v>7.7259332449254869E-2</v>
      </c>
      <c r="AP56">
        <f t="shared" si="25"/>
        <v>5.0076749688563245E-2</v>
      </c>
      <c r="AQ56">
        <f t="shared" si="26"/>
        <v>1.4970921038210364E-2</v>
      </c>
      <c r="AR56">
        <f t="shared" si="27"/>
        <v>4.4792331012760266E-3</v>
      </c>
      <c r="AS56">
        <f t="shared" si="28"/>
        <v>5.1117701664077832E-3</v>
      </c>
      <c r="AT56">
        <f t="shared" si="29"/>
        <v>3.7476685493686435E-3</v>
      </c>
      <c r="AU56">
        <f t="shared" si="30"/>
        <v>1.776997116905581E-2</v>
      </c>
      <c r="AV56">
        <f t="shared" si="31"/>
        <v>9.1954703131017779E-3</v>
      </c>
      <c r="AW56">
        <f t="shared" si="32"/>
        <v>9.8329583526931587E-3</v>
      </c>
      <c r="AX56">
        <f t="shared" si="33"/>
        <v>1.4822607922930862E-2</v>
      </c>
      <c r="AY56">
        <f t="shared" si="34"/>
        <v>-3.1024886429442972E-2</v>
      </c>
    </row>
    <row r="57" spans="1:51" x14ac:dyDescent="0.2">
      <c r="A57" s="9">
        <v>38999</v>
      </c>
      <c r="B57" s="10">
        <v>5.3341212272644043</v>
      </c>
      <c r="C57" s="10">
        <v>5.1395058631896973</v>
      </c>
      <c r="D57" s="10">
        <v>5.241243839263916</v>
      </c>
      <c r="E57" s="10">
        <v>0.88955243710409015</v>
      </c>
      <c r="F57" s="7">
        <v>1.2862999439239502</v>
      </c>
      <c r="G57" s="10">
        <v>1.8600000143051147</v>
      </c>
      <c r="H57" s="7">
        <v>2.4800000190734863</v>
      </c>
      <c r="I57" s="7">
        <v>2.690000057220459</v>
      </c>
      <c r="J57" s="7">
        <v>6.1350002288818359</v>
      </c>
      <c r="K57" s="7">
        <v>6.007500171661377</v>
      </c>
      <c r="L57" s="7">
        <v>3.8589999675750732</v>
      </c>
      <c r="M57" s="7">
        <v>3.997999906539917</v>
      </c>
      <c r="N57" s="7">
        <v>5.1525001525878906</v>
      </c>
      <c r="O57" s="7">
        <v>4.9574999809265137</v>
      </c>
      <c r="P57" s="7">
        <v>13.58402156829834</v>
      </c>
      <c r="Q57" t="str">
        <f t="shared" si="2"/>
        <v>Mon</v>
      </c>
      <c r="S57" s="9">
        <v>38999</v>
      </c>
      <c r="T57">
        <f t="shared" si="5"/>
        <v>8.9176293347119628E-3</v>
      </c>
      <c r="U57">
        <f t="shared" si="6"/>
        <v>1.8026305051857427E-2</v>
      </c>
      <c r="V57">
        <f t="shared" si="7"/>
        <v>1.6138783834129367E-2</v>
      </c>
      <c r="W57">
        <f t="shared" si="8"/>
        <v>-4.4046823678575819E-2</v>
      </c>
      <c r="X57">
        <f t="shared" si="9"/>
        <v>-3.1035813344561958E-2</v>
      </c>
      <c r="Y57">
        <f t="shared" si="10"/>
        <v>-1.7847716523359147E-2</v>
      </c>
      <c r="Z57">
        <f t="shared" si="11"/>
        <v>-4.0160604116291632E-3</v>
      </c>
      <c r="AA57">
        <f t="shared" si="12"/>
        <v>1.8622400549259677E-3</v>
      </c>
      <c r="AB57">
        <f t="shared" si="13"/>
        <v>-6.1899967818856982E-4</v>
      </c>
      <c r="AC57">
        <f t="shared" si="14"/>
        <v>-1.246832084902505E-3</v>
      </c>
      <c r="AD57">
        <f t="shared" si="15"/>
        <v>1.4458482700111741E-2</v>
      </c>
      <c r="AE57">
        <f t="shared" si="16"/>
        <v>1.652677786723955E-2</v>
      </c>
      <c r="AF57">
        <f t="shared" si="17"/>
        <v>8.3170289555858368E-3</v>
      </c>
      <c r="AG57">
        <f t="shared" si="18"/>
        <v>6.0883229227510771E-3</v>
      </c>
      <c r="AH57">
        <f t="shared" si="19"/>
        <v>-1.1186241571252586E-2</v>
      </c>
      <c r="AJ57" s="9">
        <v>38999</v>
      </c>
      <c r="AK57">
        <f t="shared" si="20"/>
        <v>8.878102097265311E-3</v>
      </c>
      <c r="AL57">
        <f t="shared" si="21"/>
        <v>1.7865757727547987E-2</v>
      </c>
      <c r="AM57">
        <f t="shared" si="22"/>
        <v>1.6009938089535432E-2</v>
      </c>
      <c r="AN57">
        <f t="shared" si="23"/>
        <v>-4.5046345873513728E-2</v>
      </c>
      <c r="AO57">
        <f t="shared" si="24"/>
        <v>-3.1527626850289626E-2</v>
      </c>
      <c r="AP57">
        <f t="shared" si="25"/>
        <v>-1.8008907827065466E-2</v>
      </c>
      <c r="AQ57">
        <f t="shared" si="26"/>
        <v>-4.0241464388208583E-3</v>
      </c>
      <c r="AR57">
        <f t="shared" si="27"/>
        <v>1.8605082356237372E-3</v>
      </c>
      <c r="AS57">
        <f t="shared" si="28"/>
        <v>-6.1919133758485281E-4</v>
      </c>
      <c r="AT57">
        <f t="shared" si="29"/>
        <v>-1.2476100267356004E-3</v>
      </c>
      <c r="AU57">
        <f t="shared" si="30"/>
        <v>1.4354955543036058E-2</v>
      </c>
      <c r="AV57">
        <f t="shared" si="31"/>
        <v>1.6391696943655644E-2</v>
      </c>
      <c r="AW57">
        <f t="shared" si="32"/>
        <v>8.2826330531412407E-3</v>
      </c>
      <c r="AX57">
        <f t="shared" si="33"/>
        <v>6.0698639695672381E-3</v>
      </c>
      <c r="AY57">
        <f t="shared" si="34"/>
        <v>-1.1249278106958031E-2</v>
      </c>
    </row>
    <row r="58" spans="1:51" x14ac:dyDescent="0.2">
      <c r="A58" s="9">
        <v>39006</v>
      </c>
      <c r="B58" s="10">
        <v>5.4036970138549805</v>
      </c>
      <c r="C58" s="10">
        <v>5.2399997711181641</v>
      </c>
      <c r="D58" s="10">
        <v>5.3330001831054688</v>
      </c>
      <c r="E58" s="10">
        <v>1.0270374441521812</v>
      </c>
      <c r="F58" s="7">
        <v>1.4187999963760376</v>
      </c>
      <c r="G58" s="10">
        <v>1.9600000381469727</v>
      </c>
      <c r="H58" s="7">
        <v>2.559999942779541</v>
      </c>
      <c r="I58" s="7">
        <v>2.7699999809265137</v>
      </c>
      <c r="J58" s="7">
        <v>6.377500057220459</v>
      </c>
      <c r="K58" s="7">
        <v>6.242499828338623</v>
      </c>
      <c r="L58" s="7">
        <v>3.9360001087188721</v>
      </c>
      <c r="M58" s="7">
        <v>4.065000057220459</v>
      </c>
      <c r="N58" s="7">
        <v>5.2325000762939453</v>
      </c>
      <c r="O58" s="7">
        <v>5.0349998474121094</v>
      </c>
      <c r="P58" s="7">
        <v>13.59556770324707</v>
      </c>
      <c r="Q58" t="str">
        <f t="shared" si="2"/>
        <v>Mon</v>
      </c>
      <c r="S58" s="9">
        <v>39006</v>
      </c>
      <c r="T58">
        <f t="shared" si="5"/>
        <v>1.3043533063131774E-2</v>
      </c>
      <c r="U58">
        <f t="shared" si="6"/>
        <v>1.955322371518764E-2</v>
      </c>
      <c r="V58">
        <f t="shared" si="7"/>
        <v>1.7506597032211246E-2</v>
      </c>
      <c r="W58">
        <f t="shared" si="8"/>
        <v>0.15455525870478093</v>
      </c>
      <c r="X58">
        <f t="shared" si="9"/>
        <v>0.10300867467030006</v>
      </c>
      <c r="Y58">
        <f t="shared" si="10"/>
        <v>5.3763453264927819E-2</v>
      </c>
      <c r="Z58">
        <f t="shared" si="11"/>
        <v>3.2258033504347416E-2</v>
      </c>
      <c r="AA58">
        <f t="shared" si="12"/>
        <v>2.9739747957000962E-2</v>
      </c>
      <c r="AB58">
        <f t="shared" si="13"/>
        <v>3.9527272908157718E-2</v>
      </c>
      <c r="AC58">
        <f t="shared" si="14"/>
        <v>3.9117711188055848E-2</v>
      </c>
      <c r="AD58">
        <f t="shared" si="15"/>
        <v>1.9953392534538983E-2</v>
      </c>
      <c r="AE58">
        <f t="shared" si="16"/>
        <v>1.6758417270331449E-2</v>
      </c>
      <c r="AF58">
        <f t="shared" si="17"/>
        <v>1.5526428207066401E-2</v>
      </c>
      <c r="AG58">
        <f t="shared" si="18"/>
        <v>1.5632852603886693E-2</v>
      </c>
      <c r="AH58">
        <f t="shared" si="19"/>
        <v>8.4997913840734185E-4</v>
      </c>
      <c r="AJ58" s="9">
        <v>39006</v>
      </c>
      <c r="AK58">
        <f t="shared" si="20"/>
        <v>1.2959198739157409E-2</v>
      </c>
      <c r="AL58">
        <f t="shared" si="21"/>
        <v>1.9364515373662888E-2</v>
      </c>
      <c r="AM58">
        <f t="shared" si="22"/>
        <v>1.7355121883335538E-2</v>
      </c>
      <c r="AN58">
        <f t="shared" si="23"/>
        <v>0.14371521242166252</v>
      </c>
      <c r="AO58">
        <f t="shared" si="24"/>
        <v>9.8041604855398756E-2</v>
      </c>
      <c r="AP58">
        <f t="shared" si="25"/>
        <v>5.2367997289135167E-2</v>
      </c>
      <c r="AQ58">
        <f t="shared" si="26"/>
        <v>3.1748668271916407E-2</v>
      </c>
      <c r="AR58">
        <f t="shared" si="27"/>
        <v>2.9306098428218342E-2</v>
      </c>
      <c r="AS58">
        <f t="shared" si="28"/>
        <v>3.8766064535642228E-2</v>
      </c>
      <c r="AT58">
        <f t="shared" si="29"/>
        <v>3.8371998469974022E-2</v>
      </c>
      <c r="AU58">
        <f t="shared" si="30"/>
        <v>1.9756932658606431E-2</v>
      </c>
      <c r="AV58">
        <f t="shared" si="31"/>
        <v>1.6619544374648566E-2</v>
      </c>
      <c r="AW58">
        <f t="shared" si="32"/>
        <v>1.5407126521982943E-2</v>
      </c>
      <c r="AX58">
        <f t="shared" si="33"/>
        <v>1.5511918300671213E-2</v>
      </c>
      <c r="AY58">
        <f t="shared" si="34"/>
        <v>8.4961811070233912E-4</v>
      </c>
    </row>
    <row r="59" spans="1:51" x14ac:dyDescent="0.2">
      <c r="A59" s="9">
        <v>39013</v>
      </c>
      <c r="B59" s="10">
        <v>5.4359378814697266</v>
      </c>
      <c r="C59" s="10">
        <v>5.2754998207092285</v>
      </c>
      <c r="D59" s="10">
        <v>5.3619999885559082</v>
      </c>
      <c r="E59" s="10">
        <v>1.0661511921318159</v>
      </c>
      <c r="F59" s="7">
        <v>1.4574999809265137</v>
      </c>
      <c r="G59" s="10">
        <v>1.9924999475479126</v>
      </c>
      <c r="H59" s="7">
        <v>2.5950000286102295</v>
      </c>
      <c r="I59" s="7">
        <v>2.815000057220459</v>
      </c>
      <c r="J59" s="7">
        <v>6.4175000190734863</v>
      </c>
      <c r="K59" s="7">
        <v>6.298799991607666</v>
      </c>
      <c r="L59" s="7">
        <v>3.996999979019165</v>
      </c>
      <c r="M59" s="7">
        <v>4.1160001754760742</v>
      </c>
      <c r="N59" s="7">
        <v>5.3024997711181641</v>
      </c>
      <c r="O59" s="7">
        <v>5.0974998474121094</v>
      </c>
      <c r="P59" s="7">
        <v>13.668000221252441</v>
      </c>
      <c r="Q59" t="str">
        <f t="shared" si="2"/>
        <v>Mon</v>
      </c>
      <c r="S59" s="9">
        <v>39013</v>
      </c>
      <c r="T59">
        <f t="shared" si="5"/>
        <v>5.9664462185946565E-3</v>
      </c>
      <c r="U59">
        <f t="shared" si="6"/>
        <v>6.7748189201712883E-3</v>
      </c>
      <c r="V59">
        <f t="shared" si="7"/>
        <v>5.4378031979651631E-3</v>
      </c>
      <c r="W59">
        <f t="shared" si="8"/>
        <v>3.8084052536101032E-2</v>
      </c>
      <c r="X59">
        <f t="shared" si="9"/>
        <v>2.7276560931297711E-2</v>
      </c>
      <c r="Y59">
        <f t="shared" si="10"/>
        <v>1.6581586106327872E-2</v>
      </c>
      <c r="Z59">
        <f t="shared" si="11"/>
        <v>1.3671908833203572E-2</v>
      </c>
      <c r="AA59">
        <f t="shared" si="12"/>
        <v>1.624551501942384E-2</v>
      </c>
      <c r="AB59">
        <f t="shared" si="13"/>
        <v>6.2720441386339143E-3</v>
      </c>
      <c r="AC59">
        <f t="shared" si="14"/>
        <v>9.0188489895444146E-3</v>
      </c>
      <c r="AD59">
        <f t="shared" si="15"/>
        <v>1.5497934099434785E-2</v>
      </c>
      <c r="AE59">
        <f t="shared" si="16"/>
        <v>1.2546154375822516E-2</v>
      </c>
      <c r="AF59">
        <f t="shared" si="17"/>
        <v>1.3377867903214158E-2</v>
      </c>
      <c r="AG59">
        <f t="shared" si="18"/>
        <v>1.2413108618488655E-2</v>
      </c>
      <c r="AH59">
        <f t="shared" si="19"/>
        <v>5.3276567471376435E-3</v>
      </c>
      <c r="AJ59" s="9">
        <v>39013</v>
      </c>
      <c r="AK59">
        <f t="shared" si="20"/>
        <v>5.9487174618531443E-3</v>
      </c>
      <c r="AL59">
        <f t="shared" si="21"/>
        <v>6.7519729612486035E-3</v>
      </c>
      <c r="AM59">
        <f t="shared" si="22"/>
        <v>5.4230717265863603E-3</v>
      </c>
      <c r="AN59">
        <f t="shared" si="23"/>
        <v>3.7376756933666065E-2</v>
      </c>
      <c r="AO59">
        <f t="shared" si="24"/>
        <v>2.6911184792985213E-2</v>
      </c>
      <c r="AP59">
        <f t="shared" si="25"/>
        <v>1.6445612652304327E-2</v>
      </c>
      <c r="AQ59">
        <f t="shared" si="26"/>
        <v>1.3579291503259351E-2</v>
      </c>
      <c r="AR59">
        <f t="shared" si="27"/>
        <v>1.6114968605125221E-2</v>
      </c>
      <c r="AS59">
        <f t="shared" si="28"/>
        <v>6.252456729194643E-3</v>
      </c>
      <c r="AT59">
        <f t="shared" si="29"/>
        <v>8.9784220587750992E-3</v>
      </c>
      <c r="AU59">
        <f t="shared" si="30"/>
        <v>1.537906766836966E-2</v>
      </c>
      <c r="AV59">
        <f t="shared" si="31"/>
        <v>1.246810352832587E-2</v>
      </c>
      <c r="AW59">
        <f t="shared" si="32"/>
        <v>1.3289174373007891E-2</v>
      </c>
      <c r="AX59">
        <f t="shared" si="33"/>
        <v>1.2336697667519986E-2</v>
      </c>
      <c r="AY59">
        <f t="shared" si="34"/>
        <v>5.3135149899785038E-3</v>
      </c>
    </row>
    <row r="60" spans="1:51" x14ac:dyDescent="0.2">
      <c r="A60" s="9">
        <v>39020</v>
      </c>
      <c r="B60" s="10">
        <v>5.3437628746032715</v>
      </c>
      <c r="C60" s="10">
        <v>5.1069998741149902</v>
      </c>
      <c r="D60" s="10">
        <v>5.2005000114440918</v>
      </c>
      <c r="E60" s="10">
        <v>0.96071755226870159</v>
      </c>
      <c r="F60" s="7">
        <v>1.3474999666213989</v>
      </c>
      <c r="G60" s="10">
        <v>1.8899999856948853</v>
      </c>
      <c r="H60" s="7">
        <v>2.5450000762939453</v>
      </c>
      <c r="I60" s="7">
        <v>2.7430000305175781</v>
      </c>
      <c r="J60" s="7">
        <v>6.367499828338623</v>
      </c>
      <c r="K60" s="7">
        <v>6.1700000762939453</v>
      </c>
      <c r="L60" s="7">
        <v>3.9360001087188721</v>
      </c>
      <c r="M60" s="7">
        <v>4.0229997634887695</v>
      </c>
      <c r="N60" s="7">
        <v>5.2150001525878906</v>
      </c>
      <c r="O60" s="7">
        <v>4.9574999809265137</v>
      </c>
      <c r="P60" s="7">
        <v>13.625039100646973</v>
      </c>
      <c r="Q60" t="str">
        <f t="shared" si="2"/>
        <v>Mon</v>
      </c>
      <c r="S60" s="9">
        <v>39020</v>
      </c>
      <c r="T60">
        <f t="shared" si="5"/>
        <v>-1.69565967964177E-2</v>
      </c>
      <c r="U60">
        <f t="shared" si="6"/>
        <v>-3.1940091426557071E-2</v>
      </c>
      <c r="V60">
        <f t="shared" si="7"/>
        <v>-3.0119354244033003E-2</v>
      </c>
      <c r="W60">
        <f t="shared" si="8"/>
        <v>-9.8891827576814029E-2</v>
      </c>
      <c r="X60">
        <f t="shared" si="9"/>
        <v>-7.5471708915693547E-2</v>
      </c>
      <c r="Y60">
        <f t="shared" si="10"/>
        <v>-5.1442893124875488E-2</v>
      </c>
      <c r="Z60">
        <f t="shared" si="11"/>
        <v>-1.9267804148372925E-2</v>
      </c>
      <c r="AA60">
        <f t="shared" si="12"/>
        <v>-2.5577273619658114E-2</v>
      </c>
      <c r="AB60">
        <f t="shared" si="13"/>
        <v>-7.791225646475608E-3</v>
      </c>
      <c r="AC60">
        <f t="shared" si="14"/>
        <v>-2.0448325948645762E-2</v>
      </c>
      <c r="AD60">
        <f t="shared" si="15"/>
        <v>-1.5261413715409122E-2</v>
      </c>
      <c r="AE60">
        <f t="shared" si="16"/>
        <v>-2.2594851317407461E-2</v>
      </c>
      <c r="AF60">
        <f t="shared" si="17"/>
        <v>-1.6501578935819938E-2</v>
      </c>
      <c r="AG60">
        <f t="shared" si="18"/>
        <v>-2.7464417984567557E-2</v>
      </c>
      <c r="AH60">
        <f t="shared" si="19"/>
        <v>-3.1431899261069596E-3</v>
      </c>
      <c r="AJ60" s="9">
        <v>39020</v>
      </c>
      <c r="AK60">
        <f t="shared" si="20"/>
        <v>-1.7102005991224908E-2</v>
      </c>
      <c r="AL60">
        <f t="shared" si="21"/>
        <v>-3.2461304598454768E-2</v>
      </c>
      <c r="AM60">
        <f t="shared" si="22"/>
        <v>-3.0582260667846105E-2</v>
      </c>
      <c r="AN60">
        <f t="shared" si="23"/>
        <v>-0.10412997039686979</v>
      </c>
      <c r="AO60">
        <f t="shared" si="24"/>
        <v>-7.8471627125816887E-2</v>
      </c>
      <c r="AP60">
        <f t="shared" si="25"/>
        <v>-5.2813283854763915E-2</v>
      </c>
      <c r="AQ60">
        <f t="shared" si="26"/>
        <v>-1.9455847662528253E-2</v>
      </c>
      <c r="AR60">
        <f t="shared" si="27"/>
        <v>-2.5910058837550161E-2</v>
      </c>
      <c r="AS60">
        <f t="shared" si="28"/>
        <v>-7.8217358227803888E-3</v>
      </c>
      <c r="AT60">
        <f t="shared" si="29"/>
        <v>-2.0660287449143513E-2</v>
      </c>
      <c r="AU60">
        <f t="shared" si="30"/>
        <v>-1.5379067668369618E-2</v>
      </c>
      <c r="AV60">
        <f t="shared" si="31"/>
        <v>-2.285402642659044E-2</v>
      </c>
      <c r="AW60">
        <f t="shared" si="32"/>
        <v>-1.6639246579650005E-2</v>
      </c>
      <c r="AX60">
        <f t="shared" si="33"/>
        <v>-2.7848615968191184E-2</v>
      </c>
      <c r="AY60">
        <f t="shared" si="34"/>
        <v>-3.1481401232241308E-3</v>
      </c>
    </row>
    <row r="61" spans="1:51" x14ac:dyDescent="0.2">
      <c r="A61" s="9">
        <v>39027</v>
      </c>
      <c r="B61" s="10">
        <v>5.3787808418273926</v>
      </c>
      <c r="C61" s="10">
        <v>5.1574997901916504</v>
      </c>
      <c r="D61" s="10">
        <v>5.2395000457763672</v>
      </c>
      <c r="E61" s="10">
        <v>1.0095031993331054</v>
      </c>
      <c r="F61" s="7">
        <v>1.3962999582290649</v>
      </c>
      <c r="G61" s="10">
        <v>1.9313000440597534</v>
      </c>
      <c r="H61" s="7">
        <v>2.497999906539917</v>
      </c>
      <c r="I61" s="7">
        <v>2.6749999523162842</v>
      </c>
      <c r="J61" s="7">
        <v>6.4149999618530273</v>
      </c>
      <c r="K61" s="7">
        <v>6.242499828338623</v>
      </c>
      <c r="L61" s="7">
        <v>3.940000057220459</v>
      </c>
      <c r="M61" s="7">
        <v>4.0100002288818359</v>
      </c>
      <c r="N61" s="7">
        <v>5.247499942779541</v>
      </c>
      <c r="O61" s="7">
        <v>4.992499828338623</v>
      </c>
      <c r="P61" s="7">
        <v>13.482692718505859</v>
      </c>
      <c r="Q61" t="str">
        <f t="shared" si="2"/>
        <v>Mon</v>
      </c>
      <c r="S61" s="9">
        <v>39027</v>
      </c>
      <c r="T61">
        <f t="shared" si="5"/>
        <v>6.553054101735567E-3</v>
      </c>
      <c r="U61">
        <f t="shared" si="6"/>
        <v>9.888372297133019E-3</v>
      </c>
      <c r="V61">
        <f t="shared" si="7"/>
        <v>7.4992855007121051E-3</v>
      </c>
      <c r="W61">
        <f t="shared" si="8"/>
        <v>5.0780426514742238E-2</v>
      </c>
      <c r="X61">
        <f t="shared" si="9"/>
        <v>3.6215208027071677E-2</v>
      </c>
      <c r="Y61">
        <f t="shared" si="10"/>
        <v>2.1851882898128006E-2</v>
      </c>
      <c r="Z61">
        <f t="shared" si="11"/>
        <v>-1.8467649644423711E-2</v>
      </c>
      <c r="AA61">
        <f t="shared" si="12"/>
        <v>-2.4790403734870847E-2</v>
      </c>
      <c r="AB61">
        <f t="shared" si="13"/>
        <v>7.4597777455767122E-3</v>
      </c>
      <c r="AC61">
        <f t="shared" si="14"/>
        <v>1.1750364853840622E-2</v>
      </c>
      <c r="AD61">
        <f t="shared" si="15"/>
        <v>1.0162470505847843E-3</v>
      </c>
      <c r="AE61">
        <f t="shared" si="16"/>
        <v>-3.2313038456805998E-3</v>
      </c>
      <c r="AF61">
        <f t="shared" si="17"/>
        <v>6.231982596495822E-3</v>
      </c>
      <c r="AG61">
        <f t="shared" si="18"/>
        <v>7.0599793336898475E-3</v>
      </c>
      <c r="AH61">
        <f t="shared" si="19"/>
        <v>-1.0447410909400934E-2</v>
      </c>
      <c r="AJ61" s="9">
        <v>39027</v>
      </c>
      <c r="AK61">
        <f t="shared" si="20"/>
        <v>6.531676185642224E-3</v>
      </c>
      <c r="AL61">
        <f t="shared" si="21"/>
        <v>9.8398022670228256E-3</v>
      </c>
      <c r="AM61">
        <f t="shared" si="22"/>
        <v>7.471305658014891E-3</v>
      </c>
      <c r="AN61">
        <f t="shared" si="23"/>
        <v>4.9533151433397107E-2</v>
      </c>
      <c r="AO61">
        <f t="shared" si="24"/>
        <v>3.5574852020313769E-2</v>
      </c>
      <c r="AP61">
        <f t="shared" si="25"/>
        <v>2.1616552607230392E-2</v>
      </c>
      <c r="AQ61">
        <f t="shared" si="26"/>
        <v>-1.8640305691039291E-2</v>
      </c>
      <c r="AR61">
        <f t="shared" si="27"/>
        <v>-2.5102860558805413E-2</v>
      </c>
      <c r="AS61">
        <f t="shared" si="28"/>
        <v>7.4320912085890012E-3</v>
      </c>
      <c r="AT61">
        <f t="shared" si="29"/>
        <v>1.1681865390368503E-2</v>
      </c>
      <c r="AU61">
        <f t="shared" si="30"/>
        <v>1.0157310211302225E-3</v>
      </c>
      <c r="AV61">
        <f t="shared" si="31"/>
        <v>-3.2365357816421659E-3</v>
      </c>
      <c r="AW61">
        <f t="shared" si="32"/>
        <v>6.2126440961651572E-3</v>
      </c>
      <c r="AX61">
        <f t="shared" si="33"/>
        <v>7.0351743595675796E-3</v>
      </c>
      <c r="AY61">
        <f t="shared" si="34"/>
        <v>-1.0502368216253555E-2</v>
      </c>
    </row>
    <row r="62" spans="1:51" x14ac:dyDescent="0.2">
      <c r="A62" s="9">
        <v>39034</v>
      </c>
      <c r="B62" s="10">
        <v>5.3294582366943359</v>
      </c>
      <c r="C62" s="10">
        <v>5.0454998016357422</v>
      </c>
      <c r="D62" s="10">
        <v>5.132500171661377</v>
      </c>
      <c r="E62" s="10">
        <v>0.92937097922510092</v>
      </c>
      <c r="F62" s="7">
        <v>1.3036999702453613</v>
      </c>
      <c r="G62" s="10">
        <v>1.8287999629974365</v>
      </c>
      <c r="H62" s="7">
        <v>2.4449999332427979</v>
      </c>
      <c r="I62" s="7">
        <v>2.6080000400543213</v>
      </c>
      <c r="J62" s="7">
        <v>6.2325000762939453</v>
      </c>
      <c r="K62" s="7">
        <v>6.067500114440918</v>
      </c>
      <c r="L62" s="7">
        <v>3.8900001049041748</v>
      </c>
      <c r="M62" s="7">
        <v>3.9600000381469727</v>
      </c>
      <c r="N62" s="7">
        <v>5.2125000953674316</v>
      </c>
      <c r="O62" s="7">
        <v>4.945000171661377</v>
      </c>
      <c r="P62" s="7">
        <v>13.452103614807129</v>
      </c>
      <c r="Q62" t="str">
        <f t="shared" si="2"/>
        <v>Mon</v>
      </c>
      <c r="S62" s="9">
        <v>39034</v>
      </c>
      <c r="T62">
        <f t="shared" si="5"/>
        <v>-9.1698484440015937E-3</v>
      </c>
      <c r="U62">
        <f t="shared" si="6"/>
        <v>-2.1715946313542456E-2</v>
      </c>
      <c r="V62">
        <f t="shared" si="7"/>
        <v>-2.0421771768328267E-2</v>
      </c>
      <c r="W62">
        <f t="shared" si="8"/>
        <v>-7.9377876326633845E-2</v>
      </c>
      <c r="X62">
        <f t="shared" si="9"/>
        <v>-6.6318119855241386E-2</v>
      </c>
      <c r="Y62">
        <f t="shared" si="10"/>
        <v>-5.3073100359306791E-2</v>
      </c>
      <c r="Z62">
        <f t="shared" si="11"/>
        <v>-2.1216963682969658E-2</v>
      </c>
      <c r="AA62">
        <f t="shared" si="12"/>
        <v>-2.5046696619171027E-2</v>
      </c>
      <c r="AB62">
        <f t="shared" si="13"/>
        <v>-2.8448930108234238E-2</v>
      </c>
      <c r="AC62">
        <f t="shared" si="14"/>
        <v>-2.8033595307968118E-2</v>
      </c>
      <c r="AD62">
        <f t="shared" si="15"/>
        <v>-1.2690343043181951E-2</v>
      </c>
      <c r="AE62">
        <f t="shared" si="16"/>
        <v>-1.2468874783282846E-2</v>
      </c>
      <c r="AF62">
        <f t="shared" si="17"/>
        <v>-6.6698137768002042E-3</v>
      </c>
      <c r="AG62">
        <f t="shared" si="18"/>
        <v>-9.5142029665432615E-3</v>
      </c>
      <c r="AH62">
        <f t="shared" si="19"/>
        <v>-2.268768141303501E-3</v>
      </c>
      <c r="AJ62" s="9">
        <v>39034</v>
      </c>
      <c r="AK62">
        <f t="shared" si="20"/>
        <v>-9.2121503039240982E-3</v>
      </c>
      <c r="AL62">
        <f t="shared" si="21"/>
        <v>-2.1955207675665406E-2</v>
      </c>
      <c r="AM62">
        <f t="shared" si="22"/>
        <v>-2.0633179312732366E-2</v>
      </c>
      <c r="AN62">
        <f t="shared" si="23"/>
        <v>-8.2705616089616685E-2</v>
      </c>
      <c r="AO62">
        <f t="shared" si="24"/>
        <v>-6.8619498187196551E-2</v>
      </c>
      <c r="AP62">
        <f t="shared" si="25"/>
        <v>-5.4533380284776362E-2</v>
      </c>
      <c r="AQ62">
        <f t="shared" si="26"/>
        <v>-2.1445278666144995E-2</v>
      </c>
      <c r="AR62">
        <f t="shared" si="27"/>
        <v>-2.5365703099623143E-2</v>
      </c>
      <c r="AS62">
        <f t="shared" si="28"/>
        <v>-2.8861443464189705E-2</v>
      </c>
      <c r="AT62">
        <f t="shared" si="29"/>
        <v>-2.8434038193056056E-2</v>
      </c>
      <c r="AU62">
        <f t="shared" si="30"/>
        <v>-1.2771553234792713E-2</v>
      </c>
      <c r="AV62">
        <f t="shared" si="31"/>
        <v>-1.2547263496777698E-2</v>
      </c>
      <c r="AW62">
        <f t="shared" si="32"/>
        <v>-6.6921563874935237E-3</v>
      </c>
      <c r="AX62">
        <f t="shared" si="33"/>
        <v>-9.5597521351757971E-3</v>
      </c>
      <c r="AY62">
        <f t="shared" si="34"/>
        <v>-2.2713456950622058E-3</v>
      </c>
    </row>
    <row r="63" spans="1:51" x14ac:dyDescent="0.2">
      <c r="A63" s="9">
        <v>39041</v>
      </c>
      <c r="B63" s="10">
        <v>5.3053059577941895</v>
      </c>
      <c r="C63" s="10">
        <v>5.0089998245239258</v>
      </c>
      <c r="D63" s="10">
        <v>5.0900001525878906</v>
      </c>
      <c r="E63" s="10">
        <v>0.97674078152166344</v>
      </c>
      <c r="F63" s="7">
        <v>1.3437999486923218</v>
      </c>
      <c r="G63" s="10">
        <v>1.8487999439239502</v>
      </c>
      <c r="H63" s="7">
        <v>2.4279999732971191</v>
      </c>
      <c r="I63" s="7">
        <v>2.5680000782012939</v>
      </c>
      <c r="J63" s="7">
        <v>6.25</v>
      </c>
      <c r="K63" s="7">
        <v>6.070000171661377</v>
      </c>
      <c r="L63" s="7">
        <v>3.8629999160766602</v>
      </c>
      <c r="M63" s="7">
        <v>3.9309999942779541</v>
      </c>
      <c r="N63" s="7">
        <v>5.1725001335144043</v>
      </c>
      <c r="O63" s="7">
        <v>4.9250001907348633</v>
      </c>
      <c r="P63" s="7">
        <v>13.373787879943848</v>
      </c>
      <c r="Q63" t="str">
        <f t="shared" si="2"/>
        <v>Mon</v>
      </c>
      <c r="S63" s="9">
        <v>39041</v>
      </c>
      <c r="T63">
        <f t="shared" si="5"/>
        <v>-4.5318450445588354E-3</v>
      </c>
      <c r="U63">
        <f t="shared" si="6"/>
        <v>-7.2341648095959332E-3</v>
      </c>
      <c r="V63">
        <f t="shared" si="7"/>
        <v>-8.2805684660560708E-3</v>
      </c>
      <c r="W63">
        <f t="shared" si="8"/>
        <v>5.0969745511161735E-2</v>
      </c>
      <c r="X63">
        <f t="shared" si="9"/>
        <v>3.0758594279490126E-2</v>
      </c>
      <c r="Y63">
        <f t="shared" si="10"/>
        <v>1.0936122775141222E-2</v>
      </c>
      <c r="Z63">
        <f t="shared" si="11"/>
        <v>-6.9529490428785756E-3</v>
      </c>
      <c r="AA63">
        <f t="shared" si="12"/>
        <v>-1.5337408450420975E-2</v>
      </c>
      <c r="AB63">
        <f t="shared" si="13"/>
        <v>2.8078497379595557E-3</v>
      </c>
      <c r="AC63">
        <f t="shared" si="14"/>
        <v>4.12040737256536E-4</v>
      </c>
      <c r="AD63">
        <f t="shared" si="15"/>
        <v>-6.9409223905868567E-3</v>
      </c>
      <c r="AE63">
        <f t="shared" si="16"/>
        <v>-7.3232433307219846E-3</v>
      </c>
      <c r="AF63">
        <f t="shared" si="17"/>
        <v>-7.6738534525068181E-3</v>
      </c>
      <c r="AG63">
        <f t="shared" si="18"/>
        <v>-4.0444853856889118E-3</v>
      </c>
      <c r="AH63">
        <f t="shared" si="19"/>
        <v>-5.8218206687820073E-3</v>
      </c>
      <c r="AJ63" s="9">
        <v>39041</v>
      </c>
      <c r="AK63">
        <f t="shared" si="20"/>
        <v>-4.542144984581384E-3</v>
      </c>
      <c r="AL63">
        <f t="shared" si="21"/>
        <v>-7.2604582640392002E-3</v>
      </c>
      <c r="AM63">
        <f t="shared" si="22"/>
        <v>-8.3150428165030803E-3</v>
      </c>
      <c r="AN63">
        <f t="shared" si="23"/>
        <v>4.9713305097187736E-2</v>
      </c>
      <c r="AO63">
        <f t="shared" si="24"/>
        <v>3.0295030459503675E-2</v>
      </c>
      <c r="AP63">
        <f t="shared" si="25"/>
        <v>1.0876755821819791E-2</v>
      </c>
      <c r="AQ63">
        <f t="shared" si="26"/>
        <v>-6.9772334239156606E-3</v>
      </c>
      <c r="AR63">
        <f t="shared" si="27"/>
        <v>-1.5456243142726901E-2</v>
      </c>
      <c r="AS63">
        <f t="shared" si="28"/>
        <v>2.8039150914274287E-3</v>
      </c>
      <c r="AT63">
        <f t="shared" si="29"/>
        <v>4.1195587178317775E-4</v>
      </c>
      <c r="AU63">
        <f t="shared" si="30"/>
        <v>-6.9651226387779644E-3</v>
      </c>
      <c r="AV63">
        <f t="shared" si="31"/>
        <v>-7.3501899153607178E-3</v>
      </c>
      <c r="AW63">
        <f t="shared" si="32"/>
        <v>-7.7034489709145075E-3</v>
      </c>
      <c r="AX63">
        <f t="shared" si="33"/>
        <v>-4.0526864368631739E-3</v>
      </c>
      <c r="AY63">
        <f t="shared" si="34"/>
        <v>-5.8388335294155278E-3</v>
      </c>
    </row>
    <row r="64" spans="1:51" x14ac:dyDescent="0.2">
      <c r="A64" s="9">
        <v>39048</v>
      </c>
      <c r="B64" s="10">
        <v>5.2712612152099609</v>
      </c>
      <c r="C64" s="10">
        <v>4.9444999694824219</v>
      </c>
      <c r="D64" s="10">
        <v>5.0209999084472656</v>
      </c>
      <c r="E64" s="10">
        <v>1.0072428379613843</v>
      </c>
      <c r="F64" s="7">
        <v>1.3600000143051147</v>
      </c>
      <c r="G64" s="10">
        <v>1.8363000154495239</v>
      </c>
      <c r="H64" s="7">
        <v>2.4330000877380371</v>
      </c>
      <c r="I64" s="7">
        <v>2.5899999141693115</v>
      </c>
      <c r="J64" s="7">
        <v>6.247499942779541</v>
      </c>
      <c r="K64" s="7">
        <v>6.070000171661377</v>
      </c>
      <c r="L64" s="7">
        <v>3.8659999370574951</v>
      </c>
      <c r="M64" s="7">
        <v>3.9440000057220459</v>
      </c>
      <c r="N64" s="7">
        <v>5.1975002288818359</v>
      </c>
      <c r="O64" s="7">
        <v>4.9524998664855957</v>
      </c>
      <c r="P64" s="7">
        <v>13.351705551147461</v>
      </c>
      <c r="Q64" t="str">
        <f t="shared" si="2"/>
        <v>Mon</v>
      </c>
      <c r="S64" s="9">
        <v>39048</v>
      </c>
      <c r="T64">
        <f t="shared" si="5"/>
        <v>-6.4171120110825264E-3</v>
      </c>
      <c r="U64">
        <f t="shared" si="6"/>
        <v>-1.2876793232396322E-2</v>
      </c>
      <c r="V64">
        <f t="shared" si="7"/>
        <v>-1.3556039699830547E-2</v>
      </c>
      <c r="W64">
        <f t="shared" si="8"/>
        <v>3.1228404728019798E-2</v>
      </c>
      <c r="X64">
        <f t="shared" si="9"/>
        <v>1.2055414668349584E-2</v>
      </c>
      <c r="Y64">
        <f t="shared" si="10"/>
        <v>-6.7611038801180801E-3</v>
      </c>
      <c r="Z64">
        <f t="shared" si="11"/>
        <v>2.0593552289573935E-3</v>
      </c>
      <c r="AA64">
        <f t="shared" si="12"/>
        <v>8.5669140568822577E-3</v>
      </c>
      <c r="AB64">
        <f t="shared" si="13"/>
        <v>-4.0000915527338421E-4</v>
      </c>
      <c r="AC64">
        <f t="shared" si="14"/>
        <v>0</v>
      </c>
      <c r="AD64">
        <f t="shared" si="15"/>
        <v>7.7660394667611321E-4</v>
      </c>
      <c r="AE64">
        <f t="shared" si="16"/>
        <v>3.3070494690956576E-3</v>
      </c>
      <c r="AF64">
        <f t="shared" si="17"/>
        <v>4.833271091758462E-3</v>
      </c>
      <c r="AG64">
        <f t="shared" si="18"/>
        <v>5.583690291518284E-3</v>
      </c>
      <c r="AH64">
        <f t="shared" si="19"/>
        <v>-1.651164875248412E-3</v>
      </c>
      <c r="AJ64" s="9">
        <v>39048</v>
      </c>
      <c r="AK64">
        <f t="shared" si="20"/>
        <v>-6.4377901846032308E-3</v>
      </c>
      <c r="AL64">
        <f t="shared" si="21"/>
        <v>-1.2960417787438869E-2</v>
      </c>
      <c r="AM64">
        <f t="shared" si="22"/>
        <v>-1.3648761721801451E-2</v>
      </c>
      <c r="AN64">
        <f t="shared" si="23"/>
        <v>3.0750717577691631E-2</v>
      </c>
      <c r="AO64">
        <f t="shared" si="24"/>
        <v>1.1983326943552922E-2</v>
      </c>
      <c r="AP64">
        <f t="shared" si="25"/>
        <v>-6.7840636905856094E-3</v>
      </c>
      <c r="AQ64">
        <f t="shared" si="26"/>
        <v>2.0572376636922426E-3</v>
      </c>
      <c r="AR64">
        <f t="shared" si="27"/>
        <v>8.5304262922522595E-3</v>
      </c>
      <c r="AS64">
        <f t="shared" si="28"/>
        <v>-4.0008918027673631E-4</v>
      </c>
      <c r="AT64">
        <f t="shared" si="29"/>
        <v>0</v>
      </c>
      <c r="AU64">
        <f t="shared" si="30"/>
        <v>7.7630254586706063E-4</v>
      </c>
      <c r="AV64">
        <f t="shared" si="31"/>
        <v>3.3015932071096816E-3</v>
      </c>
      <c r="AW64">
        <f t="shared" si="32"/>
        <v>4.8216283370239631E-3</v>
      </c>
      <c r="AX64">
        <f t="shared" si="33"/>
        <v>5.5681592796347325E-3</v>
      </c>
      <c r="AY64">
        <f t="shared" si="34"/>
        <v>-1.6525295503803494E-3</v>
      </c>
    </row>
    <row r="65" spans="1:51" x14ac:dyDescent="0.2">
      <c r="A65" s="9">
        <v>39055</v>
      </c>
      <c r="B65" s="10">
        <v>5.1186299324035645</v>
      </c>
      <c r="C65" s="10">
        <v>4.7775001525878906</v>
      </c>
      <c r="D65" s="10">
        <v>4.8885002136230469</v>
      </c>
      <c r="E65" s="10">
        <v>0.99237031459347835</v>
      </c>
      <c r="F65" s="7">
        <v>1.3300000429153442</v>
      </c>
      <c r="G65" s="10">
        <v>1.7825000286102295</v>
      </c>
      <c r="H65" s="7">
        <v>2.437999963760376</v>
      </c>
      <c r="I65" s="7">
        <v>2.5950000286102295</v>
      </c>
      <c r="J65" s="7">
        <v>6.1750001907348633</v>
      </c>
      <c r="K65" s="7">
        <v>6.0250000953674316</v>
      </c>
      <c r="L65" s="7">
        <v>3.8059999942779541</v>
      </c>
      <c r="M65" s="7">
        <v>3.8940000534057617</v>
      </c>
      <c r="N65" s="7">
        <v>5.1024999618530273</v>
      </c>
      <c r="O65" s="7">
        <v>4.8575000762939453</v>
      </c>
      <c r="P65" s="7">
        <v>13.23252010345459</v>
      </c>
      <c r="Q65" t="str">
        <f t="shared" si="2"/>
        <v>Mon</v>
      </c>
      <c r="S65" s="9">
        <v>39055</v>
      </c>
      <c r="T65">
        <f t="shared" si="5"/>
        <v>-2.8955363161663583E-2</v>
      </c>
      <c r="U65">
        <f t="shared" si="6"/>
        <v>-3.3774864581910924E-2</v>
      </c>
      <c r="V65">
        <f t="shared" si="7"/>
        <v>-2.6389105206176766E-2</v>
      </c>
      <c r="W65">
        <f t="shared" si="8"/>
        <v>-1.4765578674162838E-2</v>
      </c>
      <c r="X65">
        <f t="shared" si="9"/>
        <v>-2.2058802260453536E-2</v>
      </c>
      <c r="Y65">
        <f t="shared" si="10"/>
        <v>-2.9298037568291524E-2</v>
      </c>
      <c r="Z65">
        <f t="shared" si="11"/>
        <v>2.0550250070017206E-3</v>
      </c>
      <c r="AA65">
        <f t="shared" si="12"/>
        <v>1.9305461801615298E-3</v>
      </c>
      <c r="AB65">
        <f t="shared" si="13"/>
        <v>-1.160460227430149E-2</v>
      </c>
      <c r="AC65">
        <f t="shared" si="14"/>
        <v>-7.4135214203179256E-3</v>
      </c>
      <c r="AD65">
        <f t="shared" si="15"/>
        <v>-1.5519902678841846E-2</v>
      </c>
      <c r="AE65">
        <f t="shared" si="16"/>
        <v>-1.2677472678433888E-2</v>
      </c>
      <c r="AF65">
        <f t="shared" si="17"/>
        <v>-1.8278068849502782E-2</v>
      </c>
      <c r="AG65">
        <f t="shared" si="18"/>
        <v>-1.9182189349368772E-2</v>
      </c>
      <c r="AH65">
        <f t="shared" si="19"/>
        <v>-8.9266084573463855E-3</v>
      </c>
      <c r="AJ65" s="9">
        <v>39055</v>
      </c>
      <c r="AK65">
        <f t="shared" si="20"/>
        <v>-2.9382841780007961E-2</v>
      </c>
      <c r="AL65">
        <f t="shared" si="21"/>
        <v>-3.4358412484735569E-2</v>
      </c>
      <c r="AM65">
        <f t="shared" si="22"/>
        <v>-2.6743547155916859E-2</v>
      </c>
      <c r="AN65">
        <f t="shared" si="23"/>
        <v>-1.4875674931716551E-2</v>
      </c>
      <c r="AO65">
        <f t="shared" si="24"/>
        <v>-2.2305735765589314E-2</v>
      </c>
      <c r="AP65">
        <f t="shared" si="25"/>
        <v>-2.9735796599461965E-2</v>
      </c>
      <c r="AQ65">
        <f t="shared" si="26"/>
        <v>2.0529163315383663E-3</v>
      </c>
      <c r="AR65">
        <f t="shared" si="27"/>
        <v>1.9286850708047437E-3</v>
      </c>
      <c r="AS65">
        <f t="shared" si="28"/>
        <v>-1.167246116575598E-2</v>
      </c>
      <c r="AT65">
        <f t="shared" si="29"/>
        <v>-7.4411381463612763E-3</v>
      </c>
      <c r="AU65">
        <f t="shared" si="30"/>
        <v>-1.5641597134567899E-2</v>
      </c>
      <c r="AV65">
        <f t="shared" si="31"/>
        <v>-1.2758517526319291E-2</v>
      </c>
      <c r="AW65">
        <f t="shared" si="32"/>
        <v>-1.8447176561210261E-2</v>
      </c>
      <c r="AX65">
        <f t="shared" si="33"/>
        <v>-1.9368554655697208E-2</v>
      </c>
      <c r="AY65">
        <f t="shared" si="34"/>
        <v>-8.9666893290714089E-3</v>
      </c>
    </row>
    <row r="66" spans="1:51" x14ac:dyDescent="0.2">
      <c r="A66" s="9">
        <v>39062</v>
      </c>
      <c r="B66" s="10">
        <v>5.2606368064880371</v>
      </c>
      <c r="C66" s="10">
        <v>4.9165000915527344</v>
      </c>
      <c r="D66" s="10">
        <v>5.0100002288818359</v>
      </c>
      <c r="E66" s="10">
        <v>1.0300280629564147</v>
      </c>
      <c r="F66" s="7">
        <v>1.3550000190734863</v>
      </c>
      <c r="G66" s="10">
        <v>1.7825000286102295</v>
      </c>
      <c r="H66" s="7">
        <v>2.5780000686645508</v>
      </c>
      <c r="I66" s="7">
        <v>2.7179999351501465</v>
      </c>
      <c r="J66" s="7">
        <v>6.315000057220459</v>
      </c>
      <c r="K66" s="7">
        <v>6.1649999618530273</v>
      </c>
      <c r="L66" s="7">
        <v>3.9260001182556152</v>
      </c>
      <c r="M66" s="7">
        <v>3.9800000190734863</v>
      </c>
      <c r="N66" s="7">
        <v>5.2125000953674316</v>
      </c>
      <c r="O66" s="7">
        <v>4.9800000190734863</v>
      </c>
      <c r="P66" s="7">
        <v>12.773222923278809</v>
      </c>
      <c r="Q66" t="str">
        <f t="shared" si="2"/>
        <v>Mon</v>
      </c>
      <c r="S66" s="9">
        <v>39062</v>
      </c>
      <c r="T66">
        <f t="shared" si="5"/>
        <v>2.7743141418662853E-2</v>
      </c>
      <c r="U66">
        <f t="shared" si="6"/>
        <v>2.90947011042062E-2</v>
      </c>
      <c r="V66">
        <f t="shared" si="7"/>
        <v>2.4854251805123795E-2</v>
      </c>
      <c r="W66">
        <f t="shared" si="8"/>
        <v>3.7947274126556962E-2</v>
      </c>
      <c r="X66">
        <f t="shared" si="9"/>
        <v>1.8796973948468798E-2</v>
      </c>
      <c r="Y66">
        <f t="shared" si="10"/>
        <v>0</v>
      </c>
      <c r="Z66">
        <f t="shared" si="11"/>
        <v>5.7424162011979085E-2</v>
      </c>
      <c r="AA66">
        <f t="shared" si="12"/>
        <v>4.7398807392611264E-2</v>
      </c>
      <c r="AB66">
        <f t="shared" si="13"/>
        <v>2.2672042455262664E-2</v>
      </c>
      <c r="AC66">
        <f t="shared" si="14"/>
        <v>2.3236491994952813E-2</v>
      </c>
      <c r="AD66">
        <f t="shared" si="15"/>
        <v>3.1529197098810524E-2</v>
      </c>
      <c r="AE66">
        <f t="shared" si="16"/>
        <v>2.2085250253786493E-2</v>
      </c>
      <c r="AF66">
        <f t="shared" si="17"/>
        <v>2.1558086102259733E-2</v>
      </c>
      <c r="AG66">
        <f t="shared" si="18"/>
        <v>2.5218721740711381E-2</v>
      </c>
      <c r="AH66">
        <f t="shared" si="19"/>
        <v>-3.470972850106413E-2</v>
      </c>
      <c r="AJ66" s="9">
        <v>39062</v>
      </c>
      <c r="AK66">
        <f t="shared" si="20"/>
        <v>2.7365273378947546E-2</v>
      </c>
      <c r="AL66">
        <f t="shared" si="21"/>
        <v>2.8679484788452333E-2</v>
      </c>
      <c r="AM66">
        <f t="shared" si="22"/>
        <v>2.4550409119082295E-2</v>
      </c>
      <c r="AN66">
        <f t="shared" si="23"/>
        <v>3.7244987814399583E-2</v>
      </c>
      <c r="AO66">
        <f t="shared" si="24"/>
        <v>1.8622493907199816E-2</v>
      </c>
      <c r="AP66">
        <f t="shared" si="25"/>
        <v>0</v>
      </c>
      <c r="AQ66">
        <f t="shared" si="26"/>
        <v>5.5835914957218728E-2</v>
      </c>
      <c r="AR66">
        <f t="shared" si="27"/>
        <v>4.6309764226561592E-2</v>
      </c>
      <c r="AS66">
        <f t="shared" si="28"/>
        <v>2.2418851461215666E-2</v>
      </c>
      <c r="AT66">
        <f t="shared" si="29"/>
        <v>2.2970635223301693E-2</v>
      </c>
      <c r="AU66">
        <f t="shared" si="30"/>
        <v>3.1042358604883885E-2</v>
      </c>
      <c r="AV66">
        <f t="shared" si="31"/>
        <v>2.1844903423786748E-2</v>
      </c>
      <c r="AW66">
        <f t="shared" si="32"/>
        <v>2.1328997195100879E-2</v>
      </c>
      <c r="AX66">
        <f t="shared" si="33"/>
        <v>2.4905976890698876E-2</v>
      </c>
      <c r="AY66">
        <f t="shared" si="34"/>
        <v>-3.5326423393482277E-2</v>
      </c>
    </row>
    <row r="67" spans="1:51" x14ac:dyDescent="0.2">
      <c r="A67" s="9">
        <v>39069</v>
      </c>
      <c r="B67" s="10">
        <v>5.2967228889465332</v>
      </c>
      <c r="C67" s="10">
        <v>4.9850001335144043</v>
      </c>
      <c r="D67" s="10">
        <v>5.0714998245239258</v>
      </c>
      <c r="E67" s="10">
        <v>1.0536099484455275</v>
      </c>
      <c r="F67" s="7">
        <v>1.3799999952316284</v>
      </c>
      <c r="G67" s="10">
        <v>1.8075000047683716</v>
      </c>
      <c r="H67" s="7">
        <v>2.6349999904632568</v>
      </c>
      <c r="I67" s="7">
        <v>2.7850000858306885</v>
      </c>
      <c r="J67" s="7">
        <v>6.429999828338623</v>
      </c>
      <c r="K67" s="7">
        <v>6.3024997711181641</v>
      </c>
      <c r="L67" s="7">
        <v>4.0060000419616699</v>
      </c>
      <c r="M67" s="7">
        <v>4.060999870300293</v>
      </c>
      <c r="N67" s="7">
        <v>5.3375000953674316</v>
      </c>
      <c r="O67" s="7">
        <v>5.0799999237060547</v>
      </c>
      <c r="P67" s="7">
        <v>12.390824317932129</v>
      </c>
      <c r="Q67" t="str">
        <f t="shared" si="2"/>
        <v>Mon</v>
      </c>
      <c r="S67" s="9">
        <v>39069</v>
      </c>
      <c r="T67">
        <f t="shared" si="5"/>
        <v>6.8596414818051787E-3</v>
      </c>
      <c r="U67">
        <f t="shared" si="6"/>
        <v>1.3932683959339887E-2</v>
      </c>
      <c r="V67">
        <f t="shared" si="7"/>
        <v>1.2275367830834494E-2</v>
      </c>
      <c r="W67">
        <f t="shared" si="8"/>
        <v>2.2894410683750976E-2</v>
      </c>
      <c r="X67">
        <f t="shared" si="9"/>
        <v>1.8450166646666544E-2</v>
      </c>
      <c r="Y67">
        <f t="shared" si="10"/>
        <v>1.4025231841165109E-2</v>
      </c>
      <c r="Z67">
        <f t="shared" si="11"/>
        <v>2.2110131993996918E-2</v>
      </c>
      <c r="AA67">
        <f t="shared" si="12"/>
        <v>2.4650534319030637E-2</v>
      </c>
      <c r="AB67">
        <f t="shared" si="13"/>
        <v>1.8210573250379447E-2</v>
      </c>
      <c r="AC67">
        <f t="shared" si="14"/>
        <v>2.2303294422699071E-2</v>
      </c>
      <c r="AD67">
        <f t="shared" si="15"/>
        <v>2.0376953972584211E-2</v>
      </c>
      <c r="AE67">
        <f t="shared" si="16"/>
        <v>2.0351721316238303E-2</v>
      </c>
      <c r="AF67">
        <f t="shared" si="17"/>
        <v>2.3980814908971082E-2</v>
      </c>
      <c r="AG67">
        <f t="shared" si="18"/>
        <v>2.0080302058145927E-2</v>
      </c>
      <c r="AH67">
        <f t="shared" si="19"/>
        <v>-2.99375191088046E-2</v>
      </c>
      <c r="AJ67" s="9">
        <v>39069</v>
      </c>
      <c r="AK67">
        <f t="shared" si="20"/>
        <v>6.8362211834081784E-3</v>
      </c>
      <c r="AL67">
        <f t="shared" si="21"/>
        <v>1.3836516337431775E-2</v>
      </c>
      <c r="AM67">
        <f t="shared" si="22"/>
        <v>1.220063645171437E-2</v>
      </c>
      <c r="AN67">
        <f t="shared" si="23"/>
        <v>2.2636266279515028E-2</v>
      </c>
      <c r="AO67">
        <f t="shared" si="24"/>
        <v>1.8282027305733851E-2</v>
      </c>
      <c r="AP67">
        <f t="shared" si="25"/>
        <v>1.392778833195237E-2</v>
      </c>
      <c r="AQ67">
        <f t="shared" si="26"/>
        <v>2.186924722225898E-2</v>
      </c>
      <c r="AR67">
        <f t="shared" si="27"/>
        <v>2.4351612328615341E-2</v>
      </c>
      <c r="AS67">
        <f t="shared" si="28"/>
        <v>1.8046746689086356E-2</v>
      </c>
      <c r="AT67">
        <f t="shared" si="29"/>
        <v>2.2058213335258446E-2</v>
      </c>
      <c r="AU67">
        <f t="shared" si="30"/>
        <v>2.0172121742918058E-2</v>
      </c>
      <c r="AV67">
        <f t="shared" si="31"/>
        <v>2.0147392677606499E-2</v>
      </c>
      <c r="AW67">
        <f t="shared" si="32"/>
        <v>2.3697791001347557E-2</v>
      </c>
      <c r="AX67">
        <f t="shared" si="33"/>
        <v>1.9881351705318302E-2</v>
      </c>
      <c r="AY67">
        <f t="shared" si="34"/>
        <v>-3.0394796269263259E-2</v>
      </c>
    </row>
    <row r="68" spans="1:51" x14ac:dyDescent="0.2">
      <c r="A68" s="9">
        <v>39076</v>
      </c>
      <c r="B68" s="10">
        <v>5.2921571731567383</v>
      </c>
      <c r="C68" s="10">
        <v>5.0110001564025879</v>
      </c>
      <c r="D68" s="10">
        <v>5.1079998016357422</v>
      </c>
      <c r="E68" s="10">
        <v>0.97453332810261606</v>
      </c>
      <c r="F68" s="7">
        <v>1.2975000143051147</v>
      </c>
      <c r="G68" s="10">
        <v>1.7274999618530273</v>
      </c>
      <c r="H68" s="7">
        <v>2.6349999904632568</v>
      </c>
      <c r="I68" s="7">
        <v>2.7349998950958252</v>
      </c>
      <c r="J68" s="7">
        <v>6.4225001335144043</v>
      </c>
      <c r="K68" s="7">
        <v>6.309999942779541</v>
      </c>
      <c r="L68" s="7">
        <v>4.0450000762939453</v>
      </c>
      <c r="M68" s="7">
        <v>4.1020002365112305</v>
      </c>
      <c r="N68" s="7">
        <v>5.380000114440918</v>
      </c>
      <c r="O68" s="7">
        <v>5.1075000762939453</v>
      </c>
      <c r="P68" s="7">
        <v>12.421233177185059</v>
      </c>
      <c r="Q68" t="str">
        <f t="shared" si="2"/>
        <v>Mon</v>
      </c>
      <c r="S68" s="9">
        <v>39076</v>
      </c>
      <c r="T68">
        <f t="shared" si="5"/>
        <v>-8.6198879675636331E-4</v>
      </c>
      <c r="U68">
        <f t="shared" si="6"/>
        <v>5.2156513925414316E-3</v>
      </c>
      <c r="V68">
        <f t="shared" si="7"/>
        <v>7.1970774671656912E-3</v>
      </c>
      <c r="W68">
        <f t="shared" si="8"/>
        <v>-7.5053031209110443E-2</v>
      </c>
      <c r="X68">
        <f t="shared" si="9"/>
        <v>-5.9782595080854595E-2</v>
      </c>
      <c r="Y68">
        <f t="shared" si="10"/>
        <v>-4.4260051288683711E-2</v>
      </c>
      <c r="Z68">
        <f t="shared" si="11"/>
        <v>0</v>
      </c>
      <c r="AA68">
        <f t="shared" si="12"/>
        <v>-1.7953389297634348E-2</v>
      </c>
      <c r="AB68">
        <f t="shared" si="13"/>
        <v>-1.1663600349047787E-3</v>
      </c>
      <c r="AC68">
        <f t="shared" si="14"/>
        <v>1.1900312469264041E-3</v>
      </c>
      <c r="AD68">
        <f t="shared" si="15"/>
        <v>9.7354053728810896E-3</v>
      </c>
      <c r="AE68">
        <f t="shared" si="16"/>
        <v>1.0096125959222269E-2</v>
      </c>
      <c r="AF68">
        <f t="shared" si="17"/>
        <v>7.9625327052215145E-3</v>
      </c>
      <c r="AG68">
        <f t="shared" si="18"/>
        <v>5.4134159450593966E-3</v>
      </c>
      <c r="AH68">
        <f t="shared" si="19"/>
        <v>2.4541433622717879E-3</v>
      </c>
      <c r="AJ68" s="9">
        <v>39076</v>
      </c>
      <c r="AK68">
        <f t="shared" si="20"/>
        <v>-8.6236052273033163E-4</v>
      </c>
      <c r="AL68">
        <f t="shared" si="21"/>
        <v>5.2020969924067755E-3</v>
      </c>
      <c r="AM68">
        <f t="shared" si="22"/>
        <v>7.1713021027716177E-3</v>
      </c>
      <c r="AN68">
        <f t="shared" si="23"/>
        <v>-7.8018874150074718E-2</v>
      </c>
      <c r="AO68">
        <f t="shared" si="24"/>
        <v>-6.1644148630728424E-2</v>
      </c>
      <c r="AP68">
        <f t="shared" si="25"/>
        <v>-4.5269423111382101E-2</v>
      </c>
      <c r="AQ68">
        <f t="shared" si="26"/>
        <v>0</v>
      </c>
      <c r="AR68">
        <f t="shared" si="27"/>
        <v>-1.8116506680410021E-2</v>
      </c>
      <c r="AS68">
        <f t="shared" si="28"/>
        <v>-1.1670407621371288E-3</v>
      </c>
      <c r="AT68">
        <f t="shared" si="29"/>
        <v>1.1893237210050794E-3</v>
      </c>
      <c r="AU68">
        <f t="shared" si="30"/>
        <v>9.6883216534197261E-3</v>
      </c>
      <c r="AV68">
        <f t="shared" si="31"/>
        <v>1.0045500541441384E-2</v>
      </c>
      <c r="AW68">
        <f t="shared" si="32"/>
        <v>7.9309990230615936E-3</v>
      </c>
      <c r="AX68">
        <f t="shared" si="33"/>
        <v>5.398816075372786E-3</v>
      </c>
      <c r="AY68">
        <f t="shared" si="34"/>
        <v>2.4511368703539582E-3</v>
      </c>
    </row>
    <row r="69" spans="1:51" x14ac:dyDescent="0.2">
      <c r="A69" s="9">
        <v>39083</v>
      </c>
      <c r="B69" s="10">
        <v>5.3428430557250977</v>
      </c>
      <c r="C69" s="10">
        <v>5.1015000343322754</v>
      </c>
      <c r="D69" s="10">
        <v>5.183499813079834</v>
      </c>
      <c r="E69" s="10">
        <v>1.0409210835568303</v>
      </c>
      <c r="F69" s="7">
        <v>1.375</v>
      </c>
      <c r="G69" s="10">
        <v>1.8163000345230103</v>
      </c>
      <c r="H69" s="7">
        <v>2.6600000858306885</v>
      </c>
      <c r="I69" s="7">
        <v>2.75</v>
      </c>
      <c r="J69" s="7">
        <v>6.4875001907348633</v>
      </c>
      <c r="K69" s="7">
        <v>6.3874998092651367</v>
      </c>
      <c r="L69" s="7">
        <v>4.0960001945495605</v>
      </c>
      <c r="M69" s="7">
        <v>4.1640000343322754</v>
      </c>
      <c r="N69" s="7">
        <v>5.377500057220459</v>
      </c>
      <c r="O69" s="7">
        <v>5.1125001907348633</v>
      </c>
      <c r="P69" s="7">
        <v>12.330157279968262</v>
      </c>
      <c r="Q69" t="str">
        <f t="shared" si="2"/>
        <v>Mon</v>
      </c>
      <c r="S69" s="9">
        <v>39083</v>
      </c>
      <c r="T69">
        <f t="shared" si="5"/>
        <v>9.5775467186522967E-3</v>
      </c>
      <c r="U69">
        <f t="shared" si="6"/>
        <v>1.8060242487531131E-2</v>
      </c>
      <c r="V69">
        <f t="shared" si="7"/>
        <v>1.4780738914655922E-2</v>
      </c>
      <c r="W69">
        <f t="shared" si="8"/>
        <v>6.8122611653999687E-2</v>
      </c>
      <c r="X69">
        <f t="shared" si="9"/>
        <v>5.973023879802497E-2</v>
      </c>
      <c r="Y69">
        <f t="shared" si="10"/>
        <v>5.1403805864476126E-2</v>
      </c>
      <c r="Z69">
        <f t="shared" si="11"/>
        <v>9.4877022610677653E-3</v>
      </c>
      <c r="AA69">
        <f t="shared" si="12"/>
        <v>5.4844992612510524E-3</v>
      </c>
      <c r="AB69">
        <f t="shared" si="13"/>
        <v>1.0120678220195023E-2</v>
      </c>
      <c r="AC69">
        <f t="shared" si="14"/>
        <v>1.2282070869791051E-2</v>
      </c>
      <c r="AD69">
        <f t="shared" si="15"/>
        <v>1.2608187217227895E-2</v>
      </c>
      <c r="AE69">
        <f t="shared" si="16"/>
        <v>1.5114528095146129E-2</v>
      </c>
      <c r="AF69">
        <f t="shared" si="17"/>
        <v>-4.6469464075815647E-4</v>
      </c>
      <c r="AG69">
        <f t="shared" si="18"/>
        <v>9.7897491262410874E-4</v>
      </c>
      <c r="AH69">
        <f t="shared" si="19"/>
        <v>-7.3322749776634222E-3</v>
      </c>
      <c r="AJ69" s="9">
        <v>39083</v>
      </c>
      <c r="AK69">
        <f t="shared" si="20"/>
        <v>9.531972778039256E-3</v>
      </c>
      <c r="AL69">
        <f t="shared" si="21"/>
        <v>1.7899093673623422E-2</v>
      </c>
      <c r="AM69">
        <f t="shared" si="22"/>
        <v>1.4672568384164558E-2</v>
      </c>
      <c r="AN69">
        <f t="shared" si="23"/>
        <v>6.5902538867898028E-2</v>
      </c>
      <c r="AO69">
        <f t="shared" si="24"/>
        <v>5.8014384035491466E-2</v>
      </c>
      <c r="AP69">
        <f t="shared" si="25"/>
        <v>5.0126229203084981E-2</v>
      </c>
      <c r="AQ69">
        <f t="shared" si="26"/>
        <v>9.4429766867150829E-3</v>
      </c>
      <c r="AR69">
        <f t="shared" si="27"/>
        <v>5.4695141607243444E-3</v>
      </c>
      <c r="AS69">
        <f t="shared" si="28"/>
        <v>1.0069807101928526E-2</v>
      </c>
      <c r="AT69">
        <f t="shared" si="29"/>
        <v>1.2207258184275224E-2</v>
      </c>
      <c r="AU69">
        <f t="shared" si="30"/>
        <v>1.2529365862905251E-2</v>
      </c>
      <c r="AV69">
        <f t="shared" si="31"/>
        <v>1.5001441690017813E-2</v>
      </c>
      <c r="AW69">
        <f t="shared" si="32"/>
        <v>-4.6480264477328516E-4</v>
      </c>
      <c r="AX69">
        <f t="shared" si="33"/>
        <v>9.7849602920208815E-4</v>
      </c>
      <c r="AY69">
        <f t="shared" si="34"/>
        <v>-7.3592882325795054E-3</v>
      </c>
    </row>
    <row r="70" spans="1:51" x14ac:dyDescent="0.2">
      <c r="A70" s="9">
        <v>39090</v>
      </c>
      <c r="B70" s="10">
        <v>5.3215150833129883</v>
      </c>
      <c r="C70" s="10">
        <v>5.0380001068115234</v>
      </c>
      <c r="D70" s="10">
        <v>5.1154999732971191</v>
      </c>
      <c r="E70" s="10">
        <v>1.0819109495797594</v>
      </c>
      <c r="F70" s="7">
        <v>1.4138000011444092</v>
      </c>
      <c r="G70" s="10">
        <v>1.8474999666213989</v>
      </c>
      <c r="H70" s="7">
        <v>2.6930000782012939</v>
      </c>
      <c r="I70" s="7">
        <v>2.812999963760376</v>
      </c>
      <c r="J70" s="7">
        <v>6.442500114440918</v>
      </c>
      <c r="K70" s="7">
        <v>6.309999942779541</v>
      </c>
      <c r="L70" s="7">
        <v>4.129000186920166</v>
      </c>
      <c r="M70" s="7">
        <v>4.2069997787475586</v>
      </c>
      <c r="N70" s="7">
        <v>5.4124999046325684</v>
      </c>
      <c r="O70" s="7">
        <v>5.1475000381469727</v>
      </c>
      <c r="P70" s="7">
        <v>12.449363708496094</v>
      </c>
      <c r="Q70" t="str">
        <f t="shared" si="2"/>
        <v>Mon</v>
      </c>
      <c r="S70" s="9">
        <v>39090</v>
      </c>
      <c r="T70">
        <f t="shared" si="5"/>
        <v>-3.9918770193437814E-3</v>
      </c>
      <c r="U70">
        <f t="shared" si="6"/>
        <v>-1.2447305124651087E-2</v>
      </c>
      <c r="V70">
        <f t="shared" si="7"/>
        <v>-1.3118518806758073E-2</v>
      </c>
      <c r="W70">
        <f t="shared" si="8"/>
        <v>3.9378456897872116E-2</v>
      </c>
      <c r="X70">
        <f t="shared" si="9"/>
        <v>2.8218182650479484E-2</v>
      </c>
      <c r="Y70">
        <f t="shared" si="10"/>
        <v>1.7177741290184123E-2</v>
      </c>
      <c r="Z70">
        <f t="shared" si="11"/>
        <v>1.2406011769093617E-2</v>
      </c>
      <c r="AA70">
        <f t="shared" si="12"/>
        <v>2.290907773104589E-2</v>
      </c>
      <c r="AB70">
        <f t="shared" si="13"/>
        <v>-6.9364277411833042E-3</v>
      </c>
      <c r="AC70">
        <f t="shared" si="14"/>
        <v>-1.2133051866894951E-2</v>
      </c>
      <c r="AD70">
        <f t="shared" si="15"/>
        <v>8.056638379684955E-3</v>
      </c>
      <c r="AE70">
        <f t="shared" si="16"/>
        <v>1.0326547565021382E-2</v>
      </c>
      <c r="AF70">
        <f t="shared" si="17"/>
        <v>6.5085722063571438E-3</v>
      </c>
      <c r="AG70">
        <f t="shared" si="18"/>
        <v>6.8459356687238238E-3</v>
      </c>
      <c r="AH70">
        <f t="shared" si="19"/>
        <v>9.6678757473349641E-3</v>
      </c>
      <c r="AJ70" s="9">
        <v>39090</v>
      </c>
      <c r="AK70">
        <f t="shared" si="20"/>
        <v>-3.9998658277270753E-3</v>
      </c>
      <c r="AL70">
        <f t="shared" si="21"/>
        <v>-1.2525421731468101E-2</v>
      </c>
      <c r="AM70">
        <f t="shared" si="22"/>
        <v>-1.3205326603556916E-2</v>
      </c>
      <c r="AN70">
        <f t="shared" si="23"/>
        <v>3.8622896898547227E-2</v>
      </c>
      <c r="AO70">
        <f t="shared" si="24"/>
        <v>2.7827384445638287E-2</v>
      </c>
      <c r="AP70">
        <f t="shared" si="25"/>
        <v>1.7031871992729125E-2</v>
      </c>
      <c r="AQ70">
        <f t="shared" si="26"/>
        <v>1.2329687807405953E-2</v>
      </c>
      <c r="AR70">
        <f t="shared" si="27"/>
        <v>2.2650604946330512E-2</v>
      </c>
      <c r="AS70">
        <f t="shared" si="28"/>
        <v>-6.9605965845548189E-3</v>
      </c>
      <c r="AT70">
        <f t="shared" si="29"/>
        <v>-1.2207258184275179E-2</v>
      </c>
      <c r="AU70">
        <f t="shared" si="30"/>
        <v>8.0243569393765937E-3</v>
      </c>
      <c r="AV70">
        <f t="shared" si="31"/>
        <v>1.0273593019136839E-2</v>
      </c>
      <c r="AW70">
        <f t="shared" si="32"/>
        <v>6.4874829082935907E-3</v>
      </c>
      <c r="AX70">
        <f t="shared" si="33"/>
        <v>6.8226086541118541E-3</v>
      </c>
      <c r="AY70">
        <f t="shared" si="34"/>
        <v>9.6214408810622234E-3</v>
      </c>
    </row>
    <row r="71" spans="1:51" x14ac:dyDescent="0.2">
      <c r="A71" s="9">
        <v>39097</v>
      </c>
      <c r="B71" s="10">
        <v>5.3834428787231445</v>
      </c>
      <c r="C71" s="10">
        <v>5.1724720001220703</v>
      </c>
      <c r="D71" s="10">
        <v>5.2567172050476074</v>
      </c>
      <c r="E71" s="10">
        <v>1.0824939337753512</v>
      </c>
      <c r="F71" s="7">
        <v>1.4313000440597534</v>
      </c>
      <c r="G71" s="10">
        <v>1.8925000429153442</v>
      </c>
      <c r="H71" s="7">
        <v>2.7799999713897705</v>
      </c>
      <c r="I71" s="7">
        <v>2.9630000591278076</v>
      </c>
      <c r="J71" s="7">
        <v>6.5399999618530273</v>
      </c>
      <c r="K71" s="7">
        <v>6.4050002098083496</v>
      </c>
      <c r="L71" s="7">
        <v>4.1830000877380371</v>
      </c>
      <c r="M71" s="7">
        <v>4.2870001792907715</v>
      </c>
      <c r="N71" s="7">
        <v>5.5500001907348633</v>
      </c>
      <c r="O71" s="7">
        <v>5.257500171661377</v>
      </c>
      <c r="P71" s="7">
        <v>12.549373626708984</v>
      </c>
      <c r="Q71" t="str">
        <f t="shared" si="2"/>
        <v>Mon</v>
      </c>
      <c r="S71" s="9">
        <v>39097</v>
      </c>
      <c r="T71">
        <f t="shared" si="5"/>
        <v>1.1637248873793027E-2</v>
      </c>
      <c r="U71">
        <f t="shared" si="6"/>
        <v>2.6691522520759126E-2</v>
      </c>
      <c r="V71">
        <f t="shared" si="7"/>
        <v>2.7605753589608373E-2</v>
      </c>
      <c r="W71">
        <f t="shared" si="8"/>
        <v>5.3884674687720846E-4</v>
      </c>
      <c r="X71">
        <f t="shared" si="9"/>
        <v>1.2378018744644725E-2</v>
      </c>
      <c r="Y71">
        <f t="shared" si="10"/>
        <v>2.4357281248691409E-2</v>
      </c>
      <c r="Z71">
        <f t="shared" si="11"/>
        <v>3.2305937861905054E-2</v>
      </c>
      <c r="AA71">
        <f t="shared" si="12"/>
        <v>5.3323888126508789E-2</v>
      </c>
      <c r="AB71">
        <f t="shared" si="13"/>
        <v>1.5133852647291723E-2</v>
      </c>
      <c r="AC71">
        <f t="shared" si="14"/>
        <v>1.5055509966765745E-2</v>
      </c>
      <c r="AD71">
        <f t="shared" si="15"/>
        <v>1.3078202560738994E-2</v>
      </c>
      <c r="AE71">
        <f t="shared" si="16"/>
        <v>1.9016022046720815E-2</v>
      </c>
      <c r="AF71">
        <f t="shared" si="17"/>
        <v>2.5404210351044565E-2</v>
      </c>
      <c r="AG71">
        <f t="shared" si="18"/>
        <v>2.1369622671047583E-2</v>
      </c>
      <c r="AH71">
        <f t="shared" si="19"/>
        <v>8.0333357233863811E-3</v>
      </c>
      <c r="AJ71" s="9">
        <v>39097</v>
      </c>
      <c r="AK71">
        <f t="shared" si="20"/>
        <v>1.1570056877359921E-2</v>
      </c>
      <c r="AL71">
        <f t="shared" si="21"/>
        <v>2.6341518271802752E-2</v>
      </c>
      <c r="AM71">
        <f t="shared" si="22"/>
        <v>2.7231585293588635E-2</v>
      </c>
      <c r="AN71">
        <f t="shared" si="23"/>
        <v>5.3870162110025992E-4</v>
      </c>
      <c r="AO71">
        <f t="shared" si="24"/>
        <v>1.2302037426892461E-2</v>
      </c>
      <c r="AP71">
        <f t="shared" si="25"/>
        <v>2.4065373232684682E-2</v>
      </c>
      <c r="AQ71">
        <f t="shared" si="26"/>
        <v>3.179507454290692E-2</v>
      </c>
      <c r="AR71">
        <f t="shared" si="27"/>
        <v>5.1950771922003237E-2</v>
      </c>
      <c r="AS71">
        <f t="shared" si="28"/>
        <v>1.5020478328420756E-2</v>
      </c>
      <c r="AT71">
        <f t="shared" si="29"/>
        <v>1.4943300620757083E-2</v>
      </c>
      <c r="AU71">
        <f t="shared" si="30"/>
        <v>1.2993421260934886E-2</v>
      </c>
      <c r="AV71">
        <f t="shared" si="31"/>
        <v>1.8837477420923759E-2</v>
      </c>
      <c r="AW71">
        <f t="shared" si="32"/>
        <v>2.5086886416225217E-2</v>
      </c>
      <c r="AX71">
        <f t="shared" si="33"/>
        <v>2.114449391489431E-2</v>
      </c>
      <c r="AY71">
        <f t="shared" si="34"/>
        <v>8.0012402564914667E-3</v>
      </c>
    </row>
    <row r="72" spans="1:51" x14ac:dyDescent="0.2">
      <c r="A72" s="9">
        <v>39104</v>
      </c>
      <c r="B72" s="10">
        <v>5.4035282135009766</v>
      </c>
      <c r="C72" s="10">
        <v>5.1659998893737793</v>
      </c>
      <c r="D72" s="10">
        <v>5.2389998435974121</v>
      </c>
      <c r="E72" s="10">
        <v>0.93720772526344276</v>
      </c>
      <c r="F72" s="7">
        <v>1.2975000143051147</v>
      </c>
      <c r="G72" s="10">
        <v>1.7963000535964966</v>
      </c>
      <c r="H72" s="7">
        <v>2.6800000667572021</v>
      </c>
      <c r="I72" s="7">
        <v>2.812999963760376</v>
      </c>
      <c r="J72" s="7">
        <v>6.5399999618530273</v>
      </c>
      <c r="K72" s="7">
        <v>6.4200000762939453</v>
      </c>
      <c r="L72" s="7">
        <v>4.1630001068115234</v>
      </c>
      <c r="M72" s="7">
        <v>4.2399997711181641</v>
      </c>
      <c r="N72" s="7">
        <v>5.5949997901916504</v>
      </c>
      <c r="O72" s="7">
        <v>5.2600002288818359</v>
      </c>
      <c r="P72" s="7">
        <v>12.449363708496094</v>
      </c>
      <c r="Q72" t="str">
        <f t="shared" si="2"/>
        <v>Mon</v>
      </c>
      <c r="S72" s="9">
        <v>39104</v>
      </c>
      <c r="T72">
        <f t="shared" si="5"/>
        <v>3.7309460191756738E-3</v>
      </c>
      <c r="U72">
        <f t="shared" si="6"/>
        <v>-1.2512606637867796E-3</v>
      </c>
      <c r="V72">
        <f t="shared" si="7"/>
        <v>-3.3704231669876572E-3</v>
      </c>
      <c r="W72">
        <f t="shared" si="8"/>
        <v>-0.13421433966396668</v>
      </c>
      <c r="X72">
        <f t="shared" si="9"/>
        <v>-9.3481468340577245E-2</v>
      </c>
      <c r="Y72">
        <f t="shared" si="10"/>
        <v>-5.0832225700060851E-2</v>
      </c>
      <c r="Z72">
        <f t="shared" si="11"/>
        <v>-3.5971189086946853E-2</v>
      </c>
      <c r="AA72">
        <f t="shared" si="12"/>
        <v>-5.0624398371286516E-2</v>
      </c>
      <c r="AB72">
        <f t="shared" si="13"/>
        <v>0</v>
      </c>
      <c r="AC72">
        <f t="shared" si="14"/>
        <v>2.3418994526533954E-3</v>
      </c>
      <c r="AD72">
        <f t="shared" si="15"/>
        <v>-4.7812528106659924E-3</v>
      </c>
      <c r="AE72">
        <f t="shared" si="16"/>
        <v>-1.0963472406568253E-2</v>
      </c>
      <c r="AF72">
        <f t="shared" si="17"/>
        <v>8.1080356595137903E-3</v>
      </c>
      <c r="AG72">
        <f t="shared" si="18"/>
        <v>4.755220425736173E-4</v>
      </c>
      <c r="AH72">
        <f t="shared" si="19"/>
        <v>-7.9693155361983958E-3</v>
      </c>
      <c r="AJ72" s="9">
        <v>39104</v>
      </c>
      <c r="AK72">
        <f t="shared" si="20"/>
        <v>3.724003303317043E-3</v>
      </c>
      <c r="AL72">
        <f t="shared" si="21"/>
        <v>-1.2520441440380223E-3</v>
      </c>
      <c r="AM72">
        <f t="shared" si="22"/>
        <v>-3.3761158378889677E-3</v>
      </c>
      <c r="AN72">
        <f t="shared" si="23"/>
        <v>-0.14411790643985758</v>
      </c>
      <c r="AO72">
        <f t="shared" si="24"/>
        <v>-9.8143805908022075E-2</v>
      </c>
      <c r="AP72">
        <f t="shared" si="25"/>
        <v>-5.2169705376186586E-2</v>
      </c>
      <c r="AQ72">
        <f t="shared" si="26"/>
        <v>-3.6634097978927367E-2</v>
      </c>
      <c r="AR72">
        <f t="shared" si="27"/>
        <v>-5.1950771922003258E-2</v>
      </c>
      <c r="AS72">
        <f t="shared" si="28"/>
        <v>0</v>
      </c>
      <c r="AT72">
        <f t="shared" si="29"/>
        <v>2.3391614800014593E-3</v>
      </c>
      <c r="AU72">
        <f t="shared" si="30"/>
        <v>-4.7927195647862568E-3</v>
      </c>
      <c r="AV72">
        <f t="shared" si="31"/>
        <v>-1.1024014175506094E-2</v>
      </c>
      <c r="AW72">
        <f t="shared" si="32"/>
        <v>8.0753421396449823E-3</v>
      </c>
      <c r="AX72">
        <f t="shared" si="33"/>
        <v>4.7540901779622645E-4</v>
      </c>
      <c r="AY72">
        <f t="shared" si="34"/>
        <v>-8.0012402564913626E-3</v>
      </c>
    </row>
    <row r="73" spans="1:51" x14ac:dyDescent="0.2">
      <c r="A73" s="9">
        <v>39111</v>
      </c>
      <c r="B73" s="10">
        <v>5.4427189826965332</v>
      </c>
      <c r="C73" s="10">
        <v>5.3229999542236328</v>
      </c>
      <c r="D73" s="10">
        <v>5.4175000190734863</v>
      </c>
      <c r="E73" s="10">
        <v>0.9548718761567011</v>
      </c>
      <c r="F73" s="7">
        <v>1.3300000429153442</v>
      </c>
      <c r="G73" s="10">
        <v>1.8524999618530273</v>
      </c>
      <c r="H73" s="7">
        <v>2.7379999160766602</v>
      </c>
      <c r="I73" s="7">
        <v>2.8880000114440918</v>
      </c>
      <c r="J73" s="7">
        <v>6.4650001525878906</v>
      </c>
      <c r="K73" s="7">
        <v>6.3649997711181641</v>
      </c>
      <c r="L73" s="7">
        <v>4.2519998550415039</v>
      </c>
      <c r="M73" s="7">
        <v>4.3470001220703125</v>
      </c>
      <c r="N73" s="7">
        <v>5.6750001907348633</v>
      </c>
      <c r="O73" s="7">
        <v>5.380000114440918</v>
      </c>
      <c r="P73" s="7">
        <v>12.488986968994141</v>
      </c>
      <c r="Q73" t="str">
        <f t="shared" si="2"/>
        <v>Mon</v>
      </c>
      <c r="S73" s="9">
        <v>39111</v>
      </c>
      <c r="T73">
        <f t="shared" si="5"/>
        <v>7.2528110610465824E-3</v>
      </c>
      <c r="U73">
        <f t="shared" si="6"/>
        <v>3.0391031399902957E-2</v>
      </c>
      <c r="V73">
        <f t="shared" si="7"/>
        <v>3.4071422180746769E-2</v>
      </c>
      <c r="W73">
        <f t="shared" si="8"/>
        <v>1.8847636886788477E-2</v>
      </c>
      <c r="X73">
        <f t="shared" si="9"/>
        <v>2.5048191330953484E-2</v>
      </c>
      <c r="Y73">
        <f t="shared" si="10"/>
        <v>3.128648142274959E-2</v>
      </c>
      <c r="Z73">
        <f t="shared" si="11"/>
        <v>2.1641734281610647E-2</v>
      </c>
      <c r="AA73">
        <f t="shared" si="12"/>
        <v>2.6661944063254506E-2</v>
      </c>
      <c r="AB73">
        <f t="shared" si="13"/>
        <v>-1.1467860810795205E-2</v>
      </c>
      <c r="AC73">
        <f t="shared" si="14"/>
        <v>-8.5670256265061306E-3</v>
      </c>
      <c r="AD73">
        <f t="shared" si="15"/>
        <v>2.1378752329205719E-2</v>
      </c>
      <c r="AE73">
        <f t="shared" si="16"/>
        <v>2.5235933190612014E-2</v>
      </c>
      <c r="AF73">
        <f t="shared" si="17"/>
        <v>1.4298552912094475E-2</v>
      </c>
      <c r="AG73">
        <f t="shared" si="18"/>
        <v>2.2813665463393251E-2</v>
      </c>
      <c r="AH73">
        <f t="shared" si="19"/>
        <v>3.1827538680555545E-3</v>
      </c>
      <c r="AJ73" s="9">
        <v>39111</v>
      </c>
      <c r="AK73">
        <f t="shared" si="20"/>
        <v>7.2266359129721106E-3</v>
      </c>
      <c r="AL73">
        <f t="shared" si="21"/>
        <v>2.9938372331530717E-2</v>
      </c>
      <c r="AM73">
        <f t="shared" si="22"/>
        <v>3.3503847376531462E-2</v>
      </c>
      <c r="AN73">
        <f t="shared" si="23"/>
        <v>1.8672220869458807E-2</v>
      </c>
      <c r="AO73">
        <f t="shared" si="24"/>
        <v>2.4739627417794726E-2</v>
      </c>
      <c r="AP73">
        <f t="shared" si="25"/>
        <v>3.0807033966130919E-2</v>
      </c>
      <c r="AQ73">
        <f t="shared" si="26"/>
        <v>2.1410876782758565E-2</v>
      </c>
      <c r="AR73">
        <f t="shared" si="27"/>
        <v>2.6312708368405192E-2</v>
      </c>
      <c r="AS73">
        <f t="shared" si="28"/>
        <v>-1.1534123810267728E-2</v>
      </c>
      <c r="AT73">
        <f t="shared" si="29"/>
        <v>-8.603933535732744E-3</v>
      </c>
      <c r="AU73">
        <f t="shared" si="30"/>
        <v>2.1153432517680565E-2</v>
      </c>
      <c r="AV73">
        <f t="shared" si="31"/>
        <v>2.4922764825862077E-2</v>
      </c>
      <c r="AW73">
        <f t="shared" si="32"/>
        <v>1.4197292712503674E-2</v>
      </c>
      <c r="AX73">
        <f t="shared" si="33"/>
        <v>2.2557325181964363E-2</v>
      </c>
      <c r="AY73">
        <f t="shared" si="34"/>
        <v>3.1776996283908983E-3</v>
      </c>
    </row>
    <row r="74" spans="1:51" x14ac:dyDescent="0.2">
      <c r="A74" s="9">
        <v>39118</v>
      </c>
      <c r="B74" s="10">
        <v>5.4104728698730469</v>
      </c>
      <c r="C74" s="10">
        <v>5.2034997940063477</v>
      </c>
      <c r="D74" s="10">
        <v>5.2954998016357422</v>
      </c>
      <c r="E74" s="10">
        <v>0.98935203010499606</v>
      </c>
      <c r="F74" s="7">
        <v>1.3538000583648682</v>
      </c>
      <c r="G74" s="10">
        <v>1.8524999618530273</v>
      </c>
      <c r="H74" s="7">
        <v>2.6779999732971191</v>
      </c>
      <c r="I74" s="7">
        <v>2.8280000686645508</v>
      </c>
      <c r="J74" s="7">
        <v>6.4524998664855957</v>
      </c>
      <c r="K74" s="7">
        <v>6.3537998199462891</v>
      </c>
      <c r="L74" s="7">
        <v>4.1469998359680176</v>
      </c>
      <c r="M74" s="7">
        <v>4.2649998664855957</v>
      </c>
      <c r="N74" s="7">
        <v>5.6774997711181641</v>
      </c>
      <c r="O74" s="7">
        <v>5.3575000762939453</v>
      </c>
      <c r="P74" s="7">
        <v>12.307939529418945</v>
      </c>
      <c r="Q74" t="str">
        <f t="shared" si="2"/>
        <v>Mon</v>
      </c>
      <c r="S74" s="9">
        <v>39118</v>
      </c>
      <c r="T74">
        <f t="shared" si="5"/>
        <v>-5.9246330604248998E-3</v>
      </c>
      <c r="U74">
        <f t="shared" si="6"/>
        <v>-2.244977667573822E-2</v>
      </c>
      <c r="V74">
        <f t="shared" si="7"/>
        <v>-2.2519652424220715E-2</v>
      </c>
      <c r="W74">
        <f t="shared" si="8"/>
        <v>3.6109717763471494E-2</v>
      </c>
      <c r="X74">
        <f t="shared" si="9"/>
        <v>1.789474788087575E-2</v>
      </c>
      <c r="Y74">
        <f t="shared" si="10"/>
        <v>0</v>
      </c>
      <c r="Z74">
        <f t="shared" si="11"/>
        <v>-2.1913785470642488E-2</v>
      </c>
      <c r="AA74">
        <f t="shared" si="12"/>
        <v>-2.0775603373193618E-2</v>
      </c>
      <c r="AB74">
        <f t="shared" si="13"/>
        <v>-1.9335322207674199E-3</v>
      </c>
      <c r="AC74">
        <f t="shared" si="14"/>
        <v>-1.7596153298694572E-3</v>
      </c>
      <c r="AD74">
        <f t="shared" si="15"/>
        <v>-2.4694266851629898E-2</v>
      </c>
      <c r="AE74">
        <f t="shared" si="16"/>
        <v>-1.8863642346911957E-2</v>
      </c>
      <c r="AF74">
        <f t="shared" si="17"/>
        <v>4.4045467828901508E-4</v>
      </c>
      <c r="AG74">
        <f t="shared" si="18"/>
        <v>-4.1821631353833322E-3</v>
      </c>
      <c r="AH74">
        <f t="shared" si="19"/>
        <v>-1.449656725759052E-2</v>
      </c>
      <c r="AJ74" s="9">
        <v>39118</v>
      </c>
      <c r="AK74">
        <f t="shared" si="20"/>
        <v>-5.9422533290958719E-3</v>
      </c>
      <c r="AL74">
        <f t="shared" si="21"/>
        <v>-2.2705609082631719E-2</v>
      </c>
      <c r="AM74">
        <f t="shared" si="22"/>
        <v>-2.2777092106531525E-2</v>
      </c>
      <c r="AN74">
        <f t="shared" si="23"/>
        <v>3.5473043406829996E-2</v>
      </c>
      <c r="AO74">
        <f t="shared" si="24"/>
        <v>1.773652170341505E-2</v>
      </c>
      <c r="AP74">
        <f t="shared" si="25"/>
        <v>0</v>
      </c>
      <c r="AQ74">
        <f t="shared" si="26"/>
        <v>-2.2157458917149313E-2</v>
      </c>
      <c r="AR74">
        <f t="shared" si="27"/>
        <v>-2.0994452678638111E-2</v>
      </c>
      <c r="AS74">
        <f t="shared" si="28"/>
        <v>-1.9354039072249866E-3</v>
      </c>
      <c r="AT74">
        <f t="shared" si="29"/>
        <v>-1.7611652713914498E-3</v>
      </c>
      <c r="AU74">
        <f t="shared" si="30"/>
        <v>-2.5004284677991696E-2</v>
      </c>
      <c r="AV74">
        <f t="shared" si="31"/>
        <v>-1.9043830449186974E-2</v>
      </c>
      <c r="AW74">
        <f t="shared" si="32"/>
        <v>4.4035770660057942E-4</v>
      </c>
      <c r="AX74">
        <f t="shared" si="33"/>
        <v>-4.1909328390569451E-3</v>
      </c>
      <c r="AY74">
        <f t="shared" si="34"/>
        <v>-1.4602669145901028E-2</v>
      </c>
    </row>
    <row r="75" spans="1:51" x14ac:dyDescent="0.2">
      <c r="A75" s="9">
        <v>39125</v>
      </c>
      <c r="B75" s="10">
        <v>5.4243860244750977</v>
      </c>
      <c r="C75" s="10">
        <v>5.2290000915527344</v>
      </c>
      <c r="D75" s="10">
        <v>5.3245000839233398</v>
      </c>
      <c r="E75" s="10">
        <v>0.95935797004954737</v>
      </c>
      <c r="F75" s="7">
        <v>1.3250000476837158</v>
      </c>
      <c r="G75" s="10">
        <v>1.8300000429153442</v>
      </c>
      <c r="H75" s="7">
        <v>2.7079999446868896</v>
      </c>
      <c r="I75" s="7">
        <v>2.8650000095367432</v>
      </c>
      <c r="J75" s="7">
        <v>6.3899998664855957</v>
      </c>
      <c r="K75" s="7">
        <v>6.252500057220459</v>
      </c>
      <c r="L75" s="7">
        <v>4.2239999771118164</v>
      </c>
      <c r="M75" s="7">
        <v>4.3260002136230469</v>
      </c>
      <c r="N75" s="7">
        <v>5.6350002288818359</v>
      </c>
      <c r="O75" s="7">
        <v>5.3550000190734863</v>
      </c>
      <c r="P75" s="7">
        <v>12.197977066040039</v>
      </c>
      <c r="Q75" t="str">
        <f t="shared" si="2"/>
        <v>Mon</v>
      </c>
      <c r="S75" s="9">
        <v>39125</v>
      </c>
      <c r="T75">
        <f t="shared" si="5"/>
        <v>2.5715228477576346E-3</v>
      </c>
      <c r="U75">
        <f t="shared" si="6"/>
        <v>4.9006050842472781E-3</v>
      </c>
      <c r="V75">
        <f t="shared" si="7"/>
        <v>5.4764013547199397E-3</v>
      </c>
      <c r="W75">
        <f t="shared" si="8"/>
        <v>-3.0316873208685369E-2</v>
      </c>
      <c r="X75">
        <f t="shared" si="9"/>
        <v>-2.1273459476680245E-2</v>
      </c>
      <c r="Y75">
        <f t="shared" si="10"/>
        <v>-1.2145705479624791E-2</v>
      </c>
      <c r="Z75">
        <f t="shared" si="11"/>
        <v>1.1202379271436191E-2</v>
      </c>
      <c r="AA75">
        <f t="shared" si="12"/>
        <v>1.3083429976599836E-2</v>
      </c>
      <c r="AB75">
        <f t="shared" si="13"/>
        <v>-9.6861683523041808E-3</v>
      </c>
      <c r="AC75">
        <f t="shared" si="14"/>
        <v>-1.5943178192020291E-2</v>
      </c>
      <c r="AD75">
        <f t="shared" si="15"/>
        <v>1.8567674026884751E-2</v>
      </c>
      <c r="AE75">
        <f t="shared" si="16"/>
        <v>1.43025437390496E-2</v>
      </c>
      <c r="AF75">
        <f t="shared" si="17"/>
        <v>-7.4856087978244501E-3</v>
      </c>
      <c r="AG75">
        <f t="shared" si="18"/>
        <v>-4.6664623142445016E-4</v>
      </c>
      <c r="AH75">
        <f t="shared" si="19"/>
        <v>-8.9342706889378176E-3</v>
      </c>
      <c r="AJ75" s="9">
        <v>39125</v>
      </c>
      <c r="AK75">
        <f t="shared" si="20"/>
        <v>2.5682221402316425E-3</v>
      </c>
      <c r="AL75">
        <f t="shared" si="21"/>
        <v>4.8886362063863776E-3</v>
      </c>
      <c r="AM75">
        <f t="shared" si="22"/>
        <v>5.4614603924698982E-3</v>
      </c>
      <c r="AN75">
        <f t="shared" si="23"/>
        <v>-3.0785934265106344E-2</v>
      </c>
      <c r="AO75">
        <f t="shared" si="24"/>
        <v>-2.150300077835807E-2</v>
      </c>
      <c r="AP75">
        <f t="shared" si="25"/>
        <v>-1.222006729160959E-2</v>
      </c>
      <c r="AQ75">
        <f t="shared" si="26"/>
        <v>1.1140097326434048E-2</v>
      </c>
      <c r="AR75">
        <f t="shared" si="27"/>
        <v>1.299858118083161E-2</v>
      </c>
      <c r="AS75">
        <f t="shared" si="28"/>
        <v>-9.7333844235738456E-3</v>
      </c>
      <c r="AT75">
        <f t="shared" si="29"/>
        <v>-1.60716378572879E-2</v>
      </c>
      <c r="AU75">
        <f t="shared" si="30"/>
        <v>1.8397399275485175E-2</v>
      </c>
      <c r="AV75">
        <f t="shared" si="31"/>
        <v>1.420122727308507E-2</v>
      </c>
      <c r="AW75">
        <f t="shared" si="32"/>
        <v>-7.5137665741007026E-3</v>
      </c>
      <c r="AX75">
        <f t="shared" si="33"/>
        <v>-4.6675514466105371E-4</v>
      </c>
      <c r="AY75">
        <f t="shared" si="34"/>
        <v>-8.9744206043495742E-3</v>
      </c>
    </row>
    <row r="76" spans="1:51" x14ac:dyDescent="0.2">
      <c r="A76" s="9">
        <v>39132</v>
      </c>
      <c r="B76" s="10">
        <v>5.3661050796508789</v>
      </c>
      <c r="C76" s="10">
        <v>5.1034450531005859</v>
      </c>
      <c r="D76" s="10">
        <v>5.1999101638793945</v>
      </c>
      <c r="E76" s="10">
        <v>1.017121231701025</v>
      </c>
      <c r="F76" s="7">
        <v>1.375</v>
      </c>
      <c r="G76" s="10">
        <v>1.8588000535964966</v>
      </c>
      <c r="H76" s="7">
        <v>2.7330000400543213</v>
      </c>
      <c r="I76" s="7">
        <v>2.8880000114440918</v>
      </c>
      <c r="J76" s="7">
        <v>6.382500171661377</v>
      </c>
      <c r="K76" s="7">
        <v>6.257500171661377</v>
      </c>
      <c r="L76" s="7">
        <v>4.2049999237060547</v>
      </c>
      <c r="M76" s="7">
        <v>4.2880001068115234</v>
      </c>
      <c r="N76" s="7">
        <v>5.5374999046325684</v>
      </c>
      <c r="O76" s="7">
        <v>5.2699999809265137</v>
      </c>
      <c r="P76" s="7">
        <v>11.966817855834961</v>
      </c>
      <c r="Q76" t="str">
        <f t="shared" si="2"/>
        <v>Mon</v>
      </c>
      <c r="S76" s="9">
        <v>39132</v>
      </c>
      <c r="T76">
        <f t="shared" si="5"/>
        <v>-1.0744247286467501E-2</v>
      </c>
      <c r="U76">
        <f t="shared" si="6"/>
        <v>-2.4011290161378707E-2</v>
      </c>
      <c r="V76">
        <f t="shared" si="7"/>
        <v>-2.3399364838049053E-2</v>
      </c>
      <c r="W76">
        <f t="shared" si="8"/>
        <v>6.0210331758117741E-2</v>
      </c>
      <c r="X76">
        <f t="shared" si="9"/>
        <v>3.7735811710868372E-2</v>
      </c>
      <c r="Y76">
        <f t="shared" si="10"/>
        <v>1.5737710385662851E-2</v>
      </c>
      <c r="Z76">
        <f t="shared" si="11"/>
        <v>9.2319408707826067E-3</v>
      </c>
      <c r="AA76">
        <f t="shared" si="12"/>
        <v>8.0279238501879124E-3</v>
      </c>
      <c r="AB76">
        <f t="shared" si="13"/>
        <v>-1.17366118637241E-3</v>
      </c>
      <c r="AC76">
        <f t="shared" si="14"/>
        <v>7.9969842385585466E-4</v>
      </c>
      <c r="AD76">
        <f t="shared" si="15"/>
        <v>-4.4981187283891222E-3</v>
      </c>
      <c r="AE76">
        <f t="shared" si="16"/>
        <v>-8.784120419563779E-3</v>
      </c>
      <c r="AF76">
        <f t="shared" si="17"/>
        <v>-1.7302630042415279E-2</v>
      </c>
      <c r="AG76">
        <f t="shared" si="18"/>
        <v>-1.5873022940096848E-2</v>
      </c>
      <c r="AH76">
        <f t="shared" si="19"/>
        <v>-1.8950618529087082E-2</v>
      </c>
      <c r="AJ76" s="9">
        <v>39132</v>
      </c>
      <c r="AK76">
        <f t="shared" si="20"/>
        <v>-1.0802383506286579E-2</v>
      </c>
      <c r="AL76">
        <f t="shared" si="21"/>
        <v>-2.43042604242498E-2</v>
      </c>
      <c r="AM76">
        <f t="shared" si="22"/>
        <v>-2.3677476973925519E-2</v>
      </c>
      <c r="AN76">
        <f t="shared" si="23"/>
        <v>5.84673146270073E-2</v>
      </c>
      <c r="AO76">
        <f t="shared" si="24"/>
        <v>3.7041235692639778E-2</v>
      </c>
      <c r="AP76">
        <f t="shared" si="25"/>
        <v>1.561515675827195E-2</v>
      </c>
      <c r="AQ76">
        <f t="shared" si="26"/>
        <v>9.1895869775261169E-3</v>
      </c>
      <c r="AR76">
        <f t="shared" si="27"/>
        <v>7.9958714978064001E-3</v>
      </c>
      <c r="AS76">
        <f t="shared" si="28"/>
        <v>-1.1743504660359149E-3</v>
      </c>
      <c r="AT76">
        <f t="shared" si="29"/>
        <v>7.9937883544284631E-4</v>
      </c>
      <c r="AU76">
        <f t="shared" si="30"/>
        <v>-4.5082657040706117E-3</v>
      </c>
      <c r="AV76">
        <f t="shared" si="31"/>
        <v>-8.8229282341558499E-3</v>
      </c>
      <c r="AW76">
        <f t="shared" si="32"/>
        <v>-1.7454069960489094E-2</v>
      </c>
      <c r="AX76">
        <f t="shared" si="33"/>
        <v>-1.600034852750731E-2</v>
      </c>
      <c r="AY76">
        <f t="shared" si="34"/>
        <v>-1.9132482792844224E-2</v>
      </c>
    </row>
    <row r="77" spans="1:51" x14ac:dyDescent="0.2">
      <c r="A77" s="9">
        <v>39139</v>
      </c>
      <c r="B77" s="10">
        <v>5.3401508331298828</v>
      </c>
      <c r="C77" s="10">
        <v>5.0539999008178711</v>
      </c>
      <c r="D77" s="10">
        <v>5.1539998054504395</v>
      </c>
      <c r="E77" s="10">
        <v>1.0315146878076875</v>
      </c>
      <c r="F77" s="7">
        <v>1.3650000095367432</v>
      </c>
      <c r="G77" s="10">
        <v>1.8063000440597534</v>
      </c>
      <c r="H77" s="7">
        <v>2.7049999237060547</v>
      </c>
      <c r="I77" s="7">
        <v>2.8580000400543213</v>
      </c>
      <c r="J77" s="7">
        <v>6.4137997627258301</v>
      </c>
      <c r="K77" s="7">
        <v>6.2849998474121094</v>
      </c>
      <c r="L77" s="7">
        <v>4.1420001983642578</v>
      </c>
      <c r="M77" s="7">
        <v>4.2239999771118164</v>
      </c>
      <c r="N77" s="7">
        <v>5.502500057220459</v>
      </c>
      <c r="O77" s="7">
        <v>5.2199997901916504</v>
      </c>
      <c r="P77" s="7">
        <v>11.745712280273438</v>
      </c>
      <c r="Q77" t="str">
        <f t="shared" si="2"/>
        <v>Mon</v>
      </c>
      <c r="S77" s="9">
        <v>39139</v>
      </c>
      <c r="T77">
        <f t="shared" si="5"/>
        <v>-4.836701133456911E-3</v>
      </c>
      <c r="U77">
        <f t="shared" si="6"/>
        <v>-9.6885832546927952E-3</v>
      </c>
      <c r="V77">
        <f t="shared" si="7"/>
        <v>-8.8290676150265535E-3</v>
      </c>
      <c r="W77">
        <f t="shared" si="8"/>
        <v>1.4151170635373633E-2</v>
      </c>
      <c r="X77">
        <f t="shared" si="9"/>
        <v>-7.2727203369140625E-3</v>
      </c>
      <c r="Y77">
        <f t="shared" si="10"/>
        <v>-2.8244032721627899E-2</v>
      </c>
      <c r="Z77">
        <f t="shared" si="11"/>
        <v>-1.0245194269265401E-2</v>
      </c>
      <c r="AA77">
        <f t="shared" si="12"/>
        <v>-1.0387801686596809E-2</v>
      </c>
      <c r="AB77">
        <f t="shared" si="13"/>
        <v>4.9039702659821049E-3</v>
      </c>
      <c r="AC77">
        <f t="shared" si="14"/>
        <v>4.3946743901457364E-3</v>
      </c>
      <c r="AD77">
        <f t="shared" si="15"/>
        <v>-1.4982099045146358E-2</v>
      </c>
      <c r="AE77">
        <f t="shared" si="16"/>
        <v>-1.4925403009678595E-2</v>
      </c>
      <c r="AF77">
        <f t="shared" si="17"/>
        <v>-6.3205143141996656E-3</v>
      </c>
      <c r="AG77">
        <f t="shared" si="18"/>
        <v>-9.4877022610677653E-3</v>
      </c>
      <c r="AH77">
        <f t="shared" si="19"/>
        <v>-1.8476555607781164E-2</v>
      </c>
      <c r="AJ77" s="9">
        <v>39139</v>
      </c>
      <c r="AK77">
        <f t="shared" si="20"/>
        <v>-4.8484358258077415E-3</v>
      </c>
      <c r="AL77">
        <f t="shared" si="21"/>
        <v>-9.735822948873445E-3</v>
      </c>
      <c r="AM77">
        <f t="shared" si="22"/>
        <v>-8.8682747782300765E-3</v>
      </c>
      <c r="AN77">
        <f t="shared" si="23"/>
        <v>1.4051977523993661E-2</v>
      </c>
      <c r="AO77">
        <f t="shared" si="24"/>
        <v>-7.2992954949865569E-3</v>
      </c>
      <c r="AP77">
        <f t="shared" si="25"/>
        <v>-2.8650568513966711E-2</v>
      </c>
      <c r="AQ77">
        <f t="shared" si="26"/>
        <v>-1.0298037508079397E-2</v>
      </c>
      <c r="AR77">
        <f t="shared" si="27"/>
        <v>-1.044213147073189E-2</v>
      </c>
      <c r="AS77">
        <f t="shared" si="28"/>
        <v>4.8919849715112094E-3</v>
      </c>
      <c r="AT77">
        <f t="shared" si="29"/>
        <v>4.3850460074127164E-3</v>
      </c>
      <c r="AU77">
        <f t="shared" si="30"/>
        <v>-1.5095464416958231E-2</v>
      </c>
      <c r="AV77">
        <f t="shared" si="31"/>
        <v>-1.5037907692548032E-2</v>
      </c>
      <c r="AW77">
        <f t="shared" si="32"/>
        <v>-6.3405733316717096E-3</v>
      </c>
      <c r="AX77">
        <f t="shared" si="33"/>
        <v>-9.5329972326375183E-3</v>
      </c>
      <c r="AY77">
        <f t="shared" si="34"/>
        <v>-1.8649379262337E-2</v>
      </c>
    </row>
    <row r="78" spans="1:51" x14ac:dyDescent="0.2">
      <c r="A78" s="9">
        <v>39146</v>
      </c>
      <c r="B78" s="10">
        <v>5.189277172088623</v>
      </c>
      <c r="C78" s="10">
        <v>4.9475002288818359</v>
      </c>
      <c r="D78" s="10">
        <v>5.0784997940063477</v>
      </c>
      <c r="E78" s="10">
        <v>0.96650806056632144</v>
      </c>
      <c r="F78" s="7">
        <v>1.3037999868392944</v>
      </c>
      <c r="G78" s="10">
        <v>1.7588000297546387</v>
      </c>
      <c r="H78" s="7">
        <v>2.6400001049041748</v>
      </c>
      <c r="I78" s="7">
        <v>2.8229999542236328</v>
      </c>
      <c r="J78" s="7">
        <v>6.2699999809265137</v>
      </c>
      <c r="K78" s="7">
        <v>6.1262998580932617</v>
      </c>
      <c r="L78" s="7">
        <v>4.0539999008178711</v>
      </c>
      <c r="M78" s="7">
        <v>4.1570000648498535</v>
      </c>
      <c r="N78" s="7">
        <v>5.4099998474121094</v>
      </c>
      <c r="O78" s="7">
        <v>5.1374998092651367</v>
      </c>
      <c r="P78" s="7">
        <v>12.294524192810059</v>
      </c>
      <c r="Q78" t="str">
        <f t="shared" si="2"/>
        <v>Mon</v>
      </c>
      <c r="S78" s="9">
        <v>39146</v>
      </c>
      <c r="T78">
        <f t="shared" si="5"/>
        <v>-2.8252696554046941E-2</v>
      </c>
      <c r="U78">
        <f t="shared" si="6"/>
        <v>-2.1072353388610243E-2</v>
      </c>
      <c r="V78">
        <f t="shared" si="7"/>
        <v>-1.4648819226622645E-2</v>
      </c>
      <c r="W78">
        <f t="shared" si="8"/>
        <v>-6.302055415180452E-2</v>
      </c>
      <c r="X78">
        <f t="shared" si="9"/>
        <v>-4.4835181150085779E-2</v>
      </c>
      <c r="Y78">
        <f t="shared" si="10"/>
        <v>-2.629685719231678E-2</v>
      </c>
      <c r="Z78">
        <f t="shared" si="11"/>
        <v>-2.402950855274899E-2</v>
      </c>
      <c r="AA78">
        <f t="shared" si="12"/>
        <v>-1.2246355962270417E-2</v>
      </c>
      <c r="AB78">
        <f t="shared" si="13"/>
        <v>-2.2420372808489741E-2</v>
      </c>
      <c r="AC78">
        <f t="shared" si="14"/>
        <v>-2.5250595572280488E-2</v>
      </c>
      <c r="AD78">
        <f t="shared" si="15"/>
        <v>-2.1245845806849406E-2</v>
      </c>
      <c r="AE78">
        <f t="shared" si="16"/>
        <v>-1.5861721738875234E-2</v>
      </c>
      <c r="AF78">
        <f t="shared" si="17"/>
        <v>-1.6810578618162708E-2</v>
      </c>
      <c r="AG78">
        <f t="shared" si="18"/>
        <v>-1.5804594682461648E-2</v>
      </c>
      <c r="AH78">
        <f t="shared" si="19"/>
        <v>4.6724447137900249E-2</v>
      </c>
      <c r="AJ78" s="9">
        <v>39146</v>
      </c>
      <c r="AK78">
        <f t="shared" si="20"/>
        <v>-2.8659484199934009E-2</v>
      </c>
      <c r="AL78">
        <f t="shared" si="21"/>
        <v>-2.1297544584818823E-2</v>
      </c>
      <c r="AM78">
        <f t="shared" si="22"/>
        <v>-1.475717264736773E-2</v>
      </c>
      <c r="AN78">
        <f t="shared" si="23"/>
        <v>-6.5093933112174915E-2</v>
      </c>
      <c r="AO78">
        <f t="shared" si="24"/>
        <v>-4.5871368209359976E-2</v>
      </c>
      <c r="AP78">
        <f t="shared" si="25"/>
        <v>-2.6648803306545125E-2</v>
      </c>
      <c r="AQ78">
        <f t="shared" si="26"/>
        <v>-2.4322927199004939E-2</v>
      </c>
      <c r="AR78">
        <f t="shared" si="27"/>
        <v>-1.2321960466635164E-2</v>
      </c>
      <c r="AS78">
        <f t="shared" si="28"/>
        <v>-2.2675530397839566E-2</v>
      </c>
      <c r="AT78">
        <f t="shared" si="29"/>
        <v>-2.5574862119648281E-2</v>
      </c>
      <c r="AU78">
        <f t="shared" si="30"/>
        <v>-2.1474787299770818E-2</v>
      </c>
      <c r="AV78">
        <f t="shared" si="31"/>
        <v>-1.5988865114698811E-2</v>
      </c>
      <c r="AW78">
        <f t="shared" si="32"/>
        <v>-1.6953480163868516E-2</v>
      </c>
      <c r="AX78">
        <f t="shared" si="33"/>
        <v>-1.5930819005031308E-2</v>
      </c>
      <c r="AY78">
        <f t="shared" si="34"/>
        <v>4.5665714000231783E-2</v>
      </c>
    </row>
    <row r="79" spans="1:51" x14ac:dyDescent="0.2">
      <c r="A79" s="9">
        <v>39153</v>
      </c>
      <c r="B79" s="10">
        <v>5.2550830841064453</v>
      </c>
      <c r="C79" s="10">
        <v>4.9749999046325684</v>
      </c>
      <c r="D79" s="10">
        <v>5.0970001220703125</v>
      </c>
      <c r="E79" s="10">
        <v>0.97465567109310014</v>
      </c>
      <c r="F79" s="7">
        <v>1.3087999820709229</v>
      </c>
      <c r="G79" s="10">
        <v>1.7575000524520874</v>
      </c>
      <c r="H79" s="7">
        <v>2.6630001068115234</v>
      </c>
      <c r="I79" s="7">
        <v>2.8350000381469727</v>
      </c>
      <c r="J79" s="7">
        <v>6.3874998092651367</v>
      </c>
      <c r="K79" s="7">
        <v>6.242499828338623</v>
      </c>
      <c r="L79" s="7">
        <v>4.0980000495910645</v>
      </c>
      <c r="M79" s="7">
        <v>4.1810002326965332</v>
      </c>
      <c r="N79" s="7">
        <v>5.4475002288818359</v>
      </c>
      <c r="O79" s="7">
        <v>5.1975002288818359</v>
      </c>
      <c r="P79" s="7">
        <v>11.824787139892578</v>
      </c>
      <c r="Q79" t="str">
        <f t="shared" si="2"/>
        <v>Mon</v>
      </c>
      <c r="S79" s="9">
        <v>39153</v>
      </c>
      <c r="T79">
        <f t="shared" si="5"/>
        <v>1.2681132619350111E-2</v>
      </c>
      <c r="U79">
        <f t="shared" si="6"/>
        <v>5.5582970143586152E-3</v>
      </c>
      <c r="V79">
        <f t="shared" si="7"/>
        <v>3.6428726620800767E-3</v>
      </c>
      <c r="W79">
        <f t="shared" si="8"/>
        <v>8.4299457595879979E-3</v>
      </c>
      <c r="X79">
        <f t="shared" si="9"/>
        <v>3.8349403912401048E-3</v>
      </c>
      <c r="Y79">
        <f t="shared" si="10"/>
        <v>-7.3912740536663524E-4</v>
      </c>
      <c r="Z79">
        <f t="shared" si="11"/>
        <v>8.7121215884131686E-3</v>
      </c>
      <c r="AA79">
        <f t="shared" si="12"/>
        <v>4.2508268217948952E-3</v>
      </c>
      <c r="AB79">
        <f t="shared" si="13"/>
        <v>1.874000457672409E-2</v>
      </c>
      <c r="AC79">
        <f t="shared" si="14"/>
        <v>1.8967398419431403E-2</v>
      </c>
      <c r="AD79">
        <f t="shared" si="15"/>
        <v>1.085351500978482E-2</v>
      </c>
      <c r="AE79">
        <f t="shared" si="16"/>
        <v>5.7734345615283456E-3</v>
      </c>
      <c r="AF79">
        <f t="shared" si="17"/>
        <v>6.9316788405575647E-3</v>
      </c>
      <c r="AG79">
        <f t="shared" si="18"/>
        <v>1.1678914227596149E-2</v>
      </c>
      <c r="AH79">
        <f t="shared" si="19"/>
        <v>-3.8207013590016548E-2</v>
      </c>
      <c r="AJ79" s="9">
        <v>39153</v>
      </c>
      <c r="AK79">
        <f t="shared" si="20"/>
        <v>1.2601400412674806E-2</v>
      </c>
      <c r="AL79">
        <f t="shared" si="21"/>
        <v>5.5429066845208144E-3</v>
      </c>
      <c r="AM79">
        <f t="shared" si="22"/>
        <v>3.6362534718382493E-3</v>
      </c>
      <c r="AN79">
        <f t="shared" si="23"/>
        <v>8.3946122012801393E-3</v>
      </c>
      <c r="AO79">
        <f t="shared" si="24"/>
        <v>3.8276057532903229E-3</v>
      </c>
      <c r="AP79">
        <f t="shared" si="25"/>
        <v>-7.394006946993719E-4</v>
      </c>
      <c r="AQ79">
        <f t="shared" si="26"/>
        <v>8.6743900466123534E-3</v>
      </c>
      <c r="AR79">
        <f t="shared" si="27"/>
        <v>4.2418175795891303E-3</v>
      </c>
      <c r="AS79">
        <f t="shared" si="28"/>
        <v>1.85665740663724E-2</v>
      </c>
      <c r="AT79">
        <f t="shared" si="29"/>
        <v>1.8789760028514828E-2</v>
      </c>
      <c r="AU79">
        <f t="shared" si="30"/>
        <v>1.0795038353435815E-2</v>
      </c>
      <c r="AV79">
        <f t="shared" si="31"/>
        <v>5.7568321594812615E-3</v>
      </c>
      <c r="AW79">
        <f t="shared" si="32"/>
        <v>6.9077651989733879E-3</v>
      </c>
      <c r="AX79">
        <f t="shared" si="33"/>
        <v>1.1611242090594363E-2</v>
      </c>
      <c r="AY79">
        <f t="shared" si="34"/>
        <v>-3.8956042315315006E-2</v>
      </c>
    </row>
    <row r="80" spans="1:51" x14ac:dyDescent="0.2">
      <c r="A80" s="9">
        <v>39160</v>
      </c>
      <c r="B80" s="10">
        <v>5.2620530128479004</v>
      </c>
      <c r="C80" s="10">
        <v>4.9650001525878906</v>
      </c>
      <c r="D80" s="10">
        <v>5.1020002365112305</v>
      </c>
      <c r="E80" s="10">
        <v>0.9412730781657288</v>
      </c>
      <c r="F80" s="7">
        <v>1.2738000154495239</v>
      </c>
      <c r="G80" s="10">
        <v>1.7237999439239502</v>
      </c>
      <c r="H80" s="7">
        <v>2.6749999523162842</v>
      </c>
      <c r="I80" s="7">
        <v>2.8450000286102295</v>
      </c>
      <c r="J80" s="7">
        <v>6.4774999618530273</v>
      </c>
      <c r="K80" s="7">
        <v>6.2937002182006836</v>
      </c>
      <c r="L80" s="7">
        <v>4.125</v>
      </c>
      <c r="M80" s="7">
        <v>4.1869997978210449</v>
      </c>
      <c r="N80" s="7">
        <v>5.4650001525878906</v>
      </c>
      <c r="O80" s="7">
        <v>5.2074999809265137</v>
      </c>
      <c r="P80" s="7">
        <v>11.864789009094238</v>
      </c>
      <c r="Q80" t="str">
        <f t="shared" si="2"/>
        <v>Mon</v>
      </c>
      <c r="S80" s="9">
        <v>39160</v>
      </c>
      <c r="T80">
        <f t="shared" si="5"/>
        <v>1.3263213216427872E-3</v>
      </c>
      <c r="U80">
        <f t="shared" si="6"/>
        <v>-2.0100004495208212E-3</v>
      </c>
      <c r="V80">
        <f t="shared" si="7"/>
        <v>9.8099162667608653E-4</v>
      </c>
      <c r="W80">
        <f t="shared" si="8"/>
        <v>-3.4250652735577813E-2</v>
      </c>
      <c r="X80">
        <f t="shared" si="9"/>
        <v>-2.6742028652856686E-2</v>
      </c>
      <c r="Y80">
        <f t="shared" si="10"/>
        <v>-1.9175025617278574E-2</v>
      </c>
      <c r="Z80">
        <f t="shared" si="11"/>
        <v>4.5061378233020033E-3</v>
      </c>
      <c r="AA80">
        <f t="shared" si="12"/>
        <v>3.5273334492769148E-3</v>
      </c>
      <c r="AB80">
        <f t="shared" si="13"/>
        <v>1.409004387872459E-2</v>
      </c>
      <c r="AC80">
        <f t="shared" si="14"/>
        <v>8.2019048890686896E-3</v>
      </c>
      <c r="AD80">
        <f t="shared" si="15"/>
        <v>6.5885676140071681E-3</v>
      </c>
      <c r="AE80">
        <f t="shared" si="16"/>
        <v>1.4349592897875407E-3</v>
      </c>
      <c r="AF80">
        <f t="shared" si="17"/>
        <v>3.2124686499823696E-3</v>
      </c>
      <c r="AG80">
        <f t="shared" si="18"/>
        <v>1.9239541326252496E-3</v>
      </c>
      <c r="AH80">
        <f t="shared" si="19"/>
        <v>3.3828828145843204E-3</v>
      </c>
      <c r="AJ80" s="9">
        <v>39160</v>
      </c>
      <c r="AK80">
        <f t="shared" si="20"/>
        <v>1.3254425344689531E-3</v>
      </c>
      <c r="AL80">
        <f t="shared" si="21"/>
        <v>-2.0120232113803524E-3</v>
      </c>
      <c r="AM80">
        <f t="shared" si="22"/>
        <v>9.8051076884292593E-4</v>
      </c>
      <c r="AN80">
        <f t="shared" si="23"/>
        <v>-3.4850953320601036E-2</v>
      </c>
      <c r="AO80">
        <f t="shared" si="24"/>
        <v>-2.7106102083661265E-2</v>
      </c>
      <c r="AP80">
        <f t="shared" si="25"/>
        <v>-1.9361250846721498E-2</v>
      </c>
      <c r="AQ80">
        <f t="shared" si="26"/>
        <v>4.4960155810153443E-3</v>
      </c>
      <c r="AR80">
        <f t="shared" si="27"/>
        <v>3.5211269991764029E-3</v>
      </c>
      <c r="AS80">
        <f t="shared" si="28"/>
        <v>1.3991701895799019E-2</v>
      </c>
      <c r="AT80">
        <f t="shared" si="29"/>
        <v>8.1684520606298237E-3</v>
      </c>
      <c r="AU80">
        <f t="shared" si="30"/>
        <v>6.566957868651707E-3</v>
      </c>
      <c r="AV80">
        <f t="shared" si="31"/>
        <v>1.4339307195592298E-3</v>
      </c>
      <c r="AW80">
        <f t="shared" si="32"/>
        <v>3.2073196968554706E-3</v>
      </c>
      <c r="AX80">
        <f t="shared" si="33"/>
        <v>1.9221057033553856E-3</v>
      </c>
      <c r="AY80">
        <f t="shared" si="34"/>
        <v>3.3771737383165744E-3</v>
      </c>
    </row>
    <row r="81" spans="1:51" x14ac:dyDescent="0.2">
      <c r="A81" s="9">
        <v>39167</v>
      </c>
      <c r="B81" s="10">
        <v>5.2370619773864746</v>
      </c>
      <c r="C81" s="10">
        <v>4.9475002288818359</v>
      </c>
      <c r="D81" s="10">
        <v>5.1195001602172852</v>
      </c>
      <c r="E81" s="10">
        <v>1.0046165717576252</v>
      </c>
      <c r="F81" s="7">
        <v>1.3437999486923218</v>
      </c>
      <c r="G81" s="10">
        <v>1.7975000143051147</v>
      </c>
      <c r="H81" s="7">
        <v>2.7049999237060547</v>
      </c>
      <c r="I81" s="7">
        <v>2.8680000305175781</v>
      </c>
      <c r="J81" s="7">
        <v>6.5275001525878906</v>
      </c>
      <c r="K81" s="7">
        <v>6.3499999046325684</v>
      </c>
      <c r="L81" s="7">
        <v>4.1649999618530273</v>
      </c>
      <c r="M81" s="7">
        <v>4.2529997825622559</v>
      </c>
      <c r="N81" s="7">
        <v>5.5475001335144043</v>
      </c>
      <c r="O81" s="7">
        <v>5.2899999618530273</v>
      </c>
      <c r="P81" s="7">
        <v>11.682380676269531</v>
      </c>
      <c r="Q81" t="str">
        <f t="shared" ref="Q81:Q144" si="35">TEXT(A81,"ddd")</f>
        <v>Mon</v>
      </c>
      <c r="S81" s="9">
        <v>39167</v>
      </c>
      <c r="T81">
        <f t="shared" si="5"/>
        <v>-4.7492937453132988E-3</v>
      </c>
      <c r="U81">
        <f t="shared" si="6"/>
        <v>-3.5246572342869653E-3</v>
      </c>
      <c r="V81">
        <f t="shared" si="7"/>
        <v>3.4300123274830785E-3</v>
      </c>
      <c r="W81">
        <f t="shared" si="8"/>
        <v>6.729555435212764E-2</v>
      </c>
      <c r="X81">
        <f t="shared" si="9"/>
        <v>5.4953628822256517E-2</v>
      </c>
      <c r="Y81">
        <f t="shared" si="10"/>
        <v>4.2754422078352228E-2</v>
      </c>
      <c r="Z81">
        <f t="shared" si="11"/>
        <v>1.1214942775529257E-2</v>
      </c>
      <c r="AA81">
        <f t="shared" si="12"/>
        <v>8.0843591128483272E-3</v>
      </c>
      <c r="AB81">
        <f t="shared" si="13"/>
        <v>7.7190568937586246E-3</v>
      </c>
      <c r="AC81">
        <f t="shared" si="14"/>
        <v>8.9454032572242603E-3</v>
      </c>
      <c r="AD81">
        <f t="shared" si="15"/>
        <v>9.69696044921875E-3</v>
      </c>
      <c r="AE81">
        <f t="shared" si="16"/>
        <v>1.5763073305032904E-2</v>
      </c>
      <c r="AF81">
        <f t="shared" si="17"/>
        <v>1.5096061962129426E-2</v>
      </c>
      <c r="AG81">
        <f t="shared" si="18"/>
        <v>1.5842531200899845E-2</v>
      </c>
      <c r="AH81">
        <f t="shared" si="19"/>
        <v>-1.537392133015536E-2</v>
      </c>
      <c r="AJ81" s="9">
        <v>39167</v>
      </c>
      <c r="AK81">
        <f t="shared" si="20"/>
        <v>-4.7606074765548676E-3</v>
      </c>
      <c r="AL81">
        <f t="shared" si="21"/>
        <v>-3.5308834731404269E-3</v>
      </c>
      <c r="AM81">
        <f t="shared" si="22"/>
        <v>3.4241432520380681E-3</v>
      </c>
      <c r="AN81">
        <f t="shared" si="23"/>
        <v>6.5127929607386684E-2</v>
      </c>
      <c r="AO81">
        <f t="shared" si="24"/>
        <v>5.3496812239057029E-2</v>
      </c>
      <c r="AP81">
        <f t="shared" si="25"/>
        <v>4.1865694870727416E-2</v>
      </c>
      <c r="AQ81">
        <f t="shared" si="26"/>
        <v>1.1152521571377236E-2</v>
      </c>
      <c r="AR81">
        <f t="shared" si="27"/>
        <v>8.051855743477691E-3</v>
      </c>
      <c r="AS81">
        <f t="shared" si="28"/>
        <v>7.68941740233005E-3</v>
      </c>
      <c r="AT81">
        <f t="shared" si="29"/>
        <v>8.9056301525053897E-3</v>
      </c>
      <c r="AU81">
        <f t="shared" si="30"/>
        <v>9.6502466732246509E-3</v>
      </c>
      <c r="AV81">
        <f t="shared" si="31"/>
        <v>1.5640126396063863E-2</v>
      </c>
      <c r="AW81">
        <f t="shared" si="32"/>
        <v>1.4983250342669268E-2</v>
      </c>
      <c r="AX81">
        <f t="shared" si="33"/>
        <v>1.5718348168765439E-2</v>
      </c>
      <c r="AY81">
        <f t="shared" si="34"/>
        <v>-1.5493325445886144E-2</v>
      </c>
    </row>
    <row r="82" spans="1:51" x14ac:dyDescent="0.2">
      <c r="A82" s="9">
        <v>39174</v>
      </c>
      <c r="B82" s="10">
        <v>5.2418842315673828</v>
      </c>
      <c r="C82" s="10">
        <v>4.994999885559082</v>
      </c>
      <c r="D82" s="10">
        <v>5.1764998435974121</v>
      </c>
      <c r="E82" s="10">
        <v>0.97599796228193803</v>
      </c>
      <c r="F82" s="7">
        <v>1.3250000476837158</v>
      </c>
      <c r="G82" s="10">
        <v>1.798799991607666</v>
      </c>
      <c r="H82" s="7">
        <v>2.7300000190734863</v>
      </c>
      <c r="I82" s="7">
        <v>2.9130001068115234</v>
      </c>
      <c r="J82" s="7">
        <v>6.5824999809265137</v>
      </c>
      <c r="K82" s="7">
        <v>6.4124999046325684</v>
      </c>
      <c r="L82" s="7">
        <v>4.2480001449584961</v>
      </c>
      <c r="M82" s="7">
        <v>4.3210000991821289</v>
      </c>
      <c r="N82" s="7">
        <v>5.627500057220459</v>
      </c>
      <c r="O82" s="7">
        <v>5.369999885559082</v>
      </c>
      <c r="P82" s="7">
        <v>11.49583911895752</v>
      </c>
      <c r="Q82" t="str">
        <f t="shared" si="35"/>
        <v>Mon</v>
      </c>
      <c r="S82" s="9">
        <v>39174</v>
      </c>
      <c r="T82">
        <f t="shared" si="5"/>
        <v>9.2079379654674831E-4</v>
      </c>
      <c r="U82">
        <f t="shared" si="6"/>
        <v>9.6007386518062177E-3</v>
      </c>
      <c r="V82">
        <f t="shared" si="7"/>
        <v>1.1133837600604268E-2</v>
      </c>
      <c r="W82">
        <f t="shared" si="8"/>
        <v>-2.8487096749377216E-2</v>
      </c>
      <c r="X82">
        <f t="shared" si="9"/>
        <v>-1.3990103978572477E-2</v>
      </c>
      <c r="Y82">
        <f t="shared" si="10"/>
        <v>7.2321407076803013E-4</v>
      </c>
      <c r="Z82">
        <f t="shared" si="11"/>
        <v>9.2421796941049017E-3</v>
      </c>
      <c r="AA82">
        <f t="shared" si="12"/>
        <v>1.5690403003874476E-2</v>
      </c>
      <c r="AB82">
        <f t="shared" si="13"/>
        <v>8.4258639682786018E-3</v>
      </c>
      <c r="AC82">
        <f t="shared" si="14"/>
        <v>9.842519832859109E-3</v>
      </c>
      <c r="AD82">
        <f t="shared" si="15"/>
        <v>1.9928015333892546E-2</v>
      </c>
      <c r="AE82">
        <f t="shared" si="16"/>
        <v>1.5988789112729718E-2</v>
      </c>
      <c r="AF82">
        <f t="shared" si="17"/>
        <v>1.4420896220037394E-2</v>
      </c>
      <c r="AG82">
        <f t="shared" si="18"/>
        <v>1.5122859032693059E-2</v>
      </c>
      <c r="AH82">
        <f t="shared" si="19"/>
        <v>-1.5967769111559171E-2</v>
      </c>
      <c r="AJ82" s="9">
        <v>39174</v>
      </c>
      <c r="AK82">
        <f t="shared" si="20"/>
        <v>9.2037012599439992E-4</v>
      </c>
      <c r="AL82">
        <f t="shared" si="21"/>
        <v>9.5549444327197499E-3</v>
      </c>
      <c r="AM82">
        <f t="shared" si="22"/>
        <v>1.1072312681837037E-2</v>
      </c>
      <c r="AN82">
        <f t="shared" si="23"/>
        <v>-2.8900728471451882E-2</v>
      </c>
      <c r="AO82">
        <f t="shared" si="24"/>
        <v>-1.4088887896979339E-2</v>
      </c>
      <c r="AP82">
        <f t="shared" si="25"/>
        <v>7.2295267749322202E-4</v>
      </c>
      <c r="AQ82">
        <f t="shared" si="26"/>
        <v>9.1997320898345343E-3</v>
      </c>
      <c r="AR82">
        <f t="shared" si="27"/>
        <v>1.5568581266394965E-2</v>
      </c>
      <c r="AS82">
        <f t="shared" si="28"/>
        <v>8.3905645234147071E-3</v>
      </c>
      <c r="AT82">
        <f t="shared" si="29"/>
        <v>9.7943977386666433E-3</v>
      </c>
      <c r="AU82">
        <f t="shared" si="30"/>
        <v>1.9732051603707987E-2</v>
      </c>
      <c r="AV82">
        <f t="shared" si="31"/>
        <v>1.5862314757546944E-2</v>
      </c>
      <c r="AW82">
        <f t="shared" si="32"/>
        <v>1.4317904074654875E-2</v>
      </c>
      <c r="AX82">
        <f t="shared" si="33"/>
        <v>1.5009648550555203E-2</v>
      </c>
      <c r="AY82">
        <f t="shared" si="34"/>
        <v>-1.6096627498388204E-2</v>
      </c>
    </row>
    <row r="83" spans="1:51" x14ac:dyDescent="0.2">
      <c r="A83" s="9">
        <v>39181</v>
      </c>
      <c r="B83" s="10">
        <v>5.3502101898193359</v>
      </c>
      <c r="C83" s="10">
        <v>5.1246471405029297</v>
      </c>
      <c r="D83" s="10">
        <v>5.2824840545654297</v>
      </c>
      <c r="E83" s="10">
        <v>1.0153814644695258</v>
      </c>
      <c r="F83" s="7">
        <v>1.3650000095367432</v>
      </c>
      <c r="G83" s="10">
        <v>1.8350000381469727</v>
      </c>
      <c r="H83" s="7">
        <v>2.7599999904632568</v>
      </c>
      <c r="I83" s="7">
        <v>2.9579999446868896</v>
      </c>
      <c r="J83" s="7">
        <v>6.5475001335144043</v>
      </c>
      <c r="K83" s="7">
        <v>6.4025001525878906</v>
      </c>
      <c r="L83" s="7">
        <v>4.2649998664855957</v>
      </c>
      <c r="M83" s="7">
        <v>4.3530001640319824</v>
      </c>
      <c r="N83" s="7">
        <v>5.617499828338623</v>
      </c>
      <c r="O83" s="7">
        <v>5.4000000953674316</v>
      </c>
      <c r="P83" s="7">
        <v>11.341753959655762</v>
      </c>
      <c r="Q83" t="str">
        <f t="shared" si="35"/>
        <v>Mon</v>
      </c>
      <c r="S83" s="9">
        <v>39181</v>
      </c>
      <c r="T83">
        <f t="shared" ref="T83:T146" si="36">B83/B82-1</f>
        <v>2.0665461781776528E-2</v>
      </c>
      <c r="U83">
        <f t="shared" ref="U83:U146" si="37">C83/C82-1</f>
        <v>2.5955406989831564E-2</v>
      </c>
      <c r="V83">
        <f t="shared" ref="V83:V146" si="38">D83/D82-1</f>
        <v>2.0474106861821939E-2</v>
      </c>
      <c r="W83">
        <f t="shared" ref="W83:W146" si="39">E83/E82-1</f>
        <v>4.035203321071168E-2</v>
      </c>
      <c r="X83">
        <f t="shared" ref="X83:X146" si="40">F83/F82-1</f>
        <v>3.0188649368694698E-2</v>
      </c>
      <c r="Y83">
        <f t="shared" ref="Y83:Y146" si="41">G83/G82-1</f>
        <v>2.0124553429063052E-2</v>
      </c>
      <c r="Z83">
        <f t="shared" ref="Z83:Z146" si="42">H83/H82-1</f>
        <v>1.0989000432297447E-2</v>
      </c>
      <c r="AA83">
        <f t="shared" ref="AA83:AA146" si="43">I83/I82-1</f>
        <v>1.5447935539082858E-2</v>
      </c>
      <c r="AB83">
        <f t="shared" ref="AB83:AB146" si="44">J83/J82-1</f>
        <v>-5.3171055850399496E-3</v>
      </c>
      <c r="AC83">
        <f t="shared" ref="AC83:AC146" si="45">K83/K82-1</f>
        <v>-1.5594155467283377E-3</v>
      </c>
      <c r="AD83">
        <f t="shared" ref="AD83:AD146" si="46">L83/L82-1</f>
        <v>4.0018175487293028E-3</v>
      </c>
      <c r="AE83">
        <f t="shared" ref="AE83:AE146" si="47">M83/M82-1</f>
        <v>7.4057079646701052E-3</v>
      </c>
      <c r="AF83">
        <f t="shared" ref="AF83:AF146" si="48">N83/N82-1</f>
        <v>-1.7770286592898588E-3</v>
      </c>
      <c r="AG83">
        <f t="shared" ref="AG83:AG146" si="49">O83/O82-1</f>
        <v>5.5866313682846336E-3</v>
      </c>
      <c r="AH83">
        <f t="shared" ref="AH83:AH146" si="50">P83/P82-1</f>
        <v>-1.3403559123201347E-2</v>
      </c>
      <c r="AJ83" s="9">
        <v>39181</v>
      </c>
      <c r="AK83">
        <f t="shared" ref="AK83:AK146" si="51">LN(B83/B82)</f>
        <v>2.0454828078550202E-2</v>
      </c>
      <c r="AL83">
        <f t="shared" ref="AL83:AL146" si="52">LN(C83/C82)</f>
        <v>2.56242828311617E-2</v>
      </c>
      <c r="AM83">
        <f t="shared" ref="AM83:AM146" si="53">LN(D83/D82)</f>
        <v>2.0267329954017397E-2</v>
      </c>
      <c r="AN83">
        <f t="shared" ref="AN83:AN146" si="54">LN(E83/E82)</f>
        <v>3.955914934912888E-2</v>
      </c>
      <c r="AO83">
        <f t="shared" ref="AO83:AO146" si="55">LN(F83/F82)</f>
        <v>2.9741940197653201E-2</v>
      </c>
      <c r="AP83">
        <f t="shared" ref="AP83:AP146" si="56">LN(G83/G82)</f>
        <v>1.9924731046177185E-2</v>
      </c>
      <c r="AQ83">
        <f t="shared" ref="AQ83:AQ146" si="57">LN(H83/H82)</f>
        <v>1.0929060090223559E-2</v>
      </c>
      <c r="AR83">
        <f t="shared" ref="AR83:AR146" si="58">LN(I83/I82)</f>
        <v>1.532983094462485E-2</v>
      </c>
      <c r="AS83">
        <f t="shared" ref="AS83:AS146" si="59">LN(J83/J82)</f>
        <v>-5.3312916993309527E-3</v>
      </c>
      <c r="AT83">
        <f t="shared" ref="AT83:AT146" si="60">LN(K83/K82)</f>
        <v>-1.5606327006824653E-3</v>
      </c>
      <c r="AU83">
        <f t="shared" ref="AU83:AU146" si="61">LN(L83/L82)</f>
        <v>3.9938315753981542E-3</v>
      </c>
      <c r="AV83">
        <f t="shared" ref="AV83:AV146" si="62">LN(M83/M82)</f>
        <v>7.378420349364841E-3</v>
      </c>
      <c r="AW83">
        <f t="shared" ref="AW83:AW146" si="63">LN(N83/N82)</f>
        <v>-1.7786094477329948E-3</v>
      </c>
      <c r="AX83">
        <f t="shared" ref="AX83:AX146" si="64">LN(O83/O82)</f>
        <v>5.5710840212487844E-3</v>
      </c>
      <c r="AY83">
        <f t="shared" ref="AY83:AY146" si="65">LN(P83/P82)</f>
        <v>-1.3494197652214428E-2</v>
      </c>
    </row>
    <row r="84" spans="1:51" x14ac:dyDescent="0.2">
      <c r="A84" s="9">
        <v>39188</v>
      </c>
      <c r="B84" s="10">
        <v>5.3533191680908203</v>
      </c>
      <c r="C84" s="10">
        <v>5.122499942779541</v>
      </c>
      <c r="D84" s="10">
        <v>5.2649998664855957</v>
      </c>
      <c r="E84" s="10">
        <v>1.0338092021862617</v>
      </c>
      <c r="F84" s="7">
        <v>1.3825000524520874</v>
      </c>
      <c r="G84" s="10">
        <v>1.8487999439239502</v>
      </c>
      <c r="H84" s="7">
        <v>2.8229999542236328</v>
      </c>
      <c r="I84" s="7">
        <v>3.0280001163482666</v>
      </c>
      <c r="J84" s="7">
        <v>6.625</v>
      </c>
      <c r="K84" s="7">
        <v>6.4713001251220703</v>
      </c>
      <c r="L84" s="7">
        <v>4.3769998550415039</v>
      </c>
      <c r="M84" s="7">
        <v>4.4759998321533203</v>
      </c>
      <c r="N84" s="7">
        <v>5.690000057220459</v>
      </c>
      <c r="O84" s="7">
        <v>5.4749999046325684</v>
      </c>
      <c r="P84" s="7">
        <v>10.990130424499512</v>
      </c>
      <c r="Q84" t="str">
        <f t="shared" si="35"/>
        <v>Mon</v>
      </c>
      <c r="S84" s="9">
        <v>39188</v>
      </c>
      <c r="T84">
        <f t="shared" si="36"/>
        <v>5.8109460398392265E-4</v>
      </c>
      <c r="U84">
        <f t="shared" si="37"/>
        <v>-4.189942574618355E-4</v>
      </c>
      <c r="V84">
        <f t="shared" si="38"/>
        <v>-3.3098420930818273E-3</v>
      </c>
      <c r="W84">
        <f t="shared" si="39"/>
        <v>1.8148585887731716E-2</v>
      </c>
      <c r="X84">
        <f t="shared" si="40"/>
        <v>1.2820544170753179E-2</v>
      </c>
      <c r="Y84">
        <f t="shared" si="41"/>
        <v>7.5203844632685257E-3</v>
      </c>
      <c r="Z84">
        <f t="shared" si="42"/>
        <v>2.2826073905095168E-2</v>
      </c>
      <c r="AA84">
        <f t="shared" si="43"/>
        <v>2.3664696744538416E-2</v>
      </c>
      <c r="AB84">
        <f t="shared" si="44"/>
        <v>1.1836558213859538E-2</v>
      </c>
      <c r="AC84">
        <f t="shared" si="45"/>
        <v>1.0745797874970986E-2</v>
      </c>
      <c r="AD84">
        <f t="shared" si="46"/>
        <v>2.6260256052058839E-2</v>
      </c>
      <c r="AE84">
        <f t="shared" si="47"/>
        <v>2.8256297607719194E-2</v>
      </c>
      <c r="AF84">
        <f t="shared" si="48"/>
        <v>1.2906138157066538E-2</v>
      </c>
      <c r="AG84">
        <f t="shared" si="49"/>
        <v>1.3888853322332029E-2</v>
      </c>
      <c r="AH84">
        <f t="shared" si="50"/>
        <v>-3.1002571243127441E-2</v>
      </c>
      <c r="AJ84" s="9">
        <v>39188</v>
      </c>
      <c r="AK84">
        <f t="shared" si="51"/>
        <v>5.8092583389229434E-4</v>
      </c>
      <c r="AL84">
        <f t="shared" si="52"/>
        <v>-4.1908206008244757E-4</v>
      </c>
      <c r="AM84">
        <f t="shared" si="53"/>
        <v>-3.3153317370057376E-3</v>
      </c>
      <c r="AN84">
        <f t="shared" si="54"/>
        <v>1.7985866109755631E-2</v>
      </c>
      <c r="AO84">
        <f t="shared" si="55"/>
        <v>1.2739056730831151E-2</v>
      </c>
      <c r="AP84">
        <f t="shared" si="56"/>
        <v>7.4922473519067126E-3</v>
      </c>
      <c r="AQ84">
        <f t="shared" si="57"/>
        <v>2.2569456782131556E-2</v>
      </c>
      <c r="AR84">
        <f t="shared" si="58"/>
        <v>2.3389028410220343E-2</v>
      </c>
      <c r="AS84">
        <f t="shared" si="59"/>
        <v>1.1767054080894707E-2</v>
      </c>
      <c r="AT84">
        <f t="shared" si="60"/>
        <v>1.0688472097472793E-2</v>
      </c>
      <c r="AU84">
        <f t="shared" si="61"/>
        <v>2.5921375451551976E-2</v>
      </c>
      <c r="AV84">
        <f t="shared" si="62"/>
        <v>2.7864452697746421E-2</v>
      </c>
      <c r="AW84">
        <f t="shared" si="63"/>
        <v>1.2823563675535003E-2</v>
      </c>
      <c r="AX84">
        <f t="shared" si="64"/>
        <v>1.3793287052991451E-2</v>
      </c>
      <c r="AY84">
        <f t="shared" si="65"/>
        <v>-3.1493320596570867E-2</v>
      </c>
    </row>
    <row r="85" spans="1:51" x14ac:dyDescent="0.2">
      <c r="A85" s="9">
        <v>39195</v>
      </c>
      <c r="B85" s="10">
        <v>5.2902989387512207</v>
      </c>
      <c r="C85" s="10">
        <v>5.000999927520752</v>
      </c>
      <c r="D85" s="10">
        <v>5.1725001335144043</v>
      </c>
      <c r="E85" s="10">
        <v>1.0702517018176734</v>
      </c>
      <c r="F85" s="7">
        <v>1.4038000106811523</v>
      </c>
      <c r="G85" s="10">
        <v>1.8413000106811523</v>
      </c>
      <c r="H85" s="7">
        <v>2.8050000667572021</v>
      </c>
      <c r="I85" s="7">
        <v>2.9849998950958252</v>
      </c>
      <c r="J85" s="7">
        <v>6.5913000106811523</v>
      </c>
      <c r="K85" s="7">
        <v>6.4387998580932617</v>
      </c>
      <c r="L85" s="7">
        <v>4.3509998321533203</v>
      </c>
      <c r="M85" s="7">
        <v>4.4380002021789551</v>
      </c>
      <c r="N85" s="7">
        <v>5.6875</v>
      </c>
      <c r="O85" s="7">
        <v>5.4600000381469727</v>
      </c>
      <c r="P85" s="7">
        <v>10.620736122131348</v>
      </c>
      <c r="Q85" t="str">
        <f t="shared" si="35"/>
        <v>Mon</v>
      </c>
      <c r="S85" s="9">
        <v>39195</v>
      </c>
      <c r="T85">
        <f t="shared" si="36"/>
        <v>-1.1772178598137839E-2</v>
      </c>
      <c r="U85">
        <f t="shared" si="37"/>
        <v>-2.3718890505806667E-2</v>
      </c>
      <c r="V85">
        <f t="shared" si="38"/>
        <v>-1.7568800629986558E-2</v>
      </c>
      <c r="W85">
        <f t="shared" si="39"/>
        <v>3.5250701535974427E-2</v>
      </c>
      <c r="X85">
        <f t="shared" si="40"/>
        <v>1.5406840810809452E-2</v>
      </c>
      <c r="Y85">
        <f t="shared" si="41"/>
        <v>-4.0566494322148428E-3</v>
      </c>
      <c r="Z85">
        <f t="shared" si="42"/>
        <v>-6.3761557769422827E-3</v>
      </c>
      <c r="AA85">
        <f t="shared" si="43"/>
        <v>-1.4200865125559847E-2</v>
      </c>
      <c r="AB85">
        <f t="shared" si="44"/>
        <v>-5.0867908405807238E-3</v>
      </c>
      <c r="AC85">
        <f t="shared" si="45"/>
        <v>-5.0222159999410154E-3</v>
      </c>
      <c r="AD85">
        <f t="shared" si="46"/>
        <v>-5.9401470754530949E-3</v>
      </c>
      <c r="AE85">
        <f t="shared" si="47"/>
        <v>-8.4896406164707283E-3</v>
      </c>
      <c r="AF85">
        <f t="shared" si="48"/>
        <v>-4.3937736297317009E-4</v>
      </c>
      <c r="AG85">
        <f t="shared" si="49"/>
        <v>-2.7397016889267878E-3</v>
      </c>
      <c r="AH85">
        <f t="shared" si="50"/>
        <v>-3.3611457562387037E-2</v>
      </c>
      <c r="AJ85" s="9">
        <v>39195</v>
      </c>
      <c r="AK85">
        <f t="shared" si="51"/>
        <v>-1.184201935227956E-2</v>
      </c>
      <c r="AL85">
        <f t="shared" si="52"/>
        <v>-2.4004712016685557E-2</v>
      </c>
      <c r="AM85">
        <f t="shared" si="53"/>
        <v>-1.7724963777161928E-2</v>
      </c>
      <c r="AN85">
        <f t="shared" si="54"/>
        <v>3.4643621092162361E-2</v>
      </c>
      <c r="AO85">
        <f t="shared" si="55"/>
        <v>1.5289360568547171E-2</v>
      </c>
      <c r="AP85">
        <f t="shared" si="56"/>
        <v>-4.0648999550680449E-3</v>
      </c>
      <c r="AQ85">
        <f t="shared" si="57"/>
        <v>-6.396570281830001E-3</v>
      </c>
      <c r="AR85">
        <f t="shared" si="58"/>
        <v>-1.4302662298544235E-2</v>
      </c>
      <c r="AS85">
        <f t="shared" si="59"/>
        <v>-5.0997726034961574E-3</v>
      </c>
      <c r="AT85">
        <f t="shared" si="60"/>
        <v>-5.0348697109413787E-3</v>
      </c>
      <c r="AU85">
        <f t="shared" si="61"/>
        <v>-5.9578599285600373E-3</v>
      </c>
      <c r="AV85">
        <f t="shared" si="62"/>
        <v>-8.525882883697147E-3</v>
      </c>
      <c r="AW85">
        <f t="shared" si="63"/>
        <v>-4.3947391749033193E-4</v>
      </c>
      <c r="AX85">
        <f t="shared" si="64"/>
        <v>-2.7434615404167391E-3</v>
      </c>
      <c r="AY85">
        <f t="shared" si="65"/>
        <v>-3.4189307793212741E-2</v>
      </c>
    </row>
    <row r="86" spans="1:51" x14ac:dyDescent="0.2">
      <c r="A86" s="9">
        <v>39202</v>
      </c>
      <c r="B86" s="10">
        <v>5.286715030670166</v>
      </c>
      <c r="C86" s="10">
        <v>4.9914999008178711</v>
      </c>
      <c r="D86" s="10">
        <v>5.1680002212524414</v>
      </c>
      <c r="E86" s="10">
        <v>1.0312533210405117</v>
      </c>
      <c r="F86" s="7">
        <v>1.3562999963760376</v>
      </c>
      <c r="G86" s="10">
        <v>1.7838000059127808</v>
      </c>
      <c r="H86" s="7">
        <v>2.8050000667572021</v>
      </c>
      <c r="I86" s="7">
        <v>2.9730000495910645</v>
      </c>
      <c r="J86" s="7">
        <v>6.502500057220459</v>
      </c>
      <c r="K86" s="7">
        <v>6.3949999809265137</v>
      </c>
      <c r="L86" s="7">
        <v>4.3359999656677246</v>
      </c>
      <c r="M86" s="7">
        <v>4.4099998474121094</v>
      </c>
      <c r="N86" s="7">
        <v>5.6875</v>
      </c>
      <c r="O86" s="7">
        <v>5.4475002288818359</v>
      </c>
      <c r="P86" s="7">
        <v>10.553911209106445</v>
      </c>
      <c r="Q86" t="str">
        <f t="shared" si="35"/>
        <v>Mon</v>
      </c>
      <c r="S86" s="9">
        <v>39202</v>
      </c>
      <c r="T86">
        <f t="shared" si="36"/>
        <v>-6.7744906716005193E-4</v>
      </c>
      <c r="U86">
        <f t="shared" si="37"/>
        <v>-1.8996254430242443E-3</v>
      </c>
      <c r="V86">
        <f t="shared" si="38"/>
        <v>-8.6996851538123643E-4</v>
      </c>
      <c r="W86">
        <f t="shared" si="39"/>
        <v>-3.6438513212292301E-2</v>
      </c>
      <c r="X86">
        <f t="shared" si="40"/>
        <v>-3.3836738811582445E-2</v>
      </c>
      <c r="Y86">
        <f t="shared" si="41"/>
        <v>-3.1227939192321252E-2</v>
      </c>
      <c r="Z86">
        <f t="shared" si="42"/>
        <v>0</v>
      </c>
      <c r="AA86">
        <f t="shared" si="43"/>
        <v>-4.0200488865931305E-3</v>
      </c>
      <c r="AB86">
        <f t="shared" si="44"/>
        <v>-1.3472297318707027E-2</v>
      </c>
      <c r="AC86">
        <f t="shared" si="45"/>
        <v>-6.8024908573131038E-3</v>
      </c>
      <c r="AD86">
        <f t="shared" si="46"/>
        <v>-3.4474527842425218E-3</v>
      </c>
      <c r="AE86">
        <f t="shared" si="47"/>
        <v>-6.3092279160100739E-3</v>
      </c>
      <c r="AF86">
        <f t="shared" si="48"/>
        <v>0</v>
      </c>
      <c r="AG86">
        <f t="shared" si="49"/>
        <v>-2.2893423402573498E-3</v>
      </c>
      <c r="AH86">
        <f t="shared" si="50"/>
        <v>-6.2919285684589488E-3</v>
      </c>
      <c r="AJ86" s="9">
        <v>39202</v>
      </c>
      <c r="AK86">
        <f t="shared" si="51"/>
        <v>-6.7767863946756909E-4</v>
      </c>
      <c r="AL86">
        <f t="shared" si="52"/>
        <v>-1.9014320196779979E-3</v>
      </c>
      <c r="AM86">
        <f t="shared" si="53"/>
        <v>-8.7034715761058728E-4</v>
      </c>
      <c r="AN86">
        <f t="shared" si="54"/>
        <v>-3.711897708945084E-2</v>
      </c>
      <c r="AO86">
        <f t="shared" si="55"/>
        <v>-3.4422451608341696E-2</v>
      </c>
      <c r="AP86">
        <f t="shared" si="56"/>
        <v>-3.17259261272324E-2</v>
      </c>
      <c r="AQ86">
        <f t="shared" si="57"/>
        <v>0</v>
      </c>
      <c r="AR86">
        <f t="shared" si="58"/>
        <v>-4.0281510043479645E-3</v>
      </c>
      <c r="AS86">
        <f t="shared" si="59"/>
        <v>-1.3563872128357152E-2</v>
      </c>
      <c r="AT86">
        <f t="shared" si="60"/>
        <v>-6.8257332623789654E-3</v>
      </c>
      <c r="AU86">
        <f t="shared" si="61"/>
        <v>-3.4534089425820227E-3</v>
      </c>
      <c r="AV86">
        <f t="shared" si="62"/>
        <v>-6.3292152083974105E-3</v>
      </c>
      <c r="AW86">
        <f t="shared" si="63"/>
        <v>0</v>
      </c>
      <c r="AX86">
        <f t="shared" si="64"/>
        <v>-2.2919668908611404E-3</v>
      </c>
      <c r="AY86">
        <f t="shared" si="65"/>
        <v>-6.311806173861634E-3</v>
      </c>
    </row>
    <row r="87" spans="1:51" x14ac:dyDescent="0.2">
      <c r="A87" s="9">
        <v>39209</v>
      </c>
      <c r="B87" s="10">
        <v>5.3255109786987305</v>
      </c>
      <c r="C87" s="10">
        <v>5.0282092094421387</v>
      </c>
      <c r="D87" s="10">
        <v>5.1760449409484863</v>
      </c>
      <c r="E87" s="10">
        <v>1.0325601081250331</v>
      </c>
      <c r="F87" s="7">
        <v>1.363800048828125</v>
      </c>
      <c r="G87" s="10">
        <v>1.801300048828125</v>
      </c>
      <c r="H87" s="7">
        <v>2.8980000019073486</v>
      </c>
      <c r="I87" s="7">
        <v>3.0580000877380371</v>
      </c>
      <c r="J87" s="7">
        <v>6.481299877166748</v>
      </c>
      <c r="K87" s="7">
        <v>6.3625001907348633</v>
      </c>
      <c r="L87" s="7">
        <v>4.3810000419616699</v>
      </c>
      <c r="M87" s="7">
        <v>4.4549999237060547</v>
      </c>
      <c r="N87" s="7">
        <v>5.755000114440918</v>
      </c>
      <c r="O87" s="7">
        <v>5.5199999809265137</v>
      </c>
      <c r="P87" s="7">
        <v>10.358810424804688</v>
      </c>
      <c r="Q87" t="str">
        <f t="shared" si="35"/>
        <v>Mon</v>
      </c>
      <c r="S87" s="9">
        <v>39209</v>
      </c>
      <c r="T87">
        <f t="shared" si="36"/>
        <v>7.338384574068213E-3</v>
      </c>
      <c r="U87">
        <f t="shared" si="37"/>
        <v>7.3543642900308903E-3</v>
      </c>
      <c r="V87">
        <f t="shared" si="38"/>
        <v>1.5566407414153716E-3</v>
      </c>
      <c r="W87">
        <f t="shared" si="39"/>
        <v>1.26718339505838E-3</v>
      </c>
      <c r="X87">
        <f t="shared" si="40"/>
        <v>5.5297887429972548E-3</v>
      </c>
      <c r="Y87">
        <f t="shared" si="41"/>
        <v>9.8105408999533683E-3</v>
      </c>
      <c r="Z87">
        <f t="shared" si="42"/>
        <v>3.3155056305457231E-2</v>
      </c>
      <c r="AA87">
        <f t="shared" si="43"/>
        <v>2.8590661530148331E-2</v>
      </c>
      <c r="AB87">
        <f t="shared" si="44"/>
        <v>-3.2603121671902491E-3</v>
      </c>
      <c r="AC87">
        <f t="shared" si="45"/>
        <v>-5.0820625939926867E-3</v>
      </c>
      <c r="AD87">
        <f t="shared" si="46"/>
        <v>1.0378246459929352E-2</v>
      </c>
      <c r="AE87">
        <f t="shared" si="47"/>
        <v>1.0204099285933577E-2</v>
      </c>
      <c r="AF87">
        <f t="shared" si="48"/>
        <v>1.1868151989611997E-2</v>
      </c>
      <c r="AG87">
        <f t="shared" si="49"/>
        <v>1.3308811197527692E-2</v>
      </c>
      <c r="AH87">
        <f t="shared" si="50"/>
        <v>-1.8486111967041641E-2</v>
      </c>
      <c r="AJ87" s="9">
        <v>39209</v>
      </c>
      <c r="AK87">
        <f t="shared" si="51"/>
        <v>7.3115896378355008E-3</v>
      </c>
      <c r="AL87">
        <f t="shared" si="52"/>
        <v>7.3274528169450914E-3</v>
      </c>
      <c r="AM87">
        <f t="shared" si="53"/>
        <v>1.5554304320648895E-3</v>
      </c>
      <c r="AN87">
        <f t="shared" si="54"/>
        <v>1.2663811957975646E-3</v>
      </c>
      <c r="AO87">
        <f t="shared" si="55"/>
        <v>5.5145555928255603E-3</v>
      </c>
      <c r="AP87">
        <f t="shared" si="56"/>
        <v>9.7627299898535771E-3</v>
      </c>
      <c r="AQ87">
        <f t="shared" si="57"/>
        <v>3.2617281782632498E-2</v>
      </c>
      <c r="AR87">
        <f t="shared" si="58"/>
        <v>2.8189575501744057E-2</v>
      </c>
      <c r="AS87">
        <f t="shared" si="59"/>
        <v>-3.2656385652017499E-3</v>
      </c>
      <c r="AT87">
        <f t="shared" si="60"/>
        <v>-5.0950201936284089E-3</v>
      </c>
      <c r="AU87">
        <f t="shared" si="61"/>
        <v>1.032476219047955E-2</v>
      </c>
      <c r="AV87">
        <f t="shared" si="62"/>
        <v>1.0152388938982406E-2</v>
      </c>
      <c r="AW87">
        <f t="shared" si="63"/>
        <v>1.1798277782253635E-2</v>
      </c>
      <c r="AX87">
        <f t="shared" si="64"/>
        <v>1.3221026981084604E-2</v>
      </c>
      <c r="AY87">
        <f t="shared" si="65"/>
        <v>-1.8659115561390209E-2</v>
      </c>
    </row>
    <row r="88" spans="1:51" x14ac:dyDescent="0.2">
      <c r="A88" s="9">
        <v>39216</v>
      </c>
      <c r="B88" s="10">
        <v>5.3438858985900879</v>
      </c>
      <c r="C88" s="10">
        <v>5.0875000953674316</v>
      </c>
      <c r="D88" s="10">
        <v>5.2305002212524414</v>
      </c>
      <c r="E88" s="10">
        <v>1.0719380396380305</v>
      </c>
      <c r="F88" s="7">
        <v>1.4025000333786011</v>
      </c>
      <c r="G88" s="10">
        <v>1.8350000381469727</v>
      </c>
      <c r="H88" s="7">
        <v>2.937999963760376</v>
      </c>
      <c r="I88" s="7">
        <v>3.0899999141693115</v>
      </c>
      <c r="J88" s="7">
        <v>6.5625</v>
      </c>
      <c r="K88" s="7">
        <v>6.4000000953674316</v>
      </c>
      <c r="L88" s="7">
        <v>4.4520001411437988</v>
      </c>
      <c r="M88" s="7">
        <v>4.5250000953674316</v>
      </c>
      <c r="N88" s="7">
        <v>5.7824997901916504</v>
      </c>
      <c r="O88" s="7">
        <v>5.5349998474121094</v>
      </c>
      <c r="P88" s="7">
        <v>10.264799118041992</v>
      </c>
      <c r="Q88" t="str">
        <f t="shared" si="35"/>
        <v>Mon</v>
      </c>
      <c r="S88" s="9">
        <v>39216</v>
      </c>
      <c r="T88">
        <f t="shared" si="36"/>
        <v>3.4503580904921005E-3</v>
      </c>
      <c r="U88">
        <f t="shared" si="37"/>
        <v>1.1791650557012368E-2</v>
      </c>
      <c r="V88">
        <f t="shared" si="38"/>
        <v>1.0520635142317047E-2</v>
      </c>
      <c r="W88">
        <f t="shared" si="39"/>
        <v>3.8136212316493223E-2</v>
      </c>
      <c r="X88">
        <f t="shared" si="40"/>
        <v>2.8376582464364919E-2</v>
      </c>
      <c r="Y88">
        <f t="shared" si="41"/>
        <v>1.8708703939008808E-2</v>
      </c>
      <c r="Z88">
        <f t="shared" si="42"/>
        <v>1.3802609325983761E-2</v>
      </c>
      <c r="AA88">
        <f t="shared" si="43"/>
        <v>1.0464298728959154E-2</v>
      </c>
      <c r="AB88">
        <f t="shared" si="44"/>
        <v>1.2528369983205945E-2</v>
      </c>
      <c r="AC88">
        <f t="shared" si="45"/>
        <v>5.893894461044713E-3</v>
      </c>
      <c r="AD88">
        <f t="shared" si="46"/>
        <v>1.620636806712672E-2</v>
      </c>
      <c r="AE88">
        <f t="shared" si="47"/>
        <v>1.5712721180732414E-2</v>
      </c>
      <c r="AF88">
        <f t="shared" si="48"/>
        <v>4.7783970814749832E-3</v>
      </c>
      <c r="AG88">
        <f t="shared" si="49"/>
        <v>2.7173671263451826E-3</v>
      </c>
      <c r="AH88">
        <f t="shared" si="50"/>
        <v>-9.0754925428098154E-3</v>
      </c>
      <c r="AJ88" s="9">
        <v>39216</v>
      </c>
      <c r="AK88">
        <f t="shared" si="51"/>
        <v>3.444419261818842E-3</v>
      </c>
      <c r="AL88">
        <f t="shared" si="52"/>
        <v>1.1722670773071755E-2</v>
      </c>
      <c r="AM88">
        <f t="shared" si="53"/>
        <v>1.0465678377746106E-2</v>
      </c>
      <c r="AN88">
        <f t="shared" si="54"/>
        <v>3.742700187278563E-2</v>
      </c>
      <c r="AO88">
        <f t="shared" si="55"/>
        <v>2.7981425306663046E-2</v>
      </c>
      <c r="AP88">
        <f t="shared" si="56"/>
        <v>1.8535848740540223E-2</v>
      </c>
      <c r="AQ88">
        <f t="shared" si="57"/>
        <v>1.3708220860240771E-2</v>
      </c>
      <c r="AR88">
        <f t="shared" si="58"/>
        <v>1.0409926934547991E-2</v>
      </c>
      <c r="AS88">
        <f t="shared" si="59"/>
        <v>1.2450539342511368E-2</v>
      </c>
      <c r="AT88">
        <f t="shared" si="60"/>
        <v>5.8765934121719574E-3</v>
      </c>
      <c r="AU88">
        <f t="shared" si="61"/>
        <v>1.6076446706892126E-2</v>
      </c>
      <c r="AV88">
        <f t="shared" si="62"/>
        <v>1.5590554430257055E-2</v>
      </c>
      <c r="AW88">
        <f t="shared" si="63"/>
        <v>4.7670167808052458E-3</v>
      </c>
      <c r="AX88">
        <f t="shared" si="64"/>
        <v>2.7136817591163665E-3</v>
      </c>
      <c r="AY88">
        <f t="shared" si="65"/>
        <v>-9.1169256999763405E-3</v>
      </c>
    </row>
    <row r="89" spans="1:51" x14ac:dyDescent="0.2">
      <c r="A89" s="9">
        <v>39223</v>
      </c>
      <c r="B89" s="10">
        <v>5.3747138977050781</v>
      </c>
      <c r="C89" s="10">
        <v>5.1979999542236328</v>
      </c>
      <c r="D89" s="10">
        <v>5.3385000228881836</v>
      </c>
      <c r="E89" s="10">
        <v>1.0622938142778493</v>
      </c>
      <c r="F89" s="7">
        <v>1.3899999856948853</v>
      </c>
      <c r="G89" s="10">
        <v>1.8187999725341797</v>
      </c>
      <c r="H89" s="7">
        <v>3.0230000019073486</v>
      </c>
      <c r="I89" s="7">
        <v>3.1830000877380371</v>
      </c>
      <c r="J89" s="7">
        <v>6.606299877166748</v>
      </c>
      <c r="K89" s="7">
        <v>6.491300106048584</v>
      </c>
      <c r="L89" s="7">
        <v>4.5190000534057617</v>
      </c>
      <c r="M89" s="7">
        <v>4.5869998931884766</v>
      </c>
      <c r="N89" s="7">
        <v>5.8375000953674316</v>
      </c>
      <c r="O89" s="7">
        <v>5.5725002288818359</v>
      </c>
      <c r="P89" s="7">
        <v>9.777705192565918</v>
      </c>
      <c r="Q89" t="str">
        <f t="shared" si="35"/>
        <v>Mon</v>
      </c>
      <c r="S89" s="9">
        <v>39223</v>
      </c>
      <c r="T89">
        <f t="shared" si="36"/>
        <v>5.7688355814491388E-3</v>
      </c>
      <c r="U89">
        <f t="shared" si="37"/>
        <v>2.1719873569500336E-2</v>
      </c>
      <c r="V89">
        <f t="shared" si="38"/>
        <v>2.064808279654029E-2</v>
      </c>
      <c r="W89">
        <f t="shared" si="39"/>
        <v>-8.9969988969118564E-3</v>
      </c>
      <c r="X89">
        <f t="shared" si="40"/>
        <v>-8.9126897584476117E-3</v>
      </c>
      <c r="Y89">
        <f t="shared" si="41"/>
        <v>-8.8283734474208231E-3</v>
      </c>
      <c r="Z89">
        <f t="shared" si="42"/>
        <v>2.8931259086259598E-2</v>
      </c>
      <c r="AA89">
        <f t="shared" si="43"/>
        <v>3.0097144385755392E-2</v>
      </c>
      <c r="AB89">
        <f t="shared" si="44"/>
        <v>6.6742669968378188E-3</v>
      </c>
      <c r="AC89">
        <f t="shared" si="45"/>
        <v>1.4265626456355651E-2</v>
      </c>
      <c r="AD89">
        <f t="shared" si="46"/>
        <v>1.5049395808138799E-2</v>
      </c>
      <c r="AE89">
        <f t="shared" si="47"/>
        <v>1.3701612489360748E-2</v>
      </c>
      <c r="AF89">
        <f t="shared" si="48"/>
        <v>9.5115101031344462E-3</v>
      </c>
      <c r="AG89">
        <f t="shared" si="49"/>
        <v>6.7751368570063697E-3</v>
      </c>
      <c r="AH89">
        <f t="shared" si="50"/>
        <v>-4.7452845386903864E-2</v>
      </c>
      <c r="AJ89" s="9">
        <v>39223</v>
      </c>
      <c r="AK89">
        <f t="shared" si="51"/>
        <v>5.7522595684425578E-3</v>
      </c>
      <c r="AL89">
        <f t="shared" si="52"/>
        <v>2.1487357898609571E-2</v>
      </c>
      <c r="AM89">
        <f t="shared" si="53"/>
        <v>2.0437800821485441E-2</v>
      </c>
      <c r="AN89">
        <f t="shared" si="54"/>
        <v>-9.0377162984215699E-3</v>
      </c>
      <c r="AO89">
        <f t="shared" si="55"/>
        <v>-8.9526453629222725E-3</v>
      </c>
      <c r="AP89">
        <f t="shared" si="56"/>
        <v>-8.8675744274227947E-3</v>
      </c>
      <c r="AQ89">
        <f t="shared" si="57"/>
        <v>2.8520651011374916E-2</v>
      </c>
      <c r="AR89">
        <f t="shared" si="58"/>
        <v>2.96531127317969E-2</v>
      </c>
      <c r="AS89">
        <f t="shared" si="59"/>
        <v>6.6520926870262563E-3</v>
      </c>
      <c r="AT89">
        <f t="shared" si="60"/>
        <v>1.4164829893652198E-2</v>
      </c>
      <c r="AU89">
        <f t="shared" si="61"/>
        <v>1.4937277130434417E-2</v>
      </c>
      <c r="AV89">
        <f t="shared" si="62"/>
        <v>1.3608594101766135E-2</v>
      </c>
      <c r="AW89">
        <f t="shared" si="63"/>
        <v>9.4665604919211346E-3</v>
      </c>
      <c r="AX89">
        <f t="shared" si="64"/>
        <v>6.7522887585638562E-3</v>
      </c>
      <c r="AY89">
        <f t="shared" si="65"/>
        <v>-4.8615667051188784E-2</v>
      </c>
    </row>
    <row r="90" spans="1:51" x14ac:dyDescent="0.2">
      <c r="A90" s="9">
        <v>39230</v>
      </c>
      <c r="B90" s="10">
        <v>5.3936967849731445</v>
      </c>
      <c r="C90" s="10">
        <v>5.2810001373291016</v>
      </c>
      <c r="D90" s="10">
        <v>5.4159998893737793</v>
      </c>
      <c r="E90" s="10">
        <v>1.1426909660657814</v>
      </c>
      <c r="F90" s="7">
        <v>1.4724999666213989</v>
      </c>
      <c r="G90" s="10">
        <v>1.8975000381469727</v>
      </c>
      <c r="H90" s="7">
        <v>3.0929999351501465</v>
      </c>
      <c r="I90" s="7">
        <v>3.2349998950958252</v>
      </c>
      <c r="J90" s="7">
        <v>6.617499828338623</v>
      </c>
      <c r="K90" s="7">
        <v>6.507500171661377</v>
      </c>
      <c r="L90" s="7">
        <v>4.5900001525878906</v>
      </c>
      <c r="M90" s="7">
        <v>4.6469998359680176</v>
      </c>
      <c r="N90" s="7">
        <v>5.9225001335144043</v>
      </c>
      <c r="O90" s="7">
        <v>5.627500057220459</v>
      </c>
      <c r="P90" s="7">
        <v>9.9676179885864258</v>
      </c>
      <c r="Q90" t="str">
        <f t="shared" si="35"/>
        <v>Mon</v>
      </c>
      <c r="S90" s="9">
        <v>39230</v>
      </c>
      <c r="T90">
        <f t="shared" si="36"/>
        <v>3.5318879533610126E-3</v>
      </c>
      <c r="U90">
        <f t="shared" si="37"/>
        <v>1.5967715243634606E-2</v>
      </c>
      <c r="V90">
        <f t="shared" si="38"/>
        <v>1.4517161403638568E-2</v>
      </c>
      <c r="W90">
        <f t="shared" si="39"/>
        <v>7.5682594313689178E-2</v>
      </c>
      <c r="X90">
        <f t="shared" si="40"/>
        <v>5.9352504874502277E-2</v>
      </c>
      <c r="Y90">
        <f t="shared" si="41"/>
        <v>4.3270324830244178E-2</v>
      </c>
      <c r="Z90">
        <f t="shared" si="42"/>
        <v>2.3155783393526752E-2</v>
      </c>
      <c r="AA90">
        <f t="shared" si="43"/>
        <v>1.6336728220055274E-2</v>
      </c>
      <c r="AB90">
        <f t="shared" si="44"/>
        <v>1.6953440473668202E-3</v>
      </c>
      <c r="AC90">
        <f t="shared" si="45"/>
        <v>2.4956580882307122E-3</v>
      </c>
      <c r="AD90">
        <f t="shared" si="46"/>
        <v>1.57114623463257E-2</v>
      </c>
      <c r="AE90">
        <f t="shared" si="47"/>
        <v>1.3080432565223843E-2</v>
      </c>
      <c r="AF90">
        <f t="shared" si="48"/>
        <v>1.4561034134188411E-2</v>
      </c>
      <c r="AG90">
        <f t="shared" si="49"/>
        <v>9.8698656042333077E-3</v>
      </c>
      <c r="AH90">
        <f t="shared" si="50"/>
        <v>1.9423043779730698E-2</v>
      </c>
      <c r="AJ90" s="9">
        <v>39230</v>
      </c>
      <c r="AK90">
        <f t="shared" si="51"/>
        <v>3.5256654841752887E-3</v>
      </c>
      <c r="AL90">
        <f t="shared" si="52"/>
        <v>1.5841572316406413E-2</v>
      </c>
      <c r="AM90">
        <f t="shared" si="53"/>
        <v>1.4412796260556457E-2</v>
      </c>
      <c r="AN90">
        <f t="shared" si="54"/>
        <v>7.2955431525143791E-2</v>
      </c>
      <c r="AO90">
        <f t="shared" si="55"/>
        <v>5.7657877024473295E-2</v>
      </c>
      <c r="AP90">
        <f t="shared" si="56"/>
        <v>4.2360322523802715E-2</v>
      </c>
      <c r="AQ90">
        <f t="shared" si="57"/>
        <v>2.2891756308013975E-2</v>
      </c>
      <c r="AR90">
        <f t="shared" si="58"/>
        <v>1.6204719660459926E-2</v>
      </c>
      <c r="AS90">
        <f t="shared" si="59"/>
        <v>1.6939085738326845E-3</v>
      </c>
      <c r="AT90">
        <f t="shared" si="60"/>
        <v>2.4925491051488876E-3</v>
      </c>
      <c r="AU90">
        <f t="shared" si="61"/>
        <v>1.5589315068811107E-2</v>
      </c>
      <c r="AV90">
        <f t="shared" si="62"/>
        <v>1.2995622475041413E-2</v>
      </c>
      <c r="AW90">
        <f t="shared" si="63"/>
        <v>1.4456040262343239E-2</v>
      </c>
      <c r="AX90">
        <f t="shared" si="64"/>
        <v>9.8214766154146819E-3</v>
      </c>
      <c r="AY90">
        <f t="shared" si="65"/>
        <v>1.9236823906421081E-2</v>
      </c>
    </row>
    <row r="91" spans="1:51" x14ac:dyDescent="0.2">
      <c r="A91" s="9">
        <v>39237</v>
      </c>
      <c r="B91" s="10">
        <v>5.4563379287719727</v>
      </c>
      <c r="C91" s="10">
        <v>5.4025001525878906</v>
      </c>
      <c r="D91" s="10">
        <v>5.4994997978210449</v>
      </c>
      <c r="E91" s="10">
        <v>1.2361550483684896</v>
      </c>
      <c r="F91" s="7">
        <v>1.5625</v>
      </c>
      <c r="G91" s="10">
        <v>1.9750000238418579</v>
      </c>
      <c r="H91" s="7">
        <v>3.1549999713897705</v>
      </c>
      <c r="I91" s="7">
        <v>3.2829999923706055</v>
      </c>
      <c r="J91" s="7">
        <v>6.7074999809265137</v>
      </c>
      <c r="K91" s="7">
        <v>6.6050000190734863</v>
      </c>
      <c r="L91" s="7">
        <v>4.6680002212524414</v>
      </c>
      <c r="M91" s="7">
        <v>4.7179999351501465</v>
      </c>
      <c r="N91" s="7">
        <v>6.0100002288818359</v>
      </c>
      <c r="O91" s="7">
        <v>5.684999942779541</v>
      </c>
      <c r="P91" s="7">
        <v>10.076339721679688</v>
      </c>
      <c r="Q91" t="str">
        <f t="shared" si="35"/>
        <v>Mon</v>
      </c>
      <c r="S91" s="9">
        <v>39237</v>
      </c>
      <c r="T91">
        <f t="shared" si="36"/>
        <v>1.1613768125295243E-2</v>
      </c>
      <c r="U91">
        <f t="shared" si="37"/>
        <v>2.3007008539908558E-2</v>
      </c>
      <c r="V91">
        <f t="shared" si="38"/>
        <v>1.5417265537817526E-2</v>
      </c>
      <c r="W91">
        <f t="shared" si="39"/>
        <v>8.179296509580336E-2</v>
      </c>
      <c r="X91">
        <f t="shared" si="40"/>
        <v>6.1120567347178412E-2</v>
      </c>
      <c r="Y91">
        <f t="shared" si="41"/>
        <v>4.0843206396226961E-2</v>
      </c>
      <c r="Z91">
        <f t="shared" si="42"/>
        <v>2.0045275635162341E-2</v>
      </c>
      <c r="AA91">
        <f t="shared" si="43"/>
        <v>1.4837743069960219E-2</v>
      </c>
      <c r="AB91">
        <f t="shared" si="44"/>
        <v>1.360032563997593E-2</v>
      </c>
      <c r="AC91">
        <f t="shared" si="45"/>
        <v>1.4982688411857126E-2</v>
      </c>
      <c r="AD91">
        <f t="shared" si="46"/>
        <v>1.6993478446961197E-2</v>
      </c>
      <c r="AE91">
        <f t="shared" si="47"/>
        <v>1.5278696296174621E-2</v>
      </c>
      <c r="AF91">
        <f t="shared" si="48"/>
        <v>1.4774182084401177E-2</v>
      </c>
      <c r="AG91">
        <f t="shared" si="49"/>
        <v>1.0217660590746025E-2</v>
      </c>
      <c r="AH91">
        <f t="shared" si="50"/>
        <v>1.0907493968745019E-2</v>
      </c>
      <c r="AJ91" s="9">
        <v>39237</v>
      </c>
      <c r="AK91">
        <f t="shared" si="51"/>
        <v>1.1546845967491046E-2</v>
      </c>
      <c r="AL91">
        <f t="shared" si="52"/>
        <v>2.2746337913674208E-2</v>
      </c>
      <c r="AM91">
        <f t="shared" si="53"/>
        <v>1.5299627067724109E-2</v>
      </c>
      <c r="AN91">
        <f t="shared" si="54"/>
        <v>7.8619817472132966E-2</v>
      </c>
      <c r="AO91">
        <f t="shared" si="55"/>
        <v>5.9325488752795467E-2</v>
      </c>
      <c r="AP91">
        <f t="shared" si="56"/>
        <v>4.0031160033457809E-2</v>
      </c>
      <c r="AQ91">
        <f t="shared" si="57"/>
        <v>1.9847014188677164E-2</v>
      </c>
      <c r="AR91">
        <f t="shared" si="58"/>
        <v>1.472874067055756E-2</v>
      </c>
      <c r="AS91">
        <f t="shared" si="59"/>
        <v>1.3508671295435121E-2</v>
      </c>
      <c r="AT91">
        <f t="shared" si="60"/>
        <v>1.4871556596434764E-2</v>
      </c>
      <c r="AU91">
        <f t="shared" si="61"/>
        <v>1.6850704506001315E-2</v>
      </c>
      <c r="AV91">
        <f t="shared" si="62"/>
        <v>1.5163152435910852E-2</v>
      </c>
      <c r="AW91">
        <f t="shared" si="63"/>
        <v>1.466610703622376E-2</v>
      </c>
      <c r="AX91">
        <f t="shared" si="64"/>
        <v>1.0165813170577971E-2</v>
      </c>
      <c r="AY91">
        <f t="shared" si="65"/>
        <v>1.0848436315641344E-2</v>
      </c>
    </row>
    <row r="92" spans="1:51" x14ac:dyDescent="0.2">
      <c r="A92" s="9">
        <v>39244</v>
      </c>
      <c r="B92" s="10">
        <v>5.4727320671081543</v>
      </c>
      <c r="C92" s="10">
        <v>5.5774998664855957</v>
      </c>
      <c r="D92" s="10">
        <v>5.742499828338623</v>
      </c>
      <c r="E92" s="10">
        <v>1.3750340230548823</v>
      </c>
      <c r="F92" s="7">
        <v>1.6987999677658081</v>
      </c>
      <c r="G92" s="10">
        <v>2.0987999439239502</v>
      </c>
      <c r="H92" s="7">
        <v>3.1979999542236328</v>
      </c>
      <c r="I92" s="7">
        <v>3.3629999160766602</v>
      </c>
      <c r="J92" s="7">
        <v>6.9499998092651367</v>
      </c>
      <c r="K92" s="7">
        <v>6.8461999893188477</v>
      </c>
      <c r="L92" s="7">
        <v>4.755000114440918</v>
      </c>
      <c r="M92" s="7">
        <v>4.8369998931884766</v>
      </c>
      <c r="N92" s="7">
        <v>6.0774998664855957</v>
      </c>
      <c r="O92" s="7">
        <v>5.7925000190734863</v>
      </c>
      <c r="P92" s="7">
        <v>10.249294281005859</v>
      </c>
      <c r="Q92" t="str">
        <f t="shared" si="35"/>
        <v>Mon</v>
      </c>
      <c r="S92" s="9">
        <v>39244</v>
      </c>
      <c r="T92">
        <f t="shared" si="36"/>
        <v>3.0046046542926419E-3</v>
      </c>
      <c r="U92">
        <f t="shared" si="37"/>
        <v>3.239235704859289E-2</v>
      </c>
      <c r="V92">
        <f t="shared" si="38"/>
        <v>4.4185842249481855E-2</v>
      </c>
      <c r="W92">
        <f t="shared" si="39"/>
        <v>0.11234753671854425</v>
      </c>
      <c r="X92">
        <f t="shared" si="40"/>
        <v>8.7231979370117285E-2</v>
      </c>
      <c r="Y92">
        <f t="shared" si="41"/>
        <v>6.2683503082329617E-2</v>
      </c>
      <c r="Z92">
        <f t="shared" si="42"/>
        <v>1.362915474605253E-2</v>
      </c>
      <c r="AA92">
        <f t="shared" si="43"/>
        <v>2.4367932955214E-2</v>
      </c>
      <c r="AB92">
        <f t="shared" si="44"/>
        <v>3.615353395873222E-2</v>
      </c>
      <c r="AC92">
        <f t="shared" si="45"/>
        <v>3.6517784943049136E-2</v>
      </c>
      <c r="AD92">
        <f t="shared" si="46"/>
        <v>1.8637508368655187E-2</v>
      </c>
      <c r="AE92">
        <f t="shared" si="47"/>
        <v>2.5222543381519413E-2</v>
      </c>
      <c r="AF92">
        <f t="shared" si="48"/>
        <v>1.1231220471403791E-2</v>
      </c>
      <c r="AG92">
        <f t="shared" si="49"/>
        <v>1.8909424340536773E-2</v>
      </c>
      <c r="AH92">
        <f t="shared" si="50"/>
        <v>1.7164423203601675E-2</v>
      </c>
      <c r="AJ92" s="9">
        <v>39244</v>
      </c>
      <c r="AK92">
        <f t="shared" si="51"/>
        <v>3.0000998509081126E-3</v>
      </c>
      <c r="AL92">
        <f t="shared" si="52"/>
        <v>3.1878785743668141E-2</v>
      </c>
      <c r="AM92">
        <f t="shared" si="53"/>
        <v>4.3237483436090747E-2</v>
      </c>
      <c r="AN92">
        <f t="shared" si="54"/>
        <v>0.10647268002039323</v>
      </c>
      <c r="AO92">
        <f t="shared" si="55"/>
        <v>8.3634997853876195E-2</v>
      </c>
      <c r="AP92">
        <f t="shared" si="56"/>
        <v>6.0797315687358952E-2</v>
      </c>
      <c r="AQ92">
        <f t="shared" si="57"/>
        <v>1.353711317274351E-2</v>
      </c>
      <c r="AR92">
        <f t="shared" si="58"/>
        <v>2.4075771607682789E-2</v>
      </c>
      <c r="AS92">
        <f t="shared" si="59"/>
        <v>3.5515331658798791E-2</v>
      </c>
      <c r="AT92">
        <f t="shared" si="60"/>
        <v>3.5866811398731532E-2</v>
      </c>
      <c r="AU92">
        <f t="shared" si="61"/>
        <v>1.8465958242840315E-2</v>
      </c>
      <c r="AV92">
        <f t="shared" si="62"/>
        <v>2.4909704518378869E-2</v>
      </c>
      <c r="AW92">
        <f t="shared" si="63"/>
        <v>1.1168618608886261E-2</v>
      </c>
      <c r="AX92">
        <f t="shared" si="64"/>
        <v>1.8732863479849288E-2</v>
      </c>
      <c r="AY92">
        <f t="shared" si="65"/>
        <v>1.7018778731610042E-2</v>
      </c>
    </row>
    <row r="93" spans="1:51" x14ac:dyDescent="0.2">
      <c r="A93" s="9">
        <v>39251</v>
      </c>
      <c r="B93" s="10">
        <v>5.4779210090637207</v>
      </c>
      <c r="C93" s="10">
        <v>5.5654997825622559</v>
      </c>
      <c r="D93" s="10">
        <v>5.7245001792907715</v>
      </c>
      <c r="E93" s="10">
        <v>1.3070943364469578</v>
      </c>
      <c r="F93" s="7">
        <v>1.6562999486923218</v>
      </c>
      <c r="G93" s="10">
        <v>2.0987999439239502</v>
      </c>
      <c r="H93" s="7">
        <v>3.3350000381469727</v>
      </c>
      <c r="I93" s="7">
        <v>3.5280001163482666</v>
      </c>
      <c r="J93" s="7">
        <v>6.9175000190734863</v>
      </c>
      <c r="K93" s="7">
        <v>6.8087000846862793</v>
      </c>
      <c r="L93" s="7">
        <v>4.8280000686645508</v>
      </c>
      <c r="M93" s="7">
        <v>4.9460000991821289</v>
      </c>
      <c r="N93" s="7">
        <v>6.1875</v>
      </c>
      <c r="O93" s="7">
        <v>5.9274997711181641</v>
      </c>
      <c r="P93" s="7">
        <v>10.217658042907715</v>
      </c>
      <c r="Q93" t="str">
        <f t="shared" si="35"/>
        <v>Mon</v>
      </c>
      <c r="S93" s="9">
        <v>39251</v>
      </c>
      <c r="T93">
        <f t="shared" si="36"/>
        <v>9.4814470943171969E-4</v>
      </c>
      <c r="U93">
        <f t="shared" si="37"/>
        <v>-2.1515166670728059E-3</v>
      </c>
      <c r="V93">
        <f t="shared" si="38"/>
        <v>-3.1344622700770763E-3</v>
      </c>
      <c r="W93">
        <f t="shared" si="39"/>
        <v>-4.9409458579784404E-2</v>
      </c>
      <c r="X93">
        <f t="shared" si="40"/>
        <v>-2.5017671226695737E-2</v>
      </c>
      <c r="Y93">
        <f t="shared" si="41"/>
        <v>0</v>
      </c>
      <c r="Z93">
        <f t="shared" si="42"/>
        <v>4.2839301402241237E-2</v>
      </c>
      <c r="AA93">
        <f t="shared" si="43"/>
        <v>4.906339708271501E-2</v>
      </c>
      <c r="AB93">
        <f t="shared" si="44"/>
        <v>-4.6762289328877715E-3</v>
      </c>
      <c r="AC93">
        <f t="shared" si="45"/>
        <v>-5.4774772415462358E-3</v>
      </c>
      <c r="AD93">
        <f t="shared" si="46"/>
        <v>1.535225078164193E-2</v>
      </c>
      <c r="AE93">
        <f t="shared" si="47"/>
        <v>2.2534671986895738E-2</v>
      </c>
      <c r="AF93">
        <f t="shared" si="48"/>
        <v>1.8099569877574329E-2</v>
      </c>
      <c r="AG93">
        <f t="shared" si="49"/>
        <v>2.3305956253802718E-2</v>
      </c>
      <c r="AH93">
        <f t="shared" si="50"/>
        <v>-3.0866747729912936E-3</v>
      </c>
      <c r="AJ93" s="9">
        <v>39251</v>
      </c>
      <c r="AK93">
        <f t="shared" si="51"/>
        <v>9.476955041553554E-4</v>
      </c>
      <c r="AL93">
        <f t="shared" si="52"/>
        <v>-2.1538345042307616E-3</v>
      </c>
      <c r="AM93">
        <f t="shared" si="53"/>
        <v>-3.1393849863420543E-3</v>
      </c>
      <c r="AN93">
        <f t="shared" si="54"/>
        <v>-5.0671864967220315E-2</v>
      </c>
      <c r="AO93">
        <f t="shared" si="55"/>
        <v>-2.5335932483610171E-2</v>
      </c>
      <c r="AP93">
        <f t="shared" si="56"/>
        <v>0</v>
      </c>
      <c r="AQ93">
        <f t="shared" si="57"/>
        <v>4.1947090708258243E-2</v>
      </c>
      <c r="AR93">
        <f t="shared" si="58"/>
        <v>4.7897763319849011E-2</v>
      </c>
      <c r="AS93">
        <f t="shared" si="59"/>
        <v>-4.6871966966109341E-3</v>
      </c>
      <c r="AT93">
        <f t="shared" si="60"/>
        <v>-5.4925336258501625E-3</v>
      </c>
      <c r="AU93">
        <f t="shared" si="61"/>
        <v>1.5235597392593234E-2</v>
      </c>
      <c r="AV93">
        <f t="shared" si="62"/>
        <v>2.2284517393560337E-2</v>
      </c>
      <c r="AW93">
        <f t="shared" si="63"/>
        <v>1.793772265530675E-2</v>
      </c>
      <c r="AX93">
        <f t="shared" si="64"/>
        <v>2.3038519726685459E-2</v>
      </c>
      <c r="AY93">
        <f t="shared" si="65"/>
        <v>-3.0914483791457466E-3</v>
      </c>
    </row>
    <row r="94" spans="1:51" x14ac:dyDescent="0.2">
      <c r="A94" s="9">
        <v>39258</v>
      </c>
      <c r="B94" s="10">
        <v>5.4040980339050293</v>
      </c>
      <c r="C94" s="10">
        <v>5.505000114440918</v>
      </c>
      <c r="D94" s="10">
        <v>5.7055001258850098</v>
      </c>
      <c r="E94" s="10">
        <v>1.3137685391179059</v>
      </c>
      <c r="F94" s="7">
        <v>1.6625000238418579</v>
      </c>
      <c r="G94" s="10">
        <v>2.1038000583648682</v>
      </c>
      <c r="H94" s="7">
        <v>3.3429999351501465</v>
      </c>
      <c r="I94" s="7">
        <v>3.5079998970031738</v>
      </c>
      <c r="J94" s="7">
        <v>6.940000057220459</v>
      </c>
      <c r="K94" s="7">
        <v>6.8524999618530273</v>
      </c>
      <c r="L94" s="7">
        <v>4.7989997863769531</v>
      </c>
      <c r="M94" s="7">
        <v>4.9039998054504395</v>
      </c>
      <c r="N94" s="7">
        <v>6.1975002288818359</v>
      </c>
      <c r="O94" s="7">
        <v>5.929999828338623</v>
      </c>
      <c r="P94" s="7">
        <v>10.760031700134277</v>
      </c>
      <c r="Q94" t="str">
        <f t="shared" si="35"/>
        <v>Mon</v>
      </c>
      <c r="S94" s="9">
        <v>39258</v>
      </c>
      <c r="T94">
        <f t="shared" si="36"/>
        <v>-1.3476458502513E-2</v>
      </c>
      <c r="U94">
        <f t="shared" si="37"/>
        <v>-1.0870482523581138E-2</v>
      </c>
      <c r="V94">
        <f t="shared" si="38"/>
        <v>-3.3190763928171441E-3</v>
      </c>
      <c r="W94">
        <f t="shared" si="39"/>
        <v>5.1061369365965614E-3</v>
      </c>
      <c r="X94">
        <f t="shared" si="40"/>
        <v>3.7433287095318679E-3</v>
      </c>
      <c r="Y94">
        <f t="shared" si="41"/>
        <v>2.3823682935542045E-3</v>
      </c>
      <c r="Z94">
        <f t="shared" si="42"/>
        <v>2.3987696886560439E-3</v>
      </c>
      <c r="AA94">
        <f t="shared" si="43"/>
        <v>-5.6689962260529914E-3</v>
      </c>
      <c r="AB94">
        <f t="shared" si="44"/>
        <v>3.2526256718372615E-3</v>
      </c>
      <c r="AC94">
        <f t="shared" si="45"/>
        <v>6.4329279630424008E-3</v>
      </c>
      <c r="AD94">
        <f t="shared" si="46"/>
        <v>-6.0066863867338505E-3</v>
      </c>
      <c r="AE94">
        <f t="shared" si="47"/>
        <v>-8.4917696905494333E-3</v>
      </c>
      <c r="AF94">
        <f t="shared" si="48"/>
        <v>1.6161986071654422E-3</v>
      </c>
      <c r="AG94">
        <f t="shared" si="49"/>
        <v>4.2177263888576455E-4</v>
      </c>
      <c r="AH94">
        <f t="shared" si="50"/>
        <v>5.3081993442033015E-2</v>
      </c>
      <c r="AJ94" s="9">
        <v>39258</v>
      </c>
      <c r="AK94">
        <f t="shared" si="51"/>
        <v>-1.3568090147345009E-2</v>
      </c>
      <c r="AL94">
        <f t="shared" si="52"/>
        <v>-1.0929997919097925E-2</v>
      </c>
      <c r="AM94">
        <f t="shared" si="53"/>
        <v>-3.3245967452332765E-3</v>
      </c>
      <c r="AN94">
        <f t="shared" si="54"/>
        <v>5.0931448269485027E-3</v>
      </c>
      <c r="AO94">
        <f t="shared" si="55"/>
        <v>3.7363398901537779E-3</v>
      </c>
      <c r="AP94">
        <f t="shared" si="56"/>
        <v>2.3795349533587734E-3</v>
      </c>
      <c r="AQ94">
        <f t="shared" si="57"/>
        <v>2.3958972333019226E-3</v>
      </c>
      <c r="AR94">
        <f t="shared" si="58"/>
        <v>-5.6851259736965662E-3</v>
      </c>
      <c r="AS94">
        <f t="shared" si="59"/>
        <v>3.2473473275118877E-3</v>
      </c>
      <c r="AT94">
        <f t="shared" si="60"/>
        <v>6.4123249930297986E-3</v>
      </c>
      <c r="AU94">
        <f t="shared" si="61"/>
        <v>-6.024799095404835E-3</v>
      </c>
      <c r="AV94">
        <f t="shared" si="62"/>
        <v>-8.5280301899198652E-3</v>
      </c>
      <c r="AW94">
        <f t="shared" si="63"/>
        <v>1.6148939637159953E-3</v>
      </c>
      <c r="AX94">
        <f t="shared" si="64"/>
        <v>4.216837178084146E-4</v>
      </c>
      <c r="AY94">
        <f t="shared" si="65"/>
        <v>5.1721096637049144E-2</v>
      </c>
    </row>
    <row r="95" spans="1:51" x14ac:dyDescent="0.2">
      <c r="A95" s="9">
        <v>39265</v>
      </c>
      <c r="B95" s="10">
        <v>5.4076738357543945</v>
      </c>
      <c r="C95" s="10">
        <v>5.4499998092651367</v>
      </c>
      <c r="D95" s="10">
        <v>5.6304998397827148</v>
      </c>
      <c r="E95" s="10">
        <v>1.3112875799890051</v>
      </c>
      <c r="F95" s="7">
        <v>1.6525000333786011</v>
      </c>
      <c r="G95" s="10">
        <v>2.0824999809265137</v>
      </c>
      <c r="H95" s="7">
        <v>3.3529999256134033</v>
      </c>
      <c r="I95" s="7">
        <v>3.503000020980835</v>
      </c>
      <c r="J95" s="7">
        <v>6.929999828338623</v>
      </c>
      <c r="K95" s="7">
        <v>6.804999828338623</v>
      </c>
      <c r="L95" s="7">
        <v>4.7329998016357422</v>
      </c>
      <c r="M95" s="7">
        <v>4.8090000152587891</v>
      </c>
      <c r="N95" s="7">
        <v>6.1750001907348633</v>
      </c>
      <c r="O95" s="7">
        <v>5.8874998092651367</v>
      </c>
      <c r="P95" s="7">
        <v>10.540451049804688</v>
      </c>
      <c r="Q95" t="str">
        <f t="shared" si="35"/>
        <v>Mon</v>
      </c>
      <c r="S95" s="9">
        <v>39265</v>
      </c>
      <c r="T95">
        <f t="shared" si="36"/>
        <v>6.6168337934113808E-4</v>
      </c>
      <c r="U95">
        <f t="shared" si="37"/>
        <v>-9.990972576277013E-3</v>
      </c>
      <c r="V95">
        <f t="shared" si="38"/>
        <v>-1.3145260616511001E-2</v>
      </c>
      <c r="W95">
        <f t="shared" si="39"/>
        <v>-1.8884293960689247E-3</v>
      </c>
      <c r="X95">
        <f t="shared" si="40"/>
        <v>-6.0150317713367762E-3</v>
      </c>
      <c r="Y95">
        <f t="shared" si="41"/>
        <v>-1.0124573080822818E-2</v>
      </c>
      <c r="Z95">
        <f t="shared" si="42"/>
        <v>2.9913223623223573E-3</v>
      </c>
      <c r="AA95">
        <f t="shared" si="43"/>
        <v>-1.4252782694236243E-3</v>
      </c>
      <c r="AB95">
        <f t="shared" si="44"/>
        <v>-1.4409551584126934E-3</v>
      </c>
      <c r="AC95">
        <f t="shared" si="45"/>
        <v>-6.9317962464547911E-3</v>
      </c>
      <c r="AD95">
        <f t="shared" si="46"/>
        <v>-1.3752862612865013E-2</v>
      </c>
      <c r="AE95">
        <f t="shared" si="47"/>
        <v>-1.9371899257839442E-2</v>
      </c>
      <c r="AF95">
        <f t="shared" si="48"/>
        <v>-3.6305021889498912E-3</v>
      </c>
      <c r="AG95">
        <f t="shared" si="49"/>
        <v>-7.1669511473482217E-3</v>
      </c>
      <c r="AH95">
        <f t="shared" si="50"/>
        <v>-2.0407063515142765E-2</v>
      </c>
      <c r="AJ95" s="9">
        <v>39265</v>
      </c>
      <c r="AK95">
        <f t="shared" si="51"/>
        <v>6.6146456341314454E-4</v>
      </c>
      <c r="AL95">
        <f t="shared" si="52"/>
        <v>-1.0041217285254513E-2</v>
      </c>
      <c r="AM95">
        <f t="shared" si="53"/>
        <v>-1.3232424256704053E-2</v>
      </c>
      <c r="AN95">
        <f t="shared" si="54"/>
        <v>-1.890214726862395E-3</v>
      </c>
      <c r="AO95">
        <f t="shared" si="55"/>
        <v>-6.0331949462842953E-3</v>
      </c>
      <c r="AP95">
        <f t="shared" si="56"/>
        <v>-1.0176175165706101E-2</v>
      </c>
      <c r="AQ95">
        <f t="shared" si="57"/>
        <v>2.9868572597427034E-3</v>
      </c>
      <c r="AR95">
        <f t="shared" si="58"/>
        <v>-1.4262949446411587E-3</v>
      </c>
      <c r="AS95">
        <f t="shared" si="59"/>
        <v>-1.4419943326859552E-3</v>
      </c>
      <c r="AT95">
        <f t="shared" si="60"/>
        <v>-6.9559327502770954E-3</v>
      </c>
      <c r="AU95">
        <f t="shared" si="61"/>
        <v>-1.3848309348815457E-2</v>
      </c>
      <c r="AV95">
        <f t="shared" si="62"/>
        <v>-1.9561993493811807E-2</v>
      </c>
      <c r="AW95">
        <f t="shared" si="63"/>
        <v>-3.6371084562473103E-3</v>
      </c>
      <c r="AX95">
        <f t="shared" si="64"/>
        <v>-7.1927571157221499E-3</v>
      </c>
      <c r="AY95">
        <f t="shared" si="65"/>
        <v>-2.0618164541740772E-2</v>
      </c>
    </row>
    <row r="96" spans="1:51" x14ac:dyDescent="0.2">
      <c r="A96" s="9">
        <v>39272</v>
      </c>
      <c r="B96" s="10">
        <v>5.4716081619262695</v>
      </c>
      <c r="C96" s="10">
        <v>5.6180000305175781</v>
      </c>
      <c r="D96" s="10">
        <v>5.7969999313354492</v>
      </c>
      <c r="E96" s="10">
        <v>1.3772821354659819</v>
      </c>
      <c r="F96" s="7">
        <v>1.7237999439239502</v>
      </c>
      <c r="G96" s="10">
        <v>2.1575000286102295</v>
      </c>
      <c r="H96" s="7">
        <v>3.505000114440918</v>
      </c>
      <c r="I96" s="7">
        <v>3.684999942779541</v>
      </c>
      <c r="J96" s="7">
        <v>7.008699893951416</v>
      </c>
      <c r="K96" s="7">
        <v>6.9250001907348633</v>
      </c>
      <c r="L96" s="7">
        <v>4.880000114440918</v>
      </c>
      <c r="M96" s="7">
        <v>4.9689998626708984</v>
      </c>
      <c r="N96" s="7">
        <v>6.2750000953674316</v>
      </c>
      <c r="O96" s="7">
        <v>6.0149998664855957</v>
      </c>
      <c r="P96" s="7">
        <v>10.646505355834961</v>
      </c>
      <c r="Q96" t="str">
        <f t="shared" si="35"/>
        <v>Mon</v>
      </c>
      <c r="S96" s="9">
        <v>39272</v>
      </c>
      <c r="T96">
        <f t="shared" si="36"/>
        <v>1.182288875285975E-2</v>
      </c>
      <c r="U96">
        <f t="shared" si="37"/>
        <v>3.0825729748987563E-2</v>
      </c>
      <c r="V96">
        <f t="shared" si="38"/>
        <v>2.9571103150792366E-2</v>
      </c>
      <c r="W96">
        <f t="shared" si="39"/>
        <v>5.0328056548457623E-2</v>
      </c>
      <c r="X96">
        <f t="shared" si="40"/>
        <v>4.3146692348062343E-2</v>
      </c>
      <c r="Y96">
        <f t="shared" si="41"/>
        <v>3.6014428989501246E-2</v>
      </c>
      <c r="Z96">
        <f t="shared" si="42"/>
        <v>4.5332595347346238E-2</v>
      </c>
      <c r="AA96">
        <f t="shared" si="43"/>
        <v>5.1955444107518511E-2</v>
      </c>
      <c r="AB96">
        <f t="shared" si="44"/>
        <v>1.13564311056642E-2</v>
      </c>
      <c r="AC96">
        <f t="shared" si="45"/>
        <v>1.7634146278228124E-2</v>
      </c>
      <c r="AD96">
        <f t="shared" si="46"/>
        <v>3.1058592640204941E-2</v>
      </c>
      <c r="AE96">
        <f t="shared" si="47"/>
        <v>3.3270918466299815E-2</v>
      </c>
      <c r="AF96">
        <f t="shared" si="48"/>
        <v>1.61943160394733E-2</v>
      </c>
      <c r="AG96">
        <f t="shared" si="49"/>
        <v>2.1656061375970204E-2</v>
      </c>
      <c r="AH96">
        <f t="shared" si="50"/>
        <v>1.0061647791840711E-2</v>
      </c>
      <c r="AJ96" s="9">
        <v>39272</v>
      </c>
      <c r="AK96">
        <f t="shared" si="51"/>
        <v>1.1753544435266846E-2</v>
      </c>
      <c r="AL96">
        <f t="shared" si="52"/>
        <v>3.0360160436229518E-2</v>
      </c>
      <c r="AM96">
        <f t="shared" si="53"/>
        <v>2.9142310813060693E-2</v>
      </c>
      <c r="AN96">
        <f t="shared" si="54"/>
        <v>4.9102550179896017E-2</v>
      </c>
      <c r="AO96">
        <f t="shared" si="55"/>
        <v>4.2241810758121529E-2</v>
      </c>
      <c r="AP96">
        <f t="shared" si="56"/>
        <v>3.5381071336346923E-2</v>
      </c>
      <c r="AQ96">
        <f t="shared" si="57"/>
        <v>4.433510783830976E-2</v>
      </c>
      <c r="AR96">
        <f t="shared" si="58"/>
        <v>5.0650759908619496E-2</v>
      </c>
      <c r="AS96">
        <f t="shared" si="59"/>
        <v>1.1292430928537999E-2</v>
      </c>
      <c r="AT96">
        <f t="shared" si="60"/>
        <v>1.7480468738685112E-2</v>
      </c>
      <c r="AU96">
        <f t="shared" si="61"/>
        <v>3.0586034302846427E-2</v>
      </c>
      <c r="AV96">
        <f t="shared" si="62"/>
        <v>3.2729419514521775E-2</v>
      </c>
      <c r="AW96">
        <f t="shared" si="63"/>
        <v>1.6064586813567146E-2</v>
      </c>
      <c r="AX96">
        <f t="shared" si="64"/>
        <v>2.1424900283777595E-2</v>
      </c>
      <c r="AY96">
        <f t="shared" si="65"/>
        <v>1.0011366408124773E-2</v>
      </c>
    </row>
    <row r="97" spans="1:51" x14ac:dyDescent="0.2">
      <c r="A97" s="9">
        <v>39279</v>
      </c>
      <c r="B97" s="10">
        <v>5.422515869140625</v>
      </c>
      <c r="C97" s="10">
        <v>5.5135002136230469</v>
      </c>
      <c r="D97" s="10">
        <v>5.6960000991821289</v>
      </c>
      <c r="E97" s="10">
        <v>1.353349054980485</v>
      </c>
      <c r="F97" s="7">
        <v>1.7063000202178955</v>
      </c>
      <c r="G97" s="10">
        <v>2.1512999534606934</v>
      </c>
      <c r="H97" s="7">
        <v>3.4749999046325684</v>
      </c>
      <c r="I97" s="7">
        <v>3.630000114440918</v>
      </c>
      <c r="J97" s="7">
        <v>6.9499998092651367</v>
      </c>
      <c r="K97" s="7">
        <v>6.872499942779541</v>
      </c>
      <c r="L97" s="7">
        <v>4.8340001106262207</v>
      </c>
      <c r="M97" s="7">
        <v>4.9070000648498535</v>
      </c>
      <c r="N97" s="7">
        <v>6.2150001525878906</v>
      </c>
      <c r="O97" s="7">
        <v>5.9549999237060547</v>
      </c>
      <c r="P97" s="7">
        <v>10.553690910339355</v>
      </c>
      <c r="Q97" t="str">
        <f t="shared" si="35"/>
        <v>Mon</v>
      </c>
      <c r="S97" s="9">
        <v>39279</v>
      </c>
      <c r="T97">
        <f t="shared" si="36"/>
        <v>-8.9721872131212077E-3</v>
      </c>
      <c r="U97">
        <f t="shared" si="37"/>
        <v>-1.8600892902612465E-2</v>
      </c>
      <c r="V97">
        <f t="shared" si="38"/>
        <v>-1.7422776151396868E-2</v>
      </c>
      <c r="W97">
        <f t="shared" si="39"/>
        <v>-1.7377035444810729E-2</v>
      </c>
      <c r="X97">
        <f t="shared" si="40"/>
        <v>-1.0151945861083478E-2</v>
      </c>
      <c r="Y97">
        <f t="shared" si="41"/>
        <v>-2.873731201537888E-3</v>
      </c>
      <c r="Z97">
        <f t="shared" si="42"/>
        <v>-8.5592607214892702E-3</v>
      </c>
      <c r="AA97">
        <f t="shared" si="43"/>
        <v>-1.4925326782267878E-2</v>
      </c>
      <c r="AB97">
        <f t="shared" si="44"/>
        <v>-8.3753171878478971E-3</v>
      </c>
      <c r="AC97">
        <f t="shared" si="45"/>
        <v>-7.5812630338355502E-3</v>
      </c>
      <c r="AD97">
        <f t="shared" si="46"/>
        <v>-9.4262300688423561E-3</v>
      </c>
      <c r="AE97">
        <f t="shared" si="47"/>
        <v>-1.2477319286484989E-2</v>
      </c>
      <c r="AF97">
        <f t="shared" si="48"/>
        <v>-9.5617437239302605E-3</v>
      </c>
      <c r="AG97">
        <f t="shared" si="49"/>
        <v>-9.9750530525942738E-3</v>
      </c>
      <c r="AH97">
        <f t="shared" si="50"/>
        <v>-8.7178320391053665E-3</v>
      </c>
      <c r="AJ97" s="9">
        <v>39279</v>
      </c>
      <c r="AK97">
        <f t="shared" si="51"/>
        <v>-9.0126796707182405E-3</v>
      </c>
      <c r="AL97">
        <f t="shared" si="52"/>
        <v>-1.8776065152112161E-2</v>
      </c>
      <c r="AM97">
        <f t="shared" si="53"/>
        <v>-1.7576338990486148E-2</v>
      </c>
      <c r="AN97">
        <f t="shared" si="54"/>
        <v>-1.7529788306373348E-2</v>
      </c>
      <c r="AO97">
        <f t="shared" si="55"/>
        <v>-1.0203828300625504E-2</v>
      </c>
      <c r="AP97">
        <f t="shared" si="56"/>
        <v>-2.8778682948777073E-3</v>
      </c>
      <c r="AQ97">
        <f t="shared" si="57"/>
        <v>-8.5961015644241932E-3</v>
      </c>
      <c r="AR97">
        <f t="shared" si="58"/>
        <v>-1.5037830310177195E-2</v>
      </c>
      <c r="AS97">
        <f t="shared" si="59"/>
        <v>-8.4105872267529816E-3</v>
      </c>
      <c r="AT97">
        <f t="shared" si="60"/>
        <v>-7.610146885082175E-3</v>
      </c>
      <c r="AU97">
        <f t="shared" si="61"/>
        <v>-9.4709381497452387E-3</v>
      </c>
      <c r="AV97">
        <f t="shared" si="62"/>
        <v>-1.2555814659461813E-2</v>
      </c>
      <c r="AW97">
        <f t="shared" si="63"/>
        <v>-9.6077507016192713E-3</v>
      </c>
      <c r="AX97">
        <f t="shared" si="64"/>
        <v>-1.0025137234215853E-2</v>
      </c>
      <c r="AY97">
        <f t="shared" si="65"/>
        <v>-8.756054644479103E-3</v>
      </c>
    </row>
    <row r="98" spans="1:51" x14ac:dyDescent="0.2">
      <c r="A98" s="9">
        <v>39286</v>
      </c>
      <c r="B98" s="10">
        <v>5.3993020057678223</v>
      </c>
      <c r="C98" s="10">
        <v>5.4629998207092285</v>
      </c>
      <c r="D98" s="10">
        <v>5.6475000381469727</v>
      </c>
      <c r="E98" s="10">
        <v>1.2787893584718206</v>
      </c>
      <c r="F98" s="7">
        <v>1.627500057220459</v>
      </c>
      <c r="G98" s="10">
        <v>2.0713000297546387</v>
      </c>
      <c r="H98" s="7">
        <v>3.3680000305175781</v>
      </c>
      <c r="I98" s="7">
        <v>3.497999906539917</v>
      </c>
      <c r="J98" s="7">
        <v>6.8524999618530273</v>
      </c>
      <c r="K98" s="7">
        <v>6.7462000846862793</v>
      </c>
      <c r="L98" s="7">
        <v>4.7329998016357422</v>
      </c>
      <c r="M98" s="7">
        <v>4.7919998168945312</v>
      </c>
      <c r="N98" s="7">
        <v>6.182499885559082</v>
      </c>
      <c r="O98" s="7">
        <v>5.8874998092651367</v>
      </c>
      <c r="P98" s="7">
        <v>10.728969573974609</v>
      </c>
      <c r="Q98" t="str">
        <f t="shared" si="35"/>
        <v>Mon</v>
      </c>
      <c r="S98" s="9">
        <v>39286</v>
      </c>
      <c r="T98">
        <f t="shared" si="36"/>
        <v>-4.2810134507695885E-3</v>
      </c>
      <c r="U98">
        <f t="shared" si="37"/>
        <v>-9.1594070839136066E-3</v>
      </c>
      <c r="V98">
        <f t="shared" si="38"/>
        <v>-8.5147577581889955E-3</v>
      </c>
      <c r="W98">
        <f t="shared" si="39"/>
        <v>-5.5092731793232375E-2</v>
      </c>
      <c r="X98">
        <f t="shared" si="40"/>
        <v>-4.6181774637366391E-2</v>
      </c>
      <c r="Y98">
        <f t="shared" si="41"/>
        <v>-3.7186782613629843E-2</v>
      </c>
      <c r="Z98">
        <f t="shared" si="42"/>
        <v>-3.079133152560587E-2</v>
      </c>
      <c r="AA98">
        <f t="shared" si="43"/>
        <v>-3.6363692490222199E-2</v>
      </c>
      <c r="AB98">
        <f t="shared" si="44"/>
        <v>-1.4028755408328375E-2</v>
      </c>
      <c r="AC98">
        <f t="shared" si="45"/>
        <v>-1.8377571356105515E-2</v>
      </c>
      <c r="AD98">
        <f t="shared" si="46"/>
        <v>-2.0893733280737181E-2</v>
      </c>
      <c r="AE98">
        <f t="shared" si="47"/>
        <v>-2.3435958107907884E-2</v>
      </c>
      <c r="AF98">
        <f t="shared" si="48"/>
        <v>-5.2293268271724758E-3</v>
      </c>
      <c r="AG98">
        <f t="shared" si="49"/>
        <v>-1.1335031957298458E-2</v>
      </c>
      <c r="AH98">
        <f t="shared" si="50"/>
        <v>1.6608280944018894E-2</v>
      </c>
      <c r="AJ98" s="9">
        <v>39286</v>
      </c>
      <c r="AK98">
        <f t="shared" si="51"/>
        <v>-4.290203225931326E-3</v>
      </c>
      <c r="AL98">
        <f t="shared" si="52"/>
        <v>-9.2016123675719482E-3</v>
      </c>
      <c r="AM98">
        <f t="shared" si="53"/>
        <v>-8.551215407580734E-3</v>
      </c>
      <c r="AN98">
        <f t="shared" si="54"/>
        <v>-5.6668485185075383E-2</v>
      </c>
      <c r="AO98">
        <f t="shared" si="55"/>
        <v>-4.7282165140964165E-2</v>
      </c>
      <c r="AP98">
        <f t="shared" si="56"/>
        <v>-3.7895845096852926E-2</v>
      </c>
      <c r="AQ98">
        <f t="shared" si="57"/>
        <v>-3.1275346131770958E-2</v>
      </c>
      <c r="AR98">
        <f t="shared" si="58"/>
        <v>-3.7041329924920985E-2</v>
      </c>
      <c r="AS98">
        <f t="shared" si="59"/>
        <v>-1.4128088504900804E-2</v>
      </c>
      <c r="AT98">
        <f t="shared" si="60"/>
        <v>-1.8548536779749148E-2</v>
      </c>
      <c r="AU98">
        <f t="shared" si="61"/>
        <v>-2.1115096153101205E-2</v>
      </c>
      <c r="AV98">
        <f t="shared" si="62"/>
        <v>-2.3714947721060173E-2</v>
      </c>
      <c r="AW98">
        <f t="shared" si="63"/>
        <v>-5.2430476112511623E-3</v>
      </c>
      <c r="AX98">
        <f t="shared" si="64"/>
        <v>-1.1399763049561846E-2</v>
      </c>
      <c r="AY98">
        <f t="shared" si="65"/>
        <v>1.6471871722473001E-2</v>
      </c>
    </row>
    <row r="99" spans="1:51" x14ac:dyDescent="0.2">
      <c r="A99" s="9">
        <v>39293</v>
      </c>
      <c r="B99" s="10">
        <v>5.2402329444885254</v>
      </c>
      <c r="C99" s="10">
        <v>5.3029999732971191</v>
      </c>
      <c r="D99" s="10">
        <v>5.5520000457763672</v>
      </c>
      <c r="E99" s="10">
        <v>1.2271004971390764</v>
      </c>
      <c r="F99" s="7">
        <v>1.5787999629974365</v>
      </c>
      <c r="G99" s="10">
        <v>2.0313000679016113</v>
      </c>
      <c r="H99" s="7">
        <v>3.2799999713897705</v>
      </c>
      <c r="I99" s="7">
        <v>3.4479999542236328</v>
      </c>
      <c r="J99" s="7">
        <v>6.9200000762939453</v>
      </c>
      <c r="K99" s="7">
        <v>6.744999885559082</v>
      </c>
      <c r="L99" s="7">
        <v>4.6389999389648438</v>
      </c>
      <c r="M99" s="7">
        <v>4.7259998321533203</v>
      </c>
      <c r="N99" s="7">
        <v>6.065000057220459</v>
      </c>
      <c r="O99" s="7">
        <v>5.7849998474121094</v>
      </c>
      <c r="P99" s="7">
        <v>11.022351264953613</v>
      </c>
      <c r="Q99" t="str">
        <f t="shared" si="35"/>
        <v>Mon</v>
      </c>
      <c r="S99" s="9">
        <v>39293</v>
      </c>
      <c r="T99">
        <f t="shared" si="36"/>
        <v>-2.9461041651193232E-2</v>
      </c>
      <c r="U99">
        <f t="shared" si="37"/>
        <v>-2.9287910060985078E-2</v>
      </c>
      <c r="V99">
        <f t="shared" si="38"/>
        <v>-1.6910135763706924E-2</v>
      </c>
      <c r="W99">
        <f t="shared" si="39"/>
        <v>-4.0420152850281332E-2</v>
      </c>
      <c r="X99">
        <f t="shared" si="40"/>
        <v>-2.9923251926759042E-2</v>
      </c>
      <c r="Y99">
        <f t="shared" si="41"/>
        <v>-1.9311524780775358E-2</v>
      </c>
      <c r="Z99">
        <f t="shared" si="42"/>
        <v>-2.6128283352267134E-2</v>
      </c>
      <c r="AA99">
        <f t="shared" si="43"/>
        <v>-1.4293868968607848E-2</v>
      </c>
      <c r="AB99">
        <f t="shared" si="44"/>
        <v>9.8504363103513182E-3</v>
      </c>
      <c r="AC99">
        <f t="shared" si="45"/>
        <v>-1.7790743116585794E-4</v>
      </c>
      <c r="AD99">
        <f t="shared" si="46"/>
        <v>-1.9860525377248472E-2</v>
      </c>
      <c r="AE99">
        <f t="shared" si="47"/>
        <v>-1.3772952266926874E-2</v>
      </c>
      <c r="AF99">
        <f t="shared" si="48"/>
        <v>-1.9005229359255749E-2</v>
      </c>
      <c r="AG99">
        <f t="shared" si="49"/>
        <v>-1.7409760539053187E-2</v>
      </c>
      <c r="AH99">
        <f t="shared" si="50"/>
        <v>2.7344815264521261E-2</v>
      </c>
      <c r="AJ99" s="9">
        <v>39293</v>
      </c>
      <c r="AK99">
        <f t="shared" si="51"/>
        <v>-2.990373462460855E-2</v>
      </c>
      <c r="AL99">
        <f t="shared" si="52"/>
        <v>-2.9725363474911153E-2</v>
      </c>
      <c r="AM99">
        <f t="shared" si="53"/>
        <v>-1.7054744665160351E-2</v>
      </c>
      <c r="AN99">
        <f t="shared" si="54"/>
        <v>-4.1259749540047262E-2</v>
      </c>
      <c r="AO99">
        <f t="shared" si="55"/>
        <v>-3.0380088889676454E-2</v>
      </c>
      <c r="AP99">
        <f t="shared" si="56"/>
        <v>-1.9500428239305596E-2</v>
      </c>
      <c r="AQ99">
        <f t="shared" si="57"/>
        <v>-2.6475691767697512E-2</v>
      </c>
      <c r="AR99">
        <f t="shared" si="58"/>
        <v>-1.439701035302357E-2</v>
      </c>
      <c r="AS99">
        <f t="shared" si="59"/>
        <v>9.8022370267803836E-3</v>
      </c>
      <c r="AT99">
        <f t="shared" si="60"/>
        <v>-1.7792325857012635E-4</v>
      </c>
      <c r="AU99">
        <f t="shared" si="61"/>
        <v>-2.0060396400574356E-2</v>
      </c>
      <c r="AV99">
        <f t="shared" si="62"/>
        <v>-1.3868679353365181E-2</v>
      </c>
      <c r="AW99">
        <f t="shared" si="63"/>
        <v>-1.9188150072425057E-2</v>
      </c>
      <c r="AX99">
        <f t="shared" si="64"/>
        <v>-1.7563092676788329E-2</v>
      </c>
      <c r="AY99">
        <f t="shared" si="65"/>
        <v>2.6977624609137649E-2</v>
      </c>
    </row>
    <row r="100" spans="1:51" x14ac:dyDescent="0.2">
      <c r="A100" s="9">
        <v>39300</v>
      </c>
      <c r="B100" s="10">
        <v>5.1559991836547852</v>
      </c>
      <c r="C100" s="10">
        <v>5.2094998359680176</v>
      </c>
      <c r="D100" s="10">
        <v>5.4609999656677246</v>
      </c>
      <c r="E100" s="10">
        <v>1.1562132847565922</v>
      </c>
      <c r="F100" s="7">
        <v>1.502500057220459</v>
      </c>
      <c r="G100" s="10">
        <v>1.9524999856948853</v>
      </c>
      <c r="H100" s="7">
        <v>3.2850000858306885</v>
      </c>
      <c r="I100" s="7">
        <v>3.4630000591278076</v>
      </c>
      <c r="J100" s="7">
        <v>6.8575000762939453</v>
      </c>
      <c r="K100" s="7">
        <v>6.679999828338623</v>
      </c>
      <c r="L100" s="7">
        <v>4.6339998245239258</v>
      </c>
      <c r="M100" s="7">
        <v>4.7230000495910645</v>
      </c>
      <c r="N100" s="7">
        <v>6.0374999046325684</v>
      </c>
      <c r="O100" s="7">
        <v>5.7600002288818359</v>
      </c>
      <c r="P100" s="7">
        <v>11.363578796386719</v>
      </c>
      <c r="Q100" t="str">
        <f t="shared" si="35"/>
        <v>Mon</v>
      </c>
      <c r="S100" s="9">
        <v>39300</v>
      </c>
      <c r="T100">
        <f t="shared" si="36"/>
        <v>-1.6074430607580958E-2</v>
      </c>
      <c r="U100">
        <f t="shared" si="37"/>
        <v>-1.7631555308299962E-2</v>
      </c>
      <c r="V100">
        <f t="shared" si="38"/>
        <v>-1.6390504207194678E-2</v>
      </c>
      <c r="W100">
        <f t="shared" si="39"/>
        <v>-5.7768057748940893E-2</v>
      </c>
      <c r="X100">
        <f t="shared" si="40"/>
        <v>-4.8327785384614574E-2</v>
      </c>
      <c r="Y100">
        <f t="shared" si="41"/>
        <v>-3.8792930425158079E-2</v>
      </c>
      <c r="Z100">
        <f t="shared" si="42"/>
        <v>1.5244251477231074E-3</v>
      </c>
      <c r="AA100">
        <f t="shared" si="43"/>
        <v>4.3503785102434467E-3</v>
      </c>
      <c r="AB100">
        <f t="shared" si="44"/>
        <v>-9.0317918079376724E-3</v>
      </c>
      <c r="AC100">
        <f t="shared" si="45"/>
        <v>-9.6367766231727492E-3</v>
      </c>
      <c r="AD100">
        <f t="shared" si="46"/>
        <v>-1.0778431788541765E-3</v>
      </c>
      <c r="AE100">
        <f t="shared" si="47"/>
        <v>-6.3474030232646417E-4</v>
      </c>
      <c r="AF100">
        <f t="shared" si="48"/>
        <v>-4.5342378117789739E-3</v>
      </c>
      <c r="AG100">
        <f t="shared" si="49"/>
        <v>-4.3214553482584517E-3</v>
      </c>
      <c r="AH100">
        <f t="shared" si="50"/>
        <v>3.0957780534364154E-2</v>
      </c>
      <c r="AJ100" s="9">
        <v>39300</v>
      </c>
      <c r="AK100">
        <f t="shared" si="51"/>
        <v>-1.6205025652160615E-2</v>
      </c>
      <c r="AL100">
        <f t="shared" si="52"/>
        <v>-1.7788842736550393E-2</v>
      </c>
      <c r="AM100">
        <f t="shared" si="53"/>
        <v>-1.6526314566320727E-2</v>
      </c>
      <c r="AN100">
        <f t="shared" si="54"/>
        <v>-5.9503811517276912E-2</v>
      </c>
      <c r="AO100">
        <f t="shared" si="55"/>
        <v>-4.9534615858685363E-2</v>
      </c>
      <c r="AP100">
        <f t="shared" si="56"/>
        <v>-3.9565420200093827E-2</v>
      </c>
      <c r="AQ100">
        <f t="shared" si="57"/>
        <v>1.5232643912154726E-3</v>
      </c>
      <c r="AR100">
        <f t="shared" si="58"/>
        <v>4.3409429692043474E-3</v>
      </c>
      <c r="AS100">
        <f t="shared" si="59"/>
        <v>-9.0728256994726201E-3</v>
      </c>
      <c r="AT100">
        <f t="shared" si="60"/>
        <v>-9.6835108421978473E-3</v>
      </c>
      <c r="AU100">
        <f t="shared" si="61"/>
        <v>-1.0784244695442868E-3</v>
      </c>
      <c r="AV100">
        <f t="shared" si="62"/>
        <v>-6.349418352373826E-4</v>
      </c>
      <c r="AW100">
        <f t="shared" si="63"/>
        <v>-4.5445486477060466E-3</v>
      </c>
      <c r="AX100">
        <f t="shared" si="64"/>
        <v>-4.3308198249385902E-3</v>
      </c>
      <c r="AY100">
        <f t="shared" si="65"/>
        <v>3.0488254181182402E-2</v>
      </c>
    </row>
    <row r="101" spans="1:51" x14ac:dyDescent="0.2">
      <c r="A101" s="9">
        <v>39307</v>
      </c>
      <c r="B101" s="10">
        <v>5.1545372009277344</v>
      </c>
      <c r="C101" s="10">
        <v>5.2369999885559082</v>
      </c>
      <c r="D101" s="10">
        <v>5.495999813079834</v>
      </c>
      <c r="E101" s="10">
        <v>1.1191836844755552</v>
      </c>
      <c r="F101" s="7">
        <v>1.46875</v>
      </c>
      <c r="G101" s="10">
        <v>1.9275000095367432</v>
      </c>
      <c r="H101" s="7">
        <v>3.2079999446868896</v>
      </c>
      <c r="I101" s="7">
        <v>3.437999963760376</v>
      </c>
      <c r="J101" s="7">
        <v>6.9050002098083496</v>
      </c>
      <c r="K101" s="7">
        <v>6.7325000762939453</v>
      </c>
      <c r="L101" s="7">
        <v>4.6510000228881836</v>
      </c>
      <c r="M101" s="7">
        <v>4.755000114440918</v>
      </c>
      <c r="N101" s="7">
        <v>6.0725002288818359</v>
      </c>
      <c r="O101" s="7">
        <v>5.7874999046325684</v>
      </c>
      <c r="P101" s="7">
        <v>11.342001914978027</v>
      </c>
      <c r="Q101" t="str">
        <f t="shared" si="35"/>
        <v>Mon</v>
      </c>
      <c r="S101" s="9">
        <v>39307</v>
      </c>
      <c r="T101">
        <f t="shared" si="36"/>
        <v>-2.8354983679701462E-4</v>
      </c>
      <c r="U101">
        <f t="shared" si="37"/>
        <v>5.278847001399356E-3</v>
      </c>
      <c r="V101">
        <f t="shared" si="38"/>
        <v>6.4090546845168017E-3</v>
      </c>
      <c r="W101">
        <f t="shared" si="39"/>
        <v>-3.2026617207423502E-2</v>
      </c>
      <c r="X101">
        <f t="shared" si="40"/>
        <v>-2.2462599624052393E-2</v>
      </c>
      <c r="Y101">
        <f t="shared" si="41"/>
        <v>-1.2804085194010772E-2</v>
      </c>
      <c r="Z101">
        <f t="shared" si="42"/>
        <v>-2.3439920588107843E-2</v>
      </c>
      <c r="AA101">
        <f t="shared" si="43"/>
        <v>-7.2192015421819189E-3</v>
      </c>
      <c r="AB101">
        <f t="shared" si="44"/>
        <v>6.9267419593053159E-3</v>
      </c>
      <c r="AC101">
        <f t="shared" si="45"/>
        <v>7.8593187581532664E-3</v>
      </c>
      <c r="AD101">
        <f t="shared" si="46"/>
        <v>3.6685798463542696E-3</v>
      </c>
      <c r="AE101">
        <f t="shared" si="47"/>
        <v>6.7753683069777804E-3</v>
      </c>
      <c r="AF101">
        <f t="shared" si="48"/>
        <v>5.7971552467290799E-3</v>
      </c>
      <c r="AG101">
        <f t="shared" si="49"/>
        <v>4.7742490725684039E-3</v>
      </c>
      <c r="AH101">
        <f t="shared" si="50"/>
        <v>-1.8987751830041866E-3</v>
      </c>
      <c r="AJ101" s="9">
        <v>39307</v>
      </c>
      <c r="AK101">
        <f t="shared" si="51"/>
        <v>-2.835900446527887E-4</v>
      </c>
      <c r="AL101">
        <f t="shared" si="52"/>
        <v>5.2649627290991367E-3</v>
      </c>
      <c r="AM101">
        <f t="shared" si="53"/>
        <v>6.3886040266225731E-3</v>
      </c>
      <c r="AN101">
        <f t="shared" si="54"/>
        <v>-3.2550689198719562E-2</v>
      </c>
      <c r="AO101">
        <f t="shared" si="55"/>
        <v>-2.271872660039298E-2</v>
      </c>
      <c r="AP101">
        <f t="shared" si="56"/>
        <v>-1.2886764002066555E-2</v>
      </c>
      <c r="AQ101">
        <f t="shared" si="57"/>
        <v>-2.371900530261041E-2</v>
      </c>
      <c r="AR101">
        <f t="shared" si="58"/>
        <v>-7.2453860746876922E-3</v>
      </c>
      <c r="AS101">
        <f t="shared" si="59"/>
        <v>6.9028622910020342E-3</v>
      </c>
      <c r="AT101">
        <f t="shared" si="60"/>
        <v>7.8285951850602178E-3</v>
      </c>
      <c r="AU101">
        <f t="shared" si="61"/>
        <v>3.6618670199933933E-3</v>
      </c>
      <c r="AV101">
        <f t="shared" si="62"/>
        <v>6.7525186509562419E-3</v>
      </c>
      <c r="AW101">
        <f t="shared" si="63"/>
        <v>5.780416402879943E-3</v>
      </c>
      <c r="AX101">
        <f t="shared" si="64"/>
        <v>4.7628884899495426E-3</v>
      </c>
      <c r="AY101">
        <f t="shared" si="65"/>
        <v>-1.9005801417711528E-3</v>
      </c>
    </row>
    <row r="102" spans="1:51" x14ac:dyDescent="0.2">
      <c r="A102" s="9">
        <v>39314</v>
      </c>
      <c r="B102" s="10">
        <v>4.911262035369873</v>
      </c>
      <c r="C102" s="10">
        <v>5.0590000152587891</v>
      </c>
      <c r="D102" s="10">
        <v>5.3965001106262207</v>
      </c>
      <c r="E102" s="10">
        <v>1.0221843018199712</v>
      </c>
      <c r="F102" s="7">
        <v>1.3512500524520874</v>
      </c>
      <c r="G102" s="10">
        <v>1.7862499952316284</v>
      </c>
      <c r="H102" s="7">
        <v>3.0230000019073486</v>
      </c>
      <c r="I102" s="7">
        <v>3.3080000877380371</v>
      </c>
      <c r="J102" s="7">
        <v>6.7674999237060547</v>
      </c>
      <c r="K102" s="7">
        <v>6.6100001335144043</v>
      </c>
      <c r="L102" s="7">
        <v>4.5219998359680176</v>
      </c>
      <c r="M102" s="7">
        <v>4.6909999847412109</v>
      </c>
      <c r="N102" s="7">
        <v>5.9375</v>
      </c>
      <c r="O102" s="7">
        <v>5.679999828338623</v>
      </c>
      <c r="P102" s="7">
        <v>12.187708854675293</v>
      </c>
      <c r="Q102" t="str">
        <f t="shared" si="35"/>
        <v>Mon</v>
      </c>
      <c r="S102" s="9">
        <v>39314</v>
      </c>
      <c r="T102">
        <f t="shared" si="36"/>
        <v>-4.7196315803885502E-2</v>
      </c>
      <c r="U102">
        <f t="shared" si="37"/>
        <v>-3.398891993242148E-2</v>
      </c>
      <c r="V102">
        <f t="shared" si="38"/>
        <v>-1.8104022168417E-2</v>
      </c>
      <c r="W102">
        <f t="shared" si="39"/>
        <v>-8.6669761184945626E-2</v>
      </c>
      <c r="X102">
        <f t="shared" si="40"/>
        <v>-7.9999964287940539E-2</v>
      </c>
      <c r="Y102">
        <f t="shared" si="41"/>
        <v>-7.3281459717897901E-2</v>
      </c>
      <c r="Z102">
        <f t="shared" si="42"/>
        <v>-5.7668312334586913E-2</v>
      </c>
      <c r="AA102">
        <f t="shared" si="43"/>
        <v>-3.7812646129335326E-2</v>
      </c>
      <c r="AB102">
        <f t="shared" si="44"/>
        <v>-1.9913147273620591E-2</v>
      </c>
      <c r="AC102">
        <f t="shared" si="45"/>
        <v>-1.819531249778672E-2</v>
      </c>
      <c r="AD102">
        <f t="shared" si="46"/>
        <v>-2.7736010811726275E-2</v>
      </c>
      <c r="AE102">
        <f t="shared" si="47"/>
        <v>-1.3459543251184924E-2</v>
      </c>
      <c r="AF102">
        <f t="shared" si="48"/>
        <v>-2.2231407788138369E-2</v>
      </c>
      <c r="AG102">
        <f t="shared" si="49"/>
        <v>-1.8574527527490337E-2</v>
      </c>
      <c r="AH102">
        <f t="shared" si="50"/>
        <v>7.4564168304401379E-2</v>
      </c>
      <c r="AJ102" s="9">
        <v>39314</v>
      </c>
      <c r="AK102">
        <f t="shared" si="51"/>
        <v>-4.8346394243952172E-2</v>
      </c>
      <c r="AL102">
        <f t="shared" si="52"/>
        <v>-3.4579974786146439E-2</v>
      </c>
      <c r="AM102">
        <f t="shared" si="53"/>
        <v>-1.8269905126940451E-2</v>
      </c>
      <c r="AN102">
        <f t="shared" si="54"/>
        <v>-9.065775643257025E-2</v>
      </c>
      <c r="AO102">
        <f t="shared" si="55"/>
        <v>-8.3381570121595874E-2</v>
      </c>
      <c r="AP102">
        <f t="shared" si="56"/>
        <v>-7.6105383810621249E-2</v>
      </c>
      <c r="AQ102">
        <f t="shared" si="57"/>
        <v>-5.9397956333759931E-2</v>
      </c>
      <c r="AR102">
        <f t="shared" si="58"/>
        <v>-3.8546092735324215E-2</v>
      </c>
      <c r="AS102">
        <f t="shared" si="59"/>
        <v>-2.0114086013503819E-2</v>
      </c>
      <c r="AT102">
        <f t="shared" si="60"/>
        <v>-1.8362882973357759E-2</v>
      </c>
      <c r="AU102">
        <f t="shared" si="61"/>
        <v>-2.8127917581525233E-2</v>
      </c>
      <c r="AV102">
        <f t="shared" si="62"/>
        <v>-1.3550943971302545E-2</v>
      </c>
      <c r="AW102">
        <f t="shared" si="63"/>
        <v>-2.2482250224963453E-2</v>
      </c>
      <c r="AX102">
        <f t="shared" si="64"/>
        <v>-1.874920042319228E-2</v>
      </c>
      <c r="AY102">
        <f t="shared" si="65"/>
        <v>7.1915154539643589E-2</v>
      </c>
    </row>
    <row r="103" spans="1:51" x14ac:dyDescent="0.2">
      <c r="A103" s="9">
        <v>39321</v>
      </c>
      <c r="B103" s="10">
        <v>5.0599899291992188</v>
      </c>
      <c r="C103" s="10">
        <v>5.0464000701904297</v>
      </c>
      <c r="D103" s="10">
        <v>5.2631850242614746</v>
      </c>
      <c r="E103" s="10">
        <v>1.0634693399179993</v>
      </c>
      <c r="F103" s="7">
        <v>1.3787499666213989</v>
      </c>
      <c r="G103" s="10">
        <v>1.7875000238418579</v>
      </c>
      <c r="H103" s="7">
        <v>3.0850000381469727</v>
      </c>
      <c r="I103" s="7">
        <v>3.3480000495910645</v>
      </c>
      <c r="J103" s="7">
        <v>6.8474998474121094</v>
      </c>
      <c r="K103" s="7">
        <v>6.684999942779541</v>
      </c>
      <c r="L103" s="7">
        <v>4.5279998779296875</v>
      </c>
      <c r="M103" s="7">
        <v>4.6449999809265137</v>
      </c>
      <c r="N103" s="7">
        <v>5.9724998474121094</v>
      </c>
      <c r="O103" s="7">
        <v>5.6774997711181641</v>
      </c>
      <c r="P103" s="7">
        <v>11.866788864135742</v>
      </c>
      <c r="Q103" t="str">
        <f t="shared" si="35"/>
        <v>Mon</v>
      </c>
      <c r="S103" s="9">
        <v>39321</v>
      </c>
      <c r="T103">
        <f t="shared" si="36"/>
        <v>3.0283029648640047E-2</v>
      </c>
      <c r="U103">
        <f t="shared" si="37"/>
        <v>-2.4905999269333456E-3</v>
      </c>
      <c r="V103">
        <f t="shared" si="38"/>
        <v>-2.4703990295902312E-2</v>
      </c>
      <c r="W103">
        <f t="shared" si="39"/>
        <v>4.0389035543317631E-2</v>
      </c>
      <c r="X103">
        <f t="shared" si="40"/>
        <v>2.0351462055011815E-2</v>
      </c>
      <c r="Y103">
        <f t="shared" si="41"/>
        <v>6.9980608177266923E-4</v>
      </c>
      <c r="Z103">
        <f t="shared" si="42"/>
        <v>2.0509439695833631E-2</v>
      </c>
      <c r="AA103">
        <f t="shared" si="43"/>
        <v>1.2091886575607225E-2</v>
      </c>
      <c r="AB103">
        <f t="shared" si="44"/>
        <v>1.1821193144874842E-2</v>
      </c>
      <c r="AC103">
        <f t="shared" si="45"/>
        <v>1.1346415695949519E-2</v>
      </c>
      <c r="AD103">
        <f t="shared" si="46"/>
        <v>1.3268558556649435E-3</v>
      </c>
      <c r="AE103">
        <f t="shared" si="47"/>
        <v>-9.8060123564964741E-3</v>
      </c>
      <c r="AF103">
        <f t="shared" si="48"/>
        <v>5.8947111430920351E-3</v>
      </c>
      <c r="AG103">
        <f t="shared" si="49"/>
        <v>-4.4015093239713199E-4</v>
      </c>
      <c r="AH103">
        <f t="shared" si="50"/>
        <v>-2.633144542310295E-2</v>
      </c>
      <c r="AJ103" s="9">
        <v>39321</v>
      </c>
      <c r="AK103">
        <f t="shared" si="51"/>
        <v>2.9833550561408715E-2</v>
      </c>
      <c r="AL103">
        <f t="shared" si="52"/>
        <v>-2.4937066303736509E-3</v>
      </c>
      <c r="AM103">
        <f t="shared" si="53"/>
        <v>-2.5014254364841535E-2</v>
      </c>
      <c r="AN103">
        <f t="shared" si="54"/>
        <v>3.9594715843360676E-2</v>
      </c>
      <c r="AO103">
        <f t="shared" si="55"/>
        <v>2.0147138587517748E-2</v>
      </c>
      <c r="AP103">
        <f t="shared" si="56"/>
        <v>6.9956133167504097E-4</v>
      </c>
      <c r="AQ103">
        <f t="shared" si="57"/>
        <v>2.0301953294391516E-2</v>
      </c>
      <c r="AR103">
        <f t="shared" si="58"/>
        <v>1.2019363754944241E-2</v>
      </c>
      <c r="AS103">
        <f t="shared" si="59"/>
        <v>1.1751868638618535E-2</v>
      </c>
      <c r="AT103">
        <f t="shared" si="60"/>
        <v>1.1282527931930663E-2</v>
      </c>
      <c r="AU103">
        <f t="shared" si="61"/>
        <v>1.325976360323822E-3</v>
      </c>
      <c r="AV103">
        <f t="shared" si="62"/>
        <v>-9.8544079339798387E-3</v>
      </c>
      <c r="AW103">
        <f t="shared" si="63"/>
        <v>5.8774053086555617E-3</v>
      </c>
      <c r="AX103">
        <f t="shared" si="64"/>
        <v>-4.4024782725206064E-4</v>
      </c>
      <c r="AY103">
        <f t="shared" si="65"/>
        <v>-2.6684326294617984E-2</v>
      </c>
    </row>
    <row r="104" spans="1:51" x14ac:dyDescent="0.2">
      <c r="A104" s="9">
        <v>39328</v>
      </c>
      <c r="B104" s="10">
        <v>5.0819940567016602</v>
      </c>
      <c r="C104" s="10">
        <v>4.9769001007080078</v>
      </c>
      <c r="D104" s="10">
        <v>5.2446780204772949</v>
      </c>
      <c r="E104" s="10">
        <v>1.0712083865563475</v>
      </c>
      <c r="F104" s="7">
        <v>1.4025000333786011</v>
      </c>
      <c r="G104" s="10">
        <v>1.8362499475479126</v>
      </c>
      <c r="H104" s="7">
        <v>3.1600000858306885</v>
      </c>
      <c r="I104" s="7">
        <v>3.3900001049041748</v>
      </c>
      <c r="J104" s="7">
        <v>6.8649997711181641</v>
      </c>
      <c r="K104" s="7">
        <v>6.6624999046325684</v>
      </c>
      <c r="L104" s="7">
        <v>4.5510001182556152</v>
      </c>
      <c r="M104" s="7">
        <v>4.6620001792907715</v>
      </c>
      <c r="N104" s="7">
        <v>5.945000171661377</v>
      </c>
      <c r="O104" s="7">
        <v>5.6525001525878906</v>
      </c>
      <c r="P104" s="7">
        <v>11.849520683288574</v>
      </c>
      <c r="Q104" t="str">
        <f t="shared" si="35"/>
        <v>Mon</v>
      </c>
      <c r="S104" s="9">
        <v>39328</v>
      </c>
      <c r="T104">
        <f t="shared" si="36"/>
        <v>4.3486504539196336E-3</v>
      </c>
      <c r="U104">
        <f t="shared" si="37"/>
        <v>-1.3772187800361824E-2</v>
      </c>
      <c r="V104">
        <f t="shared" si="38"/>
        <v>-3.5163125937751616E-3</v>
      </c>
      <c r="W104">
        <f t="shared" si="39"/>
        <v>7.2771694940871878E-3</v>
      </c>
      <c r="X104">
        <f t="shared" si="40"/>
        <v>1.7225796795775183E-2</v>
      </c>
      <c r="Y104">
        <f t="shared" si="41"/>
        <v>2.7272684227033883E-2</v>
      </c>
      <c r="Z104">
        <f t="shared" si="42"/>
        <v>2.4311198300264847E-2</v>
      </c>
      <c r="AA104">
        <f t="shared" si="43"/>
        <v>1.2544819202807478E-2</v>
      </c>
      <c r="AB104">
        <f t="shared" si="44"/>
        <v>2.5556661695536054E-3</v>
      </c>
      <c r="AC104">
        <f t="shared" si="45"/>
        <v>-3.3657499386031686E-3</v>
      </c>
      <c r="AD104">
        <f t="shared" si="46"/>
        <v>5.0795585128071696E-3</v>
      </c>
      <c r="AE104">
        <f t="shared" si="47"/>
        <v>3.6598920202508545E-3</v>
      </c>
      <c r="AF104">
        <f t="shared" si="48"/>
        <v>-4.6043828301892686E-3</v>
      </c>
      <c r="AG104">
        <f t="shared" si="49"/>
        <v>-4.4032795311500506E-3</v>
      </c>
      <c r="AH104">
        <f t="shared" si="50"/>
        <v>-1.4551687945975056E-3</v>
      </c>
      <c r="AJ104" s="9">
        <v>39328</v>
      </c>
      <c r="AK104">
        <f t="shared" si="51"/>
        <v>4.3392223965362711E-3</v>
      </c>
      <c r="AL104">
        <f t="shared" si="52"/>
        <v>-1.3867904211098982E-2</v>
      </c>
      <c r="AM104">
        <f t="shared" si="53"/>
        <v>-3.5225093516602353E-3</v>
      </c>
      <c r="AN104">
        <f t="shared" si="54"/>
        <v>7.2508186586020167E-3</v>
      </c>
      <c r="AO104">
        <f t="shared" si="55"/>
        <v>1.7079114837818953E-2</v>
      </c>
      <c r="AP104">
        <f t="shared" si="56"/>
        <v>2.6907411017036094E-2</v>
      </c>
      <c r="AQ104">
        <f t="shared" si="57"/>
        <v>2.4020385037772363E-2</v>
      </c>
      <c r="AR104">
        <f t="shared" si="58"/>
        <v>1.2466784898168057E-2</v>
      </c>
      <c r="AS104">
        <f t="shared" si="59"/>
        <v>2.5524060081765676E-3</v>
      </c>
      <c r="AT104">
        <f t="shared" si="60"/>
        <v>-3.3714268164744985E-3</v>
      </c>
      <c r="AU104">
        <f t="shared" si="61"/>
        <v>5.0667010771485634E-3</v>
      </c>
      <c r="AV104">
        <f t="shared" si="62"/>
        <v>3.6532109119121977E-3</v>
      </c>
      <c r="AW104">
        <f t="shared" si="63"/>
        <v>-4.615015651754254E-3</v>
      </c>
      <c r="AX104">
        <f t="shared" si="64"/>
        <v>-4.4130025189848569E-3</v>
      </c>
      <c r="AY104">
        <f t="shared" si="65"/>
        <v>-1.4562285809446749E-3</v>
      </c>
    </row>
    <row r="105" spans="1:51" x14ac:dyDescent="0.2">
      <c r="A105" s="9">
        <v>39335</v>
      </c>
      <c r="B105" s="10">
        <v>4.88037109375</v>
      </c>
      <c r="C105" s="10">
        <v>4.6735000610351562</v>
      </c>
      <c r="D105" s="10">
        <v>4.9790000915527344</v>
      </c>
      <c r="E105" s="10">
        <v>0.97242650994273094</v>
      </c>
      <c r="F105" s="7">
        <v>1.2937500476837158</v>
      </c>
      <c r="G105" s="10">
        <v>1.721250057220459</v>
      </c>
      <c r="H105" s="7">
        <v>3.0299999713897705</v>
      </c>
      <c r="I105" s="7">
        <v>3.2330000400543213</v>
      </c>
      <c r="J105" s="7">
        <v>6.8287501335144043</v>
      </c>
      <c r="K105" s="7">
        <v>6.5425000190734863</v>
      </c>
      <c r="L105" s="7">
        <v>4.3429999351501465</v>
      </c>
      <c r="M105" s="7">
        <v>4.4749999046325684</v>
      </c>
      <c r="N105" s="7">
        <v>5.7199997901916504</v>
      </c>
      <c r="O105" s="7">
        <v>5.4650001525878906</v>
      </c>
      <c r="P105" s="7">
        <v>12.001950263977051</v>
      </c>
      <c r="Q105" t="str">
        <f t="shared" si="35"/>
        <v>Mon</v>
      </c>
      <c r="S105" s="9">
        <v>39335</v>
      </c>
      <c r="T105">
        <f t="shared" si="36"/>
        <v>-3.9673986372687375E-2</v>
      </c>
      <c r="U105">
        <f t="shared" si="37"/>
        <v>-6.0961649527522255E-2</v>
      </c>
      <c r="V105">
        <f t="shared" si="38"/>
        <v>-5.0656670988619146E-2</v>
      </c>
      <c r="W105">
        <f t="shared" si="39"/>
        <v>-9.2215368973327605E-2</v>
      </c>
      <c r="X105">
        <f t="shared" si="40"/>
        <v>-7.7540094906741741E-2</v>
      </c>
      <c r="Y105">
        <f t="shared" si="41"/>
        <v>-6.2627579911450515E-2</v>
      </c>
      <c r="Z105">
        <f t="shared" si="42"/>
        <v>-4.113927560440056E-2</v>
      </c>
      <c r="AA105">
        <f t="shared" si="43"/>
        <v>-4.631270206237692E-2</v>
      </c>
      <c r="AB105">
        <f t="shared" si="44"/>
        <v>-5.2803552530716891E-3</v>
      </c>
      <c r="AC105">
        <f t="shared" si="45"/>
        <v>-1.8011240116588056E-2</v>
      </c>
      <c r="AD105">
        <f t="shared" si="46"/>
        <v>-4.5704279872705089E-2</v>
      </c>
      <c r="AE105">
        <f t="shared" si="47"/>
        <v>-4.0111597483175387E-2</v>
      </c>
      <c r="AF105">
        <f t="shared" si="48"/>
        <v>-3.7846993267091622E-2</v>
      </c>
      <c r="AG105">
        <f t="shared" si="49"/>
        <v>-3.3171162306675384E-2</v>
      </c>
      <c r="AH105">
        <f t="shared" si="50"/>
        <v>1.2863776076904809E-2</v>
      </c>
      <c r="AJ105" s="9">
        <v>39335</v>
      </c>
      <c r="AK105">
        <f t="shared" si="51"/>
        <v>-4.0482454641993605E-2</v>
      </c>
      <c r="AL105">
        <f t="shared" si="52"/>
        <v>-6.2898958784153747E-2</v>
      </c>
      <c r="AM105">
        <f t="shared" si="53"/>
        <v>-5.1984766018564839E-2</v>
      </c>
      <c r="AN105">
        <f t="shared" si="54"/>
        <v>-9.674811901421855E-2</v>
      </c>
      <c r="AO105">
        <f t="shared" si="55"/>
        <v>-8.071136732555316E-2</v>
      </c>
      <c r="AP105">
        <f t="shared" si="56"/>
        <v>-6.4674615636887992E-2</v>
      </c>
      <c r="AQ105">
        <f t="shared" si="57"/>
        <v>-4.2009444681472941E-2</v>
      </c>
      <c r="AR105">
        <f t="shared" si="58"/>
        <v>-4.7419441205035121E-2</v>
      </c>
      <c r="AS105">
        <f t="shared" si="59"/>
        <v>-5.2943455999377919E-3</v>
      </c>
      <c r="AT105">
        <f t="shared" si="60"/>
        <v>-1.8175416840417152E-2</v>
      </c>
      <c r="AU105">
        <f t="shared" si="61"/>
        <v>-4.6781676398394895E-2</v>
      </c>
      <c r="AV105">
        <f t="shared" si="62"/>
        <v>-4.0938248655812984E-2</v>
      </c>
      <c r="AW105">
        <f t="shared" si="63"/>
        <v>-3.8581790305736524E-2</v>
      </c>
      <c r="AX105">
        <f t="shared" si="64"/>
        <v>-3.3733802615316277E-2</v>
      </c>
      <c r="AY105">
        <f t="shared" si="65"/>
        <v>1.2781740485378758E-2</v>
      </c>
    </row>
    <row r="106" spans="1:51" x14ac:dyDescent="0.2">
      <c r="A106" s="9">
        <v>39342</v>
      </c>
      <c r="B106" s="10">
        <v>4.9875969886779785</v>
      </c>
      <c r="C106" s="10">
        <v>4.8864998817443848</v>
      </c>
      <c r="D106" s="10">
        <v>5.1504998207092285</v>
      </c>
      <c r="E106" s="10">
        <v>0.99406139381592051</v>
      </c>
      <c r="F106" s="7">
        <v>1.3137500286102295</v>
      </c>
      <c r="G106" s="10">
        <v>1.7362500429153442</v>
      </c>
      <c r="H106" s="7">
        <v>3.0350000858306885</v>
      </c>
      <c r="I106" s="7">
        <v>3.255000114440918</v>
      </c>
      <c r="J106" s="7">
        <v>6.8474998474121094</v>
      </c>
      <c r="K106" s="7">
        <v>6.6237502098083496</v>
      </c>
      <c r="L106" s="7">
        <v>4.4250001907348633</v>
      </c>
      <c r="M106" s="7">
        <v>4.5430002212524414</v>
      </c>
      <c r="N106" s="7">
        <v>5.570000171661377</v>
      </c>
      <c r="O106" s="7">
        <v>5.3575000762939453</v>
      </c>
      <c r="P106" s="7">
        <v>11.861303329467773</v>
      </c>
      <c r="Q106" t="str">
        <f t="shared" si="35"/>
        <v>Mon</v>
      </c>
      <c r="S106" s="9">
        <v>39342</v>
      </c>
      <c r="T106">
        <f t="shared" si="36"/>
        <v>2.197084870560273E-2</v>
      </c>
      <c r="U106">
        <f t="shared" si="37"/>
        <v>4.5576081721939721E-2</v>
      </c>
      <c r="V106">
        <f t="shared" si="38"/>
        <v>3.4444612573407474E-2</v>
      </c>
      <c r="W106">
        <f t="shared" si="39"/>
        <v>2.224834848904278E-2</v>
      </c>
      <c r="X106">
        <f t="shared" si="40"/>
        <v>1.5458921885507015E-2</v>
      </c>
      <c r="Y106">
        <f t="shared" si="41"/>
        <v>8.7145883492998344E-3</v>
      </c>
      <c r="Z106">
        <f t="shared" si="42"/>
        <v>1.6502028013631875E-3</v>
      </c>
      <c r="AA106">
        <f t="shared" si="43"/>
        <v>6.8048481639446656E-3</v>
      </c>
      <c r="AB106">
        <f t="shared" si="44"/>
        <v>2.7457021462367059E-3</v>
      </c>
      <c r="AC106">
        <f t="shared" si="45"/>
        <v>1.241882926984994E-2</v>
      </c>
      <c r="AD106">
        <f t="shared" si="46"/>
        <v>1.8881016994968469E-2</v>
      </c>
      <c r="AE106">
        <f t="shared" si="47"/>
        <v>1.5195601803137171E-2</v>
      </c>
      <c r="AF106">
        <f t="shared" si="48"/>
        <v>-2.6223710495144603E-2</v>
      </c>
      <c r="AG106">
        <f t="shared" si="49"/>
        <v>-1.9670644701270446E-2</v>
      </c>
      <c r="AH106">
        <f t="shared" si="50"/>
        <v>-1.1718673333568019E-2</v>
      </c>
      <c r="AJ106" s="9">
        <v>39342</v>
      </c>
      <c r="AK106">
        <f t="shared" si="51"/>
        <v>2.1732967603276289E-2</v>
      </c>
      <c r="AL106">
        <f t="shared" si="52"/>
        <v>4.4568007895939607E-2</v>
      </c>
      <c r="AM106">
        <f t="shared" si="53"/>
        <v>3.3864676483427031E-2</v>
      </c>
      <c r="AN106">
        <f t="shared" si="54"/>
        <v>2.2004464696665716E-2</v>
      </c>
      <c r="AO106">
        <f t="shared" si="55"/>
        <v>1.5340650098033192E-2</v>
      </c>
      <c r="AP106">
        <f t="shared" si="56"/>
        <v>8.6768354994008149E-3</v>
      </c>
      <c r="AQ106">
        <f t="shared" si="57"/>
        <v>1.6488427127961001E-3</v>
      </c>
      <c r="AR106">
        <f t="shared" si="58"/>
        <v>6.7817996865244786E-3</v>
      </c>
      <c r="AS106">
        <f t="shared" si="59"/>
        <v>2.7419395917611593E-3</v>
      </c>
      <c r="AT106">
        <f t="shared" si="60"/>
        <v>1.2342348162510959E-2</v>
      </c>
      <c r="AU106">
        <f t="shared" si="61"/>
        <v>1.8704982943171997E-2</v>
      </c>
      <c r="AV106">
        <f t="shared" si="62"/>
        <v>1.5081305063440666E-2</v>
      </c>
      <c r="AW106">
        <f t="shared" si="63"/>
        <v>-2.6573683953813664E-2</v>
      </c>
      <c r="AX106">
        <f t="shared" si="64"/>
        <v>-1.9866686943250948E-2</v>
      </c>
      <c r="AY106">
        <f t="shared" si="65"/>
        <v>-1.1787878176525143E-2</v>
      </c>
    </row>
    <row r="107" spans="1:51" x14ac:dyDescent="0.2">
      <c r="A107" s="9">
        <v>39349</v>
      </c>
      <c r="B107" s="10">
        <v>4.8342747688293457</v>
      </c>
      <c r="C107" s="10">
        <v>4.9495000839233398</v>
      </c>
      <c r="D107" s="10">
        <v>5.2765002250671387</v>
      </c>
      <c r="E107" s="10">
        <v>1.077643513359158</v>
      </c>
      <c r="F107" s="7">
        <v>1.4162499904632568</v>
      </c>
      <c r="G107" s="10">
        <v>1.8612500429153442</v>
      </c>
      <c r="H107" s="7">
        <v>3.1549999713897705</v>
      </c>
      <c r="I107" s="7">
        <v>3.437999963760376</v>
      </c>
      <c r="J107" s="7">
        <v>6.9650001525878906</v>
      </c>
      <c r="K107" s="7">
        <v>6.7899999618530273</v>
      </c>
      <c r="L107" s="7">
        <v>4.560999870300293</v>
      </c>
      <c r="M107" s="7">
        <v>4.7259998321533203</v>
      </c>
      <c r="N107" s="7">
        <v>5.690000057220459</v>
      </c>
      <c r="O107" s="7">
        <v>5.5199999809265137</v>
      </c>
      <c r="P107" s="7">
        <v>11.477554321289062</v>
      </c>
      <c r="Q107" t="str">
        <f t="shared" si="35"/>
        <v>Mon</v>
      </c>
      <c r="S107" s="9">
        <v>39349</v>
      </c>
      <c r="T107">
        <f t="shared" si="36"/>
        <v>-3.0740699418313033E-2</v>
      </c>
      <c r="U107">
        <f t="shared" si="37"/>
        <v>1.2892705147567796E-2</v>
      </c>
      <c r="V107">
        <f t="shared" si="38"/>
        <v>2.4463723666446002E-2</v>
      </c>
      <c r="W107">
        <f t="shared" si="39"/>
        <v>8.4081446139246285E-2</v>
      </c>
      <c r="X107">
        <f t="shared" si="40"/>
        <v>7.8020901709481505E-2</v>
      </c>
      <c r="Y107">
        <f t="shared" si="41"/>
        <v>7.1994238681262868E-2</v>
      </c>
      <c r="Z107">
        <f t="shared" si="42"/>
        <v>3.9538676166540387E-2</v>
      </c>
      <c r="AA107">
        <f t="shared" si="43"/>
        <v>5.6221149888005639E-2</v>
      </c>
      <c r="AB107">
        <f t="shared" si="44"/>
        <v>1.7159592229883502E-2</v>
      </c>
      <c r="AC107">
        <f t="shared" si="45"/>
        <v>2.5099037067928265E-2</v>
      </c>
      <c r="AD107">
        <f t="shared" si="46"/>
        <v>3.0734389537471207E-2</v>
      </c>
      <c r="AE107">
        <f t="shared" si="47"/>
        <v>4.0281664536311323E-2</v>
      </c>
      <c r="AF107">
        <f t="shared" si="48"/>
        <v>2.1543964427435336E-2</v>
      </c>
      <c r="AG107">
        <f t="shared" si="49"/>
        <v>3.0331293013247551E-2</v>
      </c>
      <c r="AH107">
        <f t="shared" si="50"/>
        <v>-3.2353022051576641E-2</v>
      </c>
      <c r="AJ107" s="9">
        <v>39349</v>
      </c>
      <c r="AK107">
        <f t="shared" si="51"/>
        <v>-3.1223106829277859E-2</v>
      </c>
      <c r="AL107">
        <f t="shared" si="52"/>
        <v>1.2810301737368402E-2</v>
      </c>
      <c r="AM107">
        <f t="shared" si="53"/>
        <v>2.416927925238577E-2</v>
      </c>
      <c r="AN107">
        <f t="shared" si="54"/>
        <v>8.0733035009778492E-2</v>
      </c>
      <c r="AO107">
        <f t="shared" si="55"/>
        <v>7.5126861639726511E-2</v>
      </c>
      <c r="AP107">
        <f t="shared" si="56"/>
        <v>6.9520688269674696E-2</v>
      </c>
      <c r="AQ107">
        <f t="shared" si="57"/>
        <v>3.8777034133203922E-2</v>
      </c>
      <c r="AR107">
        <f t="shared" si="58"/>
        <v>5.469758560072261E-2</v>
      </c>
      <c r="AS107">
        <f t="shared" si="59"/>
        <v>1.7014029268219225E-2</v>
      </c>
      <c r="AT107">
        <f t="shared" si="60"/>
        <v>2.4789229452498267E-2</v>
      </c>
      <c r="AU107">
        <f t="shared" si="61"/>
        <v>3.0271547729065065E-2</v>
      </c>
      <c r="AV107">
        <f t="shared" si="62"/>
        <v>3.9491507770024026E-2</v>
      </c>
      <c r="AW107">
        <f t="shared" si="63"/>
        <v>2.1315173436448235E-2</v>
      </c>
      <c r="AX107">
        <f t="shared" si="64"/>
        <v>2.9880394227480088E-2</v>
      </c>
      <c r="AY107">
        <f t="shared" si="65"/>
        <v>-3.2887950423975632E-2</v>
      </c>
    </row>
    <row r="108" spans="1:51" x14ac:dyDescent="0.2">
      <c r="A108" s="9">
        <v>39356</v>
      </c>
      <c r="B108" s="10">
        <v>4.864098072052002</v>
      </c>
      <c r="C108" s="10">
        <v>4.8885002136230469</v>
      </c>
      <c r="D108" s="10">
        <v>5.1845002174377441</v>
      </c>
      <c r="E108" s="10">
        <v>1.0728396107583535</v>
      </c>
      <c r="F108" s="7">
        <v>1.4049999713897705</v>
      </c>
      <c r="G108" s="10">
        <v>1.8400000333786011</v>
      </c>
      <c r="H108" s="7">
        <v>3.1080000400543213</v>
      </c>
      <c r="I108" s="7">
        <v>3.3880000114440918</v>
      </c>
      <c r="J108" s="7">
        <v>6.9724998474121094</v>
      </c>
      <c r="K108" s="7">
        <v>6.804999828338623</v>
      </c>
      <c r="L108" s="7">
        <v>4.5139999389648438</v>
      </c>
      <c r="M108" s="7">
        <v>4.6710000038146973</v>
      </c>
      <c r="N108" s="7">
        <v>5.5625</v>
      </c>
      <c r="O108" s="7">
        <v>5.432499885559082</v>
      </c>
      <c r="P108" s="7">
        <v>11.233962059020996</v>
      </c>
      <c r="Q108" t="str">
        <f t="shared" si="35"/>
        <v>Mon</v>
      </c>
      <c r="S108" s="9">
        <v>39356</v>
      </c>
      <c r="T108">
        <f t="shared" si="36"/>
        <v>6.169136974785161E-3</v>
      </c>
      <c r="U108">
        <f t="shared" si="37"/>
        <v>-1.2324450806340814E-2</v>
      </c>
      <c r="V108">
        <f t="shared" si="38"/>
        <v>-1.743580094857744E-2</v>
      </c>
      <c r="W108">
        <f t="shared" si="39"/>
        <v>-4.457784546793242E-3</v>
      </c>
      <c r="X108">
        <f t="shared" si="40"/>
        <v>-7.9435263189703287E-3</v>
      </c>
      <c r="Y108">
        <f t="shared" si="41"/>
        <v>-1.1417063289066998E-2</v>
      </c>
      <c r="Z108">
        <f t="shared" si="42"/>
        <v>-1.489696727786205E-2</v>
      </c>
      <c r="AA108">
        <f t="shared" si="43"/>
        <v>-1.4543325434359766E-2</v>
      </c>
      <c r="AB108">
        <f t="shared" si="44"/>
        <v>1.0767687953936456E-3</v>
      </c>
      <c r="AC108">
        <f t="shared" si="45"/>
        <v>2.209111424133603E-3</v>
      </c>
      <c r="AD108">
        <f t="shared" si="46"/>
        <v>-1.0304742966886993E-2</v>
      </c>
      <c r="AE108">
        <f t="shared" si="47"/>
        <v>-1.1637712715187098E-2</v>
      </c>
      <c r="AF108">
        <f t="shared" si="48"/>
        <v>-2.2407742695655153E-2</v>
      </c>
      <c r="AG108">
        <f t="shared" si="49"/>
        <v>-1.5851466606843223E-2</v>
      </c>
      <c r="AH108">
        <f t="shared" si="50"/>
        <v>-2.1223359563303568E-2</v>
      </c>
      <c r="AJ108" s="9">
        <v>39356</v>
      </c>
      <c r="AK108">
        <f t="shared" si="51"/>
        <v>6.1501857511365278E-3</v>
      </c>
      <c r="AL108">
        <f t="shared" si="52"/>
        <v>-1.2401026670960448E-2</v>
      </c>
      <c r="AM108">
        <f t="shared" si="53"/>
        <v>-1.7589594827474755E-2</v>
      </c>
      <c r="AN108">
        <f t="shared" si="54"/>
        <v>-4.4677500955336178E-3</v>
      </c>
      <c r="AO108">
        <f t="shared" si="55"/>
        <v>-7.9752442037235669E-3</v>
      </c>
      <c r="AP108">
        <f t="shared" si="56"/>
        <v>-1.148273831191351E-2</v>
      </c>
      <c r="AQ108">
        <f t="shared" si="57"/>
        <v>-1.5009041532066178E-2</v>
      </c>
      <c r="AR108">
        <f t="shared" si="58"/>
        <v>-1.4650116252115552E-2</v>
      </c>
      <c r="AS108">
        <f t="shared" si="59"/>
        <v>1.0761894956848857E-3</v>
      </c>
      <c r="AT108">
        <f t="shared" si="60"/>
        <v>2.2066749251634823E-3</v>
      </c>
      <c r="AU108">
        <f t="shared" si="61"/>
        <v>-1.0358204418838854E-2</v>
      </c>
      <c r="AV108">
        <f t="shared" si="62"/>
        <v>-1.1705960912477369E-2</v>
      </c>
      <c r="AW108">
        <f t="shared" si="63"/>
        <v>-2.266261070220061E-2</v>
      </c>
      <c r="AX108">
        <f t="shared" si="64"/>
        <v>-1.5978444751191437E-2</v>
      </c>
      <c r="AY108">
        <f t="shared" si="65"/>
        <v>-2.1451813210567709E-2</v>
      </c>
    </row>
    <row r="109" spans="1:51" x14ac:dyDescent="0.2">
      <c r="A109" s="9">
        <v>39363</v>
      </c>
      <c r="B109" s="10">
        <v>4.9696621894836426</v>
      </c>
      <c r="C109" s="10">
        <v>5.0039000511169434</v>
      </c>
      <c r="D109" s="10">
        <v>5.2721967697143555</v>
      </c>
      <c r="E109" s="10">
        <v>1.0873493553601905</v>
      </c>
      <c r="F109" s="7">
        <v>1.4249999523162842</v>
      </c>
      <c r="G109" s="10">
        <v>1.8674999475479126</v>
      </c>
      <c r="H109" s="7">
        <v>3.1730000972747803</v>
      </c>
      <c r="I109" s="7">
        <v>3.4249999523162842</v>
      </c>
      <c r="J109" s="7">
        <v>7.026249885559082</v>
      </c>
      <c r="K109" s="7">
        <v>6.8125</v>
      </c>
      <c r="L109" s="7">
        <v>4.5320000648498535</v>
      </c>
      <c r="M109" s="7">
        <v>4.6830000877380371</v>
      </c>
      <c r="N109" s="7">
        <v>5.6374998092651367</v>
      </c>
      <c r="O109" s="7">
        <v>5.440000057220459</v>
      </c>
      <c r="P109" s="7">
        <v>11.339998245239258</v>
      </c>
      <c r="Q109" t="str">
        <f t="shared" si="35"/>
        <v>Mon</v>
      </c>
      <c r="S109" s="9">
        <v>39363</v>
      </c>
      <c r="T109">
        <f t="shared" si="36"/>
        <v>2.1702711554725473E-2</v>
      </c>
      <c r="U109">
        <f t="shared" si="37"/>
        <v>2.3606388964105163E-2</v>
      </c>
      <c r="V109">
        <f t="shared" si="38"/>
        <v>1.6915141016225599E-2</v>
      </c>
      <c r="W109">
        <f t="shared" si="39"/>
        <v>1.3524616779930998E-2</v>
      </c>
      <c r="X109">
        <f t="shared" si="40"/>
        <v>1.4234862159271389E-2</v>
      </c>
      <c r="Y109">
        <f t="shared" si="41"/>
        <v>1.4945605255678229E-2</v>
      </c>
      <c r="Z109">
        <f t="shared" si="42"/>
        <v>2.0913789054945786E-2</v>
      </c>
      <c r="AA109">
        <f t="shared" si="43"/>
        <v>1.0920879795517369E-2</v>
      </c>
      <c r="AB109">
        <f t="shared" si="44"/>
        <v>7.7088618606313553E-3</v>
      </c>
      <c r="AC109">
        <f t="shared" si="45"/>
        <v>1.1021560397610486E-3</v>
      </c>
      <c r="AD109">
        <f t="shared" si="46"/>
        <v>3.9876220931314155E-3</v>
      </c>
      <c r="AE109">
        <f t="shared" si="47"/>
        <v>2.5690609962618627E-3</v>
      </c>
      <c r="AF109">
        <f t="shared" si="48"/>
        <v>1.3483111778002099E-2</v>
      </c>
      <c r="AG109">
        <f t="shared" si="49"/>
        <v>1.380611471583082E-3</v>
      </c>
      <c r="AH109">
        <f t="shared" si="50"/>
        <v>9.4388948138839357E-3</v>
      </c>
      <c r="AJ109" s="9">
        <v>39363</v>
      </c>
      <c r="AK109">
        <f t="shared" si="51"/>
        <v>2.147056057543207E-2</v>
      </c>
      <c r="AL109">
        <f t="shared" si="52"/>
        <v>2.3332066944925348E-2</v>
      </c>
      <c r="AM109">
        <f t="shared" si="53"/>
        <v>1.6773673089717715E-2</v>
      </c>
      <c r="AN109">
        <f t="shared" si="54"/>
        <v>1.3433975494997922E-2</v>
      </c>
      <c r="AO109">
        <f t="shared" si="55"/>
        <v>1.4134497835800324E-2</v>
      </c>
      <c r="AP109">
        <f t="shared" si="56"/>
        <v>1.4835020176602888E-2</v>
      </c>
      <c r="AQ109">
        <f t="shared" si="57"/>
        <v>2.0698097865203994E-2</v>
      </c>
      <c r="AR109">
        <f t="shared" si="58"/>
        <v>1.0861677624296661E-2</v>
      </c>
      <c r="AS109">
        <f t="shared" si="59"/>
        <v>7.6793004112608206E-3</v>
      </c>
      <c r="AT109">
        <f t="shared" si="60"/>
        <v>1.101549111705071E-3</v>
      </c>
      <c r="AU109">
        <f t="shared" si="61"/>
        <v>3.9796926010411413E-3</v>
      </c>
      <c r="AV109">
        <f t="shared" si="62"/>
        <v>2.5657666001906014E-3</v>
      </c>
      <c r="AW109">
        <f t="shared" si="63"/>
        <v>1.3393023503202383E-2</v>
      </c>
      <c r="AX109">
        <f t="shared" si="64"/>
        <v>1.3796593038470602E-3</v>
      </c>
      <c r="AY109">
        <f t="shared" si="65"/>
        <v>9.3946267890377237E-3</v>
      </c>
    </row>
    <row r="110" spans="1:51" x14ac:dyDescent="0.2">
      <c r="A110" s="9">
        <v>39370</v>
      </c>
      <c r="B110" s="10">
        <v>4.951444149017334</v>
      </c>
      <c r="C110" s="10">
        <v>5.0300002098083496</v>
      </c>
      <c r="D110" s="10">
        <v>5.3010001182556152</v>
      </c>
      <c r="E110" s="10">
        <v>1.078098631595672</v>
      </c>
      <c r="F110" s="7">
        <v>1.4175000190734863</v>
      </c>
      <c r="G110" s="10">
        <v>1.8637499809265137</v>
      </c>
      <c r="H110" s="7">
        <v>3.2179999351501465</v>
      </c>
      <c r="I110" s="7">
        <v>3.4530000686645508</v>
      </c>
      <c r="J110" s="7">
        <v>7.117499828338623</v>
      </c>
      <c r="K110" s="7">
        <v>6.9099998474121094</v>
      </c>
      <c r="L110" s="7">
        <v>4.6399998664855957</v>
      </c>
      <c r="M110" s="7">
        <v>4.7569999694824219</v>
      </c>
      <c r="N110" s="7">
        <v>5.7750000953674316</v>
      </c>
      <c r="O110" s="7">
        <v>5.5425000190734863</v>
      </c>
      <c r="P110" s="7">
        <v>11.321524620056152</v>
      </c>
      <c r="Q110" t="str">
        <f t="shared" si="35"/>
        <v>Mon</v>
      </c>
      <c r="S110" s="9">
        <v>39370</v>
      </c>
      <c r="T110">
        <f t="shared" si="36"/>
        <v>-3.6658508710833981E-3</v>
      </c>
      <c r="U110">
        <f t="shared" si="37"/>
        <v>5.2159632336341577E-3</v>
      </c>
      <c r="V110">
        <f t="shared" si="38"/>
        <v>5.4632537060677056E-3</v>
      </c>
      <c r="W110">
        <f t="shared" si="39"/>
        <v>-8.5075911609421295E-3</v>
      </c>
      <c r="X110">
        <f t="shared" si="40"/>
        <v>-5.2631112236930511E-3</v>
      </c>
      <c r="Y110">
        <f t="shared" si="41"/>
        <v>-2.0080143114985516E-3</v>
      </c>
      <c r="Z110">
        <f t="shared" si="42"/>
        <v>1.4182110461961717E-2</v>
      </c>
      <c r="AA110">
        <f t="shared" si="43"/>
        <v>8.1752165658661724E-3</v>
      </c>
      <c r="AB110">
        <f t="shared" si="44"/>
        <v>1.2987005054728495E-2</v>
      </c>
      <c r="AC110">
        <f t="shared" si="45"/>
        <v>1.4311904207282122E-2</v>
      </c>
      <c r="AD110">
        <f t="shared" si="46"/>
        <v>2.383049428295192E-2</v>
      </c>
      <c r="AE110">
        <f t="shared" si="47"/>
        <v>1.5801810881478806E-2</v>
      </c>
      <c r="AF110">
        <f t="shared" si="48"/>
        <v>2.4390295477494384E-2</v>
      </c>
      <c r="AG110">
        <f t="shared" si="49"/>
        <v>1.8841904554206756E-2</v>
      </c>
      <c r="AH110">
        <f t="shared" si="50"/>
        <v>-1.6290677285475397E-3</v>
      </c>
      <c r="AJ110" s="9">
        <v>39370</v>
      </c>
      <c r="AK110">
        <f t="shared" si="51"/>
        <v>-3.6725865688020764E-3</v>
      </c>
      <c r="AL110">
        <f t="shared" si="52"/>
        <v>5.2024072154359573E-3</v>
      </c>
      <c r="AM110">
        <f t="shared" si="53"/>
        <v>5.4483842679632945E-3</v>
      </c>
      <c r="AN110">
        <f t="shared" si="54"/>
        <v>-8.5439872905689346E-3</v>
      </c>
      <c r="AO110">
        <f t="shared" si="55"/>
        <v>-5.2770101828643343E-3</v>
      </c>
      <c r="AP110">
        <f t="shared" si="56"/>
        <v>-2.010033075159727E-3</v>
      </c>
      <c r="AQ110">
        <f t="shared" si="57"/>
        <v>1.4082485159872657E-2</v>
      </c>
      <c r="AR110">
        <f t="shared" si="58"/>
        <v>8.1419805013960844E-3</v>
      </c>
      <c r="AS110">
        <f t="shared" si="59"/>
        <v>1.290339700531932E-2</v>
      </c>
      <c r="AT110">
        <f t="shared" si="60"/>
        <v>1.4210455708031953E-2</v>
      </c>
      <c r="AU110">
        <f t="shared" si="61"/>
        <v>2.3550979988424228E-2</v>
      </c>
      <c r="AV110">
        <f t="shared" si="62"/>
        <v>1.5678262098006858E-2</v>
      </c>
      <c r="AW110">
        <f t="shared" si="63"/>
        <v>2.4097601926137087E-2</v>
      </c>
      <c r="AX110">
        <f t="shared" si="64"/>
        <v>1.8666594563326144E-2</v>
      </c>
      <c r="AY110">
        <f t="shared" si="65"/>
        <v>-1.6303961022494781E-3</v>
      </c>
    </row>
    <row r="111" spans="1:51" x14ac:dyDescent="0.2">
      <c r="A111" s="9">
        <v>39377</v>
      </c>
      <c r="B111" s="10">
        <v>4.6544008255004883</v>
      </c>
      <c r="C111" s="10">
        <v>4.7265000343322754</v>
      </c>
      <c r="D111" s="10">
        <v>5.0304999351501465</v>
      </c>
      <c r="E111" s="10">
        <v>0.97229454050492103</v>
      </c>
      <c r="F111" s="7">
        <v>1.309999942779541</v>
      </c>
      <c r="G111" s="10">
        <v>1.7649999856948853</v>
      </c>
      <c r="H111" s="7">
        <v>3.0099999904632568</v>
      </c>
      <c r="I111" s="7">
        <v>3.2699999809265137</v>
      </c>
      <c r="J111" s="7">
        <v>7.0524997711181641</v>
      </c>
      <c r="K111" s="7">
        <v>6.7962498664855957</v>
      </c>
      <c r="L111" s="7">
        <v>4.4260001182556152</v>
      </c>
      <c r="M111" s="7">
        <v>4.5520000457763672</v>
      </c>
      <c r="N111" s="7">
        <v>5.567500114440918</v>
      </c>
      <c r="O111" s="7">
        <v>5.372499942779541</v>
      </c>
      <c r="P111" s="7">
        <v>11.937949180603027</v>
      </c>
      <c r="Q111" t="str">
        <f t="shared" si="35"/>
        <v>Mon</v>
      </c>
      <c r="S111" s="9">
        <v>39377</v>
      </c>
      <c r="T111">
        <f t="shared" si="36"/>
        <v>-5.9991249941857228E-2</v>
      </c>
      <c r="U111">
        <f t="shared" si="37"/>
        <v>-6.0338004536114709E-2</v>
      </c>
      <c r="V111">
        <f t="shared" si="38"/>
        <v>-5.1028141307508879E-2</v>
      </c>
      <c r="W111">
        <f t="shared" si="39"/>
        <v>-9.8139528230503759E-2</v>
      </c>
      <c r="X111">
        <f t="shared" si="40"/>
        <v>-7.5837795306845979E-2</v>
      </c>
      <c r="Y111">
        <f t="shared" si="41"/>
        <v>-5.2984572095092664E-2</v>
      </c>
      <c r="Z111">
        <f t="shared" si="42"/>
        <v>-6.4636404250637325E-2</v>
      </c>
      <c r="AA111">
        <f t="shared" si="43"/>
        <v>-5.2997417926149204E-2</v>
      </c>
      <c r="AB111">
        <f t="shared" si="44"/>
        <v>-9.1324283509861548E-3</v>
      </c>
      <c r="AC111">
        <f t="shared" si="45"/>
        <v>-1.6461647386159406E-2</v>
      </c>
      <c r="AD111">
        <f t="shared" si="46"/>
        <v>-4.6120636721497799E-2</v>
      </c>
      <c r="AE111">
        <f t="shared" si="47"/>
        <v>-4.3094371457050751E-2</v>
      </c>
      <c r="AF111">
        <f t="shared" si="48"/>
        <v>-3.5930732034613388E-2</v>
      </c>
      <c r="AG111">
        <f t="shared" si="49"/>
        <v>-3.0672093046264615E-2</v>
      </c>
      <c r="AH111">
        <f t="shared" si="50"/>
        <v>5.4447133335282061E-2</v>
      </c>
      <c r="AJ111" s="9">
        <v>39377</v>
      </c>
      <c r="AK111">
        <f t="shared" si="51"/>
        <v>-6.1866095188919654E-2</v>
      </c>
      <c r="AL111">
        <f t="shared" si="52"/>
        <v>-6.2235047675962489E-2</v>
      </c>
      <c r="AM111">
        <f t="shared" si="53"/>
        <v>-5.237613445520526E-2</v>
      </c>
      <c r="AN111">
        <f t="shared" si="54"/>
        <v>-0.10329545850184324</v>
      </c>
      <c r="AO111">
        <f t="shared" si="55"/>
        <v>-7.8867676542172749E-2</v>
      </c>
      <c r="AP111">
        <f t="shared" si="56"/>
        <v>-5.4439894582502278E-2</v>
      </c>
      <c r="AQ111">
        <f t="shared" si="57"/>
        <v>-6.6819952825537127E-2</v>
      </c>
      <c r="AR111">
        <f t="shared" si="58"/>
        <v>-5.4453459217040132E-2</v>
      </c>
      <c r="AS111">
        <f t="shared" si="59"/>
        <v>-9.1743846118291748E-3</v>
      </c>
      <c r="AT111">
        <f t="shared" si="60"/>
        <v>-1.6598645864706222E-2</v>
      </c>
      <c r="AU111">
        <f t="shared" si="61"/>
        <v>-4.7218069116255056E-2</v>
      </c>
      <c r="AV111">
        <f t="shared" si="62"/>
        <v>-4.4050504154495788E-2</v>
      </c>
      <c r="AW111">
        <f t="shared" si="63"/>
        <v>-3.6592132217141089E-2</v>
      </c>
      <c r="AX111">
        <f t="shared" si="64"/>
        <v>-3.1152327065736261E-2</v>
      </c>
      <c r="AY111">
        <f t="shared" si="65"/>
        <v>5.301658533690088E-2</v>
      </c>
    </row>
    <row r="112" spans="1:51" x14ac:dyDescent="0.2">
      <c r="A112" s="9">
        <v>39384</v>
      </c>
      <c r="B112" s="10">
        <v>4.5838470458984375</v>
      </c>
      <c r="C112" s="10">
        <v>4.6989998817443848</v>
      </c>
      <c r="D112" s="10">
        <v>5.0085000991821289</v>
      </c>
      <c r="E112" s="10">
        <v>0.94165353274291941</v>
      </c>
      <c r="F112" s="7">
        <v>1.2937500476837158</v>
      </c>
      <c r="G112" s="10">
        <v>1.7775000333786011</v>
      </c>
      <c r="H112" s="7">
        <v>3.0150001049041748</v>
      </c>
      <c r="I112" s="7">
        <v>3.2699999809265137</v>
      </c>
      <c r="J112" s="7">
        <v>7.1574997901916504</v>
      </c>
      <c r="K112" s="7">
        <v>6.8612499237060547</v>
      </c>
      <c r="L112" s="7">
        <v>4.4200000762939453</v>
      </c>
      <c r="M112" s="7">
        <v>4.5500001907348633</v>
      </c>
      <c r="N112" s="7">
        <v>5.5324997901916504</v>
      </c>
      <c r="O112" s="7">
        <v>5.3299999237060547</v>
      </c>
      <c r="P112" s="7">
        <v>11.757613182067871</v>
      </c>
      <c r="Q112" t="str">
        <f t="shared" si="35"/>
        <v>Mon</v>
      </c>
      <c r="S112" s="9">
        <v>39384</v>
      </c>
      <c r="T112">
        <f t="shared" si="36"/>
        <v>-1.5158509601386538E-2</v>
      </c>
      <c r="U112">
        <f t="shared" si="37"/>
        <v>-5.8182909950567074E-3</v>
      </c>
      <c r="V112">
        <f t="shared" si="38"/>
        <v>-4.3732901802255864E-3</v>
      </c>
      <c r="W112">
        <f t="shared" si="39"/>
        <v>-3.1514120963889725E-2</v>
      </c>
      <c r="X112">
        <f t="shared" si="40"/>
        <v>-1.2404500614974334E-2</v>
      </c>
      <c r="Y112">
        <f t="shared" si="41"/>
        <v>7.0821800481739583E-3</v>
      </c>
      <c r="Z112">
        <f t="shared" si="42"/>
        <v>1.661167593608015E-3</v>
      </c>
      <c r="AA112">
        <f t="shared" si="43"/>
        <v>0</v>
      </c>
      <c r="AB112">
        <f t="shared" si="44"/>
        <v>1.4888340656668886E-2</v>
      </c>
      <c r="AC112">
        <f t="shared" si="45"/>
        <v>9.5641064553841915E-3</v>
      </c>
      <c r="AD112">
        <f t="shared" si="46"/>
        <v>-1.3556352917665215E-3</v>
      </c>
      <c r="AE112">
        <f t="shared" si="47"/>
        <v>-4.3933546164165449E-4</v>
      </c>
      <c r="AF112">
        <f t="shared" si="48"/>
        <v>-6.2865421697044788E-3</v>
      </c>
      <c r="AG112">
        <f t="shared" si="49"/>
        <v>-7.9106597535855139E-3</v>
      </c>
      <c r="AH112">
        <f t="shared" si="50"/>
        <v>-1.5106112097391877E-2</v>
      </c>
      <c r="AJ112" s="9">
        <v>39384</v>
      </c>
      <c r="AK112">
        <f t="shared" si="51"/>
        <v>-1.5274574212800644E-2</v>
      </c>
      <c r="AL112">
        <f t="shared" si="52"/>
        <v>-5.8352831925313356E-3</v>
      </c>
      <c r="AM112">
        <f t="shared" si="53"/>
        <v>-4.3828809861919402E-3</v>
      </c>
      <c r="AN112">
        <f t="shared" si="54"/>
        <v>-3.2021376482876118E-2</v>
      </c>
      <c r="AO112">
        <f t="shared" si="55"/>
        <v>-1.2482078644799628E-2</v>
      </c>
      <c r="AP112">
        <f t="shared" si="56"/>
        <v>7.0572191932766586E-3</v>
      </c>
      <c r="AQ112">
        <f t="shared" si="57"/>
        <v>1.6597893808048532E-3</v>
      </c>
      <c r="AR112">
        <f t="shared" si="58"/>
        <v>0</v>
      </c>
      <c r="AS112">
        <f t="shared" si="59"/>
        <v>1.4778597237041891E-2</v>
      </c>
      <c r="AT112">
        <f t="shared" si="60"/>
        <v>9.5186599297334661E-3</v>
      </c>
      <c r="AU112">
        <f t="shared" si="61"/>
        <v>-1.3565549965721584E-3</v>
      </c>
      <c r="AV112">
        <f t="shared" si="62"/>
        <v>-4.3943199774110572E-4</v>
      </c>
      <c r="AW112">
        <f t="shared" si="63"/>
        <v>-6.3063856843729406E-3</v>
      </c>
      <c r="AX112">
        <f t="shared" si="64"/>
        <v>-7.942115020215865E-3</v>
      </c>
      <c r="AY112">
        <f t="shared" si="65"/>
        <v>-1.5221371630784566E-2</v>
      </c>
    </row>
    <row r="113" spans="1:51" x14ac:dyDescent="0.2">
      <c r="A113" s="9">
        <v>39391</v>
      </c>
      <c r="B113" s="10">
        <v>4.5758709907531738</v>
      </c>
      <c r="C113" s="10">
        <v>4.6805000305175781</v>
      </c>
      <c r="D113" s="10">
        <v>5.0205001831054688</v>
      </c>
      <c r="E113" s="10">
        <v>0.94783333566453731</v>
      </c>
      <c r="F113" s="7">
        <v>1.2925000190734863</v>
      </c>
      <c r="G113" s="10">
        <v>1.7625000476837158</v>
      </c>
      <c r="H113" s="7">
        <v>3.0299999713897705</v>
      </c>
      <c r="I113" s="7">
        <v>3.244999885559082</v>
      </c>
      <c r="J113" s="7">
        <v>7.3600001335144043</v>
      </c>
      <c r="K113" s="7">
        <v>7.0450000762939453</v>
      </c>
      <c r="L113" s="7">
        <v>4.4429998397827148</v>
      </c>
      <c r="M113" s="7">
        <v>4.5710000991821289</v>
      </c>
      <c r="N113" s="7">
        <v>5.5174999237060547</v>
      </c>
      <c r="O113" s="7">
        <v>5.3400001525878906</v>
      </c>
      <c r="P113" s="7">
        <v>12.002188682556152</v>
      </c>
      <c r="Q113" t="str">
        <f t="shared" si="35"/>
        <v>Mon</v>
      </c>
      <c r="S113" s="9">
        <v>39391</v>
      </c>
      <c r="T113">
        <f t="shared" si="36"/>
        <v>-1.7400351855981766E-3</v>
      </c>
      <c r="U113">
        <f t="shared" si="37"/>
        <v>-3.9369763124869062E-3</v>
      </c>
      <c r="V113">
        <f t="shared" si="38"/>
        <v>2.3959436329650252E-3</v>
      </c>
      <c r="W113">
        <f t="shared" si="39"/>
        <v>6.5627141052790883E-3</v>
      </c>
      <c r="X113">
        <f t="shared" si="40"/>
        <v>-9.6620565345484355E-4</v>
      </c>
      <c r="Y113">
        <f t="shared" si="41"/>
        <v>-8.4388103590490315E-3</v>
      </c>
      <c r="Z113">
        <f t="shared" si="42"/>
        <v>4.9750799216214947E-3</v>
      </c>
      <c r="AA113">
        <f t="shared" si="43"/>
        <v>-7.6452891477840623E-3</v>
      </c>
      <c r="AB113">
        <f t="shared" si="44"/>
        <v>2.8292050193316376E-2</v>
      </c>
      <c r="AC113">
        <f t="shared" si="45"/>
        <v>2.6780856932936192E-2</v>
      </c>
      <c r="AD113">
        <f t="shared" si="46"/>
        <v>5.2035663103549012E-3</v>
      </c>
      <c r="AE113">
        <f t="shared" si="47"/>
        <v>4.6153643004296363E-3</v>
      </c>
      <c r="AF113">
        <f t="shared" si="48"/>
        <v>-2.7112276646061861E-3</v>
      </c>
      <c r="AG113">
        <f t="shared" si="49"/>
        <v>1.8762155769191935E-3</v>
      </c>
      <c r="AH113">
        <f t="shared" si="50"/>
        <v>2.0801458314795962E-2</v>
      </c>
      <c r="AJ113" s="9">
        <v>39391</v>
      </c>
      <c r="AK113">
        <f t="shared" si="51"/>
        <v>-1.7415508052312371E-3</v>
      </c>
      <c r="AL113">
        <f t="shared" si="52"/>
        <v>-3.9447466047388821E-3</v>
      </c>
      <c r="AM113">
        <f t="shared" si="53"/>
        <v>2.393077936470939E-3</v>
      </c>
      <c r="AN113">
        <f t="shared" si="54"/>
        <v>6.5412732527321106E-3</v>
      </c>
      <c r="AO113">
        <f t="shared" si="55"/>
        <v>-9.666727310234562E-4</v>
      </c>
      <c r="AP113">
        <f t="shared" si="56"/>
        <v>-8.474618714779154E-3</v>
      </c>
      <c r="AQ113">
        <f t="shared" si="57"/>
        <v>4.9627451057216963E-3</v>
      </c>
      <c r="AR113">
        <f t="shared" si="58"/>
        <v>-7.6746641870856832E-3</v>
      </c>
      <c r="AS113">
        <f t="shared" si="59"/>
        <v>2.7899222204273228E-2</v>
      </c>
      <c r="AT113">
        <f t="shared" si="60"/>
        <v>2.6428526417738653E-2</v>
      </c>
      <c r="AU113">
        <f t="shared" si="61"/>
        <v>5.1900745424816449E-3</v>
      </c>
      <c r="AV113">
        <f t="shared" si="62"/>
        <v>4.6047461651236576E-3</v>
      </c>
      <c r="AW113">
        <f t="shared" si="63"/>
        <v>-2.7149096990591263E-3</v>
      </c>
      <c r="AX113">
        <f t="shared" si="64"/>
        <v>1.8744576829222825E-3</v>
      </c>
      <c r="AY113">
        <f t="shared" si="65"/>
        <v>2.058806220728561E-2</v>
      </c>
    </row>
    <row r="114" spans="1:51" x14ac:dyDescent="0.2">
      <c r="A114" s="9">
        <v>39398</v>
      </c>
      <c r="B114" s="10">
        <v>4.415585994720459</v>
      </c>
      <c r="C114" s="10">
        <v>4.560823917388916</v>
      </c>
      <c r="D114" s="10">
        <v>4.9728469848632812</v>
      </c>
      <c r="E114" s="10">
        <v>0.92396121584439239</v>
      </c>
      <c r="F114" s="7">
        <v>1.2537499666213989</v>
      </c>
      <c r="G114" s="10">
        <v>1.7012499570846558</v>
      </c>
      <c r="H114" s="7">
        <v>2.9630000591278076</v>
      </c>
      <c r="I114" s="7">
        <v>3.2379999160766602</v>
      </c>
      <c r="J114" s="7">
        <v>7.2649998664855957</v>
      </c>
      <c r="K114" s="7">
        <v>6.872499942779541</v>
      </c>
      <c r="L114" s="7">
        <v>4.3499999046325684</v>
      </c>
      <c r="M114" s="7">
        <v>4.5139999389648438</v>
      </c>
      <c r="N114" s="7">
        <v>5.4274997711181641</v>
      </c>
      <c r="O114" s="7">
        <v>5.2699999809265137</v>
      </c>
      <c r="P114" s="7">
        <v>12.238692283630371</v>
      </c>
      <c r="Q114" t="str">
        <f t="shared" si="35"/>
        <v>Mon</v>
      </c>
      <c r="S114" s="9">
        <v>39398</v>
      </c>
      <c r="T114">
        <f t="shared" si="36"/>
        <v>-3.502830310483307E-2</v>
      </c>
      <c r="U114">
        <f t="shared" si="37"/>
        <v>-2.5569087137774948E-2</v>
      </c>
      <c r="V114">
        <f t="shared" si="38"/>
        <v>-9.4917232355743453E-3</v>
      </c>
      <c r="W114">
        <f t="shared" si="39"/>
        <v>-2.5185988846243568E-2</v>
      </c>
      <c r="X114">
        <f t="shared" si="40"/>
        <v>-2.9980697779691257E-2</v>
      </c>
      <c r="Y114">
        <f t="shared" si="41"/>
        <v>-3.4751823513171076E-2</v>
      </c>
      <c r="Z114">
        <f t="shared" si="42"/>
        <v>-2.211218247346447E-2</v>
      </c>
      <c r="AA114">
        <f t="shared" si="43"/>
        <v>-2.1571555406129095E-3</v>
      </c>
      <c r="AB114">
        <f t="shared" si="44"/>
        <v>-1.2907644742588653E-2</v>
      </c>
      <c r="AC114">
        <f t="shared" si="45"/>
        <v>-2.4485469360725487E-2</v>
      </c>
      <c r="AD114">
        <f t="shared" si="46"/>
        <v>-2.0931788994773992E-2</v>
      </c>
      <c r="AE114">
        <f t="shared" si="47"/>
        <v>-1.2469953835153924E-2</v>
      </c>
      <c r="AF114">
        <f t="shared" si="48"/>
        <v>-1.6311763268215596E-2</v>
      </c>
      <c r="AG114">
        <f t="shared" si="49"/>
        <v>-1.3108646003961888E-2</v>
      </c>
      <c r="AH114">
        <f t="shared" si="50"/>
        <v>1.9705039416515024E-2</v>
      </c>
      <c r="AJ114" s="9">
        <v>39398</v>
      </c>
      <c r="AK114">
        <f t="shared" si="51"/>
        <v>-3.5656507715587558E-2</v>
      </c>
      <c r="AL114">
        <f t="shared" si="52"/>
        <v>-2.5901657506923408E-2</v>
      </c>
      <c r="AM114">
        <f t="shared" si="53"/>
        <v>-9.5370567306138007E-3</v>
      </c>
      <c r="AN114">
        <f t="shared" si="54"/>
        <v>-2.5508583971890465E-2</v>
      </c>
      <c r="AO114">
        <f t="shared" si="55"/>
        <v>-3.0439308486500342E-2</v>
      </c>
      <c r="AP114">
        <f t="shared" si="56"/>
        <v>-3.5370033001110184E-2</v>
      </c>
      <c r="AQ114">
        <f t="shared" si="57"/>
        <v>-2.2360321532144092E-2</v>
      </c>
      <c r="AR114">
        <f t="shared" si="58"/>
        <v>-2.1594855520271727E-3</v>
      </c>
      <c r="AS114">
        <f t="shared" si="59"/>
        <v>-1.2991672236839721E-2</v>
      </c>
      <c r="AT114">
        <f t="shared" si="60"/>
        <v>-2.4790223448899976E-2</v>
      </c>
      <c r="AU114">
        <f t="shared" si="61"/>
        <v>-2.1153964716116924E-2</v>
      </c>
      <c r="AV114">
        <f t="shared" si="62"/>
        <v>-1.2548356173689901E-2</v>
      </c>
      <c r="AW114">
        <f t="shared" si="63"/>
        <v>-1.6446264721582601E-2</v>
      </c>
      <c r="AX114">
        <f t="shared" si="64"/>
        <v>-1.3195322612600865E-2</v>
      </c>
      <c r="AY114">
        <f t="shared" si="65"/>
        <v>1.9513408433803992E-2</v>
      </c>
    </row>
    <row r="115" spans="1:51" x14ac:dyDescent="0.2">
      <c r="A115" s="9">
        <v>39405</v>
      </c>
      <c r="B115" s="10">
        <v>4.4217581748962402</v>
      </c>
      <c r="C115" s="10">
        <v>4.445000171661377</v>
      </c>
      <c r="D115" s="10">
        <v>4.8454999923706055</v>
      </c>
      <c r="E115" s="10">
        <v>0.9275101937008291</v>
      </c>
      <c r="F115" s="7">
        <v>1.2487499713897705</v>
      </c>
      <c r="G115" s="10">
        <v>1.6812499761581421</v>
      </c>
      <c r="H115" s="7">
        <v>2.8680000305175781</v>
      </c>
      <c r="I115" s="7">
        <v>3.1649999618530273</v>
      </c>
      <c r="J115" s="7">
        <v>7.3924999237060547</v>
      </c>
      <c r="K115" s="7">
        <v>6.9574999809265137</v>
      </c>
      <c r="L115" s="7">
        <v>4.3080000877380371</v>
      </c>
      <c r="M115" s="7">
        <v>4.4970002174377441</v>
      </c>
      <c r="N115" s="7">
        <v>5.2899999618530273</v>
      </c>
      <c r="O115" s="7">
        <v>5.1550002098083496</v>
      </c>
      <c r="P115" s="7">
        <v>12.398999214172363</v>
      </c>
      <c r="Q115" t="str">
        <f t="shared" si="35"/>
        <v>Mon</v>
      </c>
      <c r="S115" s="9">
        <v>39405</v>
      </c>
      <c r="T115">
        <f t="shared" si="36"/>
        <v>1.3978167752051185E-3</v>
      </c>
      <c r="U115">
        <f t="shared" si="37"/>
        <v>-2.539535571323881E-2</v>
      </c>
      <c r="V115">
        <f t="shared" si="38"/>
        <v>-2.5608467921957812E-2</v>
      </c>
      <c r="W115">
        <f t="shared" si="39"/>
        <v>3.8410463508398163E-3</v>
      </c>
      <c r="X115">
        <f t="shared" si="40"/>
        <v>-3.9880321952090458E-3</v>
      </c>
      <c r="Y115">
        <f t="shared" si="41"/>
        <v>-1.1756050804425322E-2</v>
      </c>
      <c r="Z115">
        <f t="shared" si="42"/>
        <v>-3.206210823977973E-2</v>
      </c>
      <c r="AA115">
        <f t="shared" si="43"/>
        <v>-2.2544767175931124E-2</v>
      </c>
      <c r="AB115">
        <f t="shared" si="44"/>
        <v>1.7549904964022645E-2</v>
      </c>
      <c r="AC115">
        <f t="shared" si="45"/>
        <v>1.236813952050686E-2</v>
      </c>
      <c r="AD115">
        <f t="shared" si="46"/>
        <v>-9.6551305322566394E-3</v>
      </c>
      <c r="AE115">
        <f t="shared" si="47"/>
        <v>-3.7659995030921989E-3</v>
      </c>
      <c r="AF115">
        <f t="shared" si="48"/>
        <v>-2.5333913415681142E-2</v>
      </c>
      <c r="AG115">
        <f t="shared" si="49"/>
        <v>-2.1821588526447444E-2</v>
      </c>
      <c r="AH115">
        <f t="shared" si="50"/>
        <v>1.3098370873856124E-2</v>
      </c>
      <c r="AJ115" s="9">
        <v>39405</v>
      </c>
      <c r="AK115">
        <f t="shared" si="51"/>
        <v>1.3968407387774545E-3</v>
      </c>
      <c r="AL115">
        <f t="shared" si="52"/>
        <v>-2.5723383258042701E-2</v>
      </c>
      <c r="AM115">
        <f t="shared" si="53"/>
        <v>-2.5942072460364105E-2</v>
      </c>
      <c r="AN115">
        <f t="shared" si="54"/>
        <v>3.8336883678556726E-3</v>
      </c>
      <c r="AO115">
        <f t="shared" si="55"/>
        <v>-3.9960056014647751E-3</v>
      </c>
      <c r="AP115">
        <f t="shared" si="56"/>
        <v>-1.1825699570785286E-2</v>
      </c>
      <c r="AQ115">
        <f t="shared" si="57"/>
        <v>-3.2587355168722139E-2</v>
      </c>
      <c r="AR115">
        <f t="shared" si="58"/>
        <v>-2.2802785793795279E-2</v>
      </c>
      <c r="AS115">
        <f t="shared" si="59"/>
        <v>1.7397683779553606E-2</v>
      </c>
      <c r="AT115">
        <f t="shared" si="60"/>
        <v>1.2292278945220458E-2</v>
      </c>
      <c r="AU115">
        <f t="shared" si="61"/>
        <v>-9.7020435165992083E-3</v>
      </c>
      <c r="AV115">
        <f t="shared" si="62"/>
        <v>-3.7731087337397611E-3</v>
      </c>
      <c r="AW115">
        <f t="shared" si="63"/>
        <v>-2.5660341940482303E-2</v>
      </c>
      <c r="AX115">
        <f t="shared" si="64"/>
        <v>-2.2063200765120375E-2</v>
      </c>
      <c r="AY115">
        <f t="shared" si="65"/>
        <v>1.3013329015651061E-2</v>
      </c>
    </row>
    <row r="116" spans="1:51" x14ac:dyDescent="0.2">
      <c r="A116" s="9">
        <v>39412</v>
      </c>
      <c r="B116" s="10">
        <v>4.2290329933166504</v>
      </c>
      <c r="C116" s="10">
        <v>4.1420001983642578</v>
      </c>
      <c r="D116" s="10">
        <v>4.5529999732971191</v>
      </c>
      <c r="E116" s="10">
        <v>0.9562499374151251</v>
      </c>
      <c r="F116" s="7">
        <v>1.2749999761581421</v>
      </c>
      <c r="G116" s="10">
        <v>1.7000000476837158</v>
      </c>
      <c r="H116" s="7">
        <v>2.815000057220459</v>
      </c>
      <c r="I116" s="7">
        <v>3.1080000400543213</v>
      </c>
      <c r="J116" s="7">
        <v>7.3474998474121094</v>
      </c>
      <c r="K116" s="7">
        <v>6.9250001907348633</v>
      </c>
      <c r="L116" s="7">
        <v>4.3390002250671387</v>
      </c>
      <c r="M116" s="7">
        <v>4.5149998664855957</v>
      </c>
      <c r="N116" s="7">
        <v>5.2775001525878906</v>
      </c>
      <c r="O116" s="7">
        <v>5.132500171661377</v>
      </c>
      <c r="P116" s="7">
        <v>12.409507751464844</v>
      </c>
      <c r="Q116" t="str">
        <f t="shared" si="35"/>
        <v>Mon</v>
      </c>
      <c r="S116" s="9">
        <v>39412</v>
      </c>
      <c r="T116">
        <f t="shared" si="36"/>
        <v>-4.3585644885275165E-2</v>
      </c>
      <c r="U116">
        <f t="shared" si="37"/>
        <v>-6.8166470550184211E-2</v>
      </c>
      <c r="V116">
        <f t="shared" si="38"/>
        <v>-6.036529141142033E-2</v>
      </c>
      <c r="W116">
        <f t="shared" si="39"/>
        <v>3.0985906041228972E-2</v>
      </c>
      <c r="X116">
        <f t="shared" si="40"/>
        <v>2.1021025321151576E-2</v>
      </c>
      <c r="Y116">
        <f t="shared" si="41"/>
        <v>1.1152459058122899E-2</v>
      </c>
      <c r="Z116">
        <f t="shared" si="42"/>
        <v>-1.8479767340711772E-2</v>
      </c>
      <c r="AA116">
        <f t="shared" si="43"/>
        <v>-1.8009454181899587E-2</v>
      </c>
      <c r="AB116">
        <f t="shared" si="44"/>
        <v>-6.0872609750918238E-3</v>
      </c>
      <c r="AC116">
        <f t="shared" si="45"/>
        <v>-4.6711879670493506E-3</v>
      </c>
      <c r="AD116">
        <f t="shared" si="46"/>
        <v>7.1959463086683773E-3</v>
      </c>
      <c r="AE116">
        <f t="shared" si="47"/>
        <v>4.0025902107043709E-3</v>
      </c>
      <c r="AF116">
        <f t="shared" si="48"/>
        <v>-2.3629129216020672E-3</v>
      </c>
      <c r="AG116">
        <f t="shared" si="49"/>
        <v>-4.3647016937384819E-3</v>
      </c>
      <c r="AH116">
        <f t="shared" si="50"/>
        <v>8.4753108786950193E-4</v>
      </c>
      <c r="AJ116" s="9">
        <v>39412</v>
      </c>
      <c r="AK116">
        <f t="shared" si="51"/>
        <v>-4.4564033980365812E-2</v>
      </c>
      <c r="AL116">
        <f t="shared" si="52"/>
        <v>-7.0601096720522075E-2</v>
      </c>
      <c r="AM116">
        <f t="shared" si="53"/>
        <v>-6.2264087130188848E-2</v>
      </c>
      <c r="AN116">
        <f t="shared" si="54"/>
        <v>3.0515534758289987E-2</v>
      </c>
      <c r="AO116">
        <f t="shared" si="55"/>
        <v>2.0803131841361695E-2</v>
      </c>
      <c r="AP116">
        <f t="shared" si="56"/>
        <v>1.1090728924433276E-2</v>
      </c>
      <c r="AQ116">
        <f t="shared" si="57"/>
        <v>-1.8652651459454321E-2</v>
      </c>
      <c r="AR116">
        <f t="shared" si="58"/>
        <v>-1.8173598150491771E-2</v>
      </c>
      <c r="AS116">
        <f t="shared" si="59"/>
        <v>-6.1058638804284198E-3</v>
      </c>
      <c r="AT116">
        <f t="shared" si="60"/>
        <v>-4.6821320601382246E-3</v>
      </c>
      <c r="AU116">
        <f t="shared" si="61"/>
        <v>7.1701790265060001E-3</v>
      </c>
      <c r="AV116">
        <f t="shared" si="62"/>
        <v>3.994601157349351E-3</v>
      </c>
      <c r="AW116">
        <f t="shared" si="63"/>
        <v>-2.3657090058103437E-3</v>
      </c>
      <c r="AX116">
        <f t="shared" si="64"/>
        <v>-4.3742548119847192E-3</v>
      </c>
      <c r="AY116">
        <f t="shared" si="65"/>
        <v>8.4717213619786525E-4</v>
      </c>
    </row>
    <row r="117" spans="1:51" x14ac:dyDescent="0.2">
      <c r="A117" s="9">
        <v>39419</v>
      </c>
      <c r="B117" s="10">
        <v>4.2606658935546875</v>
      </c>
      <c r="C117" s="10">
        <v>4.1160001754760742</v>
      </c>
      <c r="D117" s="10">
        <v>4.566500186920166</v>
      </c>
      <c r="E117" s="10">
        <v>0.90941836485384753</v>
      </c>
      <c r="F117" s="7">
        <v>1.2337499856948853</v>
      </c>
      <c r="G117" s="10">
        <v>1.6737500429153442</v>
      </c>
      <c r="H117" s="7">
        <v>2.8229999542236328</v>
      </c>
      <c r="I117" s="7">
        <v>3.1080000400543213</v>
      </c>
      <c r="J117" s="7">
        <v>7.3274998664855957</v>
      </c>
      <c r="K117" s="7">
        <v>6.9225001335144043</v>
      </c>
      <c r="L117" s="7">
        <v>4.3619999885559082</v>
      </c>
      <c r="M117" s="7">
        <v>4.5450000762939453</v>
      </c>
      <c r="N117" s="7">
        <v>5.255000114440918</v>
      </c>
      <c r="O117" s="7">
        <v>5.117499828338623</v>
      </c>
      <c r="P117" s="7">
        <v>12.769104957580566</v>
      </c>
      <c r="Q117" t="str">
        <f t="shared" si="35"/>
        <v>Mon</v>
      </c>
      <c r="S117" s="9">
        <v>39419</v>
      </c>
      <c r="T117">
        <f t="shared" si="36"/>
        <v>7.479936970940626E-3</v>
      </c>
      <c r="U117">
        <f t="shared" si="37"/>
        <v>-6.2771660171458965E-3</v>
      </c>
      <c r="V117">
        <f t="shared" si="38"/>
        <v>2.9651249071434016E-3</v>
      </c>
      <c r="W117">
        <f t="shared" si="39"/>
        <v>-4.8974196733408193E-2</v>
      </c>
      <c r="X117">
        <f t="shared" si="40"/>
        <v>-3.2352934301655645E-2</v>
      </c>
      <c r="Y117">
        <f t="shared" si="41"/>
        <v>-1.5441178842399261E-2</v>
      </c>
      <c r="Z117">
        <f t="shared" si="42"/>
        <v>2.8418816485116238E-3</v>
      </c>
      <c r="AA117">
        <f t="shared" si="43"/>
        <v>0</v>
      </c>
      <c r="AB117">
        <f t="shared" si="44"/>
        <v>-2.722011751188802E-3</v>
      </c>
      <c r="AC117">
        <f t="shared" si="45"/>
        <v>-3.6101908326358068E-4</v>
      </c>
      <c r="AD117">
        <f t="shared" si="46"/>
        <v>5.3007057607179497E-3</v>
      </c>
      <c r="AE117">
        <f t="shared" si="47"/>
        <v>6.6445649380941774E-3</v>
      </c>
      <c r="AF117">
        <f t="shared" si="48"/>
        <v>-4.2633893882390028E-3</v>
      </c>
      <c r="AG117">
        <f t="shared" si="49"/>
        <v>-2.9226191565617787E-3</v>
      </c>
      <c r="AH117">
        <f t="shared" si="50"/>
        <v>2.8977556025401086E-2</v>
      </c>
      <c r="AJ117" s="9">
        <v>39419</v>
      </c>
      <c r="AK117">
        <f t="shared" si="51"/>
        <v>7.4521009639353765E-3</v>
      </c>
      <c r="AL117">
        <f t="shared" si="52"/>
        <v>-6.296950259854152E-3</v>
      </c>
      <c r="AM117">
        <f t="shared" si="53"/>
        <v>2.9607375947658236E-3</v>
      </c>
      <c r="AN117">
        <f t="shared" si="54"/>
        <v>-5.0214084032392324E-2</v>
      </c>
      <c r="AO117">
        <f t="shared" si="55"/>
        <v>-3.2887859740163228E-2</v>
      </c>
      <c r="AP117">
        <f t="shared" si="56"/>
        <v>-1.5561635447934147E-2</v>
      </c>
      <c r="AQ117">
        <f t="shared" si="57"/>
        <v>2.8378511372112638E-3</v>
      </c>
      <c r="AR117">
        <f t="shared" si="58"/>
        <v>0</v>
      </c>
      <c r="AS117">
        <f t="shared" si="59"/>
        <v>-2.7257231617075885E-3</v>
      </c>
      <c r="AT117">
        <f t="shared" si="60"/>
        <v>-3.6108426634151635E-4</v>
      </c>
      <c r="AU117">
        <f t="shared" si="61"/>
        <v>5.286706468897371E-3</v>
      </c>
      <c r="AV117">
        <f t="shared" si="62"/>
        <v>6.6225871181370497E-3</v>
      </c>
      <c r="AW117">
        <f t="shared" si="63"/>
        <v>-4.2725035468059959E-3</v>
      </c>
      <c r="AX117">
        <f t="shared" si="64"/>
        <v>-2.9268983475931993E-3</v>
      </c>
      <c r="AY117">
        <f t="shared" si="65"/>
        <v>2.8565645171280671E-2</v>
      </c>
    </row>
    <row r="118" spans="1:51" x14ac:dyDescent="0.2">
      <c r="A118" s="9">
        <v>39426</v>
      </c>
      <c r="B118" s="10">
        <v>4.4270548820495605</v>
      </c>
      <c r="C118" s="10">
        <v>4.433499813079834</v>
      </c>
      <c r="D118" s="10">
        <v>4.8720002174377441</v>
      </c>
      <c r="E118" s="10">
        <v>0.94199502205389174</v>
      </c>
      <c r="F118" s="7">
        <v>1.2775000333786011</v>
      </c>
      <c r="G118" s="10">
        <v>1.7324999570846558</v>
      </c>
      <c r="H118" s="7">
        <v>3.0380001068115234</v>
      </c>
      <c r="I118" s="7">
        <v>3.3180000782012939</v>
      </c>
      <c r="J118" s="7">
        <v>7.3350000381469727</v>
      </c>
      <c r="K118" s="7">
        <v>7.0425000190734863</v>
      </c>
      <c r="L118" s="7">
        <v>4.5279998779296875</v>
      </c>
      <c r="M118" s="7">
        <v>4.6710000038146973</v>
      </c>
      <c r="N118" s="7">
        <v>5.2925000190734863</v>
      </c>
      <c r="O118" s="7">
        <v>5.1975002288818359</v>
      </c>
      <c r="P118" s="7">
        <v>12.960659027099609</v>
      </c>
      <c r="Q118" t="str">
        <f t="shared" si="35"/>
        <v>Mon</v>
      </c>
      <c r="S118" s="9">
        <v>39426</v>
      </c>
      <c r="T118">
        <f t="shared" si="36"/>
        <v>3.9052343612902662E-2</v>
      </c>
      <c r="U118">
        <f t="shared" si="37"/>
        <v>7.7137906722036576E-2</v>
      </c>
      <c r="V118">
        <f t="shared" si="38"/>
        <v>6.690025577851122E-2</v>
      </c>
      <c r="W118">
        <f t="shared" si="39"/>
        <v>3.5821419996592718E-2</v>
      </c>
      <c r="X118">
        <f t="shared" si="40"/>
        <v>3.5461031968381018E-2</v>
      </c>
      <c r="Y118">
        <f t="shared" si="41"/>
        <v>3.5100769328125336E-2</v>
      </c>
      <c r="Z118">
        <f t="shared" si="42"/>
        <v>7.6160168641242088E-2</v>
      </c>
      <c r="AA118">
        <f t="shared" si="43"/>
        <v>6.7567578970591846E-2</v>
      </c>
      <c r="AB118">
        <f t="shared" si="44"/>
        <v>1.0235648990839508E-3</v>
      </c>
      <c r="AC118">
        <f t="shared" si="45"/>
        <v>1.7334761032089752E-2</v>
      </c>
      <c r="AD118">
        <f t="shared" si="46"/>
        <v>3.8055912381773194E-2</v>
      </c>
      <c r="AE118">
        <f t="shared" si="47"/>
        <v>2.7722755864834747E-2</v>
      </c>
      <c r="AF118">
        <f t="shared" si="48"/>
        <v>7.1360425910396152E-3</v>
      </c>
      <c r="AG118">
        <f t="shared" si="49"/>
        <v>1.5632711915338771E-2</v>
      </c>
      <c r="AH118">
        <f t="shared" si="50"/>
        <v>1.5001370116025647E-2</v>
      </c>
      <c r="AJ118" s="9">
        <v>39426</v>
      </c>
      <c r="AK118">
        <f t="shared" si="51"/>
        <v>3.830908968633167E-2</v>
      </c>
      <c r="AL118">
        <f t="shared" si="52"/>
        <v>7.4307437072591895E-2</v>
      </c>
      <c r="AM118">
        <f t="shared" si="53"/>
        <v>6.4757486955160953E-2</v>
      </c>
      <c r="AN118">
        <f t="shared" si="54"/>
        <v>3.5194754458432759E-2</v>
      </c>
      <c r="AO118">
        <f t="shared" si="55"/>
        <v>3.4846769053055969E-2</v>
      </c>
      <c r="AP118">
        <f t="shared" si="56"/>
        <v>3.4498783647678964E-2</v>
      </c>
      <c r="AQ118">
        <f t="shared" si="57"/>
        <v>7.3399306276232271E-2</v>
      </c>
      <c r="AR118">
        <f t="shared" si="58"/>
        <v>6.5382769944165559E-2</v>
      </c>
      <c r="AS118">
        <f t="shared" si="59"/>
        <v>1.0230414137163447E-3</v>
      </c>
      <c r="AT118">
        <f t="shared" si="60"/>
        <v>1.7186228126729933E-2</v>
      </c>
      <c r="AU118">
        <f t="shared" si="61"/>
        <v>3.7349648786041079E-2</v>
      </c>
      <c r="AV118">
        <f t="shared" si="62"/>
        <v>2.7345437920859219E-2</v>
      </c>
      <c r="AW118">
        <f t="shared" si="63"/>
        <v>7.1107015243102051E-3</v>
      </c>
      <c r="AX118">
        <f t="shared" si="64"/>
        <v>1.5511779777623927E-2</v>
      </c>
      <c r="AY118">
        <f t="shared" si="65"/>
        <v>1.4889962360845149E-2</v>
      </c>
    </row>
    <row r="119" spans="1:51" x14ac:dyDescent="0.2">
      <c r="A119" s="9">
        <v>39433</v>
      </c>
      <c r="B119" s="10">
        <v>4.3968591690063477</v>
      </c>
      <c r="C119" s="10">
        <v>4.433499813079834</v>
      </c>
      <c r="D119" s="10">
        <v>4.8639998435974121</v>
      </c>
      <c r="E119" s="10">
        <v>0.8845230288008249</v>
      </c>
      <c r="F119" s="7">
        <v>1.2262500524520874</v>
      </c>
      <c r="G119" s="10">
        <v>1.7000000476837158</v>
      </c>
      <c r="H119" s="7">
        <v>3.0380001068115234</v>
      </c>
      <c r="I119" s="7">
        <v>3.2999999523162842</v>
      </c>
      <c r="J119" s="7">
        <v>7.4699997901916504</v>
      </c>
      <c r="K119" s="7">
        <v>7.1125001907348633</v>
      </c>
      <c r="L119" s="7">
        <v>4.5840001106262207</v>
      </c>
      <c r="M119" s="7">
        <v>4.7140002250671387</v>
      </c>
      <c r="N119" s="7">
        <v>5.317500114440918</v>
      </c>
      <c r="O119" s="7">
        <v>5.2024998664855957</v>
      </c>
      <c r="P119" s="7">
        <v>13.09967041015625</v>
      </c>
      <c r="Q119" t="str">
        <f t="shared" si="35"/>
        <v>Mon</v>
      </c>
      <c r="S119" s="9">
        <v>39433</v>
      </c>
      <c r="T119">
        <f t="shared" si="36"/>
        <v>-6.8207225452857623E-3</v>
      </c>
      <c r="U119">
        <f t="shared" si="37"/>
        <v>0</v>
      </c>
      <c r="V119">
        <f t="shared" si="38"/>
        <v>-1.642112783923344E-3</v>
      </c>
      <c r="W119">
        <f t="shared" si="39"/>
        <v>-6.1010930957742238E-2</v>
      </c>
      <c r="X119">
        <f t="shared" si="40"/>
        <v>-4.0117400851233609E-2</v>
      </c>
      <c r="Y119">
        <f t="shared" si="41"/>
        <v>-1.8758966929862897E-2</v>
      </c>
      <c r="Z119">
        <f t="shared" si="42"/>
        <v>0</v>
      </c>
      <c r="AA119">
        <f t="shared" si="43"/>
        <v>-5.4249926042098107E-3</v>
      </c>
      <c r="AB119">
        <f t="shared" si="44"/>
        <v>1.8404874075335753E-2</v>
      </c>
      <c r="AC119">
        <f t="shared" si="45"/>
        <v>9.9396764603183474E-3</v>
      </c>
      <c r="AD119">
        <f t="shared" si="46"/>
        <v>1.2367542890071359E-2</v>
      </c>
      <c r="AE119">
        <f t="shared" si="47"/>
        <v>9.2057848891724525E-3</v>
      </c>
      <c r="AF119">
        <f t="shared" si="48"/>
        <v>4.7236835668085231E-3</v>
      </c>
      <c r="AG119">
        <f t="shared" si="49"/>
        <v>9.61931194534138E-4</v>
      </c>
      <c r="AH119">
        <f t="shared" si="50"/>
        <v>1.0725641556187826E-2</v>
      </c>
      <c r="AJ119" s="9">
        <v>39433</v>
      </c>
      <c r="AK119">
        <f t="shared" si="51"/>
        <v>-6.8440899891552588E-3</v>
      </c>
      <c r="AL119">
        <f t="shared" si="52"/>
        <v>0</v>
      </c>
      <c r="AM119">
        <f t="shared" si="53"/>
        <v>-1.6434625289456562E-3</v>
      </c>
      <c r="AN119">
        <f t="shared" si="54"/>
        <v>-6.2951440904190137E-2</v>
      </c>
      <c r="AO119">
        <f t="shared" si="55"/>
        <v>-4.0944294551967478E-2</v>
      </c>
      <c r="AP119">
        <f t="shared" si="56"/>
        <v>-1.8937148199744874E-2</v>
      </c>
      <c r="AQ119">
        <f t="shared" si="57"/>
        <v>0</v>
      </c>
      <c r="AR119">
        <f t="shared" si="58"/>
        <v>-5.4397613142335112E-3</v>
      </c>
      <c r="AS119">
        <f t="shared" si="59"/>
        <v>1.8237554262308827E-2</v>
      </c>
      <c r="AT119">
        <f t="shared" si="60"/>
        <v>9.8906027925704555E-3</v>
      </c>
      <c r="AU119">
        <f t="shared" si="61"/>
        <v>1.2291689603667697E-2</v>
      </c>
      <c r="AV119">
        <f t="shared" si="62"/>
        <v>9.1636699216984269E-3</v>
      </c>
      <c r="AW119">
        <f t="shared" si="63"/>
        <v>4.7125619830651715E-3</v>
      </c>
      <c r="AX119">
        <f t="shared" si="64"/>
        <v>9.614688352041149E-4</v>
      </c>
      <c r="AY119">
        <f t="shared" si="65"/>
        <v>1.0668529872823306E-2</v>
      </c>
    </row>
    <row r="120" spans="1:51" x14ac:dyDescent="0.2">
      <c r="A120" s="9">
        <v>39440</v>
      </c>
      <c r="B120" s="10">
        <v>4.2524209022521973</v>
      </c>
      <c r="C120" s="10">
        <v>4.4200000762939453</v>
      </c>
      <c r="D120" s="10">
        <v>4.8660001754760742</v>
      </c>
      <c r="E120" s="10">
        <v>0.85638071715037689</v>
      </c>
      <c r="F120" s="7">
        <v>1.2012499570846558</v>
      </c>
      <c r="G120" s="10">
        <v>1.684999942779541</v>
      </c>
      <c r="H120" s="7">
        <v>3.0130000114440918</v>
      </c>
      <c r="I120" s="7">
        <v>3.2780001163482666</v>
      </c>
      <c r="J120" s="7">
        <v>7.5774998664855957</v>
      </c>
      <c r="K120" s="7">
        <v>7.2175002098083496</v>
      </c>
      <c r="L120" s="7">
        <v>4.5799999237060547</v>
      </c>
      <c r="M120" s="7">
        <v>4.7369999885559082</v>
      </c>
      <c r="N120" s="7">
        <v>5.2125000953674316</v>
      </c>
      <c r="O120" s="7">
        <v>5.127500057220459</v>
      </c>
      <c r="P120" s="7">
        <v>12.940056800842285</v>
      </c>
      <c r="Q120" t="str">
        <f t="shared" si="35"/>
        <v>Mon</v>
      </c>
      <c r="S120" s="9">
        <v>39440</v>
      </c>
      <c r="T120">
        <f t="shared" si="36"/>
        <v>-3.2850328200707879E-2</v>
      </c>
      <c r="U120">
        <f t="shared" si="37"/>
        <v>-3.0449390673393806E-3</v>
      </c>
      <c r="V120">
        <f t="shared" si="38"/>
        <v>4.1125245538298216E-4</v>
      </c>
      <c r="W120">
        <f t="shared" si="39"/>
        <v>-3.1816369652468368E-2</v>
      </c>
      <c r="X120">
        <f t="shared" si="40"/>
        <v>-2.038743673644694E-2</v>
      </c>
      <c r="Y120">
        <f t="shared" si="41"/>
        <v>-8.8235908726077561E-3</v>
      </c>
      <c r="Z120">
        <f t="shared" si="42"/>
        <v>-8.2291291930434163E-3</v>
      </c>
      <c r="AA120">
        <f t="shared" si="43"/>
        <v>-6.6666170563353111E-3</v>
      </c>
      <c r="AB120">
        <f t="shared" si="44"/>
        <v>1.4390907538591513E-2</v>
      </c>
      <c r="AC120">
        <f t="shared" si="45"/>
        <v>1.4762743937815959E-2</v>
      </c>
      <c r="AD120">
        <f t="shared" si="46"/>
        <v>-8.7264110463114442E-4</v>
      </c>
      <c r="AE120">
        <f t="shared" si="47"/>
        <v>4.8790331757868621E-3</v>
      </c>
      <c r="AF120">
        <f t="shared" si="48"/>
        <v>-1.9746124459562142E-2</v>
      </c>
      <c r="AG120">
        <f t="shared" si="49"/>
        <v>-1.4416109791426268E-2</v>
      </c>
      <c r="AH120">
        <f t="shared" si="50"/>
        <v>-1.2184551543389599E-2</v>
      </c>
      <c r="AJ120" s="9">
        <v>39440</v>
      </c>
      <c r="AK120">
        <f t="shared" si="51"/>
        <v>-3.3402015982387394E-2</v>
      </c>
      <c r="AL120">
        <f t="shared" si="52"/>
        <v>-3.049584326385078E-3</v>
      </c>
      <c r="AM120">
        <f t="shared" si="53"/>
        <v>4.1116791426965232E-4</v>
      </c>
      <c r="AN120">
        <f t="shared" si="54"/>
        <v>-3.2333508924232882E-2</v>
      </c>
      <c r="AO120">
        <f t="shared" si="55"/>
        <v>-2.0598129095026271E-2</v>
      </c>
      <c r="AP120">
        <f t="shared" si="56"/>
        <v>-8.8627492658194893E-3</v>
      </c>
      <c r="AQ120">
        <f t="shared" si="57"/>
        <v>-8.2631753856782578E-3</v>
      </c>
      <c r="AR120">
        <f t="shared" si="58"/>
        <v>-6.6889382075112566E-3</v>
      </c>
      <c r="AS120">
        <f t="shared" si="59"/>
        <v>1.4288341272040549E-2</v>
      </c>
      <c r="AT120">
        <f t="shared" si="60"/>
        <v>1.4654835355044981E-2</v>
      </c>
      <c r="AU120">
        <f t="shared" si="61"/>
        <v>-8.7302207753109005E-4</v>
      </c>
      <c r="AV120">
        <f t="shared" si="62"/>
        <v>4.8671692673741785E-3</v>
      </c>
      <c r="AW120">
        <f t="shared" si="63"/>
        <v>-1.9943684192989412E-2</v>
      </c>
      <c r="AX120">
        <f t="shared" si="64"/>
        <v>-1.4521031498220881E-2</v>
      </c>
      <c r="AY120">
        <f t="shared" si="65"/>
        <v>-1.225939174237663E-2</v>
      </c>
    </row>
    <row r="121" spans="1:51" x14ac:dyDescent="0.2">
      <c r="A121" s="9">
        <v>39447</v>
      </c>
      <c r="B121" s="10">
        <v>4.082089900970459</v>
      </c>
      <c r="C121" s="10">
        <v>4.1919999122619629</v>
      </c>
      <c r="D121" s="10">
        <v>4.6725001335144043</v>
      </c>
      <c r="E121" s="10">
        <v>0.86186713307841056</v>
      </c>
      <c r="F121" s="7">
        <v>1.2037500143051147</v>
      </c>
      <c r="G121" s="10">
        <v>1.6812499761581421</v>
      </c>
      <c r="H121" s="7">
        <v>3.0380001068115234</v>
      </c>
      <c r="I121" s="7">
        <v>3.3029999732971191</v>
      </c>
      <c r="J121" s="7">
        <v>7.505000114440918</v>
      </c>
      <c r="K121" s="7">
        <v>7.1700000762939453</v>
      </c>
      <c r="L121" s="7">
        <v>4.554999828338623</v>
      </c>
      <c r="M121" s="7">
        <v>4.7210001945495605</v>
      </c>
      <c r="N121" s="7">
        <v>5.125</v>
      </c>
      <c r="O121" s="7">
        <v>5.0450000762939453</v>
      </c>
      <c r="P121" s="7">
        <v>13.054699897766113</v>
      </c>
      <c r="Q121" t="str">
        <f t="shared" si="35"/>
        <v>Mon</v>
      </c>
      <c r="S121" s="9">
        <v>39447</v>
      </c>
      <c r="T121">
        <f t="shared" si="36"/>
        <v>-4.0055066325049404E-2</v>
      </c>
      <c r="U121">
        <f t="shared" si="37"/>
        <v>-5.1583746628157234E-2</v>
      </c>
      <c r="V121">
        <f t="shared" si="38"/>
        <v>-3.9765728521113042E-2</v>
      </c>
      <c r="W121">
        <f t="shared" si="39"/>
        <v>6.4065150209007271E-3</v>
      </c>
      <c r="X121">
        <f t="shared" si="40"/>
        <v>2.0812131611029905E-3</v>
      </c>
      <c r="Y121">
        <f t="shared" si="41"/>
        <v>-2.2254995541501899E-3</v>
      </c>
      <c r="Z121">
        <f t="shared" si="42"/>
        <v>8.2974096490127103E-3</v>
      </c>
      <c r="AA121">
        <f t="shared" si="43"/>
        <v>7.6265576758742792E-3</v>
      </c>
      <c r="AB121">
        <f t="shared" si="44"/>
        <v>-9.5677668521428894E-3</v>
      </c>
      <c r="AC121">
        <f t="shared" si="45"/>
        <v>-6.5812444937449754E-3</v>
      </c>
      <c r="AD121">
        <f t="shared" si="46"/>
        <v>-5.458536197354813E-3</v>
      </c>
      <c r="AE121">
        <f t="shared" si="47"/>
        <v>-3.3776217109988682E-3</v>
      </c>
      <c r="AF121">
        <f t="shared" si="48"/>
        <v>-1.6786588732189522E-2</v>
      </c>
      <c r="AG121">
        <f t="shared" si="49"/>
        <v>-1.6089708436051287E-2</v>
      </c>
      <c r="AH121">
        <f t="shared" si="50"/>
        <v>8.8595512900968565E-3</v>
      </c>
      <c r="AJ121" s="9">
        <v>39447</v>
      </c>
      <c r="AK121">
        <f t="shared" si="51"/>
        <v>-4.0879356920705961E-2</v>
      </c>
      <c r="AL121">
        <f t="shared" si="52"/>
        <v>-5.2961787261814677E-2</v>
      </c>
      <c r="AM121">
        <f t="shared" si="53"/>
        <v>-4.0577991500905977E-2</v>
      </c>
      <c r="AN121">
        <f t="shared" si="54"/>
        <v>6.3860805330106388E-3</v>
      </c>
      <c r="AO121">
        <f t="shared" si="55"/>
        <v>2.0790504371984665E-3</v>
      </c>
      <c r="AP121">
        <f t="shared" si="56"/>
        <v>-2.2279796586137687E-3</v>
      </c>
      <c r="AQ121">
        <f t="shared" si="57"/>
        <v>8.2631753856782213E-3</v>
      </c>
      <c r="AR121">
        <f t="shared" si="58"/>
        <v>7.597622508907712E-3</v>
      </c>
      <c r="AS121">
        <f t="shared" si="59"/>
        <v>-9.6138319959237755E-3</v>
      </c>
      <c r="AT121">
        <f t="shared" si="60"/>
        <v>-6.6029963720999297E-3</v>
      </c>
      <c r="AU121">
        <f t="shared" si="61"/>
        <v>-5.4734884424674571E-3</v>
      </c>
      <c r="AV121">
        <f t="shared" si="62"/>
        <v>-3.3833387521750862E-3</v>
      </c>
      <c r="AW121">
        <f t="shared" si="63"/>
        <v>-1.6929080396357959E-2</v>
      </c>
      <c r="AX121">
        <f t="shared" si="64"/>
        <v>-1.6220553195665396E-2</v>
      </c>
      <c r="AY121">
        <f t="shared" si="65"/>
        <v>8.8205357364313959E-3</v>
      </c>
    </row>
    <row r="122" spans="1:51" x14ac:dyDescent="0.2">
      <c r="A122" s="9">
        <v>39454</v>
      </c>
      <c r="B122" s="10">
        <v>3.8195230960845947</v>
      </c>
      <c r="C122" s="10">
        <v>3.8880000114440918</v>
      </c>
      <c r="D122" s="10">
        <v>4.4545001983642578</v>
      </c>
      <c r="E122" s="10">
        <v>0.82706207337089666</v>
      </c>
      <c r="F122" s="7">
        <v>1.1637500524520874</v>
      </c>
      <c r="G122" s="10">
        <v>1.6375000476837158</v>
      </c>
      <c r="H122" s="7">
        <v>2.9330000877380371</v>
      </c>
      <c r="I122" s="7">
        <v>3.2179999351501465</v>
      </c>
      <c r="J122" s="7">
        <v>7.2912502288818359</v>
      </c>
      <c r="K122" s="7">
        <v>6.945000171661377</v>
      </c>
      <c r="L122" s="7">
        <v>4.3340001106262207</v>
      </c>
      <c r="M122" s="7">
        <v>4.5199999809265137</v>
      </c>
      <c r="N122" s="7">
        <v>4.9274997711181641</v>
      </c>
      <c r="O122" s="7">
        <v>4.8874998092651367</v>
      </c>
      <c r="P122" s="7">
        <v>12.959826469421387</v>
      </c>
      <c r="Q122" t="str">
        <f t="shared" si="35"/>
        <v>Mon</v>
      </c>
      <c r="S122" s="9">
        <v>39454</v>
      </c>
      <c r="T122">
        <f t="shared" si="36"/>
        <v>-6.4321661515451378E-2</v>
      </c>
      <c r="U122">
        <f t="shared" si="37"/>
        <v>-7.2519061827421627E-2</v>
      </c>
      <c r="V122">
        <f t="shared" si="38"/>
        <v>-4.665595054487004E-2</v>
      </c>
      <c r="W122">
        <f t="shared" si="39"/>
        <v>-4.0383324031857959E-2</v>
      </c>
      <c r="X122">
        <f t="shared" si="40"/>
        <v>-3.3229459088412128E-2</v>
      </c>
      <c r="Y122">
        <f t="shared" si="41"/>
        <v>-2.6022262658644046E-2</v>
      </c>
      <c r="Z122">
        <f t="shared" si="42"/>
        <v>-3.4562217044714738E-2</v>
      </c>
      <c r="AA122">
        <f t="shared" si="43"/>
        <v>-2.5734192804768297E-2</v>
      </c>
      <c r="AB122">
        <f t="shared" si="44"/>
        <v>-2.8480996975308592E-2</v>
      </c>
      <c r="AC122">
        <f t="shared" si="45"/>
        <v>-3.1380739503264699E-2</v>
      </c>
      <c r="AD122">
        <f t="shared" si="46"/>
        <v>-4.8518051820214736E-2</v>
      </c>
      <c r="AE122">
        <f t="shared" si="47"/>
        <v>-4.2575768976901074E-2</v>
      </c>
      <c r="AF122">
        <f t="shared" si="48"/>
        <v>-3.853663002572405E-2</v>
      </c>
      <c r="AG122">
        <f t="shared" si="49"/>
        <v>-3.1219081198608833E-2</v>
      </c>
      <c r="AH122">
        <f t="shared" si="50"/>
        <v>-7.2673771965421352E-3</v>
      </c>
      <c r="AJ122" s="9">
        <v>39454</v>
      </c>
      <c r="AK122">
        <f t="shared" si="51"/>
        <v>-6.6483517032842179E-2</v>
      </c>
      <c r="AL122">
        <f t="shared" si="52"/>
        <v>-7.5283036547233728E-2</v>
      </c>
      <c r="AM122">
        <f t="shared" si="53"/>
        <v>-4.7779423212325263E-2</v>
      </c>
      <c r="AN122">
        <f t="shared" si="54"/>
        <v>-4.1221370126595575E-2</v>
      </c>
      <c r="AO122">
        <f t="shared" si="55"/>
        <v>-3.3794101333240435E-2</v>
      </c>
      <c r="AP122">
        <f t="shared" si="56"/>
        <v>-2.6366832539885358E-2</v>
      </c>
      <c r="AQ122">
        <f t="shared" si="57"/>
        <v>-3.5173619422673337E-2</v>
      </c>
      <c r="AR122">
        <f t="shared" si="58"/>
        <v>-2.6071109906251663E-2</v>
      </c>
      <c r="AS122">
        <f t="shared" si="59"/>
        <v>-2.8894449857035986E-2</v>
      </c>
      <c r="AT122">
        <f t="shared" si="60"/>
        <v>-3.1883664328678861E-2</v>
      </c>
      <c r="AU122">
        <f t="shared" si="61"/>
        <v>-4.9734564386191525E-2</v>
      </c>
      <c r="AV122">
        <f t="shared" si="62"/>
        <v>-4.3508693149203373E-2</v>
      </c>
      <c r="AW122">
        <f t="shared" si="63"/>
        <v>-3.9298811429625304E-2</v>
      </c>
      <c r="AX122">
        <f t="shared" si="64"/>
        <v>-3.1716782641809597E-2</v>
      </c>
      <c r="AY122">
        <f t="shared" si="65"/>
        <v>-7.293913225251164E-3</v>
      </c>
    </row>
    <row r="123" spans="1:51" x14ac:dyDescent="0.2">
      <c r="A123" s="9">
        <v>39461</v>
      </c>
      <c r="B123" s="10">
        <v>3.3934481143951416</v>
      </c>
      <c r="C123" s="10">
        <v>3.7170000076293945</v>
      </c>
      <c r="D123" s="10">
        <v>4.3810000419616699</v>
      </c>
      <c r="E123" s="10">
        <v>0.74031688441608867</v>
      </c>
      <c r="F123" s="7">
        <v>1.0874999761581421</v>
      </c>
      <c r="G123" s="10">
        <v>1.5974999666213989</v>
      </c>
      <c r="H123" s="7">
        <v>2.8080000877380371</v>
      </c>
      <c r="I123" s="7">
        <v>3.1749999523162842</v>
      </c>
      <c r="J123" s="7">
        <v>7.247499942779541</v>
      </c>
      <c r="K123" s="7">
        <v>6.9099998474121094</v>
      </c>
      <c r="L123" s="7">
        <v>4.2360000610351562</v>
      </c>
      <c r="M123" s="7">
        <v>4.4720001220703125</v>
      </c>
      <c r="N123" s="7">
        <v>4.875</v>
      </c>
      <c r="O123" s="7">
        <v>4.8924999237060547</v>
      </c>
      <c r="P123" s="7">
        <v>12.912556648254395</v>
      </c>
      <c r="Q123" t="str">
        <f t="shared" si="35"/>
        <v>Mon</v>
      </c>
      <c r="S123" s="9">
        <v>39461</v>
      </c>
      <c r="T123">
        <f t="shared" si="36"/>
        <v>-0.11155187989993409</v>
      </c>
      <c r="U123">
        <f t="shared" si="37"/>
        <v>-4.3981482333171118E-2</v>
      </c>
      <c r="V123">
        <f t="shared" si="38"/>
        <v>-1.65002027454344E-2</v>
      </c>
      <c r="W123">
        <f t="shared" si="39"/>
        <v>-0.10488352899711195</v>
      </c>
      <c r="X123">
        <f t="shared" si="40"/>
        <v>-6.5521007825762978E-2</v>
      </c>
      <c r="Y123">
        <f t="shared" si="41"/>
        <v>-2.4427529708410112E-2</v>
      </c>
      <c r="Z123">
        <f t="shared" si="42"/>
        <v>-4.2618478097762869E-2</v>
      </c>
      <c r="AA123">
        <f t="shared" si="43"/>
        <v>-1.3362331790058302E-2</v>
      </c>
      <c r="AB123">
        <f t="shared" si="44"/>
        <v>-6.0003819275044057E-3</v>
      </c>
      <c r="AC123">
        <f t="shared" si="45"/>
        <v>-5.0396433958467268E-3</v>
      </c>
      <c r="AD123">
        <f t="shared" si="46"/>
        <v>-2.2611916725794545E-2</v>
      </c>
      <c r="AE123">
        <f t="shared" si="47"/>
        <v>-1.0619437844856416E-2</v>
      </c>
      <c r="AF123">
        <f t="shared" si="48"/>
        <v>-1.0654444151552034E-2</v>
      </c>
      <c r="AG123">
        <f t="shared" si="49"/>
        <v>1.0230413577592135E-3</v>
      </c>
      <c r="AH123">
        <f t="shared" si="50"/>
        <v>-3.6474115821323316E-3</v>
      </c>
      <c r="AJ123" s="9">
        <v>39461</v>
      </c>
      <c r="AK123">
        <f t="shared" si="51"/>
        <v>-0.11827902352545913</v>
      </c>
      <c r="AL123">
        <f t="shared" si="52"/>
        <v>-4.4977996173949042E-2</v>
      </c>
      <c r="AM123">
        <f t="shared" si="53"/>
        <v>-1.663784729990209E-2</v>
      </c>
      <c r="AN123">
        <f t="shared" si="54"/>
        <v>-0.11080143397537451</v>
      </c>
      <c r="AO123">
        <f t="shared" si="55"/>
        <v>-6.776613262359546E-2</v>
      </c>
      <c r="AP123">
        <f t="shared" si="56"/>
        <v>-2.4730831271816366E-2</v>
      </c>
      <c r="AQ123">
        <f t="shared" si="57"/>
        <v>-4.3553302500103461E-2</v>
      </c>
      <c r="AR123">
        <f t="shared" si="58"/>
        <v>-1.3452411091806624E-2</v>
      </c>
      <c r="AS123">
        <f t="shared" si="59"/>
        <v>-6.0184565585386504E-3</v>
      </c>
      <c r="AT123">
        <f t="shared" si="60"/>
        <v>-5.0523852261732897E-3</v>
      </c>
      <c r="AU123">
        <f t="shared" si="61"/>
        <v>-2.2871486491530847E-2</v>
      </c>
      <c r="AV123">
        <f t="shared" si="62"/>
        <v>-1.0676226474962809E-2</v>
      </c>
      <c r="AW123">
        <f t="shared" si="63"/>
        <v>-1.0711609145036006E-2</v>
      </c>
      <c r="AX123">
        <f t="shared" si="64"/>
        <v>1.0225184075854173E-3</v>
      </c>
      <c r="AY123">
        <f t="shared" si="65"/>
        <v>-3.6540796067150065E-3</v>
      </c>
    </row>
    <row r="124" spans="1:51" x14ac:dyDescent="0.2">
      <c r="A124" s="9">
        <v>39468</v>
      </c>
      <c r="B124" s="10">
        <v>3.2186288833618164</v>
      </c>
      <c r="C124" s="10">
        <v>3.5364511013031006</v>
      </c>
      <c r="D124" s="10">
        <v>4.2619338035583496</v>
      </c>
      <c r="E124" s="10">
        <v>0.69948488773791684</v>
      </c>
      <c r="F124" s="7">
        <v>1.0412499904632568</v>
      </c>
      <c r="G124" s="10">
        <v>1.5499999523162842</v>
      </c>
      <c r="H124" s="7">
        <v>2.5999999046325684</v>
      </c>
      <c r="I124" s="7">
        <v>3.0550000667572021</v>
      </c>
      <c r="J124" s="7">
        <v>7.1774997711181641</v>
      </c>
      <c r="K124" s="7">
        <v>6.8350000381469727</v>
      </c>
      <c r="L124" s="7">
        <v>4.0159997940063477</v>
      </c>
      <c r="M124" s="7">
        <v>4.3379998207092285</v>
      </c>
      <c r="N124" s="7">
        <v>4.8575000762939453</v>
      </c>
      <c r="O124" s="7">
        <v>4.8575000762939453</v>
      </c>
      <c r="P124" s="7">
        <v>13.079176902770996</v>
      </c>
      <c r="Q124" t="str">
        <f t="shared" si="35"/>
        <v>Mon</v>
      </c>
      <c r="S124" s="9">
        <v>39468</v>
      </c>
      <c r="T124">
        <f t="shared" si="36"/>
        <v>-5.1516694860232359E-2</v>
      </c>
      <c r="U124">
        <f t="shared" si="37"/>
        <v>-4.8573824577806013E-2</v>
      </c>
      <c r="V124">
        <f t="shared" si="38"/>
        <v>-2.7177867441883552E-2</v>
      </c>
      <c r="W124">
        <f t="shared" si="39"/>
        <v>-5.5154755399611455E-2</v>
      </c>
      <c r="X124">
        <f t="shared" si="40"/>
        <v>-4.2528723410435898E-2</v>
      </c>
      <c r="Y124">
        <f t="shared" si="41"/>
        <v>-2.9733968887382223E-2</v>
      </c>
      <c r="Z124">
        <f t="shared" si="42"/>
        <v>-7.407413696807319E-2</v>
      </c>
      <c r="AA124">
        <f t="shared" si="43"/>
        <v>-3.7795240113795092E-2</v>
      </c>
      <c r="AB124">
        <f t="shared" si="44"/>
        <v>-9.6585266939003267E-3</v>
      </c>
      <c r="AC124">
        <f t="shared" si="45"/>
        <v>-1.0853807658653625E-2</v>
      </c>
      <c r="AD124">
        <f t="shared" si="46"/>
        <v>-5.1935850769333269E-2</v>
      </c>
      <c r="AE124">
        <f t="shared" si="47"/>
        <v>-2.9964288395199934E-2</v>
      </c>
      <c r="AF124">
        <f t="shared" si="48"/>
        <v>-3.5897279397035797E-3</v>
      </c>
      <c r="AG124">
        <f t="shared" si="49"/>
        <v>-7.1537757706487959E-3</v>
      </c>
      <c r="AH124">
        <f t="shared" si="50"/>
        <v>1.2903738512475504E-2</v>
      </c>
      <c r="AJ124" s="9">
        <v>39468</v>
      </c>
      <c r="AK124">
        <f t="shared" si="51"/>
        <v>-5.2891091090631621E-2</v>
      </c>
      <c r="AL124">
        <f t="shared" si="52"/>
        <v>-4.9793182831207858E-2</v>
      </c>
      <c r="AM124">
        <f t="shared" si="53"/>
        <v>-2.7554016632953478E-2</v>
      </c>
      <c r="AN124">
        <f t="shared" si="54"/>
        <v>-5.6734127226539553E-2</v>
      </c>
      <c r="AO124">
        <f t="shared" si="55"/>
        <v>-4.345955671717603E-2</v>
      </c>
      <c r="AP124">
        <f t="shared" si="56"/>
        <v>-3.0184986207812518E-2</v>
      </c>
      <c r="AQ124">
        <f t="shared" si="57"/>
        <v>-7.6961109061649671E-2</v>
      </c>
      <c r="AR124">
        <f t="shared" si="58"/>
        <v>-3.8528002850818581E-2</v>
      </c>
      <c r="AS124">
        <f t="shared" si="59"/>
        <v>-9.7054727941888498E-3</v>
      </c>
      <c r="AT124">
        <f t="shared" si="60"/>
        <v>-1.0913139940359012E-2</v>
      </c>
      <c r="AU124">
        <f t="shared" si="61"/>
        <v>-5.3333111051650381E-2</v>
      </c>
      <c r="AV124">
        <f t="shared" si="62"/>
        <v>-3.0422392074981312E-2</v>
      </c>
      <c r="AW124">
        <f t="shared" si="63"/>
        <v>-3.5961864739304846E-3</v>
      </c>
      <c r="AX124">
        <f t="shared" si="64"/>
        <v>-7.179486718152688E-3</v>
      </c>
      <c r="AY124">
        <f t="shared" si="65"/>
        <v>1.2821194603670294E-2</v>
      </c>
    </row>
    <row r="125" spans="1:51" x14ac:dyDescent="0.2">
      <c r="A125" s="9">
        <v>39475</v>
      </c>
      <c r="B125" s="10">
        <v>2.8249030113220215</v>
      </c>
      <c r="C125" s="10">
        <v>3.4830000400543213</v>
      </c>
      <c r="D125" s="10">
        <v>4.1855001449584961</v>
      </c>
      <c r="E125" s="10">
        <v>0.70833722039173908</v>
      </c>
      <c r="F125" s="7">
        <v>1.059999942779541</v>
      </c>
      <c r="G125" s="10">
        <v>1.5862499475479126</v>
      </c>
      <c r="H125" s="7">
        <v>2.7049999237060547</v>
      </c>
      <c r="I125" s="7">
        <v>3.1129999160766602</v>
      </c>
      <c r="J125" s="7">
        <v>7.315000057220459</v>
      </c>
      <c r="K125" s="7">
        <v>7.0250000953674316</v>
      </c>
      <c r="L125" s="7">
        <v>4.0960001945495605</v>
      </c>
      <c r="M125" s="7">
        <v>4.3889999389648438</v>
      </c>
      <c r="N125" s="7">
        <v>4.9875001907348633</v>
      </c>
      <c r="O125" s="7">
        <v>4.9699997901916504</v>
      </c>
      <c r="P125" s="7">
        <v>12.908794403076172</v>
      </c>
      <c r="Q125" t="str">
        <f t="shared" si="35"/>
        <v>Mon</v>
      </c>
      <c r="S125" s="9">
        <v>39475</v>
      </c>
      <c r="T125">
        <f t="shared" si="36"/>
        <v>-0.12232720400761254</v>
      </c>
      <c r="U125">
        <f t="shared" si="37"/>
        <v>-1.5114322160168947E-2</v>
      </c>
      <c r="V125">
        <f t="shared" si="38"/>
        <v>-1.7934032324959603E-2</v>
      </c>
      <c r="W125">
        <f t="shared" si="39"/>
        <v>1.2655502368964733E-2</v>
      </c>
      <c r="X125">
        <f t="shared" si="40"/>
        <v>1.8007157251393791E-2</v>
      </c>
      <c r="Y125">
        <f t="shared" si="41"/>
        <v>2.3387094417298027E-2</v>
      </c>
      <c r="Z125">
        <f t="shared" si="42"/>
        <v>4.0384624201870833E-2</v>
      </c>
      <c r="AA125">
        <f t="shared" si="43"/>
        <v>1.8985220311639184E-2</v>
      </c>
      <c r="AB125">
        <f t="shared" si="44"/>
        <v>1.9157128594498696E-2</v>
      </c>
      <c r="AC125">
        <f t="shared" si="45"/>
        <v>2.7798106241411213E-2</v>
      </c>
      <c r="AD125">
        <f t="shared" si="46"/>
        <v>1.992041948373835E-2</v>
      </c>
      <c r="AE125">
        <f t="shared" si="47"/>
        <v>1.175659759415959E-2</v>
      </c>
      <c r="AF125">
        <f t="shared" si="48"/>
        <v>2.6762761173253935E-2</v>
      </c>
      <c r="AG125">
        <f t="shared" si="49"/>
        <v>2.3160002497321086E-2</v>
      </c>
      <c r="AH125">
        <f t="shared" si="50"/>
        <v>-1.3027004754307292E-2</v>
      </c>
      <c r="AJ125" s="9">
        <v>39475</v>
      </c>
      <c r="AK125">
        <f t="shared" si="51"/>
        <v>-0.13048142451817776</v>
      </c>
      <c r="AL125">
        <f t="shared" si="52"/>
        <v>-1.5229707652662246E-2</v>
      </c>
      <c r="AM125">
        <f t="shared" si="53"/>
        <v>-1.8096796025442001E-2</v>
      </c>
      <c r="AN125">
        <f t="shared" si="54"/>
        <v>1.2576090792590939E-2</v>
      </c>
      <c r="AO125">
        <f t="shared" si="55"/>
        <v>1.7846948802430873E-2</v>
      </c>
      <c r="AP125">
        <f t="shared" si="56"/>
        <v>2.3117806812270873E-2</v>
      </c>
      <c r="AQ125">
        <f t="shared" si="57"/>
        <v>3.9590475746004439E-2</v>
      </c>
      <c r="AR125">
        <f t="shared" si="58"/>
        <v>1.880725002513637E-2</v>
      </c>
      <c r="AS125">
        <f t="shared" si="59"/>
        <v>1.8975941170148333E-2</v>
      </c>
      <c r="AT125">
        <f t="shared" si="60"/>
        <v>2.7418753038209096E-2</v>
      </c>
      <c r="AU125">
        <f t="shared" si="61"/>
        <v>1.9724604138470294E-2</v>
      </c>
      <c r="AV125">
        <f t="shared" si="62"/>
        <v>1.1688025725306464E-2</v>
      </c>
      <c r="AW125">
        <f t="shared" si="63"/>
        <v>2.641090248268008E-2</v>
      </c>
      <c r="AX125">
        <f t="shared" si="64"/>
        <v>2.2895879917696732E-2</v>
      </c>
      <c r="AY125">
        <f t="shared" si="65"/>
        <v>-1.3112600362986787E-2</v>
      </c>
    </row>
    <row r="126" spans="1:51" x14ac:dyDescent="0.2">
      <c r="A126" s="9">
        <v>39482</v>
      </c>
      <c r="B126" s="10">
        <v>2.7739870548248291</v>
      </c>
      <c r="C126" s="10">
        <v>3.5169999599456787</v>
      </c>
      <c r="D126" s="10">
        <v>4.2709999084472656</v>
      </c>
      <c r="E126" s="10">
        <v>0.77854092992604018</v>
      </c>
      <c r="F126" s="7">
        <v>1.1312500238418579</v>
      </c>
      <c r="G126" s="10">
        <v>1.6437499523162842</v>
      </c>
      <c r="H126" s="7">
        <v>2.7950000762939453</v>
      </c>
      <c r="I126" s="7">
        <v>3.2079999446868896</v>
      </c>
      <c r="J126" s="7">
        <v>7.4412999153137207</v>
      </c>
      <c r="K126" s="7">
        <v>7.113800048828125</v>
      </c>
      <c r="L126" s="7">
        <v>4.0580000877380371</v>
      </c>
      <c r="M126" s="7">
        <v>4.3730001449584961</v>
      </c>
      <c r="N126" s="7">
        <v>4.9749999046325684</v>
      </c>
      <c r="O126" s="7">
        <v>5.0100002288818359</v>
      </c>
      <c r="P126" s="7">
        <v>12.857736587524414</v>
      </c>
      <c r="Q126" t="str">
        <f t="shared" si="35"/>
        <v>Mon</v>
      </c>
      <c r="S126" s="9">
        <v>39482</v>
      </c>
      <c r="T126">
        <f t="shared" si="36"/>
        <v>-1.8023966236406896E-2</v>
      </c>
      <c r="U126">
        <f t="shared" si="37"/>
        <v>9.7616765720240917E-3</v>
      </c>
      <c r="V126">
        <f t="shared" si="38"/>
        <v>2.0427609730644836E-2</v>
      </c>
      <c r="W126">
        <f t="shared" si="39"/>
        <v>9.9110575462172612E-2</v>
      </c>
      <c r="X126">
        <f t="shared" si="40"/>
        <v>6.72170612344416E-2</v>
      </c>
      <c r="Y126">
        <f t="shared" si="41"/>
        <v>3.6249019177120978E-2</v>
      </c>
      <c r="Z126">
        <f t="shared" si="42"/>
        <v>3.327177638681178E-2</v>
      </c>
      <c r="AA126">
        <f t="shared" si="43"/>
        <v>3.0517196007495917E-2</v>
      </c>
      <c r="AB126">
        <f t="shared" si="44"/>
        <v>1.726587246825706E-2</v>
      </c>
      <c r="AC126">
        <f t="shared" si="45"/>
        <v>1.2640562598604355E-2</v>
      </c>
      <c r="AD126">
        <f t="shared" si="46"/>
        <v>-9.277369386380685E-3</v>
      </c>
      <c r="AE126">
        <f t="shared" si="47"/>
        <v>-3.6454304463082732E-3</v>
      </c>
      <c r="AF126">
        <f t="shared" si="48"/>
        <v>-2.5063229321807823E-3</v>
      </c>
      <c r="AG126">
        <f t="shared" si="49"/>
        <v>8.0483783458356051E-3</v>
      </c>
      <c r="AH126">
        <f t="shared" si="50"/>
        <v>-3.955273742650256E-3</v>
      </c>
      <c r="AJ126" s="9">
        <v>39482</v>
      </c>
      <c r="AK126">
        <f t="shared" si="51"/>
        <v>-1.8188376461547008E-2</v>
      </c>
      <c r="AL126">
        <f t="shared" si="52"/>
        <v>9.7143392192576353E-3</v>
      </c>
      <c r="AM126">
        <f t="shared" si="53"/>
        <v>2.0221764671958856E-2</v>
      </c>
      <c r="AN126">
        <f t="shared" si="54"/>
        <v>9.4501284975435099E-2</v>
      </c>
      <c r="AO126">
        <f t="shared" si="55"/>
        <v>6.5054382965264959E-2</v>
      </c>
      <c r="AP126">
        <f t="shared" si="56"/>
        <v>3.5607480955094382E-2</v>
      </c>
      <c r="AQ126">
        <f t="shared" si="57"/>
        <v>3.2730249809984922E-2</v>
      </c>
      <c r="AR126">
        <f t="shared" si="58"/>
        <v>3.0060808261547143E-2</v>
      </c>
      <c r="AS126">
        <f t="shared" si="59"/>
        <v>1.7118511089071784E-2</v>
      </c>
      <c r="AT126">
        <f t="shared" si="60"/>
        <v>1.2561337620826013E-2</v>
      </c>
      <c r="AU126">
        <f t="shared" si="61"/>
        <v>-9.3206722100293588E-3</v>
      </c>
      <c r="AV126">
        <f t="shared" si="62"/>
        <v>-3.6520912203972943E-3</v>
      </c>
      <c r="AW126">
        <f t="shared" si="63"/>
        <v>-2.5094690173372795E-3</v>
      </c>
      <c r="AX126">
        <f t="shared" si="64"/>
        <v>8.0161628881928789E-3</v>
      </c>
      <c r="AY126">
        <f t="shared" si="65"/>
        <v>-3.9631165249044663E-3</v>
      </c>
    </row>
    <row r="127" spans="1:51" x14ac:dyDescent="0.2">
      <c r="A127" s="9">
        <v>39489</v>
      </c>
      <c r="B127" s="10">
        <v>2.620048999786377</v>
      </c>
      <c r="C127" s="10">
        <v>3.4895000457763672</v>
      </c>
      <c r="D127" s="10">
        <v>4.2954998016357422</v>
      </c>
      <c r="E127" s="10">
        <v>0.75155282093232212</v>
      </c>
      <c r="F127" s="7">
        <v>1.1000000238418579</v>
      </c>
      <c r="G127" s="10">
        <v>1.6100000143051147</v>
      </c>
      <c r="H127" s="7">
        <v>2.6429998874664307</v>
      </c>
      <c r="I127" s="7">
        <v>3.1150000095367432</v>
      </c>
      <c r="J127" s="7">
        <v>7.565000057220459</v>
      </c>
      <c r="K127" s="7">
        <v>7.2274999618530273</v>
      </c>
      <c r="L127" s="7">
        <v>3.9110000133514404</v>
      </c>
      <c r="M127" s="7">
        <v>4.314000129699707</v>
      </c>
      <c r="N127" s="7">
        <v>4.9149999618530273</v>
      </c>
      <c r="O127" s="7">
        <v>4.997499942779541</v>
      </c>
      <c r="P127" s="7">
        <v>12.74874210357666</v>
      </c>
      <c r="Q127" t="str">
        <f t="shared" si="35"/>
        <v>Mon</v>
      </c>
      <c r="S127" s="9">
        <v>39489</v>
      </c>
      <c r="T127">
        <f t="shared" si="36"/>
        <v>-5.5493429491931368E-2</v>
      </c>
      <c r="U127">
        <f t="shared" si="37"/>
        <v>-7.8191397448114097E-3</v>
      </c>
      <c r="V127">
        <f t="shared" si="38"/>
        <v>5.7363366222555889E-3</v>
      </c>
      <c r="W127">
        <f t="shared" si="39"/>
        <v>-3.4664984147052991E-2</v>
      </c>
      <c r="X127">
        <f t="shared" si="40"/>
        <v>-2.762430881006428E-2</v>
      </c>
      <c r="Y127">
        <f t="shared" si="41"/>
        <v>-2.0532282275422031E-2</v>
      </c>
      <c r="Z127">
        <f t="shared" si="42"/>
        <v>-5.4382892550421946E-2</v>
      </c>
      <c r="AA127">
        <f t="shared" si="43"/>
        <v>-2.8990005222466864E-2</v>
      </c>
      <c r="AB127">
        <f t="shared" si="44"/>
        <v>1.6623458712122563E-2</v>
      </c>
      <c r="AC127">
        <f t="shared" si="45"/>
        <v>1.598300658501528E-2</v>
      </c>
      <c r="AD127">
        <f t="shared" si="46"/>
        <v>-3.6224758799484391E-2</v>
      </c>
      <c r="AE127">
        <f t="shared" si="47"/>
        <v>-1.3491885045283758E-2</v>
      </c>
      <c r="AF127">
        <f t="shared" si="48"/>
        <v>-1.2060290237125626E-2</v>
      </c>
      <c r="AG127">
        <f t="shared" si="49"/>
        <v>-2.4950669722992869E-3</v>
      </c>
      <c r="AH127">
        <f t="shared" si="50"/>
        <v>-8.476957293829579E-3</v>
      </c>
      <c r="AJ127" s="9">
        <v>39489</v>
      </c>
      <c r="AK127">
        <f t="shared" si="51"/>
        <v>-5.7092635465438302E-2</v>
      </c>
      <c r="AL127">
        <f t="shared" si="52"/>
        <v>-7.8498695096842191E-3</v>
      </c>
      <c r="AM127">
        <f t="shared" si="53"/>
        <v>5.7199464929949088E-3</v>
      </c>
      <c r="AN127">
        <f t="shared" si="54"/>
        <v>-3.5280071204569927E-2</v>
      </c>
      <c r="AO127">
        <f t="shared" si="55"/>
        <v>-2.8013035628933251E-2</v>
      </c>
      <c r="AP127">
        <f t="shared" si="56"/>
        <v>-2.074600005329651E-2</v>
      </c>
      <c r="AQ127">
        <f t="shared" si="57"/>
        <v>-5.5917540859460386E-2</v>
      </c>
      <c r="AR127">
        <f t="shared" si="58"/>
        <v>-2.9418517461055237E-2</v>
      </c>
      <c r="AS127">
        <f t="shared" si="59"/>
        <v>1.6486801420655381E-2</v>
      </c>
      <c r="AT127">
        <f t="shared" si="60"/>
        <v>1.5856623214262046E-2</v>
      </c>
      <c r="AU127">
        <f t="shared" si="61"/>
        <v>-3.6897163837432918E-2</v>
      </c>
      <c r="AV127">
        <f t="shared" si="62"/>
        <v>-1.3583727547505949E-2</v>
      </c>
      <c r="AW127">
        <f t="shared" si="63"/>
        <v>-1.213360560343035E-2</v>
      </c>
      <c r="AX127">
        <f t="shared" si="64"/>
        <v>-2.498184839168277E-3</v>
      </c>
      <c r="AY127">
        <f t="shared" si="65"/>
        <v>-8.5130910440559624E-3</v>
      </c>
    </row>
    <row r="128" spans="1:51" x14ac:dyDescent="0.2">
      <c r="A128" s="9">
        <v>39496</v>
      </c>
      <c r="B128" s="10">
        <v>2.6330111026763916</v>
      </c>
      <c r="C128" s="10">
        <v>3.6750938892364502</v>
      </c>
      <c r="D128" s="10">
        <v>4.5105948448181152</v>
      </c>
      <c r="E128" s="10">
        <v>0.81675258962367703</v>
      </c>
      <c r="F128" s="7">
        <v>1.1599999666213989</v>
      </c>
      <c r="G128" s="10">
        <v>1.6475000381469727</v>
      </c>
      <c r="H128" s="7">
        <v>2.8180000782012939</v>
      </c>
      <c r="I128" s="7">
        <v>3.2780001163482666</v>
      </c>
      <c r="J128" s="7">
        <v>7.7800002098083496</v>
      </c>
      <c r="K128" s="7">
        <v>7.434999942779541</v>
      </c>
      <c r="L128" s="7">
        <v>4.0689997673034668</v>
      </c>
      <c r="M128" s="7">
        <v>4.4499998092651367</v>
      </c>
      <c r="N128" s="7">
        <v>5.0475001335144043</v>
      </c>
      <c r="O128" s="7">
        <v>5.1475000381469727</v>
      </c>
      <c r="P128" s="7">
        <v>12.739420890808105</v>
      </c>
      <c r="Q128" t="str">
        <f t="shared" si="35"/>
        <v>Mon</v>
      </c>
      <c r="S128" s="9">
        <v>39496</v>
      </c>
      <c r="T128">
        <f t="shared" si="36"/>
        <v>4.947274990304118E-3</v>
      </c>
      <c r="U128">
        <f t="shared" si="37"/>
        <v>5.3186370834046093E-2</v>
      </c>
      <c r="V128">
        <f t="shared" si="38"/>
        <v>5.0074508931525097E-2</v>
      </c>
      <c r="W128">
        <f t="shared" si="39"/>
        <v>8.6753408244110819E-2</v>
      </c>
      <c r="X128">
        <f t="shared" si="40"/>
        <v>5.4545401344615829E-2</v>
      </c>
      <c r="Y128">
        <f t="shared" si="41"/>
        <v>2.3291940067493133E-2</v>
      </c>
      <c r="Z128">
        <f t="shared" si="42"/>
        <v>6.6212712139998464E-2</v>
      </c>
      <c r="AA128">
        <f t="shared" si="43"/>
        <v>5.2327481962275879E-2</v>
      </c>
      <c r="AB128">
        <f t="shared" si="44"/>
        <v>2.8420376862083652E-2</v>
      </c>
      <c r="AC128">
        <f t="shared" si="45"/>
        <v>2.8709786512861379E-2</v>
      </c>
      <c r="AD128">
        <f t="shared" si="46"/>
        <v>4.0398811918344268E-2</v>
      </c>
      <c r="AE128">
        <f t="shared" si="47"/>
        <v>3.1525191348312775E-2</v>
      </c>
      <c r="AF128">
        <f t="shared" si="48"/>
        <v>2.695832608133375E-2</v>
      </c>
      <c r="AG128">
        <f t="shared" si="49"/>
        <v>3.001502693044622E-2</v>
      </c>
      <c r="AH128">
        <f t="shared" si="50"/>
        <v>-7.3114764522064224E-4</v>
      </c>
      <c r="AJ128" s="9">
        <v>39496</v>
      </c>
      <c r="AK128">
        <f t="shared" si="51"/>
        <v>4.9350774386088848E-3</v>
      </c>
      <c r="AL128">
        <f t="shared" si="52"/>
        <v>5.1820207836617858E-2</v>
      </c>
      <c r="AM128">
        <f t="shared" si="53"/>
        <v>4.8861122538994106E-2</v>
      </c>
      <c r="AN128">
        <f t="shared" si="54"/>
        <v>8.319472706230284E-2</v>
      </c>
      <c r="AO128">
        <f t="shared" si="55"/>
        <v>5.3109774864875947E-2</v>
      </c>
      <c r="AP128">
        <f t="shared" si="56"/>
        <v>2.3024822667448763E-2</v>
      </c>
      <c r="AQ128">
        <f t="shared" si="57"/>
        <v>6.4112848182941357E-2</v>
      </c>
      <c r="AR128">
        <f t="shared" si="58"/>
        <v>5.100436051434095E-2</v>
      </c>
      <c r="AS128">
        <f t="shared" si="59"/>
        <v>2.8024010353793507E-2</v>
      </c>
      <c r="AT128">
        <f t="shared" si="60"/>
        <v>2.830538258569186E-2</v>
      </c>
      <c r="AU128">
        <f t="shared" si="61"/>
        <v>3.9604112644710351E-2</v>
      </c>
      <c r="AV128">
        <f t="shared" si="62"/>
        <v>3.1038475284579595E-2</v>
      </c>
      <c r="AW128">
        <f t="shared" si="63"/>
        <v>2.6601351818653307E-2</v>
      </c>
      <c r="AX128">
        <f t="shared" si="64"/>
        <v>2.9573391387982696E-2</v>
      </c>
      <c r="AY128">
        <f t="shared" si="65"/>
        <v>-7.3141506401655846E-4</v>
      </c>
    </row>
    <row r="129" spans="1:51" x14ac:dyDescent="0.2">
      <c r="A129" s="9">
        <v>39503</v>
      </c>
      <c r="B129" s="10">
        <v>2.8262779712677002</v>
      </c>
      <c r="C129" s="10">
        <v>3.874500036239624</v>
      </c>
      <c r="D129" s="10">
        <v>4.6405000686645508</v>
      </c>
      <c r="E129" s="10">
        <v>0.84623711132473578</v>
      </c>
      <c r="F129" s="7">
        <v>1.1950000524520874</v>
      </c>
      <c r="G129" s="10">
        <v>1.6875</v>
      </c>
      <c r="H129" s="7">
        <v>2.880000114440918</v>
      </c>
      <c r="I129" s="7">
        <v>3.2780001163482666</v>
      </c>
      <c r="J129" s="7">
        <v>7.820000171661377</v>
      </c>
      <c r="K129" s="7">
        <v>7.4899997711181641</v>
      </c>
      <c r="L129" s="7">
        <v>4.0799999237060547</v>
      </c>
      <c r="M129" s="7">
        <v>4.4479999542236328</v>
      </c>
      <c r="N129" s="7">
        <v>5.1599998474121094</v>
      </c>
      <c r="O129" s="7">
        <v>5.2100000381469727</v>
      </c>
      <c r="P129" s="7">
        <v>12.448410987854004</v>
      </c>
      <c r="Q129" t="str">
        <f t="shared" si="35"/>
        <v>Mon</v>
      </c>
      <c r="S129" s="9">
        <v>39503</v>
      </c>
      <c r="T129">
        <f t="shared" si="36"/>
        <v>7.3401463592332572E-2</v>
      </c>
      <c r="U129">
        <f t="shared" si="37"/>
        <v>5.4258789846755029E-2</v>
      </c>
      <c r="V129">
        <f t="shared" si="38"/>
        <v>2.8800020466407839E-2</v>
      </c>
      <c r="W129">
        <f t="shared" si="39"/>
        <v>3.6099697846864398E-2</v>
      </c>
      <c r="X129">
        <f t="shared" si="40"/>
        <v>3.0172488653279261E-2</v>
      </c>
      <c r="Y129">
        <f t="shared" si="41"/>
        <v>2.4279187209013564E-2</v>
      </c>
      <c r="Z129">
        <f t="shared" si="42"/>
        <v>2.2001431695913176E-2</v>
      </c>
      <c r="AA129">
        <f t="shared" si="43"/>
        <v>0</v>
      </c>
      <c r="AB129">
        <f t="shared" si="44"/>
        <v>5.14138313294632E-3</v>
      </c>
      <c r="AC129">
        <f t="shared" si="45"/>
        <v>7.3974214878154143E-3</v>
      </c>
      <c r="AD129">
        <f t="shared" si="46"/>
        <v>2.7034055128192236E-3</v>
      </c>
      <c r="AE129">
        <f t="shared" si="47"/>
        <v>-4.4940564656659188E-4</v>
      </c>
      <c r="AF129">
        <f t="shared" si="48"/>
        <v>2.2288204244063081E-2</v>
      </c>
      <c r="AG129">
        <f t="shared" si="49"/>
        <v>1.2141816325755395E-2</v>
      </c>
      <c r="AH129">
        <f t="shared" si="50"/>
        <v>-2.2843259944733796E-2</v>
      </c>
      <c r="AJ129" s="9">
        <v>39503</v>
      </c>
      <c r="AK129">
        <f t="shared" si="51"/>
        <v>7.0832544270312645E-2</v>
      </c>
      <c r="AL129">
        <f t="shared" si="52"/>
        <v>5.2837951145231647E-2</v>
      </c>
      <c r="AM129">
        <f t="shared" si="53"/>
        <v>2.8393094394693428E-2</v>
      </c>
      <c r="AN129">
        <f t="shared" si="54"/>
        <v>3.5463372650069901E-2</v>
      </c>
      <c r="AO129">
        <f t="shared" si="55"/>
        <v>2.9726252932816433E-2</v>
      </c>
      <c r="AP129">
        <f t="shared" si="56"/>
        <v>2.3989133215562987E-2</v>
      </c>
      <c r="AQ129">
        <f t="shared" si="57"/>
        <v>2.176289265715884E-2</v>
      </c>
      <c r="AR129">
        <f t="shared" si="58"/>
        <v>0</v>
      </c>
      <c r="AS129">
        <f t="shared" si="59"/>
        <v>5.1282113508481575E-3</v>
      </c>
      <c r="AT129">
        <f t="shared" si="60"/>
        <v>7.370194754780829E-3</v>
      </c>
      <c r="AU129">
        <f t="shared" si="61"/>
        <v>2.6997578846689996E-3</v>
      </c>
      <c r="AV129">
        <f t="shared" si="62"/>
        <v>-4.4950665954917836E-4</v>
      </c>
      <c r="AW129">
        <f t="shared" si="63"/>
        <v>2.2043452265728319E-2</v>
      </c>
      <c r="AX129">
        <f t="shared" si="64"/>
        <v>1.2068695756567108E-2</v>
      </c>
      <c r="AY129">
        <f t="shared" si="65"/>
        <v>-2.310820986288388E-2</v>
      </c>
    </row>
    <row r="130" spans="1:51" x14ac:dyDescent="0.2">
      <c r="A130" s="9">
        <v>39510</v>
      </c>
      <c r="B130" s="10">
        <v>2.5278201103210449</v>
      </c>
      <c r="C130" s="10">
        <v>3.374500036239624</v>
      </c>
      <c r="D130" s="10">
        <v>4.2369999885559082</v>
      </c>
      <c r="E130" s="10">
        <v>0.75795858142237937</v>
      </c>
      <c r="F130" s="7">
        <v>1.0900000333786011</v>
      </c>
      <c r="G130" s="10">
        <v>1.5674999952316284</v>
      </c>
      <c r="H130" s="7">
        <v>2.7829999923706055</v>
      </c>
      <c r="I130" s="7">
        <v>3.2300000190734863</v>
      </c>
      <c r="J130" s="7">
        <v>7.679999828338623</v>
      </c>
      <c r="K130" s="7">
        <v>7.3249998092651367</v>
      </c>
      <c r="L130" s="7">
        <v>3.937999963760376</v>
      </c>
      <c r="M130" s="7">
        <v>4.3090000152587891</v>
      </c>
      <c r="N130" s="7">
        <v>4.945000171661377</v>
      </c>
      <c r="O130" s="7">
        <v>5</v>
      </c>
      <c r="P130" s="7">
        <v>12.365026473999023</v>
      </c>
      <c r="Q130" t="str">
        <f t="shared" si="35"/>
        <v>Mon</v>
      </c>
      <c r="S130" s="9">
        <v>39510</v>
      </c>
      <c r="T130">
        <f t="shared" si="36"/>
        <v>-0.10560102862521514</v>
      </c>
      <c r="U130">
        <f t="shared" si="37"/>
        <v>-0.12904890832967253</v>
      </c>
      <c r="V130">
        <f t="shared" si="38"/>
        <v>-8.6951853062845141E-2</v>
      </c>
      <c r="W130">
        <f t="shared" si="39"/>
        <v>-0.10431890627457996</v>
      </c>
      <c r="X130">
        <f t="shared" si="40"/>
        <v>-8.7866120890983113E-2</v>
      </c>
      <c r="Y130">
        <f t="shared" si="41"/>
        <v>-7.1111113936812798E-2</v>
      </c>
      <c r="Z130">
        <f t="shared" si="42"/>
        <v>-3.3680596602734036E-2</v>
      </c>
      <c r="AA130">
        <f t="shared" si="43"/>
        <v>-1.4643104201061741E-2</v>
      </c>
      <c r="AB130">
        <f t="shared" si="44"/>
        <v>-1.7902856809402179E-2</v>
      </c>
      <c r="AC130">
        <f t="shared" si="45"/>
        <v>-2.2029368076789013E-2</v>
      </c>
      <c r="AD130">
        <f t="shared" si="46"/>
        <v>-3.4803912402207482E-2</v>
      </c>
      <c r="AE130">
        <f t="shared" si="47"/>
        <v>-3.1249986599675039E-2</v>
      </c>
      <c r="AF130">
        <f t="shared" si="48"/>
        <v>-4.1666605059796913E-2</v>
      </c>
      <c r="AG130">
        <f t="shared" si="49"/>
        <v>-4.0307108754199295E-2</v>
      </c>
      <c r="AH130">
        <f t="shared" si="50"/>
        <v>-6.6984062412736023E-3</v>
      </c>
      <c r="AJ130" s="9">
        <v>39510</v>
      </c>
      <c r="AK130">
        <f t="shared" si="51"/>
        <v>-0.11160332665487864</v>
      </c>
      <c r="AL130">
        <f t="shared" si="52"/>
        <v>-0.1381694556346543</v>
      </c>
      <c r="AM130">
        <f t="shared" si="53"/>
        <v>-9.0966664906677638E-2</v>
      </c>
      <c r="AN130">
        <f t="shared" si="54"/>
        <v>-0.11017085154399055</v>
      </c>
      <c r="AO130">
        <f t="shared" si="55"/>
        <v>-9.1968502412811487E-2</v>
      </c>
      <c r="AP130">
        <f t="shared" si="56"/>
        <v>-7.3766153281632482E-2</v>
      </c>
      <c r="AQ130">
        <f t="shared" si="57"/>
        <v>-3.4260854081958017E-2</v>
      </c>
      <c r="AR130">
        <f t="shared" si="58"/>
        <v>-1.4751372675642986E-2</v>
      </c>
      <c r="AS130">
        <f t="shared" si="59"/>
        <v>-1.8065051700963466E-2</v>
      </c>
      <c r="AT130">
        <f t="shared" si="60"/>
        <v>-2.227563810656363E-2</v>
      </c>
      <c r="AU130">
        <f t="shared" si="61"/>
        <v>-3.5423998702185468E-2</v>
      </c>
      <c r="AV130">
        <f t="shared" si="62"/>
        <v>-3.1748684481986887E-2</v>
      </c>
      <c r="AW130">
        <f t="shared" si="63"/>
        <v>-4.2559550133368686E-2</v>
      </c>
      <c r="AX130">
        <f t="shared" si="64"/>
        <v>-4.1141950653050867E-2</v>
      </c>
      <c r="AY130">
        <f t="shared" si="65"/>
        <v>-6.7209412531777247E-3</v>
      </c>
    </row>
    <row r="131" spans="1:51" x14ac:dyDescent="0.2">
      <c r="A131" s="9">
        <v>39517</v>
      </c>
      <c r="B131" s="10">
        <v>2.4112820625305176</v>
      </c>
      <c r="C131" s="10">
        <v>3.440500020980835</v>
      </c>
      <c r="D131" s="10">
        <v>4.3029999732971191</v>
      </c>
      <c r="E131" s="10">
        <v>0.79329573122868569</v>
      </c>
      <c r="F131" s="7">
        <v>1.127500057220459</v>
      </c>
      <c r="G131" s="10">
        <v>1.6024999618530273</v>
      </c>
      <c r="H131" s="7">
        <v>2.8199999332427979</v>
      </c>
      <c r="I131" s="7">
        <v>3.2799999713897705</v>
      </c>
      <c r="J131" s="7">
        <v>7.6050000190734863</v>
      </c>
      <c r="K131" s="7">
        <v>7.4899997711181641</v>
      </c>
      <c r="L131" s="7">
        <v>3.9219999313354492</v>
      </c>
      <c r="M131" s="7">
        <v>4.3169999122619629</v>
      </c>
      <c r="N131" s="7">
        <v>4.9175000190734863</v>
      </c>
      <c r="O131" s="7">
        <v>4.9825000762939453</v>
      </c>
      <c r="P131" s="7">
        <v>12.910685539245605</v>
      </c>
      <c r="Q131" t="str">
        <f t="shared" si="35"/>
        <v>Mon</v>
      </c>
      <c r="S131" s="9">
        <v>39517</v>
      </c>
      <c r="T131">
        <f t="shared" si="36"/>
        <v>-4.6102191890437405E-2</v>
      </c>
      <c r="U131">
        <f t="shared" si="37"/>
        <v>1.9558448372327897E-2</v>
      </c>
      <c r="V131">
        <f t="shared" si="38"/>
        <v>1.5577055680782603E-2</v>
      </c>
      <c r="W131">
        <f t="shared" si="39"/>
        <v>4.6621478630128887E-2</v>
      </c>
      <c r="X131">
        <f t="shared" si="40"/>
        <v>3.4403690544505316E-2</v>
      </c>
      <c r="Y131">
        <f t="shared" si="41"/>
        <v>2.2328527418098654E-2</v>
      </c>
      <c r="Z131">
        <f t="shared" si="42"/>
        <v>1.3294984180246106E-2</v>
      </c>
      <c r="AA131">
        <f t="shared" si="43"/>
        <v>1.5479861306820109E-2</v>
      </c>
      <c r="AB131">
        <f t="shared" si="44"/>
        <v>-9.7656003830095539E-3</v>
      </c>
      <c r="AC131">
        <f t="shared" si="45"/>
        <v>2.2525592648388049E-2</v>
      </c>
      <c r="AD131">
        <f t="shared" si="46"/>
        <v>-4.0629844012615157E-3</v>
      </c>
      <c r="AE131">
        <f t="shared" si="47"/>
        <v>1.8565553434310988E-3</v>
      </c>
      <c r="AF131">
        <f t="shared" si="48"/>
        <v>-5.5612035658739734E-3</v>
      </c>
      <c r="AG131">
        <f t="shared" si="49"/>
        <v>-3.4999847412109375E-3</v>
      </c>
      <c r="AH131">
        <f t="shared" si="50"/>
        <v>4.4129227413623795E-2</v>
      </c>
      <c r="AJ131" s="9">
        <v>39517</v>
      </c>
      <c r="AK131">
        <f t="shared" si="51"/>
        <v>-4.7198732653551137E-2</v>
      </c>
      <c r="AL131">
        <f t="shared" si="52"/>
        <v>1.9369639818009696E-2</v>
      </c>
      <c r="AM131">
        <f t="shared" si="53"/>
        <v>1.5456978707386888E-2</v>
      </c>
      <c r="AN131">
        <f t="shared" si="54"/>
        <v>4.5567337036742935E-2</v>
      </c>
      <c r="AO131">
        <f t="shared" si="55"/>
        <v>3.3825116280926125E-2</v>
      </c>
      <c r="AP131">
        <f t="shared" si="56"/>
        <v>2.2082895525109277E-2</v>
      </c>
      <c r="AQ131">
        <f t="shared" si="57"/>
        <v>1.3207381474929589E-2</v>
      </c>
      <c r="AR131">
        <f t="shared" si="58"/>
        <v>1.5361270533752009E-2</v>
      </c>
      <c r="AS131">
        <f t="shared" si="59"/>
        <v>-9.8135965885633759E-3</v>
      </c>
      <c r="AT131">
        <f t="shared" si="60"/>
        <v>2.2275638106563512E-2</v>
      </c>
      <c r="AU131">
        <f t="shared" si="61"/>
        <v>-4.0712607477685486E-3</v>
      </c>
      <c r="AV131">
        <f t="shared" si="62"/>
        <v>1.854834074650711E-3</v>
      </c>
      <c r="AW131">
        <f t="shared" si="63"/>
        <v>-5.57672462903285E-3</v>
      </c>
      <c r="AX131">
        <f t="shared" si="64"/>
        <v>-3.5061240169053588E-3</v>
      </c>
      <c r="AY131">
        <f t="shared" si="65"/>
        <v>4.3183262847737602E-2</v>
      </c>
    </row>
    <row r="132" spans="1:51" x14ac:dyDescent="0.2">
      <c r="A132" s="9">
        <v>39524</v>
      </c>
      <c r="B132" s="10">
        <v>2.082542896270752</v>
      </c>
      <c r="C132" s="10">
        <v>3.062000036239624</v>
      </c>
      <c r="D132" s="10">
        <v>3.940500020980835</v>
      </c>
      <c r="E132" s="10">
        <v>0.76651250341275745</v>
      </c>
      <c r="F132" s="7">
        <v>1.0637500286102295</v>
      </c>
      <c r="G132" s="10">
        <v>1.4762500524520874</v>
      </c>
      <c r="H132" s="7">
        <v>2.8299999237060547</v>
      </c>
      <c r="I132" s="7">
        <v>3.2730000019073486</v>
      </c>
      <c r="J132" s="7">
        <v>7.380000114440918</v>
      </c>
      <c r="K132" s="7">
        <v>7.2300000190734863</v>
      </c>
      <c r="L132" s="7">
        <v>3.9549999237060547</v>
      </c>
      <c r="M132" s="7">
        <v>4.309999942779541</v>
      </c>
      <c r="N132" s="7">
        <v>4.9025001525878906</v>
      </c>
      <c r="O132" s="7">
        <v>4.9625000953674316</v>
      </c>
      <c r="P132" s="7">
        <v>13.165351867675781</v>
      </c>
      <c r="Q132" t="str">
        <f t="shared" si="35"/>
        <v>Mon</v>
      </c>
      <c r="S132" s="9">
        <v>39524</v>
      </c>
      <c r="T132">
        <f t="shared" si="36"/>
        <v>-0.13633376674098863</v>
      </c>
      <c r="U132">
        <f t="shared" si="37"/>
        <v>-0.11001307438832864</v>
      </c>
      <c r="V132">
        <f t="shared" si="38"/>
        <v>-8.4243540452202947E-2</v>
      </c>
      <c r="W132">
        <f t="shared" si="39"/>
        <v>-3.3761971433333371E-2</v>
      </c>
      <c r="X132">
        <f t="shared" si="40"/>
        <v>-5.6541042461130897E-2</v>
      </c>
      <c r="Y132">
        <f t="shared" si="41"/>
        <v>-7.878309666538319E-2</v>
      </c>
      <c r="Z132">
        <f t="shared" si="42"/>
        <v>3.5460959929021207E-3</v>
      </c>
      <c r="AA132">
        <f t="shared" si="43"/>
        <v>-2.1341370559390116E-3</v>
      </c>
      <c r="AB132">
        <f t="shared" si="44"/>
        <v>-2.9585786202270148E-2</v>
      </c>
      <c r="AC132">
        <f t="shared" si="45"/>
        <v>-3.4712918556720207E-2</v>
      </c>
      <c r="AD132">
        <f t="shared" si="46"/>
        <v>8.4140726538384225E-3</v>
      </c>
      <c r="AE132">
        <f t="shared" si="47"/>
        <v>-1.6214893733351721E-3</v>
      </c>
      <c r="AF132">
        <f t="shared" si="48"/>
        <v>-3.0503032897643001E-3</v>
      </c>
      <c r="AG132">
        <f t="shared" si="49"/>
        <v>-4.0140452825421225E-3</v>
      </c>
      <c r="AH132">
        <f t="shared" si="50"/>
        <v>1.9725236716210626E-2</v>
      </c>
      <c r="AJ132" s="9">
        <v>39524</v>
      </c>
      <c r="AK132">
        <f t="shared" si="51"/>
        <v>-0.14656888891109784</v>
      </c>
      <c r="AL132">
        <f t="shared" si="52"/>
        <v>-0.11654850668782016</v>
      </c>
      <c r="AM132">
        <f t="shared" si="53"/>
        <v>-8.8004823514843247E-2</v>
      </c>
      <c r="AN132">
        <f t="shared" si="54"/>
        <v>-3.4345068738973132E-2</v>
      </c>
      <c r="AO132">
        <f t="shared" si="55"/>
        <v>-5.8202415343468455E-2</v>
      </c>
      <c r="AP132">
        <f t="shared" si="56"/>
        <v>-8.2059761947963744E-2</v>
      </c>
      <c r="AQ132">
        <f t="shared" si="57"/>
        <v>3.5398234188992899E-3</v>
      </c>
      <c r="AR132">
        <f t="shared" si="58"/>
        <v>-2.1364175716254963E-3</v>
      </c>
      <c r="AS132">
        <f t="shared" si="59"/>
        <v>-3.0032274099994982E-2</v>
      </c>
      <c r="AT132">
        <f t="shared" si="60"/>
        <v>-3.5329728162028555E-2</v>
      </c>
      <c r="AU132">
        <f t="shared" si="61"/>
        <v>8.3788716624928206E-3</v>
      </c>
      <c r="AV132">
        <f t="shared" si="62"/>
        <v>-1.6228054100478522E-3</v>
      </c>
      <c r="AW132">
        <f t="shared" si="63"/>
        <v>-3.054964946903055E-3</v>
      </c>
      <c r="AX132">
        <f t="shared" si="64"/>
        <v>-4.0221231862678933E-3</v>
      </c>
      <c r="AY132">
        <f t="shared" si="65"/>
        <v>1.9533215239589535E-2</v>
      </c>
    </row>
    <row r="133" spans="1:51" x14ac:dyDescent="0.2">
      <c r="A133" s="9">
        <v>39531</v>
      </c>
      <c r="B133" s="10">
        <v>2.4364819526672363</v>
      </c>
      <c r="C133" s="10">
        <v>3.4661750793457031</v>
      </c>
      <c r="D133" s="10">
        <v>4.1369638442993164</v>
      </c>
      <c r="E133" s="10">
        <v>0.76554390110540371</v>
      </c>
      <c r="F133" s="7">
        <v>1.0412499904632568</v>
      </c>
      <c r="G133" s="10">
        <v>1.4162499904632568</v>
      </c>
      <c r="H133" s="7">
        <v>2.9000000953674316</v>
      </c>
      <c r="I133" s="7">
        <v>3.2249999046325684</v>
      </c>
      <c r="J133" s="7">
        <v>7.2975001335144043</v>
      </c>
      <c r="K133" s="7">
        <v>7.1374998092651367</v>
      </c>
      <c r="L133" s="7">
        <v>4.0590000152587891</v>
      </c>
      <c r="M133" s="7">
        <v>4.2919998168945312</v>
      </c>
      <c r="N133" s="7">
        <v>5</v>
      </c>
      <c r="O133" s="7">
        <v>4.9724998474121094</v>
      </c>
      <c r="P133" s="7">
        <v>13.320679664611816</v>
      </c>
      <c r="Q133" t="str">
        <f t="shared" si="35"/>
        <v>Mon</v>
      </c>
      <c r="S133" s="9">
        <v>39531</v>
      </c>
      <c r="T133">
        <f t="shared" si="36"/>
        <v>0.16995522974834731</v>
      </c>
      <c r="U133">
        <f t="shared" si="37"/>
        <v>0.13199707326014209</v>
      </c>
      <c r="V133">
        <f t="shared" si="38"/>
        <v>4.9857587177370322E-2</v>
      </c>
      <c r="W133">
        <f t="shared" si="39"/>
        <v>-1.2636484115278179E-3</v>
      </c>
      <c r="X133">
        <f t="shared" si="40"/>
        <v>-2.1151621660935316E-2</v>
      </c>
      <c r="Y133">
        <f t="shared" si="41"/>
        <v>-4.0643562985260506E-2</v>
      </c>
      <c r="Z133">
        <f t="shared" si="42"/>
        <v>2.4735043656717748E-2</v>
      </c>
      <c r="AA133">
        <f t="shared" si="43"/>
        <v>-1.4665474258114264E-2</v>
      </c>
      <c r="AB133">
        <f t="shared" si="44"/>
        <v>-1.1178859030785193E-2</v>
      </c>
      <c r="AC133">
        <f t="shared" si="45"/>
        <v>-1.2793943231580118E-2</v>
      </c>
      <c r="AD133">
        <f t="shared" si="46"/>
        <v>2.6295851721605201E-2</v>
      </c>
      <c r="AE133">
        <f t="shared" si="47"/>
        <v>-4.1763633698337355E-3</v>
      </c>
      <c r="AF133">
        <f t="shared" si="48"/>
        <v>1.9887780597139137E-2</v>
      </c>
      <c r="AG133">
        <f t="shared" si="49"/>
        <v>2.0150633455933153E-3</v>
      </c>
      <c r="AH133">
        <f t="shared" si="50"/>
        <v>1.179822601759728E-2</v>
      </c>
      <c r="AJ133" s="9">
        <v>39531</v>
      </c>
      <c r="AK133">
        <f t="shared" si="51"/>
        <v>0.15696548290518164</v>
      </c>
      <c r="AL133">
        <f t="shared" si="52"/>
        <v>0.12398339431841045</v>
      </c>
      <c r="AM133">
        <f t="shared" si="53"/>
        <v>4.8654523711033626E-2</v>
      </c>
      <c r="AN133">
        <f t="shared" si="54"/>
        <v>-1.2644474884208959E-3</v>
      </c>
      <c r="AO133">
        <f t="shared" si="55"/>
        <v>-2.1378522461101068E-2</v>
      </c>
      <c r="AP133">
        <f t="shared" si="56"/>
        <v>-4.1492597433781121E-2</v>
      </c>
      <c r="AQ133">
        <f t="shared" si="57"/>
        <v>2.4434085181594511E-2</v>
      </c>
      <c r="AR133">
        <f t="shared" si="58"/>
        <v>-1.4774075425357087E-2</v>
      </c>
      <c r="AS133">
        <f t="shared" si="59"/>
        <v>-1.1241812077237708E-2</v>
      </c>
      <c r="AT133">
        <f t="shared" si="60"/>
        <v>-1.2876490549571311E-2</v>
      </c>
      <c r="AU133">
        <f t="shared" si="61"/>
        <v>2.5956059686896498E-2</v>
      </c>
      <c r="AV133">
        <f t="shared" si="62"/>
        <v>-4.1851087330350553E-3</v>
      </c>
      <c r="AW133">
        <f t="shared" si="63"/>
        <v>1.9692602221230524E-2</v>
      </c>
      <c r="AX133">
        <f t="shared" si="64"/>
        <v>2.013035828709694E-3</v>
      </c>
      <c r="AY133">
        <f t="shared" si="65"/>
        <v>1.1729169580622685E-2</v>
      </c>
    </row>
    <row r="134" spans="1:51" x14ac:dyDescent="0.2">
      <c r="A134" s="9">
        <v>39538</v>
      </c>
      <c r="B134" s="10">
        <v>2.3289179801940918</v>
      </c>
      <c r="C134" s="10">
        <v>3.312000036239624</v>
      </c>
      <c r="D134" s="10">
        <v>4.0799999237060547</v>
      </c>
      <c r="E134" s="10">
        <v>0.74272958356765995</v>
      </c>
      <c r="F134" s="7">
        <v>1.0399999618530273</v>
      </c>
      <c r="G134" s="10">
        <v>1.4562499523162842</v>
      </c>
      <c r="H134" s="7">
        <v>3.0079998970031738</v>
      </c>
      <c r="I134" s="7">
        <v>3.3550000190734863</v>
      </c>
      <c r="J134" s="7">
        <v>7.2975001335144043</v>
      </c>
      <c r="K134" s="7">
        <v>7.0900001525878906</v>
      </c>
      <c r="L134" s="7">
        <v>4.1420001983642578</v>
      </c>
      <c r="M134" s="7">
        <v>4.4099998474121094</v>
      </c>
      <c r="N134" s="7">
        <v>4.994999885559082</v>
      </c>
      <c r="O134" s="7">
        <v>4.9549999237060547</v>
      </c>
      <c r="P134" s="7">
        <v>13.310795783996582</v>
      </c>
      <c r="Q134" t="str">
        <f t="shared" si="35"/>
        <v>Mon</v>
      </c>
      <c r="S134" s="9">
        <v>39538</v>
      </c>
      <c r="T134">
        <f t="shared" si="36"/>
        <v>-4.4147247778869581E-2</v>
      </c>
      <c r="U134">
        <f t="shared" si="37"/>
        <v>-4.447987755286209E-2</v>
      </c>
      <c r="V134">
        <f t="shared" si="38"/>
        <v>-1.3769499260129492E-2</v>
      </c>
      <c r="W134">
        <f t="shared" si="39"/>
        <v>-2.9801449015270265E-2</v>
      </c>
      <c r="X134">
        <f t="shared" si="40"/>
        <v>-1.2005076798832226E-3</v>
      </c>
      <c r="Y134">
        <f t="shared" si="41"/>
        <v>2.824357431412472E-2</v>
      </c>
      <c r="Z134">
        <f t="shared" si="42"/>
        <v>3.7241309684184154E-2</v>
      </c>
      <c r="AA134">
        <f t="shared" si="43"/>
        <v>4.031011419695818E-2</v>
      </c>
      <c r="AB134">
        <f t="shared" si="44"/>
        <v>0</v>
      </c>
      <c r="AC134">
        <f t="shared" si="45"/>
        <v>-6.6549433200105979E-3</v>
      </c>
      <c r="AD134">
        <f t="shared" si="46"/>
        <v>2.0448431336154371E-2</v>
      </c>
      <c r="AE134">
        <f t="shared" si="47"/>
        <v>2.7493018534878955E-2</v>
      </c>
      <c r="AF134">
        <f t="shared" si="48"/>
        <v>-1.0000228881835715E-3</v>
      </c>
      <c r="AG134">
        <f t="shared" si="49"/>
        <v>-3.519341225352135E-3</v>
      </c>
      <c r="AH134">
        <f t="shared" si="50"/>
        <v>-7.4199521826889825E-4</v>
      </c>
      <c r="AJ134" s="9">
        <v>39538</v>
      </c>
      <c r="AK134">
        <f t="shared" si="51"/>
        <v>-4.5151402667079253E-2</v>
      </c>
      <c r="AL134">
        <f t="shared" si="52"/>
        <v>-4.5499455924252495E-2</v>
      </c>
      <c r="AM134">
        <f t="shared" si="53"/>
        <v>-1.3865178130436395E-2</v>
      </c>
      <c r="AN134">
        <f t="shared" si="54"/>
        <v>-3.0254536694368998E-2</v>
      </c>
      <c r="AO134">
        <f t="shared" si="55"/>
        <v>-1.2012288664790974E-3</v>
      </c>
      <c r="AP134">
        <f t="shared" si="56"/>
        <v>2.785207896141086E-2</v>
      </c>
      <c r="AQ134">
        <f t="shared" si="57"/>
        <v>3.6564601968877571E-2</v>
      </c>
      <c r="AR134">
        <f t="shared" si="58"/>
        <v>3.9518855432299181E-2</v>
      </c>
      <c r="AS134">
        <f t="shared" si="59"/>
        <v>0</v>
      </c>
      <c r="AT134">
        <f t="shared" si="60"/>
        <v>-6.6771861936050112E-3</v>
      </c>
      <c r="AU134">
        <f t="shared" si="61"/>
        <v>2.0242169248318499E-2</v>
      </c>
      <c r="AV134">
        <f t="shared" si="62"/>
        <v>2.7121872751912638E-2</v>
      </c>
      <c r="AW134">
        <f t="shared" si="63"/>
        <v>-1.0005232446784621E-3</v>
      </c>
      <c r="AX134">
        <f t="shared" si="64"/>
        <v>-3.5255486750508211E-3</v>
      </c>
      <c r="AY134">
        <f t="shared" si="65"/>
        <v>-7.4227063296688513E-4</v>
      </c>
    </row>
    <row r="135" spans="1:51" x14ac:dyDescent="0.2">
      <c r="A135" s="9">
        <v>39545</v>
      </c>
      <c r="B135" s="10">
        <v>2.5005800724029541</v>
      </c>
      <c r="C135" s="10">
        <v>3.5150001049041748</v>
      </c>
      <c r="D135" s="10">
        <v>4.1785001754760742</v>
      </c>
      <c r="E135" s="10">
        <v>0.74866345385432176</v>
      </c>
      <c r="F135" s="7">
        <v>1.065000057220459</v>
      </c>
      <c r="G135" s="10">
        <v>1.5149999856948853</v>
      </c>
      <c r="H135" s="7">
        <v>3.0450000762939453</v>
      </c>
      <c r="I135" s="7">
        <v>3.372999906539917</v>
      </c>
      <c r="J135" s="7">
        <v>7.3400001525878906</v>
      </c>
      <c r="K135" s="7">
        <v>7.1500000953674316</v>
      </c>
      <c r="L135" s="7">
        <v>4.2329998016357422</v>
      </c>
      <c r="M135" s="7">
        <v>4.4660000801086426</v>
      </c>
      <c r="N135" s="7">
        <v>5.0749998092651367</v>
      </c>
      <c r="O135" s="7">
        <v>5.0774998664855957</v>
      </c>
      <c r="P135" s="7">
        <v>13.280523300170898</v>
      </c>
      <c r="Q135" t="str">
        <f t="shared" si="35"/>
        <v>Mon</v>
      </c>
      <c r="S135" s="9">
        <v>39545</v>
      </c>
      <c r="T135">
        <f t="shared" si="36"/>
        <v>7.3708947102789857E-2</v>
      </c>
      <c r="U135">
        <f t="shared" si="37"/>
        <v>6.1292290592796173E-2</v>
      </c>
      <c r="V135">
        <f t="shared" si="38"/>
        <v>2.4142219022530664E-2</v>
      </c>
      <c r="W135">
        <f t="shared" si="39"/>
        <v>7.9892741826155245E-3</v>
      </c>
      <c r="X135">
        <f t="shared" si="40"/>
        <v>2.4038554119643951E-2</v>
      </c>
      <c r="Y135">
        <f t="shared" si="41"/>
        <v>4.0343371881423451E-2</v>
      </c>
      <c r="Z135">
        <f t="shared" si="42"/>
        <v>1.2300591940722638E-2</v>
      </c>
      <c r="AA135">
        <f t="shared" si="43"/>
        <v>5.365093104053642E-3</v>
      </c>
      <c r="AB135">
        <f t="shared" si="44"/>
        <v>5.8239148058800705E-3</v>
      </c>
      <c r="AC135">
        <f t="shared" si="45"/>
        <v>8.4626151605426969E-3</v>
      </c>
      <c r="AD135">
        <f t="shared" si="46"/>
        <v>2.1969965937573166E-2</v>
      </c>
      <c r="AE135">
        <f t="shared" si="47"/>
        <v>1.2698465903438816E-2</v>
      </c>
      <c r="AF135">
        <f t="shared" si="48"/>
        <v>1.6016001108897004E-2</v>
      </c>
      <c r="AG135">
        <f t="shared" si="49"/>
        <v>2.4722491355341658E-2</v>
      </c>
      <c r="AH135">
        <f t="shared" si="50"/>
        <v>-2.2742805401672062E-3</v>
      </c>
      <c r="AJ135" s="9">
        <v>39545</v>
      </c>
      <c r="AK135">
        <f t="shared" si="51"/>
        <v>7.1118960386621966E-2</v>
      </c>
      <c r="AL135">
        <f t="shared" si="52"/>
        <v>5.9487307642414486E-2</v>
      </c>
      <c r="AM135">
        <f t="shared" si="53"/>
        <v>2.3855402737771304E-2</v>
      </c>
      <c r="AN135">
        <f t="shared" si="54"/>
        <v>7.9575289007146315E-3</v>
      </c>
      <c r="AO135">
        <f t="shared" si="55"/>
        <v>2.3754176416018274E-2</v>
      </c>
      <c r="AP135">
        <f t="shared" si="56"/>
        <v>3.9550823931321852E-2</v>
      </c>
      <c r="AQ135">
        <f t="shared" si="57"/>
        <v>1.2225554370716329E-2</v>
      </c>
      <c r="AR135">
        <f t="shared" si="58"/>
        <v>5.350752262478835E-3</v>
      </c>
      <c r="AS135">
        <f t="shared" si="59"/>
        <v>5.8070213729222078E-3</v>
      </c>
      <c r="AT135">
        <f t="shared" si="60"/>
        <v>8.4270079784182651E-3</v>
      </c>
      <c r="AU135">
        <f t="shared" si="61"/>
        <v>2.173210381306941E-2</v>
      </c>
      <c r="AV135">
        <f t="shared" si="62"/>
        <v>1.2618516497088584E-2</v>
      </c>
      <c r="AW135">
        <f t="shared" si="63"/>
        <v>1.5889098155204139E-2</v>
      </c>
      <c r="AX135">
        <f t="shared" si="64"/>
        <v>2.4421835792512954E-2</v>
      </c>
      <c r="AY135">
        <f t="shared" si="65"/>
        <v>-2.2768706439818777E-3</v>
      </c>
    </row>
    <row r="136" spans="1:51" x14ac:dyDescent="0.2">
      <c r="A136" s="9">
        <v>39552</v>
      </c>
      <c r="B136" s="10">
        <v>2.5097110271453857</v>
      </c>
      <c r="C136" s="10">
        <v>3.4460000991821289</v>
      </c>
      <c r="D136" s="10">
        <v>4.1735000610351562</v>
      </c>
      <c r="E136" s="10">
        <v>0.76887829569872368</v>
      </c>
      <c r="F136" s="7">
        <v>1.0774999856948853</v>
      </c>
      <c r="G136" s="10">
        <v>1.5099999904632568</v>
      </c>
      <c r="H136" s="7">
        <v>2.9879999160766602</v>
      </c>
      <c r="I136" s="7">
        <v>3.3480000495910645</v>
      </c>
      <c r="J136" s="7">
        <v>7.320000171661377</v>
      </c>
      <c r="K136" s="7">
        <v>7.065000057220459</v>
      </c>
      <c r="L136" s="7">
        <v>4.1510000228881836</v>
      </c>
      <c r="M136" s="7">
        <v>4.4169998168945312</v>
      </c>
      <c r="N136" s="7">
        <v>4.9800000190734863</v>
      </c>
      <c r="O136" s="7">
        <v>4.997499942779541</v>
      </c>
      <c r="P136" s="7">
        <v>13.369978904724121</v>
      </c>
      <c r="Q136" t="str">
        <f t="shared" si="35"/>
        <v>Mon</v>
      </c>
      <c r="S136" s="9">
        <v>39552</v>
      </c>
      <c r="T136">
        <f t="shared" si="36"/>
        <v>3.6515346351846389E-3</v>
      </c>
      <c r="U136">
        <f t="shared" si="37"/>
        <v>-1.9630157514298863E-2</v>
      </c>
      <c r="V136">
        <f t="shared" si="38"/>
        <v>-1.1966289890961157E-3</v>
      </c>
      <c r="W136">
        <f t="shared" si="39"/>
        <v>2.7001240330792875E-2</v>
      </c>
      <c r="X136">
        <f t="shared" si="40"/>
        <v>1.1737021411106552E-2</v>
      </c>
      <c r="Y136">
        <f t="shared" si="41"/>
        <v>-3.300326916726104E-3</v>
      </c>
      <c r="Z136">
        <f t="shared" si="42"/>
        <v>-1.8719263970153888E-2</v>
      </c>
      <c r="AA136">
        <f t="shared" si="43"/>
        <v>-7.4117573796489422E-3</v>
      </c>
      <c r="AB136">
        <f t="shared" si="44"/>
        <v>-2.7247929851148545E-3</v>
      </c>
      <c r="AC136">
        <f t="shared" si="45"/>
        <v>-1.1888117064787873E-2</v>
      </c>
      <c r="AD136">
        <f t="shared" si="46"/>
        <v>-1.9371552702618033E-2</v>
      </c>
      <c r="AE136">
        <f t="shared" si="47"/>
        <v>-1.0971845574377914E-2</v>
      </c>
      <c r="AF136">
        <f t="shared" si="48"/>
        <v>-1.8719171184640171E-2</v>
      </c>
      <c r="AG136">
        <f t="shared" si="49"/>
        <v>-1.575577071583989E-2</v>
      </c>
      <c r="AH136">
        <f t="shared" si="50"/>
        <v>6.7358493736515701E-3</v>
      </c>
      <c r="AJ136" s="9">
        <v>39552</v>
      </c>
      <c r="AK136">
        <f t="shared" si="51"/>
        <v>3.6448839677666258E-3</v>
      </c>
      <c r="AL136">
        <f t="shared" si="52"/>
        <v>-1.9825388219792409E-2</v>
      </c>
      <c r="AM136">
        <f t="shared" si="53"/>
        <v>-1.197345521237347E-3</v>
      </c>
      <c r="AN136">
        <f t="shared" si="54"/>
        <v>2.6643138667982898E-2</v>
      </c>
      <c r="AO136">
        <f t="shared" si="55"/>
        <v>1.1668676830039601E-2</v>
      </c>
      <c r="AP136">
        <f t="shared" si="56"/>
        <v>-3.3057850079035141E-3</v>
      </c>
      <c r="AQ136">
        <f t="shared" si="57"/>
        <v>-1.8896687033566183E-2</v>
      </c>
      <c r="AR136">
        <f t="shared" si="58"/>
        <v>-7.4393609318419238E-3</v>
      </c>
      <c r="AS136">
        <f t="shared" si="59"/>
        <v>-2.7285119907372265E-3</v>
      </c>
      <c r="AT136">
        <f t="shared" si="60"/>
        <v>-1.1959345808382833E-2</v>
      </c>
      <c r="AU136">
        <f t="shared" si="61"/>
        <v>-1.9561640092598941E-2</v>
      </c>
      <c r="AV136">
        <f t="shared" si="62"/>
        <v>-1.1032480195738723E-2</v>
      </c>
      <c r="AW136">
        <f t="shared" si="63"/>
        <v>-1.889659247804713E-2</v>
      </c>
      <c r="AX136">
        <f t="shared" si="64"/>
        <v>-1.5881212234497396E-2</v>
      </c>
      <c r="AY136">
        <f t="shared" si="65"/>
        <v>6.7132649006078271E-3</v>
      </c>
    </row>
    <row r="137" spans="1:51" x14ac:dyDescent="0.2">
      <c r="A137" s="9">
        <v>39559</v>
      </c>
      <c r="B137" s="10">
        <v>2.9358301162719727</v>
      </c>
      <c r="C137" s="10">
        <v>3.7734999656677246</v>
      </c>
      <c r="D137" s="10">
        <v>4.3619999885559082</v>
      </c>
      <c r="E137" s="10">
        <v>0.87810920844740092</v>
      </c>
      <c r="F137" s="7">
        <v>1.1950000524520874</v>
      </c>
      <c r="G137" s="10">
        <v>1.6262500286102295</v>
      </c>
      <c r="H137" s="7">
        <v>3.2149999141693115</v>
      </c>
      <c r="I137" s="7">
        <v>3.5399999618530273</v>
      </c>
      <c r="J137" s="7">
        <v>7.5149998664855957</v>
      </c>
      <c r="K137" s="7">
        <v>7.2750000953674316</v>
      </c>
      <c r="L137" s="7">
        <v>4.3959999084472656</v>
      </c>
      <c r="M137" s="7">
        <v>4.6090002059936523</v>
      </c>
      <c r="N137" s="7">
        <v>5.25</v>
      </c>
      <c r="O137" s="7">
        <v>5.190000057220459</v>
      </c>
      <c r="P137" s="7">
        <v>13.575304985046387</v>
      </c>
      <c r="Q137" t="str">
        <f t="shared" si="35"/>
        <v>Mon</v>
      </c>
      <c r="S137" s="9">
        <v>39559</v>
      </c>
      <c r="T137">
        <f t="shared" si="36"/>
        <v>0.16978810887692775</v>
      </c>
      <c r="U137">
        <f t="shared" si="37"/>
        <v>9.5037683418327301E-2</v>
      </c>
      <c r="V137">
        <f t="shared" si="38"/>
        <v>4.5165909851214492E-2</v>
      </c>
      <c r="W137">
        <f t="shared" si="39"/>
        <v>0.14206528310103073</v>
      </c>
      <c r="X137">
        <f t="shared" si="40"/>
        <v>0.1090487873013064</v>
      </c>
      <c r="Y137">
        <f t="shared" si="41"/>
        <v>7.6986780716010506E-2</v>
      </c>
      <c r="Z137">
        <f t="shared" si="42"/>
        <v>7.5970550357548072E-2</v>
      </c>
      <c r="AA137">
        <f t="shared" si="43"/>
        <v>5.7347643195350129E-2</v>
      </c>
      <c r="AB137">
        <f t="shared" si="44"/>
        <v>2.663930194689601E-2</v>
      </c>
      <c r="AC137">
        <f t="shared" si="45"/>
        <v>2.9723996666122021E-2</v>
      </c>
      <c r="AD137">
        <f t="shared" si="46"/>
        <v>5.9021894533408448E-2</v>
      </c>
      <c r="AE137">
        <f t="shared" si="47"/>
        <v>4.3468507371166476E-2</v>
      </c>
      <c r="AF137">
        <f t="shared" si="48"/>
        <v>5.421686343221066E-2</v>
      </c>
      <c r="AG137">
        <f t="shared" si="49"/>
        <v>3.8519282970487012E-2</v>
      </c>
      <c r="AH137">
        <f t="shared" si="50"/>
        <v>1.5357247889876247E-2</v>
      </c>
      <c r="AJ137" s="9">
        <v>39559</v>
      </c>
      <c r="AK137">
        <f t="shared" si="51"/>
        <v>0.15682262888444792</v>
      </c>
      <c r="AL137">
        <f t="shared" si="52"/>
        <v>9.0788776756977455E-2</v>
      </c>
      <c r="AM137">
        <f t="shared" si="53"/>
        <v>4.417563822274153E-2</v>
      </c>
      <c r="AN137">
        <f t="shared" si="54"/>
        <v>0.13283827518752112</v>
      </c>
      <c r="AO137">
        <f t="shared" si="55"/>
        <v>0.10350269955687613</v>
      </c>
      <c r="AP137">
        <f t="shared" si="56"/>
        <v>7.4167123926231038E-2</v>
      </c>
      <c r="AQ137">
        <f t="shared" si="57"/>
        <v>7.3223091808857443E-2</v>
      </c>
      <c r="AR137">
        <f t="shared" si="58"/>
        <v>5.5763548930327381E-2</v>
      </c>
      <c r="AS137">
        <f t="shared" si="59"/>
        <v>2.6290654014322068E-2</v>
      </c>
      <c r="AT137">
        <f t="shared" si="60"/>
        <v>2.9290801930845791E-2</v>
      </c>
      <c r="AU137">
        <f t="shared" si="61"/>
        <v>5.7345741130204103E-2</v>
      </c>
      <c r="AV137">
        <f t="shared" si="62"/>
        <v>4.2550267272479368E-2</v>
      </c>
      <c r="AW137">
        <f t="shared" si="63"/>
        <v>5.2798181736953498E-2</v>
      </c>
      <c r="AX137">
        <f t="shared" si="64"/>
        <v>3.7795932260332475E-2</v>
      </c>
      <c r="AY137">
        <f t="shared" si="65"/>
        <v>1.5240518931826291E-2</v>
      </c>
    </row>
    <row r="138" spans="1:51" x14ac:dyDescent="0.2">
      <c r="A138" s="9">
        <v>39566</v>
      </c>
      <c r="B138" s="10">
        <v>2.9856059551239014</v>
      </c>
      <c r="C138" s="10">
        <v>3.9149999618530273</v>
      </c>
      <c r="D138" s="10">
        <v>4.4650001525878906</v>
      </c>
      <c r="E138" s="10">
        <v>1.1701016231729311</v>
      </c>
      <c r="F138" s="7">
        <v>1.4762500524520874</v>
      </c>
      <c r="G138" s="10">
        <v>1.8624999523162842</v>
      </c>
      <c r="H138" s="7">
        <v>3.25</v>
      </c>
      <c r="I138" s="7">
        <v>3.5580000877380371</v>
      </c>
      <c r="J138" s="7">
        <v>7.5900001525878906</v>
      </c>
      <c r="K138" s="7">
        <v>7.2950000762939453</v>
      </c>
      <c r="L138" s="7">
        <v>4.4559998512268066</v>
      </c>
      <c r="M138" s="7">
        <v>4.6719999313354492</v>
      </c>
      <c r="N138" s="7">
        <v>5.3499999046325684</v>
      </c>
      <c r="O138" s="7">
        <v>5.2100000381469727</v>
      </c>
      <c r="P138" s="7">
        <v>13.876358032226562</v>
      </c>
      <c r="Q138" t="str">
        <f t="shared" si="35"/>
        <v>Mon</v>
      </c>
      <c r="S138" s="9">
        <v>39566</v>
      </c>
      <c r="T138">
        <f t="shared" si="36"/>
        <v>1.6954604619676017E-2</v>
      </c>
      <c r="U138">
        <f t="shared" si="37"/>
        <v>3.7498343042985605E-2</v>
      </c>
      <c r="V138">
        <f t="shared" si="38"/>
        <v>2.3613059216463173E-2</v>
      </c>
      <c r="W138">
        <f t="shared" si="39"/>
        <v>0.33252403222351656</v>
      </c>
      <c r="X138">
        <f t="shared" si="40"/>
        <v>0.23535563820510919</v>
      </c>
      <c r="Y138">
        <f t="shared" si="41"/>
        <v>0.14527281755558241</v>
      </c>
      <c r="Z138">
        <f t="shared" si="42"/>
        <v>1.0886496660990286E-2</v>
      </c>
      <c r="AA138">
        <f t="shared" si="43"/>
        <v>5.0847813782426421E-3</v>
      </c>
      <c r="AB138">
        <f t="shared" si="44"/>
        <v>9.980078168300599E-3</v>
      </c>
      <c r="AC138">
        <f t="shared" si="45"/>
        <v>2.7491382356474858E-3</v>
      </c>
      <c r="AD138">
        <f t="shared" si="46"/>
        <v>1.3648758878326284E-2</v>
      </c>
      <c r="AE138">
        <f t="shared" si="47"/>
        <v>1.3668848454350346E-2</v>
      </c>
      <c r="AF138">
        <f t="shared" si="48"/>
        <v>1.9047600882393878E-2</v>
      </c>
      <c r="AG138">
        <f t="shared" si="49"/>
        <v>3.8535608296745849E-3</v>
      </c>
      <c r="AH138">
        <f t="shared" si="50"/>
        <v>2.2176521817505845E-2</v>
      </c>
      <c r="AJ138" s="9">
        <v>39566</v>
      </c>
      <c r="AK138">
        <f t="shared" si="51"/>
        <v>1.6812479511358086E-2</v>
      </c>
      <c r="AL138">
        <f t="shared" si="52"/>
        <v>3.6812376054439169E-2</v>
      </c>
      <c r="AM138">
        <f t="shared" si="53"/>
        <v>2.3338583346832295E-2</v>
      </c>
      <c r="AN138">
        <f t="shared" si="54"/>
        <v>0.28707491233501325</v>
      </c>
      <c r="AO138">
        <f t="shared" si="55"/>
        <v>0.21135889478362768</v>
      </c>
      <c r="AP138">
        <f t="shared" si="56"/>
        <v>0.13564287723224205</v>
      </c>
      <c r="AQ138">
        <f t="shared" si="57"/>
        <v>1.0827665349011903E-2</v>
      </c>
      <c r="AR138">
        <f t="shared" si="58"/>
        <v>5.0718975333107165E-3</v>
      </c>
      <c r="AS138">
        <f t="shared" si="59"/>
        <v>9.9306060727948897E-3</v>
      </c>
      <c r="AT138">
        <f t="shared" si="60"/>
        <v>2.7453662666561485E-3</v>
      </c>
      <c r="AU138">
        <f t="shared" si="61"/>
        <v>1.355645352281847E-2</v>
      </c>
      <c r="AV138">
        <f t="shared" si="62"/>
        <v>1.3576272396735469E-2</v>
      </c>
      <c r="AW138">
        <f t="shared" si="63"/>
        <v>1.8868466478694394E-2</v>
      </c>
      <c r="AX138">
        <f t="shared" si="64"/>
        <v>3.8461548842174467E-3</v>
      </c>
      <c r="AY138">
        <f t="shared" si="65"/>
        <v>2.193419880173389E-2</v>
      </c>
    </row>
    <row r="139" spans="1:51" x14ac:dyDescent="0.2">
      <c r="A139" s="9">
        <v>39573</v>
      </c>
      <c r="B139" s="10">
        <v>2.8517460823059082</v>
      </c>
      <c r="C139" s="10">
        <v>3.8924150466918945</v>
      </c>
      <c r="D139" s="10">
        <v>4.4512991905212402</v>
      </c>
      <c r="E139" s="10">
        <v>1.0825646009047221</v>
      </c>
      <c r="F139" s="7">
        <v>1.4012500047683716</v>
      </c>
      <c r="G139" s="10">
        <v>1.8137500286102295</v>
      </c>
      <c r="H139" s="7">
        <v>3.1600000858306885</v>
      </c>
      <c r="I139" s="7">
        <v>3.4730000495910645</v>
      </c>
      <c r="J139" s="7">
        <v>7.4499998092651367</v>
      </c>
      <c r="K139" s="7">
        <v>7.2750000953674316</v>
      </c>
      <c r="L139" s="7">
        <v>4.4470000267028809</v>
      </c>
      <c r="M139" s="7">
        <v>4.6409997940063477</v>
      </c>
      <c r="N139" s="7">
        <v>5.3350000381469727</v>
      </c>
      <c r="O139" s="7">
        <v>5.2175002098083496</v>
      </c>
      <c r="P139" s="7">
        <v>13.008411407470703</v>
      </c>
      <c r="Q139" t="str">
        <f t="shared" si="35"/>
        <v>Mon</v>
      </c>
      <c r="S139" s="9">
        <v>39573</v>
      </c>
      <c r="T139">
        <f t="shared" si="36"/>
        <v>-4.4835076976002974E-2</v>
      </c>
      <c r="U139">
        <f t="shared" si="37"/>
        <v>-5.7688161893220125E-3</v>
      </c>
      <c r="V139">
        <f t="shared" si="38"/>
        <v>-3.0685244341389639E-3</v>
      </c>
      <c r="W139">
        <f t="shared" si="39"/>
        <v>-7.4811469819892507E-2</v>
      </c>
      <c r="X139">
        <f t="shared" si="40"/>
        <v>-5.080443354372044E-2</v>
      </c>
      <c r="Y139">
        <f t="shared" si="41"/>
        <v>-2.6174456351221509E-2</v>
      </c>
      <c r="Z139">
        <f t="shared" si="42"/>
        <v>-2.769228128286505E-2</v>
      </c>
      <c r="AA139">
        <f t="shared" si="43"/>
        <v>-2.3889835877157206E-2</v>
      </c>
      <c r="AB139">
        <f t="shared" si="44"/>
        <v>-1.8445367655891221E-2</v>
      </c>
      <c r="AC139">
        <f t="shared" si="45"/>
        <v>-2.7416011949754626E-3</v>
      </c>
      <c r="AD139">
        <f t="shared" si="46"/>
        <v>-2.0197093412038791E-3</v>
      </c>
      <c r="AE139">
        <f t="shared" si="47"/>
        <v>-6.6353034641933872E-3</v>
      </c>
      <c r="AF139">
        <f t="shared" si="48"/>
        <v>-2.8037134117716578E-3</v>
      </c>
      <c r="AG139">
        <f t="shared" si="49"/>
        <v>1.4395722853093318E-3</v>
      </c>
      <c r="AH139">
        <f t="shared" si="50"/>
        <v>-6.2548589676061472E-2</v>
      </c>
      <c r="AJ139" s="9">
        <v>39573</v>
      </c>
      <c r="AK139">
        <f t="shared" si="51"/>
        <v>-4.5871259145379532E-2</v>
      </c>
      <c r="AL139">
        <f t="shared" si="52"/>
        <v>-5.7855200815359652E-3</v>
      </c>
      <c r="AM139">
        <f t="shared" si="53"/>
        <v>-3.0732420083734442E-3</v>
      </c>
      <c r="AN139">
        <f t="shared" si="54"/>
        <v>-7.7757745826527697E-2</v>
      </c>
      <c r="AO139">
        <f t="shared" si="55"/>
        <v>-5.2140425252886979E-2</v>
      </c>
      <c r="AP139">
        <f t="shared" si="56"/>
        <v>-2.6523104679246193E-2</v>
      </c>
      <c r="AQ139">
        <f t="shared" si="57"/>
        <v>-2.808294158121543E-2</v>
      </c>
      <c r="AR139">
        <f t="shared" si="58"/>
        <v>-2.4179825862047789E-2</v>
      </c>
      <c r="AS139">
        <f t="shared" si="59"/>
        <v>-1.8617604721872041E-2</v>
      </c>
      <c r="AT139">
        <f t="shared" si="60"/>
        <v>-2.745366266656129E-3</v>
      </c>
      <c r="AU139">
        <f t="shared" si="61"/>
        <v>-2.021751704565606E-3</v>
      </c>
      <c r="AV139">
        <f t="shared" si="62"/>
        <v>-6.65741495547014E-3</v>
      </c>
      <c r="AW139">
        <f t="shared" si="63"/>
        <v>-2.807651178187251E-3</v>
      </c>
      <c r="AX139">
        <f t="shared" si="64"/>
        <v>1.4385370944959279E-3</v>
      </c>
      <c r="AY139">
        <f t="shared" si="65"/>
        <v>-6.4590351468538476E-2</v>
      </c>
    </row>
    <row r="140" spans="1:51" x14ac:dyDescent="0.2">
      <c r="A140" s="9">
        <v>39580</v>
      </c>
      <c r="B140" s="10">
        <v>2.798084020614624</v>
      </c>
      <c r="C140" s="10">
        <v>3.7804999351501465</v>
      </c>
      <c r="D140" s="10">
        <v>4.373499870300293</v>
      </c>
      <c r="E140" s="10">
        <v>1.0387694523960394</v>
      </c>
      <c r="F140" s="7">
        <v>1.3550000190734863</v>
      </c>
      <c r="G140" s="10">
        <v>1.7675000429153442</v>
      </c>
      <c r="H140" s="7">
        <v>3.0980000495910645</v>
      </c>
      <c r="I140" s="7">
        <v>3.3929998874664307</v>
      </c>
      <c r="J140" s="7">
        <v>7.2824997901916504</v>
      </c>
      <c r="K140" s="7">
        <v>7.1475000381469727</v>
      </c>
      <c r="L140" s="7">
        <v>4.2960000038146973</v>
      </c>
      <c r="M140" s="7">
        <v>4.4739999771118164</v>
      </c>
      <c r="N140" s="7">
        <v>5.2074999809265137</v>
      </c>
      <c r="O140" s="7">
        <v>5.0850000381469727</v>
      </c>
      <c r="P140" s="7">
        <v>13.438946723937988</v>
      </c>
      <c r="Q140" t="str">
        <f t="shared" si="35"/>
        <v>Mon</v>
      </c>
      <c r="S140" s="9">
        <v>39580</v>
      </c>
      <c r="T140">
        <f t="shared" si="36"/>
        <v>-1.8817264981703219E-2</v>
      </c>
      <c r="U140">
        <f t="shared" si="37"/>
        <v>-2.8752101253144424E-2</v>
      </c>
      <c r="V140">
        <f t="shared" si="38"/>
        <v>-1.7477890586778844E-2</v>
      </c>
      <c r="W140">
        <f t="shared" si="39"/>
        <v>-4.0454997763719747E-2</v>
      </c>
      <c r="X140">
        <f t="shared" si="40"/>
        <v>-3.3006234103478471E-2</v>
      </c>
      <c r="Y140">
        <f t="shared" si="41"/>
        <v>-2.5499647120790891E-2</v>
      </c>
      <c r="Z140">
        <f t="shared" si="42"/>
        <v>-1.9620264099874496E-2</v>
      </c>
      <c r="AA140">
        <f t="shared" si="43"/>
        <v>-2.3034886548318201E-2</v>
      </c>
      <c r="AB140">
        <f t="shared" si="44"/>
        <v>-2.2483224612324992E-2</v>
      </c>
      <c r="AC140">
        <f t="shared" si="45"/>
        <v>-1.752578083148737E-2</v>
      </c>
      <c r="AD140">
        <f t="shared" si="46"/>
        <v>-3.395548054451869E-2</v>
      </c>
      <c r="AE140">
        <f t="shared" si="47"/>
        <v>-3.5983586362189568E-2</v>
      </c>
      <c r="AF140">
        <f t="shared" si="48"/>
        <v>-2.3898792185340634E-2</v>
      </c>
      <c r="AG140">
        <f t="shared" si="49"/>
        <v>-2.5395336144364844E-2</v>
      </c>
      <c r="AH140">
        <f t="shared" si="50"/>
        <v>3.309668667305754E-2</v>
      </c>
      <c r="AJ140" s="9">
        <v>39580</v>
      </c>
      <c r="AK140">
        <f t="shared" si="51"/>
        <v>-1.8996562535022986E-2</v>
      </c>
      <c r="AL140">
        <f t="shared" si="52"/>
        <v>-2.9173540755021075E-2</v>
      </c>
      <c r="AM140">
        <f t="shared" si="53"/>
        <v>-1.7632432272350881E-2</v>
      </c>
      <c r="AN140">
        <f t="shared" si="54"/>
        <v>-4.1296062876778214E-2</v>
      </c>
      <c r="AO140">
        <f t="shared" si="55"/>
        <v>-3.3563230399136126E-2</v>
      </c>
      <c r="AP140">
        <f t="shared" si="56"/>
        <v>-2.5830397921494132E-2</v>
      </c>
      <c r="AQ140">
        <f t="shared" si="57"/>
        <v>-1.9815296758308995E-2</v>
      </c>
      <c r="AR140">
        <f t="shared" si="58"/>
        <v>-2.330433540526472E-2</v>
      </c>
      <c r="AS140">
        <f t="shared" si="59"/>
        <v>-2.2739825747955283E-2</v>
      </c>
      <c r="AT140">
        <f t="shared" si="60"/>
        <v>-1.7681175615044627E-2</v>
      </c>
      <c r="AU140">
        <f t="shared" si="61"/>
        <v>-3.4545359438726435E-2</v>
      </c>
      <c r="AV140">
        <f t="shared" si="62"/>
        <v>-3.6646957921303229E-2</v>
      </c>
      <c r="AW140">
        <f t="shared" si="63"/>
        <v>-2.4189001413744943E-2</v>
      </c>
      <c r="AX140">
        <f t="shared" si="64"/>
        <v>-2.5723363179261129E-2</v>
      </c>
      <c r="AY140">
        <f t="shared" si="65"/>
        <v>3.2560783698491913E-2</v>
      </c>
    </row>
    <row r="141" spans="1:51" x14ac:dyDescent="0.2">
      <c r="A141" s="9">
        <v>39587</v>
      </c>
      <c r="B141" s="10">
        <v>2.8411478996276855</v>
      </c>
      <c r="C141" s="10">
        <v>3.8570001125335693</v>
      </c>
      <c r="D141" s="10">
        <v>4.4074997901916504</v>
      </c>
      <c r="E141" s="10">
        <v>1.1686293671869517</v>
      </c>
      <c r="F141" s="7">
        <v>1.4812500476837158</v>
      </c>
      <c r="G141" s="10">
        <v>1.877500057220459</v>
      </c>
      <c r="H141" s="7">
        <v>3.2100000381469727</v>
      </c>
      <c r="I141" s="7">
        <v>3.4900000095367432</v>
      </c>
      <c r="J141" s="7">
        <v>7.382500171661377</v>
      </c>
      <c r="K141" s="7">
        <v>7.179999828338623</v>
      </c>
      <c r="L141" s="7">
        <v>4.4899997711181641</v>
      </c>
      <c r="M141" s="7">
        <v>4.6360001564025879</v>
      </c>
      <c r="N141" s="7">
        <v>5.4200000762939453</v>
      </c>
      <c r="O141" s="7">
        <v>5.2100000381469727</v>
      </c>
      <c r="P141" s="7">
        <v>13.43266773223877</v>
      </c>
      <c r="Q141" t="str">
        <f t="shared" si="35"/>
        <v>Mon</v>
      </c>
      <c r="S141" s="9">
        <v>39587</v>
      </c>
      <c r="T141">
        <f t="shared" si="36"/>
        <v>1.5390488168258054E-2</v>
      </c>
      <c r="U141">
        <f t="shared" si="37"/>
        <v>2.0235465863163604E-2</v>
      </c>
      <c r="V141">
        <f t="shared" si="38"/>
        <v>7.7740758887967498E-3</v>
      </c>
      <c r="W141">
        <f t="shared" si="39"/>
        <v>0.12501322068277587</v>
      </c>
      <c r="X141">
        <f t="shared" si="40"/>
        <v>9.3173451537333474E-2</v>
      </c>
      <c r="Y141">
        <f t="shared" si="41"/>
        <v>6.2234801490402836E-2</v>
      </c>
      <c r="Z141">
        <f t="shared" si="42"/>
        <v>3.6152352086208817E-2</v>
      </c>
      <c r="AA141">
        <f t="shared" si="43"/>
        <v>2.8588306892854964E-2</v>
      </c>
      <c r="AB141">
        <f t="shared" si="44"/>
        <v>1.3731601009369099E-2</v>
      </c>
      <c r="AC141">
        <f t="shared" si="45"/>
        <v>4.5470150427695533E-3</v>
      </c>
      <c r="AD141">
        <f t="shared" si="46"/>
        <v>4.5158232572440005E-2</v>
      </c>
      <c r="AE141">
        <f t="shared" si="47"/>
        <v>3.6209249020906498E-2</v>
      </c>
      <c r="AF141">
        <f t="shared" si="48"/>
        <v>4.0806547507586055E-2</v>
      </c>
      <c r="AG141">
        <f t="shared" si="49"/>
        <v>2.4582104043710418E-2</v>
      </c>
      <c r="AH141">
        <f t="shared" si="50"/>
        <v>-4.6722349810601749E-4</v>
      </c>
      <c r="AJ141" s="9">
        <v>39587</v>
      </c>
      <c r="AK141">
        <f t="shared" si="51"/>
        <v>1.5273255916134642E-2</v>
      </c>
      <c r="AL141">
        <f t="shared" si="52"/>
        <v>2.0033449540130296E-2</v>
      </c>
      <c r="AM141">
        <f t="shared" si="53"/>
        <v>7.744013465354917E-3</v>
      </c>
      <c r="AN141">
        <f t="shared" si="54"/>
        <v>0.11779478730535556</v>
      </c>
      <c r="AO141">
        <f t="shared" si="55"/>
        <v>8.9084889684804006E-2</v>
      </c>
      <c r="AP141">
        <f t="shared" si="56"/>
        <v>6.0374992064252786E-2</v>
      </c>
      <c r="AQ141">
        <f t="shared" si="57"/>
        <v>3.5514191023594925E-2</v>
      </c>
      <c r="AR141">
        <f t="shared" si="58"/>
        <v>2.8187286311226842E-2</v>
      </c>
      <c r="AS141">
        <f t="shared" si="59"/>
        <v>1.3638176846895172E-2</v>
      </c>
      <c r="AT141">
        <f t="shared" si="60"/>
        <v>4.5367086004258822E-3</v>
      </c>
      <c r="AU141">
        <f t="shared" si="61"/>
        <v>4.4168292683723243E-2</v>
      </c>
      <c r="AV141">
        <f t="shared" si="62"/>
        <v>3.5569101261925515E-2</v>
      </c>
      <c r="AW141">
        <f t="shared" si="63"/>
        <v>3.9995939037633751E-2</v>
      </c>
      <c r="AX141">
        <f t="shared" si="64"/>
        <v>2.4284826084765228E-2</v>
      </c>
      <c r="AY141">
        <f t="shared" si="65"/>
        <v>-4.673326810144801E-4</v>
      </c>
    </row>
    <row r="142" spans="1:51" x14ac:dyDescent="0.2">
      <c r="A142" s="9">
        <v>39594</v>
      </c>
      <c r="B142" s="10">
        <v>2.8695480823516846</v>
      </c>
      <c r="C142" s="10">
        <v>3.932499885559082</v>
      </c>
      <c r="D142" s="10">
        <v>4.4460000991821289</v>
      </c>
      <c r="E142" s="10">
        <v>1.2205706669315639</v>
      </c>
      <c r="F142" s="7">
        <v>1.5437500476837158</v>
      </c>
      <c r="G142" s="10">
        <v>1.9524999856948853</v>
      </c>
      <c r="H142" s="7">
        <v>3.2799999713897705</v>
      </c>
      <c r="I142" s="7">
        <v>3.5299999713897705</v>
      </c>
      <c r="J142" s="7">
        <v>7.567500114440918</v>
      </c>
      <c r="K142" s="7">
        <v>7.3024997711181641</v>
      </c>
      <c r="L142" s="7">
        <v>4.5729999542236328</v>
      </c>
      <c r="M142" s="7">
        <v>4.689000129699707</v>
      </c>
      <c r="N142" s="7">
        <v>5.6525001525878906</v>
      </c>
      <c r="O142" s="7">
        <v>5.3524999618530273</v>
      </c>
      <c r="P142" s="7">
        <v>13.514401435852051</v>
      </c>
      <c r="Q142" t="str">
        <f t="shared" si="35"/>
        <v>Mon</v>
      </c>
      <c r="S142" s="9">
        <v>39594</v>
      </c>
      <c r="T142">
        <f t="shared" si="36"/>
        <v>9.9960240463794481E-3</v>
      </c>
      <c r="U142">
        <f t="shared" si="37"/>
        <v>1.9574739648093642E-2</v>
      </c>
      <c r="V142">
        <f t="shared" si="38"/>
        <v>8.7351811283475911E-3</v>
      </c>
      <c r="W142">
        <f t="shared" si="39"/>
        <v>4.4446341332018635E-2</v>
      </c>
      <c r="X142">
        <f t="shared" si="40"/>
        <v>4.2194091468711559E-2</v>
      </c>
      <c r="Y142">
        <f t="shared" si="41"/>
        <v>3.99466983694583E-2</v>
      </c>
      <c r="Z142">
        <f t="shared" si="42"/>
        <v>2.1806832526770403E-2</v>
      </c>
      <c r="AA142">
        <f t="shared" si="43"/>
        <v>1.1461307089892125E-2</v>
      </c>
      <c r="AB142">
        <f t="shared" si="44"/>
        <v>2.5059253434180251E-2</v>
      </c>
      <c r="AC142">
        <f t="shared" si="45"/>
        <v>1.7061273775529573E-2</v>
      </c>
      <c r="AD142">
        <f t="shared" si="46"/>
        <v>1.8485565108347091E-2</v>
      </c>
      <c r="AE142">
        <f t="shared" si="47"/>
        <v>1.1432263052002511E-2</v>
      </c>
      <c r="AF142">
        <f t="shared" si="48"/>
        <v>4.2896692439333473E-2</v>
      </c>
      <c r="AG142">
        <f t="shared" si="49"/>
        <v>2.7351232756753996E-2</v>
      </c>
      <c r="AH142">
        <f t="shared" si="50"/>
        <v>6.0846962973049035E-3</v>
      </c>
      <c r="AJ142" s="9">
        <v>39594</v>
      </c>
      <c r="AK142">
        <f t="shared" si="51"/>
        <v>9.9463942576765805E-3</v>
      </c>
      <c r="AL142">
        <f t="shared" si="52"/>
        <v>1.9385618446440444E-2</v>
      </c>
      <c r="AM142">
        <f t="shared" si="53"/>
        <v>8.6972501628635908E-3</v>
      </c>
      <c r="AN142">
        <f t="shared" si="54"/>
        <v>4.3486928107043611E-2</v>
      </c>
      <c r="AO142">
        <f t="shared" si="55"/>
        <v>4.1328194189544955E-2</v>
      </c>
      <c r="AP142">
        <f t="shared" si="56"/>
        <v>3.9169460272046257E-2</v>
      </c>
      <c r="AQ142">
        <f t="shared" si="57"/>
        <v>2.1572464647704789E-2</v>
      </c>
      <c r="AR142">
        <f t="shared" si="58"/>
        <v>1.1396123893397454E-2</v>
      </c>
      <c r="AS142">
        <f t="shared" si="59"/>
        <v>2.4750419148008792E-2</v>
      </c>
      <c r="AT142">
        <f t="shared" si="60"/>
        <v>1.6917364784953398E-2</v>
      </c>
      <c r="AU142">
        <f t="shared" si="61"/>
        <v>1.8316783887527045E-2</v>
      </c>
      <c r="AV142">
        <f t="shared" si="62"/>
        <v>1.1367408553826156E-2</v>
      </c>
      <c r="AW142">
        <f t="shared" si="63"/>
        <v>4.20021226368208E-2</v>
      </c>
      <c r="AX142">
        <f t="shared" si="64"/>
        <v>2.6983871267604664E-2</v>
      </c>
      <c r="AY142">
        <f t="shared" si="65"/>
        <v>6.0662592840739563E-3</v>
      </c>
    </row>
    <row r="143" spans="1:51" x14ac:dyDescent="0.2">
      <c r="A143" s="9">
        <v>39601</v>
      </c>
      <c r="B143" s="10">
        <v>2.938460111618042</v>
      </c>
      <c r="C143" s="10">
        <v>4.0964999198913574</v>
      </c>
      <c r="D143" s="10">
        <v>4.6164999008178711</v>
      </c>
      <c r="E143" s="10">
        <v>1.2984044542075321</v>
      </c>
      <c r="F143" s="7">
        <v>1.6200000047683716</v>
      </c>
      <c r="G143" s="10">
        <v>2.0212500095367432</v>
      </c>
      <c r="H143" s="7">
        <v>3.3299999237060547</v>
      </c>
      <c r="I143" s="7">
        <v>3.5880000591278076</v>
      </c>
      <c r="J143" s="7">
        <v>7.5925002098083496</v>
      </c>
      <c r="K143" s="7">
        <v>7.3499999046325684</v>
      </c>
      <c r="L143" s="7">
        <v>4.6729998588562012</v>
      </c>
      <c r="M143" s="7">
        <v>4.7630000114440918</v>
      </c>
      <c r="N143" s="7">
        <v>5.6675000190734863</v>
      </c>
      <c r="O143" s="7">
        <v>5.4200000762939453</v>
      </c>
      <c r="P143" s="7">
        <v>13.596003532409668</v>
      </c>
      <c r="Q143" t="str">
        <f t="shared" si="35"/>
        <v>Mon</v>
      </c>
      <c r="S143" s="9">
        <v>39601</v>
      </c>
      <c r="T143">
        <f t="shared" si="36"/>
        <v>2.4014941478130547E-2</v>
      </c>
      <c r="U143">
        <f t="shared" si="37"/>
        <v>4.1703760738688311E-2</v>
      </c>
      <c r="V143">
        <f t="shared" si="38"/>
        <v>3.8349032350923018E-2</v>
      </c>
      <c r="W143">
        <f t="shared" si="39"/>
        <v>6.3768358018661431E-2</v>
      </c>
      <c r="X143">
        <f t="shared" si="40"/>
        <v>4.9392683225541134E-2</v>
      </c>
      <c r="Y143">
        <f t="shared" si="41"/>
        <v>3.5211280074550322E-2</v>
      </c>
      <c r="Z143">
        <f t="shared" si="42"/>
        <v>1.5243888034272901E-2</v>
      </c>
      <c r="AA143">
        <f t="shared" si="43"/>
        <v>1.6430619888986087E-2</v>
      </c>
      <c r="AB143">
        <f t="shared" si="44"/>
        <v>3.3036134772861381E-3</v>
      </c>
      <c r="AC143">
        <f t="shared" si="45"/>
        <v>6.5046401921531327E-3</v>
      </c>
      <c r="AD143">
        <f t="shared" si="46"/>
        <v>2.1867462417139993E-2</v>
      </c>
      <c r="AE143">
        <f t="shared" si="47"/>
        <v>1.5781590893051201E-2</v>
      </c>
      <c r="AF143">
        <f t="shared" si="48"/>
        <v>2.6536693641181497E-3</v>
      </c>
      <c r="AG143">
        <f t="shared" si="49"/>
        <v>1.2610950942921528E-2</v>
      </c>
      <c r="AH143">
        <f t="shared" si="50"/>
        <v>6.0381584004998157E-3</v>
      </c>
      <c r="AJ143" s="9">
        <v>39601</v>
      </c>
      <c r="AK143">
        <f t="shared" si="51"/>
        <v>2.3731117798101109E-2</v>
      </c>
      <c r="AL143">
        <f t="shared" si="52"/>
        <v>4.0857604195363904E-2</v>
      </c>
      <c r="AM143">
        <f t="shared" si="53"/>
        <v>3.7631982896100397E-2</v>
      </c>
      <c r="AN143">
        <f t="shared" si="54"/>
        <v>6.181765858841131E-2</v>
      </c>
      <c r="AO143">
        <f t="shared" si="55"/>
        <v>4.8211599905345209E-2</v>
      </c>
      <c r="AP143">
        <f t="shared" si="56"/>
        <v>3.4605541222279212E-2</v>
      </c>
      <c r="AQ143">
        <f t="shared" si="57"/>
        <v>1.5128867407836066E-2</v>
      </c>
      <c r="AR143">
        <f t="shared" si="58"/>
        <v>1.6297097835547128E-2</v>
      </c>
      <c r="AS143">
        <f t="shared" si="59"/>
        <v>3.2981685349767454E-3</v>
      </c>
      <c r="AT143">
        <f t="shared" si="60"/>
        <v>6.483576312768238E-3</v>
      </c>
      <c r="AU143">
        <f t="shared" si="61"/>
        <v>2.1631798848401423E-2</v>
      </c>
      <c r="AV143">
        <f t="shared" si="62"/>
        <v>1.5658356453561631E-2</v>
      </c>
      <c r="AW143">
        <f t="shared" si="63"/>
        <v>2.6501546002122164E-3</v>
      </c>
      <c r="AX143">
        <f t="shared" si="64"/>
        <v>1.253209517317253E-2</v>
      </c>
      <c r="AY143">
        <f t="shared" si="65"/>
        <v>6.0200017737984468E-3</v>
      </c>
    </row>
    <row r="144" spans="1:51" x14ac:dyDescent="0.2">
      <c r="A144" s="9">
        <v>39608</v>
      </c>
      <c r="B144" s="10">
        <v>3.2243010997772217</v>
      </c>
      <c r="C144" s="10">
        <v>4.3480000495910645</v>
      </c>
      <c r="D144" s="10">
        <v>4.7404999732971191</v>
      </c>
      <c r="E144" s="10">
        <v>1.2233311568949472</v>
      </c>
      <c r="F144" s="7">
        <v>1.5449999570846558</v>
      </c>
      <c r="G144" s="10">
        <v>1.9512499570846558</v>
      </c>
      <c r="H144" s="7">
        <v>3.6129999160766602</v>
      </c>
      <c r="I144" s="7">
        <v>3.7249999046325684</v>
      </c>
      <c r="J144" s="7">
        <v>7.809999942779541</v>
      </c>
      <c r="K144" s="7">
        <v>7.5100002288818359</v>
      </c>
      <c r="L144" s="7">
        <v>5.1170001029968262</v>
      </c>
      <c r="M144" s="7">
        <v>4.9000000953674316</v>
      </c>
      <c r="N144" s="7">
        <v>6.0275001525878906</v>
      </c>
      <c r="O144" s="7">
        <v>5.6024999618530273</v>
      </c>
      <c r="P144" s="7">
        <v>14.356088638305664</v>
      </c>
      <c r="Q144" t="str">
        <f t="shared" si="35"/>
        <v>Mon</v>
      </c>
      <c r="S144" s="9">
        <v>39608</v>
      </c>
      <c r="T144">
        <f t="shared" si="36"/>
        <v>9.7275776189380769E-2</v>
      </c>
      <c r="U144">
        <f t="shared" si="37"/>
        <v>6.1393905679943739E-2</v>
      </c>
      <c r="V144">
        <f t="shared" si="38"/>
        <v>2.6860191734712213E-2</v>
      </c>
      <c r="W144">
        <f t="shared" si="39"/>
        <v>-5.7819654784229124E-2</v>
      </c>
      <c r="X144">
        <f t="shared" si="40"/>
        <v>-4.6296325594418319E-2</v>
      </c>
      <c r="Y144">
        <f t="shared" si="41"/>
        <v>-3.4632060418953836E-2</v>
      </c>
      <c r="Z144">
        <f t="shared" si="42"/>
        <v>8.4984984640974481E-2</v>
      </c>
      <c r="AA144">
        <f t="shared" si="43"/>
        <v>3.8182787972992349E-2</v>
      </c>
      <c r="AB144">
        <f t="shared" si="44"/>
        <v>2.8646654851614661E-2</v>
      </c>
      <c r="AC144">
        <f t="shared" si="45"/>
        <v>2.1768751880992809E-2</v>
      </c>
      <c r="AD144">
        <f t="shared" si="46"/>
        <v>9.5013964808743134E-2</v>
      </c>
      <c r="AE144">
        <f t="shared" si="47"/>
        <v>2.8763401972321745E-2</v>
      </c>
      <c r="AF144">
        <f t="shared" si="48"/>
        <v>6.3520093921985765E-2</v>
      </c>
      <c r="AG144">
        <f t="shared" si="49"/>
        <v>3.3671565127333158E-2</v>
      </c>
      <c r="AH144">
        <f t="shared" si="50"/>
        <v>5.5905038865585288E-2</v>
      </c>
      <c r="AJ144" s="9">
        <v>39608</v>
      </c>
      <c r="AK144">
        <f t="shared" si="51"/>
        <v>9.2830540938790673E-2</v>
      </c>
      <c r="AL144">
        <f t="shared" si="52"/>
        <v>5.9583049620106347E-2</v>
      </c>
      <c r="AM144">
        <f t="shared" si="53"/>
        <v>2.6505788996675664E-2</v>
      </c>
      <c r="AN144">
        <f t="shared" si="54"/>
        <v>-5.9558573456205348E-2</v>
      </c>
      <c r="AO144">
        <f t="shared" si="55"/>
        <v>-4.7402269614945348E-2</v>
      </c>
      <c r="AP144">
        <f t="shared" si="56"/>
        <v>-3.5245965773685613E-2</v>
      </c>
      <c r="AQ144">
        <f t="shared" si="57"/>
        <v>8.1566147856085958E-2</v>
      </c>
      <c r="AR144">
        <f t="shared" si="58"/>
        <v>3.7471865553655906E-2</v>
      </c>
      <c r="AS144">
        <f t="shared" si="59"/>
        <v>2.8244010953633138E-2</v>
      </c>
      <c r="AT144">
        <f t="shared" si="60"/>
        <v>2.1535196003400606E-2</v>
      </c>
      <c r="AU144">
        <f t="shared" si="61"/>
        <v>9.0767116437135878E-2</v>
      </c>
      <c r="AV144">
        <f t="shared" si="62"/>
        <v>2.8357500357891825E-2</v>
      </c>
      <c r="AW144">
        <f t="shared" si="63"/>
        <v>6.1584249623513956E-2</v>
      </c>
      <c r="AX144">
        <f t="shared" si="64"/>
        <v>3.3117090356096904E-2</v>
      </c>
      <c r="AY144">
        <f t="shared" si="65"/>
        <v>5.4398255923865428E-2</v>
      </c>
    </row>
    <row r="145" spans="1:51" x14ac:dyDescent="0.2">
      <c r="A145" s="9">
        <v>39615</v>
      </c>
      <c r="B145" s="10">
        <v>3.4952170848846436</v>
      </c>
      <c r="C145" s="10">
        <v>4.6484999656677246</v>
      </c>
      <c r="D145" s="10">
        <v>4.9524998664855957</v>
      </c>
      <c r="E145" s="10">
        <v>1.4686139582316322</v>
      </c>
      <c r="F145" s="7">
        <v>1.7712500095367432</v>
      </c>
      <c r="G145" s="10">
        <v>2.1362500190734863</v>
      </c>
      <c r="H145" s="7">
        <v>3.6579999923706055</v>
      </c>
      <c r="I145" s="7">
        <v>3.7650001049041748</v>
      </c>
      <c r="J145" s="7">
        <v>7.9274997711181641</v>
      </c>
      <c r="K145" s="7">
        <v>7.6624999046325684</v>
      </c>
      <c r="L145" s="7">
        <v>5.189000129699707</v>
      </c>
      <c r="M145" s="7">
        <v>5.0370001792907715</v>
      </c>
      <c r="N145" s="7">
        <v>6.2649998664855957</v>
      </c>
      <c r="O145" s="7">
        <v>5.7300000190734863</v>
      </c>
      <c r="P145" s="7">
        <v>14.590451240539551</v>
      </c>
      <c r="Q145" t="str">
        <f t="shared" ref="Q145:Q208" si="66">TEXT(A145,"ddd")</f>
        <v>Mon</v>
      </c>
      <c r="S145" s="9">
        <v>39615</v>
      </c>
      <c r="T145">
        <f t="shared" si="36"/>
        <v>8.4023165555518586E-2</v>
      </c>
      <c r="U145">
        <f t="shared" si="37"/>
        <v>6.9112215420724876E-2</v>
      </c>
      <c r="V145">
        <f t="shared" si="38"/>
        <v>4.4720998709557147E-2</v>
      </c>
      <c r="W145">
        <f t="shared" si="39"/>
        <v>0.20050400903649068</v>
      </c>
      <c r="X145">
        <f t="shared" si="40"/>
        <v>0.14644016746706634</v>
      </c>
      <c r="Y145">
        <f t="shared" si="41"/>
        <v>9.4811052431866605E-2</v>
      </c>
      <c r="Z145">
        <f t="shared" si="42"/>
        <v>1.2455044931971804E-2</v>
      </c>
      <c r="AA145">
        <f t="shared" si="43"/>
        <v>1.0738309072668928E-2</v>
      </c>
      <c r="AB145">
        <f t="shared" si="44"/>
        <v>1.504479247112589E-2</v>
      </c>
      <c r="AC145">
        <f t="shared" si="45"/>
        <v>2.0306214527697541E-2</v>
      </c>
      <c r="AD145">
        <f t="shared" si="46"/>
        <v>1.4070749512143488E-2</v>
      </c>
      <c r="AE145">
        <f t="shared" si="47"/>
        <v>2.795920025651899E-2</v>
      </c>
      <c r="AF145">
        <f t="shared" si="48"/>
        <v>3.9402688989685908E-2</v>
      </c>
      <c r="AG145">
        <f t="shared" si="49"/>
        <v>2.2757707824827555E-2</v>
      </c>
      <c r="AH145">
        <f t="shared" si="50"/>
        <v>1.6324962051888381E-2</v>
      </c>
      <c r="AJ145" s="9">
        <v>39615</v>
      </c>
      <c r="AK145">
        <f t="shared" si="51"/>
        <v>8.0679273227780179E-2</v>
      </c>
      <c r="AL145">
        <f t="shared" si="52"/>
        <v>6.6828598863656469E-2</v>
      </c>
      <c r="AM145">
        <f t="shared" si="53"/>
        <v>4.3749862888625451E-2</v>
      </c>
      <c r="AN145">
        <f t="shared" si="54"/>
        <v>0.18274147614589029</v>
      </c>
      <c r="AO145">
        <f t="shared" si="55"/>
        <v>0.13666163483415461</v>
      </c>
      <c r="AP145">
        <f t="shared" si="56"/>
        <v>9.0581793522419185E-2</v>
      </c>
      <c r="AQ145">
        <f t="shared" si="57"/>
        <v>1.2378118945656651E-2</v>
      </c>
      <c r="AR145">
        <f t="shared" si="58"/>
        <v>1.0681062885323804E-2</v>
      </c>
      <c r="AS145">
        <f t="shared" si="59"/>
        <v>1.4932742033452717E-2</v>
      </c>
      <c r="AT145">
        <f t="shared" si="60"/>
        <v>2.0102792563350225E-2</v>
      </c>
      <c r="AU145">
        <f t="shared" si="61"/>
        <v>1.3972675429411781E-2</v>
      </c>
      <c r="AV145">
        <f t="shared" si="62"/>
        <v>2.7575477778944125E-2</v>
      </c>
      <c r="AW145">
        <f t="shared" si="63"/>
        <v>3.864621064839803E-2</v>
      </c>
      <c r="AX145">
        <f t="shared" si="64"/>
        <v>2.2502614171329028E-2</v>
      </c>
      <c r="AY145">
        <f t="shared" si="65"/>
        <v>1.6193142556189859E-2</v>
      </c>
    </row>
    <row r="146" spans="1:51" x14ac:dyDescent="0.2">
      <c r="A146" s="9">
        <v>39622</v>
      </c>
      <c r="B146" s="10">
        <v>3.3759040832519531</v>
      </c>
      <c r="C146" s="10">
        <v>4.5320000648498535</v>
      </c>
      <c r="D146" s="10">
        <v>4.875999927520752</v>
      </c>
      <c r="E146" s="10">
        <v>1.2978454345319193</v>
      </c>
      <c r="F146" s="7">
        <v>1.6000000238418579</v>
      </c>
      <c r="G146" s="10">
        <v>1.9724999666213989</v>
      </c>
      <c r="H146" s="7">
        <v>3.5999999046325684</v>
      </c>
      <c r="I146" s="7">
        <v>3.7130000591278076</v>
      </c>
      <c r="J146" s="7">
        <v>7.867499828338623</v>
      </c>
      <c r="K146" s="7">
        <v>7.4762997627258301</v>
      </c>
      <c r="L146" s="7">
        <v>5.1149997711181641</v>
      </c>
      <c r="M146" s="7">
        <v>5.0089998245239258</v>
      </c>
      <c r="N146" s="7">
        <v>6.125</v>
      </c>
      <c r="O146" s="7">
        <v>5.6500000953674316</v>
      </c>
      <c r="P146" s="7">
        <v>14.357372283935547</v>
      </c>
      <c r="Q146" t="str">
        <f t="shared" si="66"/>
        <v>Mon</v>
      </c>
      <c r="S146" s="9">
        <v>39622</v>
      </c>
      <c r="T146">
        <f t="shared" si="36"/>
        <v>-3.4136077598347025E-2</v>
      </c>
      <c r="U146">
        <f t="shared" si="37"/>
        <v>-2.5061826756652805E-2</v>
      </c>
      <c r="V146">
        <f t="shared" si="38"/>
        <v>-1.5446732160970256E-2</v>
      </c>
      <c r="W146">
        <f t="shared" si="39"/>
        <v>-0.11627870124926254</v>
      </c>
      <c r="X146">
        <f t="shared" si="40"/>
        <v>-9.6683124783538799E-2</v>
      </c>
      <c r="Y146">
        <f t="shared" si="41"/>
        <v>-7.6653037327113704E-2</v>
      </c>
      <c r="Z146">
        <f t="shared" si="42"/>
        <v>-1.585568284827954E-2</v>
      </c>
      <c r="AA146">
        <f t="shared" si="43"/>
        <v>-1.3811432756305475E-2</v>
      </c>
      <c r="AB146">
        <f t="shared" si="44"/>
        <v>-7.5685833505962918E-3</v>
      </c>
      <c r="AC146">
        <f t="shared" si="45"/>
        <v>-2.4300181954216571E-2</v>
      </c>
      <c r="AD146">
        <f t="shared" si="46"/>
        <v>-1.4261005344362032E-2</v>
      </c>
      <c r="AE146">
        <f t="shared" si="47"/>
        <v>-5.5589346377169502E-3</v>
      </c>
      <c r="AF146">
        <f t="shared" si="48"/>
        <v>-2.234634788015244E-2</v>
      </c>
      <c r="AG146">
        <f t="shared" si="49"/>
        <v>-1.3961592223343589E-2</v>
      </c>
      <c r="AH146">
        <f t="shared" si="50"/>
        <v>-1.5974759982501086E-2</v>
      </c>
      <c r="AJ146" s="9">
        <v>39622</v>
      </c>
      <c r="AK146">
        <f t="shared" si="51"/>
        <v>-3.4732321771352083E-2</v>
      </c>
      <c r="AL146">
        <f t="shared" si="52"/>
        <v>-2.5381222053024871E-2</v>
      </c>
      <c r="AM146">
        <f t="shared" si="53"/>
        <v>-1.5567275877041297E-2</v>
      </c>
      <c r="AN146">
        <f t="shared" si="54"/>
        <v>-0.12361353895985015</v>
      </c>
      <c r="AO146">
        <f t="shared" si="55"/>
        <v>-0.10168187326004456</v>
      </c>
      <c r="AP146">
        <f t="shared" si="56"/>
        <v>-7.9750207560238928E-2</v>
      </c>
      <c r="AQ146">
        <f t="shared" si="57"/>
        <v>-1.5982728911889534E-2</v>
      </c>
      <c r="AR146">
        <f t="shared" si="58"/>
        <v>-1.3907697995370746E-2</v>
      </c>
      <c r="AS146">
        <f t="shared" si="59"/>
        <v>-7.5973704211094832E-3</v>
      </c>
      <c r="AT146">
        <f t="shared" si="60"/>
        <v>-2.4600303354072137E-2</v>
      </c>
      <c r="AU146">
        <f t="shared" si="61"/>
        <v>-1.4363670724321091E-2</v>
      </c>
      <c r="AV146">
        <f t="shared" si="62"/>
        <v>-5.5744430149438275E-3</v>
      </c>
      <c r="AW146">
        <f t="shared" si="63"/>
        <v>-2.2599810606082807E-2</v>
      </c>
      <c r="AX146">
        <f t="shared" si="64"/>
        <v>-1.4059972017813538E-2</v>
      </c>
      <c r="AY146">
        <f t="shared" si="65"/>
        <v>-1.610373183456262E-2</v>
      </c>
    </row>
    <row r="147" spans="1:51" x14ac:dyDescent="0.2">
      <c r="A147" s="9">
        <v>39629</v>
      </c>
      <c r="B147" s="10">
        <v>3.125648021697998</v>
      </c>
      <c r="C147" s="10">
        <v>4.2620000839233398</v>
      </c>
      <c r="D147" s="10">
        <v>4.6789999008178711</v>
      </c>
      <c r="E147" s="10">
        <v>1.1708000143246569</v>
      </c>
      <c r="F147" s="7">
        <v>1.4637500047683716</v>
      </c>
      <c r="G147" s="10">
        <v>1.8300000429153442</v>
      </c>
      <c r="H147" s="7">
        <v>3.622999906539917</v>
      </c>
      <c r="I147" s="7">
        <v>3.747999906539917</v>
      </c>
      <c r="J147" s="7">
        <v>7.7175002098083496</v>
      </c>
      <c r="K147" s="7">
        <v>7.4149999618530273</v>
      </c>
      <c r="L147" s="7">
        <v>5.119999885559082</v>
      </c>
      <c r="M147" s="7">
        <v>5.0339999198913574</v>
      </c>
      <c r="N147" s="7">
        <v>6.0524997711181641</v>
      </c>
      <c r="O147" s="7">
        <v>5.6599998474121094</v>
      </c>
      <c r="P147" s="7">
        <v>14.828171730041504</v>
      </c>
      <c r="Q147" t="str">
        <f t="shared" si="66"/>
        <v>Mon</v>
      </c>
      <c r="S147" s="9">
        <v>39629</v>
      </c>
      <c r="T147">
        <f t="shared" ref="T147:T210" si="67">B147/B146-1</f>
        <v>-7.4130086454615052E-2</v>
      </c>
      <c r="U147">
        <f t="shared" ref="U147:U210" si="68">C147/C146-1</f>
        <v>-5.9576340922991355E-2</v>
      </c>
      <c r="V147">
        <f t="shared" ref="V147:V210" si="69">D147/D146-1</f>
        <v>-4.0401974903852667E-2</v>
      </c>
      <c r="W147">
        <f t="shared" ref="W147:W210" si="70">E147/E146-1</f>
        <v>-9.7889484238223301E-2</v>
      </c>
      <c r="X147">
        <f t="shared" ref="X147:X210" si="71">F147/F146-1</f>
        <v>-8.515626065200177E-2</v>
      </c>
      <c r="Y147">
        <f t="shared" ref="Y147:Y210" si="72">G147/G146-1</f>
        <v>-7.2243308551298013E-2</v>
      </c>
      <c r="Z147">
        <f t="shared" ref="Z147:Z210" si="73">H147/H146-1</f>
        <v>6.3888895879558039E-3</v>
      </c>
      <c r="AA147">
        <f t="shared" ref="AA147:AA210" si="74">I147/I146-1</f>
        <v>9.4262986411939309E-3</v>
      </c>
      <c r="AB147">
        <f t="shared" ref="AB147:AB210" si="75">J147/J146-1</f>
        <v>-1.9065728859627873E-2</v>
      </c>
      <c r="AC147">
        <f t="shared" ref="AC147:AC210" si="76">K147/K146-1</f>
        <v>-8.1992165667863492E-3</v>
      </c>
      <c r="AD147">
        <f t="shared" ref="AD147:AD210" si="77">L147/L146-1</f>
        <v>9.7753952388246468E-4</v>
      </c>
      <c r="AE147">
        <f t="shared" ref="AE147:AE210" si="78">M147/M146-1</f>
        <v>4.9910353849549338E-3</v>
      </c>
      <c r="AF147">
        <f t="shared" ref="AF147:AF210" si="79">N147/N146-1</f>
        <v>-1.1836772062340573E-2</v>
      </c>
      <c r="AG147">
        <f t="shared" ref="AG147:AG210" si="80">O147/O146-1</f>
        <v>1.7698675886530513E-3</v>
      </c>
      <c r="AH147">
        <f t="shared" ref="AH147:AH210" si="81">P147/P146-1</f>
        <v>3.279147721430431E-2</v>
      </c>
      <c r="AJ147" s="9">
        <v>39629</v>
      </c>
      <c r="AK147">
        <f t="shared" ref="AK147:AK210" si="82">LN(B147/B146)</f>
        <v>-7.7021536336910348E-2</v>
      </c>
      <c r="AL147">
        <f t="shared" ref="AL147:AL210" si="83">LN(C147/C146)</f>
        <v>-6.1424804107588098E-2</v>
      </c>
      <c r="AM147">
        <f t="shared" ref="AM147:AM210" si="84">LN(D147/D146)</f>
        <v>-4.1240806067748957E-2</v>
      </c>
      <c r="AN147">
        <f t="shared" ref="AN147:AN210" si="85">LN(E147/E146)</f>
        <v>-0.10301824340735447</v>
      </c>
      <c r="AO147">
        <f t="shared" ref="AO147:AO210" si="86">LN(F147/F146)</f>
        <v>-8.9002004959465877E-2</v>
      </c>
      <c r="AP147">
        <f t="shared" ref="AP147:AP210" si="87">LN(G147/G146)</f>
        <v>-7.4985766511577345E-2</v>
      </c>
      <c r="AQ147">
        <f t="shared" ref="AQ147:AQ210" si="88">LN(H147/H146)</f>
        <v>6.3685671455048698E-3</v>
      </c>
      <c r="AR147">
        <f t="shared" ref="AR147:AR210" si="89">LN(I147/I146)</f>
        <v>9.3821483207070944E-3</v>
      </c>
      <c r="AS147">
        <f t="shared" ref="AS147:AS210" si="90">LN(J147/J146)</f>
        <v>-1.9249823557146377E-2</v>
      </c>
      <c r="AT147">
        <f t="shared" ref="AT147:AT210" si="91">LN(K147/K146)</f>
        <v>-8.2330150169359524E-3</v>
      </c>
      <c r="AU147">
        <f t="shared" ref="AU147:AU210" si="92">LN(L147/L146)</f>
        <v>9.7706204326753528E-4</v>
      </c>
      <c r="AV147">
        <f t="shared" ref="AV147:AV210" si="93">LN(M147/M146)</f>
        <v>4.9786214562852881E-3</v>
      </c>
      <c r="AW147">
        <f t="shared" ref="AW147:AW210" si="94">LN(N147/N146)</f>
        <v>-1.1907384416796845E-2</v>
      </c>
      <c r="AX147">
        <f t="shared" ref="AX147:AX210" si="95">LN(O147/O146)</f>
        <v>1.7683032185590052E-3</v>
      </c>
      <c r="AY147">
        <f t="shared" ref="AY147:AY210" si="96">LN(P147/P146)</f>
        <v>3.2265308399965144E-2</v>
      </c>
    </row>
    <row r="148" spans="1:51" x14ac:dyDescent="0.2">
      <c r="A148" s="9">
        <v>39636</v>
      </c>
      <c r="B148" s="10">
        <v>3.0380311012268066</v>
      </c>
      <c r="C148" s="10">
        <v>4.2344999313354492</v>
      </c>
      <c r="D148" s="10">
        <v>4.7094998359680176</v>
      </c>
      <c r="E148" s="10">
        <v>1.250678903404046</v>
      </c>
      <c r="F148" s="7">
        <v>1.5399999618530273</v>
      </c>
      <c r="G148" s="10">
        <v>1.8962500095367432</v>
      </c>
      <c r="H148" s="7">
        <v>3.4879999160766602</v>
      </c>
      <c r="I148" s="7">
        <v>3.622999906539917</v>
      </c>
      <c r="J148" s="7">
        <v>7.625</v>
      </c>
      <c r="K148" s="7">
        <v>7.2775001525878906</v>
      </c>
      <c r="L148" s="7">
        <v>4.9730000495910645</v>
      </c>
      <c r="M148" s="7">
        <v>4.9180002212524414</v>
      </c>
      <c r="N148" s="7">
        <v>5.7800002098083496</v>
      </c>
      <c r="O148" s="7">
        <v>5.4749999046325684</v>
      </c>
      <c r="P148" s="7">
        <v>15.019177436828613</v>
      </c>
      <c r="Q148" t="str">
        <f t="shared" si="66"/>
        <v>Mon</v>
      </c>
      <c r="S148" s="9">
        <v>39636</v>
      </c>
      <c r="T148">
        <f t="shared" si="67"/>
        <v>-2.8031601723214394E-2</v>
      </c>
      <c r="U148">
        <f t="shared" si="68"/>
        <v>-6.4524054543367848E-3</v>
      </c>
      <c r="V148">
        <f t="shared" si="69"/>
        <v>6.5184731345719893E-3</v>
      </c>
      <c r="W148">
        <f t="shared" si="70"/>
        <v>6.8225903742805238E-2</v>
      </c>
      <c r="X148">
        <f t="shared" si="71"/>
        <v>5.20921993757546E-2</v>
      </c>
      <c r="Y148">
        <f t="shared" si="72"/>
        <v>3.6202166703699801E-2</v>
      </c>
      <c r="Z148">
        <f t="shared" si="73"/>
        <v>-3.7261935949699287E-2</v>
      </c>
      <c r="AA148">
        <f t="shared" si="74"/>
        <v>-3.3351121429295194E-2</v>
      </c>
      <c r="AB148">
        <f t="shared" si="75"/>
        <v>-1.1985773539829547E-2</v>
      </c>
      <c r="AC148">
        <f t="shared" si="76"/>
        <v>-1.8543467292314708E-2</v>
      </c>
      <c r="AD148">
        <f t="shared" si="77"/>
        <v>-2.8710906104242206E-2</v>
      </c>
      <c r="AE148">
        <f t="shared" si="78"/>
        <v>-2.3043246024012531E-2</v>
      </c>
      <c r="AF148">
        <f t="shared" si="79"/>
        <v>-4.5022647106927827E-2</v>
      </c>
      <c r="AG148">
        <f t="shared" si="80"/>
        <v>-3.2685503139037619E-2</v>
      </c>
      <c r="AH148">
        <f t="shared" si="81"/>
        <v>1.2881271559604057E-2</v>
      </c>
      <c r="AJ148" s="9">
        <v>39636</v>
      </c>
      <c r="AK148">
        <f t="shared" si="82"/>
        <v>-2.8431987111146643E-2</v>
      </c>
      <c r="AL148">
        <f t="shared" si="83"/>
        <v>-6.4733122034823865E-3</v>
      </c>
      <c r="AM148">
        <f t="shared" si="84"/>
        <v>6.4973197639263455E-3</v>
      </c>
      <c r="AN148">
        <f t="shared" si="85"/>
        <v>6.5999238529157983E-2</v>
      </c>
      <c r="AO148">
        <f t="shared" si="86"/>
        <v>5.0780752467345272E-2</v>
      </c>
      <c r="AP148">
        <f t="shared" si="87"/>
        <v>3.556226640553263E-2</v>
      </c>
      <c r="AQ148">
        <f t="shared" si="88"/>
        <v>-3.7973904130473191E-2</v>
      </c>
      <c r="AR148">
        <f t="shared" si="89"/>
        <v>-3.3919953323571866E-2</v>
      </c>
      <c r="AS148">
        <f t="shared" si="90"/>
        <v>-1.2058182086752791E-2</v>
      </c>
      <c r="AT148">
        <f t="shared" si="91"/>
        <v>-1.8717552840610902E-2</v>
      </c>
      <c r="AU148">
        <f t="shared" si="92"/>
        <v>-2.9131126995010921E-2</v>
      </c>
      <c r="AV148">
        <f t="shared" si="93"/>
        <v>-2.3312892017311227E-2</v>
      </c>
      <c r="AW148">
        <f t="shared" si="94"/>
        <v>-4.6067653030685995E-2</v>
      </c>
      <c r="AX148">
        <f t="shared" si="95"/>
        <v>-3.3231606972244525E-2</v>
      </c>
      <c r="AY148">
        <f t="shared" si="96"/>
        <v>1.2799013619251252E-2</v>
      </c>
    </row>
    <row r="149" spans="1:51" x14ac:dyDescent="0.2">
      <c r="A149" s="9">
        <v>39643</v>
      </c>
      <c r="B149" s="10">
        <v>3.0257859230041504</v>
      </c>
      <c r="C149" s="10">
        <v>4.1040000915527344</v>
      </c>
      <c r="D149" s="10">
        <v>4.5749998092651367</v>
      </c>
      <c r="E149" s="10">
        <v>1.0996541081469315</v>
      </c>
      <c r="F149" s="7">
        <v>1.4025000333786011</v>
      </c>
      <c r="G149" s="10">
        <v>1.7887500524520874</v>
      </c>
      <c r="H149" s="7">
        <v>3.375</v>
      </c>
      <c r="I149" s="7">
        <v>3.5299999713897705</v>
      </c>
      <c r="J149" s="7">
        <v>7.5524997711181641</v>
      </c>
      <c r="K149" s="7">
        <v>7.3324999809265137</v>
      </c>
      <c r="L149" s="7">
        <v>4.939000129699707</v>
      </c>
      <c r="M149" s="7">
        <v>4.8839998245239258</v>
      </c>
      <c r="N149" s="7">
        <v>5.7325000762939453</v>
      </c>
      <c r="O149" s="7">
        <v>5.4375</v>
      </c>
      <c r="P149" s="7">
        <v>14.658124923706055</v>
      </c>
      <c r="Q149" t="str">
        <f t="shared" si="66"/>
        <v>Mon</v>
      </c>
      <c r="S149" s="9">
        <v>39643</v>
      </c>
      <c r="T149">
        <f t="shared" si="67"/>
        <v>-4.030629646191386E-3</v>
      </c>
      <c r="U149">
        <f t="shared" si="68"/>
        <v>-3.0818241090762921E-2</v>
      </c>
      <c r="V149">
        <f t="shared" si="69"/>
        <v>-2.8559301706660989E-2</v>
      </c>
      <c r="W149">
        <f t="shared" si="70"/>
        <v>-0.12075425182759647</v>
      </c>
      <c r="X149">
        <f t="shared" si="71"/>
        <v>-8.9285670052210553E-2</v>
      </c>
      <c r="Y149">
        <f t="shared" si="72"/>
        <v>-5.6690814261837863E-2</v>
      </c>
      <c r="Z149">
        <f t="shared" si="73"/>
        <v>-3.2396765709720499E-2</v>
      </c>
      <c r="AA149">
        <f t="shared" si="74"/>
        <v>-2.5669317568093541E-2</v>
      </c>
      <c r="AB149">
        <f t="shared" si="75"/>
        <v>-9.5082267386014108E-3</v>
      </c>
      <c r="AC149">
        <f t="shared" si="76"/>
        <v>7.5575166177173081E-3</v>
      </c>
      <c r="AD149">
        <f t="shared" si="77"/>
        <v>-6.8369031876750475E-3</v>
      </c>
      <c r="AE149">
        <f t="shared" si="78"/>
        <v>-6.9134597801739917E-3</v>
      </c>
      <c r="AF149">
        <f t="shared" si="79"/>
        <v>-8.2180158806567372E-3</v>
      </c>
      <c r="AG149">
        <f t="shared" si="80"/>
        <v>-6.8492977690900458E-3</v>
      </c>
      <c r="AH149">
        <f t="shared" si="81"/>
        <v>-2.4039433227363016E-2</v>
      </c>
      <c r="AJ149" s="9">
        <v>39643</v>
      </c>
      <c r="AK149">
        <f t="shared" si="82"/>
        <v>-4.0387745272301243E-3</v>
      </c>
      <c r="AL149">
        <f t="shared" si="83"/>
        <v>-3.1303110987373449E-2</v>
      </c>
      <c r="AM149">
        <f t="shared" si="84"/>
        <v>-2.8975053413910247E-2</v>
      </c>
      <c r="AN149">
        <f t="shared" si="85"/>
        <v>-0.12869084338337861</v>
      </c>
      <c r="AO149">
        <f t="shared" si="86"/>
        <v>-9.3526009440702898E-2</v>
      </c>
      <c r="AP149">
        <f t="shared" si="87"/>
        <v>-5.8361175498027155E-2</v>
      </c>
      <c r="AQ149">
        <f t="shared" si="88"/>
        <v>-3.2933157661649254E-2</v>
      </c>
      <c r="AR149">
        <f t="shared" si="89"/>
        <v>-2.6004523276290999E-2</v>
      </c>
      <c r="AS149">
        <f t="shared" si="90"/>
        <v>-9.5537185202258026E-3</v>
      </c>
      <c r="AT149">
        <f t="shared" si="91"/>
        <v>7.529101663527187E-3</v>
      </c>
      <c r="AU149">
        <f t="shared" si="92"/>
        <v>-6.8603818858587297E-3</v>
      </c>
      <c r="AV149">
        <f t="shared" si="93"/>
        <v>-6.9374684626006596E-3</v>
      </c>
      <c r="AW149">
        <f t="shared" si="94"/>
        <v>-8.2519699243675648E-3</v>
      </c>
      <c r="AX149">
        <f t="shared" si="95"/>
        <v>-6.8728618690528549E-3</v>
      </c>
      <c r="AY149">
        <f t="shared" si="96"/>
        <v>-2.4333096282151925E-2</v>
      </c>
    </row>
    <row r="150" spans="1:51" x14ac:dyDescent="0.2">
      <c r="A150" s="9">
        <v>39650</v>
      </c>
      <c r="B150" s="10">
        <v>3.1479411125183105</v>
      </c>
      <c r="C150" s="10">
        <v>4.374000072479248</v>
      </c>
      <c r="D150" s="10">
        <v>4.8105001449584961</v>
      </c>
      <c r="E150" s="10">
        <v>1.0786440592491251</v>
      </c>
      <c r="F150" s="7">
        <v>1.3812500238418579</v>
      </c>
      <c r="G150" s="10">
        <v>1.7687499523162842</v>
      </c>
      <c r="H150" s="7">
        <v>3.5</v>
      </c>
      <c r="I150" s="7">
        <v>3.6530001163482666</v>
      </c>
      <c r="J150" s="7">
        <v>7.567500114440918</v>
      </c>
      <c r="K150" s="7">
        <v>7.4099998474121094</v>
      </c>
      <c r="L150" s="7">
        <v>5.1979999542236328</v>
      </c>
      <c r="M150" s="7">
        <v>5.0929999351501465</v>
      </c>
      <c r="N150" s="7">
        <v>5.809999942779541</v>
      </c>
      <c r="O150" s="7">
        <v>5.5349998474121094</v>
      </c>
      <c r="P150" s="7">
        <v>14.236539840698242</v>
      </c>
      <c r="Q150" t="str">
        <f t="shared" si="66"/>
        <v>Mon</v>
      </c>
      <c r="S150" s="9">
        <v>39650</v>
      </c>
      <c r="T150">
        <f t="shared" si="67"/>
        <v>4.037139196975259E-2</v>
      </c>
      <c r="U150">
        <f t="shared" si="68"/>
        <v>6.5789467569032256E-2</v>
      </c>
      <c r="V150">
        <f t="shared" si="69"/>
        <v>5.1475485357711293E-2</v>
      </c>
      <c r="W150">
        <f t="shared" si="70"/>
        <v>-1.9106052296036347E-2</v>
      </c>
      <c r="X150">
        <f t="shared" si="71"/>
        <v>-1.5151521590735517E-2</v>
      </c>
      <c r="Y150">
        <f t="shared" si="72"/>
        <v>-1.1181047966084656E-2</v>
      </c>
      <c r="Z150">
        <f t="shared" si="73"/>
        <v>3.7037037037036979E-2</v>
      </c>
      <c r="AA150">
        <f t="shared" si="74"/>
        <v>3.4844233981699002E-2</v>
      </c>
      <c r="AB150">
        <f t="shared" si="75"/>
        <v>1.9861428371195089E-3</v>
      </c>
      <c r="AC150">
        <f t="shared" si="76"/>
        <v>1.0569364703333139E-2</v>
      </c>
      <c r="AD150">
        <f t="shared" si="77"/>
        <v>5.24397282288942E-2</v>
      </c>
      <c r="AE150">
        <f t="shared" si="78"/>
        <v>4.2792816981026993E-2</v>
      </c>
      <c r="AF150">
        <f t="shared" si="79"/>
        <v>1.3519383419825282E-2</v>
      </c>
      <c r="AG150">
        <f t="shared" si="80"/>
        <v>1.7931006420617734E-2</v>
      </c>
      <c r="AH150">
        <f t="shared" si="81"/>
        <v>-2.8761187750965256E-2</v>
      </c>
      <c r="AJ150" s="9">
        <v>39650</v>
      </c>
      <c r="AK150">
        <f t="shared" si="82"/>
        <v>3.9577757068739464E-2</v>
      </c>
      <c r="AL150">
        <f t="shared" si="83"/>
        <v>6.3715808648409547E-2</v>
      </c>
      <c r="AM150">
        <f t="shared" si="84"/>
        <v>5.0194401916147616E-2</v>
      </c>
      <c r="AN150">
        <f t="shared" si="85"/>
        <v>-1.9290931576724062E-2</v>
      </c>
      <c r="AO150">
        <f t="shared" si="86"/>
        <v>-1.5267478669073751E-2</v>
      </c>
      <c r="AP150">
        <f t="shared" si="87"/>
        <v>-1.1244025761423427E-2</v>
      </c>
      <c r="AQ150">
        <f t="shared" si="88"/>
        <v>3.6367644170874791E-2</v>
      </c>
      <c r="AR150">
        <f t="shared" si="89"/>
        <v>3.4250916822879708E-2</v>
      </c>
      <c r="AS150">
        <f t="shared" si="90"/>
        <v>1.9841730631718403E-3</v>
      </c>
      <c r="AT150">
        <f t="shared" si="91"/>
        <v>1.0513899447593818E-2</v>
      </c>
      <c r="AU150">
        <f t="shared" si="92"/>
        <v>5.1111019593959105E-2</v>
      </c>
      <c r="AV150">
        <f t="shared" si="93"/>
        <v>4.1902514849637529E-2</v>
      </c>
      <c r="AW150">
        <f t="shared" si="94"/>
        <v>1.3428811956263477E-2</v>
      </c>
      <c r="AX150">
        <f t="shared" si="95"/>
        <v>1.7772142177976007E-2</v>
      </c>
      <c r="AY150">
        <f t="shared" si="96"/>
        <v>-2.9182896286535871E-2</v>
      </c>
    </row>
    <row r="151" spans="1:51" x14ac:dyDescent="0.2">
      <c r="A151" s="9">
        <v>39657</v>
      </c>
      <c r="B151" s="10">
        <v>3.0626580715179443</v>
      </c>
      <c r="C151" s="10">
        <v>4.2335000038146973</v>
      </c>
      <c r="D151" s="10">
        <v>4.7195000648498535</v>
      </c>
      <c r="E151" s="10">
        <v>1.1289992448794812</v>
      </c>
      <c r="F151" s="7">
        <v>1.4299999475479126</v>
      </c>
      <c r="G151" s="10">
        <v>1.8112499713897705</v>
      </c>
      <c r="H151" s="7">
        <v>3.4079999923706055</v>
      </c>
      <c r="I151" s="7">
        <v>3.6150000095367432</v>
      </c>
      <c r="J151" s="7">
        <v>7.369999885559082</v>
      </c>
      <c r="K151" s="7">
        <v>7.2274999618530273</v>
      </c>
      <c r="L151" s="7">
        <v>5.004000186920166</v>
      </c>
      <c r="M151" s="7">
        <v>4.9920001029968262</v>
      </c>
      <c r="N151" s="7">
        <v>5.6525001525878906</v>
      </c>
      <c r="O151" s="7">
        <v>5.4175000190734863</v>
      </c>
      <c r="P151" s="7">
        <v>13.696029663085938</v>
      </c>
      <c r="Q151" t="str">
        <f t="shared" si="66"/>
        <v>Mon</v>
      </c>
      <c r="S151" s="9">
        <v>39657</v>
      </c>
      <c r="T151">
        <f t="shared" si="67"/>
        <v>-2.7091688806129222E-2</v>
      </c>
      <c r="U151">
        <f t="shared" si="68"/>
        <v>-3.2121642966711939E-2</v>
      </c>
      <c r="V151">
        <f t="shared" si="69"/>
        <v>-1.8916968582572968E-2</v>
      </c>
      <c r="W151">
        <f t="shared" si="70"/>
        <v>4.6683783402478252E-2</v>
      </c>
      <c r="X151">
        <f t="shared" si="71"/>
        <v>3.5294061802410015E-2</v>
      </c>
      <c r="Y151">
        <f t="shared" si="72"/>
        <v>2.4028279982611478E-2</v>
      </c>
      <c r="Z151">
        <f t="shared" si="73"/>
        <v>-2.6285716465541342E-2</v>
      </c>
      <c r="AA151">
        <f t="shared" si="74"/>
        <v>-1.0402437887001903E-2</v>
      </c>
      <c r="AB151">
        <f t="shared" si="75"/>
        <v>-2.6098477158255973E-2</v>
      </c>
      <c r="AC151">
        <f t="shared" si="76"/>
        <v>-2.4628864955080765E-2</v>
      </c>
      <c r="AD151">
        <f t="shared" si="77"/>
        <v>-3.7322002503257456E-2</v>
      </c>
      <c r="AE151">
        <f t="shared" si="78"/>
        <v>-1.9831108077629001E-2</v>
      </c>
      <c r="AF151">
        <f t="shared" si="79"/>
        <v>-2.7108397890327929E-2</v>
      </c>
      <c r="AG151">
        <f t="shared" si="80"/>
        <v>-2.1228515190214514E-2</v>
      </c>
      <c r="AH151">
        <f t="shared" si="81"/>
        <v>-3.7966400801066724E-2</v>
      </c>
      <c r="AJ151" s="9">
        <v>39657</v>
      </c>
      <c r="AK151">
        <f t="shared" si="82"/>
        <v>-2.7465434336173971E-2</v>
      </c>
      <c r="AL151">
        <f t="shared" si="83"/>
        <v>-3.2648863823779746E-2</v>
      </c>
      <c r="AM151">
        <f t="shared" si="84"/>
        <v>-1.9098183429257565E-2</v>
      </c>
      <c r="AN151">
        <f t="shared" si="85"/>
        <v>4.5626864687580891E-2</v>
      </c>
      <c r="AO151">
        <f t="shared" si="86"/>
        <v>3.4685504047034597E-2</v>
      </c>
      <c r="AP151">
        <f t="shared" si="87"/>
        <v>2.374414340648803E-2</v>
      </c>
      <c r="AQ151">
        <f t="shared" si="88"/>
        <v>-2.6637361766970853E-2</v>
      </c>
      <c r="AR151">
        <f t="shared" si="89"/>
        <v>-1.045692141437304E-2</v>
      </c>
      <c r="AS151">
        <f t="shared" si="90"/>
        <v>-2.6445086363116328E-2</v>
      </c>
      <c r="AT151">
        <f t="shared" si="91"/>
        <v>-2.4937229085504751E-2</v>
      </c>
      <c r="AU151">
        <f t="shared" si="92"/>
        <v>-3.8036297453949874E-2</v>
      </c>
      <c r="AV151">
        <f t="shared" si="93"/>
        <v>-2.0030383469829664E-2</v>
      </c>
      <c r="AW151">
        <f t="shared" si="94"/>
        <v>-2.7482608850454577E-2</v>
      </c>
      <c r="AX151">
        <f t="shared" si="95"/>
        <v>-2.1457080643684134E-2</v>
      </c>
      <c r="AY151">
        <f t="shared" si="96"/>
        <v>-3.8705902524125604E-2</v>
      </c>
    </row>
    <row r="152" spans="1:51" x14ac:dyDescent="0.2">
      <c r="A152" s="9">
        <v>39664</v>
      </c>
      <c r="B152" s="10">
        <v>3.0899829864501953</v>
      </c>
      <c r="C152" s="10">
        <v>4.2249999046325684</v>
      </c>
      <c r="D152" s="10">
        <v>4.7220001220703125</v>
      </c>
      <c r="E152" s="10">
        <v>1.0065440331363382</v>
      </c>
      <c r="F152" s="7">
        <v>1.3162499666213989</v>
      </c>
      <c r="G152" s="10">
        <v>1.721250057220459</v>
      </c>
      <c r="H152" s="7">
        <v>3.2130000591278076</v>
      </c>
      <c r="I152" s="7">
        <v>3.4449999332427979</v>
      </c>
      <c r="J152" s="7">
        <v>7.059999942779541</v>
      </c>
      <c r="K152" s="7">
        <v>7</v>
      </c>
      <c r="L152" s="7">
        <v>4.8390002250671387</v>
      </c>
      <c r="M152" s="7">
        <v>4.8369998931884766</v>
      </c>
      <c r="N152" s="7">
        <v>5.4825000762939453</v>
      </c>
      <c r="O152" s="7">
        <v>5.2775001525878906</v>
      </c>
      <c r="P152" s="7">
        <v>13.471396446228027</v>
      </c>
      <c r="Q152" t="str">
        <f t="shared" si="66"/>
        <v>Mon</v>
      </c>
      <c r="S152" s="9">
        <v>39664</v>
      </c>
      <c r="T152">
        <f t="shared" si="67"/>
        <v>8.921960693675457E-3</v>
      </c>
      <c r="U152">
        <f t="shared" si="68"/>
        <v>-2.0078183948197825E-3</v>
      </c>
      <c r="V152">
        <f t="shared" si="69"/>
        <v>5.2972924803595944E-4</v>
      </c>
      <c r="W152">
        <f t="shared" si="70"/>
        <v>-0.1084635019009379</v>
      </c>
      <c r="X152">
        <f t="shared" si="71"/>
        <v>-7.9545444125061704E-2</v>
      </c>
      <c r="Y152">
        <f t="shared" si="72"/>
        <v>-4.9689394391131292E-2</v>
      </c>
      <c r="Z152">
        <f t="shared" si="73"/>
        <v>-5.7218290398867055E-2</v>
      </c>
      <c r="AA152">
        <f t="shared" si="74"/>
        <v>-4.7026300372190244E-2</v>
      </c>
      <c r="AB152">
        <f t="shared" si="75"/>
        <v>-4.2062408085916103E-2</v>
      </c>
      <c r="AC152">
        <f t="shared" si="76"/>
        <v>-3.1476992466797582E-2</v>
      </c>
      <c r="AD152">
        <f t="shared" si="77"/>
        <v>-3.2973612248120343E-2</v>
      </c>
      <c r="AE152">
        <f t="shared" si="78"/>
        <v>-3.1049720875466091E-2</v>
      </c>
      <c r="AF152">
        <f t="shared" si="79"/>
        <v>-3.0075200655432788E-2</v>
      </c>
      <c r="AG152">
        <f t="shared" si="80"/>
        <v>-2.5842153390437606E-2</v>
      </c>
      <c r="AH152">
        <f t="shared" si="81"/>
        <v>-1.6401338372050267E-2</v>
      </c>
      <c r="AJ152" s="9">
        <v>39664</v>
      </c>
      <c r="AK152">
        <f t="shared" si="82"/>
        <v>8.8823951629628077E-3</v>
      </c>
      <c r="AL152">
        <f t="shared" si="83"/>
        <v>-2.0098367643051826E-3</v>
      </c>
      <c r="AM152">
        <f t="shared" si="84"/>
        <v>5.2958899102782079E-4</v>
      </c>
      <c r="AN152">
        <f t="shared" si="85"/>
        <v>-0.11480890241706357</v>
      </c>
      <c r="AO152">
        <f t="shared" si="86"/>
        <v>-8.2887648484847157E-2</v>
      </c>
      <c r="AP152">
        <f t="shared" si="87"/>
        <v>-5.0966394552630946E-2</v>
      </c>
      <c r="AQ152">
        <f t="shared" si="88"/>
        <v>-5.8920508191997005E-2</v>
      </c>
      <c r="AR152">
        <f t="shared" si="89"/>
        <v>-4.81679731612073E-2</v>
      </c>
      <c r="AS152">
        <f t="shared" si="90"/>
        <v>-4.2972647273035305E-2</v>
      </c>
      <c r="AT152">
        <f t="shared" si="91"/>
        <v>-3.1983040575019286E-2</v>
      </c>
      <c r="AU152">
        <f t="shared" si="92"/>
        <v>-3.3529495636548799E-2</v>
      </c>
      <c r="AV152">
        <f t="shared" si="93"/>
        <v>-3.1541979940841305E-2</v>
      </c>
      <c r="AW152">
        <f t="shared" si="94"/>
        <v>-3.0536736938938797E-2</v>
      </c>
      <c r="AX152">
        <f t="shared" si="95"/>
        <v>-2.6181928295844682E-2</v>
      </c>
      <c r="AY152">
        <f t="shared" si="96"/>
        <v>-1.6537329328347641E-2</v>
      </c>
    </row>
    <row r="153" spans="1:51" x14ac:dyDescent="0.2">
      <c r="A153" s="9">
        <v>39671</v>
      </c>
      <c r="B153" s="10">
        <v>3.0826370716094971</v>
      </c>
      <c r="C153" s="10">
        <v>4.2554998397827148</v>
      </c>
      <c r="D153" s="10">
        <v>4.7375001907348633</v>
      </c>
      <c r="E153" s="10">
        <v>0.94201012591755073</v>
      </c>
      <c r="F153" s="7">
        <v>1.2462500333786011</v>
      </c>
      <c r="G153" s="10">
        <v>1.6487499475479126</v>
      </c>
      <c r="H153" s="7">
        <v>3.130000114440918</v>
      </c>
      <c r="I153" s="7">
        <v>3.440000057220459</v>
      </c>
      <c r="J153" s="7">
        <v>6.8000001907348633</v>
      </c>
      <c r="K153" s="7">
        <v>6.7399997711181641</v>
      </c>
      <c r="L153" s="7">
        <v>4.6599998474121094</v>
      </c>
      <c r="M153" s="7">
        <v>4.7630000114440918</v>
      </c>
      <c r="N153" s="7">
        <v>5.432499885559082</v>
      </c>
      <c r="O153" s="7">
        <v>5.1750001907348633</v>
      </c>
      <c r="P153" s="7">
        <v>13.793059349060059</v>
      </c>
      <c r="Q153" t="str">
        <f t="shared" si="66"/>
        <v>Mon</v>
      </c>
      <c r="S153" s="9">
        <v>39671</v>
      </c>
      <c r="T153">
        <f t="shared" si="67"/>
        <v>-2.3773318082690453E-3</v>
      </c>
      <c r="U153">
        <f t="shared" si="68"/>
        <v>7.2189197251115722E-3</v>
      </c>
      <c r="V153">
        <f t="shared" si="69"/>
        <v>3.2825218686685087E-3</v>
      </c>
      <c r="W153">
        <f t="shared" si="70"/>
        <v>-6.4114340847765239E-2</v>
      </c>
      <c r="X153">
        <f t="shared" si="71"/>
        <v>-5.318133714561557E-2</v>
      </c>
      <c r="Y153">
        <f t="shared" si="72"/>
        <v>-4.2120614241037302E-2</v>
      </c>
      <c r="Z153">
        <f t="shared" si="73"/>
        <v>-2.5832537553522661E-2</v>
      </c>
      <c r="AA153">
        <f t="shared" si="74"/>
        <v>-1.4513428502834769E-3</v>
      </c>
      <c r="AB153">
        <f t="shared" si="75"/>
        <v>-3.6827160644751333E-2</v>
      </c>
      <c r="AC153">
        <f t="shared" si="76"/>
        <v>-3.7142889840262261E-2</v>
      </c>
      <c r="AD153">
        <f t="shared" si="77"/>
        <v>-3.6991190190024392E-2</v>
      </c>
      <c r="AE153">
        <f t="shared" si="78"/>
        <v>-1.5298714777437161E-2</v>
      </c>
      <c r="AF153">
        <f t="shared" si="79"/>
        <v>-9.1199617034318781E-3</v>
      </c>
      <c r="AG153">
        <f t="shared" si="80"/>
        <v>-1.9422067056268144E-2</v>
      </c>
      <c r="AH153">
        <f t="shared" si="81"/>
        <v>2.3877472845222014E-2</v>
      </c>
      <c r="AJ153" s="9">
        <v>39671</v>
      </c>
      <c r="AK153">
        <f t="shared" si="82"/>
        <v>-2.3801621481935788E-3</v>
      </c>
      <c r="AL153">
        <f t="shared" si="83"/>
        <v>7.1929880484523324E-3</v>
      </c>
      <c r="AM153">
        <f t="shared" si="84"/>
        <v>3.2771461544799621E-3</v>
      </c>
      <c r="AN153">
        <f t="shared" si="85"/>
        <v>-6.6261968991956674E-2</v>
      </c>
      <c r="AO153">
        <f t="shared" si="86"/>
        <v>-5.4647690030045444E-2</v>
      </c>
      <c r="AP153">
        <f t="shared" si="87"/>
        <v>-4.3033411068134152E-2</v>
      </c>
      <c r="AQ153">
        <f t="shared" si="88"/>
        <v>-2.6172057421745446E-2</v>
      </c>
      <c r="AR153">
        <f t="shared" si="89"/>
        <v>-1.4523970684628186E-3</v>
      </c>
      <c r="AS153">
        <f t="shared" si="90"/>
        <v>-3.7522403168964526E-2</v>
      </c>
      <c r="AT153">
        <f t="shared" si="91"/>
        <v>-3.7850258089827567E-2</v>
      </c>
      <c r="AU153">
        <f t="shared" si="92"/>
        <v>-3.7692718928893663E-2</v>
      </c>
      <c r="AV153">
        <f t="shared" si="93"/>
        <v>-1.5416947537231981E-2</v>
      </c>
      <c r="AW153">
        <f t="shared" si="94"/>
        <v>-9.161803143339569E-3</v>
      </c>
      <c r="AX153">
        <f t="shared" si="95"/>
        <v>-1.9613153644839242E-2</v>
      </c>
      <c r="AY153">
        <f t="shared" si="96"/>
        <v>2.3596864033446744E-2</v>
      </c>
    </row>
    <row r="154" spans="1:51" x14ac:dyDescent="0.2">
      <c r="A154" s="9">
        <v>39678</v>
      </c>
      <c r="B154" s="10">
        <v>3.0472249984741211</v>
      </c>
      <c r="C154" s="10">
        <v>4.1075000762939453</v>
      </c>
      <c r="D154" s="10">
        <v>4.5815000534057617</v>
      </c>
      <c r="E154" s="10">
        <v>0.92578725848926779</v>
      </c>
      <c r="F154" s="7">
        <v>1.2312500476837158</v>
      </c>
      <c r="G154" s="10">
        <v>1.6375000476837158</v>
      </c>
      <c r="H154" s="7">
        <v>2.9779999256134033</v>
      </c>
      <c r="I154" s="7">
        <v>3.3229999542236328</v>
      </c>
      <c r="J154" s="7">
        <v>6.6875</v>
      </c>
      <c r="K154" s="7">
        <v>6.6050000190734863</v>
      </c>
      <c r="L154" s="7">
        <v>4.5329999923706055</v>
      </c>
      <c r="M154" s="7">
        <v>4.6430001258850098</v>
      </c>
      <c r="N154" s="7">
        <v>5.2975001335144043</v>
      </c>
      <c r="O154" s="7">
        <v>5.1050000190734863</v>
      </c>
      <c r="P154" s="7">
        <v>13.739479064941406</v>
      </c>
      <c r="Q154" t="str">
        <f t="shared" si="66"/>
        <v>Mon</v>
      </c>
      <c r="S154" s="9">
        <v>39678</v>
      </c>
      <c r="T154">
        <f t="shared" si="67"/>
        <v>-1.1487590758417321E-2</v>
      </c>
      <c r="U154">
        <f t="shared" si="68"/>
        <v>-3.4778467644432154E-2</v>
      </c>
      <c r="V154">
        <f t="shared" si="69"/>
        <v>-3.292878755639761E-2</v>
      </c>
      <c r="W154">
        <f t="shared" si="70"/>
        <v>-1.7221542509939902E-2</v>
      </c>
      <c r="X154">
        <f t="shared" si="71"/>
        <v>-1.2036096524081996E-2</v>
      </c>
      <c r="Y154">
        <f t="shared" si="72"/>
        <v>-6.8232905061972327E-3</v>
      </c>
      <c r="Z154">
        <f t="shared" si="73"/>
        <v>-4.8562358872202505E-2</v>
      </c>
      <c r="AA154">
        <f t="shared" si="74"/>
        <v>-3.4011657282169594E-2</v>
      </c>
      <c r="AB154">
        <f t="shared" si="75"/>
        <v>-1.6544145232252672E-2</v>
      </c>
      <c r="AC154">
        <f t="shared" si="76"/>
        <v>-2.002963748206199E-2</v>
      </c>
      <c r="AD154">
        <f t="shared" si="77"/>
        <v>-2.7253188669530193E-2</v>
      </c>
      <c r="AE154">
        <f t="shared" si="78"/>
        <v>-2.5194181245172698E-2</v>
      </c>
      <c r="AF154">
        <f t="shared" si="79"/>
        <v>-2.4850392064165616E-2</v>
      </c>
      <c r="AG154">
        <f t="shared" si="80"/>
        <v>-1.3526602721040004E-2</v>
      </c>
      <c r="AH154">
        <f t="shared" si="81"/>
        <v>-3.8845830183644736E-3</v>
      </c>
      <c r="AJ154" s="9">
        <v>39678</v>
      </c>
      <c r="AK154">
        <f t="shared" si="82"/>
        <v>-1.1554082842185781E-2</v>
      </c>
      <c r="AL154">
        <f t="shared" si="83"/>
        <v>-3.5397636781828133E-2</v>
      </c>
      <c r="AM154">
        <f t="shared" si="84"/>
        <v>-3.3483143589241329E-2</v>
      </c>
      <c r="AN154">
        <f t="shared" si="85"/>
        <v>-1.7371558101132695E-2</v>
      </c>
      <c r="AO154">
        <f t="shared" si="86"/>
        <v>-1.2109116845089368E-2</v>
      </c>
      <c r="AP154">
        <f t="shared" si="87"/>
        <v>-6.8466755890460584E-3</v>
      </c>
      <c r="AQ154">
        <f t="shared" si="88"/>
        <v>-4.9781131831547316E-2</v>
      </c>
      <c r="AR154">
        <f t="shared" si="89"/>
        <v>-3.4603512422318593E-2</v>
      </c>
      <c r="AS154">
        <f t="shared" si="90"/>
        <v>-1.6682528009180311E-2</v>
      </c>
      <c r="AT154">
        <f t="shared" si="91"/>
        <v>-2.0232950103462575E-2</v>
      </c>
      <c r="AU154">
        <f t="shared" si="92"/>
        <v>-2.7631445117737706E-2</v>
      </c>
      <c r="AV154">
        <f t="shared" si="93"/>
        <v>-2.5516988070785545E-2</v>
      </c>
      <c r="AW154">
        <f t="shared" si="94"/>
        <v>-2.5164375718868724E-2</v>
      </c>
      <c r="AX154">
        <f t="shared" si="95"/>
        <v>-1.3618920655545288E-2</v>
      </c>
      <c r="AY154">
        <f t="shared" si="96"/>
        <v>-3.8921476075156071E-3</v>
      </c>
    </row>
    <row r="155" spans="1:51" x14ac:dyDescent="0.2">
      <c r="A155" s="9">
        <v>39685</v>
      </c>
      <c r="B155" s="10">
        <v>3.0047929286956787</v>
      </c>
      <c r="C155" s="10">
        <v>4.0637688636779785</v>
      </c>
      <c r="D155" s="10">
        <v>4.5254430770874023</v>
      </c>
      <c r="E155" s="10">
        <v>0.93727895117446836</v>
      </c>
      <c r="F155" s="7">
        <v>1.2450000047683716</v>
      </c>
      <c r="G155" s="10">
        <v>1.653749942779541</v>
      </c>
      <c r="H155" s="7">
        <v>3.0580000877380371</v>
      </c>
      <c r="I155" s="7">
        <v>3.3429999351501465</v>
      </c>
      <c r="J155" s="7">
        <v>6.6999998092651367</v>
      </c>
      <c r="K155" s="7">
        <v>6.619999885559082</v>
      </c>
      <c r="L155" s="7">
        <v>4.7010002136230469</v>
      </c>
      <c r="M155" s="7">
        <v>4.7430000305175781</v>
      </c>
      <c r="N155" s="7">
        <v>5.3550000190734863</v>
      </c>
      <c r="O155" s="7">
        <v>5.1550002098083496</v>
      </c>
      <c r="P155" s="7">
        <v>13.629562377929688</v>
      </c>
      <c r="Q155" t="str">
        <f t="shared" si="66"/>
        <v>Mon</v>
      </c>
      <c r="S155" s="9">
        <v>39685</v>
      </c>
      <c r="T155">
        <f t="shared" si="67"/>
        <v>-1.3924823339166004E-2</v>
      </c>
      <c r="U155">
        <f t="shared" si="68"/>
        <v>-1.0646673597976886E-2</v>
      </c>
      <c r="V155">
        <f t="shared" si="69"/>
        <v>-1.2235507075174734E-2</v>
      </c>
      <c r="W155">
        <f t="shared" si="70"/>
        <v>1.2412887064305878E-2</v>
      </c>
      <c r="X155">
        <f t="shared" si="71"/>
        <v>1.1167477402760584E-2</v>
      </c>
      <c r="Y155">
        <f t="shared" si="72"/>
        <v>9.9235997695457101E-3</v>
      </c>
      <c r="Z155">
        <f t="shared" si="73"/>
        <v>2.6863722002328672E-2</v>
      </c>
      <c r="AA155">
        <f t="shared" si="74"/>
        <v>6.0186521823730743E-3</v>
      </c>
      <c r="AB155">
        <f t="shared" si="75"/>
        <v>1.8691303574036588E-3</v>
      </c>
      <c r="AC155">
        <f t="shared" si="76"/>
        <v>2.2709865923209449E-3</v>
      </c>
      <c r="AD155">
        <f t="shared" si="77"/>
        <v>3.7061597514934652E-2</v>
      </c>
      <c r="AE155">
        <f t="shared" si="78"/>
        <v>2.1537777712962614E-2</v>
      </c>
      <c r="AF155">
        <f t="shared" si="79"/>
        <v>1.0854154621971812E-2</v>
      </c>
      <c r="AG155">
        <f t="shared" si="80"/>
        <v>9.7943566205780375E-3</v>
      </c>
      <c r="AH155">
        <f t="shared" si="81"/>
        <v>-8.0000621924735116E-3</v>
      </c>
      <c r="AJ155" s="9">
        <v>39685</v>
      </c>
      <c r="AK155">
        <f t="shared" si="82"/>
        <v>-1.4022683208008667E-2</v>
      </c>
      <c r="AL155">
        <f t="shared" si="83"/>
        <v>-1.0703754939785381E-2</v>
      </c>
      <c r="AM155">
        <f t="shared" si="84"/>
        <v>-1.2310977133308271E-2</v>
      </c>
      <c r="AN155">
        <f t="shared" si="85"/>
        <v>1.233647882976973E-2</v>
      </c>
      <c r="AO155">
        <f t="shared" si="86"/>
        <v>1.1105581514636429E-2</v>
      </c>
      <c r="AP155">
        <f t="shared" si="87"/>
        <v>9.874684199503124E-3</v>
      </c>
      <c r="AQ155">
        <f t="shared" si="88"/>
        <v>2.6509226915076331E-2</v>
      </c>
      <c r="AR155">
        <f t="shared" si="89"/>
        <v>6.0006124424189797E-3</v>
      </c>
      <c r="AS155">
        <f t="shared" si="90"/>
        <v>1.86738570690503E-3</v>
      </c>
      <c r="AT155">
        <f t="shared" si="91"/>
        <v>2.2684117997457979E-3</v>
      </c>
      <c r="AU155">
        <f t="shared" si="92"/>
        <v>3.6391327208402206E-2</v>
      </c>
      <c r="AV155">
        <f t="shared" si="93"/>
        <v>2.1309117179035587E-2</v>
      </c>
      <c r="AW155">
        <f t="shared" si="94"/>
        <v>1.0795671097918709E-2</v>
      </c>
      <c r="AX155">
        <f t="shared" si="95"/>
        <v>9.7467028160280952E-3</v>
      </c>
      <c r="AY155">
        <f t="shared" si="96"/>
        <v>-8.0322343912919408E-3</v>
      </c>
    </row>
    <row r="156" spans="1:51" x14ac:dyDescent="0.2">
      <c r="A156" s="9">
        <v>39692</v>
      </c>
      <c r="B156" s="10">
        <v>2.9948999881744385</v>
      </c>
      <c r="C156" s="10">
        <v>4.0182738304138184</v>
      </c>
      <c r="D156" s="10">
        <v>4.4829530715942383</v>
      </c>
      <c r="E156" s="10">
        <v>0.99501831797164952</v>
      </c>
      <c r="F156" s="7">
        <v>1.3025000095367432</v>
      </c>
      <c r="G156" s="10">
        <v>1.7050000429153442</v>
      </c>
      <c r="H156" s="7">
        <v>3.0399999618530273</v>
      </c>
      <c r="I156" s="7">
        <v>3.3029999732971191</v>
      </c>
      <c r="J156" s="7">
        <v>6.6675000190734863</v>
      </c>
      <c r="K156" s="7">
        <v>6.5399999618530273</v>
      </c>
      <c r="L156" s="7">
        <v>4.6059999465942383</v>
      </c>
      <c r="M156" s="7">
        <v>4.6350002288818359</v>
      </c>
      <c r="N156" s="7">
        <v>5.192500114440918</v>
      </c>
      <c r="O156" s="7">
        <v>5.0124998092651367</v>
      </c>
      <c r="P156" s="7">
        <v>13.429531097412109</v>
      </c>
      <c r="Q156" t="str">
        <f t="shared" si="66"/>
        <v>Mon</v>
      </c>
      <c r="S156" s="9">
        <v>39692</v>
      </c>
      <c r="T156">
        <f t="shared" si="67"/>
        <v>-3.2923867820517927E-3</v>
      </c>
      <c r="U156">
        <f t="shared" si="68"/>
        <v>-1.119528073331022E-2</v>
      </c>
      <c r="V156">
        <f t="shared" si="69"/>
        <v>-9.3891371009158231E-3</v>
      </c>
      <c r="W156">
        <f t="shared" si="70"/>
        <v>6.1603183049006027E-2</v>
      </c>
      <c r="X156">
        <f t="shared" si="71"/>
        <v>4.6184742608952334E-2</v>
      </c>
      <c r="Y156">
        <f t="shared" si="72"/>
        <v>3.0990235470342409E-2</v>
      </c>
      <c r="Z156">
        <f t="shared" si="73"/>
        <v>-5.8862411277182947E-3</v>
      </c>
      <c r="AA156">
        <f t="shared" si="74"/>
        <v>-1.1965289449289429E-2</v>
      </c>
      <c r="AB156">
        <f t="shared" si="75"/>
        <v>-4.8507150920672482E-3</v>
      </c>
      <c r="AC156">
        <f t="shared" si="76"/>
        <v>-1.2084580829157865E-2</v>
      </c>
      <c r="AD156">
        <f t="shared" si="77"/>
        <v>-2.0208522168007392E-2</v>
      </c>
      <c r="AE156">
        <f t="shared" si="78"/>
        <v>-2.277035651293402E-2</v>
      </c>
      <c r="AF156">
        <f t="shared" si="79"/>
        <v>-3.0345453604813222E-2</v>
      </c>
      <c r="AG156">
        <f t="shared" si="80"/>
        <v>-2.7643141560320217E-2</v>
      </c>
      <c r="AH156">
        <f t="shared" si="81"/>
        <v>-1.4676280497566641E-2</v>
      </c>
      <c r="AJ156" s="9">
        <v>39692</v>
      </c>
      <c r="AK156">
        <f t="shared" si="82"/>
        <v>-3.2978186131492476E-3</v>
      </c>
      <c r="AL156">
        <f t="shared" si="83"/>
        <v>-1.1258419568933276E-2</v>
      </c>
      <c r="AM156">
        <f t="shared" si="84"/>
        <v>-9.4334929088361399E-3</v>
      </c>
      <c r="AN156">
        <f t="shared" si="85"/>
        <v>5.97802023819742E-2</v>
      </c>
      <c r="AO156">
        <f t="shared" si="86"/>
        <v>4.5149968220572455E-2</v>
      </c>
      <c r="AP156">
        <f t="shared" si="87"/>
        <v>3.0519734059170616E-2</v>
      </c>
      <c r="AQ156">
        <f t="shared" si="88"/>
        <v>-5.903633328399811E-3</v>
      </c>
      <c r="AR156">
        <f t="shared" si="89"/>
        <v>-1.2037449715041554E-2</v>
      </c>
      <c r="AS156">
        <f t="shared" si="90"/>
        <v>-4.8625179943322374E-3</v>
      </c>
      <c r="AT156">
        <f t="shared" si="91"/>
        <v>-1.2158193025532062E-2</v>
      </c>
      <c r="AU156">
        <f t="shared" si="92"/>
        <v>-2.0415507680367196E-2</v>
      </c>
      <c r="AV156">
        <f t="shared" si="93"/>
        <v>-2.3033604930668323E-2</v>
      </c>
      <c r="AW156">
        <f t="shared" si="94"/>
        <v>-3.0815408653734049E-2</v>
      </c>
      <c r="AX156">
        <f t="shared" si="95"/>
        <v>-2.8032403588049391E-2</v>
      </c>
      <c r="AY156">
        <f t="shared" si="96"/>
        <v>-1.4785042562331308E-2</v>
      </c>
    </row>
    <row r="157" spans="1:51" x14ac:dyDescent="0.2">
      <c r="A157" s="9">
        <v>39699</v>
      </c>
      <c r="B157" s="10">
        <v>2.9021329879760742</v>
      </c>
      <c r="C157" s="10">
        <v>3.809499979019165</v>
      </c>
      <c r="D157" s="10">
        <v>4.2705001831054688</v>
      </c>
      <c r="E157" s="10">
        <v>1.0424383885339839</v>
      </c>
      <c r="F157" s="7">
        <v>1.3400000333786011</v>
      </c>
      <c r="G157" s="10">
        <v>1.7224999666213989</v>
      </c>
      <c r="H157" s="7">
        <v>2.9230000972747803</v>
      </c>
      <c r="I157" s="7">
        <v>3.2000000476837158</v>
      </c>
      <c r="J157" s="7">
        <v>6.5850000381469727</v>
      </c>
      <c r="K157" s="7">
        <v>6.4800000190734863</v>
      </c>
      <c r="L157" s="7">
        <v>4.5469999313354492</v>
      </c>
      <c r="M157" s="7">
        <v>4.624000072479248</v>
      </c>
      <c r="N157" s="7">
        <v>5.2150001525878906</v>
      </c>
      <c r="O157" s="7">
        <v>5.0225000381469727</v>
      </c>
      <c r="P157" s="7">
        <v>13.843082427978516</v>
      </c>
      <c r="Q157" t="str">
        <f t="shared" si="66"/>
        <v>Mon</v>
      </c>
      <c r="S157" s="9">
        <v>39699</v>
      </c>
      <c r="T157">
        <f t="shared" si="67"/>
        <v>-3.097499100626433E-2</v>
      </c>
      <c r="U157">
        <f t="shared" si="68"/>
        <v>-5.1956103592161851E-2</v>
      </c>
      <c r="V157">
        <f t="shared" si="69"/>
        <v>-4.7391280947140624E-2</v>
      </c>
      <c r="W157">
        <f t="shared" si="70"/>
        <v>4.765748499886957E-2</v>
      </c>
      <c r="X157">
        <f t="shared" si="71"/>
        <v>2.8790805042063328E-2</v>
      </c>
      <c r="Y157">
        <f t="shared" si="72"/>
        <v>1.0263884613241459E-2</v>
      </c>
      <c r="Z157">
        <f t="shared" si="73"/>
        <v>-3.8486798041579617E-2</v>
      </c>
      <c r="AA157">
        <f t="shared" si="74"/>
        <v>-3.1183750059370019E-2</v>
      </c>
      <c r="AB157">
        <f t="shared" si="75"/>
        <v>-1.2373450422273558E-2</v>
      </c>
      <c r="AC157">
        <f t="shared" si="76"/>
        <v>-9.174303230812364E-3</v>
      </c>
      <c r="AD157">
        <f t="shared" si="77"/>
        <v>-1.2809382532106839E-2</v>
      </c>
      <c r="AE157">
        <f t="shared" si="78"/>
        <v>-2.3732806600619272E-3</v>
      </c>
      <c r="AF157">
        <f t="shared" si="79"/>
        <v>4.3331800965007439E-3</v>
      </c>
      <c r="AG157">
        <f t="shared" si="80"/>
        <v>1.9950582069552247E-3</v>
      </c>
      <c r="AH157">
        <f t="shared" si="81"/>
        <v>3.0794174983972411E-2</v>
      </c>
      <c r="AJ157" s="9">
        <v>39699</v>
      </c>
      <c r="AK157">
        <f t="shared" si="82"/>
        <v>-3.1464858349356653E-2</v>
      </c>
      <c r="AL157">
        <f t="shared" si="83"/>
        <v>-5.3354473571445536E-2</v>
      </c>
      <c r="AM157">
        <f t="shared" si="84"/>
        <v>-4.8551037756929302E-2</v>
      </c>
      <c r="AN157">
        <f t="shared" si="85"/>
        <v>4.6556705188016655E-2</v>
      </c>
      <c r="AO157">
        <f t="shared" si="86"/>
        <v>2.838413690496289E-2</v>
      </c>
      <c r="AP157">
        <f t="shared" si="87"/>
        <v>1.0211568621909084E-2</v>
      </c>
      <c r="AQ157">
        <f t="shared" si="88"/>
        <v>-3.9246983461585623E-2</v>
      </c>
      <c r="AR157">
        <f t="shared" si="89"/>
        <v>-3.1680313617377998E-2</v>
      </c>
      <c r="AS157">
        <f t="shared" si="90"/>
        <v>-1.245063894644304E-2</v>
      </c>
      <c r="AT157">
        <f t="shared" si="91"/>
        <v>-9.2166463286143026E-3</v>
      </c>
      <c r="AU157">
        <f t="shared" si="92"/>
        <v>-1.2892130061862333E-2</v>
      </c>
      <c r="AV157">
        <f t="shared" si="93"/>
        <v>-2.3761013543575405E-3</v>
      </c>
      <c r="AW157">
        <f t="shared" si="94"/>
        <v>4.3238189043715049E-3</v>
      </c>
      <c r="AX157">
        <f t="shared" si="95"/>
        <v>1.9930707213246506E-3</v>
      </c>
      <c r="AY157">
        <f t="shared" si="96"/>
        <v>3.0329548813839598E-2</v>
      </c>
    </row>
    <row r="158" spans="1:51" x14ac:dyDescent="0.2">
      <c r="A158" s="9">
        <v>39706</v>
      </c>
      <c r="B158" s="10">
        <v>2.5944409370422363</v>
      </c>
      <c r="C158" s="10">
        <v>3.5269999504089355</v>
      </c>
      <c r="D158" s="10">
        <v>4.1050000190734863</v>
      </c>
      <c r="E158" s="10">
        <v>1.0131660444336938</v>
      </c>
      <c r="F158" s="7">
        <v>1.3162499666213989</v>
      </c>
      <c r="G158" s="10">
        <v>1.7100000381469727</v>
      </c>
      <c r="H158" s="7">
        <v>2.9030001163482666</v>
      </c>
      <c r="I158" s="7">
        <v>3.2699999809265137</v>
      </c>
      <c r="J158" s="7">
        <v>6.3499999046325684</v>
      </c>
      <c r="K158" s="7">
        <v>6.2849998474121094</v>
      </c>
      <c r="L158" s="7">
        <v>4.6459999084472656</v>
      </c>
      <c r="M158" s="7">
        <v>4.7849998474121094</v>
      </c>
      <c r="N158" s="7">
        <v>5.1399998664855957</v>
      </c>
      <c r="O158" s="7">
        <v>5.054999828338623</v>
      </c>
      <c r="P158" s="7">
        <v>14.042984008789062</v>
      </c>
      <c r="Q158" t="str">
        <f t="shared" si="66"/>
        <v>Mon</v>
      </c>
      <c r="S158" s="9">
        <v>39706</v>
      </c>
      <c r="T158">
        <f t="shared" si="67"/>
        <v>-0.10602272611511854</v>
      </c>
      <c r="U158">
        <f t="shared" si="68"/>
        <v>-7.4156721398109804E-2</v>
      </c>
      <c r="V158">
        <f t="shared" si="69"/>
        <v>-3.8754280982522316E-2</v>
      </c>
      <c r="W158">
        <f t="shared" si="70"/>
        <v>-2.8080646705132106E-2</v>
      </c>
      <c r="X158">
        <f t="shared" si="71"/>
        <v>-1.7723929974329922E-2</v>
      </c>
      <c r="Y158">
        <f t="shared" si="72"/>
        <v>-7.2568526656893173E-3</v>
      </c>
      <c r="Z158">
        <f t="shared" si="73"/>
        <v>-6.8422785702814126E-3</v>
      </c>
      <c r="AA158">
        <f t="shared" si="74"/>
        <v>2.1874978812411738E-2</v>
      </c>
      <c r="AB158">
        <f t="shared" si="75"/>
        <v>-3.5687187874418491E-2</v>
      </c>
      <c r="AC158">
        <f t="shared" si="76"/>
        <v>-3.0092618994970066E-2</v>
      </c>
      <c r="AD158">
        <f t="shared" si="77"/>
        <v>2.1772592612012698E-2</v>
      </c>
      <c r="AE158">
        <f t="shared" si="78"/>
        <v>3.4818289880894859E-2</v>
      </c>
      <c r="AF158">
        <f t="shared" si="79"/>
        <v>-1.4381646003418957E-2</v>
      </c>
      <c r="AG158">
        <f t="shared" si="80"/>
        <v>6.4708392125052416E-3</v>
      </c>
      <c r="AH158">
        <f t="shared" si="81"/>
        <v>1.4440539659470675E-2</v>
      </c>
      <c r="AJ158" s="9">
        <v>39706</v>
      </c>
      <c r="AK158">
        <f t="shared" si="82"/>
        <v>-0.11207492484215807</v>
      </c>
      <c r="AL158">
        <f t="shared" si="83"/>
        <v>-7.7050304229918334E-2</v>
      </c>
      <c r="AM158">
        <f t="shared" si="84"/>
        <v>-3.9525211730091013E-2</v>
      </c>
      <c r="AN158">
        <f t="shared" si="85"/>
        <v>-2.8482447825134337E-2</v>
      </c>
      <c r="AO158">
        <f t="shared" si="86"/>
        <v>-1.788287976503676E-2</v>
      </c>
      <c r="AP158">
        <f t="shared" si="87"/>
        <v>-7.2833117049392986E-3</v>
      </c>
      <c r="AQ158">
        <f t="shared" si="88"/>
        <v>-6.8657942870751013E-3</v>
      </c>
      <c r="AR158">
        <f t="shared" si="89"/>
        <v>2.1639154369449621E-2</v>
      </c>
      <c r="AS158">
        <f t="shared" si="90"/>
        <v>-3.633954310214757E-2</v>
      </c>
      <c r="AT158">
        <f t="shared" si="91"/>
        <v>-3.0554695543517269E-2</v>
      </c>
      <c r="AU158">
        <f t="shared" si="92"/>
        <v>2.15389549006994E-2</v>
      </c>
      <c r="AV158">
        <f t="shared" si="93"/>
        <v>3.4225845971466613E-2</v>
      </c>
      <c r="AW158">
        <f t="shared" si="94"/>
        <v>-1.448606422064991E-2</v>
      </c>
      <c r="AX158">
        <f t="shared" si="95"/>
        <v>6.449993211536359E-3</v>
      </c>
      <c r="AY158">
        <f t="shared" si="96"/>
        <v>1.4337268077623741E-2</v>
      </c>
    </row>
    <row r="159" spans="1:51" x14ac:dyDescent="0.2">
      <c r="A159" s="9">
        <v>39713</v>
      </c>
      <c r="B159" s="10">
        <v>3.1546359062194824</v>
      </c>
      <c r="C159" s="10">
        <v>4.0725002288818359</v>
      </c>
      <c r="D159" s="10">
        <v>4.501500129699707</v>
      </c>
      <c r="E159" s="10">
        <v>1.0177019298437875</v>
      </c>
      <c r="F159" s="7">
        <v>1.309999942779541</v>
      </c>
      <c r="G159" s="10">
        <v>1.6862499713897705</v>
      </c>
      <c r="H159" s="7">
        <v>3.1129999160766602</v>
      </c>
      <c r="I159" s="7">
        <v>3.505000114440918</v>
      </c>
      <c r="J159" s="7">
        <v>6.7224998474121094</v>
      </c>
      <c r="K159" s="7">
        <v>6.622499942779541</v>
      </c>
      <c r="L159" s="7">
        <v>4.8909997940063477</v>
      </c>
      <c r="M159" s="7">
        <v>4.9270000457763672</v>
      </c>
      <c r="N159" s="7">
        <v>5.4675002098083496</v>
      </c>
      <c r="O159" s="7">
        <v>5.2274999618530273</v>
      </c>
      <c r="P159" s="7">
        <v>14.533544540405273</v>
      </c>
      <c r="Q159" t="str">
        <f t="shared" si="66"/>
        <v>Mon</v>
      </c>
      <c r="S159" s="9">
        <v>39713</v>
      </c>
      <c r="T159">
        <f t="shared" si="67"/>
        <v>0.21592126503210762</v>
      </c>
      <c r="U159">
        <f t="shared" si="68"/>
        <v>0.15466410154319754</v>
      </c>
      <c r="V159">
        <f t="shared" si="69"/>
        <v>9.6589551469895563E-2</v>
      </c>
      <c r="W159">
        <f t="shared" si="70"/>
        <v>4.4769417954872992E-3</v>
      </c>
      <c r="X159">
        <f t="shared" si="71"/>
        <v>-4.74835631555659E-3</v>
      </c>
      <c r="Y159">
        <f t="shared" si="72"/>
        <v>-1.388892761835181E-2</v>
      </c>
      <c r="Z159">
        <f t="shared" si="73"/>
        <v>7.2338887809813679E-2</v>
      </c>
      <c r="AA159">
        <f t="shared" si="74"/>
        <v>7.186548467435161E-2</v>
      </c>
      <c r="AB159">
        <f t="shared" si="75"/>
        <v>5.8661409192744651E-2</v>
      </c>
      <c r="AC159">
        <f t="shared" si="76"/>
        <v>5.3699300487079604E-2</v>
      </c>
      <c r="AD159">
        <f t="shared" si="77"/>
        <v>5.2733510629999758E-2</v>
      </c>
      <c r="AE159">
        <f t="shared" si="78"/>
        <v>2.9676113457152153E-2</v>
      </c>
      <c r="AF159">
        <f t="shared" si="79"/>
        <v>6.371602175676272E-2</v>
      </c>
      <c r="AG159">
        <f t="shared" si="80"/>
        <v>3.4124656651293828E-2</v>
      </c>
      <c r="AH159">
        <f t="shared" si="81"/>
        <v>3.4932784321991983E-2</v>
      </c>
      <c r="AJ159" s="9">
        <v>39713</v>
      </c>
      <c r="AK159">
        <f t="shared" si="82"/>
        <v>0.19550203229643121</v>
      </c>
      <c r="AL159">
        <f t="shared" si="83"/>
        <v>0.14380948050235756</v>
      </c>
      <c r="AM159">
        <f t="shared" si="84"/>
        <v>9.2204955828151955E-2</v>
      </c>
      <c r="AN159">
        <f t="shared" si="85"/>
        <v>4.4669501019548637E-3</v>
      </c>
      <c r="AO159">
        <f t="shared" si="86"/>
        <v>-4.7596655738670994E-3</v>
      </c>
      <c r="AP159">
        <f t="shared" si="87"/>
        <v>-1.3986281249688974E-2</v>
      </c>
      <c r="AQ159">
        <f t="shared" si="88"/>
        <v>6.9842139379356086E-2</v>
      </c>
      <c r="AR159">
        <f t="shared" si="89"/>
        <v>6.9400574061022541E-2</v>
      </c>
      <c r="AS159">
        <f t="shared" si="90"/>
        <v>5.7005288576688254E-2</v>
      </c>
      <c r="AT159">
        <f t="shared" si="91"/>
        <v>5.2307115759671535E-2</v>
      </c>
      <c r="AU159">
        <f t="shared" si="92"/>
        <v>5.1390124797834807E-2</v>
      </c>
      <c r="AV159">
        <f t="shared" si="93"/>
        <v>2.92442998366261E-2</v>
      </c>
      <c r="AW159">
        <f t="shared" si="94"/>
        <v>6.1768458451003205E-2</v>
      </c>
      <c r="AX159">
        <f t="shared" si="95"/>
        <v>3.3555326509582407E-2</v>
      </c>
      <c r="AY159">
        <f t="shared" si="96"/>
        <v>3.4336481924399267E-2</v>
      </c>
    </row>
    <row r="160" spans="1:51" x14ac:dyDescent="0.2">
      <c r="A160" s="9">
        <v>39720</v>
      </c>
      <c r="B160" s="10">
        <v>3.1202030181884766</v>
      </c>
      <c r="C160" s="10">
        <v>3.8125</v>
      </c>
      <c r="D160" s="10">
        <v>4.2639999389648438</v>
      </c>
      <c r="E160" s="10">
        <v>1.1067999629004166</v>
      </c>
      <c r="F160" s="7">
        <v>1.3837499618530273</v>
      </c>
      <c r="G160" s="10">
        <v>1.7300000190734863</v>
      </c>
      <c r="H160" s="7">
        <v>2.9449999332427979</v>
      </c>
      <c r="I160" s="7">
        <v>3.3180000782012939</v>
      </c>
      <c r="J160" s="7">
        <v>6.494999885559082</v>
      </c>
      <c r="K160" s="7">
        <v>6.4699997901916504</v>
      </c>
      <c r="L160" s="7">
        <v>4.5939998626708984</v>
      </c>
      <c r="M160" s="7">
        <v>4.6490001678466797</v>
      </c>
      <c r="N160" s="7">
        <v>5.1550002098083496</v>
      </c>
      <c r="O160" s="7">
        <v>4.9850001335144043</v>
      </c>
      <c r="P160" s="7">
        <v>14.578715324401855</v>
      </c>
      <c r="Q160" t="str">
        <f t="shared" si="66"/>
        <v>Mon</v>
      </c>
      <c r="S160" s="9">
        <v>39720</v>
      </c>
      <c r="T160">
        <f t="shared" si="67"/>
        <v>-1.0915011765104232E-2</v>
      </c>
      <c r="U160">
        <f t="shared" si="68"/>
        <v>-6.3842900986950446E-2</v>
      </c>
      <c r="V160">
        <f t="shared" si="69"/>
        <v>-5.2760231898673071E-2</v>
      </c>
      <c r="W160">
        <f t="shared" si="70"/>
        <v>8.7548259901899961E-2</v>
      </c>
      <c r="X160">
        <f t="shared" si="71"/>
        <v>5.6297726942647452E-2</v>
      </c>
      <c r="Y160">
        <f t="shared" si="72"/>
        <v>2.5945173269689148E-2</v>
      </c>
      <c r="Z160">
        <f t="shared" si="73"/>
        <v>-5.3967230119811305E-2</v>
      </c>
      <c r="AA160">
        <f t="shared" si="74"/>
        <v>-5.3352362377726337E-2</v>
      </c>
      <c r="AB160">
        <f t="shared" si="75"/>
        <v>-3.384157188796455E-2</v>
      </c>
      <c r="AC160">
        <f t="shared" si="76"/>
        <v>-2.3027580808688497E-2</v>
      </c>
      <c r="AD160">
        <f t="shared" si="77"/>
        <v>-6.07237668869679E-2</v>
      </c>
      <c r="AE160">
        <f t="shared" si="78"/>
        <v>-5.6423761994481958E-2</v>
      </c>
      <c r="AF160">
        <f t="shared" si="79"/>
        <v>-5.7155919160166602E-2</v>
      </c>
      <c r="AG160">
        <f t="shared" si="80"/>
        <v>-4.6389254922665213E-2</v>
      </c>
      <c r="AH160">
        <f t="shared" si="81"/>
        <v>3.1080362998165967E-3</v>
      </c>
      <c r="AJ160" s="9">
        <v>39720</v>
      </c>
      <c r="AK160">
        <f t="shared" si="82"/>
        <v>-1.0975017548063393E-2</v>
      </c>
      <c r="AL160">
        <f t="shared" si="83"/>
        <v>-6.5971975762332921E-2</v>
      </c>
      <c r="AM160">
        <f t="shared" si="84"/>
        <v>-5.4203030829464725E-2</v>
      </c>
      <c r="AN160">
        <f t="shared" si="85"/>
        <v>8.3925859917362983E-2</v>
      </c>
      <c r="AO160">
        <f t="shared" si="86"/>
        <v>5.4770083939568455E-2</v>
      </c>
      <c r="AP160">
        <f t="shared" si="87"/>
        <v>2.561430796177382E-2</v>
      </c>
      <c r="AQ160">
        <f t="shared" si="88"/>
        <v>-5.5478070064910096E-2</v>
      </c>
      <c r="AR160">
        <f t="shared" si="89"/>
        <v>-5.4828337800256949E-2</v>
      </c>
      <c r="AS160">
        <f t="shared" si="90"/>
        <v>-3.4427453960081449E-2</v>
      </c>
      <c r="AT160">
        <f t="shared" si="91"/>
        <v>-2.3296857438842879E-2</v>
      </c>
      <c r="AU160">
        <f t="shared" si="92"/>
        <v>-6.2645665066578399E-2</v>
      </c>
      <c r="AV160">
        <f t="shared" si="93"/>
        <v>-5.8078114040475415E-2</v>
      </c>
      <c r="AW160">
        <f t="shared" si="94"/>
        <v>-5.8854353773618355E-2</v>
      </c>
      <c r="AX160">
        <f t="shared" si="95"/>
        <v>-4.7499714826255209E-2</v>
      </c>
      <c r="AY160">
        <f t="shared" si="96"/>
        <v>3.1032163394881475E-3</v>
      </c>
    </row>
    <row r="161" spans="1:51" x14ac:dyDescent="0.2">
      <c r="A161" s="9">
        <v>39727</v>
      </c>
      <c r="B161" s="10">
        <v>2.8176989555358887</v>
      </c>
      <c r="C161" s="10">
        <v>3.5174999237060547</v>
      </c>
      <c r="D161" s="10">
        <v>4.061500072479248</v>
      </c>
      <c r="E161" s="10">
        <v>0.95121164374731038</v>
      </c>
      <c r="F161" s="7">
        <v>1.2137500047683716</v>
      </c>
      <c r="G161" s="10">
        <v>1.5487500429153442</v>
      </c>
      <c r="H161" s="7">
        <v>2.9100000858306885</v>
      </c>
      <c r="I161" s="7">
        <v>3.2799999713897705</v>
      </c>
      <c r="J161" s="7">
        <v>6.2100000381469727</v>
      </c>
      <c r="K161" s="7">
        <v>6.1999998092651367</v>
      </c>
      <c r="L161" s="7">
        <v>4.320000171661377</v>
      </c>
      <c r="M161" s="7">
        <v>4.4169998168945312</v>
      </c>
      <c r="N161" s="7">
        <v>4.8949999809265137</v>
      </c>
      <c r="O161" s="7">
        <v>4.757500171661377</v>
      </c>
      <c r="P161" s="7">
        <v>14.954487800598145</v>
      </c>
      <c r="Q161" t="str">
        <f t="shared" si="66"/>
        <v>Mon</v>
      </c>
      <c r="S161" s="9">
        <v>39727</v>
      </c>
      <c r="T161">
        <f t="shared" si="67"/>
        <v>-9.6950121799515232E-2</v>
      </c>
      <c r="U161">
        <f t="shared" si="68"/>
        <v>-7.7377069191854497E-2</v>
      </c>
      <c r="V161">
        <f t="shared" si="69"/>
        <v>-4.7490588504735309E-2</v>
      </c>
      <c r="W161">
        <f t="shared" si="70"/>
        <v>-0.14057492263134919</v>
      </c>
      <c r="X161">
        <f t="shared" si="71"/>
        <v>-0.122854534251985</v>
      </c>
      <c r="Y161">
        <f t="shared" si="72"/>
        <v>-0.10476877119065686</v>
      </c>
      <c r="Z161">
        <f t="shared" si="73"/>
        <v>-1.1884498541760657E-2</v>
      </c>
      <c r="AA161">
        <f t="shared" si="74"/>
        <v>-1.1452714260369645E-2</v>
      </c>
      <c r="AB161">
        <f t="shared" si="75"/>
        <v>-4.3879884901272259E-2</v>
      </c>
      <c r="AC161">
        <f t="shared" si="76"/>
        <v>-4.1731064865848433E-2</v>
      </c>
      <c r="AD161">
        <f t="shared" si="77"/>
        <v>-5.9642947148505376E-2</v>
      </c>
      <c r="AE161">
        <f t="shared" si="78"/>
        <v>-4.9903278678435914E-2</v>
      </c>
      <c r="AF161">
        <f t="shared" si="79"/>
        <v>-5.0436511794342276E-2</v>
      </c>
      <c r="AG161">
        <f t="shared" si="80"/>
        <v>-4.5636901857541323E-2</v>
      </c>
      <c r="AH161">
        <f t="shared" si="81"/>
        <v>2.5775417643783882E-2</v>
      </c>
      <c r="AJ161" s="9">
        <v>39727</v>
      </c>
      <c r="AK161">
        <f t="shared" si="82"/>
        <v>-0.10197749098818951</v>
      </c>
      <c r="AL161">
        <f t="shared" si="83"/>
        <v>-8.0534653616944146E-2</v>
      </c>
      <c r="AM161">
        <f t="shared" si="84"/>
        <v>-4.865529119517259E-2</v>
      </c>
      <c r="AN161">
        <f t="shared" si="85"/>
        <v>-0.15149162797778176</v>
      </c>
      <c r="AO161">
        <f t="shared" si="86"/>
        <v>-0.13108243292086283</v>
      </c>
      <c r="AP161">
        <f t="shared" si="87"/>
        <v>-0.11067323786394399</v>
      </c>
      <c r="AQ161">
        <f t="shared" si="88"/>
        <v>-1.1955683757086716E-2</v>
      </c>
      <c r="AR161">
        <f t="shared" si="89"/>
        <v>-1.1518801663635808E-2</v>
      </c>
      <c r="AS161">
        <f t="shared" si="90"/>
        <v>-4.4871730414496734E-2</v>
      </c>
      <c r="AT161">
        <f t="shared" si="91"/>
        <v>-4.2626814797576129E-2</v>
      </c>
      <c r="AU161">
        <f t="shared" si="92"/>
        <v>-6.1495632381314454E-2</v>
      </c>
      <c r="AV161">
        <f t="shared" si="93"/>
        <v>-5.1191487652596165E-2</v>
      </c>
      <c r="AW161">
        <f t="shared" si="94"/>
        <v>-5.1752886082943782E-2</v>
      </c>
      <c r="AX161">
        <f t="shared" si="95"/>
        <v>-4.6711073926599719E-2</v>
      </c>
      <c r="AY161">
        <f t="shared" si="96"/>
        <v>2.5448831603009932E-2</v>
      </c>
    </row>
    <row r="162" spans="1:51" x14ac:dyDescent="0.2">
      <c r="A162" s="9">
        <v>39734</v>
      </c>
      <c r="B162" s="10">
        <v>3.057218074798584</v>
      </c>
      <c r="C162" s="10">
        <v>4.0109138488769531</v>
      </c>
      <c r="D162" s="10">
        <v>4.4649271965026855</v>
      </c>
      <c r="E162" s="10">
        <v>1.1533152495954617</v>
      </c>
      <c r="F162" s="7">
        <v>1.2649999856948853</v>
      </c>
      <c r="G162" s="10">
        <v>1.3875000476837158</v>
      </c>
      <c r="H162" s="7">
        <v>3.0829999446868896</v>
      </c>
      <c r="I162" s="7">
        <v>3.5179998874664307</v>
      </c>
      <c r="J162" s="7">
        <v>5.7399997711181641</v>
      </c>
      <c r="K162" s="7">
        <v>6.0300002098083496</v>
      </c>
      <c r="L162" s="7">
        <v>4.4679999351501465</v>
      </c>
      <c r="M162" s="7">
        <v>4.6810002326965332</v>
      </c>
      <c r="N162" s="7">
        <v>4.9724998474121094</v>
      </c>
      <c r="O162" s="7">
        <v>4.942500114440918</v>
      </c>
      <c r="P162" s="7">
        <v>16.18919563293457</v>
      </c>
      <c r="Q162" t="str">
        <f t="shared" si="66"/>
        <v>Mon</v>
      </c>
      <c r="S162" s="9">
        <v>39734</v>
      </c>
      <c r="T162">
        <f t="shared" si="67"/>
        <v>8.5005219877061666E-2</v>
      </c>
      <c r="U162">
        <f t="shared" si="68"/>
        <v>0.14027404004917088</v>
      </c>
      <c r="V162">
        <f t="shared" si="69"/>
        <v>9.9329586808839965E-2</v>
      </c>
      <c r="W162">
        <f t="shared" si="70"/>
        <v>0.21246965086756253</v>
      </c>
      <c r="X162">
        <f t="shared" si="71"/>
        <v>4.2224494933200019E-2</v>
      </c>
      <c r="Y162">
        <f t="shared" si="72"/>
        <v>-0.10411621679641336</v>
      </c>
      <c r="Z162">
        <f t="shared" si="73"/>
        <v>5.945012156479601E-2</v>
      </c>
      <c r="AA162">
        <f t="shared" si="74"/>
        <v>7.256095065629431E-2</v>
      </c>
      <c r="AB162">
        <f t="shared" si="75"/>
        <v>-7.5684422567097731E-2</v>
      </c>
      <c r="AC162">
        <f t="shared" si="76"/>
        <v>-2.7419291078484176E-2</v>
      </c>
      <c r="AD162">
        <f t="shared" si="77"/>
        <v>3.4259203149950901E-2</v>
      </c>
      <c r="AE162">
        <f t="shared" si="78"/>
        <v>5.976917064660725E-2</v>
      </c>
      <c r="AF162">
        <f t="shared" si="79"/>
        <v>1.583245491063856E-2</v>
      </c>
      <c r="AG162">
        <f t="shared" si="80"/>
        <v>3.8885956091292639E-2</v>
      </c>
      <c r="AH162">
        <f t="shared" si="81"/>
        <v>8.2564367887413725E-2</v>
      </c>
      <c r="AJ162" s="9">
        <v>39734</v>
      </c>
      <c r="AK162">
        <f t="shared" si="82"/>
        <v>8.1584797927450922E-2</v>
      </c>
      <c r="AL162">
        <f t="shared" si="83"/>
        <v>0.13126861952636174</v>
      </c>
      <c r="AM162">
        <f t="shared" si="84"/>
        <v>9.4700527466680021E-2</v>
      </c>
      <c r="AN162">
        <f t="shared" si="85"/>
        <v>0.19265931330392067</v>
      </c>
      <c r="AO162">
        <f t="shared" si="86"/>
        <v>4.1357366319067265E-2</v>
      </c>
      <c r="AP162">
        <f t="shared" si="87"/>
        <v>-0.10994458066578622</v>
      </c>
      <c r="AQ162">
        <f t="shared" si="88"/>
        <v>5.7750020284203764E-2</v>
      </c>
      <c r="AR162">
        <f t="shared" si="89"/>
        <v>7.0049200654005481E-2</v>
      </c>
      <c r="AS162">
        <f t="shared" si="90"/>
        <v>-7.870173163162715E-2</v>
      </c>
      <c r="AT162">
        <f t="shared" si="91"/>
        <v>-2.780221575417648E-2</v>
      </c>
      <c r="AU162">
        <f t="shared" si="92"/>
        <v>3.3685424700214947E-2</v>
      </c>
      <c r="AV162">
        <f t="shared" si="93"/>
        <v>5.8051120869116589E-2</v>
      </c>
      <c r="AW162">
        <f t="shared" si="94"/>
        <v>1.5708428973687238E-2</v>
      </c>
      <c r="AX162">
        <f t="shared" si="95"/>
        <v>3.8148942946662524E-2</v>
      </c>
      <c r="AY162">
        <f t="shared" si="96"/>
        <v>7.9332641378350652E-2</v>
      </c>
    </row>
    <row r="163" spans="1:51" x14ac:dyDescent="0.2">
      <c r="A163" s="9">
        <v>39741</v>
      </c>
      <c r="B163" s="10">
        <v>2.7885260581970215</v>
      </c>
      <c r="C163" s="10">
        <v>3.8180000782012939</v>
      </c>
      <c r="D163" s="10">
        <v>4.3540000915527344</v>
      </c>
      <c r="E163" s="10">
        <v>1.0942077733283699</v>
      </c>
      <c r="F163" s="7">
        <v>1.3262499570846558</v>
      </c>
      <c r="G163" s="10">
        <v>1.6074999570846558</v>
      </c>
      <c r="H163" s="7">
        <v>3.1029999256134033</v>
      </c>
      <c r="I163" s="7">
        <v>3.5480000972747803</v>
      </c>
      <c r="J163" s="7">
        <v>5.6550002098083496</v>
      </c>
      <c r="K163" s="7">
        <v>5.8649997711181641</v>
      </c>
      <c r="L163" s="7">
        <v>4.309999942779541</v>
      </c>
      <c r="M163" s="7">
        <v>4.5840001106262207</v>
      </c>
      <c r="N163" s="7">
        <v>4.820000171661377</v>
      </c>
      <c r="O163" s="7">
        <v>4.869999885559082</v>
      </c>
      <c r="P163" s="7">
        <v>15.95237922668457</v>
      </c>
      <c r="Q163" t="str">
        <f t="shared" si="66"/>
        <v>Mon</v>
      </c>
      <c r="S163" s="9">
        <v>39741</v>
      </c>
      <c r="T163">
        <f t="shared" si="67"/>
        <v>-8.7887749590537356E-2</v>
      </c>
      <c r="U163">
        <f t="shared" si="68"/>
        <v>-4.8097211245181626E-2</v>
      </c>
      <c r="V163">
        <f t="shared" si="69"/>
        <v>-2.4844101609728053E-2</v>
      </c>
      <c r="W163">
        <f t="shared" si="70"/>
        <v>-5.1250060456431434E-2</v>
      </c>
      <c r="X163">
        <f t="shared" si="71"/>
        <v>4.8418950262774096E-2</v>
      </c>
      <c r="Y163">
        <f t="shared" si="72"/>
        <v>0.1585584878128159</v>
      </c>
      <c r="Z163">
        <f t="shared" si="73"/>
        <v>6.4871817338112425E-3</v>
      </c>
      <c r="AA163">
        <f t="shared" si="74"/>
        <v>8.5276323956777755E-3</v>
      </c>
      <c r="AB163">
        <f t="shared" si="75"/>
        <v>-1.4808286532955073E-2</v>
      </c>
      <c r="AC163">
        <f t="shared" si="76"/>
        <v>-2.7363255878797066E-2</v>
      </c>
      <c r="AD163">
        <f t="shared" si="77"/>
        <v>-3.5362577140524487E-2</v>
      </c>
      <c r="AE163">
        <f t="shared" si="78"/>
        <v>-2.0722092981916962E-2</v>
      </c>
      <c r="AF163">
        <f t="shared" si="79"/>
        <v>-3.0668613460108851E-2</v>
      </c>
      <c r="AG163">
        <f t="shared" si="80"/>
        <v>-1.4668735903516916E-2</v>
      </c>
      <c r="AH163">
        <f t="shared" si="81"/>
        <v>-1.4628052660518365E-2</v>
      </c>
      <c r="AJ163" s="9">
        <v>39741</v>
      </c>
      <c r="AK163">
        <f t="shared" si="82"/>
        <v>-9.1992214892399934E-2</v>
      </c>
      <c r="AL163">
        <f t="shared" si="83"/>
        <v>-4.9292362057125283E-2</v>
      </c>
      <c r="AM163">
        <f t="shared" si="84"/>
        <v>-2.5157924981364082E-2</v>
      </c>
      <c r="AN163">
        <f t="shared" si="85"/>
        <v>-5.261001399449327E-2</v>
      </c>
      <c r="AO163">
        <f t="shared" si="86"/>
        <v>4.7283267716550746E-2</v>
      </c>
      <c r="AP163">
        <f t="shared" si="87"/>
        <v>0.14717654942759487</v>
      </c>
      <c r="AQ163">
        <f t="shared" si="88"/>
        <v>6.4662305310793436E-3</v>
      </c>
      <c r="AR163">
        <f t="shared" si="89"/>
        <v>8.4914775366983532E-3</v>
      </c>
      <c r="AS163">
        <f t="shared" si="90"/>
        <v>-1.4919023787118749E-2</v>
      </c>
      <c r="AT163">
        <f t="shared" si="91"/>
        <v>-2.7744602452779293E-2</v>
      </c>
      <c r="AU163">
        <f t="shared" si="92"/>
        <v>-3.6002975853215123E-2</v>
      </c>
      <c r="AV163">
        <f t="shared" si="93"/>
        <v>-2.0939808483233912E-2</v>
      </c>
      <c r="AW163">
        <f t="shared" si="94"/>
        <v>-3.1148737382734774E-2</v>
      </c>
      <c r="AX163">
        <f t="shared" si="95"/>
        <v>-1.4777385621758198E-2</v>
      </c>
      <c r="AY163">
        <f t="shared" si="96"/>
        <v>-1.4736097575168283E-2</v>
      </c>
    </row>
    <row r="164" spans="1:51" x14ac:dyDescent="0.2">
      <c r="A164" s="9">
        <v>39748</v>
      </c>
      <c r="B164" s="10">
        <v>2.7405929565429688</v>
      </c>
      <c r="C164" s="10">
        <v>3.750999927520752</v>
      </c>
      <c r="D164" s="10">
        <v>4.2080001831054688</v>
      </c>
      <c r="E164" s="10">
        <v>0.97243030277016207</v>
      </c>
      <c r="F164" s="7">
        <v>1.2087500095367432</v>
      </c>
      <c r="G164" s="10">
        <v>1.502500057220459</v>
      </c>
      <c r="H164" s="7">
        <v>2.875</v>
      </c>
      <c r="I164" s="7">
        <v>3.2880001068115234</v>
      </c>
      <c r="J164" s="7">
        <v>5.4600000381469727</v>
      </c>
      <c r="K164" s="7">
        <v>5.6649999618530273</v>
      </c>
      <c r="L164" s="7">
        <v>4.0500001907348633</v>
      </c>
      <c r="M164" s="7">
        <v>4.3530001640319824</v>
      </c>
      <c r="N164" s="7">
        <v>4.5300002098083496</v>
      </c>
      <c r="O164" s="7">
        <v>4.6725001335144043</v>
      </c>
      <c r="P164" s="7">
        <v>18.199939727783203</v>
      </c>
      <c r="Q164" t="str">
        <f t="shared" si="66"/>
        <v>Mon</v>
      </c>
      <c r="S164" s="9">
        <v>39748</v>
      </c>
      <c r="T164">
        <f t="shared" si="67"/>
        <v>-1.7189404242126671E-2</v>
      </c>
      <c r="U164">
        <f t="shared" si="68"/>
        <v>-1.7548493794716347E-2</v>
      </c>
      <c r="V164">
        <f t="shared" si="69"/>
        <v>-3.3532362282334915E-2</v>
      </c>
      <c r="W164">
        <f t="shared" si="70"/>
        <v>-0.11129282164372145</v>
      </c>
      <c r="X164">
        <f t="shared" si="71"/>
        <v>-8.8595627785126863E-2</v>
      </c>
      <c r="Y164">
        <f t="shared" si="72"/>
        <v>-6.531875749136784E-2</v>
      </c>
      <c r="Z164">
        <f t="shared" si="73"/>
        <v>-7.3477257840517729E-2</v>
      </c>
      <c r="AA164">
        <f t="shared" si="74"/>
        <v>-7.3280716836215065E-2</v>
      </c>
      <c r="AB164">
        <f t="shared" si="75"/>
        <v>-3.4482787697011519E-2</v>
      </c>
      <c r="AC164">
        <f t="shared" si="76"/>
        <v>-3.410056557035579E-2</v>
      </c>
      <c r="AD164">
        <f t="shared" si="77"/>
        <v>-6.0324769256725919E-2</v>
      </c>
      <c r="AE164">
        <f t="shared" si="78"/>
        <v>-5.0392657290464493E-2</v>
      </c>
      <c r="AF164">
        <f t="shared" si="79"/>
        <v>-6.0165965046650394E-2</v>
      </c>
      <c r="AG164">
        <f t="shared" si="80"/>
        <v>-4.055436482253727E-2</v>
      </c>
      <c r="AH164">
        <f t="shared" si="81"/>
        <v>0.14089186754907335</v>
      </c>
      <c r="AJ164" s="9">
        <v>39748</v>
      </c>
      <c r="AK164">
        <f t="shared" si="82"/>
        <v>-1.7338857198812355E-2</v>
      </c>
      <c r="AL164">
        <f t="shared" si="83"/>
        <v>-1.7704294008718941E-2</v>
      </c>
      <c r="AM164">
        <f t="shared" si="84"/>
        <v>-3.4107464890560858E-2</v>
      </c>
      <c r="AN164">
        <f t="shared" si="85"/>
        <v>-0.11798748090307538</v>
      </c>
      <c r="AO164">
        <f t="shared" si="86"/>
        <v>-9.2768602912519607E-2</v>
      </c>
      <c r="AP164">
        <f t="shared" si="87"/>
        <v>-6.7549724921963858E-2</v>
      </c>
      <c r="AQ164">
        <f t="shared" si="88"/>
        <v>-7.6316687244451939E-2</v>
      </c>
      <c r="AR164">
        <f t="shared" si="89"/>
        <v>-7.6104582184935793E-2</v>
      </c>
      <c r="AS164">
        <f t="shared" si="90"/>
        <v>-3.5091349926032488E-2</v>
      </c>
      <c r="AT164">
        <f t="shared" si="91"/>
        <v>-3.4695555334231666E-2</v>
      </c>
      <c r="AU164">
        <f t="shared" si="92"/>
        <v>-6.2220962625973111E-2</v>
      </c>
      <c r="AV164">
        <f t="shared" si="93"/>
        <v>-5.1706703292884348E-2</v>
      </c>
      <c r="AW164">
        <f t="shared" si="94"/>
        <v>-6.2051977866651307E-2</v>
      </c>
      <c r="AX164">
        <f t="shared" si="95"/>
        <v>-4.139962467324456E-2</v>
      </c>
      <c r="AY164">
        <f t="shared" si="96"/>
        <v>0.13181029649334705</v>
      </c>
    </row>
    <row r="165" spans="1:51" x14ac:dyDescent="0.2">
      <c r="A165" s="9">
        <v>39755</v>
      </c>
      <c r="B165" s="10">
        <v>2.4128348827362061</v>
      </c>
      <c r="C165" s="10">
        <v>3.8064999580383301</v>
      </c>
      <c r="D165" s="10">
        <v>4.4289999008178711</v>
      </c>
      <c r="E165" s="10">
        <v>0.84426203204972106</v>
      </c>
      <c r="F165" s="7">
        <v>1.1337499618530273</v>
      </c>
      <c r="G165" s="10">
        <v>1.5225000381469727</v>
      </c>
      <c r="H165" s="7">
        <v>2.8980000019073486</v>
      </c>
      <c r="I165" s="7">
        <v>3.3550000190734863</v>
      </c>
      <c r="J165" s="7">
        <v>5.7725000381469727</v>
      </c>
      <c r="K165" s="7">
        <v>6</v>
      </c>
      <c r="L165" s="7">
        <v>4.000999927520752</v>
      </c>
      <c r="M165" s="7">
        <v>4.4190001487731934</v>
      </c>
      <c r="N165" s="7">
        <v>4.5850000381469727</v>
      </c>
      <c r="O165" s="7">
        <v>4.8024997711181641</v>
      </c>
      <c r="P165" s="7">
        <v>17.324443817138672</v>
      </c>
      <c r="Q165" t="str">
        <f t="shared" si="66"/>
        <v>Mon</v>
      </c>
      <c r="S165" s="9">
        <v>39755</v>
      </c>
      <c r="T165">
        <f t="shared" si="67"/>
        <v>-0.11959385395932798</v>
      </c>
      <c r="U165">
        <f t="shared" si="68"/>
        <v>1.4796062807247656E-2</v>
      </c>
      <c r="V165">
        <f t="shared" si="69"/>
        <v>5.251894203799834E-2</v>
      </c>
      <c r="W165">
        <f t="shared" si="70"/>
        <v>-0.13180201229366062</v>
      </c>
      <c r="X165">
        <f t="shared" si="71"/>
        <v>-6.2047608762757944E-2</v>
      </c>
      <c r="Y165">
        <f t="shared" si="72"/>
        <v>1.3311134885087839E-2</v>
      </c>
      <c r="Z165">
        <f t="shared" si="73"/>
        <v>8.0000006634255438E-3</v>
      </c>
      <c r="AA165">
        <f t="shared" si="74"/>
        <v>2.037710160749806E-2</v>
      </c>
      <c r="AB165">
        <f t="shared" si="75"/>
        <v>5.7234431834556787E-2</v>
      </c>
      <c r="AC165">
        <f t="shared" si="76"/>
        <v>5.913504684956683E-2</v>
      </c>
      <c r="AD165">
        <f t="shared" si="77"/>
        <v>-1.2098829853442683E-2</v>
      </c>
      <c r="AE165">
        <f t="shared" si="78"/>
        <v>1.5161953194157141E-2</v>
      </c>
      <c r="AF165">
        <f t="shared" si="79"/>
        <v>1.2141241896531874E-2</v>
      </c>
      <c r="AG165">
        <f t="shared" si="80"/>
        <v>2.7822286546620445E-2</v>
      </c>
      <c r="AH165">
        <f t="shared" si="81"/>
        <v>-4.8104330219733593E-2</v>
      </c>
      <c r="AJ165" s="9">
        <v>39755</v>
      </c>
      <c r="AK165">
        <f t="shared" si="82"/>
        <v>-0.12737194839023541</v>
      </c>
      <c r="AL165">
        <f t="shared" si="83"/>
        <v>1.4687668963338526E-2</v>
      </c>
      <c r="AM165">
        <f t="shared" si="84"/>
        <v>5.118628359819867E-2</v>
      </c>
      <c r="AN165">
        <f t="shared" si="85"/>
        <v>-0.14133549389594893</v>
      </c>
      <c r="AO165">
        <f t="shared" si="86"/>
        <v>-6.405608687463811E-2</v>
      </c>
      <c r="AP165">
        <f t="shared" si="87"/>
        <v>1.3223320146672596E-2</v>
      </c>
      <c r="AQ165">
        <f t="shared" si="88"/>
        <v>7.968170307337135E-3</v>
      </c>
      <c r="AR165">
        <f t="shared" si="89"/>
        <v>2.0172266429548419E-2</v>
      </c>
      <c r="AS165">
        <f t="shared" si="90"/>
        <v>5.56564721114719E-2</v>
      </c>
      <c r="AT165">
        <f t="shared" si="91"/>
        <v>5.7452581481884687E-2</v>
      </c>
      <c r="AU165">
        <f t="shared" si="92"/>
        <v>-1.2172616453660062E-2</v>
      </c>
      <c r="AV165">
        <f t="shared" si="93"/>
        <v>1.50481595626393E-2</v>
      </c>
      <c r="AW165">
        <f t="shared" si="94"/>
        <v>1.2068128218128067E-2</v>
      </c>
      <c r="AX165">
        <f t="shared" si="95"/>
        <v>2.7442279079588312E-2</v>
      </c>
      <c r="AY165">
        <f t="shared" si="96"/>
        <v>-4.9299840763203741E-2</v>
      </c>
    </row>
    <row r="166" spans="1:51" x14ac:dyDescent="0.2">
      <c r="A166" s="9">
        <v>39762</v>
      </c>
      <c r="B166" s="10">
        <v>2.0098679065704346</v>
      </c>
      <c r="C166" s="10">
        <v>3.5088930130004883</v>
      </c>
      <c r="D166" s="10">
        <v>4.1779217720031738</v>
      </c>
      <c r="E166" s="10">
        <v>0.89311238284553041</v>
      </c>
      <c r="F166" s="7">
        <v>1.184689998626709</v>
      </c>
      <c r="G166" s="10">
        <v>1.5714600086212158</v>
      </c>
      <c r="H166" s="7">
        <v>2.5750000476837158</v>
      </c>
      <c r="I166" s="7">
        <v>3.0750000476837158</v>
      </c>
      <c r="J166" s="7">
        <v>5.4149999618530273</v>
      </c>
      <c r="K166" s="7">
        <v>5.7849998474121094</v>
      </c>
      <c r="L166" s="7">
        <v>3.7599999904632568</v>
      </c>
      <c r="M166" s="7">
        <v>4.1750001907348633</v>
      </c>
      <c r="N166" s="7">
        <v>4.1050000190734863</v>
      </c>
      <c r="O166" s="7">
        <v>4.3949999809265137</v>
      </c>
      <c r="P166" s="7">
        <v>16.944496154785156</v>
      </c>
      <c r="Q166" t="str">
        <f t="shared" si="66"/>
        <v>Mon</v>
      </c>
      <c r="S166" s="9">
        <v>39762</v>
      </c>
      <c r="T166">
        <f t="shared" si="67"/>
        <v>-0.16700976061353956</v>
      </c>
      <c r="U166">
        <f t="shared" si="68"/>
        <v>-7.8183882390271409E-2</v>
      </c>
      <c r="V166">
        <f t="shared" si="69"/>
        <v>-5.668957652682094E-2</v>
      </c>
      <c r="W166">
        <f t="shared" si="70"/>
        <v>5.7861598581200324E-2</v>
      </c>
      <c r="X166">
        <f t="shared" si="71"/>
        <v>4.4930574189765871E-2</v>
      </c>
      <c r="Y166">
        <f t="shared" si="72"/>
        <v>3.2157615269311934E-2</v>
      </c>
      <c r="Z166">
        <f t="shared" si="73"/>
        <v>-0.11145616080436405</v>
      </c>
      <c r="AA166">
        <f t="shared" si="74"/>
        <v>-8.3457517078374011E-2</v>
      </c>
      <c r="AB166">
        <f t="shared" si="75"/>
        <v>-6.1931584916663951E-2</v>
      </c>
      <c r="AC166">
        <f t="shared" si="76"/>
        <v>-3.5833358764648438E-2</v>
      </c>
      <c r="AD166">
        <f t="shared" si="77"/>
        <v>-6.0234926624163299E-2</v>
      </c>
      <c r="AE166">
        <f t="shared" si="78"/>
        <v>-5.5216100887905517E-2</v>
      </c>
      <c r="AF166">
        <f t="shared" si="79"/>
        <v>-0.10468920721481134</v>
      </c>
      <c r="AG166">
        <f t="shared" si="80"/>
        <v>-8.4851600127566984E-2</v>
      </c>
      <c r="AH166">
        <f t="shared" si="81"/>
        <v>-2.1931305060289619E-2</v>
      </c>
      <c r="AJ166" s="9">
        <v>39762</v>
      </c>
      <c r="AK166">
        <f t="shared" si="82"/>
        <v>-0.18273335430716067</v>
      </c>
      <c r="AL166">
        <f t="shared" si="83"/>
        <v>-8.1409513917227755E-2</v>
      </c>
      <c r="AM166">
        <f t="shared" si="84"/>
        <v>-5.8359863378709749E-2</v>
      </c>
      <c r="AN166">
        <f t="shared" si="85"/>
        <v>5.6249510683721686E-2</v>
      </c>
      <c r="AO166">
        <f t="shared" si="86"/>
        <v>4.3950447027751208E-2</v>
      </c>
      <c r="AP166">
        <f t="shared" si="87"/>
        <v>3.1651383371780785E-2</v>
      </c>
      <c r="AQ166">
        <f t="shared" si="88"/>
        <v>-0.11817129192300375</v>
      </c>
      <c r="AR166">
        <f t="shared" si="89"/>
        <v>-8.7146859343357405E-2</v>
      </c>
      <c r="AS166">
        <f t="shared" si="90"/>
        <v>-6.3932395446642198E-2</v>
      </c>
      <c r="AT166">
        <f t="shared" si="91"/>
        <v>-3.6491134958887471E-2</v>
      </c>
      <c r="AU166">
        <f t="shared" si="92"/>
        <v>-6.2125356894379355E-2</v>
      </c>
      <c r="AV166">
        <f t="shared" si="93"/>
        <v>-5.6799055827497828E-2</v>
      </c>
      <c r="AW166">
        <f t="shared" si="94"/>
        <v>-0.11058436647758353</v>
      </c>
      <c r="AX166">
        <f t="shared" si="95"/>
        <v>-8.8669041204354607E-2</v>
      </c>
      <c r="AY166">
        <f t="shared" si="96"/>
        <v>-2.2175371189396047E-2</v>
      </c>
    </row>
    <row r="167" spans="1:51" x14ac:dyDescent="0.2">
      <c r="A167" s="9">
        <v>39769</v>
      </c>
      <c r="B167" s="10">
        <v>2.1197359561920166</v>
      </c>
      <c r="C167" s="10">
        <v>3.3624999523162842</v>
      </c>
      <c r="D167" s="10">
        <v>4.0089998245239258</v>
      </c>
      <c r="E167" s="10">
        <v>0.83489255199345769</v>
      </c>
      <c r="F167" s="7">
        <v>1.1000499725341797</v>
      </c>
      <c r="G167" s="10">
        <v>1.4494199752807617</v>
      </c>
      <c r="H167" s="7">
        <v>2.2850000858306885</v>
      </c>
      <c r="I167" s="7">
        <v>2.8680000305175781</v>
      </c>
      <c r="J167" s="7">
        <v>5.1399998664855957</v>
      </c>
      <c r="K167" s="7">
        <v>5.5949997901916504</v>
      </c>
      <c r="L167" s="7">
        <v>3.7009999752044678</v>
      </c>
      <c r="M167" s="7">
        <v>4.190000057220459</v>
      </c>
      <c r="N167" s="7">
        <v>3.9574999809265137</v>
      </c>
      <c r="O167" s="7">
        <v>4.3375000953674316</v>
      </c>
      <c r="P167" s="7">
        <v>16.579660415649414</v>
      </c>
      <c r="Q167" t="str">
        <f t="shared" si="66"/>
        <v>Mon</v>
      </c>
      <c r="S167" s="9">
        <v>39769</v>
      </c>
      <c r="T167">
        <f t="shared" si="67"/>
        <v>5.4664313640918172E-2</v>
      </c>
      <c r="U167">
        <f t="shared" si="68"/>
        <v>-4.1720582571715958E-2</v>
      </c>
      <c r="V167">
        <f t="shared" si="69"/>
        <v>-4.0432051315852147E-2</v>
      </c>
      <c r="W167">
        <f t="shared" si="70"/>
        <v>-6.5187575461197245E-2</v>
      </c>
      <c r="X167">
        <f t="shared" si="71"/>
        <v>-7.1444872659213732E-2</v>
      </c>
      <c r="Y167">
        <f t="shared" si="72"/>
        <v>-7.7660285766693371E-2</v>
      </c>
      <c r="Z167">
        <f t="shared" si="73"/>
        <v>-0.11262134232342647</v>
      </c>
      <c r="AA167">
        <f t="shared" si="74"/>
        <v>-6.731707770933637E-2</v>
      </c>
      <c r="AB167">
        <f t="shared" si="75"/>
        <v>-5.0784874848517236E-2</v>
      </c>
      <c r="AC167">
        <f t="shared" si="76"/>
        <v>-3.2843571690923112E-2</v>
      </c>
      <c r="AD167">
        <f t="shared" si="77"/>
        <v>-1.569149345969012E-2</v>
      </c>
      <c r="AE167">
        <f t="shared" si="78"/>
        <v>3.5927822276231591E-3</v>
      </c>
      <c r="AF167">
        <f t="shared" si="79"/>
        <v>-3.5931799625244287E-2</v>
      </c>
      <c r="AG167">
        <f t="shared" si="80"/>
        <v>-1.3083022937115052E-2</v>
      </c>
      <c r="AH167">
        <f t="shared" si="81"/>
        <v>-2.1531223814684641E-2</v>
      </c>
      <c r="AJ167" s="9">
        <v>39769</v>
      </c>
      <c r="AK167">
        <f t="shared" si="82"/>
        <v>5.3222530173732609E-2</v>
      </c>
      <c r="AL167">
        <f t="shared" si="83"/>
        <v>-4.2615876076287341E-2</v>
      </c>
      <c r="AM167">
        <f t="shared" si="84"/>
        <v>-4.1272149278719604E-2</v>
      </c>
      <c r="AN167">
        <f t="shared" si="85"/>
        <v>-6.7409385285945644E-2</v>
      </c>
      <c r="AO167">
        <f t="shared" si="86"/>
        <v>-7.4125527479276643E-2</v>
      </c>
      <c r="AP167">
        <f t="shared" si="87"/>
        <v>-8.08416696726076E-2</v>
      </c>
      <c r="AQ167">
        <f t="shared" si="88"/>
        <v>-0.11948349072481527</v>
      </c>
      <c r="AR167">
        <f t="shared" si="89"/>
        <v>-6.9689983387289059E-2</v>
      </c>
      <c r="AS167">
        <f t="shared" si="90"/>
        <v>-5.2119819916759916E-2</v>
      </c>
      <c r="AT167">
        <f t="shared" si="91"/>
        <v>-3.3395030004537855E-2</v>
      </c>
      <c r="AU167">
        <f t="shared" si="92"/>
        <v>-1.5815908161100862E-2</v>
      </c>
      <c r="AV167">
        <f t="shared" si="93"/>
        <v>3.5863436026653964E-3</v>
      </c>
      <c r="AW167">
        <f t="shared" si="94"/>
        <v>-3.6593239597344444E-2</v>
      </c>
      <c r="AX167">
        <f t="shared" si="95"/>
        <v>-1.3169359537620298E-2</v>
      </c>
      <c r="AY167">
        <f t="shared" si="96"/>
        <v>-2.1766402532178111E-2</v>
      </c>
    </row>
    <row r="168" spans="1:51" x14ac:dyDescent="0.2">
      <c r="A168" s="9">
        <v>39776</v>
      </c>
      <c r="B168" s="10">
        <v>2.1467499732971191</v>
      </c>
      <c r="C168" s="10">
        <v>3.2019999027252197</v>
      </c>
      <c r="D168" s="10">
        <v>3.5694999694824219</v>
      </c>
      <c r="E168" s="10">
        <v>0.85460982495663573</v>
      </c>
      <c r="F168" s="7">
        <v>1.0850000381469727</v>
      </c>
      <c r="G168" s="10">
        <v>1.377500057220459</v>
      </c>
      <c r="H168" s="7">
        <v>1.8600000143051147</v>
      </c>
      <c r="I168" s="7">
        <v>2.4900000095367432</v>
      </c>
      <c r="J168" s="7">
        <v>4.8400001525878906</v>
      </c>
      <c r="K168" s="7">
        <v>5.1599998474121094</v>
      </c>
      <c r="L168" s="7">
        <v>3.5889999866485596</v>
      </c>
      <c r="M168" s="7">
        <v>4.0879998207092285</v>
      </c>
      <c r="N168" s="7">
        <v>3.817500114440918</v>
      </c>
      <c r="O168" s="7">
        <v>4.1725001335144043</v>
      </c>
      <c r="P168" s="7">
        <v>16.225685119628906</v>
      </c>
      <c r="Q168" t="str">
        <f t="shared" si="66"/>
        <v>Mon</v>
      </c>
      <c r="S168" s="9">
        <v>39776</v>
      </c>
      <c r="T168">
        <f t="shared" si="67"/>
        <v>1.2744048156654308E-2</v>
      </c>
      <c r="U168">
        <f t="shared" si="68"/>
        <v>-4.7732357432600958E-2</v>
      </c>
      <c r="V168">
        <f t="shared" si="69"/>
        <v>-0.10962830488367381</v>
      </c>
      <c r="W168">
        <f t="shared" si="70"/>
        <v>2.3616539536853498E-2</v>
      </c>
      <c r="X168">
        <f t="shared" si="71"/>
        <v>-1.3681137005563948E-2</v>
      </c>
      <c r="Y168">
        <f t="shared" si="72"/>
        <v>-4.961979225267088E-2</v>
      </c>
      <c r="Z168">
        <f t="shared" si="73"/>
        <v>-0.18599564794811341</v>
      </c>
      <c r="AA168">
        <f t="shared" si="74"/>
        <v>-0.13179916909297196</v>
      </c>
      <c r="AB168">
        <f t="shared" si="75"/>
        <v>-5.8365704609020908E-2</v>
      </c>
      <c r="AC168">
        <f t="shared" si="76"/>
        <v>-7.7747981964560675E-2</v>
      </c>
      <c r="AD168">
        <f t="shared" si="77"/>
        <v>-3.0262088437252865E-2</v>
      </c>
      <c r="AE168">
        <f t="shared" si="78"/>
        <v>-2.4343731531806911E-2</v>
      </c>
      <c r="AF168">
        <f t="shared" si="79"/>
        <v>-3.5375835037355974E-2</v>
      </c>
      <c r="AG168">
        <f t="shared" si="80"/>
        <v>-3.8040336190252044E-2</v>
      </c>
      <c r="AH168">
        <f t="shared" si="81"/>
        <v>-2.1349972625880453E-2</v>
      </c>
      <c r="AJ168" s="9">
        <v>39776</v>
      </c>
      <c r="AK168">
        <f t="shared" si="82"/>
        <v>1.2663526170685111E-2</v>
      </c>
      <c r="AL168">
        <f t="shared" si="83"/>
        <v>-4.8909146551785937E-2</v>
      </c>
      <c r="AM168">
        <f t="shared" si="84"/>
        <v>-0.11611626847899453</v>
      </c>
      <c r="AN168">
        <f t="shared" si="85"/>
        <v>2.3341983376210972E-2</v>
      </c>
      <c r="AO168">
        <f t="shared" si="86"/>
        <v>-1.3775586198037433E-2</v>
      </c>
      <c r="AP168">
        <f t="shared" si="87"/>
        <v>-5.0893155772286001E-2</v>
      </c>
      <c r="AQ168">
        <f t="shared" si="88"/>
        <v>-0.20578956649280006</v>
      </c>
      <c r="AR168">
        <f t="shared" si="89"/>
        <v>-0.14133221907145793</v>
      </c>
      <c r="AS168">
        <f t="shared" si="90"/>
        <v>-6.0138301236544858E-2</v>
      </c>
      <c r="AT168">
        <f t="shared" si="91"/>
        <v>-8.0936754342455397E-2</v>
      </c>
      <c r="AU168">
        <f t="shared" si="92"/>
        <v>-3.0729438258964667E-2</v>
      </c>
      <c r="AV168">
        <f t="shared" si="93"/>
        <v>-2.4644938546898854E-2</v>
      </c>
      <c r="AW168">
        <f t="shared" si="94"/>
        <v>-3.601671986482597E-2</v>
      </c>
      <c r="AX168">
        <f t="shared" si="95"/>
        <v>-3.8782758707193624E-2</v>
      </c>
      <c r="AY168">
        <f t="shared" si="96"/>
        <v>-2.1581180062297662E-2</v>
      </c>
    </row>
    <row r="169" spans="1:51" x14ac:dyDescent="0.2">
      <c r="A169" s="9">
        <v>39783</v>
      </c>
      <c r="B169" s="10">
        <v>1.9679989814758301</v>
      </c>
      <c r="C169" s="10">
        <v>2.5859999656677246</v>
      </c>
      <c r="D169" s="10">
        <v>2.9314999580383301</v>
      </c>
      <c r="E169" s="10">
        <v>0.8703556216703594</v>
      </c>
      <c r="F169" s="7">
        <v>1.1200000047683716</v>
      </c>
      <c r="G169" s="10">
        <v>1.4412499666213989</v>
      </c>
      <c r="H169" s="7">
        <v>1.8500000238418579</v>
      </c>
      <c r="I169" s="7">
        <v>2.4700000286102295</v>
      </c>
      <c r="J169" s="7">
        <v>4.7699999809265137</v>
      </c>
      <c r="K169" s="7">
        <v>5.0399999618530273</v>
      </c>
      <c r="L169" s="7">
        <v>3.3599998950958252</v>
      </c>
      <c r="M169" s="7">
        <v>3.8180000782012939</v>
      </c>
      <c r="N169" s="7">
        <v>3.5125000476837158</v>
      </c>
      <c r="O169" s="7">
        <v>3.880000114440918</v>
      </c>
      <c r="P169" s="7">
        <v>15.251937866210938</v>
      </c>
      <c r="Q169" t="str">
        <f t="shared" si="66"/>
        <v>Mon</v>
      </c>
      <c r="S169" s="9">
        <v>39783</v>
      </c>
      <c r="T169">
        <f t="shared" si="67"/>
        <v>-8.3265864234180698E-2</v>
      </c>
      <c r="U169">
        <f t="shared" si="68"/>
        <v>-0.19237974883547559</v>
      </c>
      <c r="V169">
        <f t="shared" si="69"/>
        <v>-0.17873652245376037</v>
      </c>
      <c r="W169">
        <f t="shared" si="70"/>
        <v>1.8424544457492864E-2</v>
      </c>
      <c r="X169">
        <f t="shared" si="71"/>
        <v>3.2258032618297294E-2</v>
      </c>
      <c r="Y169">
        <f t="shared" si="72"/>
        <v>4.6279424139971104E-2</v>
      </c>
      <c r="Z169">
        <f t="shared" si="73"/>
        <v>-5.3763389173911991E-3</v>
      </c>
      <c r="AA169">
        <f t="shared" si="74"/>
        <v>-8.0321208232584373E-3</v>
      </c>
      <c r="AB169">
        <f t="shared" si="75"/>
        <v>-1.4462844928620266E-2</v>
      </c>
      <c r="AC169">
        <f t="shared" si="76"/>
        <v>-2.3255792462719804E-2</v>
      </c>
      <c r="AD169">
        <f t="shared" si="77"/>
        <v>-6.3806099861977605E-2</v>
      </c>
      <c r="AE169">
        <f t="shared" si="78"/>
        <v>-6.6046906641275771E-2</v>
      </c>
      <c r="AF169">
        <f t="shared" si="79"/>
        <v>-7.9895234476468402E-2</v>
      </c>
      <c r="AG169">
        <f t="shared" si="80"/>
        <v>-7.010185972771199E-2</v>
      </c>
      <c r="AH169">
        <f t="shared" si="81"/>
        <v>-6.0012704932871253E-2</v>
      </c>
      <c r="AJ169" s="9">
        <v>39783</v>
      </c>
      <c r="AK169">
        <f t="shared" si="82"/>
        <v>-8.6937777044551121E-2</v>
      </c>
      <c r="AL169">
        <f t="shared" si="83"/>
        <v>-0.21366331712168368</v>
      </c>
      <c r="AM169">
        <f t="shared" si="84"/>
        <v>-0.19691129830276796</v>
      </c>
      <c r="AN169">
        <f t="shared" si="85"/>
        <v>1.8256868969744555E-2</v>
      </c>
      <c r="AO169">
        <f t="shared" si="86"/>
        <v>3.174866741355533E-2</v>
      </c>
      <c r="AP169">
        <f t="shared" si="87"/>
        <v>4.5240465857366394E-2</v>
      </c>
      <c r="AQ169">
        <f t="shared" si="88"/>
        <v>-5.3908434383075927E-3</v>
      </c>
      <c r="AR169">
        <f t="shared" si="89"/>
        <v>-8.0645520836589955E-3</v>
      </c>
      <c r="AS169">
        <f t="shared" si="90"/>
        <v>-1.4568451353348163E-2</v>
      </c>
      <c r="AT169">
        <f t="shared" si="91"/>
        <v>-2.3530475407740826E-2</v>
      </c>
      <c r="AU169">
        <f t="shared" si="92"/>
        <v>-6.5932665691737974E-2</v>
      </c>
      <c r="AV169">
        <f t="shared" si="93"/>
        <v>-6.832906325775924E-2</v>
      </c>
      <c r="AW169">
        <f t="shared" si="94"/>
        <v>-8.3267739853325404E-2</v>
      </c>
      <c r="AX169">
        <f t="shared" si="95"/>
        <v>-7.2680225422247891E-2</v>
      </c>
      <c r="AY169">
        <f t="shared" si="96"/>
        <v>-6.1888919695461127E-2</v>
      </c>
    </row>
    <row r="170" spans="1:51" x14ac:dyDescent="0.2">
      <c r="A170" s="9">
        <v>39790</v>
      </c>
      <c r="B170" s="10">
        <v>2.0028030872344971</v>
      </c>
      <c r="C170" s="10">
        <v>2.6730000972747803</v>
      </c>
      <c r="D170" s="10">
        <v>2.9939999580383301</v>
      </c>
      <c r="E170" s="10">
        <v>0.86961501872536939</v>
      </c>
      <c r="F170" s="7">
        <v>1.0824999809265137</v>
      </c>
      <c r="G170" s="10">
        <v>1.3474999666213989</v>
      </c>
      <c r="H170" s="7">
        <v>1.9229999780654907</v>
      </c>
      <c r="I170" s="7">
        <v>2.3929998874664307</v>
      </c>
      <c r="J170" s="7">
        <v>4.7750000953674316</v>
      </c>
      <c r="K170" s="7">
        <v>4.875</v>
      </c>
      <c r="L170" s="7">
        <v>3.4820001125335693</v>
      </c>
      <c r="M170" s="7">
        <v>3.7990000247955322</v>
      </c>
      <c r="N170" s="7">
        <v>3.5150001049041748</v>
      </c>
      <c r="O170" s="7">
        <v>3.8424999713897705</v>
      </c>
      <c r="P170" s="7">
        <v>13.981088638305664</v>
      </c>
      <c r="Q170" t="str">
        <f t="shared" si="66"/>
        <v>Mon</v>
      </c>
      <c r="S170" s="9">
        <v>39790</v>
      </c>
      <c r="T170">
        <f t="shared" si="67"/>
        <v>1.768502224150903E-2</v>
      </c>
      <c r="U170">
        <f t="shared" si="68"/>
        <v>3.3642742754094179E-2</v>
      </c>
      <c r="V170">
        <f t="shared" si="69"/>
        <v>2.1320143576540662E-2</v>
      </c>
      <c r="W170">
        <f t="shared" si="70"/>
        <v>-8.5091993037134106E-4</v>
      </c>
      <c r="X170">
        <f t="shared" si="71"/>
        <v>-3.3482164001966574E-2</v>
      </c>
      <c r="Y170">
        <f t="shared" si="72"/>
        <v>-6.5047703154346159E-2</v>
      </c>
      <c r="Z170">
        <f t="shared" si="73"/>
        <v>3.9459434206944088E-2</v>
      </c>
      <c r="AA170">
        <f t="shared" si="74"/>
        <v>-3.1174145850971446E-2</v>
      </c>
      <c r="AB170">
        <f t="shared" si="75"/>
        <v>1.0482420253483671E-3</v>
      </c>
      <c r="AC170">
        <f t="shared" si="76"/>
        <v>-3.2738087917040914E-2</v>
      </c>
      <c r="AD170">
        <f t="shared" si="77"/>
        <v>3.630958965677733E-2</v>
      </c>
      <c r="AE170">
        <f t="shared" si="78"/>
        <v>-4.9764413348867276E-3</v>
      </c>
      <c r="AF170">
        <f t="shared" si="79"/>
        <v>7.1176005310169543E-4</v>
      </c>
      <c r="AG170">
        <f t="shared" si="80"/>
        <v>-9.664985037391105E-3</v>
      </c>
      <c r="AH170">
        <f t="shared" si="81"/>
        <v>-8.3323787380533809E-2</v>
      </c>
      <c r="AJ170" s="9">
        <v>39790</v>
      </c>
      <c r="AK170">
        <f t="shared" si="82"/>
        <v>1.7530461844511853E-2</v>
      </c>
      <c r="AL170">
        <f t="shared" si="83"/>
        <v>3.3089206474936732E-2</v>
      </c>
      <c r="AM170">
        <f t="shared" si="84"/>
        <v>2.1096048874111158E-2</v>
      </c>
      <c r="AN170">
        <f t="shared" si="85"/>
        <v>-8.5128216824015203E-4</v>
      </c>
      <c r="AO170">
        <f t="shared" si="86"/>
        <v>-3.4055526289818935E-2</v>
      </c>
      <c r="AP170">
        <f t="shared" si="87"/>
        <v>-6.7259770411397746E-2</v>
      </c>
      <c r="AQ170">
        <f t="shared" si="88"/>
        <v>3.8700803222517392E-2</v>
      </c>
      <c r="AR170">
        <f t="shared" si="89"/>
        <v>-3.1670400322886323E-2</v>
      </c>
      <c r="AS170">
        <f t="shared" si="90"/>
        <v>1.0476930033149962E-3</v>
      </c>
      <c r="AT170">
        <f t="shared" si="91"/>
        <v>-3.3285970064622923E-2</v>
      </c>
      <c r="AU170">
        <f t="shared" si="92"/>
        <v>3.5665930911023665E-2</v>
      </c>
      <c r="AV170">
        <f t="shared" si="93"/>
        <v>-4.9888650534761171E-3</v>
      </c>
      <c r="AW170">
        <f t="shared" si="94"/>
        <v>7.1150687204408548E-4</v>
      </c>
      <c r="AX170">
        <f t="shared" si="95"/>
        <v>-9.7119941453828011E-3</v>
      </c>
      <c r="AY170">
        <f t="shared" si="96"/>
        <v>-8.7000963277162266E-2</v>
      </c>
    </row>
    <row r="171" spans="1:51" x14ac:dyDescent="0.2">
      <c r="A171" s="9">
        <v>39797</v>
      </c>
      <c r="B171" s="10">
        <v>1.6587289571762085</v>
      </c>
      <c r="C171" s="10">
        <v>2.375499963760376</v>
      </c>
      <c r="D171" s="10">
        <v>2.7609999179840088</v>
      </c>
      <c r="E171" s="10">
        <v>0.82668376304574398</v>
      </c>
      <c r="F171" s="7">
        <v>1.0525000095367432</v>
      </c>
      <c r="G171" s="10">
        <v>1.3400000333786011</v>
      </c>
      <c r="H171" s="7">
        <v>1.8500000238418579</v>
      </c>
      <c r="I171" s="7">
        <v>2.4549999237060547</v>
      </c>
      <c r="J171" s="7">
        <v>4.5100002288818359</v>
      </c>
      <c r="K171" s="7">
        <v>4.820000171661377</v>
      </c>
      <c r="L171" s="7">
        <v>3.4549999237060547</v>
      </c>
      <c r="M171" s="7">
        <v>3.9539999961853027</v>
      </c>
      <c r="N171" s="7">
        <v>3.4900000095367432</v>
      </c>
      <c r="O171" s="7">
        <v>3.8299999237060547</v>
      </c>
      <c r="P171" s="7">
        <v>14.32070255279541</v>
      </c>
      <c r="Q171" t="str">
        <f t="shared" si="66"/>
        <v>Mon</v>
      </c>
      <c r="S171" s="9">
        <v>39797</v>
      </c>
      <c r="T171">
        <f t="shared" si="67"/>
        <v>-0.1717962850423761</v>
      </c>
      <c r="U171">
        <f t="shared" si="68"/>
        <v>-0.11129821275267304</v>
      </c>
      <c r="V171">
        <f t="shared" si="69"/>
        <v>-7.7822325758141631E-2</v>
      </c>
      <c r="W171">
        <f t="shared" si="70"/>
        <v>-4.9368116643789706E-2</v>
      </c>
      <c r="X171">
        <f t="shared" si="71"/>
        <v>-2.7713599924586996E-2</v>
      </c>
      <c r="Y171">
        <f t="shared" si="72"/>
        <v>-5.5658133050663361E-3</v>
      </c>
      <c r="Z171">
        <f t="shared" si="73"/>
        <v>-3.7961495089079311E-2</v>
      </c>
      <c r="AA171">
        <f t="shared" si="74"/>
        <v>2.5908917323546499E-2</v>
      </c>
      <c r="AB171">
        <f t="shared" si="75"/>
        <v>-5.5497353129414839E-2</v>
      </c>
      <c r="AC171">
        <f t="shared" si="76"/>
        <v>-1.1282016069461109E-2</v>
      </c>
      <c r="AD171">
        <f t="shared" si="77"/>
        <v>-7.754218252413736E-3</v>
      </c>
      <c r="AE171">
        <f t="shared" si="78"/>
        <v>4.0800202784445405E-2</v>
      </c>
      <c r="AF171">
        <f t="shared" si="79"/>
        <v>-7.1124024527200458E-3</v>
      </c>
      <c r="AG171">
        <f t="shared" si="80"/>
        <v>-3.2531028696910491E-3</v>
      </c>
      <c r="AH171">
        <f t="shared" si="81"/>
        <v>2.4290949244057058E-2</v>
      </c>
      <c r="AJ171" s="9">
        <v>39797</v>
      </c>
      <c r="AK171">
        <f t="shared" si="82"/>
        <v>-0.18849612230040688</v>
      </c>
      <c r="AL171">
        <f t="shared" si="83"/>
        <v>-0.11799354715913229</v>
      </c>
      <c r="AM171">
        <f t="shared" si="84"/>
        <v>-8.1017368739341872E-2</v>
      </c>
      <c r="AN171">
        <f t="shared" si="85"/>
        <v>-5.0628375120411802E-2</v>
      </c>
      <c r="AO171">
        <f t="shared" si="86"/>
        <v>-2.8104867639220824E-2</v>
      </c>
      <c r="AP171">
        <f t="shared" si="87"/>
        <v>-5.5813601580298987E-3</v>
      </c>
      <c r="AQ171">
        <f t="shared" si="88"/>
        <v>-3.8700803222517371E-2</v>
      </c>
      <c r="AR171">
        <f t="shared" si="89"/>
        <v>2.5578968269431523E-2</v>
      </c>
      <c r="AS171">
        <f t="shared" si="90"/>
        <v>-5.7096789640491953E-2</v>
      </c>
      <c r="AT171">
        <f t="shared" si="91"/>
        <v>-1.134614077290861E-2</v>
      </c>
      <c r="AU171">
        <f t="shared" si="92"/>
        <v>-7.7844385272062633E-3</v>
      </c>
      <c r="AV171">
        <f t="shared" si="93"/>
        <v>3.998984305130994E-2</v>
      </c>
      <c r="AW171">
        <f t="shared" si="94"/>
        <v>-7.1378161604162835E-3</v>
      </c>
      <c r="AX171">
        <f t="shared" si="95"/>
        <v>-3.2584057124164728E-3</v>
      </c>
      <c r="AY171">
        <f t="shared" si="96"/>
        <v>2.4000616381146946E-2</v>
      </c>
    </row>
    <row r="172" spans="1:51" x14ac:dyDescent="0.2">
      <c r="A172" s="9">
        <v>39804</v>
      </c>
      <c r="B172" s="10">
        <v>1.3645470142364502</v>
      </c>
      <c r="C172" s="10">
        <v>2.1345000267028809</v>
      </c>
      <c r="D172" s="10">
        <v>2.4765000343322754</v>
      </c>
      <c r="E172" s="10">
        <v>0.69330665569144834</v>
      </c>
      <c r="F172" s="7">
        <v>0.93000000715255737</v>
      </c>
      <c r="G172" s="10">
        <v>1.247499942779541</v>
      </c>
      <c r="H172" s="7">
        <v>1.8600000143051147</v>
      </c>
      <c r="I172" s="7">
        <v>2.4849998950958252</v>
      </c>
      <c r="J172" s="7">
        <v>4.3499999046325684</v>
      </c>
      <c r="K172" s="7">
        <v>4.4600000381469727</v>
      </c>
      <c r="L172" s="7">
        <v>3.2170000076293945</v>
      </c>
      <c r="M172" s="7">
        <v>3.7139999866485596</v>
      </c>
      <c r="N172" s="7">
        <v>3.315000057220459</v>
      </c>
      <c r="O172" s="7">
        <v>3.5950000286102295</v>
      </c>
      <c r="P172" s="7">
        <v>13.150442123413086</v>
      </c>
      <c r="Q172" t="str">
        <f t="shared" si="66"/>
        <v>Mon</v>
      </c>
      <c r="S172" s="9">
        <v>39804</v>
      </c>
      <c r="T172">
        <f t="shared" si="67"/>
        <v>-0.17735383569873198</v>
      </c>
      <c r="U172">
        <f t="shared" si="68"/>
        <v>-0.10145230087732615</v>
      </c>
      <c r="V172">
        <f t="shared" si="69"/>
        <v>-0.10304233687173225</v>
      </c>
      <c r="W172">
        <f t="shared" si="70"/>
        <v>-0.16133993833735827</v>
      </c>
      <c r="X172">
        <f t="shared" si="71"/>
        <v>-0.11638954990423611</v>
      </c>
      <c r="Y172">
        <f t="shared" si="72"/>
        <v>-6.9029916638013389E-2</v>
      </c>
      <c r="Z172">
        <f t="shared" si="73"/>
        <v>5.4054001807470886E-3</v>
      </c>
      <c r="AA172">
        <f t="shared" si="74"/>
        <v>1.2219947992700098E-2</v>
      </c>
      <c r="AB172">
        <f t="shared" si="75"/>
        <v>-3.5476788498730594E-2</v>
      </c>
      <c r="AC172">
        <f t="shared" si="76"/>
        <v>-7.4688821720584664E-2</v>
      </c>
      <c r="AD172">
        <f t="shared" si="77"/>
        <v>-6.8885650168514667E-2</v>
      </c>
      <c r="AE172">
        <f t="shared" si="78"/>
        <v>-6.069802978459482E-2</v>
      </c>
      <c r="AF172">
        <f t="shared" si="79"/>
        <v>-5.0143252675667882E-2</v>
      </c>
      <c r="AG172">
        <f t="shared" si="80"/>
        <v>-6.1357676181995946E-2</v>
      </c>
      <c r="AH172">
        <f t="shared" si="81"/>
        <v>-8.1718087856931909E-2</v>
      </c>
      <c r="AJ172" s="9">
        <v>39804</v>
      </c>
      <c r="AK172">
        <f t="shared" si="82"/>
        <v>-0.19522910477352731</v>
      </c>
      <c r="AL172">
        <f t="shared" si="83"/>
        <v>-0.1069754866632479</v>
      </c>
      <c r="AM172">
        <f t="shared" si="84"/>
        <v>-0.10874661633346111</v>
      </c>
      <c r="AN172">
        <f t="shared" si="85"/>
        <v>-0.17594982546191193</v>
      </c>
      <c r="AO172">
        <f t="shared" si="86"/>
        <v>-0.12373898077935154</v>
      </c>
      <c r="AP172">
        <f t="shared" si="87"/>
        <v>-7.1528136096791192E-2</v>
      </c>
      <c r="AQ172">
        <f t="shared" si="88"/>
        <v>5.3908434383076586E-3</v>
      </c>
      <c r="AR172">
        <f t="shared" si="89"/>
        <v>1.2145887164111602E-2</v>
      </c>
      <c r="AS172">
        <f t="shared" si="90"/>
        <v>-3.6121381087393441E-2</v>
      </c>
      <c r="AT172">
        <f t="shared" si="91"/>
        <v>-7.7625189091796262E-2</v>
      </c>
      <c r="AU172">
        <f t="shared" si="92"/>
        <v>-7.1373184508973064E-2</v>
      </c>
      <c r="AV172">
        <f t="shared" si="93"/>
        <v>-6.2618264448037114E-2</v>
      </c>
      <c r="AW172">
        <f t="shared" si="94"/>
        <v>-5.1444098048027687E-2</v>
      </c>
      <c r="AX172">
        <f t="shared" si="95"/>
        <v>-6.3320784141115083E-2</v>
      </c>
      <c r="AY172">
        <f t="shared" si="96"/>
        <v>-8.5250841667542945E-2</v>
      </c>
    </row>
    <row r="173" spans="1:51" x14ac:dyDescent="0.2">
      <c r="A173" s="9">
        <v>39811</v>
      </c>
      <c r="B173" s="10">
        <v>1.2472939491271973</v>
      </c>
      <c r="C173" s="10">
        <v>2.0734999179840088</v>
      </c>
      <c r="D173" s="10">
        <v>2.4695000648498535</v>
      </c>
      <c r="E173" s="10">
        <v>0.70462269076939421</v>
      </c>
      <c r="F173" s="7">
        <v>0.94284999370574951</v>
      </c>
      <c r="G173" s="10">
        <v>1.261620044708252</v>
      </c>
      <c r="H173" s="7">
        <v>1.8600000143051147</v>
      </c>
      <c r="I173" s="7">
        <v>2.4900000095367432</v>
      </c>
      <c r="J173" s="7">
        <v>4.3350000381469727</v>
      </c>
      <c r="K173" s="7">
        <v>4.3550000190734863</v>
      </c>
      <c r="L173" s="7">
        <v>3.2309999465942383</v>
      </c>
      <c r="M173" s="7">
        <v>3.7249999046325684</v>
      </c>
      <c r="N173" s="7">
        <v>3.2374999523162842</v>
      </c>
      <c r="O173" s="7">
        <v>3.5425000190734863</v>
      </c>
      <c r="P173" s="7">
        <v>12.800188064575195</v>
      </c>
      <c r="Q173" t="str">
        <f t="shared" si="66"/>
        <v>Mon</v>
      </c>
      <c r="S173" s="9">
        <v>39811</v>
      </c>
      <c r="T173">
        <f t="shared" si="67"/>
        <v>-8.592819733284407E-2</v>
      </c>
      <c r="U173">
        <f t="shared" si="68"/>
        <v>-2.8578171916492145E-2</v>
      </c>
      <c r="V173">
        <f t="shared" si="69"/>
        <v>-2.8265573936522292E-3</v>
      </c>
      <c r="W173">
        <f t="shared" si="70"/>
        <v>1.6321832460500785E-2</v>
      </c>
      <c r="X173">
        <f t="shared" si="71"/>
        <v>1.3817189735875202E-2</v>
      </c>
      <c r="Y173">
        <f t="shared" si="72"/>
        <v>1.1318719500098773E-2</v>
      </c>
      <c r="Z173">
        <f t="shared" si="73"/>
        <v>0</v>
      </c>
      <c r="AA173">
        <f t="shared" si="74"/>
        <v>2.0121185722323798E-3</v>
      </c>
      <c r="AB173">
        <f t="shared" si="75"/>
        <v>-3.448245244700221E-3</v>
      </c>
      <c r="AC173">
        <f t="shared" si="76"/>
        <v>-2.3542604972064396E-2</v>
      </c>
      <c r="AD173">
        <f t="shared" si="77"/>
        <v>4.351861651116451E-3</v>
      </c>
      <c r="AE173">
        <f t="shared" si="78"/>
        <v>2.9617442174345587E-3</v>
      </c>
      <c r="AF173">
        <f t="shared" si="79"/>
        <v>-2.3378613443873264E-2</v>
      </c>
      <c r="AG173">
        <f t="shared" si="80"/>
        <v>-1.4603618670077978E-2</v>
      </c>
      <c r="AH173">
        <f t="shared" si="81"/>
        <v>-2.6634394155790164E-2</v>
      </c>
      <c r="AJ173" s="9">
        <v>39811</v>
      </c>
      <c r="AK173">
        <f t="shared" si="82"/>
        <v>-8.9846151896760637E-2</v>
      </c>
      <c r="AL173">
        <f t="shared" si="83"/>
        <v>-2.8994478576087768E-2</v>
      </c>
      <c r="AM173">
        <f t="shared" si="84"/>
        <v>-2.830559650520308E-3</v>
      </c>
      <c r="AN173">
        <f t="shared" si="85"/>
        <v>1.6190063229869076E-2</v>
      </c>
      <c r="AO173">
        <f t="shared" si="86"/>
        <v>1.3722602658937388E-2</v>
      </c>
      <c r="AP173">
        <f t="shared" si="87"/>
        <v>1.1255142088005696E-2</v>
      </c>
      <c r="AQ173">
        <f t="shared" si="88"/>
        <v>0</v>
      </c>
      <c r="AR173">
        <f t="shared" si="89"/>
        <v>2.010096973002039E-3</v>
      </c>
      <c r="AS173">
        <f t="shared" si="90"/>
        <v>-3.4542041447768257E-3</v>
      </c>
      <c r="AT173">
        <f t="shared" si="91"/>
        <v>-2.3824159900964044E-2</v>
      </c>
      <c r="AU173">
        <f t="shared" si="92"/>
        <v>4.3424196847108576E-3</v>
      </c>
      <c r="AV173">
        <f t="shared" si="93"/>
        <v>2.9573668939083977E-3</v>
      </c>
      <c r="AW173">
        <f t="shared" si="94"/>
        <v>-2.3656228601804143E-2</v>
      </c>
      <c r="AX173">
        <f t="shared" si="95"/>
        <v>-1.4711301164462681E-2</v>
      </c>
      <c r="AY173">
        <f t="shared" si="96"/>
        <v>-2.6995516248333504E-2</v>
      </c>
    </row>
    <row r="174" spans="1:51" x14ac:dyDescent="0.2">
      <c r="A174" s="9">
        <v>39818</v>
      </c>
      <c r="B174" s="10">
        <v>1.2647110223770142</v>
      </c>
      <c r="C174" s="10">
        <v>2.3164999485015869</v>
      </c>
      <c r="D174" s="10">
        <v>2.8554999828338623</v>
      </c>
      <c r="E174" s="10">
        <v>0.69287351569473421</v>
      </c>
      <c r="F174" s="7">
        <v>0.93250000476837158</v>
      </c>
      <c r="G174" s="10">
        <v>1.2549999952316284</v>
      </c>
      <c r="H174" s="7">
        <v>1.9249999523162842</v>
      </c>
      <c r="I174" s="7">
        <v>2.6050000190734863</v>
      </c>
      <c r="J174" s="7">
        <v>4.440000057220459</v>
      </c>
      <c r="K174" s="7">
        <v>4.5500001907348633</v>
      </c>
      <c r="L174" s="7">
        <v>3.2269999980926514</v>
      </c>
      <c r="M174" s="7">
        <v>3.7569999694824219</v>
      </c>
      <c r="N174" s="7">
        <v>3.2074999809265137</v>
      </c>
      <c r="O174" s="7">
        <v>3.565000057220459</v>
      </c>
      <c r="P174" s="7">
        <v>12.29444694519043</v>
      </c>
      <c r="Q174" t="str">
        <f t="shared" si="66"/>
        <v>Mon</v>
      </c>
      <c r="S174" s="9">
        <v>39818</v>
      </c>
      <c r="T174">
        <f t="shared" si="67"/>
        <v>1.3963888193320173E-2</v>
      </c>
      <c r="U174">
        <f t="shared" si="68"/>
        <v>0.11719317102931859</v>
      </c>
      <c r="V174">
        <f t="shared" si="69"/>
        <v>0.15630690740940634</v>
      </c>
      <c r="W174">
        <f t="shared" si="70"/>
        <v>-1.6674420549572133E-2</v>
      </c>
      <c r="X174">
        <f t="shared" si="71"/>
        <v>-1.0977344229169073E-2</v>
      </c>
      <c r="Y174">
        <f t="shared" si="72"/>
        <v>-5.2472608566982437E-3</v>
      </c>
      <c r="Z174">
        <f t="shared" si="73"/>
        <v>3.494620296304296E-2</v>
      </c>
      <c r="AA174">
        <f t="shared" si="74"/>
        <v>4.6184742608952334E-2</v>
      </c>
      <c r="AB174">
        <f t="shared" si="75"/>
        <v>2.422145747393567E-2</v>
      </c>
      <c r="AC174">
        <f t="shared" si="76"/>
        <v>4.4776158623958562E-2</v>
      </c>
      <c r="AD174">
        <f t="shared" si="77"/>
        <v>-1.2379908906539061E-3</v>
      </c>
      <c r="AE174">
        <f t="shared" si="78"/>
        <v>8.59062165613933E-3</v>
      </c>
      <c r="AF174">
        <f t="shared" si="79"/>
        <v>-9.2664005657534521E-3</v>
      </c>
      <c r="AG174">
        <f t="shared" si="80"/>
        <v>6.3514574525980194E-3</v>
      </c>
      <c r="AH174">
        <f t="shared" si="81"/>
        <v>-3.9510444442954373E-2</v>
      </c>
      <c r="AJ174" s="9">
        <v>39818</v>
      </c>
      <c r="AK174">
        <f t="shared" si="82"/>
        <v>1.386729131324785E-2</v>
      </c>
      <c r="AL174">
        <f t="shared" si="83"/>
        <v>0.11081944249350978</v>
      </c>
      <c r="AM174">
        <f t="shared" si="84"/>
        <v>0.14523122585231635</v>
      </c>
      <c r="AN174">
        <f t="shared" si="85"/>
        <v>-1.6815003652120041E-2</v>
      </c>
      <c r="AO174">
        <f t="shared" si="86"/>
        <v>-1.1038039865655016E-2</v>
      </c>
      <c r="AP174">
        <f t="shared" si="87"/>
        <v>-5.26107607919E-3</v>
      </c>
      <c r="AQ174">
        <f t="shared" si="88"/>
        <v>3.4349447552953973E-2</v>
      </c>
      <c r="AR174">
        <f t="shared" si="89"/>
        <v>4.5149968220572455E-2</v>
      </c>
      <c r="AS174">
        <f t="shared" si="90"/>
        <v>2.3932770299355935E-2</v>
      </c>
      <c r="AT174">
        <f t="shared" si="91"/>
        <v>4.3802660198466847E-2</v>
      </c>
      <c r="AU174">
        <f t="shared" si="92"/>
        <v>-1.2387578344215209E-3</v>
      </c>
      <c r="AV174">
        <f t="shared" si="93"/>
        <v>8.5539322394461992E-3</v>
      </c>
      <c r="AW174">
        <f t="shared" si="94"/>
        <v>-9.3096007359680013E-3</v>
      </c>
      <c r="AX174">
        <f t="shared" si="95"/>
        <v>6.331371949992305E-3</v>
      </c>
      <c r="AY174">
        <f t="shared" si="96"/>
        <v>-4.0312170797201959E-2</v>
      </c>
    </row>
    <row r="175" spans="1:51" x14ac:dyDescent="0.2">
      <c r="A175" s="9">
        <v>39825</v>
      </c>
      <c r="B175" s="10">
        <v>0.95070099830627441</v>
      </c>
      <c r="C175" s="10">
        <v>1.9754999876022339</v>
      </c>
      <c r="D175" s="10">
        <v>2.4554998874664307</v>
      </c>
      <c r="E175" s="10">
        <v>0.70695033718493838</v>
      </c>
      <c r="F175" s="7">
        <v>0.96875</v>
      </c>
      <c r="G175" s="10">
        <v>1.3274999856948853</v>
      </c>
      <c r="H175" s="7">
        <v>1.7480000257492065</v>
      </c>
      <c r="I175" s="7">
        <v>2.4900000095367432</v>
      </c>
      <c r="J175" s="7">
        <v>4.195000171661377</v>
      </c>
      <c r="K175" s="7">
        <v>4.4600000381469727</v>
      </c>
      <c r="L175" s="7">
        <v>3.0299999713897705</v>
      </c>
      <c r="M175" s="7">
        <v>3.6159999370574951</v>
      </c>
      <c r="N175" s="7">
        <v>2.9749999046325684</v>
      </c>
      <c r="O175" s="7">
        <v>3.502500057220459</v>
      </c>
      <c r="P175" s="7">
        <v>12.239230155944824</v>
      </c>
      <c r="Q175" t="str">
        <f t="shared" si="66"/>
        <v>Mon</v>
      </c>
      <c r="S175" s="9">
        <v>39825</v>
      </c>
      <c r="T175">
        <f t="shared" si="67"/>
        <v>-0.24828598669169533</v>
      </c>
      <c r="U175">
        <f t="shared" si="68"/>
        <v>-0.14720482127354528</v>
      </c>
      <c r="V175">
        <f t="shared" si="69"/>
        <v>-0.14008058055404449</v>
      </c>
      <c r="W175">
        <f t="shared" si="70"/>
        <v>2.0316581845518433E-2</v>
      </c>
      <c r="X175">
        <f t="shared" si="71"/>
        <v>3.8873989325751035E-2</v>
      </c>
      <c r="Y175">
        <f t="shared" si="72"/>
        <v>5.7768916923283342E-2</v>
      </c>
      <c r="Z175">
        <f t="shared" si="73"/>
        <v>-9.1948016078701622E-2</v>
      </c>
      <c r="AA175">
        <f t="shared" si="74"/>
        <v>-4.4145876658244654E-2</v>
      </c>
      <c r="AB175">
        <f t="shared" si="75"/>
        <v>-5.5180153694064926E-2</v>
      </c>
      <c r="AC175">
        <f t="shared" si="76"/>
        <v>-1.978025248683668E-2</v>
      </c>
      <c r="AD175">
        <f t="shared" si="77"/>
        <v>-6.1047420768304828E-2</v>
      </c>
      <c r="AE175">
        <f t="shared" si="78"/>
        <v>-3.7529953039725839E-2</v>
      </c>
      <c r="AF175">
        <f t="shared" si="79"/>
        <v>-7.2486384310682217E-2</v>
      </c>
      <c r="AG175">
        <f t="shared" si="80"/>
        <v>-1.7531556520851699E-2</v>
      </c>
      <c r="AH175">
        <f t="shared" si="81"/>
        <v>-4.4911974887333894E-3</v>
      </c>
      <c r="AJ175" s="9">
        <v>39825</v>
      </c>
      <c r="AK175">
        <f t="shared" si="82"/>
        <v>-0.28539932881695629</v>
      </c>
      <c r="AL175">
        <f t="shared" si="83"/>
        <v>-0.15923587904988831</v>
      </c>
      <c r="AM175">
        <f t="shared" si="84"/>
        <v>-0.15091659244320169</v>
      </c>
      <c r="AN175">
        <f t="shared" si="85"/>
        <v>2.0112953498373991E-2</v>
      </c>
      <c r="AO175">
        <f t="shared" si="86"/>
        <v>3.8137424036050999E-2</v>
      </c>
      <c r="AP175">
        <f t="shared" si="87"/>
        <v>5.6161894573727951E-2</v>
      </c>
      <c r="AQ175">
        <f t="shared" si="88"/>
        <v>-9.6453651004974758E-2</v>
      </c>
      <c r="AR175">
        <f t="shared" si="89"/>
        <v>-4.5149968220572365E-2</v>
      </c>
      <c r="AS175">
        <f t="shared" si="90"/>
        <v>-5.6761008491984129E-2</v>
      </c>
      <c r="AT175">
        <f t="shared" si="91"/>
        <v>-1.99785002975028E-2</v>
      </c>
      <c r="AU175">
        <f t="shared" si="92"/>
        <v>-6.2990302399807657E-2</v>
      </c>
      <c r="AV175">
        <f t="shared" si="93"/>
        <v>-3.8252333345709891E-2</v>
      </c>
      <c r="AW175">
        <f t="shared" si="94"/>
        <v>-7.5247804619814035E-2</v>
      </c>
      <c r="AX175">
        <f t="shared" si="95"/>
        <v>-1.7687054350820627E-2</v>
      </c>
      <c r="AY175">
        <f t="shared" si="96"/>
        <v>-4.5013132153550713E-3</v>
      </c>
    </row>
    <row r="176" spans="1:51" x14ac:dyDescent="0.2">
      <c r="A176" s="9">
        <v>39832</v>
      </c>
      <c r="B176" s="10">
        <v>1.043516993522644</v>
      </c>
      <c r="C176" s="10">
        <v>1.996783971786499</v>
      </c>
      <c r="D176" s="10">
        <v>2.421457052230835</v>
      </c>
      <c r="E176" s="10">
        <v>0.68237310746682933</v>
      </c>
      <c r="F176" s="7">
        <v>0.92124998569488525</v>
      </c>
      <c r="G176" s="10">
        <v>1.2437499761581421</v>
      </c>
      <c r="H176" s="7">
        <v>1.7699999809265137</v>
      </c>
      <c r="I176" s="7">
        <v>2.5450000762939453</v>
      </c>
      <c r="J176" s="7">
        <v>4.1449999809265137</v>
      </c>
      <c r="K176" s="7">
        <v>4.440000057220459</v>
      </c>
      <c r="L176" s="7">
        <v>2.9800000190734863</v>
      </c>
      <c r="M176" s="7">
        <v>3.5850000381469727</v>
      </c>
      <c r="N176" s="7">
        <v>3.0975000858306885</v>
      </c>
      <c r="O176" s="7">
        <v>3.7149999141693115</v>
      </c>
      <c r="P176" s="7">
        <v>12.439149856567383</v>
      </c>
      <c r="Q176" t="str">
        <f t="shared" si="66"/>
        <v>Mon</v>
      </c>
      <c r="S176" s="9">
        <v>39832</v>
      </c>
      <c r="T176">
        <f t="shared" si="67"/>
        <v>9.7629007839190596E-2</v>
      </c>
      <c r="U176">
        <f t="shared" si="68"/>
        <v>1.0773973332239173E-2</v>
      </c>
      <c r="V176">
        <f t="shared" si="69"/>
        <v>-1.3863912358277886E-2</v>
      </c>
      <c r="W176">
        <f t="shared" si="70"/>
        <v>-3.4765143214974703E-2</v>
      </c>
      <c r="X176">
        <f t="shared" si="71"/>
        <v>-4.9032272831086243E-2</v>
      </c>
      <c r="Y176">
        <f t="shared" si="72"/>
        <v>-6.3088520104882639E-2</v>
      </c>
      <c r="Z176">
        <f t="shared" si="73"/>
        <v>1.2585786529309528E-2</v>
      </c>
      <c r="AA176">
        <f t="shared" si="74"/>
        <v>2.2088380139177133E-2</v>
      </c>
      <c r="AB176">
        <f t="shared" si="75"/>
        <v>-1.1918996111759728E-2</v>
      </c>
      <c r="AC176">
        <f t="shared" si="76"/>
        <v>-4.4843006178141298E-3</v>
      </c>
      <c r="AD176">
        <f t="shared" si="77"/>
        <v>-1.6501634583630298E-2</v>
      </c>
      <c r="AE176">
        <f t="shared" si="78"/>
        <v>-8.5729810426237174E-3</v>
      </c>
      <c r="AF176">
        <f t="shared" si="79"/>
        <v>4.1176532815132783E-2</v>
      </c>
      <c r="AG176">
        <f t="shared" si="80"/>
        <v>6.0670907488147074E-2</v>
      </c>
      <c r="AH176">
        <f t="shared" si="81"/>
        <v>1.6334336234820501E-2</v>
      </c>
      <c r="AJ176" s="9">
        <v>39832</v>
      </c>
      <c r="AK176">
        <f t="shared" si="82"/>
        <v>9.3152406065177606E-2</v>
      </c>
      <c r="AL176">
        <f t="shared" si="83"/>
        <v>1.0716347617337914E-2</v>
      </c>
      <c r="AM176">
        <f t="shared" si="84"/>
        <v>-1.3960913982763902E-2</v>
      </c>
      <c r="AN176">
        <f t="shared" si="85"/>
        <v>-3.5383832347257518E-2</v>
      </c>
      <c r="AO176">
        <f t="shared" si="86"/>
        <v>-5.0275152691950591E-2</v>
      </c>
      <c r="AP176">
        <f t="shared" si="87"/>
        <v>-6.5166473036643538E-2</v>
      </c>
      <c r="AQ176">
        <f t="shared" si="88"/>
        <v>1.250724384574574E-2</v>
      </c>
      <c r="AR176">
        <f t="shared" si="89"/>
        <v>2.1847965673826672E-2</v>
      </c>
      <c r="AS176">
        <f t="shared" si="90"/>
        <v>-1.199059685394651E-2</v>
      </c>
      <c r="AT176">
        <f t="shared" si="91"/>
        <v>-4.4943852534814442E-3</v>
      </c>
      <c r="AU176">
        <f t="shared" si="92"/>
        <v>-1.6639303161145959E-2</v>
      </c>
      <c r="AV176">
        <f t="shared" si="93"/>
        <v>-8.6099404309624983E-3</v>
      </c>
      <c r="AW176">
        <f t="shared" si="94"/>
        <v>4.0351355289512329E-2</v>
      </c>
      <c r="AX176">
        <f t="shared" si="95"/>
        <v>5.8901639499844775E-2</v>
      </c>
      <c r="AY176">
        <f t="shared" si="96"/>
        <v>1.620236612153609E-2</v>
      </c>
    </row>
    <row r="177" spans="1:51" x14ac:dyDescent="0.2">
      <c r="A177" s="9">
        <v>39839</v>
      </c>
      <c r="B177" s="10">
        <v>1.2013449668884277</v>
      </c>
      <c r="C177" s="10">
        <v>2.2894999980926514</v>
      </c>
      <c r="D177" s="10">
        <v>2.8280000686645508</v>
      </c>
      <c r="E177" s="10">
        <v>0.71230105829456836</v>
      </c>
      <c r="F177" s="7">
        <v>0.93124997615814209</v>
      </c>
      <c r="G177" s="10">
        <v>1.2174999713897705</v>
      </c>
      <c r="H177" s="7">
        <v>1.809999942779541</v>
      </c>
      <c r="I177" s="7">
        <v>2.5179998874664307</v>
      </c>
      <c r="J177" s="7">
        <v>4.0225000381469727</v>
      </c>
      <c r="K177" s="7">
        <v>4.4149999618530273</v>
      </c>
      <c r="L177" s="7">
        <v>3.125</v>
      </c>
      <c r="M177" s="7">
        <v>3.7939999103546143</v>
      </c>
      <c r="N177" s="7">
        <v>3.0450000762939453</v>
      </c>
      <c r="O177" s="7">
        <v>3.7999999523162842</v>
      </c>
      <c r="P177" s="7">
        <v>13.081585884094238</v>
      </c>
      <c r="Q177" t="str">
        <f t="shared" si="66"/>
        <v>Mon</v>
      </c>
      <c r="S177" s="9">
        <v>39839</v>
      </c>
      <c r="T177">
        <f t="shared" si="67"/>
        <v>0.15124619373278936</v>
      </c>
      <c r="U177">
        <f t="shared" si="68"/>
        <v>0.14659373795166375</v>
      </c>
      <c r="V177">
        <f t="shared" si="69"/>
        <v>0.16789189635189961</v>
      </c>
      <c r="W177">
        <f t="shared" si="70"/>
        <v>4.3858631737174525E-2</v>
      </c>
      <c r="X177">
        <f t="shared" si="71"/>
        <v>1.0854806641558801E-2</v>
      </c>
      <c r="Y177">
        <f t="shared" si="72"/>
        <v>-2.1105531876636552E-2</v>
      </c>
      <c r="Z177">
        <f t="shared" si="73"/>
        <v>2.2598848748059952E-2</v>
      </c>
      <c r="AA177">
        <f t="shared" si="74"/>
        <v>-1.0609111205541755E-2</v>
      </c>
      <c r="AB177">
        <f t="shared" si="75"/>
        <v>-2.9553665462782264E-2</v>
      </c>
      <c r="AC177">
        <f t="shared" si="76"/>
        <v>-5.63065203721691E-3</v>
      </c>
      <c r="AD177">
        <f t="shared" si="77"/>
        <v>4.8657711408872872E-2</v>
      </c>
      <c r="AE177">
        <f t="shared" si="78"/>
        <v>5.8298429563105492E-2</v>
      </c>
      <c r="AF177">
        <f t="shared" si="79"/>
        <v>-1.694915515156914E-2</v>
      </c>
      <c r="AG177">
        <f t="shared" si="80"/>
        <v>2.288022614018792E-2</v>
      </c>
      <c r="AH177">
        <f t="shared" si="81"/>
        <v>5.164629696841172E-2</v>
      </c>
      <c r="AJ177" s="9">
        <v>39839</v>
      </c>
      <c r="AK177">
        <f t="shared" si="82"/>
        <v>0.14084500237803943</v>
      </c>
      <c r="AL177">
        <f t="shared" si="83"/>
        <v>0.13679558007104281</v>
      </c>
      <c r="AM177">
        <f t="shared" si="84"/>
        <v>0.15520032562936725</v>
      </c>
      <c r="AN177">
        <f t="shared" si="85"/>
        <v>4.2924070078221951E-2</v>
      </c>
      <c r="AO177">
        <f t="shared" si="86"/>
        <v>1.0796316116167607E-2</v>
      </c>
      <c r="AP177">
        <f t="shared" si="87"/>
        <v>-2.1331437845886599E-2</v>
      </c>
      <c r="AQ177">
        <f t="shared" si="88"/>
        <v>2.2347277854463856E-2</v>
      </c>
      <c r="AR177">
        <f t="shared" si="89"/>
        <v>-1.066578904995367E-2</v>
      </c>
      <c r="AS177">
        <f t="shared" si="90"/>
        <v>-2.9999174617893216E-2</v>
      </c>
      <c r="AT177">
        <f t="shared" si="91"/>
        <v>-5.6465639160116592E-3</v>
      </c>
      <c r="AU177">
        <f t="shared" si="92"/>
        <v>4.7510976270552889E-2</v>
      </c>
      <c r="AV177">
        <f t="shared" si="93"/>
        <v>5.6662363192322325E-2</v>
      </c>
      <c r="AW177">
        <f t="shared" si="94"/>
        <v>-1.7094436013482518E-2</v>
      </c>
      <c r="AX177">
        <f t="shared" si="95"/>
        <v>2.2622399118090733E-2</v>
      </c>
      <c r="AY177">
        <f t="shared" si="96"/>
        <v>5.0356838169256159E-2</v>
      </c>
    </row>
    <row r="178" spans="1:51" x14ac:dyDescent="0.2">
      <c r="A178" s="9">
        <v>39846</v>
      </c>
      <c r="B178" s="10">
        <v>1.3520339727401733</v>
      </c>
      <c r="C178" s="10">
        <v>2.3929998874664307</v>
      </c>
      <c r="D178" s="10">
        <v>2.9465000629425049</v>
      </c>
      <c r="E178" s="10">
        <v>0.71349898603163964</v>
      </c>
      <c r="F178" s="7">
        <v>0.94249999523162842</v>
      </c>
      <c r="G178" s="10">
        <v>1.2450000047683716</v>
      </c>
      <c r="H178" s="7">
        <v>1.6649999618530273</v>
      </c>
      <c r="I178" s="7">
        <v>2.3680000305175781</v>
      </c>
      <c r="J178" s="7">
        <v>3.8299999237060547</v>
      </c>
      <c r="K178" s="7">
        <v>4.3899998664855957</v>
      </c>
      <c r="L178" s="7">
        <v>3.0150001049041748</v>
      </c>
      <c r="M178" s="7">
        <v>3.7269999980926514</v>
      </c>
      <c r="N178" s="7">
        <v>3.0099999904632568</v>
      </c>
      <c r="O178" s="7">
        <v>3.7774999141693115</v>
      </c>
      <c r="P178" s="7">
        <v>12.287907600402832</v>
      </c>
      <c r="Q178" t="str">
        <f t="shared" si="66"/>
        <v>Mon</v>
      </c>
      <c r="S178" s="9">
        <v>39846</v>
      </c>
      <c r="T178">
        <f t="shared" si="67"/>
        <v>0.1254335848611754</v>
      </c>
      <c r="U178">
        <f t="shared" si="68"/>
        <v>4.5206328656913541E-2</v>
      </c>
      <c r="V178">
        <f t="shared" si="69"/>
        <v>4.1902401485411689E-2</v>
      </c>
      <c r="W178">
        <f t="shared" si="70"/>
        <v>1.6817716653958481E-3</v>
      </c>
      <c r="X178">
        <f t="shared" si="71"/>
        <v>1.2080557703634032E-2</v>
      </c>
      <c r="Y178">
        <f t="shared" si="72"/>
        <v>2.2587296940311141E-2</v>
      </c>
      <c r="Z178">
        <f t="shared" si="73"/>
        <v>-8.0110489232305349E-2</v>
      </c>
      <c r="AA178">
        <f t="shared" si="74"/>
        <v>-5.9571034016121405E-2</v>
      </c>
      <c r="AB178">
        <f t="shared" si="75"/>
        <v>-4.7855839059133043E-2</v>
      </c>
      <c r="AC178">
        <f t="shared" si="76"/>
        <v>-5.6625358059887443E-3</v>
      </c>
      <c r="AD178">
        <f t="shared" si="77"/>
        <v>-3.5199966430664031E-2</v>
      </c>
      <c r="AE178">
        <f t="shared" si="78"/>
        <v>-1.765943960069849E-2</v>
      </c>
      <c r="AF178">
        <f t="shared" si="79"/>
        <v>-1.1494280772986643E-2</v>
      </c>
      <c r="AG178">
        <f t="shared" si="80"/>
        <v>-5.9210627445555053E-3</v>
      </c>
      <c r="AH178">
        <f t="shared" si="81"/>
        <v>-6.0671411763342231E-2</v>
      </c>
      <c r="AJ178" s="9">
        <v>39846</v>
      </c>
      <c r="AK178">
        <f t="shared" si="82"/>
        <v>0.11816837017099178</v>
      </c>
      <c r="AL178">
        <f t="shared" si="83"/>
        <v>4.4214309618160495E-2</v>
      </c>
      <c r="AM178">
        <f t="shared" si="84"/>
        <v>4.1048274343040127E-2</v>
      </c>
      <c r="AN178">
        <f t="shared" si="85"/>
        <v>1.6803590709809949E-3</v>
      </c>
      <c r="AO178">
        <f t="shared" si="86"/>
        <v>1.2008170171111669E-2</v>
      </c>
      <c r="AP178">
        <f t="shared" si="87"/>
        <v>2.233598127124253E-2</v>
      </c>
      <c r="AQ178">
        <f t="shared" si="88"/>
        <v>-8.3501713142908454E-2</v>
      </c>
      <c r="AR178">
        <f t="shared" si="89"/>
        <v>-6.1419161021256656E-2</v>
      </c>
      <c r="AS178">
        <f t="shared" si="90"/>
        <v>-4.9038826095335976E-2</v>
      </c>
      <c r="AT178">
        <f t="shared" si="91"/>
        <v>-5.678628741836827E-3</v>
      </c>
      <c r="AU178">
        <f t="shared" si="92"/>
        <v>-3.5834418215128797E-2</v>
      </c>
      <c r="AV178">
        <f t="shared" si="93"/>
        <v>-1.7817227899267256E-2</v>
      </c>
      <c r="AW178">
        <f t="shared" si="94"/>
        <v>-1.1560850624911708E-2</v>
      </c>
      <c r="AX178">
        <f t="shared" si="95"/>
        <v>-5.9386617407952407E-3</v>
      </c>
      <c r="AY178">
        <f t="shared" si="96"/>
        <v>-6.2589926762232295E-2</v>
      </c>
    </row>
    <row r="179" spans="1:51" x14ac:dyDescent="0.2">
      <c r="A179" s="9">
        <v>39853</v>
      </c>
      <c r="B179" s="10">
        <v>1.2544269561767578</v>
      </c>
      <c r="C179" s="10">
        <v>2.619999885559082</v>
      </c>
      <c r="D179" s="10">
        <v>3.2620000839233398</v>
      </c>
      <c r="E179" s="10">
        <v>0.68695387837336652</v>
      </c>
      <c r="F179" s="7">
        <v>0.91500002145767212</v>
      </c>
      <c r="G179" s="10">
        <v>1.21875</v>
      </c>
      <c r="H179" s="7">
        <v>1.7000000476837158</v>
      </c>
      <c r="I179" s="7">
        <v>2.4879999160766602</v>
      </c>
      <c r="J179" s="7">
        <v>4.2399997711181641</v>
      </c>
      <c r="K179" s="7">
        <v>4.6700000762939453</v>
      </c>
      <c r="L179" s="7">
        <v>3.0090000629425049</v>
      </c>
      <c r="M179" s="7">
        <v>3.755000114440918</v>
      </c>
      <c r="N179" s="7">
        <v>3.0799999237060547</v>
      </c>
      <c r="O179" s="7">
        <v>3.8350000381469727</v>
      </c>
      <c r="P179" s="7">
        <v>12.76047420501709</v>
      </c>
      <c r="Q179" t="str">
        <f t="shared" si="66"/>
        <v>Mon</v>
      </c>
      <c r="S179" s="9">
        <v>39853</v>
      </c>
      <c r="T179">
        <f t="shared" si="67"/>
        <v>-7.2192724836340427E-2</v>
      </c>
      <c r="U179">
        <f t="shared" si="68"/>
        <v>9.4860012021557472E-2</v>
      </c>
      <c r="V179">
        <f t="shared" si="69"/>
        <v>0.10707619692556958</v>
      </c>
      <c r="W179">
        <f t="shared" si="70"/>
        <v>-3.7204128075797982E-2</v>
      </c>
      <c r="X179">
        <f t="shared" si="71"/>
        <v>-2.9177691154468333E-2</v>
      </c>
      <c r="Y179">
        <f t="shared" si="72"/>
        <v>-2.108434109866153E-2</v>
      </c>
      <c r="Z179">
        <f t="shared" si="73"/>
        <v>2.1021073052599926E-2</v>
      </c>
      <c r="AA179">
        <f t="shared" si="74"/>
        <v>5.067562669450365E-2</v>
      </c>
      <c r="AB179">
        <f t="shared" si="75"/>
        <v>0.10704957064734821</v>
      </c>
      <c r="AC179">
        <f t="shared" si="76"/>
        <v>6.3781370916647262E-2</v>
      </c>
      <c r="AD179">
        <f t="shared" si="77"/>
        <v>-1.9900635996364935E-3</v>
      </c>
      <c r="AE179">
        <f t="shared" si="78"/>
        <v>7.5127760565054658E-3</v>
      </c>
      <c r="AF179">
        <f t="shared" si="79"/>
        <v>2.3255791848698415E-2</v>
      </c>
      <c r="AG179">
        <f t="shared" si="80"/>
        <v>1.5221740644382198E-2</v>
      </c>
      <c r="AH179">
        <f t="shared" si="81"/>
        <v>3.8457857918687832E-2</v>
      </c>
      <c r="AJ179" s="9">
        <v>39853</v>
      </c>
      <c r="AK179">
        <f t="shared" si="82"/>
        <v>-7.493124538928754E-2</v>
      </c>
      <c r="AL179">
        <f t="shared" si="83"/>
        <v>9.0626512193176467E-2</v>
      </c>
      <c r="AM179">
        <f t="shared" si="84"/>
        <v>0.10172248326877616</v>
      </c>
      <c r="AN179">
        <f t="shared" si="85"/>
        <v>-3.7913860655945264E-2</v>
      </c>
      <c r="AO179">
        <f t="shared" si="86"/>
        <v>-2.9611825536356835E-2</v>
      </c>
      <c r="AP179">
        <f t="shared" si="87"/>
        <v>-2.1309790416768382E-2</v>
      </c>
      <c r="AQ179">
        <f t="shared" si="88"/>
        <v>2.0803178590102462E-2</v>
      </c>
      <c r="AR179">
        <f t="shared" si="89"/>
        <v>4.9433411236436596E-2</v>
      </c>
      <c r="AS179">
        <f t="shared" si="90"/>
        <v>0.10169843198983564</v>
      </c>
      <c r="AT179">
        <f t="shared" si="91"/>
        <v>6.1829891344063519E-2</v>
      </c>
      <c r="AU179">
        <f t="shared" si="92"/>
        <v>-1.9920464072473469E-3</v>
      </c>
      <c r="AV179">
        <f t="shared" si="93"/>
        <v>7.4846957076835138E-3</v>
      </c>
      <c r="AW179">
        <f t="shared" si="94"/>
        <v>2.2989496622290138E-2</v>
      </c>
      <c r="AX179">
        <f t="shared" si="95"/>
        <v>1.5107052323080364E-2</v>
      </c>
      <c r="AY179">
        <f t="shared" si="96"/>
        <v>3.7736783750117492E-2</v>
      </c>
    </row>
    <row r="180" spans="1:51" x14ac:dyDescent="0.2">
      <c r="A180" s="9">
        <v>39860</v>
      </c>
      <c r="B180" s="10">
        <v>1.3465889692306519</v>
      </c>
      <c r="C180" s="10">
        <v>2.5645039081573486</v>
      </c>
      <c r="D180" s="10">
        <v>3.1255049705505371</v>
      </c>
      <c r="E180" s="10">
        <v>0.66774844552097401</v>
      </c>
      <c r="F180" s="7">
        <v>0.88625001907348633</v>
      </c>
      <c r="G180" s="10">
        <v>1.1762499809265137</v>
      </c>
      <c r="H180" s="7">
        <v>1.6130000352859497</v>
      </c>
      <c r="I180" s="7">
        <v>2.2999999523162842</v>
      </c>
      <c r="J180" s="7">
        <v>4.1550002098083496</v>
      </c>
      <c r="K180" s="7">
        <v>4.7350001335144043</v>
      </c>
      <c r="L180" s="7">
        <v>2.8039999008178711</v>
      </c>
      <c r="M180" s="7">
        <v>3.4839999675750732</v>
      </c>
      <c r="N180" s="7">
        <v>2.9000000953674316</v>
      </c>
      <c r="O180" s="7">
        <v>3.6150000095367432</v>
      </c>
      <c r="P180" s="7">
        <v>12.547252655029297</v>
      </c>
      <c r="Q180" t="str">
        <f t="shared" si="66"/>
        <v>Mon</v>
      </c>
      <c r="S180" s="9">
        <v>39860</v>
      </c>
      <c r="T180">
        <f t="shared" si="67"/>
        <v>7.3469413743136869E-2</v>
      </c>
      <c r="U180">
        <f t="shared" si="68"/>
        <v>-2.1181671689230241E-2</v>
      </c>
      <c r="V180">
        <f t="shared" si="69"/>
        <v>-4.1843994439336285E-2</v>
      </c>
      <c r="W180">
        <f t="shared" si="70"/>
        <v>-2.7957383249467838E-2</v>
      </c>
      <c r="X180">
        <f t="shared" si="71"/>
        <v>-3.1420766896141261E-2</v>
      </c>
      <c r="Y180">
        <f t="shared" si="72"/>
        <v>-3.4871810521834967E-2</v>
      </c>
      <c r="Z180">
        <f t="shared" si="73"/>
        <v>-5.1176476445577435E-2</v>
      </c>
      <c r="AA180">
        <f t="shared" si="74"/>
        <v>-7.5562688947688583E-2</v>
      </c>
      <c r="AB180">
        <f t="shared" si="75"/>
        <v>-2.0047067428826448E-2</v>
      </c>
      <c r="AC180">
        <f t="shared" si="76"/>
        <v>1.391864157570688E-2</v>
      </c>
      <c r="AD180">
        <f t="shared" si="77"/>
        <v>-6.8128998948628783E-2</v>
      </c>
      <c r="AE180">
        <f t="shared" si="78"/>
        <v>-7.2170476326654853E-2</v>
      </c>
      <c r="AF180">
        <f t="shared" si="79"/>
        <v>-5.8441504154985724E-2</v>
      </c>
      <c r="AG180">
        <f t="shared" si="80"/>
        <v>-5.7366369340776102E-2</v>
      </c>
      <c r="AH180">
        <f t="shared" si="81"/>
        <v>-1.6709531837301173E-2</v>
      </c>
      <c r="AJ180" s="9">
        <v>39860</v>
      </c>
      <c r="AK180">
        <f t="shared" si="82"/>
        <v>7.0895845842423325E-2</v>
      </c>
      <c r="AL180">
        <f t="shared" si="83"/>
        <v>-2.1409222302085449E-2</v>
      </c>
      <c r="AM180">
        <f t="shared" si="84"/>
        <v>-4.274466921620796E-2</v>
      </c>
      <c r="AN180">
        <f t="shared" si="85"/>
        <v>-2.8355631089283698E-2</v>
      </c>
      <c r="AO180">
        <f t="shared" si="86"/>
        <v>-3.192498935862751E-2</v>
      </c>
      <c r="AP180">
        <f t="shared" si="87"/>
        <v>-3.549434762797149E-2</v>
      </c>
      <c r="AQ180">
        <f t="shared" si="88"/>
        <v>-5.2532458092366827E-2</v>
      </c>
      <c r="AR180">
        <f t="shared" si="89"/>
        <v>-7.8570038942633091E-2</v>
      </c>
      <c r="AS180">
        <f t="shared" si="90"/>
        <v>-2.0250736459498639E-2</v>
      </c>
      <c r="AT180">
        <f t="shared" si="91"/>
        <v>1.3822666817542023E-2</v>
      </c>
      <c r="AU180">
        <f t="shared" si="92"/>
        <v>-7.0560884765303616E-2</v>
      </c>
      <c r="AV180">
        <f t="shared" si="93"/>
        <v>-7.4907266009593632E-2</v>
      </c>
      <c r="AW180">
        <f t="shared" si="94"/>
        <v>-6.0218802336972292E-2</v>
      </c>
      <c r="AX180">
        <f t="shared" si="95"/>
        <v>-5.9077586517447642E-2</v>
      </c>
      <c r="AY180">
        <f t="shared" si="96"/>
        <v>-1.68507109654773E-2</v>
      </c>
    </row>
    <row r="181" spans="1:51" x14ac:dyDescent="0.2">
      <c r="A181" s="9">
        <v>39867</v>
      </c>
      <c r="B181" s="10">
        <v>1.2886780500411987</v>
      </c>
      <c r="C181" s="10">
        <v>2.4584999084472656</v>
      </c>
      <c r="D181" s="10">
        <v>3.0169999599456787</v>
      </c>
      <c r="E181" s="10">
        <v>0.61753517695246585</v>
      </c>
      <c r="F181" s="7">
        <v>0.84500002861022949</v>
      </c>
      <c r="G181" s="10">
        <v>1.15625</v>
      </c>
      <c r="H181" s="7">
        <v>1.6699999570846558</v>
      </c>
      <c r="I181" s="7">
        <v>2.3599998950958252</v>
      </c>
      <c r="J181" s="7">
        <v>4.0999999046325684</v>
      </c>
      <c r="K181" s="7">
        <v>4.695000171661377</v>
      </c>
      <c r="L181" s="7">
        <v>2.812999963760376</v>
      </c>
      <c r="M181" s="7">
        <v>3.4779999256134033</v>
      </c>
      <c r="N181" s="7">
        <v>3.1075000762939453</v>
      </c>
      <c r="O181" s="7">
        <v>3.7300000190734863</v>
      </c>
      <c r="P181" s="7">
        <v>12.626839637756348</v>
      </c>
      <c r="Q181" t="str">
        <f t="shared" si="66"/>
        <v>Mon</v>
      </c>
      <c r="S181" s="9">
        <v>39867</v>
      </c>
      <c r="T181">
        <f t="shared" si="67"/>
        <v>-4.3005639072284607E-2</v>
      </c>
      <c r="U181">
        <f t="shared" si="68"/>
        <v>-4.1335089945816916E-2</v>
      </c>
      <c r="V181">
        <f t="shared" si="69"/>
        <v>-3.4715993616143859E-2</v>
      </c>
      <c r="W181">
        <f t="shared" si="70"/>
        <v>-7.5197881635399422E-2</v>
      </c>
      <c r="X181">
        <f t="shared" si="71"/>
        <v>-4.6544417010428774E-2</v>
      </c>
      <c r="Y181">
        <f t="shared" si="72"/>
        <v>-1.7003172157979529E-2</v>
      </c>
      <c r="Z181">
        <f t="shared" si="73"/>
        <v>3.5337830472273568E-2</v>
      </c>
      <c r="AA181">
        <f t="shared" si="74"/>
        <v>2.6086932184114398E-2</v>
      </c>
      <c r="AB181">
        <f t="shared" si="75"/>
        <v>-1.3237136558007068E-2</v>
      </c>
      <c r="AC181">
        <f t="shared" si="76"/>
        <v>-8.4477213780643767E-3</v>
      </c>
      <c r="AD181">
        <f t="shared" si="77"/>
        <v>3.2097229888916612E-3</v>
      </c>
      <c r="AE181">
        <f t="shared" si="78"/>
        <v>-1.7221704987115949E-3</v>
      </c>
      <c r="AF181">
        <f t="shared" si="79"/>
        <v>7.155171520786574E-2</v>
      </c>
      <c r="AG181">
        <f t="shared" si="80"/>
        <v>3.1811897436614389E-2</v>
      </c>
      <c r="AH181">
        <f t="shared" si="81"/>
        <v>6.3429808034629609E-3</v>
      </c>
      <c r="AJ181" s="9">
        <v>39867</v>
      </c>
      <c r="AK181">
        <f t="shared" si="82"/>
        <v>-4.3957779994071654E-2</v>
      </c>
      <c r="AL181">
        <f t="shared" si="83"/>
        <v>-4.2213681160588587E-2</v>
      </c>
      <c r="AM181">
        <f t="shared" si="84"/>
        <v>-3.5332913809470443E-2</v>
      </c>
      <c r="AN181">
        <f t="shared" si="85"/>
        <v>-7.8175490447485965E-2</v>
      </c>
      <c r="AO181">
        <f t="shared" si="86"/>
        <v>-4.766243815246822E-2</v>
      </c>
      <c r="AP181">
        <f t="shared" si="87"/>
        <v>-1.7149385857450506E-2</v>
      </c>
      <c r="AQ181">
        <f t="shared" si="88"/>
        <v>3.4727779711804727E-2</v>
      </c>
      <c r="AR181">
        <f t="shared" si="89"/>
        <v>2.5752472383542852E-2</v>
      </c>
      <c r="AS181">
        <f t="shared" si="90"/>
        <v>-1.3325528352888544E-2</v>
      </c>
      <c r="AT181">
        <f t="shared" si="91"/>
        <v>-8.4836056125618727E-3</v>
      </c>
      <c r="AU181">
        <f t="shared" si="92"/>
        <v>3.2045828241253423E-3</v>
      </c>
      <c r="AV181">
        <f t="shared" si="93"/>
        <v>-1.7236551391056865E-3</v>
      </c>
      <c r="AW181">
        <f t="shared" si="94"/>
        <v>6.9107799076531043E-2</v>
      </c>
      <c r="AX181">
        <f t="shared" si="95"/>
        <v>3.1316380520428067E-2</v>
      </c>
      <c r="AY181">
        <f t="shared" si="96"/>
        <v>6.3229487646602554E-3</v>
      </c>
    </row>
    <row r="182" spans="1:51" x14ac:dyDescent="0.2">
      <c r="A182" s="9">
        <v>39874</v>
      </c>
      <c r="B182" s="10">
        <v>1.3281240463256836</v>
      </c>
      <c r="C182" s="10">
        <v>2.559499979019165</v>
      </c>
      <c r="D182" s="10">
        <v>3.2344999313354492</v>
      </c>
      <c r="E182" s="10">
        <v>0.64404018590036138</v>
      </c>
      <c r="F182" s="7">
        <v>0.89499998092651367</v>
      </c>
      <c r="G182" s="10">
        <v>1.2437499761581421</v>
      </c>
      <c r="H182" s="7">
        <v>1.7749999761581421</v>
      </c>
      <c r="I182" s="7">
        <v>2.5079998970031738</v>
      </c>
      <c r="J182" s="7">
        <v>4.1550002098083496</v>
      </c>
      <c r="K182" s="7">
        <v>4.7950000762939453</v>
      </c>
      <c r="L182" s="7">
        <v>2.7309999465942383</v>
      </c>
      <c r="M182" s="7">
        <v>3.4019999504089355</v>
      </c>
      <c r="N182" s="7">
        <v>3.0525000095367432</v>
      </c>
      <c r="O182" s="7">
        <v>3.7349998950958252</v>
      </c>
      <c r="P182" s="7">
        <v>12.12117862701416</v>
      </c>
      <c r="Q182" t="str">
        <f t="shared" si="66"/>
        <v>Mon</v>
      </c>
      <c r="S182" s="9">
        <v>39874</v>
      </c>
      <c r="T182">
        <f t="shared" si="67"/>
        <v>3.060965947485772E-2</v>
      </c>
      <c r="U182">
        <f t="shared" si="68"/>
        <v>4.1081990780178268E-2</v>
      </c>
      <c r="V182">
        <f t="shared" si="69"/>
        <v>7.2091473078337964E-2</v>
      </c>
      <c r="W182">
        <f t="shared" si="70"/>
        <v>4.2920646364953186E-2</v>
      </c>
      <c r="X182">
        <f t="shared" si="71"/>
        <v>5.9171539199257772E-2</v>
      </c>
      <c r="Y182">
        <f t="shared" si="72"/>
        <v>7.5675655055690516E-2</v>
      </c>
      <c r="Z182">
        <f t="shared" si="73"/>
        <v>6.2874264533986146E-2</v>
      </c>
      <c r="AA182">
        <f t="shared" si="74"/>
        <v>6.2711868002578663E-2</v>
      </c>
      <c r="AB182">
        <f t="shared" si="75"/>
        <v>1.3414708891489546E-2</v>
      </c>
      <c r="AC182">
        <f t="shared" si="76"/>
        <v>2.1299233434784348E-2</v>
      </c>
      <c r="AD182">
        <f t="shared" si="77"/>
        <v>-2.9150379744947164E-2</v>
      </c>
      <c r="AE182">
        <f t="shared" si="78"/>
        <v>-2.1851632211022487E-2</v>
      </c>
      <c r="AF182">
        <f t="shared" si="79"/>
        <v>-1.7699136092313883E-2</v>
      </c>
      <c r="AG182">
        <f t="shared" si="80"/>
        <v>1.3404493288933228E-3</v>
      </c>
      <c r="AH182">
        <f t="shared" si="81"/>
        <v>-4.0046521952348035E-2</v>
      </c>
      <c r="AJ182" s="9">
        <v>39874</v>
      </c>
      <c r="AK182">
        <f t="shared" si="82"/>
        <v>3.0150529539185043E-2</v>
      </c>
      <c r="AL182">
        <f t="shared" si="83"/>
        <v>4.0260548087670517E-2</v>
      </c>
      <c r="AM182">
        <f t="shared" si="84"/>
        <v>6.961138837238838E-2</v>
      </c>
      <c r="AN182">
        <f t="shared" si="85"/>
        <v>4.202509101969415E-2</v>
      </c>
      <c r="AO182">
        <f t="shared" si="86"/>
        <v>5.7487035748264158E-2</v>
      </c>
      <c r="AP182">
        <f t="shared" si="87"/>
        <v>7.2948980476834457E-2</v>
      </c>
      <c r="AQ182">
        <f t="shared" si="88"/>
        <v>6.0976808764493816E-2</v>
      </c>
      <c r="AR182">
        <f t="shared" si="89"/>
        <v>6.0824007116762273E-2</v>
      </c>
      <c r="AS182">
        <f t="shared" si="90"/>
        <v>1.3325528352888465E-2</v>
      </c>
      <c r="AT182">
        <f t="shared" si="91"/>
        <v>2.1075575023728282E-2</v>
      </c>
      <c r="AU182">
        <f t="shared" si="92"/>
        <v>-2.9583693688629481E-2</v>
      </c>
      <c r="AV182">
        <f t="shared" si="93"/>
        <v>-2.2093915147702953E-2</v>
      </c>
      <c r="AW182">
        <f t="shared" si="94"/>
        <v>-1.7857638827317193E-2</v>
      </c>
      <c r="AX182">
        <f t="shared" si="95"/>
        <v>1.3395517287271479E-3</v>
      </c>
      <c r="AY182">
        <f t="shared" si="96"/>
        <v>-4.0870456061525853E-2</v>
      </c>
    </row>
    <row r="183" spans="1:51" x14ac:dyDescent="0.2">
      <c r="A183" s="9">
        <v>39881</v>
      </c>
      <c r="B183" s="10">
        <v>1.5387409925460815</v>
      </c>
      <c r="C183" s="10">
        <v>2.5999999046325684</v>
      </c>
      <c r="D183" s="10">
        <v>3.1329998970031738</v>
      </c>
      <c r="E183" s="10">
        <v>0.6434840054681864</v>
      </c>
      <c r="F183" s="7">
        <v>0.88875001668930054</v>
      </c>
      <c r="G183" s="10">
        <v>1.2274999618530273</v>
      </c>
      <c r="H183" s="7">
        <v>1.6779999732971191</v>
      </c>
      <c r="I183" s="7">
        <v>2.3650000095367432</v>
      </c>
      <c r="J183" s="7">
        <v>3.9900000095367432</v>
      </c>
      <c r="K183" s="7">
        <v>4.690000057220459</v>
      </c>
      <c r="L183" s="7">
        <v>2.687000036239624</v>
      </c>
      <c r="M183" s="7">
        <v>3.2809998989105225</v>
      </c>
      <c r="N183" s="7">
        <v>2.9600000381469727</v>
      </c>
      <c r="O183" s="7">
        <v>3.5374999046325684</v>
      </c>
      <c r="P183" s="7">
        <v>12.165241241455078</v>
      </c>
      <c r="Q183" t="str">
        <f t="shared" si="66"/>
        <v>Mon</v>
      </c>
      <c r="S183" s="9">
        <v>39881</v>
      </c>
      <c r="T183">
        <f t="shared" si="67"/>
        <v>0.15858228514352968</v>
      </c>
      <c r="U183">
        <f t="shared" si="68"/>
        <v>1.5823374075167429E-2</v>
      </c>
      <c r="V183">
        <f t="shared" si="69"/>
        <v>-3.1380441022414329E-2</v>
      </c>
      <c r="W183">
        <f t="shared" si="70"/>
        <v>-8.6358032363686998E-4</v>
      </c>
      <c r="X183">
        <f t="shared" si="71"/>
        <v>-6.9832004138626891E-3</v>
      </c>
      <c r="Y183">
        <f t="shared" si="72"/>
        <v>-1.3065338385219394E-2</v>
      </c>
      <c r="Z183">
        <f t="shared" si="73"/>
        <v>-5.4647889669819816E-2</v>
      </c>
      <c r="AA183">
        <f t="shared" si="74"/>
        <v>-5.7017501331360632E-2</v>
      </c>
      <c r="AB183">
        <f t="shared" si="75"/>
        <v>-3.9711237530651533E-2</v>
      </c>
      <c r="AC183">
        <f t="shared" si="76"/>
        <v>-2.1897813848345327E-2</v>
      </c>
      <c r="AD183">
        <f t="shared" si="77"/>
        <v>-1.6111282026748275E-2</v>
      </c>
      <c r="AE183">
        <f t="shared" si="78"/>
        <v>-3.5567329001244818E-2</v>
      </c>
      <c r="AF183">
        <f t="shared" si="79"/>
        <v>-3.0303020835635852E-2</v>
      </c>
      <c r="AG183">
        <f t="shared" si="80"/>
        <v>-5.2878178316037028E-2</v>
      </c>
      <c r="AH183">
        <f t="shared" si="81"/>
        <v>3.635175736352636E-3</v>
      </c>
      <c r="AJ183" s="9">
        <v>39881</v>
      </c>
      <c r="AK183">
        <f t="shared" si="82"/>
        <v>0.14719708968219861</v>
      </c>
      <c r="AL183">
        <f t="shared" si="83"/>
        <v>1.5699489629393156E-2</v>
      </c>
      <c r="AM183">
        <f t="shared" si="84"/>
        <v>-3.1883356177874356E-2</v>
      </c>
      <c r="AN183">
        <f t="shared" si="85"/>
        <v>-8.6395342394140952E-4</v>
      </c>
      <c r="AO183">
        <f t="shared" si="86"/>
        <v>-7.0076970678495439E-3</v>
      </c>
      <c r="AP183">
        <f t="shared" si="87"/>
        <v>-1.3151440711757601E-2</v>
      </c>
      <c r="AQ183">
        <f t="shared" si="88"/>
        <v>-5.6197817363848698E-2</v>
      </c>
      <c r="AR183">
        <f t="shared" si="89"/>
        <v>-5.8707555727012591E-2</v>
      </c>
      <c r="AS183">
        <f t="shared" si="90"/>
        <v>-4.0521245510867929E-2</v>
      </c>
      <c r="AT183">
        <f t="shared" si="91"/>
        <v>-2.2141129587835269E-2</v>
      </c>
      <c r="AU183">
        <f t="shared" si="92"/>
        <v>-1.6242479815806267E-2</v>
      </c>
      <c r="AV183">
        <f t="shared" si="93"/>
        <v>-3.6215256228242565E-2</v>
      </c>
      <c r="AW183">
        <f t="shared" si="94"/>
        <v>-3.0771648903503208E-2</v>
      </c>
      <c r="AX183">
        <f t="shared" si="95"/>
        <v>-5.4327554487622019E-2</v>
      </c>
      <c r="AY183">
        <f t="shared" si="96"/>
        <v>3.6285844538528041E-3</v>
      </c>
    </row>
    <row r="184" spans="1:51" x14ac:dyDescent="0.2">
      <c r="A184" s="9">
        <v>39888</v>
      </c>
      <c r="B184" s="10">
        <v>1.4538190364837646</v>
      </c>
      <c r="C184" s="10">
        <v>2.5450000762939453</v>
      </c>
      <c r="D184" s="10">
        <v>3.1659998893737793</v>
      </c>
      <c r="E184" s="10">
        <v>0.66502063683401413</v>
      </c>
      <c r="F184" s="7">
        <v>0.89749997854232788</v>
      </c>
      <c r="G184" s="10">
        <v>1.2112499475479126</v>
      </c>
      <c r="H184" s="7">
        <v>1.6749999523162842</v>
      </c>
      <c r="I184" s="7">
        <v>2.4200000762939453</v>
      </c>
      <c r="J184" s="7">
        <v>4.179999828338623</v>
      </c>
      <c r="K184" s="7">
        <v>4.8225002288818359</v>
      </c>
      <c r="L184" s="7">
        <v>2.7639999389648438</v>
      </c>
      <c r="M184" s="7">
        <v>3.4619998931884766</v>
      </c>
      <c r="N184" s="7">
        <v>3.0299999713897705</v>
      </c>
      <c r="O184" s="7">
        <v>3.5975000858306885</v>
      </c>
      <c r="P184" s="7">
        <v>12.159852981567383</v>
      </c>
      <c r="Q184" t="str">
        <f t="shared" si="66"/>
        <v>Mon</v>
      </c>
      <c r="S184" s="9">
        <v>39888</v>
      </c>
      <c r="T184">
        <f t="shared" si="67"/>
        <v>-5.5189246581259011E-2</v>
      </c>
      <c r="U184">
        <f t="shared" si="68"/>
        <v>-2.1153780906155717E-2</v>
      </c>
      <c r="V184">
        <f t="shared" si="69"/>
        <v>1.0533033340400344E-2</v>
      </c>
      <c r="W184">
        <f t="shared" si="70"/>
        <v>3.3468790494890488E-2</v>
      </c>
      <c r="X184">
        <f t="shared" si="71"/>
        <v>9.8452452193722451E-3</v>
      </c>
      <c r="Y184">
        <f t="shared" si="72"/>
        <v>-1.3238301270970143E-2</v>
      </c>
      <c r="Z184">
        <f t="shared" si="73"/>
        <v>-1.7878552017734917E-3</v>
      </c>
      <c r="AA184">
        <f t="shared" si="74"/>
        <v>2.3255842086857159E-2</v>
      </c>
      <c r="AB184">
        <f t="shared" si="75"/>
        <v>4.761900209216785E-2</v>
      </c>
      <c r="AC184">
        <f t="shared" si="76"/>
        <v>2.8251635404009656E-2</v>
      </c>
      <c r="AD184">
        <f t="shared" si="77"/>
        <v>2.8656457642992406E-2</v>
      </c>
      <c r="AE184">
        <f t="shared" si="78"/>
        <v>5.516610784963949E-2</v>
      </c>
      <c r="AF184">
        <f t="shared" si="79"/>
        <v>2.3648625790768429E-2</v>
      </c>
      <c r="AG184">
        <f t="shared" si="80"/>
        <v>1.6961182421389331E-2</v>
      </c>
      <c r="AH184">
        <f t="shared" si="81"/>
        <v>-4.4292256772793248E-4</v>
      </c>
      <c r="AJ184" s="9">
        <v>39888</v>
      </c>
      <c r="AK184">
        <f t="shared" si="82"/>
        <v>-5.677063247584159E-2</v>
      </c>
      <c r="AL184">
        <f t="shared" si="83"/>
        <v>-2.1380728367194114E-2</v>
      </c>
      <c r="AM184">
        <f t="shared" si="84"/>
        <v>1.0477947421638207E-2</v>
      </c>
      <c r="AN184">
        <f t="shared" si="85"/>
        <v>3.2920901807465888E-2</v>
      </c>
      <c r="AO184">
        <f t="shared" si="86"/>
        <v>9.7970965583161918E-3</v>
      </c>
      <c r="AP184">
        <f t="shared" si="87"/>
        <v>-1.332670869083356E-2</v>
      </c>
      <c r="AQ184">
        <f t="shared" si="88"/>
        <v>-1.7894553223584395E-3</v>
      </c>
      <c r="AR184">
        <f t="shared" si="89"/>
        <v>2.2989545718672403E-2</v>
      </c>
      <c r="AS184">
        <f t="shared" si="90"/>
        <v>4.6519972177415769E-2</v>
      </c>
      <c r="AT184">
        <f t="shared" si="91"/>
        <v>2.7859918600274966E-2</v>
      </c>
      <c r="AU184">
        <f t="shared" si="92"/>
        <v>2.8253540702864819E-2</v>
      </c>
      <c r="AV184">
        <f t="shared" si="93"/>
        <v>5.3698202733073484E-2</v>
      </c>
      <c r="AW184">
        <f t="shared" si="94"/>
        <v>2.337332885549814E-2</v>
      </c>
      <c r="AX184">
        <f t="shared" si="95"/>
        <v>1.6818947627447501E-2</v>
      </c>
      <c r="AY184">
        <f t="shared" si="96"/>
        <v>-4.4302068690230123E-4</v>
      </c>
    </row>
    <row r="185" spans="1:51" x14ac:dyDescent="0.2">
      <c r="A185" s="9">
        <v>39895</v>
      </c>
      <c r="B185" s="10">
        <v>1.2703449726104736</v>
      </c>
      <c r="C185" s="10">
        <v>2.311500072479248</v>
      </c>
      <c r="D185" s="10">
        <v>2.9360001087188721</v>
      </c>
      <c r="E185" s="10">
        <v>0.64661221152690573</v>
      </c>
      <c r="F185" s="7">
        <v>0.88999998569488525</v>
      </c>
      <c r="G185" s="10">
        <v>1.2250000238418579</v>
      </c>
      <c r="H185" s="7">
        <v>1.75</v>
      </c>
      <c r="I185" s="7">
        <v>2.5450000762939453</v>
      </c>
      <c r="J185" s="7">
        <v>4.2800002098083496</v>
      </c>
      <c r="K185" s="7">
        <v>4.9225001335144043</v>
      </c>
      <c r="L185" s="7">
        <v>2.755000114440918</v>
      </c>
      <c r="M185" s="7">
        <v>3.4660000801086426</v>
      </c>
      <c r="N185" s="7">
        <v>3.0125000476837158</v>
      </c>
      <c r="O185" s="7">
        <v>3.6175000667572021</v>
      </c>
      <c r="P185" s="7">
        <v>11.824421882629395</v>
      </c>
      <c r="Q185" t="str">
        <f t="shared" si="66"/>
        <v>Mon</v>
      </c>
      <c r="S185" s="9">
        <v>39895</v>
      </c>
      <c r="T185">
        <f t="shared" si="67"/>
        <v>-0.12620144548185652</v>
      </c>
      <c r="U185">
        <f t="shared" si="68"/>
        <v>-9.1748525271057035E-2</v>
      </c>
      <c r="V185">
        <f t="shared" si="69"/>
        <v>-7.2646806282864462E-2</v>
      </c>
      <c r="W185">
        <f t="shared" si="70"/>
        <v>-2.7680983547737736E-2</v>
      </c>
      <c r="X185">
        <f t="shared" si="71"/>
        <v>-8.3565381913699444E-3</v>
      </c>
      <c r="Y185">
        <f t="shared" si="72"/>
        <v>1.1351972664090715E-2</v>
      </c>
      <c r="Z185">
        <f t="shared" si="73"/>
        <v>4.4776149145557609E-2</v>
      </c>
      <c r="AA185">
        <f t="shared" si="74"/>
        <v>5.165289093355252E-2</v>
      </c>
      <c r="AB185">
        <f t="shared" si="75"/>
        <v>2.3923537219252111E-2</v>
      </c>
      <c r="AC185">
        <f t="shared" si="76"/>
        <v>2.0736111951570546E-2</v>
      </c>
      <c r="AD185">
        <f t="shared" si="77"/>
        <v>-3.256087092135207E-3</v>
      </c>
      <c r="AE185">
        <f t="shared" si="78"/>
        <v>1.1554555296309221E-3</v>
      </c>
      <c r="AF185">
        <f t="shared" si="79"/>
        <v>-5.7755524327705032E-3</v>
      </c>
      <c r="AG185">
        <f t="shared" si="80"/>
        <v>5.5594108267813525E-3</v>
      </c>
      <c r="AH185">
        <f t="shared" si="81"/>
        <v>-2.7585127833901768E-2</v>
      </c>
      <c r="AJ185" s="9">
        <v>39895</v>
      </c>
      <c r="AK185">
        <f t="shared" si="82"/>
        <v>-0.13490541671411732</v>
      </c>
      <c r="AL185">
        <f t="shared" si="83"/>
        <v>-9.6233984178380694E-2</v>
      </c>
      <c r="AM185">
        <f t="shared" si="84"/>
        <v>-7.542077873501056E-2</v>
      </c>
      <c r="AN185">
        <f t="shared" si="85"/>
        <v>-2.8071322142972484E-2</v>
      </c>
      <c r="AO185">
        <f t="shared" si="86"/>
        <v>-8.3916498011411718E-3</v>
      </c>
      <c r="AP185">
        <f t="shared" si="87"/>
        <v>1.1288022540690119E-2</v>
      </c>
      <c r="AQ185">
        <f t="shared" si="88"/>
        <v>4.3802651126283378E-2</v>
      </c>
      <c r="AR185">
        <f t="shared" si="89"/>
        <v>5.0363108285441958E-2</v>
      </c>
      <c r="AS185">
        <f t="shared" si="90"/>
        <v>2.3641853144997595E-2</v>
      </c>
      <c r="AT185">
        <f t="shared" si="91"/>
        <v>2.0524045395447846E-2</v>
      </c>
      <c r="AU185">
        <f t="shared" si="92"/>
        <v>-3.2613996790092788E-3</v>
      </c>
      <c r="AV185">
        <f t="shared" si="93"/>
        <v>1.154788504652801E-3</v>
      </c>
      <c r="AW185">
        <f t="shared" si="94"/>
        <v>-5.7922954335651667E-3</v>
      </c>
      <c r="AX185">
        <f t="shared" si="95"/>
        <v>5.5440143396504916E-3</v>
      </c>
      <c r="AY185">
        <f t="shared" si="96"/>
        <v>-2.7972742368665475E-2</v>
      </c>
    </row>
    <row r="186" spans="1:51" x14ac:dyDescent="0.2">
      <c r="A186" s="9">
        <v>39902</v>
      </c>
      <c r="B186" s="10">
        <v>1.2033629417419434</v>
      </c>
      <c r="C186" s="10">
        <v>2.2395000457763672</v>
      </c>
      <c r="D186" s="10">
        <v>2.8940000534057617</v>
      </c>
      <c r="E186" s="10">
        <v>0.69874642798327258</v>
      </c>
      <c r="F186" s="7">
        <v>0.95125001668930054</v>
      </c>
      <c r="G186" s="10">
        <v>1.2949999570846558</v>
      </c>
      <c r="H186" s="7">
        <v>1.6979999542236328</v>
      </c>
      <c r="I186" s="7">
        <v>2.4779999256134033</v>
      </c>
      <c r="J186" s="7">
        <v>4.434999942779541</v>
      </c>
      <c r="K186" s="7">
        <v>5.0225000381469727</v>
      </c>
      <c r="L186" s="7">
        <v>2.6579999923706055</v>
      </c>
      <c r="M186" s="7">
        <v>3.3610000610351562</v>
      </c>
      <c r="N186" s="7">
        <v>3.057499885559082</v>
      </c>
      <c r="O186" s="7">
        <v>3.6349999904632568</v>
      </c>
      <c r="P186" s="7">
        <v>11.754302024841309</v>
      </c>
      <c r="Q186" t="str">
        <f t="shared" si="66"/>
        <v>Mon</v>
      </c>
      <c r="S186" s="9">
        <v>39902</v>
      </c>
      <c r="T186">
        <f t="shared" si="67"/>
        <v>-5.2727434132231576E-2</v>
      </c>
      <c r="U186">
        <f t="shared" si="68"/>
        <v>-3.1148615377569855E-2</v>
      </c>
      <c r="V186">
        <f t="shared" si="69"/>
        <v>-1.4305195421616346E-2</v>
      </c>
      <c r="W186">
        <f t="shared" si="70"/>
        <v>8.0626711848292176E-2</v>
      </c>
      <c r="X186">
        <f t="shared" si="71"/>
        <v>6.8820260650445997E-2</v>
      </c>
      <c r="Y186">
        <f t="shared" si="72"/>
        <v>5.7142801535026377E-2</v>
      </c>
      <c r="Z186">
        <f t="shared" si="73"/>
        <v>-2.9714311872209853E-2</v>
      </c>
      <c r="AA186">
        <f t="shared" si="74"/>
        <v>-2.6326188083305779E-2</v>
      </c>
      <c r="AB186">
        <f t="shared" si="75"/>
        <v>3.6214889105842252E-2</v>
      </c>
      <c r="AC186">
        <f t="shared" si="76"/>
        <v>2.0314860725290318E-2</v>
      </c>
      <c r="AD186">
        <f t="shared" si="77"/>
        <v>-3.5208754279851262E-2</v>
      </c>
      <c r="AE186">
        <f t="shared" si="78"/>
        <v>-3.0294292165796821E-2</v>
      </c>
      <c r="AF186">
        <f t="shared" si="79"/>
        <v>1.49377052823505E-2</v>
      </c>
      <c r="AG186">
        <f t="shared" si="80"/>
        <v>4.8375738446750916E-3</v>
      </c>
      <c r="AH186">
        <f t="shared" si="81"/>
        <v>-5.9300876173147277E-3</v>
      </c>
      <c r="AJ186" s="9">
        <v>39902</v>
      </c>
      <c r="AK186">
        <f t="shared" si="82"/>
        <v>-5.4168406862276232E-2</v>
      </c>
      <c r="AL186">
        <f t="shared" si="83"/>
        <v>-3.1644048696421172E-2</v>
      </c>
      <c r="AM186">
        <f t="shared" si="84"/>
        <v>-1.4408501118604566E-2</v>
      </c>
      <c r="AN186">
        <f t="shared" si="85"/>
        <v>7.7541161582137419E-2</v>
      </c>
      <c r="AO186">
        <f t="shared" si="86"/>
        <v>6.6555480067472389E-2</v>
      </c>
      <c r="AP186">
        <f t="shared" si="87"/>
        <v>5.5569798552807304E-2</v>
      </c>
      <c r="AQ186">
        <f t="shared" si="88"/>
        <v>-3.0164727005258785E-2</v>
      </c>
      <c r="AR186">
        <f t="shared" si="89"/>
        <v>-2.6678926792314081E-2</v>
      </c>
      <c r="AS186">
        <f t="shared" si="90"/>
        <v>3.5574544245175907E-2</v>
      </c>
      <c r="AT186">
        <f t="shared" si="91"/>
        <v>2.0111266647733342E-2</v>
      </c>
      <c r="AU186">
        <f t="shared" si="92"/>
        <v>-3.5843526723528078E-2</v>
      </c>
      <c r="AV186">
        <f t="shared" si="93"/>
        <v>-3.0762647503332314E-2</v>
      </c>
      <c r="AW186">
        <f t="shared" si="94"/>
        <v>1.4827236504224522E-2</v>
      </c>
      <c r="AX186">
        <f t="shared" si="95"/>
        <v>4.8259103844323506E-3</v>
      </c>
      <c r="AY186">
        <f t="shared" si="96"/>
        <v>-5.9477404098907932E-3</v>
      </c>
    </row>
    <row r="187" spans="1:51" x14ac:dyDescent="0.2">
      <c r="A187" s="9">
        <v>39909</v>
      </c>
      <c r="B187" s="10">
        <v>1.2533600330352783</v>
      </c>
      <c r="C187" s="10">
        <v>2.4795000553131104</v>
      </c>
      <c r="D187" s="10">
        <v>3.1510000228881836</v>
      </c>
      <c r="E187" s="10">
        <v>0.75191757107615531</v>
      </c>
      <c r="F187" s="7">
        <v>1.0387500524520874</v>
      </c>
      <c r="G187" s="10">
        <v>1.434999942779541</v>
      </c>
      <c r="H187" s="7">
        <v>1.7829999923706055</v>
      </c>
      <c r="I187" s="7">
        <v>2.5250000953674316</v>
      </c>
      <c r="J187" s="7">
        <v>4.5900001525878906</v>
      </c>
      <c r="K187" s="7">
        <v>5.2249999046325684</v>
      </c>
      <c r="L187" s="7">
        <v>2.8929998874664307</v>
      </c>
      <c r="M187" s="7">
        <v>3.6089999675750732</v>
      </c>
      <c r="N187" s="7">
        <v>3.2925000190734863</v>
      </c>
      <c r="O187" s="7">
        <v>3.8424999713897705</v>
      </c>
      <c r="P187" s="7">
        <v>12.143734931945801</v>
      </c>
      <c r="Q187" t="str">
        <f t="shared" si="66"/>
        <v>Mon</v>
      </c>
      <c r="S187" s="9">
        <v>39909</v>
      </c>
      <c r="T187">
        <f t="shared" si="67"/>
        <v>4.154780703231653E-2</v>
      </c>
      <c r="U187">
        <f t="shared" si="68"/>
        <v>0.10716678036661631</v>
      </c>
      <c r="V187">
        <f t="shared" si="69"/>
        <v>8.8804410760108698E-2</v>
      </c>
      <c r="W187">
        <f t="shared" si="70"/>
        <v>7.609504816553514E-2</v>
      </c>
      <c r="X187">
        <f t="shared" si="71"/>
        <v>9.1984267256382424E-2</v>
      </c>
      <c r="Y187">
        <f t="shared" si="72"/>
        <v>0.10810810064431009</v>
      </c>
      <c r="Z187">
        <f t="shared" si="73"/>
        <v>5.0058916630440597E-2</v>
      </c>
      <c r="AA187">
        <f t="shared" si="74"/>
        <v>1.8966977871233803E-2</v>
      </c>
      <c r="AB187">
        <f t="shared" si="75"/>
        <v>3.4949314951108423E-2</v>
      </c>
      <c r="AC187">
        <f t="shared" si="76"/>
        <v>4.0318539561486455E-2</v>
      </c>
      <c r="AD187">
        <f t="shared" si="77"/>
        <v>8.8412300891782314E-2</v>
      </c>
      <c r="AE187">
        <f t="shared" si="78"/>
        <v>7.3787534078037176E-2</v>
      </c>
      <c r="AF187">
        <f t="shared" si="79"/>
        <v>7.6860226430207401E-2</v>
      </c>
      <c r="AG187">
        <f t="shared" si="80"/>
        <v>5.7083901367512624E-2</v>
      </c>
      <c r="AH187">
        <f t="shared" si="81"/>
        <v>3.3131095855923443E-2</v>
      </c>
      <c r="AJ187" s="9">
        <v>39909</v>
      </c>
      <c r="AK187">
        <f t="shared" si="82"/>
        <v>4.0707882760779815E-2</v>
      </c>
      <c r="AL187">
        <f t="shared" si="83"/>
        <v>0.10180430214956407</v>
      </c>
      <c r="AM187">
        <f t="shared" si="84"/>
        <v>8.5080223375669103E-2</v>
      </c>
      <c r="AN187">
        <f t="shared" si="85"/>
        <v>7.3338792564644248E-2</v>
      </c>
      <c r="AO187">
        <f t="shared" si="86"/>
        <v>8.7996469944552458E-2</v>
      </c>
      <c r="AP187">
        <f t="shared" si="87"/>
        <v>0.10265414732446074</v>
      </c>
      <c r="AQ187">
        <f t="shared" si="88"/>
        <v>4.8846273671874524E-2</v>
      </c>
      <c r="AR187">
        <f t="shared" si="89"/>
        <v>1.8789347308456231E-2</v>
      </c>
      <c r="AS187">
        <f t="shared" si="90"/>
        <v>3.435245445647981E-2</v>
      </c>
      <c r="AT187">
        <f t="shared" si="91"/>
        <v>3.9526954296566094E-2</v>
      </c>
      <c r="AU187">
        <f t="shared" si="92"/>
        <v>8.4720029674723057E-2</v>
      </c>
      <c r="AV187">
        <f t="shared" si="93"/>
        <v>7.1192149773399618E-2</v>
      </c>
      <c r="AW187">
        <f t="shared" si="94"/>
        <v>7.4049609278692155E-2</v>
      </c>
      <c r="AX187">
        <f t="shared" si="95"/>
        <v>5.5514080622986316E-2</v>
      </c>
      <c r="AY187">
        <f t="shared" si="96"/>
        <v>3.259408998075182E-2</v>
      </c>
    </row>
    <row r="188" spans="1:51" x14ac:dyDescent="0.2">
      <c r="A188" s="9">
        <v>39916</v>
      </c>
      <c r="B188" s="10">
        <v>1.1837899684906006</v>
      </c>
      <c r="C188" s="10">
        <v>2.3860890865325928</v>
      </c>
      <c r="D188" s="10">
        <v>3.0446350574493408</v>
      </c>
      <c r="E188" s="10">
        <v>0.73445989641491616</v>
      </c>
      <c r="F188" s="7">
        <v>1.033750057220459</v>
      </c>
      <c r="G188" s="10">
        <v>1.4550000429153442</v>
      </c>
      <c r="H188" s="7">
        <v>1.7300000190734863</v>
      </c>
      <c r="I188" s="7">
        <v>2.4800000190734863</v>
      </c>
      <c r="J188" s="7">
        <v>4.6399998664855957</v>
      </c>
      <c r="K188" s="7">
        <v>5.192500114440918</v>
      </c>
      <c r="L188" s="7">
        <v>2.8819999694824219</v>
      </c>
      <c r="M188" s="7">
        <v>3.6180000305175781</v>
      </c>
      <c r="N188" s="7">
        <v>3.2125000953674316</v>
      </c>
      <c r="O188" s="7">
        <v>3.7850000858306885</v>
      </c>
      <c r="P188" s="7">
        <v>12.542971611022949</v>
      </c>
      <c r="Q188" t="str">
        <f t="shared" si="66"/>
        <v>Mon</v>
      </c>
      <c r="S188" s="9">
        <v>39916</v>
      </c>
      <c r="T188">
        <f t="shared" si="67"/>
        <v>-5.5506847762010536E-2</v>
      </c>
      <c r="U188">
        <f t="shared" si="68"/>
        <v>-3.7673307802657652E-2</v>
      </c>
      <c r="V188">
        <f t="shared" si="69"/>
        <v>-3.3755939278397484E-2</v>
      </c>
      <c r="W188">
        <f t="shared" si="70"/>
        <v>-2.3217537842949332E-2</v>
      </c>
      <c r="X188">
        <f t="shared" si="71"/>
        <v>-4.8134729041171553E-3</v>
      </c>
      <c r="Y188">
        <f t="shared" si="72"/>
        <v>1.3937352566762984E-2</v>
      </c>
      <c r="Z188">
        <f t="shared" si="73"/>
        <v>-2.9725167427876675E-2</v>
      </c>
      <c r="AA188">
        <f t="shared" si="74"/>
        <v>-1.7821811720524661E-2</v>
      </c>
      <c r="AB188">
        <f t="shared" si="75"/>
        <v>1.0893183493581038E-2</v>
      </c>
      <c r="AC188">
        <f t="shared" si="76"/>
        <v>-6.2200556526011974E-3</v>
      </c>
      <c r="AD188">
        <f t="shared" si="77"/>
        <v>-3.8022531669166248E-3</v>
      </c>
      <c r="AE188">
        <f t="shared" si="78"/>
        <v>2.49378304886827E-3</v>
      </c>
      <c r="AF188">
        <f t="shared" si="79"/>
        <v>-2.4297622852730294E-2</v>
      </c>
      <c r="AG188">
        <f t="shared" si="80"/>
        <v>-1.4964186333691787E-2</v>
      </c>
      <c r="AH188">
        <f t="shared" si="81"/>
        <v>3.287593819483825E-2</v>
      </c>
      <c r="AJ188" s="9">
        <v>39916</v>
      </c>
      <c r="AK188">
        <f t="shared" si="82"/>
        <v>-5.7106842211916684E-2</v>
      </c>
      <c r="AL188">
        <f t="shared" si="83"/>
        <v>-3.8401289087664874E-2</v>
      </c>
      <c r="AM188">
        <f t="shared" si="84"/>
        <v>-3.433882582995023E-2</v>
      </c>
      <c r="AN188">
        <f t="shared" si="85"/>
        <v>-2.3491310731497784E-2</v>
      </c>
      <c r="AO188">
        <f t="shared" si="86"/>
        <v>-4.8250949748298707E-3</v>
      </c>
      <c r="AP188">
        <f t="shared" si="87"/>
        <v>1.3841120781837989E-2</v>
      </c>
      <c r="AQ188">
        <f t="shared" si="88"/>
        <v>-3.0175915067214225E-2</v>
      </c>
      <c r="AR188">
        <f t="shared" si="89"/>
        <v>-1.7982532628789554E-2</v>
      </c>
      <c r="AS188">
        <f t="shared" si="90"/>
        <v>1.0834280147504947E-2</v>
      </c>
      <c r="AT188">
        <f t="shared" si="91"/>
        <v>-6.2394807909476506E-3</v>
      </c>
      <c r="AU188">
        <f t="shared" si="92"/>
        <v>-3.8095001071225729E-3</v>
      </c>
      <c r="AV188">
        <f t="shared" si="93"/>
        <v>2.4906787318451961E-3</v>
      </c>
      <c r="AW188">
        <f t="shared" si="94"/>
        <v>-2.4597680520611578E-2</v>
      </c>
      <c r="AX188">
        <f t="shared" si="95"/>
        <v>-1.5077279418932927E-2</v>
      </c>
      <c r="AY188">
        <f t="shared" si="96"/>
        <v>3.234708437217728E-2</v>
      </c>
    </row>
    <row r="189" spans="1:51" x14ac:dyDescent="0.2">
      <c r="A189" s="9">
        <v>39923</v>
      </c>
      <c r="B189" s="10">
        <v>1.219944953918457</v>
      </c>
      <c r="C189" s="10">
        <v>2.4224998950958252</v>
      </c>
      <c r="D189" s="10">
        <v>3.0280001163482666</v>
      </c>
      <c r="E189" s="10">
        <v>0.70498808052331441</v>
      </c>
      <c r="F189" s="7">
        <v>1.0062500238418579</v>
      </c>
      <c r="G189" s="10">
        <v>1.4362499713897705</v>
      </c>
      <c r="H189" s="7">
        <v>1.6549999713897705</v>
      </c>
      <c r="I189" s="7">
        <v>2.369999885559082</v>
      </c>
      <c r="J189" s="7">
        <v>4.7199997901916504</v>
      </c>
      <c r="K189" s="7">
        <v>5.192500114440918</v>
      </c>
      <c r="L189" s="7">
        <v>2.7409999370574951</v>
      </c>
      <c r="M189" s="7">
        <v>3.4409999847412109</v>
      </c>
      <c r="N189" s="7">
        <v>3.1949999332427979</v>
      </c>
      <c r="O189" s="7">
        <v>3.7249999046325684</v>
      </c>
      <c r="P189" s="7">
        <v>12.682258605957031</v>
      </c>
      <c r="Q189" t="str">
        <f t="shared" si="66"/>
        <v>Mon</v>
      </c>
      <c r="S189" s="9">
        <v>39923</v>
      </c>
      <c r="T189">
        <f t="shared" si="67"/>
        <v>3.0541723101401352E-2</v>
      </c>
      <c r="U189">
        <f t="shared" si="68"/>
        <v>1.5259618246753703E-2</v>
      </c>
      <c r="V189">
        <f t="shared" si="69"/>
        <v>-5.4636896663110557E-3</v>
      </c>
      <c r="W189">
        <f t="shared" si="70"/>
        <v>-4.0127195556164619E-2</v>
      </c>
      <c r="X189">
        <f t="shared" si="71"/>
        <v>-2.6602207358075503E-2</v>
      </c>
      <c r="Y189">
        <f t="shared" si="72"/>
        <v>-1.288664671652151E-2</v>
      </c>
      <c r="Z189">
        <f t="shared" si="73"/>
        <v>-4.3352628240942215E-2</v>
      </c>
      <c r="AA189">
        <f t="shared" si="74"/>
        <v>-4.4354892205000773E-2</v>
      </c>
      <c r="AB189">
        <f t="shared" si="75"/>
        <v>1.7241363363798445E-2</v>
      </c>
      <c r="AC189">
        <f t="shared" si="76"/>
        <v>0</v>
      </c>
      <c r="AD189">
        <f t="shared" si="77"/>
        <v>-4.8924369853566962E-2</v>
      </c>
      <c r="AE189">
        <f t="shared" si="78"/>
        <v>-4.8922068624484338E-2</v>
      </c>
      <c r="AF189">
        <f t="shared" si="79"/>
        <v>-5.4475211222155817E-3</v>
      </c>
      <c r="AG189">
        <f t="shared" si="80"/>
        <v>-1.5852095069359029E-2</v>
      </c>
      <c r="AH189">
        <f t="shared" si="81"/>
        <v>1.110478435681661E-2</v>
      </c>
      <c r="AJ189" s="9">
        <v>39923</v>
      </c>
      <c r="AK189">
        <f t="shared" si="82"/>
        <v>3.0084608739718043E-2</v>
      </c>
      <c r="AL189">
        <f t="shared" si="83"/>
        <v>1.5144361311128975E-2</v>
      </c>
      <c r="AM189">
        <f t="shared" si="84"/>
        <v>-5.4786702096394236E-3</v>
      </c>
      <c r="AN189">
        <f t="shared" si="85"/>
        <v>-4.0954498669547007E-2</v>
      </c>
      <c r="AO189">
        <f t="shared" si="86"/>
        <v>-2.6962449263673093E-2</v>
      </c>
      <c r="AP189">
        <f t="shared" si="87"/>
        <v>-1.2970399857799289E-2</v>
      </c>
      <c r="AQ189">
        <f t="shared" si="88"/>
        <v>-4.4320427992945763E-2</v>
      </c>
      <c r="AR189">
        <f t="shared" si="89"/>
        <v>-4.5368661008081214E-2</v>
      </c>
      <c r="AS189">
        <f t="shared" si="90"/>
        <v>1.7094417683034057E-2</v>
      </c>
      <c r="AT189">
        <f t="shared" si="91"/>
        <v>0</v>
      </c>
      <c r="AU189">
        <f t="shared" si="92"/>
        <v>-5.0161692630990323E-2</v>
      </c>
      <c r="AV189">
        <f t="shared" si="93"/>
        <v>-5.0159273027095899E-2</v>
      </c>
      <c r="AW189">
        <f t="shared" si="94"/>
        <v>-5.4624129724728113E-3</v>
      </c>
      <c r="AX189">
        <f t="shared" si="95"/>
        <v>-1.5979083336420338E-2</v>
      </c>
      <c r="AY189">
        <f t="shared" si="96"/>
        <v>1.1043578937486398E-2</v>
      </c>
    </row>
    <row r="190" spans="1:51" x14ac:dyDescent="0.2">
      <c r="A190" s="9">
        <v>39930</v>
      </c>
      <c r="B190" s="10">
        <v>1.1268359422683716</v>
      </c>
      <c r="C190" s="10">
        <v>2.4305000305175781</v>
      </c>
      <c r="D190" s="10">
        <v>3.0580000877380371</v>
      </c>
      <c r="E190" s="10">
        <v>0.66751146435157283</v>
      </c>
      <c r="F190" s="7">
        <v>0.94585001468658447</v>
      </c>
      <c r="G190" s="10">
        <v>1.3402500152587891</v>
      </c>
      <c r="H190" s="7">
        <v>1.6380000114440918</v>
      </c>
      <c r="I190" s="7">
        <v>2.3399999141693115</v>
      </c>
      <c r="J190" s="7">
        <v>4.502500057220459</v>
      </c>
      <c r="K190" s="7">
        <v>5.0300002098083496</v>
      </c>
      <c r="L190" s="7">
        <v>2.7560000419616699</v>
      </c>
      <c r="M190" s="7">
        <v>3.4579999446868896</v>
      </c>
      <c r="N190" s="7">
        <v>3.1400001049041748</v>
      </c>
      <c r="O190" s="7">
        <v>3.7200000286102295</v>
      </c>
      <c r="P190" s="7">
        <v>12.731666564941406</v>
      </c>
      <c r="Q190" t="str">
        <f t="shared" si="66"/>
        <v>Mon</v>
      </c>
      <c r="S190" s="9">
        <v>39930</v>
      </c>
      <c r="T190">
        <f t="shared" si="67"/>
        <v>-7.6322305650775246E-2</v>
      </c>
      <c r="U190">
        <f t="shared" si="68"/>
        <v>3.3024296256725094E-3</v>
      </c>
      <c r="V190">
        <f t="shared" si="69"/>
        <v>9.9075198933447073E-3</v>
      </c>
      <c r="W190">
        <f t="shared" si="70"/>
        <v>-5.315921957704961E-2</v>
      </c>
      <c r="X190">
        <f t="shared" si="71"/>
        <v>-6.0024852396690087E-2</v>
      </c>
      <c r="Y190">
        <f t="shared" si="72"/>
        <v>-6.6840701857830642E-2</v>
      </c>
      <c r="Z190">
        <f t="shared" si="73"/>
        <v>-1.0271879298827558E-2</v>
      </c>
      <c r="AA190">
        <f t="shared" si="74"/>
        <v>-1.2658216387505639E-2</v>
      </c>
      <c r="AB190">
        <f t="shared" si="75"/>
        <v>-4.6080453948994737E-2</v>
      </c>
      <c r="AC190">
        <f t="shared" si="76"/>
        <v>-3.1295118161025814E-2</v>
      </c>
      <c r="AD190">
        <f t="shared" si="77"/>
        <v>5.4724937061756407E-3</v>
      </c>
      <c r="AE190">
        <f t="shared" si="78"/>
        <v>4.9404126768566314E-3</v>
      </c>
      <c r="AF190">
        <f t="shared" si="79"/>
        <v>-1.7214344127638337E-2</v>
      </c>
      <c r="AG190">
        <f t="shared" si="80"/>
        <v>-1.3422486309653259E-3</v>
      </c>
      <c r="AH190">
        <f t="shared" si="81"/>
        <v>3.8958327944178528E-3</v>
      </c>
      <c r="AJ190" s="9">
        <v>39930</v>
      </c>
      <c r="AK190">
        <f t="shared" si="82"/>
        <v>-7.9392083830145954E-2</v>
      </c>
      <c r="AL190">
        <f t="shared" si="83"/>
        <v>3.2969885807772668E-3</v>
      </c>
      <c r="AM190">
        <f t="shared" si="84"/>
        <v>9.8587621988518743E-3</v>
      </c>
      <c r="AN190">
        <f t="shared" si="85"/>
        <v>-5.4624330424763216E-2</v>
      </c>
      <c r="AO190">
        <f t="shared" si="86"/>
        <v>-6.1901842787479656E-2</v>
      </c>
      <c r="AP190">
        <f t="shared" si="87"/>
        <v>-6.917935515019609E-2</v>
      </c>
      <c r="AQ190">
        <f t="shared" si="88"/>
        <v>-1.0324999124375704E-2</v>
      </c>
      <c r="AR190">
        <f t="shared" si="89"/>
        <v>-1.2739014169903484E-2</v>
      </c>
      <c r="AS190">
        <f t="shared" si="90"/>
        <v>-4.7175944369970212E-2</v>
      </c>
      <c r="AT190">
        <f t="shared" si="91"/>
        <v>-3.179527298473845E-2</v>
      </c>
      <c r="AU190">
        <f t="shared" si="92"/>
        <v>5.4575740196695739E-3</v>
      </c>
      <c r="AV190">
        <f t="shared" si="93"/>
        <v>4.9282488844666602E-3</v>
      </c>
      <c r="AW190">
        <f t="shared" si="94"/>
        <v>-1.7364233606090622E-2</v>
      </c>
      <c r="AX190">
        <f t="shared" si="95"/>
        <v>-1.3431502535504189E-3</v>
      </c>
      <c r="AY190">
        <f t="shared" si="96"/>
        <v>3.888263690111006E-3</v>
      </c>
    </row>
    <row r="191" spans="1:51" x14ac:dyDescent="0.2">
      <c r="A191" s="9">
        <v>39937</v>
      </c>
      <c r="B191" s="10">
        <v>1.113381028175354</v>
      </c>
      <c r="C191" s="10">
        <v>2.6248879432678223</v>
      </c>
      <c r="D191" s="10">
        <v>3.314223051071167</v>
      </c>
      <c r="E191" s="10">
        <v>0.63521580220885898</v>
      </c>
      <c r="F191" s="7">
        <v>0.90706998109817505</v>
      </c>
      <c r="G191" s="10">
        <v>1.2952699661254883</v>
      </c>
      <c r="H191" s="7">
        <v>1.7350000143051147</v>
      </c>
      <c r="I191" s="7">
        <v>2.4879999160766602</v>
      </c>
      <c r="J191" s="7">
        <v>4.617499828338623</v>
      </c>
      <c r="K191" s="7">
        <v>5.195000171661377</v>
      </c>
      <c r="L191" s="7">
        <v>2.7230000495910645</v>
      </c>
      <c r="M191" s="7">
        <v>3.4579999446868896</v>
      </c>
      <c r="N191" s="7">
        <v>3.0799999237060547</v>
      </c>
      <c r="O191" s="7">
        <v>3.7225000858306885</v>
      </c>
      <c r="P191" s="7">
        <v>12.481781959533691</v>
      </c>
      <c r="Q191" t="str">
        <f t="shared" si="66"/>
        <v>Mon</v>
      </c>
      <c r="S191" s="9">
        <v>39937</v>
      </c>
      <c r="T191">
        <f t="shared" si="67"/>
        <v>-1.1940437457055419E-2</v>
      </c>
      <c r="U191">
        <f t="shared" si="68"/>
        <v>7.9978568323181287E-2</v>
      </c>
      <c r="V191">
        <f t="shared" si="69"/>
        <v>8.3787755389717722E-2</v>
      </c>
      <c r="W191">
        <f t="shared" si="70"/>
        <v>-4.8382183479179885E-2</v>
      </c>
      <c r="X191">
        <f t="shared" si="71"/>
        <v>-4.1000193462236711E-2</v>
      </c>
      <c r="Y191">
        <f t="shared" si="72"/>
        <v>-3.3560939094349207E-2</v>
      </c>
      <c r="Z191">
        <f t="shared" si="73"/>
        <v>5.9218560551477673E-2</v>
      </c>
      <c r="AA191">
        <f t="shared" si="74"/>
        <v>6.3247866382887485E-2</v>
      </c>
      <c r="AB191">
        <f t="shared" si="75"/>
        <v>2.5541314748845911E-2</v>
      </c>
      <c r="AC191">
        <f t="shared" si="76"/>
        <v>3.2803171962355382E-2</v>
      </c>
      <c r="AD191">
        <f t="shared" si="77"/>
        <v>-1.1973872230827909E-2</v>
      </c>
      <c r="AE191">
        <f t="shared" si="78"/>
        <v>0</v>
      </c>
      <c r="AF191">
        <f t="shared" si="79"/>
        <v>-1.9108337322794822E-2</v>
      </c>
      <c r="AG191">
        <f t="shared" si="80"/>
        <v>6.7205838742778745E-4</v>
      </c>
      <c r="AH191">
        <f t="shared" si="81"/>
        <v>-1.9627014588632918E-2</v>
      </c>
      <c r="AJ191" s="9">
        <v>39937</v>
      </c>
      <c r="AK191">
        <f t="shared" si="82"/>
        <v>-1.2012297076755312E-2</v>
      </c>
      <c r="AL191">
        <f t="shared" si="83"/>
        <v>7.6941196794028152E-2</v>
      </c>
      <c r="AM191">
        <f t="shared" si="84"/>
        <v>8.0462086235638275E-2</v>
      </c>
      <c r="AN191">
        <f t="shared" si="85"/>
        <v>-4.9591778029127301E-2</v>
      </c>
      <c r="AO191">
        <f t="shared" si="86"/>
        <v>-4.1864405832021279E-2</v>
      </c>
      <c r="AP191">
        <f t="shared" si="87"/>
        <v>-3.4137033634915388E-2</v>
      </c>
      <c r="AQ191">
        <f t="shared" si="88"/>
        <v>5.7531429226342773E-2</v>
      </c>
      <c r="AR191">
        <f t="shared" si="89"/>
        <v>6.1328248455858603E-2</v>
      </c>
      <c r="AS191">
        <f t="shared" si="90"/>
        <v>2.5220585138426919E-2</v>
      </c>
      <c r="AT191">
        <f t="shared" si="91"/>
        <v>3.2276631771717537E-2</v>
      </c>
      <c r="AU191">
        <f t="shared" si="92"/>
        <v>-1.204613647343694E-2</v>
      </c>
      <c r="AV191">
        <f t="shared" si="93"/>
        <v>0</v>
      </c>
      <c r="AW191">
        <f t="shared" si="94"/>
        <v>-1.9293261114412975E-2</v>
      </c>
      <c r="AX191">
        <f t="shared" si="95"/>
        <v>6.7183265731994416E-4</v>
      </c>
      <c r="AY191">
        <f t="shared" si="96"/>
        <v>-1.9822182367784456E-2</v>
      </c>
    </row>
    <row r="192" spans="1:51" x14ac:dyDescent="0.2">
      <c r="A192" s="9">
        <v>39944</v>
      </c>
      <c r="B192" s="10">
        <v>0.97330498695373535</v>
      </c>
      <c r="C192" s="10">
        <v>2.5364999771118164</v>
      </c>
      <c r="D192" s="10">
        <v>3.2999999523162842</v>
      </c>
      <c r="E192" s="10">
        <v>0.67954654249719704</v>
      </c>
      <c r="F192" s="7">
        <v>0.97624999284744263</v>
      </c>
      <c r="G192" s="10">
        <v>1.4025000333786011</v>
      </c>
      <c r="H192" s="7">
        <v>1.7400000095367432</v>
      </c>
      <c r="I192" s="7">
        <v>2.565000057220459</v>
      </c>
      <c r="J192" s="7">
        <v>4.8225002288818359</v>
      </c>
      <c r="K192" s="7">
        <v>5.3625001907348633</v>
      </c>
      <c r="L192" s="7">
        <v>2.7279999256134033</v>
      </c>
      <c r="M192" s="7">
        <v>3.5380001068115234</v>
      </c>
      <c r="N192" s="7">
        <v>3.3199999332427979</v>
      </c>
      <c r="O192" s="7">
        <v>3.9874999523162842</v>
      </c>
      <c r="P192" s="7">
        <v>12.461360931396484</v>
      </c>
      <c r="Q192" t="str">
        <f t="shared" si="66"/>
        <v>Mon</v>
      </c>
      <c r="S192" s="9">
        <v>39944</v>
      </c>
      <c r="T192">
        <f t="shared" si="67"/>
        <v>-0.12581141377195904</v>
      </c>
      <c r="U192">
        <f t="shared" si="68"/>
        <v>-3.3673043598946295E-2</v>
      </c>
      <c r="V192">
        <f t="shared" si="69"/>
        <v>-4.291533350564869E-3</v>
      </c>
      <c r="W192">
        <f t="shared" si="70"/>
        <v>6.9788472097490617E-2</v>
      </c>
      <c r="X192">
        <f t="shared" si="71"/>
        <v>7.6267557289805277E-2</v>
      </c>
      <c r="Y192">
        <f t="shared" si="72"/>
        <v>8.278588252444985E-2</v>
      </c>
      <c r="Z192">
        <f t="shared" si="73"/>
        <v>2.8818416083016274E-3</v>
      </c>
      <c r="AA192">
        <f t="shared" si="74"/>
        <v>3.0948610828420264E-2</v>
      </c>
      <c r="AB192">
        <f t="shared" si="75"/>
        <v>4.439640674918488E-2</v>
      </c>
      <c r="AC192">
        <f t="shared" si="76"/>
        <v>3.2242543510815569E-2</v>
      </c>
      <c r="AD192">
        <f t="shared" si="77"/>
        <v>1.8361644991853332E-3</v>
      </c>
      <c r="AE192">
        <f t="shared" si="78"/>
        <v>2.3134807230853704E-2</v>
      </c>
      <c r="AF192">
        <f t="shared" si="79"/>
        <v>7.792208294861247E-2</v>
      </c>
      <c r="AG192">
        <f t="shared" si="80"/>
        <v>7.1188679751624573E-2</v>
      </c>
      <c r="AH192">
        <f t="shared" si="81"/>
        <v>-1.6360667253612071E-3</v>
      </c>
      <c r="AJ192" s="9">
        <v>39944</v>
      </c>
      <c r="AK192">
        <f t="shared" si="82"/>
        <v>-0.13445915288610777</v>
      </c>
      <c r="AL192">
        <f t="shared" si="83"/>
        <v>-3.4253037852414014E-2</v>
      </c>
      <c r="AM192">
        <f t="shared" si="84"/>
        <v>-4.3007684109984306E-3</v>
      </c>
      <c r="AN192">
        <f t="shared" si="85"/>
        <v>6.7460939302131054E-2</v>
      </c>
      <c r="AO192">
        <f t="shared" si="86"/>
        <v>7.3499090020288843E-2</v>
      </c>
      <c r="AP192">
        <f t="shared" si="87"/>
        <v>7.9537240738446535E-2</v>
      </c>
      <c r="AQ192">
        <f t="shared" si="88"/>
        <v>2.8776970634791202E-3</v>
      </c>
      <c r="AR192">
        <f t="shared" si="89"/>
        <v>3.0479359785217229E-2</v>
      </c>
      <c r="AS192">
        <f t="shared" si="90"/>
        <v>4.3439117343989149E-2</v>
      </c>
      <c r="AT192">
        <f t="shared" si="91"/>
        <v>3.1733662227641492E-2</v>
      </c>
      <c r="AU192">
        <f t="shared" si="92"/>
        <v>1.834480809856625E-3</v>
      </c>
      <c r="AV192">
        <f t="shared" si="93"/>
        <v>2.2871254661991761E-2</v>
      </c>
      <c r="AW192">
        <f t="shared" si="94"/>
        <v>7.503519060608467E-2</v>
      </c>
      <c r="AX192">
        <f t="shared" si="95"/>
        <v>6.876894751936731E-2</v>
      </c>
      <c r="AY192">
        <f t="shared" si="96"/>
        <v>-1.6374065440807545E-3</v>
      </c>
    </row>
    <row r="193" spans="1:51" x14ac:dyDescent="0.2">
      <c r="A193" s="9">
        <v>39951</v>
      </c>
      <c r="B193" s="10">
        <v>0.85975098609924316</v>
      </c>
      <c r="C193" s="10">
        <v>2.502000093460083</v>
      </c>
      <c r="D193" s="10">
        <v>3.2960000038146973</v>
      </c>
      <c r="E193" s="10">
        <v>0.63100403981257702</v>
      </c>
      <c r="F193" s="7">
        <v>0.90874999761581421</v>
      </c>
      <c r="G193" s="10">
        <v>1.3087500333786011</v>
      </c>
      <c r="H193" s="7">
        <v>1.6449999809265137</v>
      </c>
      <c r="I193" s="7">
        <v>2.4849998950958252</v>
      </c>
      <c r="J193" s="7">
        <v>4.7249999046325684</v>
      </c>
      <c r="K193" s="7">
        <v>5.2649998664855957</v>
      </c>
      <c r="L193" s="7">
        <v>2.6159999370574951</v>
      </c>
      <c r="M193" s="7">
        <v>3.4630000591278076</v>
      </c>
      <c r="N193" s="7">
        <v>3.1349999904632568</v>
      </c>
      <c r="O193" s="7">
        <v>3.7625000476837158</v>
      </c>
      <c r="P193" s="7">
        <v>11.800135612487793</v>
      </c>
      <c r="Q193" t="str">
        <f t="shared" si="66"/>
        <v>Mon</v>
      </c>
      <c r="S193" s="9">
        <v>39951</v>
      </c>
      <c r="T193">
        <f t="shared" si="67"/>
        <v>-0.11666846710597389</v>
      </c>
      <c r="U193">
        <f t="shared" si="68"/>
        <v>-1.360137353165547E-2</v>
      </c>
      <c r="V193">
        <f t="shared" si="69"/>
        <v>-1.2121056240559369E-3</v>
      </c>
      <c r="W193">
        <f t="shared" si="70"/>
        <v>-7.1433668849577359E-2</v>
      </c>
      <c r="X193">
        <f t="shared" si="71"/>
        <v>-6.9142121102352294E-2</v>
      </c>
      <c r="Y193">
        <f t="shared" si="72"/>
        <v>-6.6844918195230085E-2</v>
      </c>
      <c r="Z193">
        <f t="shared" si="73"/>
        <v>-5.4597717292842018E-2</v>
      </c>
      <c r="AA193">
        <f t="shared" si="74"/>
        <v>-3.1189146331374817E-2</v>
      </c>
      <c r="AB193">
        <f t="shared" si="75"/>
        <v>-2.021779567066484E-2</v>
      </c>
      <c r="AC193">
        <f t="shared" si="76"/>
        <v>-1.8181878001184093E-2</v>
      </c>
      <c r="AD193">
        <f t="shared" si="77"/>
        <v>-4.1055715399524573E-2</v>
      </c>
      <c r="AE193">
        <f t="shared" si="78"/>
        <v>-2.1198430022464465E-2</v>
      </c>
      <c r="AF193">
        <f t="shared" si="79"/>
        <v>-5.5722875451639897E-2</v>
      </c>
      <c r="AG193">
        <f t="shared" si="80"/>
        <v>-5.6426309046566647E-2</v>
      </c>
      <c r="AH193">
        <f t="shared" si="81"/>
        <v>-5.3062046958509135E-2</v>
      </c>
      <c r="AJ193" s="9">
        <v>39951</v>
      </c>
      <c r="AK193">
        <f t="shared" si="82"/>
        <v>-0.12405468690523404</v>
      </c>
      <c r="AL193">
        <f t="shared" si="83"/>
        <v>-1.3694719602209089E-2</v>
      </c>
      <c r="AM193">
        <f t="shared" si="84"/>
        <v>-1.2128408182265772E-3</v>
      </c>
      <c r="AN193">
        <f t="shared" si="85"/>
        <v>-7.4113461699103489E-2</v>
      </c>
      <c r="AO193">
        <f t="shared" si="86"/>
        <v>-7.1648667603191565E-2</v>
      </c>
      <c r="AP193">
        <f t="shared" si="87"/>
        <v>-6.9183873507279711E-2</v>
      </c>
      <c r="AQ193">
        <f t="shared" si="88"/>
        <v>-5.6144746084813908E-2</v>
      </c>
      <c r="AR193">
        <f t="shared" si="89"/>
        <v>-3.168588359727223E-2</v>
      </c>
      <c r="AS193">
        <f t="shared" si="90"/>
        <v>-2.0424972496864719E-2</v>
      </c>
      <c r="AT193">
        <f t="shared" si="91"/>
        <v>-1.8349199595330337E-2</v>
      </c>
      <c r="AU193">
        <f t="shared" si="92"/>
        <v>-4.1922303179039791E-2</v>
      </c>
      <c r="AV193">
        <f t="shared" si="93"/>
        <v>-2.1426343432953895E-2</v>
      </c>
      <c r="AW193">
        <f t="shared" si="94"/>
        <v>-5.7335591777945345E-2</v>
      </c>
      <c r="AX193">
        <f t="shared" si="95"/>
        <v>-5.8080813404257386E-2</v>
      </c>
      <c r="AY193">
        <f t="shared" si="96"/>
        <v>-5.452170743411637E-2</v>
      </c>
    </row>
    <row r="194" spans="1:51" x14ac:dyDescent="0.2">
      <c r="A194" s="9">
        <v>39958</v>
      </c>
      <c r="B194" s="10">
        <v>0.84486299753189087</v>
      </c>
      <c r="C194" s="10">
        <v>2.6889998912811279</v>
      </c>
      <c r="D194" s="10">
        <v>3.5959999561309814</v>
      </c>
      <c r="E194" s="10">
        <v>0.63513627814778295</v>
      </c>
      <c r="F194" s="7">
        <v>0.93875002861022949</v>
      </c>
      <c r="G194" s="10">
        <v>1.3875000476837158</v>
      </c>
      <c r="H194" s="7">
        <v>1.7879999876022339</v>
      </c>
      <c r="I194" s="7">
        <v>2.6779999732971191</v>
      </c>
      <c r="J194" s="7">
        <v>5.0174999237060547</v>
      </c>
      <c r="K194" s="7">
        <v>5.695000171661377</v>
      </c>
      <c r="L194" s="7">
        <v>2.75</v>
      </c>
      <c r="M194" s="7">
        <v>3.6110000610351562</v>
      </c>
      <c r="N194" s="7">
        <v>3.2249999046325684</v>
      </c>
      <c r="O194" s="7">
        <v>3.934999942779541</v>
      </c>
      <c r="P194" s="7">
        <v>11.769885063171387</v>
      </c>
      <c r="Q194" t="str">
        <f t="shared" si="66"/>
        <v>Mon</v>
      </c>
      <c r="S194" s="9">
        <v>39958</v>
      </c>
      <c r="T194">
        <f t="shared" si="67"/>
        <v>-1.7316628661166455E-2</v>
      </c>
      <c r="U194">
        <f t="shared" si="68"/>
        <v>7.4740124234942806E-2</v>
      </c>
      <c r="V194">
        <f t="shared" si="69"/>
        <v>9.1019402903238067E-2</v>
      </c>
      <c r="W194">
        <f t="shared" si="70"/>
        <v>6.5486717587945886E-3</v>
      </c>
      <c r="X194">
        <f t="shared" si="71"/>
        <v>3.3012413835623589E-2</v>
      </c>
      <c r="Y194">
        <f t="shared" si="72"/>
        <v>6.017192916650238E-2</v>
      </c>
      <c r="Z194">
        <f t="shared" si="73"/>
        <v>8.6930096251538025E-2</v>
      </c>
      <c r="AA194">
        <f t="shared" si="74"/>
        <v>7.7666030723857027E-2</v>
      </c>
      <c r="AB194">
        <f t="shared" si="75"/>
        <v>6.1904767190938514E-2</v>
      </c>
      <c r="AC194">
        <f t="shared" si="76"/>
        <v>8.1671475038955332E-2</v>
      </c>
      <c r="AD194">
        <f t="shared" si="77"/>
        <v>5.1223266883266616E-2</v>
      </c>
      <c r="AE194">
        <f t="shared" si="78"/>
        <v>4.2737510649833554E-2</v>
      </c>
      <c r="AF194">
        <f t="shared" si="79"/>
        <v>2.870810668041246E-2</v>
      </c>
      <c r="AG194">
        <f t="shared" si="80"/>
        <v>4.5847147617186224E-2</v>
      </c>
      <c r="AH194">
        <f t="shared" si="81"/>
        <v>-2.5635764121552107E-3</v>
      </c>
      <c r="AJ194" s="9">
        <v>39958</v>
      </c>
      <c r="AK194">
        <f t="shared" si="82"/>
        <v>-1.7468315158335267E-2</v>
      </c>
      <c r="AL194">
        <f t="shared" si="83"/>
        <v>7.2078887456890617E-2</v>
      </c>
      <c r="AM194">
        <f t="shared" si="84"/>
        <v>8.7112491205383377E-2</v>
      </c>
      <c r="AN194">
        <f t="shared" si="85"/>
        <v>6.5273223639901049E-3</v>
      </c>
      <c r="AO194">
        <f t="shared" si="86"/>
        <v>3.2479207331145253E-2</v>
      </c>
      <c r="AP194">
        <f t="shared" si="87"/>
        <v>5.8431092298300576E-2</v>
      </c>
      <c r="AQ194">
        <f t="shared" si="88"/>
        <v>8.3357297194937979E-2</v>
      </c>
      <c r="AR194">
        <f t="shared" si="89"/>
        <v>7.4797619964146494E-2</v>
      </c>
      <c r="AS194">
        <f t="shared" si="90"/>
        <v>6.0064245720663913E-2</v>
      </c>
      <c r="AT194">
        <f t="shared" si="91"/>
        <v>7.8507506814539565E-2</v>
      </c>
      <c r="AU194">
        <f t="shared" si="92"/>
        <v>4.9954502144118444E-2</v>
      </c>
      <c r="AV194">
        <f t="shared" si="93"/>
        <v>4.1849476703441656E-2</v>
      </c>
      <c r="AW194">
        <f t="shared" si="94"/>
        <v>2.8303749633577971E-2</v>
      </c>
      <c r="AX194">
        <f t="shared" si="95"/>
        <v>4.4827224579546944E-2</v>
      </c>
      <c r="AY194">
        <f t="shared" si="96"/>
        <v>-2.5668680008618956E-3</v>
      </c>
    </row>
    <row r="195" spans="1:51" x14ac:dyDescent="0.2">
      <c r="A195" s="9">
        <v>39965</v>
      </c>
      <c r="B195" s="10">
        <v>0.90001702308654785</v>
      </c>
      <c r="C195" s="10">
        <v>3.062999963760376</v>
      </c>
      <c r="D195" s="10">
        <v>4.0285000801086426</v>
      </c>
      <c r="E195" s="10">
        <v>0.59801789537528438</v>
      </c>
      <c r="F195" s="7">
        <v>0.91500002145767212</v>
      </c>
      <c r="G195" s="10">
        <v>1.3999999761581421</v>
      </c>
      <c r="H195" s="7">
        <v>1.8400000333786011</v>
      </c>
      <c r="I195" s="7">
        <v>2.7780001163482666</v>
      </c>
      <c r="J195" s="7">
        <v>5.065000057220459</v>
      </c>
      <c r="K195" s="7">
        <v>5.815000057220459</v>
      </c>
      <c r="L195" s="7">
        <v>2.8810000419616699</v>
      </c>
      <c r="M195" s="7">
        <v>3.7460000514984131</v>
      </c>
      <c r="N195" s="7">
        <v>3.3599998950958252</v>
      </c>
      <c r="O195" s="7">
        <v>4.0349998474121094</v>
      </c>
      <c r="P195" s="7">
        <v>11.729476928710938</v>
      </c>
      <c r="Q195" t="str">
        <f t="shared" si="66"/>
        <v>Mon</v>
      </c>
      <c r="S195" s="9">
        <v>39965</v>
      </c>
      <c r="T195">
        <f t="shared" si="67"/>
        <v>6.5281620470749813E-2</v>
      </c>
      <c r="U195">
        <f t="shared" si="68"/>
        <v>0.13908519434750222</v>
      </c>
      <c r="V195">
        <f t="shared" si="69"/>
        <v>0.12027256097160754</v>
      </c>
      <c r="W195">
        <f t="shared" si="70"/>
        <v>-5.8441603872392722E-2</v>
      </c>
      <c r="X195">
        <f t="shared" si="71"/>
        <v>-2.5299607380804057E-2</v>
      </c>
      <c r="Y195">
        <f t="shared" si="72"/>
        <v>9.0089571494382792E-3</v>
      </c>
      <c r="Z195">
        <f t="shared" si="73"/>
        <v>2.9082799852868435E-2</v>
      </c>
      <c r="AA195">
        <f t="shared" si="74"/>
        <v>3.7341353266717281E-2</v>
      </c>
      <c r="AB195">
        <f t="shared" si="75"/>
        <v>9.4668927228043209E-3</v>
      </c>
      <c r="AC195">
        <f t="shared" si="76"/>
        <v>2.1071094283053426E-2</v>
      </c>
      <c r="AD195">
        <f t="shared" si="77"/>
        <v>4.7636378895152598E-2</v>
      </c>
      <c r="AE195">
        <f t="shared" si="78"/>
        <v>3.7385762442927462E-2</v>
      </c>
      <c r="AF195">
        <f t="shared" si="79"/>
        <v>4.1860463397017655E-2</v>
      </c>
      <c r="AG195">
        <f t="shared" si="80"/>
        <v>2.5412936743763215E-2</v>
      </c>
      <c r="AH195">
        <f t="shared" si="81"/>
        <v>-3.4331800390208222E-3</v>
      </c>
      <c r="AJ195" s="9">
        <v>39965</v>
      </c>
      <c r="AK195">
        <f t="shared" si="82"/>
        <v>6.3239196572213538E-2</v>
      </c>
      <c r="AL195">
        <f t="shared" si="83"/>
        <v>0.13022547916346403</v>
      </c>
      <c r="AM195">
        <f t="shared" si="84"/>
        <v>0.11357201371060971</v>
      </c>
      <c r="AN195">
        <f t="shared" si="85"/>
        <v>-6.0218908243735089E-2</v>
      </c>
      <c r="AO195">
        <f t="shared" si="86"/>
        <v>-2.5625144828757426E-2</v>
      </c>
      <c r="AP195">
        <f t="shared" si="87"/>
        <v>8.9686185862202384E-3</v>
      </c>
      <c r="AQ195">
        <f t="shared" si="88"/>
        <v>2.8667919943989342E-2</v>
      </c>
      <c r="AR195">
        <f t="shared" si="89"/>
        <v>3.6661048916398452E-2</v>
      </c>
      <c r="AS195">
        <f t="shared" si="90"/>
        <v>9.422362515087962E-3</v>
      </c>
      <c r="AT195">
        <f t="shared" si="91"/>
        <v>2.0852168769158651E-2</v>
      </c>
      <c r="AU195">
        <f t="shared" si="92"/>
        <v>4.6536558988878304E-2</v>
      </c>
      <c r="AV195">
        <f t="shared" si="93"/>
        <v>3.6703858571587034E-2</v>
      </c>
      <c r="AW195">
        <f t="shared" si="94"/>
        <v>4.1008022077193104E-2</v>
      </c>
      <c r="AX195">
        <f t="shared" si="95"/>
        <v>2.5095396577875722E-2</v>
      </c>
      <c r="AY195">
        <f t="shared" si="96"/>
        <v>-3.4390869250882478E-3</v>
      </c>
    </row>
    <row r="196" spans="1:51" x14ac:dyDescent="0.2">
      <c r="A196" s="9">
        <v>39972</v>
      </c>
      <c r="B196" s="10">
        <v>1.1687350273132324</v>
      </c>
      <c r="C196" s="10">
        <v>3.5155000686645508</v>
      </c>
      <c r="D196" s="10">
        <v>4.3249998092651367</v>
      </c>
      <c r="E196" s="10">
        <v>0.63777972138203776</v>
      </c>
      <c r="F196" s="7">
        <v>0.95499998331069946</v>
      </c>
      <c r="G196" s="10">
        <v>1.4299999475479126</v>
      </c>
      <c r="H196" s="7">
        <v>1.9550000429153442</v>
      </c>
      <c r="I196" s="7">
        <v>2.7950000762939453</v>
      </c>
      <c r="J196" s="7">
        <v>5.320000171661377</v>
      </c>
      <c r="K196" s="7">
        <v>6.054999828338623</v>
      </c>
      <c r="L196" s="7">
        <v>3.0799999237060547</v>
      </c>
      <c r="M196" s="7">
        <v>3.7829999923706055</v>
      </c>
      <c r="N196" s="7">
        <v>3.7300000190734863</v>
      </c>
      <c r="O196" s="7">
        <v>4.2150001525878906</v>
      </c>
      <c r="P196" s="7">
        <v>12.088729858398438</v>
      </c>
      <c r="Q196" t="str">
        <f t="shared" si="66"/>
        <v>Mon</v>
      </c>
      <c r="S196" s="9">
        <v>39972</v>
      </c>
      <c r="T196">
        <f t="shared" si="67"/>
        <v>0.29856991293912882</v>
      </c>
      <c r="U196">
        <f t="shared" si="68"/>
        <v>0.14773101869340244</v>
      </c>
      <c r="V196">
        <f t="shared" si="69"/>
        <v>7.3600527059812793E-2</v>
      </c>
      <c r="W196">
        <f t="shared" si="70"/>
        <v>6.6489358118289932E-2</v>
      </c>
      <c r="X196">
        <f t="shared" si="71"/>
        <v>4.3715804278675385E-2</v>
      </c>
      <c r="Y196">
        <f t="shared" si="72"/>
        <v>2.1428551357619341E-2</v>
      </c>
      <c r="Z196">
        <f t="shared" si="73"/>
        <v>6.2500004049228508E-2</v>
      </c>
      <c r="AA196">
        <f t="shared" si="74"/>
        <v>6.1194957644656878E-3</v>
      </c>
      <c r="AB196">
        <f t="shared" si="75"/>
        <v>5.0345530416608719E-2</v>
      </c>
      <c r="AC196">
        <f t="shared" si="76"/>
        <v>4.1272531170512661E-2</v>
      </c>
      <c r="AD196">
        <f t="shared" si="77"/>
        <v>6.9073196406094439E-2</v>
      </c>
      <c r="AE196">
        <f t="shared" si="78"/>
        <v>9.8771864291331557E-3</v>
      </c>
      <c r="AF196">
        <f t="shared" si="79"/>
        <v>0.11011908795524206</v>
      </c>
      <c r="AG196">
        <f t="shared" si="80"/>
        <v>4.4609742746638759E-2</v>
      </c>
      <c r="AH196">
        <f t="shared" si="81"/>
        <v>3.062821401763749E-2</v>
      </c>
      <c r="AJ196" s="9">
        <v>39972</v>
      </c>
      <c r="AK196">
        <f t="shared" si="82"/>
        <v>0.26126359197980686</v>
      </c>
      <c r="AL196">
        <f t="shared" si="83"/>
        <v>0.13778696616980016</v>
      </c>
      <c r="AM196">
        <f t="shared" si="84"/>
        <v>7.1017978162705234E-2</v>
      </c>
      <c r="AN196">
        <f t="shared" si="85"/>
        <v>6.4372280556268216E-2</v>
      </c>
      <c r="AO196">
        <f t="shared" si="86"/>
        <v>4.2787234278493937E-2</v>
      </c>
      <c r="AP196">
        <f t="shared" si="87"/>
        <v>2.1202188000719626E-2</v>
      </c>
      <c r="AQ196">
        <f t="shared" si="88"/>
        <v>6.0624625627473429E-2</v>
      </c>
      <c r="AR196">
        <f t="shared" si="89"/>
        <v>6.1008476894669466E-3</v>
      </c>
      <c r="AS196">
        <f t="shared" si="90"/>
        <v>4.9119186622854055E-2</v>
      </c>
      <c r="AT196">
        <f t="shared" si="91"/>
        <v>4.0443552843928525E-2</v>
      </c>
      <c r="AU196">
        <f t="shared" si="92"/>
        <v>6.6792101547362995E-2</v>
      </c>
      <c r="AV196">
        <f t="shared" si="93"/>
        <v>9.8287258646635022E-3</v>
      </c>
      <c r="AW196">
        <f t="shared" si="94"/>
        <v>0.10446729601562763</v>
      </c>
      <c r="AX196">
        <f t="shared" si="95"/>
        <v>4.3643363749148852E-2</v>
      </c>
      <c r="AY196">
        <f t="shared" si="96"/>
        <v>3.0168532840035355E-2</v>
      </c>
    </row>
    <row r="197" spans="1:51" x14ac:dyDescent="0.2">
      <c r="A197" s="9">
        <v>39979</v>
      </c>
      <c r="B197" s="10">
        <v>0.96301800012588501</v>
      </c>
      <c r="C197" s="10">
        <v>3.1310000419616699</v>
      </c>
      <c r="D197" s="10">
        <v>3.9489998817443848</v>
      </c>
      <c r="E197" s="10">
        <v>0.62226922788205463</v>
      </c>
      <c r="F197" s="7">
        <v>0.95042997598648071</v>
      </c>
      <c r="G197" s="10">
        <v>1.4516500234603882</v>
      </c>
      <c r="H197" s="7">
        <v>1.8650000095367432</v>
      </c>
      <c r="I197" s="7">
        <v>2.7079999446868896</v>
      </c>
      <c r="J197" s="7">
        <v>5.5100002288818359</v>
      </c>
      <c r="K197" s="7">
        <v>5.9825000762939453</v>
      </c>
      <c r="L197" s="7">
        <v>2.9869999885559082</v>
      </c>
      <c r="M197" s="7">
        <v>3.7249999046325684</v>
      </c>
      <c r="N197" s="7">
        <v>3.6624999046325684</v>
      </c>
      <c r="O197" s="7">
        <v>4.1999998092651367</v>
      </c>
      <c r="P197" s="7">
        <v>12.408265113830566</v>
      </c>
      <c r="Q197" t="str">
        <f t="shared" si="66"/>
        <v>Mon</v>
      </c>
      <c r="S197" s="9">
        <v>39979</v>
      </c>
      <c r="T197">
        <f t="shared" si="67"/>
        <v>-0.17601682364245019</v>
      </c>
      <c r="U197">
        <f t="shared" si="68"/>
        <v>-0.10937278315825572</v>
      </c>
      <c r="V197">
        <f t="shared" si="69"/>
        <v>-8.6936403260706396E-2</v>
      </c>
      <c r="W197">
        <f t="shared" si="70"/>
        <v>-2.4319514998646596E-2</v>
      </c>
      <c r="X197">
        <f t="shared" si="71"/>
        <v>-4.7853480671025128E-3</v>
      </c>
      <c r="Y197">
        <f t="shared" si="72"/>
        <v>1.5139913780836123E-2</v>
      </c>
      <c r="Z197">
        <f t="shared" si="73"/>
        <v>-4.6035821689492606E-2</v>
      </c>
      <c r="AA197">
        <f t="shared" si="74"/>
        <v>-3.1127058759302217E-2</v>
      </c>
      <c r="AB197">
        <f t="shared" si="75"/>
        <v>3.5714295317611722E-2</v>
      </c>
      <c r="AC197">
        <f t="shared" si="76"/>
        <v>-1.1973534946337128E-2</v>
      </c>
      <c r="AD197">
        <f t="shared" si="77"/>
        <v>-3.0194784887605741E-2</v>
      </c>
      <c r="AE197">
        <f t="shared" si="78"/>
        <v>-1.5331770514144694E-2</v>
      </c>
      <c r="AF197">
        <f t="shared" si="79"/>
        <v>-1.8096545333982195E-2</v>
      </c>
      <c r="AG197">
        <f t="shared" si="80"/>
        <v>-3.558800184987887E-3</v>
      </c>
      <c r="AH197">
        <f t="shared" si="81"/>
        <v>2.6432492013223063E-2</v>
      </c>
      <c r="AJ197" s="9">
        <v>39979</v>
      </c>
      <c r="AK197">
        <f t="shared" si="82"/>
        <v>-0.19360516632290448</v>
      </c>
      <c r="AL197">
        <f t="shared" si="83"/>
        <v>-0.11582932644275221</v>
      </c>
      <c r="AM197">
        <f t="shared" si="84"/>
        <v>-9.0949743924495022E-2</v>
      </c>
      <c r="AN197">
        <f t="shared" si="85"/>
        <v>-2.4620118091773925E-2</v>
      </c>
      <c r="AO197">
        <f t="shared" si="86"/>
        <v>-4.7968345042143559E-3</v>
      </c>
      <c r="AP197">
        <f t="shared" si="87"/>
        <v>1.5026449083345184E-2</v>
      </c>
      <c r="AQ197">
        <f t="shared" si="88"/>
        <v>-4.7129157179597578E-2</v>
      </c>
      <c r="AR197">
        <f t="shared" si="89"/>
        <v>-3.1621799279431553E-2</v>
      </c>
      <c r="AS197">
        <f t="shared" si="90"/>
        <v>3.5091329083446893E-2</v>
      </c>
      <c r="AT197">
        <f t="shared" si="91"/>
        <v>-1.2045795101459283E-2</v>
      </c>
      <c r="AU197">
        <f t="shared" si="92"/>
        <v>-3.0660036812048132E-2</v>
      </c>
      <c r="AV197">
        <f t="shared" si="93"/>
        <v>-1.5450517404607053E-2</v>
      </c>
      <c r="AW197">
        <f t="shared" si="94"/>
        <v>-1.8262290464963152E-2</v>
      </c>
      <c r="AX197">
        <f t="shared" si="95"/>
        <v>-3.5651477787194742E-3</v>
      </c>
      <c r="AY197">
        <f t="shared" si="96"/>
        <v>2.6089190105479863E-2</v>
      </c>
    </row>
    <row r="198" spans="1:51" x14ac:dyDescent="0.2">
      <c r="A198" s="9">
        <v>39986</v>
      </c>
      <c r="B198" s="10">
        <v>0.92914497852325439</v>
      </c>
      <c r="C198" s="10">
        <v>3.1315000057220459</v>
      </c>
      <c r="D198" s="10">
        <v>3.937999963760376</v>
      </c>
      <c r="E198" s="10">
        <v>0.61021258024063585</v>
      </c>
      <c r="F198" s="7">
        <v>0.9257500171661377</v>
      </c>
      <c r="G198" s="10">
        <v>1.4044500589370728</v>
      </c>
      <c r="H198" s="7">
        <v>1.8450000286102295</v>
      </c>
      <c r="I198" s="7">
        <v>2.7030000686645508</v>
      </c>
      <c r="J198" s="7">
        <v>5.619999885559082</v>
      </c>
      <c r="K198" s="7">
        <v>6.0949997901916504</v>
      </c>
      <c r="L198" s="7">
        <v>2.9360001087188721</v>
      </c>
      <c r="M198" s="7">
        <v>3.7079999446868896</v>
      </c>
      <c r="N198" s="7">
        <v>3.6324999332427979</v>
      </c>
      <c r="O198" s="7">
        <v>4.179999828338623</v>
      </c>
      <c r="P198" s="7">
        <v>12.458291053771973</v>
      </c>
      <c r="Q198" t="str">
        <f t="shared" si="66"/>
        <v>Mon</v>
      </c>
      <c r="S198" s="9">
        <v>39986</v>
      </c>
      <c r="T198">
        <f t="shared" si="67"/>
        <v>-3.5173819802124973E-2</v>
      </c>
      <c r="U198">
        <f t="shared" si="68"/>
        <v>1.5968181209702337E-4</v>
      </c>
      <c r="V198">
        <f t="shared" si="69"/>
        <v>-2.785494634947927E-3</v>
      </c>
      <c r="W198">
        <f t="shared" si="70"/>
        <v>-1.9375291435275721E-2</v>
      </c>
      <c r="X198">
        <f t="shared" si="71"/>
        <v>-2.5967151125180887E-2</v>
      </c>
      <c r="Y198">
        <f t="shared" si="72"/>
        <v>-3.2514699659358604E-2</v>
      </c>
      <c r="Z198">
        <f t="shared" si="73"/>
        <v>-1.0723850307905125E-2</v>
      </c>
      <c r="AA198">
        <f t="shared" si="74"/>
        <v>-1.8463353487686573E-3</v>
      </c>
      <c r="AB198">
        <f t="shared" si="75"/>
        <v>1.9963639221040275E-2</v>
      </c>
      <c r="AC198">
        <f t="shared" si="76"/>
        <v>1.8804799408777662E-2</v>
      </c>
      <c r="AD198">
        <f t="shared" si="77"/>
        <v>-1.7073947114975563E-2</v>
      </c>
      <c r="AE198">
        <f t="shared" si="78"/>
        <v>-4.5637477532648463E-3</v>
      </c>
      <c r="AF198">
        <f t="shared" si="79"/>
        <v>-8.1911186814843662E-3</v>
      </c>
      <c r="AG198">
        <f t="shared" si="80"/>
        <v>-4.7619004368509854E-3</v>
      </c>
      <c r="AH198">
        <f t="shared" si="81"/>
        <v>4.0316627250045478E-3</v>
      </c>
      <c r="AJ198" s="9">
        <v>39986</v>
      </c>
      <c r="AK198">
        <f t="shared" si="82"/>
        <v>-3.5807318014733393E-2</v>
      </c>
      <c r="AL198">
        <f t="shared" si="83"/>
        <v>1.5966906431350746E-4</v>
      </c>
      <c r="AM198">
        <f t="shared" si="84"/>
        <v>-2.7893813444120389E-3</v>
      </c>
      <c r="AN198">
        <f t="shared" si="85"/>
        <v>-1.9565452688281981E-2</v>
      </c>
      <c r="AO198">
        <f t="shared" si="86"/>
        <v>-2.6310250164134609E-2</v>
      </c>
      <c r="AP198">
        <f t="shared" si="87"/>
        <v>-3.3055047639987241E-2</v>
      </c>
      <c r="AQ198">
        <f t="shared" si="88"/>
        <v>-1.0781765209924212E-2</v>
      </c>
      <c r="AR198">
        <f t="shared" si="89"/>
        <v>-1.84804192681248E-3</v>
      </c>
      <c r="AS198">
        <f t="shared" si="90"/>
        <v>1.9766978838271453E-2</v>
      </c>
      <c r="AT198">
        <f t="shared" si="91"/>
        <v>1.8630174956962557E-2</v>
      </c>
      <c r="AU198">
        <f t="shared" si="92"/>
        <v>-1.7221387620816153E-2</v>
      </c>
      <c r="AV198">
        <f t="shared" si="93"/>
        <v>-4.5741934431546153E-3</v>
      </c>
      <c r="AW198">
        <f t="shared" si="94"/>
        <v>-8.2248502197523887E-3</v>
      </c>
      <c r="AX198">
        <f t="shared" si="95"/>
        <v>-4.7732744069098722E-3</v>
      </c>
      <c r="AY198">
        <f t="shared" si="96"/>
        <v>4.0235573509597991E-3</v>
      </c>
    </row>
    <row r="199" spans="1:51" x14ac:dyDescent="0.2">
      <c r="A199" s="9">
        <v>39993</v>
      </c>
      <c r="B199" s="10">
        <v>0.86737602949142456</v>
      </c>
      <c r="C199" s="10">
        <v>2.9149999618530273</v>
      </c>
      <c r="D199" s="10">
        <v>3.7054998874664307</v>
      </c>
      <c r="E199" s="10">
        <v>0.56122972063630705</v>
      </c>
      <c r="F199" s="7">
        <v>0.88125002384185791</v>
      </c>
      <c r="G199" s="10">
        <v>1.3837499618530273</v>
      </c>
      <c r="H199" s="7">
        <v>1.8250000476837158</v>
      </c>
      <c r="I199" s="7">
        <v>2.6649999618530273</v>
      </c>
      <c r="J199" s="7">
        <v>5.5</v>
      </c>
      <c r="K199" s="7">
        <v>5.9250001907348633</v>
      </c>
      <c r="L199" s="7">
        <v>2.877000093460083</v>
      </c>
      <c r="M199" s="7">
        <v>3.6359999179840088</v>
      </c>
      <c r="N199" s="7">
        <v>3.6349999904632568</v>
      </c>
      <c r="O199" s="7">
        <v>4.1350002288818359</v>
      </c>
      <c r="P199" s="7">
        <v>12.567957878112793</v>
      </c>
      <c r="Q199" t="str">
        <f t="shared" si="66"/>
        <v>Mon</v>
      </c>
      <c r="S199" s="9">
        <v>39993</v>
      </c>
      <c r="T199">
        <f t="shared" si="67"/>
        <v>-6.6479344407589513E-2</v>
      </c>
      <c r="U199">
        <f t="shared" si="68"/>
        <v>-6.9136210593459313E-2</v>
      </c>
      <c r="V199">
        <f t="shared" si="69"/>
        <v>-5.9040141806383395E-2</v>
      </c>
      <c r="W199">
        <f t="shared" si="70"/>
        <v>-8.0271795748643071E-2</v>
      </c>
      <c r="X199">
        <f t="shared" si="71"/>
        <v>-4.806912503280425E-2</v>
      </c>
      <c r="Y199">
        <f t="shared" si="72"/>
        <v>-1.4738934255670078E-2</v>
      </c>
      <c r="Z199">
        <f t="shared" si="73"/>
        <v>-1.084009789505469E-2</v>
      </c>
      <c r="AA199">
        <f t="shared" si="74"/>
        <v>-1.4058492728895033E-2</v>
      </c>
      <c r="AB199">
        <f t="shared" si="75"/>
        <v>-2.1352293238907083E-2</v>
      </c>
      <c r="AC199">
        <f t="shared" si="76"/>
        <v>-2.7891649763525539E-2</v>
      </c>
      <c r="AD199">
        <f t="shared" si="77"/>
        <v>-2.0095372300423353E-2</v>
      </c>
      <c r="AE199">
        <f t="shared" si="78"/>
        <v>-1.9417483219234644E-2</v>
      </c>
      <c r="AF199">
        <f t="shared" si="79"/>
        <v>6.8824701071013017E-4</v>
      </c>
      <c r="AG199">
        <f t="shared" si="80"/>
        <v>-1.0765454857607604E-2</v>
      </c>
      <c r="AH199">
        <f t="shared" si="81"/>
        <v>8.8027181149870071E-3</v>
      </c>
      <c r="AJ199" s="9">
        <v>39993</v>
      </c>
      <c r="AK199">
        <f t="shared" si="82"/>
        <v>-6.8792189204547979E-2</v>
      </c>
      <c r="AL199">
        <f t="shared" si="83"/>
        <v>-7.1642318094568849E-2</v>
      </c>
      <c r="AM199">
        <f t="shared" si="84"/>
        <v>-6.085479897444683E-2</v>
      </c>
      <c r="AN199">
        <f t="shared" si="85"/>
        <v>-8.3677082748706652E-2</v>
      </c>
      <c r="AO199">
        <f t="shared" si="86"/>
        <v>-4.9262857155605154E-2</v>
      </c>
      <c r="AP199">
        <f t="shared" si="87"/>
        <v>-1.4848631562503867E-2</v>
      </c>
      <c r="AQ199">
        <f t="shared" si="88"/>
        <v>-1.0899279836871851E-2</v>
      </c>
      <c r="AR199">
        <f t="shared" si="89"/>
        <v>-1.4158249393652927E-2</v>
      </c>
      <c r="AS199">
        <f t="shared" si="90"/>
        <v>-2.1583551304021554E-2</v>
      </c>
      <c r="AT199">
        <f t="shared" si="91"/>
        <v>-2.8288009297474784E-2</v>
      </c>
      <c r="AU199">
        <f t="shared" si="92"/>
        <v>-2.0300030727190228E-2</v>
      </c>
      <c r="AV199">
        <f t="shared" si="93"/>
        <v>-1.9608479027793856E-2</v>
      </c>
      <c r="AW199">
        <f t="shared" si="94"/>
        <v>6.8801027735071159E-4</v>
      </c>
      <c r="AX199">
        <f t="shared" si="95"/>
        <v>-1.0823821641377662E-2</v>
      </c>
      <c r="AY199">
        <f t="shared" si="96"/>
        <v>8.7642000691726344E-3</v>
      </c>
    </row>
    <row r="200" spans="1:51" x14ac:dyDescent="0.2">
      <c r="A200" s="9">
        <v>40000</v>
      </c>
      <c r="B200" s="10">
        <v>0.77450299263000488</v>
      </c>
      <c r="C200" s="10">
        <v>2.811500072479248</v>
      </c>
      <c r="D200" s="10">
        <v>3.7125000953674316</v>
      </c>
      <c r="E200" s="10">
        <v>0.5146653333073411</v>
      </c>
      <c r="F200" s="7">
        <v>0.81875002384185791</v>
      </c>
      <c r="G200" s="10">
        <v>1.3025000095367432</v>
      </c>
      <c r="H200" s="7">
        <v>1.8049999475479126</v>
      </c>
      <c r="I200" s="7">
        <v>2.6480000019073486</v>
      </c>
      <c r="J200" s="7">
        <v>5.304999828338623</v>
      </c>
      <c r="K200" s="7">
        <v>5.8499999046325684</v>
      </c>
      <c r="L200" s="7">
        <v>2.7699999809265137</v>
      </c>
      <c r="M200" s="7">
        <v>3.562000036239624</v>
      </c>
      <c r="N200" s="7">
        <v>3.5525000095367432</v>
      </c>
      <c r="O200" s="7">
        <v>4.1350002288818359</v>
      </c>
      <c r="P200" s="7">
        <v>12.658428192138672</v>
      </c>
      <c r="Q200" t="str">
        <f t="shared" si="66"/>
        <v>Mon</v>
      </c>
      <c r="S200" s="9">
        <v>40000</v>
      </c>
      <c r="T200">
        <f t="shared" si="67"/>
        <v>-0.10707355714669065</v>
      </c>
      <c r="U200">
        <f t="shared" si="68"/>
        <v>-3.5505965944502393E-2</v>
      </c>
      <c r="V200">
        <f t="shared" si="69"/>
        <v>1.8891399577904977E-3</v>
      </c>
      <c r="W200">
        <f t="shared" si="70"/>
        <v>-8.2968498667840507E-2</v>
      </c>
      <c r="X200">
        <f t="shared" si="71"/>
        <v>-7.092198389683757E-2</v>
      </c>
      <c r="Y200">
        <f t="shared" si="72"/>
        <v>-5.8717220998134367E-2</v>
      </c>
      <c r="Z200">
        <f t="shared" si="73"/>
        <v>-1.0958958692185994E-2</v>
      </c>
      <c r="AA200">
        <f t="shared" si="74"/>
        <v>-6.3789719283366964E-3</v>
      </c>
      <c r="AB200">
        <f t="shared" si="75"/>
        <v>-3.5454576665704951E-2</v>
      </c>
      <c r="AC200">
        <f t="shared" si="76"/>
        <v>-1.265827572791911E-2</v>
      </c>
      <c r="AD200">
        <f t="shared" si="77"/>
        <v>-3.7191556850067253E-2</v>
      </c>
      <c r="AE200">
        <f t="shared" si="78"/>
        <v>-2.0352003139046837E-2</v>
      </c>
      <c r="AF200">
        <f t="shared" si="79"/>
        <v>-2.2696005816495113E-2</v>
      </c>
      <c r="AG200">
        <f t="shared" si="80"/>
        <v>0</v>
      </c>
      <c r="AH200">
        <f t="shared" si="81"/>
        <v>7.1984895957866168E-3</v>
      </c>
      <c r="AJ200" s="9">
        <v>40000</v>
      </c>
      <c r="AK200">
        <f t="shared" si="82"/>
        <v>-0.11325107232326224</v>
      </c>
      <c r="AL200">
        <f t="shared" si="83"/>
        <v>-3.6151632186331238E-2</v>
      </c>
      <c r="AM200">
        <f t="shared" si="84"/>
        <v>1.887357777073311E-3</v>
      </c>
      <c r="AN200">
        <f t="shared" si="85"/>
        <v>-8.6613454717934371E-2</v>
      </c>
      <c r="AO200">
        <f t="shared" si="86"/>
        <v>-7.3562565111780845E-2</v>
      </c>
      <c r="AP200">
        <f t="shared" si="87"/>
        <v>-6.0511675505627319E-2</v>
      </c>
      <c r="AQ200">
        <f t="shared" si="88"/>
        <v>-1.1019450437002377E-2</v>
      </c>
      <c r="AR200">
        <f t="shared" si="89"/>
        <v>-6.3994045086871714E-3</v>
      </c>
      <c r="AS200">
        <f t="shared" si="90"/>
        <v>-3.6098352530891595E-2</v>
      </c>
      <c r="AT200">
        <f t="shared" si="91"/>
        <v>-1.2739074271092596E-2</v>
      </c>
      <c r="AU200">
        <f t="shared" si="92"/>
        <v>-3.7900803741154933E-2</v>
      </c>
      <c r="AV200">
        <f t="shared" si="93"/>
        <v>-2.0561958717155025E-2</v>
      </c>
      <c r="AW200">
        <f t="shared" si="94"/>
        <v>-2.2957524688259824E-2</v>
      </c>
      <c r="AX200">
        <f t="shared" si="95"/>
        <v>0</v>
      </c>
      <c r="AY200">
        <f t="shared" si="96"/>
        <v>7.1727041398332711E-3</v>
      </c>
    </row>
    <row r="201" spans="1:51" x14ac:dyDescent="0.2">
      <c r="A201" s="9">
        <v>40007</v>
      </c>
      <c r="B201" s="10">
        <v>0.76758599281311035</v>
      </c>
      <c r="C201" s="10">
        <v>2.7049999237060547</v>
      </c>
      <c r="D201" s="10">
        <v>3.5415000915527344</v>
      </c>
      <c r="E201" s="10">
        <v>0.50937625642469386</v>
      </c>
      <c r="F201" s="7">
        <v>0.81375002861022949</v>
      </c>
      <c r="G201" s="10">
        <v>1.2999999523162842</v>
      </c>
      <c r="H201" s="7">
        <v>1.7749999761581421</v>
      </c>
      <c r="I201" s="7">
        <v>2.5750000476837158</v>
      </c>
      <c r="J201" s="7">
        <v>5.1374998092651367</v>
      </c>
      <c r="K201" s="7">
        <v>5.630000114440918</v>
      </c>
      <c r="L201" s="7">
        <v>2.7890000343322754</v>
      </c>
      <c r="M201" s="7">
        <v>3.562000036239624</v>
      </c>
      <c r="N201" s="7">
        <v>3.4224998950958252</v>
      </c>
      <c r="O201" s="7">
        <v>4.0225000381469727</v>
      </c>
      <c r="P201" s="7">
        <v>12.617301940917969</v>
      </c>
      <c r="Q201" t="str">
        <f t="shared" si="66"/>
        <v>Mon</v>
      </c>
      <c r="S201" s="9">
        <v>40007</v>
      </c>
      <c r="T201">
        <f t="shared" si="67"/>
        <v>-8.930888431310291E-3</v>
      </c>
      <c r="U201">
        <f t="shared" si="68"/>
        <v>-3.7880187098582874E-2</v>
      </c>
      <c r="V201">
        <f t="shared" si="69"/>
        <v>-4.6060605904920005E-2</v>
      </c>
      <c r="W201">
        <f t="shared" si="70"/>
        <v>-1.0276730411699964E-2</v>
      </c>
      <c r="X201">
        <f t="shared" si="71"/>
        <v>-6.106864227211517E-3</v>
      </c>
      <c r="Y201">
        <f t="shared" si="72"/>
        <v>-1.9194297137458127E-3</v>
      </c>
      <c r="Z201">
        <f t="shared" si="73"/>
        <v>-1.6620483247395845E-2</v>
      </c>
      <c r="AA201">
        <f t="shared" si="74"/>
        <v>-2.7567958523810887E-2</v>
      </c>
      <c r="AB201">
        <f t="shared" si="75"/>
        <v>-3.1573991421964376E-2</v>
      </c>
      <c r="AC201">
        <f t="shared" si="76"/>
        <v>-3.7606802355233282E-2</v>
      </c>
      <c r="AD201">
        <f t="shared" si="77"/>
        <v>6.8592251034624852E-3</v>
      </c>
      <c r="AE201">
        <f t="shared" si="78"/>
        <v>0</v>
      </c>
      <c r="AF201">
        <f t="shared" si="79"/>
        <v>-3.659398003995229E-2</v>
      </c>
      <c r="AG201">
        <f t="shared" si="80"/>
        <v>-2.7206816084091257E-2</v>
      </c>
      <c r="AH201">
        <f t="shared" si="81"/>
        <v>-3.248922425158951E-3</v>
      </c>
      <c r="AJ201" s="9">
        <v>40007</v>
      </c>
      <c r="AK201">
        <f t="shared" si="82"/>
        <v>-8.9710078621306564E-3</v>
      </c>
      <c r="AL201">
        <f t="shared" si="83"/>
        <v>-3.8616290436025588E-2</v>
      </c>
      <c r="AM201">
        <f t="shared" si="84"/>
        <v>-4.7155137754074455E-2</v>
      </c>
      <c r="AN201">
        <f t="shared" si="85"/>
        <v>-1.032990059646662E-2</v>
      </c>
      <c r="AO201">
        <f t="shared" si="86"/>
        <v>-6.1255873880091821E-3</v>
      </c>
      <c r="AP201">
        <f t="shared" si="87"/>
        <v>-1.9212741795517096E-3</v>
      </c>
      <c r="AQ201">
        <f t="shared" si="88"/>
        <v>-1.6760153230169189E-2</v>
      </c>
      <c r="AR201">
        <f t="shared" si="89"/>
        <v>-2.795508616141246E-2</v>
      </c>
      <c r="AS201">
        <f t="shared" si="90"/>
        <v>-3.2083197011188808E-2</v>
      </c>
      <c r="AT201">
        <f t="shared" si="91"/>
        <v>-3.8332182463057494E-2</v>
      </c>
      <c r="AU201">
        <f t="shared" si="92"/>
        <v>6.8358076417270605E-3</v>
      </c>
      <c r="AV201">
        <f t="shared" si="93"/>
        <v>0</v>
      </c>
      <c r="AW201">
        <f t="shared" si="94"/>
        <v>-3.7280336144497599E-2</v>
      </c>
      <c r="AX201">
        <f t="shared" si="95"/>
        <v>-2.7583774460171146E-2</v>
      </c>
      <c r="AY201">
        <f t="shared" si="96"/>
        <v>-3.2542116328787471E-3</v>
      </c>
    </row>
    <row r="202" spans="1:51" x14ac:dyDescent="0.2">
      <c r="A202" s="9">
        <v>40014</v>
      </c>
      <c r="B202" s="10">
        <v>0.76745700836181641</v>
      </c>
      <c r="C202" s="10">
        <v>2.940500020980835</v>
      </c>
      <c r="D202" s="10">
        <v>3.8185000419616699</v>
      </c>
      <c r="E202" s="10">
        <v>0.51953124813735507</v>
      </c>
      <c r="F202" s="7">
        <v>0.83125001192092896</v>
      </c>
      <c r="G202" s="10">
        <v>1.3300000429153442</v>
      </c>
      <c r="H202" s="7">
        <v>1.812999963760376</v>
      </c>
      <c r="I202" s="7">
        <v>2.6380000114440918</v>
      </c>
      <c r="J202" s="7">
        <v>5.5149998664855957</v>
      </c>
      <c r="K202" s="7">
        <v>6.0725002288818359</v>
      </c>
      <c r="L202" s="7">
        <v>2.871999979019165</v>
      </c>
      <c r="M202" s="7">
        <v>3.6619999408721924</v>
      </c>
      <c r="N202" s="7">
        <v>3.5875000953674316</v>
      </c>
      <c r="O202" s="7">
        <v>4.2049999237060547</v>
      </c>
      <c r="P202" s="7">
        <v>12.676299095153809</v>
      </c>
      <c r="Q202" t="str">
        <f t="shared" si="66"/>
        <v>Mon</v>
      </c>
      <c r="S202" s="9">
        <v>40014</v>
      </c>
      <c r="T202">
        <f t="shared" si="67"/>
        <v>-1.6803908943319179E-4</v>
      </c>
      <c r="U202">
        <f t="shared" si="68"/>
        <v>8.7061036568210737E-2</v>
      </c>
      <c r="V202">
        <f t="shared" si="69"/>
        <v>7.8215429407906045E-2</v>
      </c>
      <c r="W202">
        <f t="shared" si="70"/>
        <v>1.9936130874923297E-2</v>
      </c>
      <c r="X202">
        <f t="shared" si="71"/>
        <v>2.1505355078864863E-2</v>
      </c>
      <c r="Y202">
        <f t="shared" si="72"/>
        <v>2.3076993614966845E-2</v>
      </c>
      <c r="Z202">
        <f t="shared" si="73"/>
        <v>2.1408444007127381E-2</v>
      </c>
      <c r="AA202">
        <f t="shared" si="74"/>
        <v>2.4466004890775217E-2</v>
      </c>
      <c r="AB202">
        <f t="shared" si="75"/>
        <v>7.3479332600589586E-2</v>
      </c>
      <c r="AC202">
        <f t="shared" si="76"/>
        <v>7.8596821571265574E-2</v>
      </c>
      <c r="AD202">
        <f t="shared" si="77"/>
        <v>2.9759750328135492E-2</v>
      </c>
      <c r="AE202">
        <f t="shared" si="78"/>
        <v>2.8074088606169001E-2</v>
      </c>
      <c r="AF202">
        <f t="shared" si="79"/>
        <v>4.8210432528585034E-2</v>
      </c>
      <c r="AG202">
        <f t="shared" si="80"/>
        <v>4.536976602321019E-2</v>
      </c>
      <c r="AH202">
        <f t="shared" si="81"/>
        <v>4.6758930326071813E-3</v>
      </c>
      <c r="AJ202" s="9">
        <v>40014</v>
      </c>
      <c r="AK202">
        <f t="shared" si="82"/>
        <v>-1.6805320958282742E-4</v>
      </c>
      <c r="AL202">
        <f t="shared" si="83"/>
        <v>8.3477757959339732E-2</v>
      </c>
      <c r="AM202">
        <f t="shared" si="84"/>
        <v>7.5307294272406886E-2</v>
      </c>
      <c r="AN202">
        <f t="shared" si="85"/>
        <v>1.9740008546375837E-2</v>
      </c>
      <c r="AO202">
        <f t="shared" si="86"/>
        <v>2.1277377629752389E-2</v>
      </c>
      <c r="AP202">
        <f t="shared" si="87"/>
        <v>2.2814746713129042E-2</v>
      </c>
      <c r="AQ202">
        <f t="shared" si="88"/>
        <v>2.1182502288606291E-2</v>
      </c>
      <c r="AR202">
        <f t="shared" si="89"/>
        <v>2.4171505999645494E-2</v>
      </c>
      <c r="AS202">
        <f t="shared" si="90"/>
        <v>7.0905085799799747E-2</v>
      </c>
      <c r="AT202">
        <f t="shared" si="91"/>
        <v>7.5660957107140575E-2</v>
      </c>
      <c r="AU202">
        <f t="shared" si="92"/>
        <v>2.9325522925434114E-2</v>
      </c>
      <c r="AV202">
        <f t="shared" si="93"/>
        <v>2.7687235064579457E-2</v>
      </c>
      <c r="AW202">
        <f t="shared" si="94"/>
        <v>4.7084360139858353E-2</v>
      </c>
      <c r="AX202">
        <f t="shared" si="95"/>
        <v>4.4370665913485513E-2</v>
      </c>
      <c r="AY202">
        <f t="shared" si="96"/>
        <v>4.6649950035884159E-3</v>
      </c>
    </row>
    <row r="203" spans="1:51" x14ac:dyDescent="0.2">
      <c r="A203" s="9">
        <v>40021</v>
      </c>
      <c r="B203" s="10">
        <v>0.77290600538253784</v>
      </c>
      <c r="C203" s="10">
        <v>3.0069999694824219</v>
      </c>
      <c r="D203" s="10">
        <v>3.9419999122619629</v>
      </c>
      <c r="E203" s="10">
        <v>0.55493201028452932</v>
      </c>
      <c r="F203" s="7">
        <v>0.89625000953674316</v>
      </c>
      <c r="G203" s="10">
        <v>1.4474999904632568</v>
      </c>
      <c r="H203" s="7">
        <v>1.7450000047683716</v>
      </c>
      <c r="I203" s="7">
        <v>2.5829999446868896</v>
      </c>
      <c r="J203" s="7">
        <v>5.6725001335144043</v>
      </c>
      <c r="K203" s="7">
        <v>6.130000114440918</v>
      </c>
      <c r="L203" s="7">
        <v>2.9270000457763672</v>
      </c>
      <c r="M203" s="7">
        <v>3.7149999141693115</v>
      </c>
      <c r="N203" s="7">
        <v>3.7374999523162842</v>
      </c>
      <c r="O203" s="7">
        <v>4.3299999237060547</v>
      </c>
      <c r="P203" s="7">
        <v>12.346030235290527</v>
      </c>
      <c r="Q203" t="str">
        <f t="shared" si="66"/>
        <v>Mon</v>
      </c>
      <c r="S203" s="9">
        <v>40021</v>
      </c>
      <c r="T203">
        <f t="shared" si="67"/>
        <v>7.1000680967818752E-3</v>
      </c>
      <c r="U203">
        <f t="shared" si="68"/>
        <v>2.2615183821493412E-2</v>
      </c>
      <c r="V203">
        <f t="shared" si="69"/>
        <v>3.234250856177745E-2</v>
      </c>
      <c r="W203">
        <f t="shared" si="70"/>
        <v>6.8139813099008961E-2</v>
      </c>
      <c r="X203">
        <f t="shared" si="71"/>
        <v>7.8195484732212162E-2</v>
      </c>
      <c r="Y203">
        <f t="shared" si="72"/>
        <v>8.8345822373324223E-2</v>
      </c>
      <c r="Z203">
        <f t="shared" si="73"/>
        <v>-3.7506872780606382E-2</v>
      </c>
      <c r="AA203">
        <f t="shared" si="74"/>
        <v>-2.0849153342912263E-2</v>
      </c>
      <c r="AB203">
        <f t="shared" si="75"/>
        <v>2.8558525991257078E-2</v>
      </c>
      <c r="AC203">
        <f t="shared" si="76"/>
        <v>9.4688980472330542E-3</v>
      </c>
      <c r="AD203">
        <f t="shared" si="77"/>
        <v>1.9150441211349012E-2</v>
      </c>
      <c r="AE203">
        <f t="shared" si="78"/>
        <v>1.4472958534372804E-2</v>
      </c>
      <c r="AF203">
        <f t="shared" si="79"/>
        <v>4.181180570351728E-2</v>
      </c>
      <c r="AG203">
        <f t="shared" si="80"/>
        <v>2.9726516591665364E-2</v>
      </c>
      <c r="AH203">
        <f t="shared" si="81"/>
        <v>-2.6054044432380463E-2</v>
      </c>
      <c r="AJ203" s="9">
        <v>40021</v>
      </c>
      <c r="AK203">
        <f t="shared" si="82"/>
        <v>7.074981288662875E-3</v>
      </c>
      <c r="AL203">
        <f t="shared" si="83"/>
        <v>2.2363251804547978E-2</v>
      </c>
      <c r="AM203">
        <f t="shared" si="84"/>
        <v>3.1830500137941822E-2</v>
      </c>
      <c r="AN203">
        <f t="shared" si="85"/>
        <v>6.5918643111281552E-2</v>
      </c>
      <c r="AO203">
        <f t="shared" si="86"/>
        <v>7.5288796243516684E-2</v>
      </c>
      <c r="AP203">
        <f t="shared" si="87"/>
        <v>8.4658949375751635E-2</v>
      </c>
      <c r="AQ203">
        <f t="shared" si="88"/>
        <v>-3.8228353396970977E-2</v>
      </c>
      <c r="AR203">
        <f t="shared" si="89"/>
        <v>-2.1069565933879118E-2</v>
      </c>
      <c r="AS203">
        <f t="shared" si="90"/>
        <v>2.8158332712850769E-2</v>
      </c>
      <c r="AT203">
        <f t="shared" si="91"/>
        <v>9.4243490313881857E-3</v>
      </c>
      <c r="AU203">
        <f t="shared" si="92"/>
        <v>1.8969379468422087E-2</v>
      </c>
      <c r="AV203">
        <f t="shared" si="93"/>
        <v>1.4369224959899648E-2</v>
      </c>
      <c r="AW203">
        <f t="shared" si="94"/>
        <v>4.0961318289624606E-2</v>
      </c>
      <c r="AX203">
        <f t="shared" si="95"/>
        <v>2.9293249113263743E-2</v>
      </c>
      <c r="AY203">
        <f t="shared" si="96"/>
        <v>-2.6399463975967721E-2</v>
      </c>
    </row>
    <row r="204" spans="1:51" x14ac:dyDescent="0.2">
      <c r="A204" s="9">
        <v>40028</v>
      </c>
      <c r="B204" s="10">
        <v>0.82194298505783081</v>
      </c>
      <c r="C204" s="10">
        <v>3.0469999313354492</v>
      </c>
      <c r="D204" s="10">
        <v>3.8989999294281006</v>
      </c>
      <c r="E204" s="10">
        <v>0.56095481989332774</v>
      </c>
      <c r="F204" s="7">
        <v>0.91500002145767212</v>
      </c>
      <c r="G204" s="10">
        <v>1.4924999475479126</v>
      </c>
      <c r="H204" s="7">
        <v>1.6799999475479126</v>
      </c>
      <c r="I204" s="7">
        <v>2.5</v>
      </c>
      <c r="J204" s="7">
        <v>5.6999998092651367</v>
      </c>
      <c r="K204" s="7">
        <v>6.0850000381469727</v>
      </c>
      <c r="L204" s="7">
        <v>2.8320000171661377</v>
      </c>
      <c r="M204" s="7">
        <v>3.5550000667572021</v>
      </c>
      <c r="N204" s="7">
        <v>3.7000000476837158</v>
      </c>
      <c r="O204" s="7">
        <v>4.252500057220459</v>
      </c>
      <c r="P204" s="7">
        <v>12.40575122833252</v>
      </c>
      <c r="Q204" t="str">
        <f t="shared" si="66"/>
        <v>Mon</v>
      </c>
      <c r="S204" s="9">
        <v>40028</v>
      </c>
      <c r="T204">
        <f t="shared" si="67"/>
        <v>6.3444945871552472E-2</v>
      </c>
      <c r="U204">
        <f t="shared" si="68"/>
        <v>1.3302282094772355E-2</v>
      </c>
      <c r="V204">
        <f t="shared" si="69"/>
        <v>-1.090816433052344E-2</v>
      </c>
      <c r="W204">
        <f t="shared" si="70"/>
        <v>1.0853238770115903E-2</v>
      </c>
      <c r="X204">
        <f t="shared" si="71"/>
        <v>2.0920515170337994E-2</v>
      </c>
      <c r="Y204">
        <f t="shared" si="72"/>
        <v>3.1088053458469433E-2</v>
      </c>
      <c r="Z204">
        <f t="shared" si="73"/>
        <v>-3.724931635692863E-2</v>
      </c>
      <c r="AA204">
        <f t="shared" si="74"/>
        <v>-3.2133157748460928E-2</v>
      </c>
      <c r="AB204">
        <f t="shared" si="75"/>
        <v>4.847893363326472E-3</v>
      </c>
      <c r="AC204">
        <f t="shared" si="76"/>
        <v>-7.3409584753407753E-3</v>
      </c>
      <c r="AD204">
        <f t="shared" si="77"/>
        <v>-3.245644930799152E-2</v>
      </c>
      <c r="AE204">
        <f t="shared" si="78"/>
        <v>-4.3068600567622295E-2</v>
      </c>
      <c r="AF204">
        <f t="shared" si="79"/>
        <v>-1.0033419427692092E-2</v>
      </c>
      <c r="AG204">
        <f t="shared" si="80"/>
        <v>-1.7898352852455335E-2</v>
      </c>
      <c r="AH204">
        <f t="shared" si="81"/>
        <v>4.837262820828192E-3</v>
      </c>
      <c r="AJ204" s="9">
        <v>40028</v>
      </c>
      <c r="AK204">
        <f t="shared" si="82"/>
        <v>6.1513587389712632E-2</v>
      </c>
      <c r="AL204">
        <f t="shared" si="83"/>
        <v>1.3214583610891902E-2</v>
      </c>
      <c r="AM204">
        <f t="shared" si="84"/>
        <v>-1.0968094572828749E-2</v>
      </c>
      <c r="AN204">
        <f t="shared" si="85"/>
        <v>1.0794765079709641E-2</v>
      </c>
      <c r="AO204">
        <f t="shared" si="86"/>
        <v>2.0704686171981204E-2</v>
      </c>
      <c r="AP204">
        <f t="shared" si="87"/>
        <v>3.061460726425267E-2</v>
      </c>
      <c r="AQ204">
        <f t="shared" si="88"/>
        <v>-3.7960796193295204E-2</v>
      </c>
      <c r="AR204">
        <f t="shared" si="89"/>
        <v>-3.2660760825258435E-2</v>
      </c>
      <c r="AS204">
        <f t="shared" si="90"/>
        <v>4.8361801692517713E-3</v>
      </c>
      <c r="AT204">
        <f t="shared" si="91"/>
        <v>-7.3680359086031469E-3</v>
      </c>
      <c r="AU204">
        <f t="shared" si="92"/>
        <v>-3.2994841456132566E-2</v>
      </c>
      <c r="AV204">
        <f t="shared" si="93"/>
        <v>-4.4023573032301679E-2</v>
      </c>
      <c r="AW204">
        <f t="shared" si="94"/>
        <v>-1.0084093420950489E-2</v>
      </c>
      <c r="AX204">
        <f t="shared" si="95"/>
        <v>-1.8060465650947547E-2</v>
      </c>
      <c r="AY204">
        <f t="shared" si="96"/>
        <v>4.8256008578947988E-3</v>
      </c>
    </row>
    <row r="205" spans="1:51" x14ac:dyDescent="0.2">
      <c r="A205" s="9">
        <v>40035</v>
      </c>
      <c r="B205" s="10">
        <v>0.87495702505111694</v>
      </c>
      <c r="C205" s="10">
        <v>3.188499927520752</v>
      </c>
      <c r="D205" s="10">
        <v>4.0789999961853027</v>
      </c>
      <c r="E205" s="10">
        <v>0.59065162722501996</v>
      </c>
      <c r="F205" s="7">
        <v>0.95875000953674316</v>
      </c>
      <c r="G205" s="10">
        <v>1.5562499761581421</v>
      </c>
      <c r="H205" s="7">
        <v>1.7450000047683716</v>
      </c>
      <c r="I205" s="7">
        <v>2.5429999828338623</v>
      </c>
      <c r="J205" s="7">
        <v>5.9124999046325684</v>
      </c>
      <c r="K205" s="7">
        <v>6.2049999237060547</v>
      </c>
      <c r="L205" s="7">
        <v>2.9830000400543213</v>
      </c>
      <c r="M205" s="7">
        <v>3.6519999504089355</v>
      </c>
      <c r="N205" s="7">
        <v>3.6749999523162842</v>
      </c>
      <c r="O205" s="7">
        <v>4.2224998474121094</v>
      </c>
      <c r="P205" s="7">
        <v>12.585284233093262</v>
      </c>
      <c r="Q205" t="str">
        <f t="shared" si="66"/>
        <v>Mon</v>
      </c>
      <c r="S205" s="9">
        <v>40035</v>
      </c>
      <c r="T205">
        <f t="shared" si="67"/>
        <v>6.4498439620548798E-2</v>
      </c>
      <c r="U205">
        <f t="shared" si="68"/>
        <v>4.6439120240900689E-2</v>
      </c>
      <c r="V205">
        <f t="shared" si="69"/>
        <v>4.6165701465812559E-2</v>
      </c>
      <c r="W205">
        <f t="shared" si="70"/>
        <v>5.2939748939744291E-2</v>
      </c>
      <c r="X205">
        <f t="shared" si="71"/>
        <v>4.7814193500644642E-2</v>
      </c>
      <c r="Y205">
        <f t="shared" si="72"/>
        <v>4.2713588509645906E-2</v>
      </c>
      <c r="Z205">
        <f t="shared" si="73"/>
        <v>3.8690511458248311E-2</v>
      </c>
      <c r="AA205">
        <f t="shared" si="74"/>
        <v>1.7199993133544922E-2</v>
      </c>
      <c r="AB205">
        <f t="shared" si="75"/>
        <v>3.7280719733011392E-2</v>
      </c>
      <c r="AC205">
        <f t="shared" si="76"/>
        <v>1.9720605555760162E-2</v>
      </c>
      <c r="AD205">
        <f t="shared" si="77"/>
        <v>5.3319216798339841E-2</v>
      </c>
      <c r="AE205">
        <f t="shared" si="78"/>
        <v>2.7285480121021388E-2</v>
      </c>
      <c r="AF205">
        <f t="shared" si="79"/>
        <v>-6.7567824446602698E-3</v>
      </c>
      <c r="AG205">
        <f t="shared" si="80"/>
        <v>-7.0547229640623987E-3</v>
      </c>
      <c r="AH205">
        <f t="shared" si="81"/>
        <v>1.4471755999001523E-2</v>
      </c>
      <c r="AJ205" s="9">
        <v>40035</v>
      </c>
      <c r="AK205">
        <f t="shared" si="82"/>
        <v>6.2503739517113563E-2</v>
      </c>
      <c r="AL205">
        <f t="shared" si="83"/>
        <v>4.5393086573294363E-2</v>
      </c>
      <c r="AM205">
        <f t="shared" si="84"/>
        <v>4.5131767499757044E-2</v>
      </c>
      <c r="AN205">
        <f t="shared" si="85"/>
        <v>5.1586013034024082E-2</v>
      </c>
      <c r="AO205">
        <f t="shared" si="86"/>
        <v>4.6706273901996526E-2</v>
      </c>
      <c r="AP205">
        <f t="shared" si="87"/>
        <v>4.1826534769968997E-2</v>
      </c>
      <c r="AQ205">
        <f t="shared" si="88"/>
        <v>3.7960796193295225E-2</v>
      </c>
      <c r="AR205">
        <f t="shared" si="89"/>
        <v>1.7053747815478422E-2</v>
      </c>
      <c r="AS205">
        <f t="shared" si="90"/>
        <v>3.6602596310005925E-2</v>
      </c>
      <c r="AT205">
        <f t="shared" si="91"/>
        <v>1.9528673652503006E-2</v>
      </c>
      <c r="AU205">
        <f t="shared" si="92"/>
        <v>5.194633706717848E-2</v>
      </c>
      <c r="AV205">
        <f t="shared" si="93"/>
        <v>2.6919867119968306E-2</v>
      </c>
      <c r="AW205">
        <f t="shared" si="94"/>
        <v>-6.7797128480302522E-3</v>
      </c>
      <c r="AX205">
        <f t="shared" si="95"/>
        <v>-7.0797251806444103E-3</v>
      </c>
      <c r="AY205">
        <f t="shared" si="96"/>
        <v>1.4368039579773055E-2</v>
      </c>
    </row>
    <row r="206" spans="1:51" x14ac:dyDescent="0.2">
      <c r="A206" s="9">
        <v>40042</v>
      </c>
      <c r="B206" s="10">
        <v>0.73036402463912964</v>
      </c>
      <c r="C206" s="10">
        <v>2.8204998970031738</v>
      </c>
      <c r="D206" s="10">
        <v>3.7039999961853027</v>
      </c>
      <c r="E206" s="10">
        <v>0.51841935361329861</v>
      </c>
      <c r="F206" s="7">
        <v>0.85874998569488525</v>
      </c>
      <c r="G206" s="10">
        <v>1.4225000143051147</v>
      </c>
      <c r="H206" s="7">
        <v>1.5980000495910645</v>
      </c>
      <c r="I206" s="7">
        <v>2.4279999732971191</v>
      </c>
      <c r="J206" s="7">
        <v>5.7600002288818359</v>
      </c>
      <c r="K206" s="7">
        <v>6.0500001907348633</v>
      </c>
      <c r="L206" s="7">
        <v>2.7980000972747803</v>
      </c>
      <c r="M206" s="7">
        <v>3.505000114440918</v>
      </c>
      <c r="N206" s="7">
        <v>3.4849998950958252</v>
      </c>
      <c r="O206" s="7">
        <v>4.0500001907348633</v>
      </c>
      <c r="P206" s="7">
        <v>12.39443302154541</v>
      </c>
      <c r="Q206" t="str">
        <f t="shared" si="66"/>
        <v>Mon</v>
      </c>
      <c r="S206" s="9">
        <v>40042</v>
      </c>
      <c r="T206">
        <f t="shared" si="67"/>
        <v>-0.16525725981060602</v>
      </c>
      <c r="U206">
        <f t="shared" si="68"/>
        <v>-0.11541478403097216</v>
      </c>
      <c r="V206">
        <f t="shared" si="69"/>
        <v>-9.193429770794348E-2</v>
      </c>
      <c r="W206">
        <f t="shared" si="70"/>
        <v>-0.12229251606582492</v>
      </c>
      <c r="X206">
        <f t="shared" si="71"/>
        <v>-0.10430250101397831</v>
      </c>
      <c r="Y206">
        <f t="shared" si="72"/>
        <v>-8.5943751904954846E-2</v>
      </c>
      <c r="Z206">
        <f t="shared" si="73"/>
        <v>-8.4240661762530866E-2</v>
      </c>
      <c r="AA206">
        <f t="shared" si="74"/>
        <v>-4.5222182584755521E-2</v>
      </c>
      <c r="AB206">
        <f t="shared" si="75"/>
        <v>-2.5792757414041634E-2</v>
      </c>
      <c r="AC206">
        <f t="shared" si="76"/>
        <v>-2.4979812228364207E-2</v>
      </c>
      <c r="AD206">
        <f t="shared" si="77"/>
        <v>-6.201808256635899E-2</v>
      </c>
      <c r="AE206">
        <f t="shared" si="78"/>
        <v>-4.0251872388869292E-2</v>
      </c>
      <c r="AF206">
        <f t="shared" si="79"/>
        <v>-5.1700696513126587E-2</v>
      </c>
      <c r="AG206">
        <f t="shared" si="80"/>
        <v>-4.0852495656801047E-2</v>
      </c>
      <c r="AH206">
        <f t="shared" si="81"/>
        <v>-1.5164632598920869E-2</v>
      </c>
      <c r="AJ206" s="9">
        <v>40042</v>
      </c>
      <c r="AK206">
        <f t="shared" si="82"/>
        <v>-0.18063169718404004</v>
      </c>
      <c r="AL206">
        <f t="shared" si="83"/>
        <v>-0.12263642636106224</v>
      </c>
      <c r="AM206">
        <f t="shared" si="84"/>
        <v>-9.6438543646170272E-2</v>
      </c>
      <c r="AN206">
        <f t="shared" si="85"/>
        <v>-0.13044190266392339</v>
      </c>
      <c r="AO206">
        <f t="shared" si="86"/>
        <v>-0.11015253575003291</v>
      </c>
      <c r="AP206">
        <f t="shared" si="87"/>
        <v>-8.9863168836142607E-2</v>
      </c>
      <c r="AQ206">
        <f t="shared" si="88"/>
        <v>-8.8001680009692412E-2</v>
      </c>
      <c r="AR206">
        <f t="shared" si="89"/>
        <v>-4.6276617490273307E-2</v>
      </c>
      <c r="AS206">
        <f t="shared" si="90"/>
        <v>-2.6131223244024081E-2</v>
      </c>
      <c r="AT206">
        <f t="shared" si="91"/>
        <v>-2.529710279183791E-2</v>
      </c>
      <c r="AU206">
        <f t="shared" si="92"/>
        <v>-6.4024607951026644E-2</v>
      </c>
      <c r="AV206">
        <f t="shared" si="93"/>
        <v>-4.1084396016255471E-2</v>
      </c>
      <c r="AW206">
        <f t="shared" si="94"/>
        <v>-5.3085105578780718E-2</v>
      </c>
      <c r="AX206">
        <f t="shared" si="95"/>
        <v>-4.1710405349483018E-2</v>
      </c>
      <c r="AY206">
        <f t="shared" si="96"/>
        <v>-1.5280791473779372E-2</v>
      </c>
    </row>
    <row r="207" spans="1:51" x14ac:dyDescent="0.2">
      <c r="A207" s="9">
        <v>40049</v>
      </c>
      <c r="B207" s="10">
        <v>0.68756002187728882</v>
      </c>
      <c r="C207" s="10">
        <v>2.9089999198913574</v>
      </c>
      <c r="D207" s="10">
        <v>3.7514998912811279</v>
      </c>
      <c r="E207" s="10">
        <v>0.48690275954259493</v>
      </c>
      <c r="F207" s="7">
        <v>0.83625000715255737</v>
      </c>
      <c r="G207" s="10">
        <v>1.4362499713897705</v>
      </c>
      <c r="H207" s="7">
        <v>1.6399999856948853</v>
      </c>
      <c r="I207" s="7">
        <v>2.4800000190734863</v>
      </c>
      <c r="J207" s="7">
        <v>5.875</v>
      </c>
      <c r="K207" s="7">
        <v>6.1599998474121094</v>
      </c>
      <c r="L207" s="7">
        <v>2.8380000591278076</v>
      </c>
      <c r="M207" s="7">
        <v>3.5250000953674316</v>
      </c>
      <c r="N207" s="7">
        <v>3.4749999046325684</v>
      </c>
      <c r="O207" s="7">
        <v>4.0500001907348633</v>
      </c>
      <c r="P207" s="7">
        <v>12.61421012878418</v>
      </c>
      <c r="Q207" t="str">
        <f t="shared" si="66"/>
        <v>Mon</v>
      </c>
      <c r="S207" s="9">
        <v>40049</v>
      </c>
      <c r="T207">
        <f t="shared" si="67"/>
        <v>-5.8606395328672067E-2</v>
      </c>
      <c r="U207">
        <f t="shared" si="68"/>
        <v>3.1377424612642812E-2</v>
      </c>
      <c r="V207">
        <f t="shared" si="69"/>
        <v>1.2823945773419165E-2</v>
      </c>
      <c r="W207">
        <f t="shared" si="70"/>
        <v>-6.0793629425749951E-2</v>
      </c>
      <c r="X207">
        <f t="shared" si="71"/>
        <v>-2.6200848811800959E-2</v>
      </c>
      <c r="Y207">
        <f t="shared" si="72"/>
        <v>9.6660505774213146E-3</v>
      </c>
      <c r="Z207">
        <f t="shared" si="73"/>
        <v>2.628281276622535E-2</v>
      </c>
      <c r="AA207">
        <f t="shared" si="74"/>
        <v>2.1416823042939903E-2</v>
      </c>
      <c r="AB207">
        <f t="shared" si="75"/>
        <v>1.9965237248000589E-2</v>
      </c>
      <c r="AC207">
        <f t="shared" si="76"/>
        <v>1.8181760861049723E-2</v>
      </c>
      <c r="AD207">
        <f t="shared" si="77"/>
        <v>1.4295911530520344E-2</v>
      </c>
      <c r="AE207">
        <f t="shared" si="78"/>
        <v>5.7061284660482325E-3</v>
      </c>
      <c r="AF207">
        <f t="shared" si="79"/>
        <v>-2.8694378089735295E-3</v>
      </c>
      <c r="AG207">
        <f t="shared" si="80"/>
        <v>0</v>
      </c>
      <c r="AH207">
        <f t="shared" si="81"/>
        <v>1.7731921004916273E-2</v>
      </c>
      <c r="AJ207" s="9">
        <v>40049</v>
      </c>
      <c r="AK207">
        <f t="shared" si="82"/>
        <v>-6.0393943461446588E-2</v>
      </c>
      <c r="AL207">
        <f t="shared" si="83"/>
        <v>3.0895214294187321E-2</v>
      </c>
      <c r="AM207">
        <f t="shared" si="84"/>
        <v>1.2742415269491688E-2</v>
      </c>
      <c r="AN207">
        <f t="shared" si="85"/>
        <v>-6.272004695191194E-2</v>
      </c>
      <c r="AO207">
        <f t="shared" si="86"/>
        <v>-2.6550206882921295E-2</v>
      </c>
      <c r="AP207">
        <f t="shared" si="87"/>
        <v>9.6196331860694765E-3</v>
      </c>
      <c r="AQ207">
        <f t="shared" si="88"/>
        <v>2.5943354736186822E-2</v>
      </c>
      <c r="AR207">
        <f t="shared" si="89"/>
        <v>2.1190705668452547E-2</v>
      </c>
      <c r="AS207">
        <f t="shared" si="90"/>
        <v>1.9768545585993638E-2</v>
      </c>
      <c r="AT207">
        <f t="shared" si="91"/>
        <v>1.8018449205493423E-2</v>
      </c>
      <c r="AU207">
        <f t="shared" si="92"/>
        <v>1.4194688563058893E-2</v>
      </c>
      <c r="AV207">
        <f t="shared" si="93"/>
        <v>5.6899101815080658E-3</v>
      </c>
      <c r="AW207">
        <f t="shared" si="94"/>
        <v>-2.8735625379685183E-3</v>
      </c>
      <c r="AX207">
        <f t="shared" si="95"/>
        <v>0</v>
      </c>
      <c r="AY207">
        <f t="shared" si="96"/>
        <v>1.7576544553581517E-2</v>
      </c>
    </row>
    <row r="208" spans="1:51" x14ac:dyDescent="0.2">
      <c r="A208" s="9">
        <v>40056</v>
      </c>
      <c r="B208" s="10">
        <v>0.62619197368621826</v>
      </c>
      <c r="C208" s="10">
        <v>2.7533540725708008</v>
      </c>
      <c r="D208" s="10">
        <v>3.6119699478149414</v>
      </c>
      <c r="E208" s="10">
        <v>0.48314104893339116</v>
      </c>
      <c r="F208" s="7">
        <v>0.82499998807907104</v>
      </c>
      <c r="G208" s="10">
        <v>1.408750057220459</v>
      </c>
      <c r="H208" s="7">
        <v>1.6080000400543213</v>
      </c>
      <c r="I208" s="7">
        <v>2.4630000591278076</v>
      </c>
      <c r="J208" s="7">
        <v>5.8125</v>
      </c>
      <c r="K208" s="7">
        <v>5.994999885559082</v>
      </c>
      <c r="L208" s="7">
        <v>2.7790000438690186</v>
      </c>
      <c r="M208" s="7">
        <v>3.4679999351501465</v>
      </c>
      <c r="N208" s="7">
        <v>3.3275001049041748</v>
      </c>
      <c r="O208" s="7">
        <v>3.9249999523162842</v>
      </c>
      <c r="P208" s="7">
        <v>12.59317684173584</v>
      </c>
      <c r="Q208" t="str">
        <f t="shared" si="66"/>
        <v>Mon</v>
      </c>
      <c r="S208" s="9">
        <v>40056</v>
      </c>
      <c r="T208">
        <f t="shared" si="67"/>
        <v>-8.9254823198581912E-2</v>
      </c>
      <c r="U208">
        <f t="shared" si="68"/>
        <v>-5.3504933518997655E-2</v>
      </c>
      <c r="V208">
        <f t="shared" si="69"/>
        <v>-3.7193108759104199E-2</v>
      </c>
      <c r="W208">
        <f t="shared" si="70"/>
        <v>-7.7257943921648087E-3</v>
      </c>
      <c r="X208">
        <f t="shared" si="71"/>
        <v>-1.3452937491495898E-2</v>
      </c>
      <c r="Y208">
        <f t="shared" si="72"/>
        <v>-1.9147025042375865E-2</v>
      </c>
      <c r="Z208">
        <f t="shared" si="73"/>
        <v>-1.9512162146151035E-2</v>
      </c>
      <c r="AA208">
        <f t="shared" si="74"/>
        <v>-6.8548225060215406E-3</v>
      </c>
      <c r="AB208">
        <f t="shared" si="75"/>
        <v>-1.0638297872340385E-2</v>
      </c>
      <c r="AC208">
        <f t="shared" si="76"/>
        <v>-2.6785708756526305E-2</v>
      </c>
      <c r="AD208">
        <f t="shared" si="77"/>
        <v>-2.0789293174617196E-2</v>
      </c>
      <c r="AE208">
        <f t="shared" si="78"/>
        <v>-1.6170257780189878E-2</v>
      </c>
      <c r="AF208">
        <f t="shared" si="79"/>
        <v>-4.2445986698232629E-2</v>
      </c>
      <c r="AG208">
        <f t="shared" si="80"/>
        <v>-3.0864254946096237E-2</v>
      </c>
      <c r="AH208">
        <f t="shared" si="81"/>
        <v>-1.6674279906233602E-3</v>
      </c>
      <c r="AJ208" s="9">
        <v>40056</v>
      </c>
      <c r="AK208">
        <f t="shared" si="82"/>
        <v>-9.3492138960994411E-2</v>
      </c>
      <c r="AL208">
        <f t="shared" si="83"/>
        <v>-5.4989520727746717E-2</v>
      </c>
      <c r="AM208">
        <f t="shared" si="84"/>
        <v>-3.7902415598943175E-2</v>
      </c>
      <c r="AN208">
        <f t="shared" si="85"/>
        <v>-7.7557929500067626E-3</v>
      </c>
      <c r="AO208">
        <f t="shared" si="86"/>
        <v>-1.3544248110501055E-2</v>
      </c>
      <c r="AP208">
        <f t="shared" si="87"/>
        <v>-1.9332703270995292E-2</v>
      </c>
      <c r="AQ208">
        <f t="shared" si="88"/>
        <v>-1.9705037447297978E-2</v>
      </c>
      <c r="AR208">
        <f t="shared" si="89"/>
        <v>-6.8784247229941066E-3</v>
      </c>
      <c r="AS208">
        <f t="shared" si="90"/>
        <v>-1.0695289116747919E-2</v>
      </c>
      <c r="AT208">
        <f t="shared" si="91"/>
        <v>-2.7150983384583393E-2</v>
      </c>
      <c r="AU208">
        <f t="shared" si="92"/>
        <v>-2.1008433025905854E-2</v>
      </c>
      <c r="AV208">
        <f t="shared" si="93"/>
        <v>-1.6302423100023337E-2</v>
      </c>
      <c r="AW208">
        <f t="shared" si="94"/>
        <v>-4.3373148759337059E-2</v>
      </c>
      <c r="AX208">
        <f t="shared" si="95"/>
        <v>-3.1350589127820384E-2</v>
      </c>
      <c r="AY208">
        <f t="shared" si="96"/>
        <v>-1.6688196959360698E-3</v>
      </c>
    </row>
    <row r="209" spans="1:51" x14ac:dyDescent="0.2">
      <c r="A209" s="9">
        <v>40063</v>
      </c>
      <c r="B209" s="10">
        <v>0.61307501792907715</v>
      </c>
      <c r="C209" s="10">
        <v>2.7424330711364746</v>
      </c>
      <c r="D209" s="10">
        <v>3.643996000289917</v>
      </c>
      <c r="E209" s="10">
        <v>0.50448201777216883</v>
      </c>
      <c r="F209" s="7">
        <v>0.8475000262260437</v>
      </c>
      <c r="G209" s="10">
        <v>1.4237500429153442</v>
      </c>
      <c r="H209" s="7">
        <v>1.6299999952316284</v>
      </c>
      <c r="I209" s="7">
        <v>2.4779999256134033</v>
      </c>
      <c r="J209" s="7">
        <v>5.820000171661377</v>
      </c>
      <c r="K209" s="7">
        <v>6.1050000190734863</v>
      </c>
      <c r="L209" s="7">
        <v>2.7039999961853027</v>
      </c>
      <c r="M209" s="7">
        <v>3.4519999027252197</v>
      </c>
      <c r="N209" s="7">
        <v>3.2825000286102295</v>
      </c>
      <c r="O209" s="7">
        <v>3.9474999904632568</v>
      </c>
      <c r="P209" s="7">
        <v>12.613550186157227</v>
      </c>
      <c r="Q209" t="str">
        <f t="shared" ref="Q209:Q272" si="97">TEXT(A209,"ddd")</f>
        <v>Mon</v>
      </c>
      <c r="S209" s="9">
        <v>40063</v>
      </c>
      <c r="T209">
        <f t="shared" si="67"/>
        <v>-2.0947179632350155E-2</v>
      </c>
      <c r="U209">
        <f t="shared" si="68"/>
        <v>-3.9664355351614056E-3</v>
      </c>
      <c r="V209">
        <f t="shared" si="69"/>
        <v>8.8666442239779819E-3</v>
      </c>
      <c r="W209">
        <f t="shared" si="70"/>
        <v>4.4171301291602516E-2</v>
      </c>
      <c r="X209">
        <f t="shared" si="71"/>
        <v>2.727277390556293E-2</v>
      </c>
      <c r="Y209">
        <f t="shared" si="72"/>
        <v>1.0647726768850063E-2</v>
      </c>
      <c r="Z209">
        <f t="shared" si="73"/>
        <v>1.36815638241925E-2</v>
      </c>
      <c r="AA209">
        <f t="shared" si="74"/>
        <v>6.0900796287060022E-3</v>
      </c>
      <c r="AB209">
        <f t="shared" si="75"/>
        <v>1.2903521137852536E-3</v>
      </c>
      <c r="AC209">
        <f t="shared" si="76"/>
        <v>1.8348646474435348E-2</v>
      </c>
      <c r="AD209">
        <f t="shared" si="77"/>
        <v>-2.6988141957456802E-2</v>
      </c>
      <c r="AE209">
        <f t="shared" si="78"/>
        <v>-4.613619585962847E-3</v>
      </c>
      <c r="AF209">
        <f t="shared" si="79"/>
        <v>-1.3523688918183008E-2</v>
      </c>
      <c r="AG209">
        <f t="shared" si="80"/>
        <v>5.7324938650495927E-3</v>
      </c>
      <c r="AH209">
        <f t="shared" si="81"/>
        <v>1.6178081732216576E-3</v>
      </c>
      <c r="AJ209" s="9">
        <v>40063</v>
      </c>
      <c r="AK209">
        <f t="shared" si="82"/>
        <v>-2.1169684518243442E-2</v>
      </c>
      <c r="AL209">
        <f t="shared" si="83"/>
        <v>-3.9743227034600486E-3</v>
      </c>
      <c r="AM209">
        <f t="shared" si="84"/>
        <v>8.8275663572330923E-3</v>
      </c>
      <c r="AN209">
        <f t="shared" si="85"/>
        <v>4.3223557697454951E-2</v>
      </c>
      <c r="AO209">
        <f t="shared" si="86"/>
        <v>2.6907498314719083E-2</v>
      </c>
      <c r="AP209">
        <f t="shared" si="87"/>
        <v>1.0591438931983502E-2</v>
      </c>
      <c r="AQ209">
        <f t="shared" si="88"/>
        <v>1.358881622711162E-2</v>
      </c>
      <c r="AR209">
        <f t="shared" si="89"/>
        <v>6.0716100433275948E-3</v>
      </c>
      <c r="AS209">
        <f t="shared" si="90"/>
        <v>1.2895203249532424E-3</v>
      </c>
      <c r="AT209">
        <f t="shared" si="91"/>
        <v>1.8182341296824899E-2</v>
      </c>
      <c r="AU209">
        <f t="shared" si="92"/>
        <v>-2.7359009776310565E-2</v>
      </c>
      <c r="AV209">
        <f t="shared" si="93"/>
        <v>-4.6242951768703687E-3</v>
      </c>
      <c r="AW209">
        <f t="shared" si="94"/>
        <v>-1.3615966902751032E-2</v>
      </c>
      <c r="AX209">
        <f t="shared" si="95"/>
        <v>5.7161256461115192E-3</v>
      </c>
      <c r="AY209">
        <f t="shared" si="96"/>
        <v>1.6165009313001794E-3</v>
      </c>
    </row>
    <row r="210" spans="1:51" x14ac:dyDescent="0.2">
      <c r="A210" s="9">
        <v>40070</v>
      </c>
      <c r="B210" s="10">
        <v>0.59321302175521851</v>
      </c>
      <c r="C210" s="10">
        <v>2.7160000801086426</v>
      </c>
      <c r="D210" s="10">
        <v>3.5915000438690186</v>
      </c>
      <c r="E210" s="10">
        <v>0.46431359651793108</v>
      </c>
      <c r="F210" s="7">
        <v>0.80624997615814209</v>
      </c>
      <c r="G210" s="10">
        <v>1.3999999761581421</v>
      </c>
      <c r="H210" s="7">
        <v>1.6180000305175781</v>
      </c>
      <c r="I210" s="7">
        <v>2.4649999141693115</v>
      </c>
      <c r="J210" s="7">
        <v>5.5999999046325684</v>
      </c>
      <c r="K210" s="7">
        <v>5.9149999618530273</v>
      </c>
      <c r="L210" s="7">
        <v>2.7139999866485596</v>
      </c>
      <c r="M210" s="7">
        <v>3.4570000171661377</v>
      </c>
      <c r="N210" s="7">
        <v>3.2850000858306885</v>
      </c>
      <c r="O210" s="7">
        <v>3.8900001049041748</v>
      </c>
      <c r="P210" s="7">
        <v>12.632247924804688</v>
      </c>
      <c r="Q210" t="str">
        <f t="shared" si="97"/>
        <v>Mon</v>
      </c>
      <c r="S210" s="9">
        <v>40070</v>
      </c>
      <c r="T210">
        <f t="shared" si="67"/>
        <v>-3.2397334083112739E-2</v>
      </c>
      <c r="U210">
        <f t="shared" si="68"/>
        <v>-9.638518185196121E-3</v>
      </c>
      <c r="V210">
        <f t="shared" si="69"/>
        <v>-1.4406150944381357E-2</v>
      </c>
      <c r="W210">
        <f t="shared" si="70"/>
        <v>-7.9623098225828914E-2</v>
      </c>
      <c r="X210">
        <f t="shared" si="71"/>
        <v>-4.8672623942668136E-2</v>
      </c>
      <c r="Y210">
        <f t="shared" si="72"/>
        <v>-1.6681345770898304E-2</v>
      </c>
      <c r="Z210">
        <f t="shared" si="73"/>
        <v>-7.3619415638985775E-3</v>
      </c>
      <c r="AA210">
        <f t="shared" si="74"/>
        <v>-5.2461710388768124E-3</v>
      </c>
      <c r="AB210">
        <f t="shared" si="75"/>
        <v>-3.7800732051526231E-2</v>
      </c>
      <c r="AC210">
        <f t="shared" si="76"/>
        <v>-3.112204039751898E-2</v>
      </c>
      <c r="AD210">
        <f t="shared" si="77"/>
        <v>3.6982213303862199E-3</v>
      </c>
      <c r="AE210">
        <f t="shared" si="78"/>
        <v>1.4484688823341862E-3</v>
      </c>
      <c r="AF210">
        <f t="shared" si="79"/>
        <v>7.6163204833767928E-4</v>
      </c>
      <c r="AG210">
        <f t="shared" si="80"/>
        <v>-1.4566152171753166E-2</v>
      </c>
      <c r="AH210">
        <f t="shared" si="81"/>
        <v>1.4823533716923354E-3</v>
      </c>
      <c r="AJ210" s="9">
        <v>40070</v>
      </c>
      <c r="AK210">
        <f t="shared" si="82"/>
        <v>-3.2933745065183095E-2</v>
      </c>
      <c r="AL210">
        <f t="shared" si="83"/>
        <v>-9.6852693521198036E-3</v>
      </c>
      <c r="AM210">
        <f t="shared" si="84"/>
        <v>-1.4510927034430911E-2</v>
      </c>
      <c r="AN210">
        <f t="shared" si="85"/>
        <v>-8.2972016991796113E-2</v>
      </c>
      <c r="AO210">
        <f t="shared" si="86"/>
        <v>-4.9897031661103979E-2</v>
      </c>
      <c r="AP210">
        <f t="shared" si="87"/>
        <v>-1.6822046330411927E-2</v>
      </c>
      <c r="AQ210">
        <f t="shared" si="88"/>
        <v>-7.3891743956930617E-3</v>
      </c>
      <c r="AR210">
        <f t="shared" si="89"/>
        <v>-5.2599805132452536E-3</v>
      </c>
      <c r="AS210">
        <f t="shared" si="90"/>
        <v>-3.8533710527223035E-2</v>
      </c>
      <c r="AT210">
        <f t="shared" si="91"/>
        <v>-3.1616619705750471E-2</v>
      </c>
      <c r="AU210">
        <f t="shared" si="92"/>
        <v>3.6913997232509428E-3</v>
      </c>
      <c r="AV210">
        <f t="shared" si="93"/>
        <v>1.4474208631760051E-3</v>
      </c>
      <c r="AW210">
        <f t="shared" si="94"/>
        <v>7.6134215383510907E-4</v>
      </c>
      <c r="AX210">
        <f t="shared" si="95"/>
        <v>-1.4673280133756928E-2</v>
      </c>
      <c r="AY210">
        <f t="shared" si="96"/>
        <v>1.4812557704877308E-3</v>
      </c>
    </row>
    <row r="211" spans="1:51" x14ac:dyDescent="0.2">
      <c r="A211" s="9">
        <v>40077</v>
      </c>
      <c r="B211" s="10">
        <v>0.64449602365493774</v>
      </c>
      <c r="C211" s="10">
        <v>2.8534998893737793</v>
      </c>
      <c r="D211" s="10">
        <v>3.7014999389648438</v>
      </c>
      <c r="E211" s="10">
        <v>0.50432607729731171</v>
      </c>
      <c r="F211" s="7">
        <v>0.85624998807907104</v>
      </c>
      <c r="G211" s="10">
        <v>1.4537500143051147</v>
      </c>
      <c r="H211" s="7">
        <v>1.6629999876022339</v>
      </c>
      <c r="I211" s="7">
        <v>2.5179998874664307</v>
      </c>
      <c r="J211" s="7">
        <v>5.7024998664855957</v>
      </c>
      <c r="K211" s="7">
        <v>5.9850001335144043</v>
      </c>
      <c r="L211" s="7">
        <v>2.7909998893737793</v>
      </c>
      <c r="M211" s="7">
        <v>3.5699999332427979</v>
      </c>
      <c r="N211" s="7">
        <v>3.3675000667572021</v>
      </c>
      <c r="O211" s="7">
        <v>3.9925000667572021</v>
      </c>
      <c r="P211" s="7">
        <v>12.72111701965332</v>
      </c>
      <c r="Q211" t="str">
        <f t="shared" si="97"/>
        <v>Mon</v>
      </c>
      <c r="S211" s="9">
        <v>40077</v>
      </c>
      <c r="T211">
        <f t="shared" ref="T211:T274" si="98">B211/B210-1</f>
        <v>8.6449555250795784E-2</v>
      </c>
      <c r="U211">
        <f t="shared" ref="U211:U274" si="99">C211/C210-1</f>
        <v>5.062584875168219E-2</v>
      </c>
      <c r="V211">
        <f t="shared" ref="V211:V274" si="100">D211/D210-1</f>
        <v>3.06278417798167E-2</v>
      </c>
      <c r="W211">
        <f t="shared" ref="W211:W274" si="101">E211/E210-1</f>
        <v>8.6175552642545616E-2</v>
      </c>
      <c r="X211">
        <f t="shared" ref="X211:X274" si="102">F211/F210-1</f>
        <v>6.2015520495496634E-2</v>
      </c>
      <c r="Y211">
        <f t="shared" ref="Y211:Y274" si="103">G211/G210-1</f>
        <v>3.8392885044521652E-2</v>
      </c>
      <c r="Z211">
        <f t="shared" ref="Z211:Z274" si="104">H211/H210-1</f>
        <v>2.7812086672372116E-2</v>
      </c>
      <c r="AA211">
        <f t="shared" ref="AA211:AA274" si="105">I211/I210-1</f>
        <v>2.1501004114630851E-2</v>
      </c>
      <c r="AB211">
        <f t="shared" ref="AB211:AB274" si="106">J211/J210-1</f>
        <v>1.830356492831986E-2</v>
      </c>
      <c r="AC211">
        <f t="shared" ref="AC211:AC274" si="107">K211/K210-1</f>
        <v>1.183434862431465E-2</v>
      </c>
      <c r="AD211">
        <f t="shared" ref="AD211:AD274" si="108">L211/L210-1</f>
        <v>2.8371371814303048E-2</v>
      </c>
      <c r="AE211">
        <f t="shared" ref="AE211:AE274" si="109">M211/M210-1</f>
        <v>3.2687276689483902E-2</v>
      </c>
      <c r="AF211">
        <f t="shared" ref="AF211:AF274" si="110">N211/N210-1</f>
        <v>2.5114148788721202E-2</v>
      </c>
      <c r="AG211">
        <f t="shared" ref="AG211:AG274" si="111">O211/O210-1</f>
        <v>2.634960387888019E-2</v>
      </c>
      <c r="AH211">
        <f t="shared" ref="AH211:AH274" si="112">P211/P210-1</f>
        <v>7.0350974250694698E-3</v>
      </c>
      <c r="AJ211" s="9">
        <v>40077</v>
      </c>
      <c r="AK211">
        <f t="shared" ref="AK211:AK274" si="113">LN(B211/B210)</f>
        <v>8.2915090967194266E-2</v>
      </c>
      <c r="AL211">
        <f t="shared" ref="AL211:AL274" si="114">LN(C211/C210)</f>
        <v>4.938603303448659E-2</v>
      </c>
      <c r="AM211">
        <f t="shared" ref="AM211:AM274" si="115">LN(D211/D210)</f>
        <v>3.0168171664314614E-2</v>
      </c>
      <c r="AN211">
        <f t="shared" ref="AN211:AN274" si="116">LN(E211/E210)</f>
        <v>8.2662859131423433E-2</v>
      </c>
      <c r="AO211">
        <f t="shared" ref="AO211:AO274" si="117">LN(F211/F210)</f>
        <v>6.0168537115496953E-2</v>
      </c>
      <c r="AP211">
        <f t="shared" ref="AP211:AP274" si="118">LN(G211/G210)</f>
        <v>3.7674215099570481E-2</v>
      </c>
      <c r="AQ211">
        <f t="shared" ref="AQ211:AQ274" si="119">LN(H211/H210)</f>
        <v>2.7432355258133194E-2</v>
      </c>
      <c r="AR211">
        <f t="shared" ref="AR211:AR274" si="120">LN(I211/I210)</f>
        <v>2.1273118255605617E-2</v>
      </c>
      <c r="AS211">
        <f t="shared" ref="AS211:AS274" si="121">LN(J211/J210)</f>
        <v>1.8138071051890151E-2</v>
      </c>
      <c r="AT211">
        <f t="shared" ref="AT211:AT274" si="122">LN(K211/K210)</f>
        <v>1.1764870336949559E-2</v>
      </c>
      <c r="AU211">
        <f t="shared" ref="AU211:AU274" si="123">LN(L211/L210)</f>
        <v>2.7976358424208109E-2</v>
      </c>
      <c r="AV211">
        <f t="shared" ref="AV211:AV274" si="124">LN(M211/M210)</f>
        <v>3.216441118694674E-2</v>
      </c>
      <c r="AW211">
        <f t="shared" ref="AW211:AW274" si="125">LN(N211/N210)</f>
        <v>2.4803971061709895E-2</v>
      </c>
      <c r="AX211">
        <f t="shared" ref="AX211:AX274" si="126">LN(O211/O210)</f>
        <v>2.6008433229673326E-2</v>
      </c>
      <c r="AY211">
        <f t="shared" ref="AY211:AY274" si="127">LN(P211/P210)</f>
        <v>7.0104665799709124E-3</v>
      </c>
    </row>
    <row r="212" spans="1:51" x14ac:dyDescent="0.2">
      <c r="A212" s="9">
        <v>40084</v>
      </c>
      <c r="B212" s="10">
        <v>0.61529499292373657</v>
      </c>
      <c r="C212" s="10">
        <v>2.6519999504089355</v>
      </c>
      <c r="D212" s="10">
        <v>3.4454998970031738</v>
      </c>
      <c r="E212" s="10">
        <v>0.49951006169421441</v>
      </c>
      <c r="F212" s="7">
        <v>0.83625000715255737</v>
      </c>
      <c r="G212" s="10">
        <v>1.3999999761581421</v>
      </c>
      <c r="H212" s="7">
        <v>1.6330000162124634</v>
      </c>
      <c r="I212" s="7">
        <v>2.4649999141693115</v>
      </c>
      <c r="J212" s="7">
        <v>5.684999942779541</v>
      </c>
      <c r="K212" s="7">
        <v>5.880000114440918</v>
      </c>
      <c r="L212" s="7">
        <v>2.6960000991821289</v>
      </c>
      <c r="M212" s="7">
        <v>3.4670000076293945</v>
      </c>
      <c r="N212" s="7">
        <v>3.2750000953674316</v>
      </c>
      <c r="O212" s="7">
        <v>3.9275000095367432</v>
      </c>
      <c r="P212" s="7">
        <v>12.59040355682373</v>
      </c>
      <c r="Q212" t="str">
        <f t="shared" si="97"/>
        <v>Mon</v>
      </c>
      <c r="S212" s="9">
        <v>40084</v>
      </c>
      <c r="T212">
        <f t="shared" si="98"/>
        <v>-4.5308317909553697E-2</v>
      </c>
      <c r="U212">
        <f t="shared" si="99"/>
        <v>-7.0615015516634294E-2</v>
      </c>
      <c r="V212">
        <f t="shared" si="100"/>
        <v>-6.9161163361591838E-2</v>
      </c>
      <c r="W212">
        <f t="shared" si="101"/>
        <v>-9.5494082497307176E-3</v>
      </c>
      <c r="X212">
        <f t="shared" si="102"/>
        <v>-2.3357642283163171E-2</v>
      </c>
      <c r="Y212">
        <f t="shared" si="103"/>
        <v>-3.69733706745069E-2</v>
      </c>
      <c r="Z212">
        <f t="shared" si="104"/>
        <v>-1.8039670242587014E-2</v>
      </c>
      <c r="AA212">
        <f t="shared" si="105"/>
        <v>-2.1048441487599434E-2</v>
      </c>
      <c r="AB212">
        <f t="shared" si="106"/>
        <v>-3.0688161535792347E-3</v>
      </c>
      <c r="AC212">
        <f t="shared" si="107"/>
        <v>-1.7543862444632907E-2</v>
      </c>
      <c r="AD212">
        <f t="shared" si="108"/>
        <v>-3.4037905394889045E-2</v>
      </c>
      <c r="AE212">
        <f t="shared" si="109"/>
        <v>-2.8851520319173707E-2</v>
      </c>
      <c r="AF212">
        <f t="shared" si="110"/>
        <v>-2.746843936334209E-2</v>
      </c>
      <c r="AG212">
        <f t="shared" si="111"/>
        <v>-1.6280540045990111E-2</v>
      </c>
      <c r="AH212">
        <f t="shared" si="112"/>
        <v>-1.0275313294237143E-2</v>
      </c>
      <c r="AJ212" s="9">
        <v>40084</v>
      </c>
      <c r="AK212">
        <f t="shared" si="113"/>
        <v>-4.6366836605979421E-2</v>
      </c>
      <c r="AL212">
        <f t="shared" si="114"/>
        <v>-7.3232218601898227E-2</v>
      </c>
      <c r="AM212">
        <f t="shared" si="115"/>
        <v>-7.1669124489730923E-2</v>
      </c>
      <c r="AN212">
        <f t="shared" si="116"/>
        <v>-9.5952962176516395E-3</v>
      </c>
      <c r="AO212">
        <f t="shared" si="117"/>
        <v>-2.3634755658611104E-2</v>
      </c>
      <c r="AP212">
        <f t="shared" si="118"/>
        <v>-3.7674215099570564E-2</v>
      </c>
      <c r="AQ212">
        <f t="shared" si="119"/>
        <v>-1.8204368839377719E-2</v>
      </c>
      <c r="AR212">
        <f t="shared" si="120"/>
        <v>-2.1273118255605641E-2</v>
      </c>
      <c r="AS212">
        <f t="shared" si="121"/>
        <v>-3.0735346257599965E-3</v>
      </c>
      <c r="AT212">
        <f t="shared" si="122"/>
        <v>-1.7699579944830846E-2</v>
      </c>
      <c r="AU212">
        <f t="shared" si="123"/>
        <v>-3.4630685078732529E-2</v>
      </c>
      <c r="AV212">
        <f t="shared" si="124"/>
        <v>-2.9275908188589477E-2</v>
      </c>
      <c r="AW212">
        <f t="shared" si="125"/>
        <v>-2.7852750919305575E-2</v>
      </c>
      <c r="AX212">
        <f t="shared" si="126"/>
        <v>-1.6414524251845999E-2</v>
      </c>
      <c r="AY212">
        <f t="shared" si="127"/>
        <v>-1.0328468765477264E-2</v>
      </c>
    </row>
    <row r="213" spans="1:51" x14ac:dyDescent="0.2">
      <c r="A213" s="9">
        <v>40091</v>
      </c>
      <c r="B213" s="10">
        <v>0.58461499214172363</v>
      </c>
      <c r="C213" s="10">
        <v>2.5864999294281006</v>
      </c>
      <c r="D213" s="10">
        <v>3.3919999599456787</v>
      </c>
      <c r="E213" s="10">
        <v>0.47828984096471672</v>
      </c>
      <c r="F213" s="7">
        <v>0.81499999761581421</v>
      </c>
      <c r="G213" s="10">
        <v>1.3887499570846558</v>
      </c>
      <c r="H213" s="7">
        <v>1.6430000066757202</v>
      </c>
      <c r="I213" s="7">
        <v>2.4600000381469727</v>
      </c>
      <c r="J213" s="7">
        <v>5.5799999237060547</v>
      </c>
      <c r="K213" s="7">
        <v>5.804999828338623</v>
      </c>
      <c r="L213" s="7">
        <v>2.6489999294281006</v>
      </c>
      <c r="M213" s="7">
        <v>3.3970000743865967</v>
      </c>
      <c r="N213" s="7">
        <v>3.0924999713897705</v>
      </c>
      <c r="O213" s="7">
        <v>3.7349998950958252</v>
      </c>
      <c r="P213" s="7">
        <v>12.5096435546875</v>
      </c>
      <c r="Q213" t="str">
        <f t="shared" si="97"/>
        <v>Mon</v>
      </c>
      <c r="S213" s="9">
        <v>40091</v>
      </c>
      <c r="T213">
        <f t="shared" si="98"/>
        <v>-4.9862263036188237E-2</v>
      </c>
      <c r="U213">
        <f t="shared" si="99"/>
        <v>-2.4698349247983531E-2</v>
      </c>
      <c r="V213">
        <f t="shared" si="100"/>
        <v>-1.5527481833340961E-2</v>
      </c>
      <c r="W213">
        <f t="shared" si="101"/>
        <v>-4.2482068644471238E-2</v>
      </c>
      <c r="X213">
        <f t="shared" si="102"/>
        <v>-2.5411072472333651E-2</v>
      </c>
      <c r="Y213">
        <f t="shared" si="103"/>
        <v>-8.0357280464806724E-3</v>
      </c>
      <c r="Z213">
        <f t="shared" si="104"/>
        <v>6.1236928132128998E-3</v>
      </c>
      <c r="AA213">
        <f t="shared" si="105"/>
        <v>-2.0283473413522657E-3</v>
      </c>
      <c r="AB213">
        <f t="shared" si="106"/>
        <v>-1.8469660533039334E-2</v>
      </c>
      <c r="AC213">
        <f t="shared" si="107"/>
        <v>-1.2755150449418995E-2</v>
      </c>
      <c r="AD213">
        <f t="shared" si="108"/>
        <v>-1.743329674516203E-2</v>
      </c>
      <c r="AE213">
        <f t="shared" si="109"/>
        <v>-2.0190347011467491E-2</v>
      </c>
      <c r="AF213">
        <f t="shared" si="110"/>
        <v>-5.5725227072760064E-2</v>
      </c>
      <c r="AG213">
        <f t="shared" si="111"/>
        <v>-4.9013396301334167E-2</v>
      </c>
      <c r="AH213">
        <f t="shared" si="112"/>
        <v>-6.4144093373766919E-3</v>
      </c>
      <c r="AJ213" s="9">
        <v>40091</v>
      </c>
      <c r="AK213">
        <f t="shared" si="113"/>
        <v>-5.1148318619348494E-2</v>
      </c>
      <c r="AL213">
        <f t="shared" si="114"/>
        <v>-2.5008470447395969E-2</v>
      </c>
      <c r="AM213">
        <f t="shared" si="115"/>
        <v>-1.5649295800792301E-2</v>
      </c>
      <c r="AN213">
        <f t="shared" si="116"/>
        <v>-4.3410830838429219E-2</v>
      </c>
      <c r="AO213">
        <f t="shared" si="117"/>
        <v>-2.5739509680089694E-2</v>
      </c>
      <c r="AP213">
        <f t="shared" si="118"/>
        <v>-8.0681885217500707E-3</v>
      </c>
      <c r="AQ213">
        <f t="shared" si="119"/>
        <v>6.1050192019074341E-3</v>
      </c>
      <c r="AR213">
        <f t="shared" si="120"/>
        <v>-2.0304072237301439E-3</v>
      </c>
      <c r="AS213">
        <f t="shared" si="121"/>
        <v>-1.864235441686557E-2</v>
      </c>
      <c r="AT213">
        <f t="shared" si="122"/>
        <v>-1.2837195794718747E-2</v>
      </c>
      <c r="AU213">
        <f t="shared" si="123"/>
        <v>-1.758704618970974E-2</v>
      </c>
      <c r="AV213">
        <f t="shared" si="124"/>
        <v>-2.0396957827282746E-2</v>
      </c>
      <c r="AW213">
        <f t="shared" si="125"/>
        <v>-5.733808217402428E-2</v>
      </c>
      <c r="AX213">
        <f t="shared" si="126"/>
        <v>-5.0255303077849617E-2</v>
      </c>
      <c r="AY213">
        <f t="shared" si="127"/>
        <v>-6.4350700592239575E-3</v>
      </c>
    </row>
    <row r="214" spans="1:51" x14ac:dyDescent="0.2">
      <c r="A214" s="9">
        <v>40098</v>
      </c>
      <c r="B214" s="10">
        <v>0.65079402923583984</v>
      </c>
      <c r="C214" s="10">
        <v>2.7074759006500244</v>
      </c>
      <c r="D214" s="10">
        <v>3.5521669387817383</v>
      </c>
      <c r="E214" s="10">
        <v>0.49877774937947633</v>
      </c>
      <c r="F214" s="7">
        <v>0.83749997615814209</v>
      </c>
      <c r="G214" s="10">
        <v>1.40625</v>
      </c>
      <c r="H214" s="7">
        <v>1.6649999618530273</v>
      </c>
      <c r="I214" s="7">
        <v>2.4600000381469727</v>
      </c>
      <c r="J214" s="7">
        <v>5.8249998092651367</v>
      </c>
      <c r="K214" s="7">
        <v>6.002500057220459</v>
      </c>
      <c r="L214" s="7">
        <v>2.7030000686645508</v>
      </c>
      <c r="M214" s="7">
        <v>3.4179999828338623</v>
      </c>
      <c r="N214" s="7">
        <v>3.0799999237060547</v>
      </c>
      <c r="O214" s="7">
        <v>3.7149999141693115</v>
      </c>
      <c r="P214" s="7">
        <v>12.539400100708008</v>
      </c>
      <c r="Q214" t="str">
        <f t="shared" si="97"/>
        <v>Mon</v>
      </c>
      <c r="S214" s="9">
        <v>40098</v>
      </c>
      <c r="T214">
        <f t="shared" si="98"/>
        <v>0.11320106049910006</v>
      </c>
      <c r="U214">
        <f t="shared" si="99"/>
        <v>4.67720759801733E-2</v>
      </c>
      <c r="V214">
        <f t="shared" si="100"/>
        <v>4.7219039129535956E-2</v>
      </c>
      <c r="W214">
        <f t="shared" si="101"/>
        <v>4.2835759115090744E-2</v>
      </c>
      <c r="X214">
        <f t="shared" si="102"/>
        <v>2.7607335715520209E-2</v>
      </c>
      <c r="Y214">
        <f t="shared" si="103"/>
        <v>1.2601291417557503E-2</v>
      </c>
      <c r="Z214">
        <f t="shared" si="104"/>
        <v>1.3390112652415409E-2</v>
      </c>
      <c r="AA214">
        <f t="shared" si="105"/>
        <v>0</v>
      </c>
      <c r="AB214">
        <f t="shared" si="106"/>
        <v>4.3906790127043793E-2</v>
      </c>
      <c r="AC214">
        <f t="shared" si="107"/>
        <v>3.4022434921993749E-2</v>
      </c>
      <c r="AD214">
        <f t="shared" si="108"/>
        <v>2.0385104067597526E-2</v>
      </c>
      <c r="AE214">
        <f t="shared" si="109"/>
        <v>6.1818981417178787E-3</v>
      </c>
      <c r="AF214">
        <f t="shared" si="110"/>
        <v>-4.0420526432852766E-3</v>
      </c>
      <c r="AG214">
        <f t="shared" si="111"/>
        <v>-5.354747386412062E-3</v>
      </c>
      <c r="AH214">
        <f t="shared" si="112"/>
        <v>2.3786885605832087E-3</v>
      </c>
      <c r="AJ214" s="9">
        <v>40098</v>
      </c>
      <c r="AK214">
        <f t="shared" si="113"/>
        <v>0.10723970332733754</v>
      </c>
      <c r="AL214">
        <f t="shared" si="114"/>
        <v>4.5711215716384944E-2</v>
      </c>
      <c r="AM214">
        <f t="shared" si="115"/>
        <v>4.6138116435232808E-2</v>
      </c>
      <c r="AN214">
        <f t="shared" si="116"/>
        <v>4.1943693930670448E-2</v>
      </c>
      <c r="AO214">
        <f t="shared" si="117"/>
        <v>2.7233124915849772E-2</v>
      </c>
      <c r="AP214">
        <f t="shared" si="118"/>
        <v>1.2522555901029044E-2</v>
      </c>
      <c r="AQ214">
        <f t="shared" si="119"/>
        <v>1.3301257403052645E-2</v>
      </c>
      <c r="AR214">
        <f t="shared" si="120"/>
        <v>0</v>
      </c>
      <c r="AS214">
        <f t="shared" si="121"/>
        <v>4.2970203987111787E-2</v>
      </c>
      <c r="AT214">
        <f t="shared" si="122"/>
        <v>3.3456473067484574E-2</v>
      </c>
      <c r="AU214">
        <f t="shared" si="123"/>
        <v>2.0180109048426063E-2</v>
      </c>
      <c r="AV214">
        <f t="shared" si="124"/>
        <v>6.1628685949447906E-3</v>
      </c>
      <c r="AW214">
        <f t="shared" si="125"/>
        <v>-4.0502438182955687E-3</v>
      </c>
      <c r="AX214">
        <f t="shared" si="126"/>
        <v>-5.3691354320834703E-3</v>
      </c>
      <c r="AY214">
        <f t="shared" si="127"/>
        <v>2.3758639592935012E-3</v>
      </c>
    </row>
    <row r="215" spans="1:51" x14ac:dyDescent="0.2">
      <c r="A215" s="9">
        <v>40105</v>
      </c>
      <c r="B215" s="10">
        <v>0.63486701250076294</v>
      </c>
      <c r="C215" s="10">
        <v>2.7209999561309814</v>
      </c>
      <c r="D215" s="10">
        <v>3.5750000476837158</v>
      </c>
      <c r="E215" s="10">
        <v>0.516655283994359</v>
      </c>
      <c r="F215" s="7">
        <v>0.87000000476837158</v>
      </c>
      <c r="G215" s="10">
        <v>1.4650000333786011</v>
      </c>
      <c r="H215" s="7">
        <v>1.7380000352859497</v>
      </c>
      <c r="I215" s="7">
        <v>2.5399999618530273</v>
      </c>
      <c r="J215" s="7">
        <v>6.0725002288818359</v>
      </c>
      <c r="K215" s="7">
        <v>6.25</v>
      </c>
      <c r="L215" s="7">
        <v>2.7990000247955322</v>
      </c>
      <c r="M215" s="7">
        <v>3.5250000953674316</v>
      </c>
      <c r="N215" s="7">
        <v>3.2799999713897705</v>
      </c>
      <c r="O215" s="7">
        <v>3.934999942779541</v>
      </c>
      <c r="P215" s="7">
        <v>13.085161209106445</v>
      </c>
      <c r="Q215" t="str">
        <f t="shared" si="97"/>
        <v>Mon</v>
      </c>
      <c r="S215" s="9">
        <v>40105</v>
      </c>
      <c r="T215">
        <f t="shared" si="98"/>
        <v>-2.4473206605442166E-2</v>
      </c>
      <c r="U215">
        <f t="shared" si="99"/>
        <v>4.995078802995101E-3</v>
      </c>
      <c r="V215">
        <f t="shared" si="100"/>
        <v>6.4279380151566201E-3</v>
      </c>
      <c r="W215">
        <f t="shared" si="101"/>
        <v>3.5842686721939687E-2</v>
      </c>
      <c r="X215">
        <f t="shared" si="102"/>
        <v>3.8806005415446876E-2</v>
      </c>
      <c r="Y215">
        <f t="shared" si="103"/>
        <v>4.1777801513671831E-2</v>
      </c>
      <c r="Z215">
        <f t="shared" si="104"/>
        <v>4.3843888952212584E-2</v>
      </c>
      <c r="AA215">
        <f t="shared" si="105"/>
        <v>3.2520293685164292E-2</v>
      </c>
      <c r="AB215">
        <f t="shared" si="106"/>
        <v>4.248934381474645E-2</v>
      </c>
      <c r="AC215">
        <f t="shared" si="107"/>
        <v>4.123280973264154E-2</v>
      </c>
      <c r="AD215">
        <f t="shared" si="108"/>
        <v>3.5516076097775073E-2</v>
      </c>
      <c r="AE215">
        <f t="shared" si="109"/>
        <v>3.1304889722338691E-2</v>
      </c>
      <c r="AF215">
        <f t="shared" si="110"/>
        <v>6.4935082025282309E-2</v>
      </c>
      <c r="AG215">
        <f t="shared" si="111"/>
        <v>5.9219389957757773E-2</v>
      </c>
      <c r="AH215">
        <f t="shared" si="112"/>
        <v>4.3523701613733756E-2</v>
      </c>
      <c r="AJ215" s="9">
        <v>40105</v>
      </c>
      <c r="AK215">
        <f t="shared" si="113"/>
        <v>-2.4777652976780883E-2</v>
      </c>
      <c r="AL215">
        <f t="shared" si="114"/>
        <v>4.9826447856124228E-3</v>
      </c>
      <c r="AM215">
        <f t="shared" si="115"/>
        <v>6.407366927651181E-3</v>
      </c>
      <c r="AN215">
        <f t="shared" si="116"/>
        <v>3.5215285513905258E-2</v>
      </c>
      <c r="AO215">
        <f t="shared" si="117"/>
        <v>3.8071981898185212E-2</v>
      </c>
      <c r="AP215">
        <f t="shared" si="118"/>
        <v>4.0928678282465152E-2</v>
      </c>
      <c r="AQ215">
        <f t="shared" si="119"/>
        <v>4.2909946624505646E-2</v>
      </c>
      <c r="AR215">
        <f t="shared" si="120"/>
        <v>3.200270056078125E-2</v>
      </c>
      <c r="AS215">
        <f t="shared" si="121"/>
        <v>4.1611452878141851E-2</v>
      </c>
      <c r="AT215">
        <f t="shared" si="122"/>
        <v>4.0405405102267783E-2</v>
      </c>
      <c r="AU215">
        <f t="shared" si="123"/>
        <v>3.4899926694627791E-2</v>
      </c>
      <c r="AV215">
        <f t="shared" si="124"/>
        <v>3.0824883647698597E-2</v>
      </c>
      <c r="AW215">
        <f t="shared" si="125"/>
        <v>6.291384145870009E-2</v>
      </c>
      <c r="AX215">
        <f t="shared" si="126"/>
        <v>5.7532212262050665E-2</v>
      </c>
      <c r="AY215">
        <f t="shared" si="127"/>
        <v>4.2603160850464492E-2</v>
      </c>
    </row>
    <row r="216" spans="1:51" x14ac:dyDescent="0.2">
      <c r="A216" s="9">
        <v>40112</v>
      </c>
      <c r="B216" s="10">
        <v>0.66120302677154541</v>
      </c>
      <c r="C216" s="10">
        <v>2.8624999523162842</v>
      </c>
      <c r="D216" s="10">
        <v>3.7409999370574951</v>
      </c>
      <c r="E216" s="10">
        <v>0.53668273716459802</v>
      </c>
      <c r="F216" s="7">
        <v>0.91500002145767212</v>
      </c>
      <c r="G216" s="10">
        <v>1.559999942779541</v>
      </c>
      <c r="H216" s="7">
        <v>1.7480000257492065</v>
      </c>
      <c r="I216" s="7">
        <v>2.5699999332427979</v>
      </c>
      <c r="J216" s="7">
        <v>6.1149997711181641</v>
      </c>
      <c r="K216" s="7">
        <v>6.3225002288818359</v>
      </c>
      <c r="L216" s="7">
        <v>2.8440001010894775</v>
      </c>
      <c r="M216" s="7">
        <v>3.6010000705718994</v>
      </c>
      <c r="N216" s="7">
        <v>3.3125</v>
      </c>
      <c r="O216" s="7">
        <v>3.9900000095367432</v>
      </c>
      <c r="P216" s="7">
        <v>13.025186538696289</v>
      </c>
      <c r="Q216" t="str">
        <f t="shared" si="97"/>
        <v>Mon</v>
      </c>
      <c r="S216" s="9">
        <v>40112</v>
      </c>
      <c r="T216">
        <f t="shared" si="98"/>
        <v>4.148272591301283E-2</v>
      </c>
      <c r="U216">
        <f t="shared" si="99"/>
        <v>5.2002939532017844E-2</v>
      </c>
      <c r="V216">
        <f t="shared" si="100"/>
        <v>4.6433534869833704E-2</v>
      </c>
      <c r="W216">
        <f t="shared" si="101"/>
        <v>3.8763666589070711E-2</v>
      </c>
      <c r="X216">
        <f t="shared" si="102"/>
        <v>5.1724156830644352E-2</v>
      </c>
      <c r="Y216">
        <f t="shared" si="103"/>
        <v>6.4846353062429696E-2</v>
      </c>
      <c r="Z216">
        <f t="shared" si="104"/>
        <v>5.753734326945148E-3</v>
      </c>
      <c r="AA216">
        <f t="shared" si="105"/>
        <v>1.181101253556105E-2</v>
      </c>
      <c r="AB216">
        <f t="shared" si="106"/>
        <v>6.9986892769791087E-3</v>
      </c>
      <c r="AC216">
        <f t="shared" si="107"/>
        <v>1.1600036621093768E-2</v>
      </c>
      <c r="AD216">
        <f t="shared" si="108"/>
        <v>1.6077197533155729E-2</v>
      </c>
      <c r="AE216">
        <f t="shared" si="109"/>
        <v>2.1560276070445195E-2</v>
      </c>
      <c r="AF216">
        <f t="shared" si="110"/>
        <v>9.9085453944254276E-3</v>
      </c>
      <c r="AG216">
        <f t="shared" si="111"/>
        <v>1.39771455036799E-2</v>
      </c>
      <c r="AH216">
        <f t="shared" si="112"/>
        <v>-4.5834108920582706E-3</v>
      </c>
      <c r="AJ216" s="9">
        <v>40112</v>
      </c>
      <c r="AK216">
        <f t="shared" si="113"/>
        <v>4.0645395804112069E-2</v>
      </c>
      <c r="AL216">
        <f t="shared" si="114"/>
        <v>5.0695908543570388E-2</v>
      </c>
      <c r="AM216">
        <f t="shared" si="115"/>
        <v>4.5387749056887562E-2</v>
      </c>
      <c r="AN216">
        <f t="shared" si="116"/>
        <v>3.8031223865419767E-2</v>
      </c>
      <c r="AO216">
        <f t="shared" si="117"/>
        <v>5.0430871597012608E-2</v>
      </c>
      <c r="AP216">
        <f t="shared" si="118"/>
        <v>6.2830519328605269E-2</v>
      </c>
      <c r="AQ216">
        <f t="shared" si="119"/>
        <v>5.7372448181929872E-3</v>
      </c>
      <c r="AR216">
        <f t="shared" si="120"/>
        <v>1.1741806919611197E-2</v>
      </c>
      <c r="AS216">
        <f t="shared" si="121"/>
        <v>6.9743121238394247E-3</v>
      </c>
      <c r="AT216">
        <f t="shared" si="122"/>
        <v>1.1533272014832684E-2</v>
      </c>
      <c r="AU216">
        <f t="shared" si="123"/>
        <v>1.5949328093789749E-2</v>
      </c>
      <c r="AV216">
        <f t="shared" si="124"/>
        <v>2.1331140945777302E-2</v>
      </c>
      <c r="AW216">
        <f t="shared" si="125"/>
        <v>9.8597776389192596E-3</v>
      </c>
      <c r="AX216">
        <f t="shared" si="126"/>
        <v>1.3880365963979431E-2</v>
      </c>
      <c r="AY216">
        <f t="shared" si="127"/>
        <v>-4.5939469260696895E-3</v>
      </c>
    </row>
    <row r="217" spans="1:51" x14ac:dyDescent="0.2">
      <c r="A217" s="9">
        <v>40119</v>
      </c>
      <c r="B217" s="10">
        <v>0.59097802639007568</v>
      </c>
      <c r="C217" s="10">
        <v>2.6919999122619629</v>
      </c>
      <c r="D217" s="10">
        <v>3.5999999046325684</v>
      </c>
      <c r="E217" s="10">
        <v>0.50558875319555951</v>
      </c>
      <c r="F217" s="7">
        <v>0.87374997138977051</v>
      </c>
      <c r="G217" s="10">
        <v>1.5099999904632568</v>
      </c>
      <c r="H217" s="7">
        <v>1.7079999446868896</v>
      </c>
      <c r="I217" s="7">
        <v>2.4630000591278076</v>
      </c>
      <c r="J217" s="7">
        <v>5.9675002098083496</v>
      </c>
      <c r="K217" s="7">
        <v>6.184999942779541</v>
      </c>
      <c r="L217" s="7">
        <v>2.7690000534057617</v>
      </c>
      <c r="M217" s="7">
        <v>3.5060000419616699</v>
      </c>
      <c r="N217" s="7">
        <v>3.2950000762939453</v>
      </c>
      <c r="O217" s="7">
        <v>3.9249999523162842</v>
      </c>
      <c r="P217" s="7">
        <v>13.125038146972656</v>
      </c>
      <c r="Q217" t="str">
        <f t="shared" si="97"/>
        <v>Mon</v>
      </c>
      <c r="S217" s="9">
        <v>40119</v>
      </c>
      <c r="T217">
        <f t="shared" si="98"/>
        <v>-0.10620792334293627</v>
      </c>
      <c r="U217">
        <f t="shared" si="99"/>
        <v>-5.9563333762278514E-2</v>
      </c>
      <c r="V217">
        <f t="shared" si="100"/>
        <v>-3.7690466398625833E-2</v>
      </c>
      <c r="W217">
        <f t="shared" si="101"/>
        <v>-5.7937365627436122E-2</v>
      </c>
      <c r="X217">
        <f t="shared" si="102"/>
        <v>-4.5082020874914086E-2</v>
      </c>
      <c r="Y217">
        <f t="shared" si="103"/>
        <v>-3.2051252660430518E-2</v>
      </c>
      <c r="Z217">
        <f t="shared" si="104"/>
        <v>-2.2883341231744292E-2</v>
      </c>
      <c r="AA217">
        <f t="shared" si="105"/>
        <v>-4.1634193344113779E-2</v>
      </c>
      <c r="AB217">
        <f t="shared" si="106"/>
        <v>-2.412094306306789E-2</v>
      </c>
      <c r="AC217">
        <f t="shared" si="107"/>
        <v>-2.1747770838216773E-2</v>
      </c>
      <c r="AD217">
        <f t="shared" si="108"/>
        <v>-2.6371323845939654E-2</v>
      </c>
      <c r="AE217">
        <f t="shared" si="109"/>
        <v>-2.6381568105646291E-2</v>
      </c>
      <c r="AF217">
        <f t="shared" si="110"/>
        <v>-5.2829958357900608E-3</v>
      </c>
      <c r="AG217">
        <f t="shared" si="111"/>
        <v>-1.629074111907225E-2</v>
      </c>
      <c r="AH217">
        <f t="shared" si="112"/>
        <v>7.6660405576318702E-3</v>
      </c>
      <c r="AJ217" s="9">
        <v>40119</v>
      </c>
      <c r="AK217">
        <f t="shared" si="113"/>
        <v>-0.11228210730495625</v>
      </c>
      <c r="AL217">
        <f t="shared" si="114"/>
        <v>-6.1410973031948951E-2</v>
      </c>
      <c r="AM217">
        <f t="shared" si="115"/>
        <v>-3.8419119569850162E-2</v>
      </c>
      <c r="AN217">
        <f t="shared" si="116"/>
        <v>-5.9683515774829075E-2</v>
      </c>
      <c r="AO217">
        <f t="shared" si="117"/>
        <v>-4.6129827922691879E-2</v>
      </c>
      <c r="AP217">
        <f t="shared" si="118"/>
        <v>-3.2576140070554642E-2</v>
      </c>
      <c r="AQ217">
        <f t="shared" si="119"/>
        <v>-2.3149228982358407E-2</v>
      </c>
      <c r="AR217">
        <f t="shared" si="120"/>
        <v>-4.2525729786744411E-2</v>
      </c>
      <c r="AS217">
        <f t="shared" si="121"/>
        <v>-2.4416617320214822E-2</v>
      </c>
      <c r="AT217">
        <f t="shared" si="122"/>
        <v>-2.1987739170180595E-2</v>
      </c>
      <c r="AU217">
        <f t="shared" si="123"/>
        <v>-2.6725284009971286E-2</v>
      </c>
      <c r="AV217">
        <f t="shared" si="124"/>
        <v>-2.6735805797025832E-2</v>
      </c>
      <c r="AW217">
        <f t="shared" si="125"/>
        <v>-5.2970002034104071E-3</v>
      </c>
      <c r="AX217">
        <f t="shared" si="126"/>
        <v>-1.6424894206278982E-2</v>
      </c>
      <c r="AY217">
        <f t="shared" si="127"/>
        <v>7.6368057836314427E-3</v>
      </c>
    </row>
    <row r="218" spans="1:51" x14ac:dyDescent="0.2">
      <c r="A218" s="9">
        <v>40126</v>
      </c>
      <c r="B218" s="10">
        <v>0.52336001396179199</v>
      </c>
      <c r="C218" s="10">
        <v>2.6459999084472656</v>
      </c>
      <c r="D218" s="10">
        <v>3.6329998970031738</v>
      </c>
      <c r="E218" s="10">
        <v>0.50759184156471293</v>
      </c>
      <c r="F218" s="7">
        <v>0.89625000953674316</v>
      </c>
      <c r="G218" s="10">
        <v>1.5824999809265137</v>
      </c>
      <c r="H218" s="7">
        <v>1.7130000591278076</v>
      </c>
      <c r="I218" s="7">
        <v>2.503000020980835</v>
      </c>
      <c r="J218" s="7">
        <v>6.0475001335144043</v>
      </c>
      <c r="K218" s="7">
        <v>6.3125</v>
      </c>
      <c r="L218" s="7">
        <v>2.7939999103546143</v>
      </c>
      <c r="M218" s="7">
        <v>3.5729999542236328</v>
      </c>
      <c r="N218" s="7">
        <v>3.3900001049041748</v>
      </c>
      <c r="O218" s="7">
        <v>4.057499885559082</v>
      </c>
      <c r="P218" s="7">
        <v>12.954970359802246</v>
      </c>
      <c r="Q218" t="str">
        <f t="shared" si="97"/>
        <v>Mon</v>
      </c>
      <c r="S218" s="9">
        <v>40126</v>
      </c>
      <c r="T218">
        <f t="shared" si="98"/>
        <v>-0.11441713466289249</v>
      </c>
      <c r="U218">
        <f t="shared" si="99"/>
        <v>-1.7087669135934513E-2</v>
      </c>
      <c r="V218">
        <f t="shared" si="100"/>
        <v>9.1666647902239884E-3</v>
      </c>
      <c r="W218">
        <f t="shared" si="101"/>
        <v>3.9618926578033342E-3</v>
      </c>
      <c r="X218">
        <f t="shared" si="102"/>
        <v>2.5751117463482798E-2</v>
      </c>
      <c r="Y218">
        <f t="shared" si="103"/>
        <v>4.801323902062693E-2</v>
      </c>
      <c r="Z218">
        <f t="shared" si="104"/>
        <v>2.9274675660686533E-3</v>
      </c>
      <c r="AA218">
        <f t="shared" si="105"/>
        <v>1.6240341409976322E-2</v>
      </c>
      <c r="AB218">
        <f t="shared" si="106"/>
        <v>1.3405935633578059E-2</v>
      </c>
      <c r="AC218">
        <f t="shared" si="107"/>
        <v>2.061439909458751E-2</v>
      </c>
      <c r="AD218">
        <f t="shared" si="108"/>
        <v>9.0284783194942708E-3</v>
      </c>
      <c r="AE218">
        <f t="shared" si="109"/>
        <v>1.9110071722781674E-2</v>
      </c>
      <c r="AF218">
        <f t="shared" si="110"/>
        <v>2.8831570989546362E-2</v>
      </c>
      <c r="AG218">
        <f t="shared" si="111"/>
        <v>3.3757945185350913E-2</v>
      </c>
      <c r="AH218">
        <f t="shared" si="112"/>
        <v>-1.2957508029006193E-2</v>
      </c>
      <c r="AJ218" s="9">
        <v>40126</v>
      </c>
      <c r="AK218">
        <f t="shared" si="113"/>
        <v>-0.12150924585855012</v>
      </c>
      <c r="AL218">
        <f t="shared" si="114"/>
        <v>-1.7235348098007572E-2</v>
      </c>
      <c r="AM218">
        <f t="shared" si="115"/>
        <v>9.1249059176023769E-3</v>
      </c>
      <c r="AN218">
        <f t="shared" si="116"/>
        <v>3.9540650290922717E-3</v>
      </c>
      <c r="AO218">
        <f t="shared" si="117"/>
        <v>2.5425141750710801E-2</v>
      </c>
      <c r="AP218">
        <f t="shared" si="118"/>
        <v>4.6896218472329096E-2</v>
      </c>
      <c r="AQ218">
        <f t="shared" si="119"/>
        <v>2.9231908774386096E-3</v>
      </c>
      <c r="AR218">
        <f t="shared" si="120"/>
        <v>1.6109877687093824E-2</v>
      </c>
      <c r="AS218">
        <f t="shared" si="121"/>
        <v>1.3316871190316886E-2</v>
      </c>
      <c r="AT218">
        <f t="shared" si="122"/>
        <v>2.040479800851586E-2</v>
      </c>
      <c r="AU218">
        <f t="shared" si="123"/>
        <v>8.9879652739610072E-3</v>
      </c>
      <c r="AV218">
        <f t="shared" si="124"/>
        <v>1.8929767761953317E-2</v>
      </c>
      <c r="AW218">
        <f t="shared" si="125"/>
        <v>2.8423761228612586E-2</v>
      </c>
      <c r="AX218">
        <f t="shared" si="126"/>
        <v>3.3200653116168911E-2</v>
      </c>
      <c r="AY218">
        <f t="shared" si="127"/>
        <v>-1.3042188833006544E-2</v>
      </c>
    </row>
    <row r="219" spans="1:51" x14ac:dyDescent="0.2">
      <c r="A219" s="9">
        <v>40133</v>
      </c>
      <c r="B219" s="10">
        <v>0.45646798610687256</v>
      </c>
      <c r="C219" s="10">
        <v>2.4679999351501465</v>
      </c>
      <c r="D219" s="10">
        <v>3.4219999313354492</v>
      </c>
      <c r="E219" s="10">
        <v>0.45998405733314635</v>
      </c>
      <c r="F219" s="7">
        <v>0.82125002145767212</v>
      </c>
      <c r="G219" s="10">
        <v>1.466249942779541</v>
      </c>
      <c r="H219" s="7">
        <v>1.6950000524520874</v>
      </c>
      <c r="I219" s="7">
        <v>2.4730000495910645</v>
      </c>
      <c r="J219" s="7">
        <v>5.9375</v>
      </c>
      <c r="K219" s="7">
        <v>6.1999998092651367</v>
      </c>
      <c r="L219" s="7">
        <v>2.7430000305175781</v>
      </c>
      <c r="M219" s="7">
        <v>3.5380001068115234</v>
      </c>
      <c r="N219" s="7">
        <v>3.2899999618530273</v>
      </c>
      <c r="O219" s="7">
        <v>3.9525001049041748</v>
      </c>
      <c r="P219" s="7">
        <v>13.00496768951416</v>
      </c>
      <c r="Q219" t="str">
        <f t="shared" si="97"/>
        <v>Mon</v>
      </c>
      <c r="S219" s="9">
        <v>40133</v>
      </c>
      <c r="T219">
        <f t="shared" si="98"/>
        <v>-0.12781264535009529</v>
      </c>
      <c r="U219">
        <f t="shared" si="99"/>
        <v>-6.7271345221464385E-2</v>
      </c>
      <c r="V219">
        <f t="shared" si="100"/>
        <v>-5.8078715015042137E-2</v>
      </c>
      <c r="W219">
        <f t="shared" si="101"/>
        <v>-9.3791468524808908E-2</v>
      </c>
      <c r="X219">
        <f t="shared" si="102"/>
        <v>-8.3681994176867391E-2</v>
      </c>
      <c r="Y219">
        <f t="shared" si="103"/>
        <v>-7.3459740630714698E-2</v>
      </c>
      <c r="Z219">
        <f t="shared" si="104"/>
        <v>-1.0507884445074112E-2</v>
      </c>
      <c r="AA219">
        <f t="shared" si="105"/>
        <v>-1.1985605728446869E-2</v>
      </c>
      <c r="AB219">
        <f t="shared" si="106"/>
        <v>-1.8189356111759092E-2</v>
      </c>
      <c r="AC219">
        <f t="shared" si="107"/>
        <v>-1.7821812393641667E-2</v>
      </c>
      <c r="AD219">
        <f t="shared" si="108"/>
        <v>-1.8253357721319086E-2</v>
      </c>
      <c r="AE219">
        <f t="shared" si="109"/>
        <v>-9.7956473161261437E-3</v>
      </c>
      <c r="AF219">
        <f t="shared" si="110"/>
        <v>-2.9498566358886369E-2</v>
      </c>
      <c r="AG219">
        <f t="shared" si="111"/>
        <v>-2.5877950367567126E-2</v>
      </c>
      <c r="AH219">
        <f t="shared" si="112"/>
        <v>3.8593164108695621E-3</v>
      </c>
      <c r="AJ219" s="9">
        <v>40133</v>
      </c>
      <c r="AK219">
        <f t="shared" si="113"/>
        <v>-0.13675102190156513</v>
      </c>
      <c r="AL219">
        <f t="shared" si="114"/>
        <v>-6.9640951325471365E-2</v>
      </c>
      <c r="AM219">
        <f t="shared" si="115"/>
        <v>-5.9833569484331481E-2</v>
      </c>
      <c r="AN219">
        <f t="shared" si="116"/>
        <v>-9.8485832232401704E-2</v>
      </c>
      <c r="AO219">
        <f t="shared" si="117"/>
        <v>-8.739180662766434E-2</v>
      </c>
      <c r="AP219">
        <f t="shared" si="118"/>
        <v>-7.6297781022926711E-2</v>
      </c>
      <c r="AQ219">
        <f t="shared" si="119"/>
        <v>-1.0563482081493736E-2</v>
      </c>
      <c r="AR219">
        <f t="shared" si="120"/>
        <v>-1.2058012239635277E-2</v>
      </c>
      <c r="AS219">
        <f t="shared" si="121"/>
        <v>-1.8356816218904965E-2</v>
      </c>
      <c r="AT219">
        <f t="shared" si="122"/>
        <v>-1.7982533314120398E-2</v>
      </c>
      <c r="AU219">
        <f t="shared" si="123"/>
        <v>-1.8422005668719894E-2</v>
      </c>
      <c r="AV219">
        <f t="shared" si="124"/>
        <v>-9.8439403021308731E-3</v>
      </c>
      <c r="AW219">
        <f t="shared" si="125"/>
        <v>-2.9942399155086809E-2</v>
      </c>
      <c r="AX219">
        <f t="shared" si="126"/>
        <v>-2.6218675559112753E-2</v>
      </c>
      <c r="AY219">
        <f t="shared" si="127"/>
        <v>3.8518883546356905E-3</v>
      </c>
    </row>
    <row r="220" spans="1:51" x14ac:dyDescent="0.2">
      <c r="A220" s="9">
        <v>40140</v>
      </c>
      <c r="B220" s="10">
        <v>0.44684600830078125</v>
      </c>
      <c r="C220" s="10">
        <v>2.4869999885559082</v>
      </c>
      <c r="D220" s="10">
        <v>3.4719998836517334</v>
      </c>
      <c r="E220" s="10">
        <v>0.45475440926315608</v>
      </c>
      <c r="F220" s="7">
        <v>0.80500000715255737</v>
      </c>
      <c r="G220" s="10">
        <v>1.4249999523162842</v>
      </c>
      <c r="H220" s="7">
        <v>1.7130000591278076</v>
      </c>
      <c r="I220" s="7">
        <v>2.4930000305175781</v>
      </c>
      <c r="J220" s="7">
        <v>5.75</v>
      </c>
      <c r="K220" s="7">
        <v>5.994999885559082</v>
      </c>
      <c r="L220" s="7">
        <v>2.752000093460083</v>
      </c>
      <c r="M220" s="7">
        <v>3.4960000514984131</v>
      </c>
      <c r="N220" s="7">
        <v>3.1324999332427979</v>
      </c>
      <c r="O220" s="7">
        <v>3.817500114440918</v>
      </c>
      <c r="P220" s="7">
        <v>13.024881362915039</v>
      </c>
      <c r="Q220" t="str">
        <f t="shared" si="97"/>
        <v>Mon</v>
      </c>
      <c r="S220" s="9">
        <v>40140</v>
      </c>
      <c r="T220">
        <f t="shared" si="98"/>
        <v>-2.1079195253440042E-2</v>
      </c>
      <c r="U220">
        <f t="shared" si="99"/>
        <v>7.6985631705885904E-3</v>
      </c>
      <c r="V220">
        <f t="shared" si="100"/>
        <v>1.4611324757324518E-2</v>
      </c>
      <c r="W220">
        <f t="shared" si="101"/>
        <v>-1.1369194185359865E-2</v>
      </c>
      <c r="X220">
        <f t="shared" si="102"/>
        <v>-1.9786927099583962E-2</v>
      </c>
      <c r="Y220">
        <f t="shared" si="103"/>
        <v>-2.8132986921083902E-2</v>
      </c>
      <c r="Z220">
        <f t="shared" si="104"/>
        <v>1.0619472636405058E-2</v>
      </c>
      <c r="AA220">
        <f t="shared" si="105"/>
        <v>8.0873354328565572E-3</v>
      </c>
      <c r="AB220">
        <f t="shared" si="106"/>
        <v>-3.157894736842104E-2</v>
      </c>
      <c r="AC220">
        <f t="shared" si="107"/>
        <v>-3.3064504840743303E-2</v>
      </c>
      <c r="AD220">
        <f t="shared" si="108"/>
        <v>3.2811020205518737E-3</v>
      </c>
      <c r="AE220">
        <f t="shared" si="109"/>
        <v>-1.187112889913422E-2</v>
      </c>
      <c r="AF220">
        <f t="shared" si="110"/>
        <v>-4.7872349676721826E-2</v>
      </c>
      <c r="AG220">
        <f t="shared" si="111"/>
        <v>-3.4155594403590728E-2</v>
      </c>
      <c r="AH220">
        <f t="shared" si="112"/>
        <v>1.5312358997197073E-3</v>
      </c>
      <c r="AJ220" s="9">
        <v>40140</v>
      </c>
      <c r="AK220">
        <f t="shared" si="113"/>
        <v>-2.1304533751753663E-2</v>
      </c>
      <c r="AL220">
        <f t="shared" si="114"/>
        <v>7.6690804528395653E-3</v>
      </c>
      <c r="AM220">
        <f t="shared" si="115"/>
        <v>1.4505607883276019E-2</v>
      </c>
      <c r="AN220">
        <f t="shared" si="116"/>
        <v>-1.1434317544156414E-2</v>
      </c>
      <c r="AO220">
        <f t="shared" si="117"/>
        <v>-1.9985309623155589E-2</v>
      </c>
      <c r="AP220">
        <f t="shared" si="118"/>
        <v>-2.8536301702154876E-2</v>
      </c>
      <c r="AQ220">
        <f t="shared" si="119"/>
        <v>1.0563482081493712E-2</v>
      </c>
      <c r="AR220">
        <f t="shared" si="120"/>
        <v>8.0548081904506189E-3</v>
      </c>
      <c r="AS220">
        <f t="shared" si="121"/>
        <v>-3.2088314551500512E-2</v>
      </c>
      <c r="AT220">
        <f t="shared" si="122"/>
        <v>-3.3623491897274538E-2</v>
      </c>
      <c r="AU220">
        <f t="shared" si="123"/>
        <v>3.2757309507956819E-3</v>
      </c>
      <c r="AV220">
        <f t="shared" si="124"/>
        <v>-1.1942153403439886E-2</v>
      </c>
      <c r="AW220">
        <f t="shared" si="125"/>
        <v>-4.9056166705527794E-2</v>
      </c>
      <c r="AX220">
        <f t="shared" si="126"/>
        <v>-3.4752528554085782E-2</v>
      </c>
      <c r="AY220">
        <f t="shared" si="127"/>
        <v>1.5300647534111638E-3</v>
      </c>
    </row>
    <row r="221" spans="1:51" x14ac:dyDescent="0.2">
      <c r="A221" s="9">
        <v>40147</v>
      </c>
      <c r="B221" s="10">
        <v>0.47033399343490601</v>
      </c>
      <c r="C221" s="10">
        <v>2.3310000896453857</v>
      </c>
      <c r="D221" s="10">
        <v>3.2934999465942383</v>
      </c>
      <c r="E221" s="10">
        <v>0.42178375351420394</v>
      </c>
      <c r="F221" s="7">
        <v>0.76499998569488525</v>
      </c>
      <c r="G221" s="10">
        <v>1.3875000476837158</v>
      </c>
      <c r="H221" s="7">
        <v>1.6030000448226929</v>
      </c>
      <c r="I221" s="7">
        <v>2.3580000400543213</v>
      </c>
      <c r="J221" s="7">
        <v>5.679999828338623</v>
      </c>
      <c r="K221" s="7">
        <v>5.8975000381469727</v>
      </c>
      <c r="L221" s="7">
        <v>2.6689999103546143</v>
      </c>
      <c r="M221" s="7">
        <v>3.4240000247955322</v>
      </c>
      <c r="N221" s="7">
        <v>3.0125000476837158</v>
      </c>
      <c r="O221" s="7">
        <v>3.6949999332427979</v>
      </c>
      <c r="P221" s="7">
        <v>13.204854965209961</v>
      </c>
      <c r="Q221" t="str">
        <f t="shared" si="97"/>
        <v>Mon</v>
      </c>
      <c r="S221" s="9">
        <v>40147</v>
      </c>
      <c r="T221">
        <f t="shared" si="98"/>
        <v>5.2563936340043416E-2</v>
      </c>
      <c r="U221">
        <f t="shared" si="99"/>
        <v>-6.2726135757284363E-2</v>
      </c>
      <c r="V221">
        <f t="shared" si="100"/>
        <v>-5.1411273916793676E-2</v>
      </c>
      <c r="W221">
        <f t="shared" si="101"/>
        <v>-7.250211339869117E-2</v>
      </c>
      <c r="X221">
        <f t="shared" si="102"/>
        <v>-4.9689467207783E-2</v>
      </c>
      <c r="Y221">
        <f t="shared" si="103"/>
        <v>-2.6315723429754301E-2</v>
      </c>
      <c r="Z221">
        <f t="shared" si="104"/>
        <v>-6.4214833921910297E-2</v>
      </c>
      <c r="AA221">
        <f t="shared" si="105"/>
        <v>-5.4151620060441497E-2</v>
      </c>
      <c r="AB221">
        <f t="shared" si="106"/>
        <v>-1.2173942897630741E-2</v>
      </c>
      <c r="AC221">
        <f t="shared" si="107"/>
        <v>-1.6263527818735968E-2</v>
      </c>
      <c r="AD221">
        <f t="shared" si="108"/>
        <v>-3.0159949232092087E-2</v>
      </c>
      <c r="AE221">
        <f t="shared" si="109"/>
        <v>-2.0594973009803286E-2</v>
      </c>
      <c r="AF221">
        <f t="shared" si="110"/>
        <v>-3.830802493740415E-2</v>
      </c>
      <c r="AG221">
        <f t="shared" si="111"/>
        <v>-3.208911002640813E-2</v>
      </c>
      <c r="AH221">
        <f t="shared" si="112"/>
        <v>1.3817676897031062E-2</v>
      </c>
      <c r="AJ221" s="9">
        <v>40147</v>
      </c>
      <c r="AK221">
        <f t="shared" si="113"/>
        <v>5.122903184579887E-2</v>
      </c>
      <c r="AL221">
        <f t="shared" si="114"/>
        <v>-6.477976170817451E-2</v>
      </c>
      <c r="AM221">
        <f t="shared" si="115"/>
        <v>-5.2779950404551038E-2</v>
      </c>
      <c r="AN221">
        <f t="shared" si="116"/>
        <v>-7.5264763100114471E-2</v>
      </c>
      <c r="AO221">
        <f t="shared" si="117"/>
        <v>-5.0966471176688455E-2</v>
      </c>
      <c r="AP221">
        <f t="shared" si="118"/>
        <v>-2.6668179253262637E-2</v>
      </c>
      <c r="AQ221">
        <f t="shared" si="119"/>
        <v>-6.6369352269920898E-2</v>
      </c>
      <c r="AR221">
        <f t="shared" si="120"/>
        <v>-5.5672997680983237E-2</v>
      </c>
      <c r="AS221">
        <f t="shared" si="121"/>
        <v>-1.2248652298272921E-2</v>
      </c>
      <c r="AT221">
        <f t="shared" si="122"/>
        <v>-1.6397230622060752E-2</v>
      </c>
      <c r="AU221">
        <f t="shared" si="123"/>
        <v>-3.0624117197126596E-2</v>
      </c>
      <c r="AV221">
        <f t="shared" si="124"/>
        <v>-2.0810007002774779E-2</v>
      </c>
      <c r="AW221">
        <f t="shared" si="125"/>
        <v>-3.9061071831535531E-2</v>
      </c>
      <c r="AX221">
        <f t="shared" si="126"/>
        <v>-3.261525175536148E-2</v>
      </c>
      <c r="AY221">
        <f t="shared" si="127"/>
        <v>1.3723083180518346E-2</v>
      </c>
    </row>
    <row r="222" spans="1:51" x14ac:dyDescent="0.2">
      <c r="A222" s="9">
        <v>40154</v>
      </c>
      <c r="B222" s="10">
        <v>0.53960800170898438</v>
      </c>
      <c r="C222" s="10">
        <v>2.5750000476837158</v>
      </c>
      <c r="D222" s="10">
        <v>3.5959999561309814</v>
      </c>
      <c r="E222" s="10">
        <v>0.37206065089528512</v>
      </c>
      <c r="F222" s="7">
        <v>0.72750002145767212</v>
      </c>
      <c r="G222" s="10">
        <v>1.4225000143051147</v>
      </c>
      <c r="H222" s="7">
        <v>1.6380000114440918</v>
      </c>
      <c r="I222" s="7">
        <v>2.369999885559082</v>
      </c>
      <c r="J222" s="7">
        <v>5.8850002288818359</v>
      </c>
      <c r="K222" s="7">
        <v>6.1599998474121094</v>
      </c>
      <c r="L222" s="7">
        <v>2.6930000782012939</v>
      </c>
      <c r="M222" s="7">
        <v>3.4260001182556152</v>
      </c>
      <c r="N222" s="7">
        <v>3.0775001049041748</v>
      </c>
      <c r="O222" s="7">
        <v>3.7825000286102295</v>
      </c>
      <c r="P222" s="7">
        <v>13.104904174804688</v>
      </c>
      <c r="Q222" t="str">
        <f t="shared" si="97"/>
        <v>Mon</v>
      </c>
      <c r="S222" s="9">
        <v>40154</v>
      </c>
      <c r="T222">
        <f t="shared" si="98"/>
        <v>0.14728684135323045</v>
      </c>
      <c r="U222">
        <f t="shared" si="99"/>
        <v>0.10467608264890704</v>
      </c>
      <c r="V222">
        <f t="shared" si="100"/>
        <v>9.184758294881834E-2</v>
      </c>
      <c r="W222">
        <f t="shared" si="101"/>
        <v>-0.11788766685449004</v>
      </c>
      <c r="X222">
        <f t="shared" si="102"/>
        <v>-4.901956201103741E-2</v>
      </c>
      <c r="Y222">
        <f t="shared" si="103"/>
        <v>2.5225200301670414E-2</v>
      </c>
      <c r="Z222">
        <f t="shared" si="104"/>
        <v>2.1834039702269825E-2</v>
      </c>
      <c r="AA222">
        <f t="shared" si="105"/>
        <v>5.0889929181190396E-3</v>
      </c>
      <c r="AB222">
        <f t="shared" si="106"/>
        <v>3.609162090470952E-2</v>
      </c>
      <c r="AC222">
        <f t="shared" si="107"/>
        <v>4.4510353127121816E-2</v>
      </c>
      <c r="AD222">
        <f t="shared" si="108"/>
        <v>8.9921950741058687E-3</v>
      </c>
      <c r="AE222">
        <f t="shared" si="109"/>
        <v>5.8413944088764325E-4</v>
      </c>
      <c r="AF222">
        <f t="shared" si="110"/>
        <v>2.157678213828973E-2</v>
      </c>
      <c r="AG222">
        <f t="shared" si="111"/>
        <v>2.3680675764083059E-2</v>
      </c>
      <c r="AH222">
        <f t="shared" si="112"/>
        <v>-7.5692456046361212E-3</v>
      </c>
      <c r="AJ222" s="9">
        <v>40154</v>
      </c>
      <c r="AK222">
        <f t="shared" si="113"/>
        <v>0.13739988652789367</v>
      </c>
      <c r="AL222">
        <f t="shared" si="114"/>
        <v>9.955215412211893E-2</v>
      </c>
      <c r="AM222">
        <f t="shared" si="115"/>
        <v>8.7871291526873715E-2</v>
      </c>
      <c r="AN222">
        <f t="shared" si="116"/>
        <v>-0.12543586924219488</v>
      </c>
      <c r="AO222">
        <f t="shared" si="117"/>
        <v>-5.0261786586310205E-2</v>
      </c>
      <c r="AP222">
        <f t="shared" si="118"/>
        <v>2.4912296069574638E-2</v>
      </c>
      <c r="AQ222">
        <f t="shared" si="119"/>
        <v>2.1599090828332456E-2</v>
      </c>
      <c r="AR222">
        <f t="shared" si="120"/>
        <v>5.0760877579870663E-3</v>
      </c>
      <c r="AS222">
        <f t="shared" si="121"/>
        <v>3.5455577093663662E-2</v>
      </c>
      <c r="AT222">
        <f t="shared" si="122"/>
        <v>4.3548214006644118E-2</v>
      </c>
      <c r="AU222">
        <f t="shared" si="123"/>
        <v>8.952006033433213E-3</v>
      </c>
      <c r="AV222">
        <f t="shared" si="124"/>
        <v>5.8396889785515213E-4</v>
      </c>
      <c r="AW222">
        <f t="shared" si="125"/>
        <v>2.1347298518543729E-2</v>
      </c>
      <c r="AX222">
        <f t="shared" si="126"/>
        <v>2.3404637910951903E-2</v>
      </c>
      <c r="AY222">
        <f t="shared" si="127"/>
        <v>-7.5980377259223719E-3</v>
      </c>
    </row>
    <row r="223" spans="1:51" x14ac:dyDescent="0.2">
      <c r="A223" s="9">
        <v>40161</v>
      </c>
      <c r="B223" s="10">
        <v>0.56759399175643921</v>
      </c>
      <c r="C223" s="10">
        <v>2.6594998836517334</v>
      </c>
      <c r="D223" s="10">
        <v>3.6754999160766602</v>
      </c>
      <c r="E223" s="10">
        <v>0.38035404722638749</v>
      </c>
      <c r="F223" s="7">
        <v>0.73750001192092896</v>
      </c>
      <c r="G223" s="10">
        <v>1.4299999475479126</v>
      </c>
      <c r="H223" s="7">
        <v>1.628000020980835</v>
      </c>
      <c r="I223" s="7">
        <v>2.380000114440918</v>
      </c>
      <c r="J223" s="7">
        <v>5.9850001335144043</v>
      </c>
      <c r="K223" s="7">
        <v>6.2350001335144043</v>
      </c>
      <c r="L223" s="7">
        <v>2.6649999618530273</v>
      </c>
      <c r="M223" s="7">
        <v>3.4430000782012939</v>
      </c>
      <c r="N223" s="7">
        <v>3.119999885559082</v>
      </c>
      <c r="O223" s="7">
        <v>3.8675000667572021</v>
      </c>
      <c r="P223" s="7">
        <v>13.175061225891113</v>
      </c>
      <c r="Q223" t="str">
        <f t="shared" si="97"/>
        <v>Mon</v>
      </c>
      <c r="S223" s="9">
        <v>40161</v>
      </c>
      <c r="T223">
        <f t="shared" si="98"/>
        <v>5.1863556431373858E-2</v>
      </c>
      <c r="U223">
        <f t="shared" si="99"/>
        <v>3.2815469671166664E-2</v>
      </c>
      <c r="V223">
        <f t="shared" si="100"/>
        <v>2.2107886795197373E-2</v>
      </c>
      <c r="W223">
        <f t="shared" si="101"/>
        <v>2.2290441924310178E-2</v>
      </c>
      <c r="X223">
        <f t="shared" si="102"/>
        <v>1.3745690952998268E-2</v>
      </c>
      <c r="Y223">
        <f t="shared" si="103"/>
        <v>5.2723607503522008E-3</v>
      </c>
      <c r="Z223">
        <f t="shared" si="104"/>
        <v>-6.1050002401652481E-3</v>
      </c>
      <c r="AA223">
        <f t="shared" si="105"/>
        <v>4.2195060610632495E-3</v>
      </c>
      <c r="AB223">
        <f t="shared" si="106"/>
        <v>1.6992336574907618E-2</v>
      </c>
      <c r="AC223">
        <f t="shared" si="107"/>
        <v>1.2175371422095571E-2</v>
      </c>
      <c r="AD223">
        <f t="shared" si="108"/>
        <v>-1.039736930381685E-2</v>
      </c>
      <c r="AE223">
        <f t="shared" si="109"/>
        <v>4.9620430119350356E-3</v>
      </c>
      <c r="AF223">
        <f t="shared" si="110"/>
        <v>1.3809838897220983E-2</v>
      </c>
      <c r="AG223">
        <f t="shared" si="111"/>
        <v>2.2471920027507197E-2</v>
      </c>
      <c r="AH223">
        <f t="shared" si="112"/>
        <v>5.3534959241676727E-3</v>
      </c>
      <c r="AJ223" s="9">
        <v>40161</v>
      </c>
      <c r="AK223">
        <f t="shared" si="113"/>
        <v>5.0563406694127615E-2</v>
      </c>
      <c r="AL223">
        <f t="shared" si="114"/>
        <v>3.2288538818413925E-2</v>
      </c>
      <c r="AM223">
        <f t="shared" si="115"/>
        <v>2.186705058884815E-2</v>
      </c>
      <c r="AN223">
        <f t="shared" si="116"/>
        <v>2.2045641157069126E-2</v>
      </c>
      <c r="AO223">
        <f t="shared" si="117"/>
        <v>1.365207583721704E-2</v>
      </c>
      <c r="AP223">
        <f t="shared" si="118"/>
        <v>5.2585105173651907E-3</v>
      </c>
      <c r="AQ223">
        <f t="shared" si="119"/>
        <v>-6.1237119496634655E-3</v>
      </c>
      <c r="AR223">
        <f t="shared" si="120"/>
        <v>4.2106289080699162E-3</v>
      </c>
      <c r="AS223">
        <f t="shared" si="121"/>
        <v>1.6849581713457584E-2</v>
      </c>
      <c r="AT223">
        <f t="shared" si="122"/>
        <v>1.2101847771030396E-2</v>
      </c>
      <c r="AU223">
        <f t="shared" si="123"/>
        <v>-1.0451799564442468E-2</v>
      </c>
      <c r="AV223">
        <f t="shared" si="124"/>
        <v>4.9497726504763159E-3</v>
      </c>
      <c r="AW223">
        <f t="shared" si="125"/>
        <v>1.3715351977672593E-2</v>
      </c>
      <c r="AX223">
        <f t="shared" si="126"/>
        <v>2.2223146481942471E-2</v>
      </c>
      <c r="AY223">
        <f t="shared" si="127"/>
        <v>5.3392169039762783E-3</v>
      </c>
    </row>
    <row r="224" spans="1:51" x14ac:dyDescent="0.2">
      <c r="A224" s="9">
        <v>40168</v>
      </c>
      <c r="B224" s="10">
        <v>0.5580819845199585</v>
      </c>
      <c r="C224" s="10">
        <v>2.7834999561309814</v>
      </c>
      <c r="D224" s="10">
        <v>3.8375000953674316</v>
      </c>
      <c r="E224" s="10">
        <v>0.32055517075965839</v>
      </c>
      <c r="F224" s="7">
        <v>0.65874999761581421</v>
      </c>
      <c r="G224" s="10">
        <v>1.3537499904632568</v>
      </c>
      <c r="H224" s="7">
        <v>1.5950000286102295</v>
      </c>
      <c r="I224" s="7">
        <v>2.369999885559082</v>
      </c>
      <c r="J224" s="7">
        <v>5.7100000381469727</v>
      </c>
      <c r="K224" s="7">
        <v>6.0349998474121094</v>
      </c>
      <c r="L224" s="7">
        <v>2.6429998874664307</v>
      </c>
      <c r="M224" s="7">
        <v>3.4519999027252197</v>
      </c>
      <c r="N224" s="7">
        <v>3.1974999904632568</v>
      </c>
      <c r="O224" s="7">
        <v>3.9549999237060547</v>
      </c>
      <c r="P224" s="7">
        <v>13.340394020080566</v>
      </c>
      <c r="Q224" t="str">
        <f t="shared" si="97"/>
        <v>Mon</v>
      </c>
      <c r="S224" s="9">
        <v>40168</v>
      </c>
      <c r="T224">
        <f t="shared" si="98"/>
        <v>-1.6758470622716515E-2</v>
      </c>
      <c r="U224">
        <f t="shared" si="99"/>
        <v>4.6625334801287721E-2</v>
      </c>
      <c r="V224">
        <f t="shared" si="100"/>
        <v>4.4075685754251248E-2</v>
      </c>
      <c r="W224">
        <f t="shared" si="101"/>
        <v>-0.15721898295231418</v>
      </c>
      <c r="X224">
        <f t="shared" si="102"/>
        <v>-0.10677967868773119</v>
      </c>
      <c r="Y224">
        <f t="shared" si="103"/>
        <v>-5.3321650266774601E-2</v>
      </c>
      <c r="Z224">
        <f t="shared" si="104"/>
        <v>-2.0270265322677172E-2</v>
      </c>
      <c r="AA224">
        <f t="shared" si="105"/>
        <v>-4.2017766390675115E-3</v>
      </c>
      <c r="AB224">
        <f t="shared" si="106"/>
        <v>-4.5948218752327907E-2</v>
      </c>
      <c r="AC224">
        <f t="shared" si="107"/>
        <v>-3.2077029963039183E-2</v>
      </c>
      <c r="AD224">
        <f t="shared" si="108"/>
        <v>-8.2551875052558898E-3</v>
      </c>
      <c r="AE224">
        <f t="shared" si="109"/>
        <v>2.6139483937006602E-3</v>
      </c>
      <c r="AF224">
        <f t="shared" si="110"/>
        <v>2.4839778123994183E-2</v>
      </c>
      <c r="AG224">
        <f t="shared" si="111"/>
        <v>2.2624397010603925E-2</v>
      </c>
      <c r="AH224">
        <f t="shared" si="112"/>
        <v>1.2548920369686689E-2</v>
      </c>
      <c r="AJ224" s="9">
        <v>40168</v>
      </c>
      <c r="AK224">
        <f t="shared" si="113"/>
        <v>-1.6900482629998055E-2</v>
      </c>
      <c r="AL224">
        <f t="shared" si="114"/>
        <v>4.5571021428983831E-2</v>
      </c>
      <c r="AM224">
        <f t="shared" si="115"/>
        <v>4.3131982765934662E-2</v>
      </c>
      <c r="AN224">
        <f t="shared" si="116"/>
        <v>-0.171048120979607</v>
      </c>
      <c r="AO224">
        <f t="shared" si="117"/>
        <v>-0.11292200814163147</v>
      </c>
      <c r="AP224">
        <f t="shared" si="118"/>
        <v>-5.4795895303656215E-2</v>
      </c>
      <c r="AQ224">
        <f t="shared" si="119"/>
        <v>-2.0478526293583581E-2</v>
      </c>
      <c r="AR224">
        <f t="shared" si="120"/>
        <v>-4.2106289080699579E-3</v>
      </c>
      <c r="AS224">
        <f t="shared" si="121"/>
        <v>-4.7037330969457766E-2</v>
      </c>
      <c r="AT224">
        <f t="shared" si="122"/>
        <v>-3.2602771280028711E-2</v>
      </c>
      <c r="AU224">
        <f t="shared" si="123"/>
        <v>-8.2894502595633954E-3</v>
      </c>
      <c r="AV224">
        <f t="shared" si="124"/>
        <v>2.6105379724155747E-3</v>
      </c>
      <c r="AW224">
        <f t="shared" si="125"/>
        <v>2.4536286346689428E-2</v>
      </c>
      <c r="AX224">
        <f t="shared" si="126"/>
        <v>2.2372261202954817E-2</v>
      </c>
      <c r="AY224">
        <f t="shared" si="127"/>
        <v>1.2470835245862167E-2</v>
      </c>
    </row>
    <row r="225" spans="1:51" x14ac:dyDescent="0.2">
      <c r="A225" s="9">
        <v>40175</v>
      </c>
      <c r="B225" s="10">
        <v>0.65504801273345947</v>
      </c>
      <c r="C225" s="10">
        <v>2.9706830978393555</v>
      </c>
      <c r="D225" s="10">
        <v>4.000950813293457</v>
      </c>
      <c r="E225" s="10">
        <v>0.35938485578609253</v>
      </c>
      <c r="F225" s="7">
        <v>0.7149999737739563</v>
      </c>
      <c r="G225" s="10">
        <v>1.4225000143051147</v>
      </c>
      <c r="H225" s="7">
        <v>1.625</v>
      </c>
      <c r="I225" s="7">
        <v>2.4179999828338623</v>
      </c>
      <c r="J225" s="7">
        <v>5.7950000762939453</v>
      </c>
      <c r="K225" s="7">
        <v>6.2249999046325684</v>
      </c>
      <c r="L225" s="7">
        <v>2.747999906539917</v>
      </c>
      <c r="M225" s="7">
        <v>3.5610001087188721</v>
      </c>
      <c r="N225" s="7">
        <v>3.307499885559082</v>
      </c>
      <c r="O225" s="7">
        <v>4.0425000190734863</v>
      </c>
      <c r="P225" s="7">
        <v>13.250099182128906</v>
      </c>
      <c r="Q225" t="str">
        <f t="shared" si="97"/>
        <v>Mon</v>
      </c>
      <c r="S225" s="9">
        <v>40175</v>
      </c>
      <c r="T225">
        <f t="shared" si="98"/>
        <v>0.17374871596492691</v>
      </c>
      <c r="U225">
        <f t="shared" si="99"/>
        <v>6.7247402428040726E-2</v>
      </c>
      <c r="V225">
        <f t="shared" si="100"/>
        <v>4.2593019899423767E-2</v>
      </c>
      <c r="W225">
        <f t="shared" si="101"/>
        <v>0.12113261169493761</v>
      </c>
      <c r="X225">
        <f t="shared" si="102"/>
        <v>8.5388958423871397E-2</v>
      </c>
      <c r="Y225">
        <f t="shared" si="103"/>
        <v>5.0784874848517347E-2</v>
      </c>
      <c r="Z225">
        <f t="shared" si="104"/>
        <v>1.8808759154637977E-2</v>
      </c>
      <c r="AA225">
        <f t="shared" si="105"/>
        <v>2.0253206579145866E-2</v>
      </c>
      <c r="AB225">
        <f t="shared" si="106"/>
        <v>1.4886171204747889E-2</v>
      </c>
      <c r="AC225">
        <f t="shared" si="107"/>
        <v>3.148302601895403E-2</v>
      </c>
      <c r="AD225">
        <f t="shared" si="108"/>
        <v>3.97275912009738E-2</v>
      </c>
      <c r="AE225">
        <f t="shared" si="109"/>
        <v>3.1575958593625941E-2</v>
      </c>
      <c r="AF225">
        <f t="shared" si="110"/>
        <v>3.4401843760408779E-2</v>
      </c>
      <c r="AG225">
        <f t="shared" si="111"/>
        <v>2.2123918345221982E-2</v>
      </c>
      <c r="AH225">
        <f t="shared" si="112"/>
        <v>-6.7685285618809266E-3</v>
      </c>
      <c r="AJ225" s="9">
        <v>40175</v>
      </c>
      <c r="AK225">
        <f t="shared" si="113"/>
        <v>0.16020265758014354</v>
      </c>
      <c r="AL225">
        <f t="shared" si="114"/>
        <v>6.5082812760295705E-2</v>
      </c>
      <c r="AM225">
        <f t="shared" si="115"/>
        <v>4.1710898431532924E-2</v>
      </c>
      <c r="AN225">
        <f t="shared" si="116"/>
        <v>0.11433943476953087</v>
      </c>
      <c r="AO225">
        <f t="shared" si="117"/>
        <v>8.1938409777910948E-2</v>
      </c>
      <c r="AP225">
        <f t="shared" si="118"/>
        <v>4.9537384786290994E-2</v>
      </c>
      <c r="AQ225">
        <f t="shared" si="119"/>
        <v>1.8634061607445105E-2</v>
      </c>
      <c r="AR225">
        <f t="shared" si="120"/>
        <v>2.0050838233556835E-2</v>
      </c>
      <c r="AS225">
        <f t="shared" si="121"/>
        <v>1.4776459608543435E-2</v>
      </c>
      <c r="AT225">
        <f t="shared" si="122"/>
        <v>3.0997597765033479E-2</v>
      </c>
      <c r="AU225">
        <f t="shared" si="123"/>
        <v>3.8958747305699537E-2</v>
      </c>
      <c r="AV225">
        <f t="shared" si="124"/>
        <v>3.1087689784144817E-2</v>
      </c>
      <c r="AW225">
        <f t="shared" si="125"/>
        <v>3.3823330918246151E-2</v>
      </c>
      <c r="AX225">
        <f t="shared" si="126"/>
        <v>2.188273525825269E-2</v>
      </c>
      <c r="AY225">
        <f t="shared" si="127"/>
        <v>-6.791538941044048E-3</v>
      </c>
    </row>
    <row r="226" spans="1:51" x14ac:dyDescent="0.2">
      <c r="A226" s="9">
        <v>40182</v>
      </c>
      <c r="B226" s="10">
        <v>0.62100499868392944</v>
      </c>
      <c r="C226" s="10">
        <v>2.9375</v>
      </c>
      <c r="D226" s="10">
        <v>3.9514999389648438</v>
      </c>
      <c r="E226" s="10">
        <v>0.35687606338222722</v>
      </c>
      <c r="F226" s="7">
        <v>0.7149999737739563</v>
      </c>
      <c r="G226" s="10">
        <v>1.4325000047683716</v>
      </c>
      <c r="H226" s="7">
        <v>1.6599999666213989</v>
      </c>
      <c r="I226" s="7">
        <v>2.437999963760376</v>
      </c>
      <c r="J226" s="7">
        <v>5.9549999237060547</v>
      </c>
      <c r="K226" s="7">
        <v>6.3499999046325684</v>
      </c>
      <c r="L226" s="7">
        <v>2.8139998912811279</v>
      </c>
      <c r="M226" s="7">
        <v>3.5829999446868896</v>
      </c>
      <c r="N226" s="7">
        <v>3.3399999141693115</v>
      </c>
      <c r="O226" s="7">
        <v>4.0425000190734863</v>
      </c>
      <c r="P226" s="7">
        <v>13.019582748413086</v>
      </c>
      <c r="Q226" t="str">
        <f t="shared" si="97"/>
        <v>Mon</v>
      </c>
      <c r="S226" s="9">
        <v>40182</v>
      </c>
      <c r="T226">
        <f t="shared" si="98"/>
        <v>-5.1970257733431557E-2</v>
      </c>
      <c r="U226">
        <f t="shared" si="99"/>
        <v>-1.1170191079449165E-2</v>
      </c>
      <c r="V226">
        <f t="shared" si="100"/>
        <v>-1.2359780621223559E-2</v>
      </c>
      <c r="W226">
        <f t="shared" si="101"/>
        <v>-6.9807961116719053E-3</v>
      </c>
      <c r="X226">
        <f t="shared" si="102"/>
        <v>0</v>
      </c>
      <c r="Y226">
        <f t="shared" si="103"/>
        <v>7.0298702022451032E-3</v>
      </c>
      <c r="Z226">
        <f t="shared" si="104"/>
        <v>2.1538440997783903E-2</v>
      </c>
      <c r="AA226">
        <f t="shared" si="105"/>
        <v>8.271290764474637E-3</v>
      </c>
      <c r="AB226">
        <f t="shared" si="106"/>
        <v>2.7609981933673033E-2</v>
      </c>
      <c r="AC226">
        <f t="shared" si="107"/>
        <v>2.008032159277251E-2</v>
      </c>
      <c r="AD226">
        <f t="shared" si="108"/>
        <v>2.4017462513058474E-2</v>
      </c>
      <c r="AE226">
        <f t="shared" si="109"/>
        <v>6.1779936243619993E-3</v>
      </c>
      <c r="AF226">
        <f t="shared" si="110"/>
        <v>9.8261616733921198E-3</v>
      </c>
      <c r="AG226">
        <f t="shared" si="111"/>
        <v>0</v>
      </c>
      <c r="AH226">
        <f t="shared" si="112"/>
        <v>-1.7397336468751079E-2</v>
      </c>
      <c r="AJ226" s="9">
        <v>40182</v>
      </c>
      <c r="AK226">
        <f t="shared" si="113"/>
        <v>-5.3369403520347587E-2</v>
      </c>
      <c r="AL226">
        <f t="shared" si="114"/>
        <v>-1.123304617106345E-2</v>
      </c>
      <c r="AM226">
        <f t="shared" si="115"/>
        <v>-1.2436797979475892E-2</v>
      </c>
      <c r="AN226">
        <f t="shared" si="116"/>
        <v>-7.0052758607953118E-3</v>
      </c>
      <c r="AO226">
        <f t="shared" si="117"/>
        <v>0</v>
      </c>
      <c r="AP226">
        <f t="shared" si="118"/>
        <v>7.0052758607951193E-3</v>
      </c>
      <c r="AQ226">
        <f t="shared" si="119"/>
        <v>2.1309766479159796E-2</v>
      </c>
      <c r="AR226">
        <f t="shared" si="120"/>
        <v>8.2372711013023129E-3</v>
      </c>
      <c r="AS226">
        <f t="shared" si="121"/>
        <v>2.7235700038324755E-2</v>
      </c>
      <c r="AT226">
        <f t="shared" si="122"/>
        <v>1.9881370855405169E-2</v>
      </c>
      <c r="AU226">
        <f t="shared" si="123"/>
        <v>2.3733579707319943E-2</v>
      </c>
      <c r="AV226">
        <f t="shared" si="124"/>
        <v>6.1589880590904832E-3</v>
      </c>
      <c r="AW226">
        <f t="shared" si="125"/>
        <v>9.7781988842534067E-3</v>
      </c>
      <c r="AX226">
        <f t="shared" si="126"/>
        <v>0</v>
      </c>
      <c r="AY226">
        <f t="shared" si="127"/>
        <v>-1.7550448553879727E-2</v>
      </c>
    </row>
    <row r="227" spans="1:51" x14ac:dyDescent="0.2">
      <c r="A227" s="9">
        <v>40189</v>
      </c>
      <c r="B227" s="10">
        <v>0.51360201835632324</v>
      </c>
      <c r="C227" s="10">
        <v>2.8464999198913574</v>
      </c>
      <c r="D227" s="10">
        <v>3.9149999618530273</v>
      </c>
      <c r="E227" s="10">
        <v>0.37439190613682216</v>
      </c>
      <c r="F227" s="7">
        <v>0.74374997615814209</v>
      </c>
      <c r="G227" s="10">
        <v>1.4774999618530273</v>
      </c>
      <c r="H227" s="7">
        <v>1.6749999523162842</v>
      </c>
      <c r="I227" s="7">
        <v>2.4549999237060547</v>
      </c>
      <c r="J227" s="7">
        <v>5.8975000381469727</v>
      </c>
      <c r="K227" s="7">
        <v>6.2775001525878906</v>
      </c>
      <c r="L227" s="7">
        <v>2.7009999752044678</v>
      </c>
      <c r="M227" s="7">
        <v>3.4960000514984131</v>
      </c>
      <c r="N227" s="7">
        <v>3.2699999809265137</v>
      </c>
      <c r="O227" s="7">
        <v>4.0275001525878906</v>
      </c>
      <c r="P227" s="7">
        <v>13.10915470123291</v>
      </c>
      <c r="Q227" t="str">
        <f t="shared" si="97"/>
        <v>Mon</v>
      </c>
      <c r="S227" s="9">
        <v>40189</v>
      </c>
      <c r="T227">
        <f t="shared" si="98"/>
        <v>-0.1729502669949855</v>
      </c>
      <c r="U227">
        <f t="shared" si="99"/>
        <v>-3.0978750675282551E-2</v>
      </c>
      <c r="V227">
        <f t="shared" si="100"/>
        <v>-9.2369929585215393E-3</v>
      </c>
      <c r="W227">
        <f t="shared" si="101"/>
        <v>4.9081024343834656E-2</v>
      </c>
      <c r="X227">
        <f t="shared" si="102"/>
        <v>4.0209795019202188E-2</v>
      </c>
      <c r="Y227">
        <f t="shared" si="103"/>
        <v>3.1413582502523019E-2</v>
      </c>
      <c r="Z227">
        <f t="shared" si="104"/>
        <v>9.03613614246912E-3</v>
      </c>
      <c r="AA227">
        <f t="shared" si="105"/>
        <v>6.9729123045014774E-3</v>
      </c>
      <c r="AB227">
        <f t="shared" si="106"/>
        <v>-9.6557323754418167E-3</v>
      </c>
      <c r="AC227">
        <f t="shared" si="107"/>
        <v>-1.1417283958033875E-2</v>
      </c>
      <c r="AD227">
        <f t="shared" si="108"/>
        <v>-4.0156332779819226E-2</v>
      </c>
      <c r="AE227">
        <f t="shared" si="109"/>
        <v>-2.428129905988019E-2</v>
      </c>
      <c r="AF227">
        <f t="shared" si="110"/>
        <v>-2.0958064383725383E-2</v>
      </c>
      <c r="AG227">
        <f t="shared" si="111"/>
        <v>-3.7105420939573808E-3</v>
      </c>
      <c r="AH227">
        <f t="shared" si="112"/>
        <v>6.8797867451428907E-3</v>
      </c>
      <c r="AJ227" s="9">
        <v>40189</v>
      </c>
      <c r="AK227">
        <f t="shared" si="113"/>
        <v>-0.18989044912206554</v>
      </c>
      <c r="AL227">
        <f t="shared" si="114"/>
        <v>-3.146873820413524E-2</v>
      </c>
      <c r="AM227">
        <f t="shared" si="115"/>
        <v>-9.2799185178526998E-3</v>
      </c>
      <c r="AN227">
        <f t="shared" si="116"/>
        <v>4.7914566034609779E-2</v>
      </c>
      <c r="AO227">
        <f t="shared" si="117"/>
        <v>3.9422418789333787E-2</v>
      </c>
      <c r="AP227">
        <f t="shared" si="118"/>
        <v>3.0930271544058193E-2</v>
      </c>
      <c r="AQ227">
        <f t="shared" si="119"/>
        <v>8.9955545482785972E-3</v>
      </c>
      <c r="AR227">
        <f t="shared" si="120"/>
        <v>6.9487139749292836E-3</v>
      </c>
      <c r="AS227">
        <f t="shared" si="121"/>
        <v>-9.7026512274952879E-3</v>
      </c>
      <c r="AT227">
        <f t="shared" si="122"/>
        <v>-1.1482961529393107E-2</v>
      </c>
      <c r="AU227">
        <f t="shared" si="123"/>
        <v>-4.0984854426854844E-2</v>
      </c>
      <c r="AV227">
        <f t="shared" si="124"/>
        <v>-2.4580950361207457E-2</v>
      </c>
      <c r="AW227">
        <f t="shared" si="125"/>
        <v>-2.1180802214506175E-2</v>
      </c>
      <c r="AX227">
        <f t="shared" si="126"/>
        <v>-3.7174432318704993E-3</v>
      </c>
      <c r="AY227">
        <f t="shared" si="127"/>
        <v>6.8562289987749575E-3</v>
      </c>
    </row>
    <row r="228" spans="1:51" x14ac:dyDescent="0.2">
      <c r="A228" s="9">
        <v>40196</v>
      </c>
      <c r="B228" s="10">
        <v>0.48860999941825867</v>
      </c>
      <c r="C228" s="10">
        <v>2.7077600955963135</v>
      </c>
      <c r="D228" s="10">
        <v>3.7799770832061768</v>
      </c>
      <c r="E228" s="10">
        <v>0.36761007300897652</v>
      </c>
      <c r="F228" s="7">
        <v>0.7225000262260437</v>
      </c>
      <c r="G228" s="10">
        <v>1.4199999570846558</v>
      </c>
      <c r="H228" s="7">
        <v>1.6330000162124634</v>
      </c>
      <c r="I228" s="7">
        <v>2.4200000762939453</v>
      </c>
      <c r="J228" s="7">
        <v>5.7899999618530273</v>
      </c>
      <c r="K228" s="7">
        <v>6.1125001907348633</v>
      </c>
      <c r="L228" s="7">
        <v>2.630000114440918</v>
      </c>
      <c r="M228" s="7">
        <v>3.4500000476837158</v>
      </c>
      <c r="N228" s="7">
        <v>3.2025001049041748</v>
      </c>
      <c r="O228" s="7">
        <v>3.9874999523162842</v>
      </c>
      <c r="P228" s="7">
        <v>13.150813102722168</v>
      </c>
      <c r="Q228" t="str">
        <f t="shared" si="97"/>
        <v>Mon</v>
      </c>
      <c r="S228" s="9">
        <v>40196</v>
      </c>
      <c r="T228">
        <f t="shared" si="98"/>
        <v>-4.8660281784028703E-2</v>
      </c>
      <c r="U228">
        <f t="shared" si="99"/>
        <v>-4.8740498225743556E-2</v>
      </c>
      <c r="V228">
        <f t="shared" si="100"/>
        <v>-3.4488602800124224E-2</v>
      </c>
      <c r="W228">
        <f t="shared" si="101"/>
        <v>-1.8114262131957548E-2</v>
      </c>
      <c r="X228">
        <f t="shared" si="102"/>
        <v>-2.8571362169133141E-2</v>
      </c>
      <c r="Y228">
        <f t="shared" si="103"/>
        <v>-3.8917093910619927E-2</v>
      </c>
      <c r="Z228">
        <f t="shared" si="104"/>
        <v>-2.5074589432519612E-2</v>
      </c>
      <c r="AA228">
        <f t="shared" si="105"/>
        <v>-1.4256557433726447E-2</v>
      </c>
      <c r="AB228">
        <f t="shared" si="106"/>
        <v>-1.8228075557202073E-2</v>
      </c>
      <c r="AC228">
        <f t="shared" si="107"/>
        <v>-2.628434214931985E-2</v>
      </c>
      <c r="AD228">
        <f t="shared" si="108"/>
        <v>-2.6286509224486387E-2</v>
      </c>
      <c r="AE228">
        <f t="shared" si="109"/>
        <v>-1.3157895634178018E-2</v>
      </c>
      <c r="AF228">
        <f t="shared" si="110"/>
        <v>-2.0642164041607569E-2</v>
      </c>
      <c r="AG228">
        <f t="shared" si="111"/>
        <v>-9.9317687786812936E-3</v>
      </c>
      <c r="AH228">
        <f t="shared" si="112"/>
        <v>3.1778098922992104E-3</v>
      </c>
      <c r="AJ228" s="9">
        <v>40196</v>
      </c>
      <c r="AK228">
        <f t="shared" si="113"/>
        <v>-4.9884058126556857E-2</v>
      </c>
      <c r="AL228">
        <f t="shared" si="114"/>
        <v>-4.9968381131548729E-2</v>
      </c>
      <c r="AM228">
        <f t="shared" si="115"/>
        <v>-3.5097372729717635E-2</v>
      </c>
      <c r="AN228">
        <f t="shared" si="116"/>
        <v>-1.8280333947474605E-2</v>
      </c>
      <c r="AO228">
        <f t="shared" si="117"/>
        <v>-2.8987468517950508E-2</v>
      </c>
      <c r="AP228">
        <f t="shared" si="118"/>
        <v>-3.9694603088426393E-2</v>
      </c>
      <c r="AQ228">
        <f t="shared" si="119"/>
        <v>-2.5394312892787155E-2</v>
      </c>
      <c r="AR228">
        <f t="shared" si="120"/>
        <v>-1.4359158474501751E-2</v>
      </c>
      <c r="AS228">
        <f t="shared" si="121"/>
        <v>-1.8396253771542141E-2</v>
      </c>
      <c r="AT228">
        <f t="shared" si="122"/>
        <v>-2.6635950351656456E-2</v>
      </c>
      <c r="AU228">
        <f t="shared" si="123"/>
        <v>-2.6638175927018792E-2</v>
      </c>
      <c r="AV228">
        <f t="shared" si="124"/>
        <v>-1.324522765932103E-2</v>
      </c>
      <c r="AW228">
        <f t="shared" si="125"/>
        <v>-2.0858191530576553E-2</v>
      </c>
      <c r="AX228">
        <f t="shared" si="126"/>
        <v>-9.9814178028304022E-3</v>
      </c>
      <c r="AY228">
        <f t="shared" si="127"/>
        <v>3.1727713260252576E-3</v>
      </c>
    </row>
    <row r="229" spans="1:51" x14ac:dyDescent="0.2">
      <c r="A229" s="9">
        <v>40203</v>
      </c>
      <c r="B229" s="10">
        <v>0.48112499713897705</v>
      </c>
      <c r="C229" s="10">
        <v>2.6735000610351562</v>
      </c>
      <c r="D229" s="10">
        <v>3.7425000667572021</v>
      </c>
      <c r="E229" s="10">
        <v>0.36791152927742388</v>
      </c>
      <c r="F229" s="7">
        <v>0.72374999523162842</v>
      </c>
      <c r="G229" s="10">
        <v>1.4237500429153442</v>
      </c>
      <c r="H229" s="7">
        <v>1.625</v>
      </c>
      <c r="I229" s="7">
        <v>2.4049999713897705</v>
      </c>
      <c r="J229" s="7">
        <v>5.7049999237060547</v>
      </c>
      <c r="K229" s="7">
        <v>6.067500114440918</v>
      </c>
      <c r="L229" s="7">
        <v>2.6019999980926514</v>
      </c>
      <c r="M229" s="7">
        <v>3.4300000667572021</v>
      </c>
      <c r="N229" s="7">
        <v>3.1575000286102295</v>
      </c>
      <c r="O229" s="7">
        <v>3.9600000381469727</v>
      </c>
      <c r="P229" s="7">
        <v>13.291751861572266</v>
      </c>
      <c r="Q229" t="str">
        <f t="shared" si="97"/>
        <v>Mon</v>
      </c>
      <c r="S229" s="9">
        <v>40203</v>
      </c>
      <c r="T229">
        <f t="shared" si="98"/>
        <v>-1.5318970729607084E-2</v>
      </c>
      <c r="U229">
        <f t="shared" si="99"/>
        <v>-1.2652536913028256E-2</v>
      </c>
      <c r="V229">
        <f t="shared" si="100"/>
        <v>-9.9146147249090655E-3</v>
      </c>
      <c r="W229">
        <f t="shared" si="101"/>
        <v>8.2004354771858523E-4</v>
      </c>
      <c r="X229">
        <f t="shared" si="102"/>
        <v>1.7300608445842691E-3</v>
      </c>
      <c r="Y229">
        <f t="shared" si="103"/>
        <v>2.640905594383014E-3</v>
      </c>
      <c r="Z229">
        <f t="shared" si="104"/>
        <v>-4.8989688506057005E-3</v>
      </c>
      <c r="AA229">
        <f t="shared" si="105"/>
        <v>-6.1983902608575558E-3</v>
      </c>
      <c r="AB229">
        <f t="shared" si="106"/>
        <v>-1.4680490277545588E-2</v>
      </c>
      <c r="AC229">
        <f t="shared" si="107"/>
        <v>-7.3619754420874983E-3</v>
      </c>
      <c r="AD229">
        <f t="shared" si="108"/>
        <v>-1.0646431608319129E-2</v>
      </c>
      <c r="AE229">
        <f t="shared" si="109"/>
        <v>-5.7970958406048378E-3</v>
      </c>
      <c r="AF229">
        <f t="shared" si="110"/>
        <v>-1.4051545611203586E-2</v>
      </c>
      <c r="AG229">
        <f t="shared" si="111"/>
        <v>-6.8965302816711427E-3</v>
      </c>
      <c r="AH229">
        <f t="shared" si="112"/>
        <v>1.0717113668121669E-2</v>
      </c>
      <c r="AJ229" s="9">
        <v>40203</v>
      </c>
      <c r="AK229">
        <f t="shared" si="113"/>
        <v>-1.5437518405591639E-2</v>
      </c>
      <c r="AL229">
        <f t="shared" si="114"/>
        <v>-1.2733261898261867E-2</v>
      </c>
      <c r="AM229">
        <f t="shared" si="115"/>
        <v>-9.9640918200079084E-3</v>
      </c>
      <c r="AN229">
        <f t="shared" si="116"/>
        <v>8.1970749571414381E-4</v>
      </c>
      <c r="AO229">
        <f t="shared" si="117"/>
        <v>1.7285660131724798E-3</v>
      </c>
      <c r="AP229">
        <f t="shared" si="118"/>
        <v>2.6374245306307214E-3</v>
      </c>
      <c r="AQ229">
        <f t="shared" si="119"/>
        <v>-4.9110081346513687E-3</v>
      </c>
      <c r="AR229">
        <f t="shared" si="120"/>
        <v>-6.2176800334391557E-3</v>
      </c>
      <c r="AS229">
        <f t="shared" si="121"/>
        <v>-1.478931505561322E-2</v>
      </c>
      <c r="AT229">
        <f t="shared" si="122"/>
        <v>-7.3892085251415669E-3</v>
      </c>
      <c r="AU229">
        <f t="shared" si="123"/>
        <v>-1.0703510346047529E-2</v>
      </c>
      <c r="AV229">
        <f t="shared" si="124"/>
        <v>-5.8139642240457147E-3</v>
      </c>
      <c r="AW229">
        <f t="shared" si="125"/>
        <v>-1.4151203242167244E-2</v>
      </c>
      <c r="AX229">
        <f t="shared" si="126"/>
        <v>-6.9204212532012069E-3</v>
      </c>
      <c r="AY229">
        <f t="shared" si="127"/>
        <v>1.0660092445600431E-2</v>
      </c>
    </row>
    <row r="230" spans="1:51" x14ac:dyDescent="0.2">
      <c r="A230" s="9">
        <v>40210</v>
      </c>
      <c r="B230" s="10">
        <v>0.50081902742385864</v>
      </c>
      <c r="C230" s="10">
        <v>2.690000057220459</v>
      </c>
      <c r="D230" s="10">
        <v>3.7744998931884766</v>
      </c>
      <c r="E230" s="10">
        <v>0.3635604407302474</v>
      </c>
      <c r="F230" s="7">
        <v>0.71375000476837158</v>
      </c>
      <c r="G230" s="10">
        <v>1.4012500047683716</v>
      </c>
      <c r="H230" s="7">
        <v>1.5980000495910645</v>
      </c>
      <c r="I230" s="7">
        <v>2.3499999046325684</v>
      </c>
      <c r="J230" s="7">
        <v>5.5974998474121094</v>
      </c>
      <c r="K230" s="7">
        <v>6.0199999809265137</v>
      </c>
      <c r="L230" s="7">
        <v>2.6010000705718994</v>
      </c>
      <c r="M230" s="7">
        <v>3.4070000648498535</v>
      </c>
      <c r="N230" s="7">
        <v>3.1099998950958252</v>
      </c>
      <c r="O230" s="7">
        <v>3.9124999046325684</v>
      </c>
      <c r="P230" s="7">
        <v>13.125287055969238</v>
      </c>
      <c r="Q230" t="str">
        <f t="shared" si="97"/>
        <v>Mon</v>
      </c>
      <c r="S230" s="9">
        <v>40210</v>
      </c>
      <c r="T230">
        <f t="shared" si="98"/>
        <v>4.0933292599621085E-2</v>
      </c>
      <c r="U230">
        <f t="shared" si="99"/>
        <v>6.1716834892886485E-3</v>
      </c>
      <c r="V230">
        <f t="shared" si="100"/>
        <v>8.5503876714694282E-3</v>
      </c>
      <c r="W230">
        <f t="shared" si="101"/>
        <v>-1.1826453375141543E-2</v>
      </c>
      <c r="X230">
        <f t="shared" si="102"/>
        <v>-1.3816912648208612E-2</v>
      </c>
      <c r="Y230">
        <f t="shared" si="103"/>
        <v>-1.5803362576832902E-2</v>
      </c>
      <c r="Z230">
        <f t="shared" si="104"/>
        <v>-1.6615354097806456E-2</v>
      </c>
      <c r="AA230">
        <f t="shared" si="105"/>
        <v>-2.2869050898748799E-2</v>
      </c>
      <c r="AB230">
        <f t="shared" si="106"/>
        <v>-1.8843133695278236E-2</v>
      </c>
      <c r="AC230">
        <f t="shared" si="107"/>
        <v>-7.8286168304062542E-3</v>
      </c>
      <c r="AD230">
        <f t="shared" si="108"/>
        <v>-3.8429189911026729E-4</v>
      </c>
      <c r="AE230">
        <f t="shared" si="109"/>
        <v>-6.7055397841707665E-3</v>
      </c>
      <c r="AF230">
        <f t="shared" si="110"/>
        <v>-1.5043589258591838E-2</v>
      </c>
      <c r="AG230">
        <f t="shared" si="111"/>
        <v>-1.1994983095159562E-2</v>
      </c>
      <c r="AH230">
        <f t="shared" si="112"/>
        <v>-1.2523917639802873E-2</v>
      </c>
      <c r="AJ230" s="9">
        <v>40210</v>
      </c>
      <c r="AK230">
        <f t="shared" si="113"/>
        <v>4.0117707463975742E-2</v>
      </c>
      <c r="AL230">
        <f t="shared" si="114"/>
        <v>6.1527166489621773E-3</v>
      </c>
      <c r="AM230">
        <f t="shared" si="115"/>
        <v>8.5140401501086777E-3</v>
      </c>
      <c r="AN230">
        <f t="shared" si="116"/>
        <v>-1.1896942181109147E-2</v>
      </c>
      <c r="AO230">
        <f t="shared" si="117"/>
        <v>-1.3913254647830626E-2</v>
      </c>
      <c r="AP230">
        <f t="shared" si="118"/>
        <v>-1.5929567114552182E-2</v>
      </c>
      <c r="AQ230">
        <f t="shared" si="119"/>
        <v>-1.675493740441154E-2</v>
      </c>
      <c r="AR230">
        <f t="shared" si="120"/>
        <v>-2.3134604087398113E-2</v>
      </c>
      <c r="AS230">
        <f t="shared" si="121"/>
        <v>-1.902292771010183E-2</v>
      </c>
      <c r="AT230">
        <f t="shared" si="122"/>
        <v>-7.8594213275394592E-3</v>
      </c>
      <c r="AU230">
        <f t="shared" si="123"/>
        <v>-3.8436575816502524E-4</v>
      </c>
      <c r="AV230">
        <f t="shared" si="124"/>
        <v>-6.7281229274621596E-3</v>
      </c>
      <c r="AW230">
        <f t="shared" si="125"/>
        <v>-1.515789184365143E-2</v>
      </c>
      <c r="AX230">
        <f t="shared" si="126"/>
        <v>-1.2067503408254091E-2</v>
      </c>
      <c r="AY230">
        <f t="shared" si="127"/>
        <v>-1.2603002894915701E-2</v>
      </c>
    </row>
    <row r="231" spans="1:51" x14ac:dyDescent="0.2">
      <c r="A231" s="9">
        <v>40217</v>
      </c>
      <c r="B231" s="10">
        <v>0.50970602035522461</v>
      </c>
      <c r="C231" s="10">
        <v>2.6045000553131104</v>
      </c>
      <c r="D231" s="10">
        <v>3.687000036239624</v>
      </c>
      <c r="E231" s="10">
        <v>0.36929657156192386</v>
      </c>
      <c r="F231" s="7">
        <v>0.72000002861022949</v>
      </c>
      <c r="G231" s="10">
        <v>1.403749942779541</v>
      </c>
      <c r="H231" s="7">
        <v>1.5379999876022339</v>
      </c>
      <c r="I231" s="7">
        <v>2.2980000972747803</v>
      </c>
      <c r="J231" s="7">
        <v>5.570000171661377</v>
      </c>
      <c r="K231" s="7">
        <v>6.0349998474121094</v>
      </c>
      <c r="L231" s="7">
        <v>2.5369999408721924</v>
      </c>
      <c r="M231" s="7">
        <v>3.375</v>
      </c>
      <c r="N231" s="7">
        <v>3.0625</v>
      </c>
      <c r="O231" s="7">
        <v>3.9100000858306885</v>
      </c>
      <c r="P231" s="7">
        <v>12.880993843078613</v>
      </c>
      <c r="Q231" t="str">
        <f t="shared" si="97"/>
        <v>Mon</v>
      </c>
      <c r="S231" s="9">
        <v>40217</v>
      </c>
      <c r="T231">
        <f t="shared" si="98"/>
        <v>1.7744918712612412E-2</v>
      </c>
      <c r="U231">
        <f t="shared" si="99"/>
        <v>-3.1784386650048901E-2</v>
      </c>
      <c r="V231">
        <f t="shared" si="100"/>
        <v>-2.3181841151129978E-2</v>
      </c>
      <c r="W231">
        <f t="shared" si="101"/>
        <v>1.5777653971798644E-2</v>
      </c>
      <c r="X231">
        <f t="shared" si="102"/>
        <v>8.7566007707224891E-3</v>
      </c>
      <c r="Y231">
        <f t="shared" si="103"/>
        <v>1.7840770759409708E-3</v>
      </c>
      <c r="Z231">
        <f t="shared" si="104"/>
        <v>-3.7546971293389464E-2</v>
      </c>
      <c r="AA231">
        <f t="shared" si="105"/>
        <v>-2.2127578497037614E-2</v>
      </c>
      <c r="AB231">
        <f t="shared" si="106"/>
        <v>-4.9128497544214111E-3</v>
      </c>
      <c r="AC231">
        <f t="shared" si="107"/>
        <v>2.4916721815815279E-3</v>
      </c>
      <c r="AD231">
        <f t="shared" si="108"/>
        <v>-2.4605969997392174E-2</v>
      </c>
      <c r="AE231">
        <f t="shared" si="109"/>
        <v>-9.3924462109641338E-3</v>
      </c>
      <c r="AF231">
        <f t="shared" si="110"/>
        <v>-1.5273278681046887E-2</v>
      </c>
      <c r="AG231">
        <f t="shared" si="111"/>
        <v>-6.3893133873815788E-4</v>
      </c>
      <c r="AH231">
        <f t="shared" si="112"/>
        <v>-1.8612409149522002E-2</v>
      </c>
      <c r="AJ231" s="9">
        <v>40217</v>
      </c>
      <c r="AK231">
        <f t="shared" si="113"/>
        <v>1.7589315720948982E-2</v>
      </c>
      <c r="AL231">
        <f t="shared" si="114"/>
        <v>-3.2300475444668721E-2</v>
      </c>
      <c r="AM231">
        <f t="shared" si="115"/>
        <v>-2.3454766218315815E-2</v>
      </c>
      <c r="AN231">
        <f t="shared" si="116"/>
        <v>1.5654480690388578E-2</v>
      </c>
      <c r="AO231">
        <f t="shared" si="117"/>
        <v>8.7184840955793329E-3</v>
      </c>
      <c r="AP231">
        <f t="shared" si="118"/>
        <v>1.7824875007701204E-3</v>
      </c>
      <c r="AQ231">
        <f t="shared" si="119"/>
        <v>-3.8270015354803344E-2</v>
      </c>
      <c r="AR231">
        <f t="shared" si="120"/>
        <v>-2.2376065817426322E-2</v>
      </c>
      <c r="AS231">
        <f t="shared" si="121"/>
        <v>-4.9249574726543772E-3</v>
      </c>
      <c r="AT231">
        <f t="shared" si="122"/>
        <v>2.4885731132919683E-3</v>
      </c>
      <c r="AU231">
        <f t="shared" si="123"/>
        <v>-2.4913756288163627E-2</v>
      </c>
      <c r="AV231">
        <f t="shared" si="124"/>
        <v>-9.4368333886342675E-3</v>
      </c>
      <c r="AW231">
        <f t="shared" si="125"/>
        <v>-1.5391116589050883E-2</v>
      </c>
      <c r="AX231">
        <f t="shared" si="126"/>
        <v>-6.3913554235199381E-4</v>
      </c>
      <c r="AY231">
        <f t="shared" si="127"/>
        <v>-1.8787799740411247E-2</v>
      </c>
    </row>
    <row r="232" spans="1:51" x14ac:dyDescent="0.2">
      <c r="A232" s="9">
        <v>40224</v>
      </c>
      <c r="B232" s="10">
        <v>0.51959401369094849</v>
      </c>
      <c r="C232" s="10">
        <v>2.6659369468688965</v>
      </c>
      <c r="D232" s="10">
        <v>3.7872529029846191</v>
      </c>
      <c r="E232" s="10">
        <v>0.35691525275354269</v>
      </c>
      <c r="F232" s="7">
        <v>0.70625001192092896</v>
      </c>
      <c r="G232" s="10">
        <v>1.3975000381469727</v>
      </c>
      <c r="H232" s="7">
        <v>1.5080000162124634</v>
      </c>
      <c r="I232" s="7">
        <v>2.3080000877380371</v>
      </c>
      <c r="J232" s="7">
        <v>5.6675000190734863</v>
      </c>
      <c r="K232" s="7">
        <v>6.054999828338623</v>
      </c>
      <c r="L232" s="7">
        <v>2.5380001068115234</v>
      </c>
      <c r="M232" s="7">
        <v>3.4179999828338623</v>
      </c>
      <c r="N232" s="7">
        <v>3.0899999141693115</v>
      </c>
      <c r="O232" s="7">
        <v>3.9674999713897705</v>
      </c>
      <c r="P232" s="7">
        <v>13.105409622192383</v>
      </c>
      <c r="Q232" t="str">
        <f t="shared" si="97"/>
        <v>Mon</v>
      </c>
      <c r="S232" s="9">
        <v>40224</v>
      </c>
      <c r="T232">
        <f t="shared" si="98"/>
        <v>1.9399404638840156E-2</v>
      </c>
      <c r="U232">
        <f t="shared" si="99"/>
        <v>2.3588746496839841E-2</v>
      </c>
      <c r="V232">
        <f t="shared" si="100"/>
        <v>2.7190904735450827E-2</v>
      </c>
      <c r="W232">
        <f t="shared" si="101"/>
        <v>-3.3526763479051369E-2</v>
      </c>
      <c r="X232">
        <f t="shared" si="102"/>
        <v>-1.9097244642949929E-2</v>
      </c>
      <c r="Y232">
        <f t="shared" si="103"/>
        <v>-4.4522919945364503E-3</v>
      </c>
      <c r="Z232">
        <f t="shared" si="104"/>
        <v>-1.9505833310532683E-2</v>
      </c>
      <c r="AA232">
        <f t="shared" si="105"/>
        <v>4.3516057615122783E-3</v>
      </c>
      <c r="AB232">
        <f t="shared" si="106"/>
        <v>1.7504460396278176E-2</v>
      </c>
      <c r="AC232">
        <f t="shared" si="107"/>
        <v>3.3139985803132266E-3</v>
      </c>
      <c r="AD232">
        <f t="shared" si="108"/>
        <v>3.9423175508135344E-4</v>
      </c>
      <c r="AE232">
        <f t="shared" si="109"/>
        <v>1.2740735654477753E-2</v>
      </c>
      <c r="AF232">
        <f t="shared" si="110"/>
        <v>8.9795638103873365E-3</v>
      </c>
      <c r="AG232">
        <f t="shared" si="111"/>
        <v>1.4705852761347504E-2</v>
      </c>
      <c r="AH232">
        <f t="shared" si="112"/>
        <v>1.7422241004668715E-2</v>
      </c>
      <c r="AJ232" s="9">
        <v>40224</v>
      </c>
      <c r="AK232">
        <f t="shared" si="113"/>
        <v>1.9213634892674507E-2</v>
      </c>
      <c r="AL232">
        <f t="shared" si="114"/>
        <v>2.3314831199333575E-2</v>
      </c>
      <c r="AM232">
        <f t="shared" si="115"/>
        <v>2.6827799490148387E-2</v>
      </c>
      <c r="AN232">
        <f t="shared" si="116"/>
        <v>-3.4101671849130384E-2</v>
      </c>
      <c r="AO232">
        <f t="shared" si="117"/>
        <v>-1.9281952406688008E-2</v>
      </c>
      <c r="AP232">
        <f t="shared" si="118"/>
        <v>-4.4622329642457804E-3</v>
      </c>
      <c r="AQ232">
        <f t="shared" si="119"/>
        <v>-1.9698582685751254E-2</v>
      </c>
      <c r="AR232">
        <f t="shared" si="120"/>
        <v>4.3421649038451662E-3</v>
      </c>
      <c r="AS232">
        <f t="shared" si="121"/>
        <v>1.7353022006850571E-2</v>
      </c>
      <c r="AT232">
        <f t="shared" si="122"/>
        <v>3.3085193890356134E-3</v>
      </c>
      <c r="AU232">
        <f t="shared" si="123"/>
        <v>3.9415406616061856E-4</v>
      </c>
      <c r="AV232">
        <f t="shared" si="124"/>
        <v>1.2660255346630511E-2</v>
      </c>
      <c r="AW232">
        <f t="shared" si="125"/>
        <v>8.9394872618863992E-3</v>
      </c>
      <c r="AX232">
        <f t="shared" si="126"/>
        <v>1.4598770258422262E-2</v>
      </c>
      <c r="AY232">
        <f t="shared" si="127"/>
        <v>1.7272213797299239E-2</v>
      </c>
    </row>
    <row r="233" spans="1:51" x14ac:dyDescent="0.2">
      <c r="A233" s="9">
        <v>40231</v>
      </c>
      <c r="B233" s="10">
        <v>0.52099502086639404</v>
      </c>
      <c r="C233" s="10">
        <v>2.7804999351501465</v>
      </c>
      <c r="D233" s="10">
        <v>3.8910000324249268</v>
      </c>
      <c r="E233" s="10">
        <v>0.37498785678825053</v>
      </c>
      <c r="F233" s="7">
        <v>0.72874999046325684</v>
      </c>
      <c r="G233" s="10">
        <v>1.4162499904632568</v>
      </c>
      <c r="H233" s="7">
        <v>1.5299999713897705</v>
      </c>
      <c r="I233" s="7">
        <v>2.3550000190734863</v>
      </c>
      <c r="J233" s="7">
        <v>5.7100000381469727</v>
      </c>
      <c r="K233" s="7">
        <v>6.1500000953674316</v>
      </c>
      <c r="L233" s="7">
        <v>2.562000036239624</v>
      </c>
      <c r="M233" s="7">
        <v>3.4479999542236328</v>
      </c>
      <c r="N233" s="7">
        <v>3.0425000190734863</v>
      </c>
      <c r="O233" s="7">
        <v>3.9874999523162842</v>
      </c>
      <c r="P233" s="7">
        <v>13.11277961730957</v>
      </c>
      <c r="Q233" t="str">
        <f t="shared" si="97"/>
        <v>Mon</v>
      </c>
      <c r="S233" s="9">
        <v>40231</v>
      </c>
      <c r="T233">
        <f t="shared" si="98"/>
        <v>2.6963497240730661E-3</v>
      </c>
      <c r="U233">
        <f t="shared" si="99"/>
        <v>4.2972879915934348E-2</v>
      </c>
      <c r="V233">
        <f t="shared" si="100"/>
        <v>2.7393768543565677E-2</v>
      </c>
      <c r="W233">
        <f t="shared" si="101"/>
        <v>5.0635560949779057E-2</v>
      </c>
      <c r="X233">
        <f t="shared" si="102"/>
        <v>3.1858376159357826E-2</v>
      </c>
      <c r="Y233">
        <f t="shared" si="103"/>
        <v>1.3416781255437993E-2</v>
      </c>
      <c r="Z233">
        <f t="shared" si="104"/>
        <v>1.4588829536330339E-2</v>
      </c>
      <c r="AA233">
        <f t="shared" si="105"/>
        <v>2.0363920948335723E-2</v>
      </c>
      <c r="AB233">
        <f t="shared" si="106"/>
        <v>7.4989005611745263E-3</v>
      </c>
      <c r="AC233">
        <f t="shared" si="107"/>
        <v>1.5689557344690241E-2</v>
      </c>
      <c r="AD233">
        <f t="shared" si="108"/>
        <v>9.4562365713417584E-3</v>
      </c>
      <c r="AE233">
        <f t="shared" si="109"/>
        <v>8.777054283334973E-3</v>
      </c>
      <c r="AF233">
        <f t="shared" si="110"/>
        <v>-1.5372134762209111E-2</v>
      </c>
      <c r="AG233">
        <f t="shared" si="111"/>
        <v>5.0409530108976863E-3</v>
      </c>
      <c r="AH233">
        <f t="shared" si="112"/>
        <v>5.6236282036592478E-4</v>
      </c>
      <c r="AJ233" s="9">
        <v>40231</v>
      </c>
      <c r="AK233">
        <f t="shared" si="113"/>
        <v>2.6927210943953781E-3</v>
      </c>
      <c r="AL233">
        <f t="shared" si="114"/>
        <v>4.2075173682432181E-2</v>
      </c>
      <c r="AM233">
        <f t="shared" si="115"/>
        <v>2.7025273764547924E-2</v>
      </c>
      <c r="AN233">
        <f t="shared" si="116"/>
        <v>4.939527719425852E-2</v>
      </c>
      <c r="AO233">
        <f t="shared" si="117"/>
        <v>3.136142523842006E-2</v>
      </c>
      <c r="AP233">
        <f t="shared" si="118"/>
        <v>1.3327573282581457E-2</v>
      </c>
      <c r="AQ233">
        <f t="shared" si="119"/>
        <v>1.4483436368112763E-2</v>
      </c>
      <c r="AR233">
        <f t="shared" si="120"/>
        <v>2.0159348906926156E-2</v>
      </c>
      <c r="AS233">
        <f t="shared" si="121"/>
        <v>7.4709235836882331E-3</v>
      </c>
      <c r="AT233">
        <f t="shared" si="122"/>
        <v>1.5567748670621903E-2</v>
      </c>
      <c r="AU233">
        <f t="shared" si="123"/>
        <v>9.411806242481004E-3</v>
      </c>
      <c r="AV233">
        <f t="shared" si="124"/>
        <v>8.7387598541144602E-3</v>
      </c>
      <c r="AW233">
        <f t="shared" si="125"/>
        <v>-1.5491510984169029E-2</v>
      </c>
      <c r="AX233">
        <f t="shared" si="126"/>
        <v>5.0282899453851582E-3</v>
      </c>
      <c r="AY233">
        <f t="shared" si="127"/>
        <v>5.6220475365284517E-4</v>
      </c>
    </row>
    <row r="234" spans="1:51" x14ac:dyDescent="0.2">
      <c r="A234" s="9">
        <v>40238</v>
      </c>
      <c r="B234" s="10">
        <v>0.4568139910697937</v>
      </c>
      <c r="C234" s="10">
        <v>2.5729999542236328</v>
      </c>
      <c r="D234" s="10">
        <v>3.6835000514984131</v>
      </c>
      <c r="E234" s="10">
        <v>0.36709413374727462</v>
      </c>
      <c r="F234" s="7">
        <v>0.71625000238418579</v>
      </c>
      <c r="G234" s="10">
        <v>1.3975000381469727</v>
      </c>
      <c r="H234" s="7">
        <v>1.4630000591278076</v>
      </c>
      <c r="I234" s="7">
        <v>2.2579998970031738</v>
      </c>
      <c r="J234" s="7">
        <v>5.6350002288818359</v>
      </c>
      <c r="K234" s="7">
        <v>6.0174999237060547</v>
      </c>
      <c r="L234" s="7">
        <v>2.4500000476837158</v>
      </c>
      <c r="M234" s="7">
        <v>3.3429999351501465</v>
      </c>
      <c r="N234" s="7">
        <v>2.9224998950958252</v>
      </c>
      <c r="O234" s="7">
        <v>3.8975000381469727</v>
      </c>
      <c r="P234" s="7">
        <v>12.981953620910645</v>
      </c>
      <c r="Q234" t="str">
        <f t="shared" si="97"/>
        <v>Mon</v>
      </c>
      <c r="S234" s="9">
        <v>40238</v>
      </c>
      <c r="T234">
        <f t="shared" si="98"/>
        <v>-0.12318933430471146</v>
      </c>
      <c r="U234">
        <f t="shared" si="99"/>
        <v>-7.4626860552438279E-2</v>
      </c>
      <c r="V234">
        <f t="shared" si="100"/>
        <v>-5.332818792016214E-2</v>
      </c>
      <c r="W234">
        <f t="shared" si="101"/>
        <v>-2.1050609767967354E-2</v>
      </c>
      <c r="X234">
        <f t="shared" si="102"/>
        <v>-1.7152642528509676E-2</v>
      </c>
      <c r="Y234">
        <f t="shared" si="103"/>
        <v>-1.3239154416623156E-2</v>
      </c>
      <c r="Z234">
        <f t="shared" si="104"/>
        <v>-4.3790793146946116E-2</v>
      </c>
      <c r="AA234">
        <f t="shared" si="105"/>
        <v>-4.1189011161229083E-2</v>
      </c>
      <c r="AB234">
        <f t="shared" si="106"/>
        <v>-1.3134817646949792E-2</v>
      </c>
      <c r="AC234">
        <f t="shared" si="107"/>
        <v>-2.1544743025481372E-2</v>
      </c>
      <c r="AD234">
        <f t="shared" si="108"/>
        <v>-4.371584190931399E-2</v>
      </c>
      <c r="AE234">
        <f t="shared" si="109"/>
        <v>-3.0452442130942114E-2</v>
      </c>
      <c r="AF234">
        <f t="shared" si="110"/>
        <v>-3.944128947424097E-2</v>
      </c>
      <c r="AG234">
        <f t="shared" si="111"/>
        <v>-2.2570511660327863E-2</v>
      </c>
      <c r="AH234">
        <f t="shared" si="112"/>
        <v>-9.9769843021100257E-3</v>
      </c>
      <c r="AJ234" s="9">
        <v>40238</v>
      </c>
      <c r="AK234">
        <f t="shared" si="113"/>
        <v>-0.1314641985201167</v>
      </c>
      <c r="AL234">
        <f t="shared" si="114"/>
        <v>-7.7558228813832009E-2</v>
      </c>
      <c r="AM234">
        <f t="shared" si="115"/>
        <v>-5.4802801214162811E-2</v>
      </c>
      <c r="AN234">
        <f t="shared" si="116"/>
        <v>-2.127533315863157E-2</v>
      </c>
      <c r="AO234">
        <f t="shared" si="117"/>
        <v>-1.7301453220606597E-2</v>
      </c>
      <c r="AP234">
        <f t="shared" si="118"/>
        <v>-1.3327573282581419E-2</v>
      </c>
      <c r="AQ234">
        <f t="shared" si="119"/>
        <v>-4.4778554251408177E-2</v>
      </c>
      <c r="AR234">
        <f t="shared" si="120"/>
        <v>-4.2061315454240182E-2</v>
      </c>
      <c r="AS234">
        <f t="shared" si="121"/>
        <v>-1.3221842239016237E-2</v>
      </c>
      <c r="AT234">
        <f t="shared" si="122"/>
        <v>-2.1780219328914076E-2</v>
      </c>
      <c r="AU234">
        <f t="shared" si="123"/>
        <v>-4.47001736002181E-2</v>
      </c>
      <c r="AV234">
        <f t="shared" si="124"/>
        <v>-3.0925751485976424E-2</v>
      </c>
      <c r="AW234">
        <f t="shared" si="125"/>
        <v>-4.0240173679831986E-2</v>
      </c>
      <c r="AX234">
        <f t="shared" si="126"/>
        <v>-2.2829124415320645E-2</v>
      </c>
      <c r="AY234">
        <f t="shared" si="127"/>
        <v>-1.0027087944049339E-2</v>
      </c>
    </row>
    <row r="235" spans="1:51" x14ac:dyDescent="0.2">
      <c r="A235" s="9">
        <v>40245</v>
      </c>
      <c r="B235" s="10">
        <v>0.50763702392578125</v>
      </c>
      <c r="C235" s="10">
        <v>2.6324999332427979</v>
      </c>
      <c r="D235" s="10">
        <v>3.7555000782012939</v>
      </c>
      <c r="E235" s="10">
        <v>0.34875450785843137</v>
      </c>
      <c r="F235" s="7">
        <v>0.69499999284744263</v>
      </c>
      <c r="G235" s="10">
        <v>1.3849999904632568</v>
      </c>
      <c r="H235" s="7">
        <v>1.5099999904632568</v>
      </c>
      <c r="I235" s="7">
        <v>2.2980000972747803</v>
      </c>
      <c r="J235" s="7">
        <v>5.6975002288818359</v>
      </c>
      <c r="K235" s="7">
        <v>6.0425000190734863</v>
      </c>
      <c r="L235" s="7">
        <v>2.4820001125335693</v>
      </c>
      <c r="M235" s="7">
        <v>3.3640000820159912</v>
      </c>
      <c r="N235" s="7">
        <v>3.0125000476837158</v>
      </c>
      <c r="O235" s="7">
        <v>3.934999942779541</v>
      </c>
      <c r="P235" s="7">
        <v>12.77017879486084</v>
      </c>
      <c r="Q235" t="str">
        <f t="shared" si="97"/>
        <v>Mon</v>
      </c>
      <c r="S235" s="9">
        <v>40245</v>
      </c>
      <c r="T235">
        <f t="shared" si="98"/>
        <v>0.11125542091424823</v>
      </c>
      <c r="U235">
        <f t="shared" si="99"/>
        <v>2.3124749350070806E-2</v>
      </c>
      <c r="V235">
        <f t="shared" si="100"/>
        <v>1.9546633825508364E-2</v>
      </c>
      <c r="W235">
        <f t="shared" si="101"/>
        <v>-4.9958918443161915E-2</v>
      </c>
      <c r="X235">
        <f t="shared" si="102"/>
        <v>-2.9668425083431926E-2</v>
      </c>
      <c r="Y235">
        <f t="shared" si="103"/>
        <v>-8.9445777048352548E-3</v>
      </c>
      <c r="Z235">
        <f t="shared" si="104"/>
        <v>3.2125720735424412E-2</v>
      </c>
      <c r="AA235">
        <f t="shared" si="105"/>
        <v>1.7714881353491085E-2</v>
      </c>
      <c r="AB235">
        <f t="shared" si="106"/>
        <v>1.1091392628461705E-2</v>
      </c>
      <c r="AC235">
        <f t="shared" si="107"/>
        <v>4.1545651324303989E-3</v>
      </c>
      <c r="AD235">
        <f t="shared" si="108"/>
        <v>1.306125070491615E-2</v>
      </c>
      <c r="AE235">
        <f t="shared" si="109"/>
        <v>6.2818268840025837E-3</v>
      </c>
      <c r="AF235">
        <f t="shared" si="110"/>
        <v>3.079560507048007E-2</v>
      </c>
      <c r="AG235">
        <f t="shared" si="111"/>
        <v>9.6215277140567768E-3</v>
      </c>
      <c r="AH235">
        <f t="shared" si="112"/>
        <v>-1.6313016687156345E-2</v>
      </c>
      <c r="AJ235" s="9">
        <v>40245</v>
      </c>
      <c r="AK235">
        <f t="shared" si="113"/>
        <v>0.10549038604712561</v>
      </c>
      <c r="AL235">
        <f t="shared" si="114"/>
        <v>2.2861424158573333E-2</v>
      </c>
      <c r="AM235">
        <f t="shared" si="115"/>
        <v>1.9358051845498804E-2</v>
      </c>
      <c r="AN235">
        <f t="shared" si="116"/>
        <v>-5.1250051578494188E-2</v>
      </c>
      <c r="AO235">
        <f t="shared" si="117"/>
        <v>-3.0117436084312846E-2</v>
      </c>
      <c r="AP235">
        <f t="shared" si="118"/>
        <v>-8.9848205901316511E-3</v>
      </c>
      <c r="AQ235">
        <f t="shared" si="119"/>
        <v>3.1620482057669722E-2</v>
      </c>
      <c r="AR235">
        <f t="shared" si="120"/>
        <v>1.7559801643468768E-2</v>
      </c>
      <c r="AS235">
        <f t="shared" si="121"/>
        <v>1.1030334200395592E-2</v>
      </c>
      <c r="AT235">
        <f t="shared" si="122"/>
        <v>4.1459587556446839E-3</v>
      </c>
      <c r="AU235">
        <f t="shared" si="123"/>
        <v>1.2976688102912701E-2</v>
      </c>
      <c r="AV235">
        <f t="shared" si="124"/>
        <v>6.2621784519366784E-3</v>
      </c>
      <c r="AW235">
        <f t="shared" si="125"/>
        <v>3.0330936176661719E-2</v>
      </c>
      <c r="AX235">
        <f t="shared" si="126"/>
        <v>9.575535590610168E-3</v>
      </c>
      <c r="AY235">
        <f t="shared" si="127"/>
        <v>-1.6447538925840111E-2</v>
      </c>
    </row>
    <row r="236" spans="1:51" x14ac:dyDescent="0.2">
      <c r="A236" s="9">
        <v>40252</v>
      </c>
      <c r="B236" s="10">
        <v>0.52380502223968506</v>
      </c>
      <c r="C236" s="10">
        <v>2.6524999141693115</v>
      </c>
      <c r="D236" s="10">
        <v>3.7395000457763672</v>
      </c>
      <c r="E236" s="10">
        <v>0.35440302670878715</v>
      </c>
      <c r="F236" s="7">
        <v>0.70249998569488525</v>
      </c>
      <c r="G236" s="10">
        <v>1.3925000429153442</v>
      </c>
      <c r="H236" s="7">
        <v>1.5800000429153442</v>
      </c>
      <c r="I236" s="7">
        <v>2.3429999351501465</v>
      </c>
      <c r="J236" s="7">
        <v>5.809999942779541</v>
      </c>
      <c r="K236" s="7">
        <v>6.130000114440918</v>
      </c>
      <c r="L236" s="7">
        <v>2.4830000400543213</v>
      </c>
      <c r="M236" s="7">
        <v>3.3459999561309814</v>
      </c>
      <c r="N236" s="7">
        <v>2.932499885559082</v>
      </c>
      <c r="O236" s="7">
        <v>3.9000000953674316</v>
      </c>
      <c r="P236" s="7">
        <v>12.591462135314941</v>
      </c>
      <c r="Q236" t="str">
        <f t="shared" si="97"/>
        <v>Mon</v>
      </c>
      <c r="S236" s="9">
        <v>40252</v>
      </c>
      <c r="T236">
        <f t="shared" si="98"/>
        <v>3.1849525452004146E-2</v>
      </c>
      <c r="U236">
        <f t="shared" si="99"/>
        <v>7.5973338779451449E-3</v>
      </c>
      <c r="V236">
        <f t="shared" si="100"/>
        <v>-4.2604265987900014E-3</v>
      </c>
      <c r="W236">
        <f t="shared" si="101"/>
        <v>1.6196260472850055E-2</v>
      </c>
      <c r="X236">
        <f t="shared" si="102"/>
        <v>1.0791356726084E-2</v>
      </c>
      <c r="Y236">
        <f t="shared" si="103"/>
        <v>5.4152003637044643E-3</v>
      </c>
      <c r="Z236">
        <f t="shared" si="104"/>
        <v>4.6357650923303684E-2</v>
      </c>
      <c r="AA236">
        <f t="shared" si="105"/>
        <v>1.958217405157292E-2</v>
      </c>
      <c r="AB236">
        <f t="shared" si="106"/>
        <v>1.9745451404709069E-2</v>
      </c>
      <c r="AC236">
        <f t="shared" si="107"/>
        <v>1.4480777011374846E-2</v>
      </c>
      <c r="AD236">
        <f t="shared" si="108"/>
        <v>4.028716661625964E-4</v>
      </c>
      <c r="AE236">
        <f t="shared" si="109"/>
        <v>-5.3508101801895691E-3</v>
      </c>
      <c r="AF236">
        <f t="shared" si="110"/>
        <v>-2.6556069994470244E-2</v>
      </c>
      <c r="AG236">
        <f t="shared" si="111"/>
        <v>-8.894497565706927E-3</v>
      </c>
      <c r="AH236">
        <f t="shared" si="112"/>
        <v>-1.3994843957691461E-2</v>
      </c>
      <c r="AJ236" s="9">
        <v>40252</v>
      </c>
      <c r="AK236">
        <f t="shared" si="113"/>
        <v>3.1352847757714755E-2</v>
      </c>
      <c r="AL236">
        <f t="shared" si="114"/>
        <v>7.5686194804564667E-3</v>
      </c>
      <c r="AM236">
        <f t="shared" si="115"/>
        <v>-4.2695280761749256E-3</v>
      </c>
      <c r="AN236">
        <f t="shared" si="116"/>
        <v>1.6066500258157201E-2</v>
      </c>
      <c r="AO236">
        <f t="shared" si="117"/>
        <v>1.0733545571405274E-2</v>
      </c>
      <c r="AP236">
        <f t="shared" si="118"/>
        <v>5.4005908846534931E-3</v>
      </c>
      <c r="AQ236">
        <f t="shared" si="119"/>
        <v>4.531522968937645E-2</v>
      </c>
      <c r="AR236">
        <f t="shared" si="120"/>
        <v>1.9392910090775772E-2</v>
      </c>
      <c r="AS236">
        <f t="shared" si="121"/>
        <v>1.9553038705174844E-2</v>
      </c>
      <c r="AT236">
        <f t="shared" si="122"/>
        <v>1.4376931865054858E-2</v>
      </c>
      <c r="AU236">
        <f t="shared" si="123"/>
        <v>4.0279053516242082E-4</v>
      </c>
      <c r="AV236">
        <f t="shared" si="124"/>
        <v>-5.3651770374501632E-3</v>
      </c>
      <c r="AW236">
        <f t="shared" si="125"/>
        <v>-2.6915052124935841E-2</v>
      </c>
      <c r="AX236">
        <f t="shared" si="126"/>
        <v>-8.9342897391657353E-3</v>
      </c>
      <c r="AY236">
        <f t="shared" si="127"/>
        <v>-1.4093695141339907E-2</v>
      </c>
    </row>
    <row r="237" spans="1:51" x14ac:dyDescent="0.2">
      <c r="A237" s="9">
        <v>40259</v>
      </c>
      <c r="B237" s="10">
        <v>0.55073100328445435</v>
      </c>
      <c r="C237" s="10">
        <v>2.6394999027252197</v>
      </c>
      <c r="D237" s="10">
        <v>3.6909999847412109</v>
      </c>
      <c r="E237" s="10">
        <v>0.36446456655207721</v>
      </c>
      <c r="F237" s="7">
        <v>0.71749997138977051</v>
      </c>
      <c r="G237" s="10">
        <v>1.4125000238418579</v>
      </c>
      <c r="H237" s="7">
        <v>1.5399999618530273</v>
      </c>
      <c r="I237" s="7">
        <v>2.2880001068115234</v>
      </c>
      <c r="J237" s="7">
        <v>5.8225002288818359</v>
      </c>
      <c r="K237" s="7">
        <v>6.1500000953674316</v>
      </c>
      <c r="L237" s="7">
        <v>2.4130001068115234</v>
      </c>
      <c r="M237" s="7">
        <v>3.2790000438690186</v>
      </c>
      <c r="N237" s="7">
        <v>2.9149999618530273</v>
      </c>
      <c r="O237" s="7">
        <v>3.8299999237060547</v>
      </c>
      <c r="P237" s="7">
        <v>12.741084098815918</v>
      </c>
      <c r="Q237" t="str">
        <f t="shared" si="97"/>
        <v>Mon</v>
      </c>
      <c r="S237" s="9">
        <v>40259</v>
      </c>
      <c r="T237">
        <f t="shared" si="98"/>
        <v>5.1404587397118062E-2</v>
      </c>
      <c r="U237">
        <f t="shared" si="99"/>
        <v>-4.9010412308205797E-3</v>
      </c>
      <c r="V237">
        <f t="shared" si="100"/>
        <v>-1.2969664511686574E-2</v>
      </c>
      <c r="W237">
        <f t="shared" si="101"/>
        <v>2.8390106982798535E-2</v>
      </c>
      <c r="X237">
        <f t="shared" si="102"/>
        <v>2.1352293238907194E-2</v>
      </c>
      <c r="Y237">
        <f t="shared" si="103"/>
        <v>1.4362642951623705E-2</v>
      </c>
      <c r="Z237">
        <f t="shared" si="104"/>
        <v>-2.5316506313829312E-2</v>
      </c>
      <c r="AA237">
        <f t="shared" si="105"/>
        <v>-2.3474105787842703E-2</v>
      </c>
      <c r="AB237">
        <f t="shared" si="106"/>
        <v>2.1515122591060365E-3</v>
      </c>
      <c r="AC237">
        <f t="shared" si="107"/>
        <v>3.2626395682111564E-3</v>
      </c>
      <c r="AD237">
        <f t="shared" si="108"/>
        <v>-2.8191676243898289E-2</v>
      </c>
      <c r="AE237">
        <f t="shared" si="109"/>
        <v>-2.0023883186010449E-2</v>
      </c>
      <c r="AF237">
        <f t="shared" si="110"/>
        <v>-5.9675786492718874E-3</v>
      </c>
      <c r="AG237">
        <f t="shared" si="111"/>
        <v>-1.7948761525551249E-2</v>
      </c>
      <c r="AH237">
        <f t="shared" si="112"/>
        <v>1.1882810899405793E-2</v>
      </c>
      <c r="AJ237" s="9">
        <v>40259</v>
      </c>
      <c r="AK237">
        <f t="shared" si="113"/>
        <v>5.0126972525818936E-2</v>
      </c>
      <c r="AL237">
        <f t="shared" si="114"/>
        <v>-4.9130907195427138E-3</v>
      </c>
      <c r="AM237">
        <f t="shared" si="115"/>
        <v>-1.3054504977083336E-2</v>
      </c>
      <c r="AN237">
        <f t="shared" si="116"/>
        <v>2.7994576548856148E-2</v>
      </c>
      <c r="AO237">
        <f t="shared" si="117"/>
        <v>2.1127526914143172E-2</v>
      </c>
      <c r="AP237">
        <f t="shared" si="118"/>
        <v>1.4260477279430105E-2</v>
      </c>
      <c r="AQ237">
        <f t="shared" si="119"/>
        <v>-2.5642482545709326E-2</v>
      </c>
      <c r="AR237">
        <f t="shared" si="120"/>
        <v>-2.3754011646621904E-2</v>
      </c>
      <c r="AS237">
        <f t="shared" si="121"/>
        <v>2.1492010710447793E-3</v>
      </c>
      <c r="AT237">
        <f t="shared" si="122"/>
        <v>3.257328708214496E-3</v>
      </c>
      <c r="AU237">
        <f t="shared" si="123"/>
        <v>-2.8596691749525432E-2</v>
      </c>
      <c r="AV237">
        <f t="shared" si="124"/>
        <v>-2.0227078212457141E-2</v>
      </c>
      <c r="AW237">
        <f t="shared" si="125"/>
        <v>-5.9854558044411333E-3</v>
      </c>
      <c r="AX237">
        <f t="shared" si="126"/>
        <v>-1.8111794316323836E-2</v>
      </c>
      <c r="AY237">
        <f t="shared" si="127"/>
        <v>1.1812764653477283E-2</v>
      </c>
    </row>
    <row r="238" spans="1:51" x14ac:dyDescent="0.2">
      <c r="A238" s="9">
        <v>40266</v>
      </c>
      <c r="B238" s="10">
        <v>0.56749600172042847</v>
      </c>
      <c r="C238" s="10">
        <v>2.7244999408721924</v>
      </c>
      <c r="D238" s="10">
        <v>3.8125</v>
      </c>
      <c r="E238" s="10">
        <v>0.39688425006420081</v>
      </c>
      <c r="F238" s="7">
        <v>0.75499999523162842</v>
      </c>
      <c r="G238" s="10">
        <v>1.4362499713897705</v>
      </c>
      <c r="H238" s="7">
        <v>1.5399999618530273</v>
      </c>
      <c r="I238" s="7">
        <v>2.3029999732971191</v>
      </c>
      <c r="J238" s="7">
        <v>5.9175000190734863</v>
      </c>
      <c r="K238" s="7">
        <v>6.2199997901916504</v>
      </c>
      <c r="L238" s="7">
        <v>2.4430000782012939</v>
      </c>
      <c r="M238" s="7">
        <v>3.3229999542236328</v>
      </c>
      <c r="N238" s="7">
        <v>2.877500057220459</v>
      </c>
      <c r="O238" s="7">
        <v>3.8125</v>
      </c>
      <c r="P238" s="7">
        <v>12.478916168212891</v>
      </c>
      <c r="Q238" t="str">
        <f t="shared" si="97"/>
        <v>Mon</v>
      </c>
      <c r="S238" s="9">
        <v>40266</v>
      </c>
      <c r="T238">
        <f t="shared" si="98"/>
        <v>3.0441355827056871E-2</v>
      </c>
      <c r="U238">
        <f t="shared" si="99"/>
        <v>3.2203084402167237E-2</v>
      </c>
      <c r="V238">
        <f t="shared" si="100"/>
        <v>3.2917912696038165E-2</v>
      </c>
      <c r="W238">
        <f t="shared" si="101"/>
        <v>8.8951537371167788E-2</v>
      </c>
      <c r="X238">
        <f t="shared" si="102"/>
        <v>5.2264843675494221E-2</v>
      </c>
      <c r="Y238">
        <f t="shared" si="103"/>
        <v>1.6814121874005439E-2</v>
      </c>
      <c r="Z238">
        <f t="shared" si="104"/>
        <v>0</v>
      </c>
      <c r="AA238">
        <f t="shared" si="105"/>
        <v>6.5558853956957375E-3</v>
      </c>
      <c r="AB238">
        <f t="shared" si="106"/>
        <v>1.631597878183233E-2</v>
      </c>
      <c r="AC238">
        <f t="shared" si="107"/>
        <v>1.1382064022559479E-2</v>
      </c>
      <c r="AD238">
        <f t="shared" si="108"/>
        <v>1.2432644037223772E-2</v>
      </c>
      <c r="AE238">
        <f t="shared" si="109"/>
        <v>1.3418697702332727E-2</v>
      </c>
      <c r="AF238">
        <f t="shared" si="110"/>
        <v>-1.2864461448819475E-2</v>
      </c>
      <c r="AG238">
        <f t="shared" si="111"/>
        <v>-4.5691707714503593E-3</v>
      </c>
      <c r="AH238">
        <f t="shared" si="112"/>
        <v>-2.0576579557103125E-2</v>
      </c>
      <c r="AJ238" s="9">
        <v>40266</v>
      </c>
      <c r="AK238">
        <f t="shared" si="113"/>
        <v>2.9987211264260839E-2</v>
      </c>
      <c r="AL238">
        <f t="shared" si="114"/>
        <v>3.1695434910709898E-2</v>
      </c>
      <c r="AM238">
        <f t="shared" si="115"/>
        <v>3.2387722019721434E-2</v>
      </c>
      <c r="AN238">
        <f t="shared" si="116"/>
        <v>8.5215341005731526E-2</v>
      </c>
      <c r="AO238">
        <f t="shared" si="117"/>
        <v>5.0944835174409696E-2</v>
      </c>
      <c r="AP238">
        <f t="shared" si="118"/>
        <v>1.6674329343087765E-2</v>
      </c>
      <c r="AQ238">
        <f t="shared" si="119"/>
        <v>0</v>
      </c>
      <c r="AR238">
        <f t="shared" si="120"/>
        <v>6.5344890428151491E-3</v>
      </c>
      <c r="AS238">
        <f t="shared" si="121"/>
        <v>1.6184303542987236E-2</v>
      </c>
      <c r="AT238">
        <f t="shared" si="122"/>
        <v>1.1317775694515796E-2</v>
      </c>
      <c r="AU238">
        <f t="shared" si="123"/>
        <v>1.235599337803038E-2</v>
      </c>
      <c r="AV238">
        <f t="shared" si="124"/>
        <v>1.3329464355551742E-2</v>
      </c>
      <c r="AW238">
        <f t="shared" si="125"/>
        <v>-1.2947925216638565E-2</v>
      </c>
      <c r="AX238">
        <f t="shared" si="126"/>
        <v>-4.5796413389342849E-3</v>
      </c>
      <c r="AY238">
        <f t="shared" si="127"/>
        <v>-2.079122694806932E-2</v>
      </c>
    </row>
    <row r="239" spans="1:51" x14ac:dyDescent="0.2">
      <c r="A239" s="9">
        <v>40273</v>
      </c>
      <c r="B239" s="10">
        <v>0.61919599771499634</v>
      </c>
      <c r="C239" s="10">
        <v>2.9435000419616699</v>
      </c>
      <c r="D239" s="10">
        <v>4.0265002250671387</v>
      </c>
      <c r="E239" s="10">
        <v>0.38932395651311574</v>
      </c>
      <c r="F239" s="7">
        <v>0.74874997138977051</v>
      </c>
      <c r="G239" s="10">
        <v>1.440000057220459</v>
      </c>
      <c r="H239" s="7">
        <v>1.5579999685287476</v>
      </c>
      <c r="I239" s="7">
        <v>2.2999999523162842</v>
      </c>
      <c r="J239" s="7">
        <v>5.8299999237060547</v>
      </c>
      <c r="K239" s="7">
        <v>6.1624999046325684</v>
      </c>
      <c r="L239" s="7">
        <v>2.3919999599456787</v>
      </c>
      <c r="M239" s="7">
        <v>3.2739999294281006</v>
      </c>
      <c r="N239" s="7">
        <v>2.8475000858306885</v>
      </c>
      <c r="O239" s="7">
        <v>3.7950000762939453</v>
      </c>
      <c r="P239" s="7">
        <v>12.429126739501953</v>
      </c>
      <c r="Q239" t="str">
        <f t="shared" si="97"/>
        <v>Mon</v>
      </c>
      <c r="S239" s="9">
        <v>40273</v>
      </c>
      <c r="T239">
        <f t="shared" si="98"/>
        <v>9.1101956380015947E-2</v>
      </c>
      <c r="U239">
        <f t="shared" si="99"/>
        <v>8.0381760265103575E-2</v>
      </c>
      <c r="V239">
        <f t="shared" si="100"/>
        <v>5.6131206574987269E-2</v>
      </c>
      <c r="W239">
        <f t="shared" si="101"/>
        <v>-1.9049114571470405E-2</v>
      </c>
      <c r="X239">
        <f t="shared" si="102"/>
        <v>-8.278177326266678E-3</v>
      </c>
      <c r="Y239">
        <f t="shared" si="103"/>
        <v>2.6110258697236155E-3</v>
      </c>
      <c r="Z239">
        <f t="shared" si="104"/>
        <v>1.168831631272349E-2</v>
      </c>
      <c r="AA239">
        <f t="shared" si="105"/>
        <v>-1.3026578443854353E-3</v>
      </c>
      <c r="AB239">
        <f t="shared" si="106"/>
        <v>-1.478666583614674E-2</v>
      </c>
      <c r="AC239">
        <f t="shared" si="107"/>
        <v>-9.2443549033158767E-3</v>
      </c>
      <c r="AD239">
        <f t="shared" si="108"/>
        <v>-2.0876019903022347E-2</v>
      </c>
      <c r="AE239">
        <f t="shared" si="109"/>
        <v>-1.4745719371212052E-2</v>
      </c>
      <c r="AF239">
        <f t="shared" si="110"/>
        <v>-1.0425706617969377E-2</v>
      </c>
      <c r="AG239">
        <f t="shared" si="111"/>
        <v>-4.5901439228995811E-3</v>
      </c>
      <c r="AH239">
        <f t="shared" si="112"/>
        <v>-3.9898840604254415E-3</v>
      </c>
      <c r="AJ239" s="9">
        <v>40273</v>
      </c>
      <c r="AK239">
        <f t="shared" si="113"/>
        <v>8.718815471187541E-2</v>
      </c>
      <c r="AL239">
        <f t="shared" si="114"/>
        <v>7.7314460403128976E-2</v>
      </c>
      <c r="AM239">
        <f t="shared" si="115"/>
        <v>5.461242621640159E-2</v>
      </c>
      <c r="AN239">
        <f t="shared" si="116"/>
        <v>-1.9232886492199189E-2</v>
      </c>
      <c r="AO239">
        <f t="shared" si="117"/>
        <v>-8.3126317142994521E-3</v>
      </c>
      <c r="AP239">
        <f t="shared" si="118"/>
        <v>2.6076230636002981E-3</v>
      </c>
      <c r="AQ239">
        <f t="shared" si="119"/>
        <v>1.1620535594003428E-2</v>
      </c>
      <c r="AR239">
        <f t="shared" si="120"/>
        <v>-1.3035070406701181E-3</v>
      </c>
      <c r="AS239">
        <f t="shared" si="121"/>
        <v>-1.4897078353274883E-2</v>
      </c>
      <c r="AT239">
        <f t="shared" si="122"/>
        <v>-9.2873491264784894E-3</v>
      </c>
      <c r="AU239">
        <f t="shared" si="123"/>
        <v>-2.109700494268903E-2</v>
      </c>
      <c r="AV239">
        <f t="shared" si="124"/>
        <v>-1.4855518203152963E-2</v>
      </c>
      <c r="AW239">
        <f t="shared" si="125"/>
        <v>-1.0480435017705608E-2</v>
      </c>
      <c r="AX239">
        <f t="shared" si="126"/>
        <v>-4.6007109821305488E-3</v>
      </c>
      <c r="AY239">
        <f t="shared" si="127"/>
        <v>-3.9978648832784741E-3</v>
      </c>
    </row>
    <row r="240" spans="1:51" x14ac:dyDescent="0.2">
      <c r="A240" s="9">
        <v>40280</v>
      </c>
      <c r="B240" s="10">
        <v>0.55353397130966187</v>
      </c>
      <c r="C240" s="10">
        <v>2.7260000705718994</v>
      </c>
      <c r="D240" s="10">
        <v>3.8085000514984131</v>
      </c>
      <c r="E240" s="10">
        <v>0.39052153640709131</v>
      </c>
      <c r="F240" s="7">
        <v>0.75249999761581421</v>
      </c>
      <c r="G240" s="10">
        <v>1.4500000476837158</v>
      </c>
      <c r="H240" s="7">
        <v>1.6299999952316284</v>
      </c>
      <c r="I240" s="7">
        <v>2.3475000858306885</v>
      </c>
      <c r="J240" s="7">
        <v>5.9000000953674316</v>
      </c>
      <c r="K240" s="7">
        <v>6.2399997711181641</v>
      </c>
      <c r="L240" s="7">
        <v>2.4609999656677246</v>
      </c>
      <c r="M240" s="7">
        <v>3.3340001106262207</v>
      </c>
      <c r="N240" s="7">
        <v>2.9500000476837158</v>
      </c>
      <c r="O240" s="7">
        <v>3.8824999332427979</v>
      </c>
      <c r="P240" s="7">
        <v>12.494960784912109</v>
      </c>
      <c r="Q240" t="str">
        <f t="shared" si="97"/>
        <v>Mon</v>
      </c>
      <c r="S240" s="9">
        <v>40280</v>
      </c>
      <c r="T240">
        <f t="shared" si="98"/>
        <v>-0.10604400972817241</v>
      </c>
      <c r="U240">
        <f t="shared" si="99"/>
        <v>-7.3891614842586995E-2</v>
      </c>
      <c r="V240">
        <f t="shared" si="100"/>
        <v>-5.4141353876390408E-2</v>
      </c>
      <c r="W240">
        <f t="shared" si="101"/>
        <v>3.0760498395767666E-3</v>
      </c>
      <c r="X240">
        <f t="shared" si="102"/>
        <v>5.0083824632183305E-3</v>
      </c>
      <c r="Y240">
        <f t="shared" si="103"/>
        <v>6.9444375457590191E-3</v>
      </c>
      <c r="Z240">
        <f t="shared" si="104"/>
        <v>4.6213111782583693E-2</v>
      </c>
      <c r="AA240">
        <f t="shared" si="105"/>
        <v>2.0652232390947489E-2</v>
      </c>
      <c r="AB240">
        <f t="shared" si="106"/>
        <v>1.2006890665082315E-2</v>
      </c>
      <c r="AC240">
        <f t="shared" si="107"/>
        <v>1.2576043437718676E-2</v>
      </c>
      <c r="AD240">
        <f t="shared" si="108"/>
        <v>2.8846156721345828E-2</v>
      </c>
      <c r="AE240">
        <f t="shared" si="109"/>
        <v>1.8326262214856115E-2</v>
      </c>
      <c r="AF240">
        <f t="shared" si="110"/>
        <v>3.5996473665820927E-2</v>
      </c>
      <c r="AG240">
        <f t="shared" si="111"/>
        <v>2.3056615333273411E-2</v>
      </c>
      <c r="AH240">
        <f t="shared" si="112"/>
        <v>5.296755499396788E-3</v>
      </c>
      <c r="AJ240" s="9">
        <v>40280</v>
      </c>
      <c r="AK240">
        <f t="shared" si="113"/>
        <v>-0.11209873290421671</v>
      </c>
      <c r="AL240">
        <f t="shared" si="114"/>
        <v>-7.6764004579099682E-2</v>
      </c>
      <c r="AM240">
        <f t="shared" si="115"/>
        <v>-5.5662143797258389E-2</v>
      </c>
      <c r="AN240">
        <f t="shared" si="116"/>
        <v>3.0713284778870779E-3</v>
      </c>
      <c r="AO240">
        <f t="shared" si="117"/>
        <v>4.9958822356763579E-3</v>
      </c>
      <c r="AP240">
        <f t="shared" si="118"/>
        <v>6.920435993465473E-3</v>
      </c>
      <c r="AQ240">
        <f t="shared" si="119"/>
        <v>4.5177084644510243E-2</v>
      </c>
      <c r="AR240">
        <f t="shared" si="120"/>
        <v>2.044186645982031E-2</v>
      </c>
      <c r="AS240">
        <f t="shared" si="121"/>
        <v>1.1935379799684176E-2</v>
      </c>
      <c r="AT240">
        <f t="shared" si="122"/>
        <v>1.2497621808191254E-2</v>
      </c>
      <c r="AU240">
        <f t="shared" si="123"/>
        <v>2.8437938115112627E-2</v>
      </c>
      <c r="AV240">
        <f t="shared" si="124"/>
        <v>1.8160360116141978E-2</v>
      </c>
      <c r="AW240">
        <f t="shared" si="125"/>
        <v>3.5363740034028236E-2</v>
      </c>
      <c r="AX240">
        <f t="shared" si="126"/>
        <v>2.279482789491992E-2</v>
      </c>
      <c r="AY240">
        <f t="shared" si="127"/>
        <v>5.2827770286217515E-3</v>
      </c>
    </row>
    <row r="241" spans="1:51" x14ac:dyDescent="0.2">
      <c r="A241" s="9">
        <v>40287</v>
      </c>
      <c r="B241" s="10">
        <v>0.52679598331451416</v>
      </c>
      <c r="C241" s="10">
        <v>2.687000036239624</v>
      </c>
      <c r="D241" s="10">
        <v>3.7904999256134033</v>
      </c>
      <c r="E241" s="10">
        <v>0.37069755164927781</v>
      </c>
      <c r="F241" s="7">
        <v>0.71749997138977051</v>
      </c>
      <c r="G241" s="10">
        <v>1.3887499570846558</v>
      </c>
      <c r="H241" s="7">
        <v>1.5325000286102295</v>
      </c>
      <c r="I241" s="7">
        <v>2.2750000953674316</v>
      </c>
      <c r="J241" s="7">
        <v>5.8274998664855957</v>
      </c>
      <c r="K241" s="7">
        <v>6.1675000190734863</v>
      </c>
      <c r="L241" s="7">
        <v>2.3540000915527344</v>
      </c>
      <c r="M241" s="7">
        <v>3.2379999160766602</v>
      </c>
      <c r="N241" s="7">
        <v>2.8875000476837158</v>
      </c>
      <c r="O241" s="7">
        <v>3.8324999809265137</v>
      </c>
      <c r="P241" s="7">
        <v>12.730564117431641</v>
      </c>
      <c r="Q241" t="str">
        <f t="shared" si="97"/>
        <v>Mon</v>
      </c>
      <c r="S241" s="9">
        <v>40287</v>
      </c>
      <c r="T241">
        <f t="shared" si="98"/>
        <v>-4.8304150026936221E-2</v>
      </c>
      <c r="U241">
        <f t="shared" si="99"/>
        <v>-1.4306688673009993E-2</v>
      </c>
      <c r="V241">
        <f t="shared" si="100"/>
        <v>-4.726303174901525E-3</v>
      </c>
      <c r="W241">
        <f t="shared" si="101"/>
        <v>-5.076284637257078E-2</v>
      </c>
      <c r="X241">
        <f t="shared" si="102"/>
        <v>-4.6511662906227436E-2</v>
      </c>
      <c r="Y241">
        <f t="shared" si="103"/>
        <v>-4.2241440403331887E-2</v>
      </c>
      <c r="Z241">
        <f t="shared" si="104"/>
        <v>-5.9815930617560409E-2</v>
      </c>
      <c r="AA241">
        <f t="shared" si="105"/>
        <v>-3.0883913871126434E-2</v>
      </c>
      <c r="AB241">
        <f t="shared" si="106"/>
        <v>-1.2288174188126111E-2</v>
      </c>
      <c r="AC241">
        <f t="shared" si="107"/>
        <v>-1.1618550433325825E-2</v>
      </c>
      <c r="AD241">
        <f t="shared" si="108"/>
        <v>-4.3478210324134903E-2</v>
      </c>
      <c r="AE241">
        <f t="shared" si="109"/>
        <v>-2.8794298549536967E-2</v>
      </c>
      <c r="AF241">
        <f t="shared" si="110"/>
        <v>-2.1186440335509094E-2</v>
      </c>
      <c r="AG241">
        <f t="shared" si="111"/>
        <v>-1.2878288004121718E-2</v>
      </c>
      <c r="AH241">
        <f t="shared" si="112"/>
        <v>1.8855868103565987E-2</v>
      </c>
      <c r="AJ241" s="9">
        <v>40287</v>
      </c>
      <c r="AK241">
        <f t="shared" si="113"/>
        <v>-4.9509780559492005E-2</v>
      </c>
      <c r="AL241">
        <f t="shared" si="114"/>
        <v>-1.4410016042410385E-2</v>
      </c>
      <c r="AM241">
        <f t="shared" si="115"/>
        <v>-4.7375074629331061E-3</v>
      </c>
      <c r="AN241">
        <f t="shared" si="116"/>
        <v>-5.2096613143333283E-2</v>
      </c>
      <c r="AO241">
        <f t="shared" si="117"/>
        <v>-4.7628085695786505E-2</v>
      </c>
      <c r="AP241">
        <f t="shared" si="118"/>
        <v>-4.3159558248239603E-2</v>
      </c>
      <c r="AQ241">
        <f t="shared" si="119"/>
        <v>-6.1679604396068843E-2</v>
      </c>
      <c r="AR241">
        <f t="shared" si="120"/>
        <v>-3.1370874340210846E-2</v>
      </c>
      <c r="AS241">
        <f t="shared" si="121"/>
        <v>-1.236429805896486E-2</v>
      </c>
      <c r="AT241">
        <f t="shared" si="122"/>
        <v>-1.1686573187599693E-2</v>
      </c>
      <c r="AU241">
        <f t="shared" si="123"/>
        <v>-4.4451709727885362E-2</v>
      </c>
      <c r="AV241">
        <f t="shared" si="124"/>
        <v>-2.9216988172652975E-2</v>
      </c>
      <c r="AW241">
        <f t="shared" si="125"/>
        <v>-2.141409415394703E-2</v>
      </c>
      <c r="AX241">
        <f t="shared" si="126"/>
        <v>-1.2961932059261164E-2</v>
      </c>
      <c r="AY241">
        <f t="shared" si="127"/>
        <v>1.8680299784529026E-2</v>
      </c>
    </row>
    <row r="242" spans="1:51" x14ac:dyDescent="0.2">
      <c r="A242" s="9">
        <v>40294</v>
      </c>
      <c r="B242" s="10">
        <v>0.63002097606658936</v>
      </c>
      <c r="C242" s="10">
        <v>2.7599999904632568</v>
      </c>
      <c r="D242" s="10">
        <v>3.8229999542236328</v>
      </c>
      <c r="E242" s="10">
        <v>0.36108654003523033</v>
      </c>
      <c r="F242" s="7">
        <v>0.70749998092651367</v>
      </c>
      <c r="G242" s="10">
        <v>1.3862500190734863</v>
      </c>
      <c r="H242" s="7">
        <v>1.5399999618530273</v>
      </c>
      <c r="I242" s="7">
        <v>2.247499942779541</v>
      </c>
      <c r="J242" s="7">
        <v>5.8949999809265137</v>
      </c>
      <c r="K242" s="7">
        <v>6.190000057220459</v>
      </c>
      <c r="L242" s="7">
        <v>2.378000020980835</v>
      </c>
      <c r="M242" s="7">
        <v>3.2420001029968262</v>
      </c>
      <c r="N242" s="7">
        <v>3.0625</v>
      </c>
      <c r="O242" s="7">
        <v>3.8924999237060547</v>
      </c>
      <c r="P242" s="7">
        <v>12.58470630645752</v>
      </c>
      <c r="Q242" t="str">
        <f t="shared" si="97"/>
        <v>Mon</v>
      </c>
      <c r="S242" s="9">
        <v>40294</v>
      </c>
      <c r="T242">
        <f t="shared" si="98"/>
        <v>0.19594870883904703</v>
      </c>
      <c r="U242">
        <f t="shared" si="99"/>
        <v>2.7167827777849318E-2</v>
      </c>
      <c r="V242">
        <f t="shared" si="100"/>
        <v>8.5740744619511311E-3</v>
      </c>
      <c r="W242">
        <f t="shared" si="101"/>
        <v>-2.5926827871635361E-2</v>
      </c>
      <c r="X242">
        <f t="shared" si="102"/>
        <v>-1.3937269494084026E-2</v>
      </c>
      <c r="Y242">
        <f t="shared" si="103"/>
        <v>-1.8001354372081391E-3</v>
      </c>
      <c r="Z242">
        <f t="shared" si="104"/>
        <v>4.8939204585851659E-3</v>
      </c>
      <c r="AA242">
        <f t="shared" si="105"/>
        <v>-1.2087978652787323E-2</v>
      </c>
      <c r="AB242">
        <f t="shared" si="106"/>
        <v>1.1583031486472661E-2</v>
      </c>
      <c r="AC242">
        <f t="shared" si="107"/>
        <v>3.6481618285186812E-3</v>
      </c>
      <c r="AD242">
        <f t="shared" si="108"/>
        <v>1.0195381688481442E-2</v>
      </c>
      <c r="AE242">
        <f t="shared" si="109"/>
        <v>1.2353882099580549E-3</v>
      </c>
      <c r="AF242">
        <f t="shared" si="110"/>
        <v>6.0606043091381068E-2</v>
      </c>
      <c r="AG242">
        <f t="shared" si="111"/>
        <v>1.5655562447005167E-2</v>
      </c>
      <c r="AH242">
        <f t="shared" si="112"/>
        <v>-1.1457293614695496E-2</v>
      </c>
      <c r="AJ242" s="9">
        <v>40294</v>
      </c>
      <c r="AK242">
        <f t="shared" si="113"/>
        <v>0.17893976902274586</v>
      </c>
      <c r="AL242">
        <f t="shared" si="114"/>
        <v>2.6805333153342402E-2</v>
      </c>
      <c r="AM242">
        <f t="shared" si="115"/>
        <v>8.5375258505971229E-3</v>
      </c>
      <c r="AN242">
        <f t="shared" si="116"/>
        <v>-2.6268852772907903E-2</v>
      </c>
      <c r="AO242">
        <f t="shared" si="117"/>
        <v>-1.4035305200489982E-2</v>
      </c>
      <c r="AP242">
        <f t="shared" si="118"/>
        <v>-1.801757628072111E-3</v>
      </c>
      <c r="AQ242">
        <f t="shared" si="119"/>
        <v>4.8819841575553349E-3</v>
      </c>
      <c r="AR242">
        <f t="shared" si="120"/>
        <v>-1.2161632418628629E-2</v>
      </c>
      <c r="AS242">
        <f t="shared" si="121"/>
        <v>1.1516461737117763E-2</v>
      </c>
      <c r="AT242">
        <f t="shared" si="122"/>
        <v>3.6415234265660241E-3</v>
      </c>
      <c r="AU242">
        <f t="shared" si="123"/>
        <v>1.014375936098629E-2</v>
      </c>
      <c r="AV242">
        <f t="shared" si="124"/>
        <v>1.234625745838254E-3</v>
      </c>
      <c r="AW242">
        <f t="shared" si="125"/>
        <v>5.88404835090926E-2</v>
      </c>
      <c r="AX242">
        <f t="shared" si="126"/>
        <v>1.5534278338715197E-2</v>
      </c>
      <c r="AY242">
        <f t="shared" si="127"/>
        <v>-1.152343408233612E-2</v>
      </c>
    </row>
    <row r="243" spans="1:51" x14ac:dyDescent="0.2">
      <c r="A243" s="9">
        <v>40301</v>
      </c>
      <c r="B243" s="10">
        <v>0.68834799528121948</v>
      </c>
      <c r="C243" s="10">
        <v>2.6875</v>
      </c>
      <c r="D243" s="10">
        <v>3.7149999141693115</v>
      </c>
      <c r="E243" s="10">
        <v>0.35750349127135717</v>
      </c>
      <c r="F243" s="7">
        <v>0.69375002384185791</v>
      </c>
      <c r="G243" s="10">
        <v>1.346250057220459</v>
      </c>
      <c r="H243" s="7">
        <v>1.5425000190734863</v>
      </c>
      <c r="I243" s="7">
        <v>2.2625000476837158</v>
      </c>
      <c r="J243" s="7">
        <v>5.9724998474121094</v>
      </c>
      <c r="K243" s="7">
        <v>6.2100000381469727</v>
      </c>
      <c r="L243" s="7">
        <v>2.3050000667572021</v>
      </c>
      <c r="M243" s="7">
        <v>3.1700000762939453</v>
      </c>
      <c r="N243" s="7">
        <v>2.9749999046325684</v>
      </c>
      <c r="O243" s="7">
        <v>3.8324999809265137</v>
      </c>
      <c r="P243" s="7">
        <v>12.368321418762207</v>
      </c>
      <c r="Q243" t="str">
        <f t="shared" si="97"/>
        <v>Mon</v>
      </c>
      <c r="S243" s="9">
        <v>40301</v>
      </c>
      <c r="T243">
        <f t="shared" si="98"/>
        <v>9.2579487716080822E-2</v>
      </c>
      <c r="U243">
        <f t="shared" si="99"/>
        <v>-2.626811257745254E-2</v>
      </c>
      <c r="V243">
        <f t="shared" si="100"/>
        <v>-2.8250076209130781E-2</v>
      </c>
      <c r="W243">
        <f t="shared" si="101"/>
        <v>-9.9229640726113955E-3</v>
      </c>
      <c r="X243">
        <f t="shared" si="102"/>
        <v>-1.9434568841470989E-2</v>
      </c>
      <c r="Y243">
        <f t="shared" si="103"/>
        <v>-2.88547962507959E-2</v>
      </c>
      <c r="Z243">
        <f t="shared" si="104"/>
        <v>1.623413819731967E-3</v>
      </c>
      <c r="AA243">
        <f t="shared" si="105"/>
        <v>6.6741291595424634E-3</v>
      </c>
      <c r="AB243">
        <f t="shared" si="106"/>
        <v>1.3146711914563181E-2</v>
      </c>
      <c r="AC243">
        <f t="shared" si="107"/>
        <v>3.2310146593914624E-3</v>
      </c>
      <c r="AD243">
        <f t="shared" si="108"/>
        <v>-3.0698046080556041E-2</v>
      </c>
      <c r="AE243">
        <f t="shared" si="109"/>
        <v>-2.2208520794408937E-2</v>
      </c>
      <c r="AF243">
        <f t="shared" si="110"/>
        <v>-2.8571459711814406E-2</v>
      </c>
      <c r="AG243">
        <f t="shared" si="111"/>
        <v>-1.5414243790765392E-2</v>
      </c>
      <c r="AH243">
        <f t="shared" si="112"/>
        <v>-1.7194273940606797E-2</v>
      </c>
      <c r="AJ243" s="9">
        <v>40301</v>
      </c>
      <c r="AK243">
        <f t="shared" si="113"/>
        <v>8.8541402975756411E-2</v>
      </c>
      <c r="AL243">
        <f t="shared" si="114"/>
        <v>-2.661928281993569E-2</v>
      </c>
      <c r="AM243">
        <f t="shared" si="115"/>
        <v>-2.8656787674434064E-2</v>
      </c>
      <c r="AN243">
        <f t="shared" si="116"/>
        <v>-9.9725248127896914E-3</v>
      </c>
      <c r="AO243">
        <f t="shared" si="117"/>
        <v>-1.9625903131115313E-2</v>
      </c>
      <c r="AP243">
        <f t="shared" si="118"/>
        <v>-2.9279281449440957E-2</v>
      </c>
      <c r="AQ243">
        <f t="shared" si="119"/>
        <v>1.6220975079368634E-3</v>
      </c>
      <c r="AR243">
        <f t="shared" si="120"/>
        <v>6.6519557635850686E-3</v>
      </c>
      <c r="AS243">
        <f t="shared" si="121"/>
        <v>1.3061043915617359E-2</v>
      </c>
      <c r="AT243">
        <f t="shared" si="122"/>
        <v>3.2258061476963702E-3</v>
      </c>
      <c r="AU243">
        <f t="shared" si="123"/>
        <v>-3.1179101680959911E-2</v>
      </c>
      <c r="AV243">
        <f t="shared" si="124"/>
        <v>-2.2458843126337343E-2</v>
      </c>
      <c r="AW243">
        <f t="shared" si="125"/>
        <v>-2.8987568929532338E-2</v>
      </c>
      <c r="AX243">
        <f t="shared" si="126"/>
        <v>-1.553427833871511E-2</v>
      </c>
      <c r="AY243">
        <f t="shared" si="127"/>
        <v>-1.73438120808268E-2</v>
      </c>
    </row>
    <row r="244" spans="1:51" x14ac:dyDescent="0.2">
      <c r="A244" s="9">
        <v>40308</v>
      </c>
      <c r="B244" s="10">
        <v>0.68274402618408203</v>
      </c>
      <c r="C244" s="10">
        <v>2.5160000324249268</v>
      </c>
      <c r="D244" s="10">
        <v>3.5815000534057617</v>
      </c>
      <c r="E244" s="10">
        <v>0.36354051234090623</v>
      </c>
      <c r="F244" s="7">
        <v>0.70249998569488525</v>
      </c>
      <c r="G244" s="10">
        <v>1.3574999570846558</v>
      </c>
      <c r="H244" s="7">
        <v>1.3875000476837158</v>
      </c>
      <c r="I244" s="7">
        <v>2.1600000858306885</v>
      </c>
      <c r="J244" s="7">
        <v>5.8024997711181641</v>
      </c>
      <c r="K244" s="7">
        <v>6.0399999618530273</v>
      </c>
      <c r="L244" s="7">
        <v>2.2430000305175781</v>
      </c>
      <c r="M244" s="7">
        <v>3.1809999942779541</v>
      </c>
      <c r="N244" s="7">
        <v>2.875</v>
      </c>
      <c r="O244" s="7">
        <v>3.7750000953674316</v>
      </c>
      <c r="P244" s="7">
        <v>12.62227725982666</v>
      </c>
      <c r="Q244" t="str">
        <f t="shared" si="97"/>
        <v>Mon</v>
      </c>
      <c r="S244" s="9">
        <v>40308</v>
      </c>
      <c r="T244">
        <f t="shared" si="98"/>
        <v>-8.1411860505934408E-3</v>
      </c>
      <c r="U244">
        <f t="shared" si="99"/>
        <v>-6.3813941423283116E-2</v>
      </c>
      <c r="V244">
        <f t="shared" si="100"/>
        <v>-3.5935360389745985E-2</v>
      </c>
      <c r="W244">
        <f t="shared" si="101"/>
        <v>1.688660731138647E-2</v>
      </c>
      <c r="X244">
        <f t="shared" si="102"/>
        <v>1.261255719253418E-2</v>
      </c>
      <c r="Y244">
        <f t="shared" si="103"/>
        <v>8.356471224538975E-3</v>
      </c>
      <c r="Z244">
        <f t="shared" si="104"/>
        <v>-0.10048620387238139</v>
      </c>
      <c r="AA244">
        <f t="shared" si="105"/>
        <v>-4.5303849587965295E-2</v>
      </c>
      <c r="AB244">
        <f t="shared" si="106"/>
        <v>-2.8463805883160775E-2</v>
      </c>
      <c r="AC244">
        <f t="shared" si="107"/>
        <v>-2.7375213405743004E-2</v>
      </c>
      <c r="AD244">
        <f t="shared" si="108"/>
        <v>-2.6898062665503097E-2</v>
      </c>
      <c r="AE244">
        <f t="shared" si="109"/>
        <v>3.4700055896745852E-3</v>
      </c>
      <c r="AF244">
        <f t="shared" si="110"/>
        <v>-3.3613414399392694E-2</v>
      </c>
      <c r="AG244">
        <f t="shared" si="111"/>
        <v>-1.5003231792627747E-2</v>
      </c>
      <c r="AH244">
        <f t="shared" si="112"/>
        <v>2.0532765317629265E-2</v>
      </c>
      <c r="AJ244" s="9">
        <v>40308</v>
      </c>
      <c r="AK244">
        <f t="shared" si="113"/>
        <v>-8.1745064741536796E-3</v>
      </c>
      <c r="AL244">
        <f t="shared" si="114"/>
        <v>-6.5941041728096464E-2</v>
      </c>
      <c r="AM244">
        <f t="shared" si="115"/>
        <v>-3.6596933081971504E-2</v>
      </c>
      <c r="AN244">
        <f t="shared" si="116"/>
        <v>1.6745613614535866E-2</v>
      </c>
      <c r="AO244">
        <f t="shared" si="117"/>
        <v>1.2533681417462307E-2</v>
      </c>
      <c r="AP244">
        <f t="shared" si="118"/>
        <v>8.3217492203885857E-3</v>
      </c>
      <c r="AQ244">
        <f t="shared" si="119"/>
        <v>-0.10590088815761897</v>
      </c>
      <c r="AR244">
        <f t="shared" si="120"/>
        <v>-4.6362156235116726E-2</v>
      </c>
      <c r="AS244">
        <f t="shared" si="121"/>
        <v>-2.8876754948344196E-2</v>
      </c>
      <c r="AT244">
        <f t="shared" si="122"/>
        <v>-2.7756896457217548E-2</v>
      </c>
      <c r="AU244">
        <f t="shared" si="123"/>
        <v>-2.7266436266753194E-2</v>
      </c>
      <c r="AV244">
        <f t="shared" si="124"/>
        <v>3.4639990115076474E-3</v>
      </c>
      <c r="AW244">
        <f t="shared" si="125"/>
        <v>-3.4191332691999227E-2</v>
      </c>
      <c r="AX244">
        <f t="shared" si="126"/>
        <v>-1.5116918823174594E-2</v>
      </c>
      <c r="AY244">
        <f t="shared" si="127"/>
        <v>2.0324809873975568E-2</v>
      </c>
    </row>
    <row r="245" spans="1:51" x14ac:dyDescent="0.2">
      <c r="A245" s="9">
        <v>40315</v>
      </c>
      <c r="B245" s="10">
        <v>0.74178802967071533</v>
      </c>
      <c r="C245" s="10">
        <v>2.4470000267028809</v>
      </c>
      <c r="D245" s="10">
        <v>3.5085000991821289</v>
      </c>
      <c r="E245" s="10">
        <v>0.35576325803054398</v>
      </c>
      <c r="F245" s="7">
        <v>0.69749999046325684</v>
      </c>
      <c r="G245" s="10">
        <v>1.3674999475479126</v>
      </c>
      <c r="H245" s="7">
        <v>1.3174999952316284</v>
      </c>
      <c r="I245" s="7">
        <v>2.0875000953674316</v>
      </c>
      <c r="J245" s="7">
        <v>5.6675000190734863</v>
      </c>
      <c r="K245" s="7">
        <v>6.0149998664855957</v>
      </c>
      <c r="L245" s="7">
        <v>2.1840000152587891</v>
      </c>
      <c r="M245" s="7">
        <v>3.125999927520752</v>
      </c>
      <c r="N245" s="7">
        <v>2.6099998950958252</v>
      </c>
      <c r="O245" s="7">
        <v>3.619999885559082</v>
      </c>
      <c r="P245" s="7">
        <v>12.465537071228027</v>
      </c>
      <c r="Q245" t="str">
        <f t="shared" si="97"/>
        <v>Mon</v>
      </c>
      <c r="S245" s="9">
        <v>40315</v>
      </c>
      <c r="T245">
        <f t="shared" si="98"/>
        <v>8.6480439553071609E-2</v>
      </c>
      <c r="U245">
        <f t="shared" si="99"/>
        <v>-2.7424485227666495E-2</v>
      </c>
      <c r="V245">
        <f t="shared" si="100"/>
        <v>-2.0382508204687788E-2</v>
      </c>
      <c r="W245">
        <f t="shared" si="101"/>
        <v>-2.1393088380392666E-2</v>
      </c>
      <c r="X245">
        <f t="shared" si="102"/>
        <v>-7.1174310796356943E-3</v>
      </c>
      <c r="Y245">
        <f t="shared" si="103"/>
        <v>7.366475712259124E-3</v>
      </c>
      <c r="Z245">
        <f t="shared" si="104"/>
        <v>-5.0450486519942883E-2</v>
      </c>
      <c r="AA245">
        <f t="shared" si="105"/>
        <v>-3.3564809065910306E-2</v>
      </c>
      <c r="AB245">
        <f t="shared" si="106"/>
        <v>-2.3265791877603581E-2</v>
      </c>
      <c r="AC245">
        <f t="shared" si="107"/>
        <v>-4.1390886631332835E-3</v>
      </c>
      <c r="AD245">
        <f t="shared" si="108"/>
        <v>-2.6304063511392251E-2</v>
      </c>
      <c r="AE245">
        <f t="shared" si="109"/>
        <v>-1.7290181344274513E-2</v>
      </c>
      <c r="AF245">
        <f t="shared" si="110"/>
        <v>-9.2173949531886845E-2</v>
      </c>
      <c r="AG245">
        <f t="shared" si="111"/>
        <v>-4.1059657190091525E-2</v>
      </c>
      <c r="AH245">
        <f t="shared" si="112"/>
        <v>-1.2417742485937522E-2</v>
      </c>
      <c r="AJ245" s="9">
        <v>40315</v>
      </c>
      <c r="AK245">
        <f t="shared" si="113"/>
        <v>8.2943517379781645E-2</v>
      </c>
      <c r="AL245">
        <f t="shared" si="114"/>
        <v>-2.7807556352652904E-2</v>
      </c>
      <c r="AM245">
        <f t="shared" si="115"/>
        <v>-2.059309800462784E-2</v>
      </c>
      <c r="AN245">
        <f t="shared" si="116"/>
        <v>-2.1625237389325307E-2</v>
      </c>
      <c r="AO245">
        <f t="shared" si="117"/>
        <v>-7.1428808219773992E-3</v>
      </c>
      <c r="AP245">
        <f t="shared" si="118"/>
        <v>7.3394757453706157E-3</v>
      </c>
      <c r="AQ245">
        <f t="shared" si="119"/>
        <v>-5.1767603190971005E-2</v>
      </c>
      <c r="AR245">
        <f t="shared" si="120"/>
        <v>-3.4141038004633098E-2</v>
      </c>
      <c r="AS245">
        <f t="shared" si="121"/>
        <v>-2.3540712956109627E-2</v>
      </c>
      <c r="AT245">
        <f t="shared" si="122"/>
        <v>-4.14767840126605E-3</v>
      </c>
      <c r="AU245">
        <f t="shared" si="123"/>
        <v>-2.6656204274484483E-2</v>
      </c>
      <c r="AV245">
        <f t="shared" si="124"/>
        <v>-1.7441402154842453E-2</v>
      </c>
      <c r="AW245">
        <f t="shared" si="125"/>
        <v>-9.6702493107882898E-2</v>
      </c>
      <c r="AX245">
        <f t="shared" si="126"/>
        <v>-4.1926413739717554E-2</v>
      </c>
      <c r="AY245">
        <f t="shared" si="127"/>
        <v>-1.2495486927590513E-2</v>
      </c>
    </row>
    <row r="246" spans="1:51" x14ac:dyDescent="0.2">
      <c r="A246" s="9">
        <v>40322</v>
      </c>
      <c r="B246" s="10">
        <v>0.92527800798416138</v>
      </c>
      <c r="C246" s="10">
        <v>2.3429999351501465</v>
      </c>
      <c r="D246" s="10">
        <v>3.2890000343322754</v>
      </c>
      <c r="E246" s="10">
        <v>0.34704447332257743</v>
      </c>
      <c r="F246" s="7">
        <v>0.67874997854232788</v>
      </c>
      <c r="G246" s="10">
        <v>1.3274999856948853</v>
      </c>
      <c r="H246" s="7">
        <v>1.1950000524520874</v>
      </c>
      <c r="I246" s="7">
        <v>1.9375</v>
      </c>
      <c r="J246" s="7">
        <v>5.505000114440918</v>
      </c>
      <c r="K246" s="7">
        <v>5.8324999809265137</v>
      </c>
      <c r="L246" s="7">
        <v>2.1019999980926514</v>
      </c>
      <c r="M246" s="7">
        <v>2.9630000591278076</v>
      </c>
      <c r="N246" s="7">
        <v>2.5074999332427979</v>
      </c>
      <c r="O246" s="7">
        <v>3.4549999237060547</v>
      </c>
      <c r="P246" s="7">
        <v>12.286523818969727</v>
      </c>
      <c r="Q246" t="str">
        <f t="shared" si="97"/>
        <v>Mon</v>
      </c>
      <c r="S246" s="9">
        <v>40322</v>
      </c>
      <c r="T246">
        <f t="shared" si="98"/>
        <v>0.2473617407858395</v>
      </c>
      <c r="U246">
        <f t="shared" si="99"/>
        <v>-4.2501058609658249E-2</v>
      </c>
      <c r="V246">
        <f t="shared" si="100"/>
        <v>-6.2562365297074263E-2</v>
      </c>
      <c r="W246">
        <f t="shared" si="101"/>
        <v>-2.4507265748106022E-2</v>
      </c>
      <c r="X246">
        <f t="shared" si="102"/>
        <v>-2.6881737888592383E-2</v>
      </c>
      <c r="Y246">
        <f t="shared" si="103"/>
        <v>-2.9250430264916583E-2</v>
      </c>
      <c r="Z246">
        <f t="shared" si="104"/>
        <v>-9.2979084040151649E-2</v>
      </c>
      <c r="AA246">
        <f t="shared" si="105"/>
        <v>-7.1856329827390653E-2</v>
      </c>
      <c r="AB246">
        <f t="shared" si="106"/>
        <v>-2.8672237156716185E-2</v>
      </c>
      <c r="AC246">
        <f t="shared" si="107"/>
        <v>-3.0340796277641746E-2</v>
      </c>
      <c r="AD246">
        <f t="shared" si="108"/>
        <v>-3.7545795143422267E-2</v>
      </c>
      <c r="AE246">
        <f t="shared" si="109"/>
        <v>-5.2143273247680644E-2</v>
      </c>
      <c r="AF246">
        <f t="shared" si="110"/>
        <v>-3.9272017614109589E-2</v>
      </c>
      <c r="AG246">
        <f t="shared" si="111"/>
        <v>-4.5580101400346962E-2</v>
      </c>
      <c r="AH246">
        <f t="shared" si="112"/>
        <v>-1.4360652993562928E-2</v>
      </c>
      <c r="AJ246" s="9">
        <v>40322</v>
      </c>
      <c r="AK246">
        <f t="shared" si="113"/>
        <v>0.22103071347215883</v>
      </c>
      <c r="AL246">
        <f t="shared" si="114"/>
        <v>-4.3430663525501477E-2</v>
      </c>
      <c r="AM246">
        <f t="shared" si="115"/>
        <v>-6.4605046333868849E-2</v>
      </c>
      <c r="AN246">
        <f t="shared" si="116"/>
        <v>-2.4812567176443867E-2</v>
      </c>
      <c r="AO246">
        <f t="shared" si="117"/>
        <v>-2.7249660388139103E-2</v>
      </c>
      <c r="AP246">
        <f t="shared" si="118"/>
        <v>-2.9686753599834411E-2</v>
      </c>
      <c r="AQ246">
        <f t="shared" si="119"/>
        <v>-9.7589768537689733E-2</v>
      </c>
      <c r="AR246">
        <f t="shared" si="120"/>
        <v>-7.4568741182504616E-2</v>
      </c>
      <c r="AS246">
        <f t="shared" si="121"/>
        <v>-2.9091315801777439E-2</v>
      </c>
      <c r="AT246">
        <f t="shared" si="122"/>
        <v>-3.0810605586493171E-2</v>
      </c>
      <c r="AU246">
        <f t="shared" si="123"/>
        <v>-3.8268793321921249E-2</v>
      </c>
      <c r="AV246">
        <f t="shared" si="124"/>
        <v>-5.3551920266531147E-2</v>
      </c>
      <c r="AW246">
        <f t="shared" si="125"/>
        <v>-4.0063966910489475E-2</v>
      </c>
      <c r="AX246">
        <f t="shared" si="126"/>
        <v>-4.6651559086716851E-2</v>
      </c>
      <c r="AY246">
        <f t="shared" si="127"/>
        <v>-1.4464765118207705E-2</v>
      </c>
    </row>
    <row r="247" spans="1:51" x14ac:dyDescent="0.2">
      <c r="A247" s="9">
        <v>40329</v>
      </c>
      <c r="B247" s="10">
        <v>0.87149202823638916</v>
      </c>
      <c r="C247" s="10">
        <v>2.4244999885559082</v>
      </c>
      <c r="D247" s="10">
        <v>3.3789999485015869</v>
      </c>
      <c r="E247" s="10">
        <v>0.35434293200444683</v>
      </c>
      <c r="F247" s="7">
        <v>0.68875002861022949</v>
      </c>
      <c r="G247" s="10">
        <v>1.3387500047683716</v>
      </c>
      <c r="H247" s="7">
        <v>1.2575000524520874</v>
      </c>
      <c r="I247" s="7">
        <v>1.9824999570846558</v>
      </c>
      <c r="J247" s="7">
        <v>5.5225000381469727</v>
      </c>
      <c r="K247" s="7">
        <v>5.880000114440918</v>
      </c>
      <c r="L247" s="7">
        <v>2.125</v>
      </c>
      <c r="M247" s="7">
        <v>2.9590001106262207</v>
      </c>
      <c r="N247" s="7">
        <v>2.5724999904632568</v>
      </c>
      <c r="O247" s="7">
        <v>3.5350000858306885</v>
      </c>
      <c r="P247" s="7">
        <v>12.342544555664062</v>
      </c>
      <c r="Q247" t="str">
        <f t="shared" si="97"/>
        <v>Mon</v>
      </c>
      <c r="S247" s="9">
        <v>40329</v>
      </c>
      <c r="T247">
        <f t="shared" si="98"/>
        <v>-5.8129534349305456E-2</v>
      </c>
      <c r="U247">
        <f t="shared" si="99"/>
        <v>3.4784488118450918E-2</v>
      </c>
      <c r="V247">
        <f t="shared" si="100"/>
        <v>2.7363914025492875E-2</v>
      </c>
      <c r="W247">
        <f t="shared" si="101"/>
        <v>2.1030326782024433E-2</v>
      </c>
      <c r="X247">
        <f t="shared" si="102"/>
        <v>1.4733039239835488E-2</v>
      </c>
      <c r="Y247">
        <f t="shared" si="103"/>
        <v>8.474590730483067E-3</v>
      </c>
      <c r="Z247">
        <f t="shared" si="104"/>
        <v>5.2301252934468634E-2</v>
      </c>
      <c r="AA247">
        <f t="shared" si="105"/>
        <v>2.3225784301757812E-2</v>
      </c>
      <c r="AB247">
        <f t="shared" si="106"/>
        <v>3.178914321935844E-3</v>
      </c>
      <c r="AC247">
        <f t="shared" si="107"/>
        <v>8.1440434924542338E-3</v>
      </c>
      <c r="AD247">
        <f t="shared" si="108"/>
        <v>1.0941960955384689E-2</v>
      </c>
      <c r="AE247">
        <f t="shared" si="109"/>
        <v>-1.3499657177746816E-3</v>
      </c>
      <c r="AF247">
        <f t="shared" si="110"/>
        <v>2.5922256809952637E-2</v>
      </c>
      <c r="AG247">
        <f t="shared" si="111"/>
        <v>2.3154895482261129E-2</v>
      </c>
      <c r="AH247">
        <f t="shared" si="112"/>
        <v>4.5595269678997408E-3</v>
      </c>
      <c r="AJ247" s="9">
        <v>40329</v>
      </c>
      <c r="AK247">
        <f t="shared" si="113"/>
        <v>-5.9887523786083252E-2</v>
      </c>
      <c r="AL247">
        <f t="shared" si="114"/>
        <v>3.4193180995553095E-2</v>
      </c>
      <c r="AM247">
        <f t="shared" si="115"/>
        <v>2.6996214845992062E-2</v>
      </c>
      <c r="AN247">
        <f t="shared" si="116"/>
        <v>2.0812241760035717E-2</v>
      </c>
      <c r="AO247">
        <f t="shared" si="117"/>
        <v>1.4625562371845103E-2</v>
      </c>
      <c r="AP247">
        <f t="shared" si="118"/>
        <v>8.4388829836544547E-3</v>
      </c>
      <c r="AQ247">
        <f t="shared" si="119"/>
        <v>5.0979435426724597E-2</v>
      </c>
      <c r="AR247">
        <f t="shared" si="120"/>
        <v>2.296017063441665E-2</v>
      </c>
      <c r="AS247">
        <f t="shared" si="121"/>
        <v>3.1738722565061682E-3</v>
      </c>
      <c r="AT247">
        <f t="shared" si="122"/>
        <v>8.1110597300361759E-3</v>
      </c>
      <c r="AU247">
        <f t="shared" si="123"/>
        <v>1.0882530829017764E-2</v>
      </c>
      <c r="AV247">
        <f t="shared" si="124"/>
        <v>-1.3508777423879772E-3</v>
      </c>
      <c r="AW247">
        <f t="shared" si="125"/>
        <v>2.5591970787937422E-2</v>
      </c>
      <c r="AX247">
        <f t="shared" si="126"/>
        <v>2.2890888491338052E-2</v>
      </c>
      <c r="AY247">
        <f t="shared" si="127"/>
        <v>4.5491638135952426E-3</v>
      </c>
    </row>
    <row r="248" spans="1:51" x14ac:dyDescent="0.2">
      <c r="A248" s="9">
        <v>40336</v>
      </c>
      <c r="B248" s="10">
        <v>0.82687801122665405</v>
      </c>
      <c r="C248" s="10">
        <v>2.3380000591278076</v>
      </c>
      <c r="D248" s="10">
        <v>3.2915000915527344</v>
      </c>
      <c r="E248" s="10">
        <v>0.32282755468442709</v>
      </c>
      <c r="F248" s="7">
        <v>0.64125001430511475</v>
      </c>
      <c r="G248" s="10">
        <v>1.2737499475479126</v>
      </c>
      <c r="H248" s="7">
        <v>1.2450000047683716</v>
      </c>
      <c r="I248" s="7">
        <v>1.937999963760376</v>
      </c>
      <c r="J248" s="7">
        <v>5.4574999809265137</v>
      </c>
      <c r="K248" s="7">
        <v>5.807499885559082</v>
      </c>
      <c r="L248" s="7">
        <v>2.1010000705718994</v>
      </c>
      <c r="M248" s="7">
        <v>2.9289999008178711</v>
      </c>
      <c r="N248" s="7">
        <v>2.5299999713897705</v>
      </c>
      <c r="O248" s="7">
        <v>3.4549999237060547</v>
      </c>
      <c r="P248" s="7">
        <v>12.147031784057617</v>
      </c>
      <c r="Q248" t="str">
        <f t="shared" si="97"/>
        <v>Mon</v>
      </c>
      <c r="S248" s="9">
        <v>40336</v>
      </c>
      <c r="T248">
        <f t="shared" si="98"/>
        <v>-5.1192685147125272E-2</v>
      </c>
      <c r="U248">
        <f t="shared" si="99"/>
        <v>-3.5677430330540938E-2</v>
      </c>
      <c r="V248">
        <f t="shared" si="100"/>
        <v>-2.5895193336020639E-2</v>
      </c>
      <c r="W248">
        <f t="shared" si="101"/>
        <v>-8.8940330040572779E-2</v>
      </c>
      <c r="X248">
        <f t="shared" si="102"/>
        <v>-6.8965535146272128E-2</v>
      </c>
      <c r="Y248">
        <f t="shared" si="103"/>
        <v>-4.8552797003877601E-2</v>
      </c>
      <c r="Z248">
        <f t="shared" si="104"/>
        <v>-9.9403953577108517E-3</v>
      </c>
      <c r="AA248">
        <f t="shared" si="105"/>
        <v>-2.2446403171538454E-2</v>
      </c>
      <c r="AB248">
        <f t="shared" si="106"/>
        <v>-1.1770041968577227E-2</v>
      </c>
      <c r="AC248">
        <f t="shared" si="107"/>
        <v>-1.2329970658296441E-2</v>
      </c>
      <c r="AD248">
        <f t="shared" si="108"/>
        <v>-1.1294084436753171E-2</v>
      </c>
      <c r="AE248">
        <f t="shared" si="109"/>
        <v>-1.0138630850541119E-2</v>
      </c>
      <c r="AF248">
        <f t="shared" si="110"/>
        <v>-1.6520901547538158E-2</v>
      </c>
      <c r="AG248">
        <f t="shared" si="111"/>
        <v>-2.263087982523615E-2</v>
      </c>
      <c r="AH248">
        <f t="shared" si="112"/>
        <v>-1.584055627465597E-2</v>
      </c>
      <c r="AJ248" s="9">
        <v>40336</v>
      </c>
      <c r="AK248">
        <f t="shared" si="113"/>
        <v>-5.2549541184842112E-2</v>
      </c>
      <c r="AL248">
        <f t="shared" si="114"/>
        <v>-3.6329424503298104E-2</v>
      </c>
      <c r="AM248">
        <f t="shared" si="115"/>
        <v>-2.6236376750735521E-2</v>
      </c>
      <c r="AN248">
        <f t="shared" si="116"/>
        <v>-9.3146884460555149E-2</v>
      </c>
      <c r="AO248">
        <f t="shared" si="117"/>
        <v>-7.1458983213326319E-2</v>
      </c>
      <c r="AP248">
        <f t="shared" si="118"/>
        <v>-4.9771081966097488E-2</v>
      </c>
      <c r="AQ248">
        <f t="shared" si="119"/>
        <v>-9.9901309564696464E-3</v>
      </c>
      <c r="AR248">
        <f t="shared" si="120"/>
        <v>-2.2702158110703786E-2</v>
      </c>
      <c r="AS248">
        <f t="shared" si="121"/>
        <v>-1.1839857272641082E-2</v>
      </c>
      <c r="AT248">
        <f t="shared" si="122"/>
        <v>-1.2406615416560834E-2</v>
      </c>
      <c r="AU248">
        <f t="shared" si="123"/>
        <v>-1.1358346923846E-2</v>
      </c>
      <c r="AV248">
        <f t="shared" si="124"/>
        <v>-1.0190376820942751E-2</v>
      </c>
      <c r="AW248">
        <f t="shared" si="125"/>
        <v>-1.6658893587841117E-2</v>
      </c>
      <c r="AX248">
        <f t="shared" si="126"/>
        <v>-2.2890888491338027E-2</v>
      </c>
      <c r="AY248">
        <f t="shared" si="127"/>
        <v>-1.5967358750104011E-2</v>
      </c>
    </row>
    <row r="249" spans="1:51" x14ac:dyDescent="0.2">
      <c r="A249" s="9">
        <v>40343</v>
      </c>
      <c r="B249" s="10">
        <v>0.75959700345993042</v>
      </c>
      <c r="C249" s="10">
        <v>2.3499999046325684</v>
      </c>
      <c r="D249" s="10">
        <v>3.3559999465942383</v>
      </c>
      <c r="E249" s="10">
        <v>0.33441801498982732</v>
      </c>
      <c r="F249" s="7">
        <v>0.66124999523162842</v>
      </c>
      <c r="G249" s="10">
        <v>1.3075000047683716</v>
      </c>
      <c r="H249" s="7">
        <v>1.2849999666213989</v>
      </c>
      <c r="I249" s="7">
        <v>1.9900000095367432</v>
      </c>
      <c r="J249" s="7">
        <v>5.6024999618530273</v>
      </c>
      <c r="K249" s="7">
        <v>5.9200000762939453</v>
      </c>
      <c r="L249" s="7">
        <v>2.0899999141693115</v>
      </c>
      <c r="M249" s="7">
        <v>2.9260001182556152</v>
      </c>
      <c r="N249" s="7">
        <v>2.5999999046325684</v>
      </c>
      <c r="O249" s="7">
        <v>3.502500057220459</v>
      </c>
      <c r="P249" s="7">
        <v>12.426054954528809</v>
      </c>
      <c r="Q249" t="str">
        <f t="shared" si="97"/>
        <v>Mon</v>
      </c>
      <c r="S249" s="9">
        <v>40343</v>
      </c>
      <c r="T249">
        <f t="shared" si="98"/>
        <v>-8.1367513530700708E-2</v>
      </c>
      <c r="U249">
        <f t="shared" si="99"/>
        <v>5.1325257490528742E-3</v>
      </c>
      <c r="V249">
        <f t="shared" si="100"/>
        <v>1.9595884322481272E-2</v>
      </c>
      <c r="W249">
        <f t="shared" si="101"/>
        <v>3.5902946130884628E-2</v>
      </c>
      <c r="X249">
        <f t="shared" si="102"/>
        <v>3.11890533806638E-2</v>
      </c>
      <c r="Y249">
        <f t="shared" si="103"/>
        <v>2.6496611274003268E-2</v>
      </c>
      <c r="Z249">
        <f t="shared" si="104"/>
        <v>3.2128483293033527E-2</v>
      </c>
      <c r="AA249">
        <f t="shared" si="105"/>
        <v>2.6831809467875001E-2</v>
      </c>
      <c r="AB249">
        <f t="shared" si="106"/>
        <v>2.6568938421122512E-2</v>
      </c>
      <c r="AC249">
        <f t="shared" si="107"/>
        <v>1.9371535592209943E-2</v>
      </c>
      <c r="AD249">
        <f t="shared" si="108"/>
        <v>-5.2356763603503831E-3</v>
      </c>
      <c r="AE249">
        <f t="shared" si="109"/>
        <v>-1.0241661535796975E-3</v>
      </c>
      <c r="AF249">
        <f t="shared" si="110"/>
        <v>2.7667958116357472E-2</v>
      </c>
      <c r="AG249">
        <f t="shared" si="111"/>
        <v>1.374822997490921E-2</v>
      </c>
      <c r="AH249">
        <f t="shared" si="112"/>
        <v>2.2970481631355844E-2</v>
      </c>
      <c r="AJ249" s="9">
        <v>40343</v>
      </c>
      <c r="AK249">
        <f t="shared" si="113"/>
        <v>-8.4869142519501617E-2</v>
      </c>
      <c r="AL249">
        <f t="shared" si="114"/>
        <v>5.1193992343954008E-3</v>
      </c>
      <c r="AM249">
        <f t="shared" si="115"/>
        <v>1.9406356950751786E-2</v>
      </c>
      <c r="AN249">
        <f t="shared" si="116"/>
        <v>3.527345810807548E-2</v>
      </c>
      <c r="AO249">
        <f t="shared" si="117"/>
        <v>3.0712557168210943E-2</v>
      </c>
      <c r="AP249">
        <f t="shared" si="118"/>
        <v>2.6151656228346341E-2</v>
      </c>
      <c r="AQ249">
        <f t="shared" si="119"/>
        <v>3.162315862492944E-2</v>
      </c>
      <c r="AR249">
        <f t="shared" si="120"/>
        <v>2.6478148759656289E-2</v>
      </c>
      <c r="AS249">
        <f t="shared" si="121"/>
        <v>2.6222113936976155E-2</v>
      </c>
      <c r="AT249">
        <f t="shared" si="122"/>
        <v>1.9186295826689202E-2</v>
      </c>
      <c r="AU249">
        <f t="shared" si="123"/>
        <v>-5.2494305431303222E-3</v>
      </c>
      <c r="AV249">
        <f t="shared" si="124"/>
        <v>-1.0246909700982428E-3</v>
      </c>
      <c r="AW249">
        <f t="shared" si="125"/>
        <v>2.7292116916616559E-2</v>
      </c>
      <c r="AX249">
        <f t="shared" si="126"/>
        <v>1.3654580428609137E-2</v>
      </c>
      <c r="AY249">
        <f t="shared" si="127"/>
        <v>2.2710631842877173E-2</v>
      </c>
    </row>
    <row r="250" spans="1:51" x14ac:dyDescent="0.2">
      <c r="A250" s="9">
        <v>40350</v>
      </c>
      <c r="B250" s="10">
        <v>0.72455298900604248</v>
      </c>
      <c r="C250" s="10">
        <v>2.247999906539917</v>
      </c>
      <c r="D250" s="10">
        <v>3.2679998874664307</v>
      </c>
      <c r="E250" s="10">
        <v>0.34185376145415075</v>
      </c>
      <c r="F250" s="7">
        <v>0.66374999284744263</v>
      </c>
      <c r="G250" s="10">
        <v>1.2887500524520874</v>
      </c>
      <c r="H250" s="7">
        <v>1.3600000143051147</v>
      </c>
      <c r="I250" s="7">
        <v>2.0299999713897705</v>
      </c>
      <c r="J250" s="7">
        <v>5.6424999237060547</v>
      </c>
      <c r="K250" s="7">
        <v>5.9074997901916504</v>
      </c>
      <c r="L250" s="7">
        <v>2.1819999217987061</v>
      </c>
      <c r="M250" s="7">
        <v>3.0060000419616699</v>
      </c>
      <c r="N250" s="7">
        <v>2.622499942779541</v>
      </c>
      <c r="O250" s="7">
        <v>3.5525000095367432</v>
      </c>
      <c r="P250" s="7">
        <v>12.135580062866211</v>
      </c>
      <c r="Q250" t="str">
        <f t="shared" si="97"/>
        <v>Mon</v>
      </c>
      <c r="S250" s="9">
        <v>40350</v>
      </c>
      <c r="T250">
        <f t="shared" si="98"/>
        <v>-4.6135008819497725E-2</v>
      </c>
      <c r="U250">
        <f t="shared" si="99"/>
        <v>-4.3404256268937846E-2</v>
      </c>
      <c r="V250">
        <f t="shared" si="100"/>
        <v>-2.6221710526876607E-2</v>
      </c>
      <c r="W250">
        <f t="shared" si="101"/>
        <v>2.2234886073794868E-2</v>
      </c>
      <c r="X250">
        <f t="shared" si="102"/>
        <v>3.7807147581732092E-3</v>
      </c>
      <c r="Y250">
        <f t="shared" si="103"/>
        <v>-1.4340307646580674E-2</v>
      </c>
      <c r="Z250">
        <f t="shared" si="104"/>
        <v>5.8365797378898465E-2</v>
      </c>
      <c r="AA250">
        <f t="shared" si="105"/>
        <v>2.0100483246901613E-2</v>
      </c>
      <c r="AB250">
        <f t="shared" si="106"/>
        <v>7.1396630299658259E-3</v>
      </c>
      <c r="AC250">
        <f t="shared" si="107"/>
        <v>-2.1115347873644774E-3</v>
      </c>
      <c r="AD250">
        <f t="shared" si="108"/>
        <v>4.4019144214156869E-2</v>
      </c>
      <c r="AE250">
        <f t="shared" si="109"/>
        <v>2.7341052793172116E-2</v>
      </c>
      <c r="AF250">
        <f t="shared" si="110"/>
        <v>8.6538611431803414E-3</v>
      </c>
      <c r="AG250">
        <f t="shared" si="111"/>
        <v>1.4275503640095222E-2</v>
      </c>
      <c r="AH250">
        <f t="shared" si="112"/>
        <v>-2.3376276117041517E-2</v>
      </c>
      <c r="AJ250" s="9">
        <v>40350</v>
      </c>
      <c r="AK250">
        <f t="shared" si="113"/>
        <v>-4.7233136227282382E-2</v>
      </c>
      <c r="AL250">
        <f t="shared" si="114"/>
        <v>-4.4374397117507264E-2</v>
      </c>
      <c r="AM250">
        <f t="shared" si="115"/>
        <v>-2.6571630128683847E-2</v>
      </c>
      <c r="AN250">
        <f t="shared" si="116"/>
        <v>2.1991295192489286E-2</v>
      </c>
      <c r="AO250">
        <f t="shared" si="117"/>
        <v>3.7735858188063525E-3</v>
      </c>
      <c r="AP250">
        <f t="shared" si="118"/>
        <v>-1.4444123554876367E-2</v>
      </c>
      <c r="AQ250">
        <f t="shared" si="119"/>
        <v>5.6726017894809598E-2</v>
      </c>
      <c r="AR250">
        <f t="shared" si="120"/>
        <v>1.9901135431252496E-2</v>
      </c>
      <c r="AS250">
        <f t="shared" si="121"/>
        <v>7.1142963042264912E-3</v>
      </c>
      <c r="AT250">
        <f t="shared" si="122"/>
        <v>-2.1137672200700762E-3</v>
      </c>
      <c r="AU250">
        <f t="shared" si="123"/>
        <v>4.3077826662201522E-2</v>
      </c>
      <c r="AV250">
        <f t="shared" si="124"/>
        <v>2.6973962276702661E-2</v>
      </c>
      <c r="AW250">
        <f t="shared" si="125"/>
        <v>8.6166311216104175E-3</v>
      </c>
      <c r="AX250">
        <f t="shared" si="126"/>
        <v>1.4174568107576585E-2</v>
      </c>
      <c r="AY250">
        <f t="shared" si="127"/>
        <v>-2.3653835326306605E-2</v>
      </c>
    </row>
    <row r="251" spans="1:51" x14ac:dyDescent="0.2">
      <c r="A251" s="9">
        <v>40357</v>
      </c>
      <c r="B251" s="10">
        <v>0.72423797845840454</v>
      </c>
      <c r="C251" s="10">
        <v>2.0920000076293945</v>
      </c>
      <c r="D251" s="10">
        <v>3.0894999504089355</v>
      </c>
      <c r="E251" s="10">
        <v>0.33698466981217018</v>
      </c>
      <c r="F251" s="7">
        <v>0.64249998331069946</v>
      </c>
      <c r="G251" s="10">
        <v>1.2250000238418579</v>
      </c>
      <c r="H251" s="7">
        <v>1.2599999904632568</v>
      </c>
      <c r="I251" s="7">
        <v>1.9450000524520874</v>
      </c>
      <c r="J251" s="7">
        <v>5.4549999237060547</v>
      </c>
      <c r="K251" s="7">
        <v>5.744999885559082</v>
      </c>
      <c r="L251" s="7">
        <v>2.0869998931884766</v>
      </c>
      <c r="M251" s="7">
        <v>2.9200000762939453</v>
      </c>
      <c r="N251" s="7">
        <v>2.4674999713897705</v>
      </c>
      <c r="O251" s="7">
        <v>3.4175000190734863</v>
      </c>
      <c r="P251" s="7">
        <v>12.091159820556641</v>
      </c>
      <c r="Q251" t="str">
        <f t="shared" si="97"/>
        <v>Mon</v>
      </c>
      <c r="S251" s="9">
        <v>40357</v>
      </c>
      <c r="T251">
        <f t="shared" si="98"/>
        <v>-4.3476536901754237E-4</v>
      </c>
      <c r="U251">
        <f t="shared" si="99"/>
        <v>-6.9394975710045714E-2</v>
      </c>
      <c r="V251">
        <f t="shared" si="100"/>
        <v>-5.4620545656101638E-2</v>
      </c>
      <c r="W251">
        <f t="shared" si="101"/>
        <v>-1.4243200429531089E-2</v>
      </c>
      <c r="X251">
        <f t="shared" si="102"/>
        <v>-3.2015080626339509E-2</v>
      </c>
      <c r="Y251">
        <f t="shared" si="103"/>
        <v>-4.9466557529082689E-2</v>
      </c>
      <c r="Z251">
        <f t="shared" si="104"/>
        <v>-7.3529428522066898E-2</v>
      </c>
      <c r="AA251">
        <f t="shared" si="105"/>
        <v>-4.1871881840220282E-2</v>
      </c>
      <c r="AB251">
        <f t="shared" si="106"/>
        <v>-3.3229951712050343E-2</v>
      </c>
      <c r="AC251">
        <f t="shared" si="107"/>
        <v>-2.7507390673524923E-2</v>
      </c>
      <c r="AD251">
        <f t="shared" si="108"/>
        <v>-4.3538053169093316E-2</v>
      </c>
      <c r="AE251">
        <f t="shared" si="109"/>
        <v>-2.8609435950507245E-2</v>
      </c>
      <c r="AF251">
        <f t="shared" si="110"/>
        <v>-5.9103898864336646E-2</v>
      </c>
      <c r="AG251">
        <f t="shared" si="111"/>
        <v>-3.8001404673004169E-2</v>
      </c>
      <c r="AH251">
        <f t="shared" si="112"/>
        <v>-3.6603311979698239E-3</v>
      </c>
      <c r="AJ251" s="9">
        <v>40357</v>
      </c>
      <c r="AK251">
        <f t="shared" si="113"/>
        <v>-4.348599068827771E-4</v>
      </c>
      <c r="AL251">
        <f t="shared" si="114"/>
        <v>-7.1920340607059235E-2</v>
      </c>
      <c r="AM251">
        <f t="shared" si="115"/>
        <v>-5.6168893095347582E-2</v>
      </c>
      <c r="AN251">
        <f t="shared" si="116"/>
        <v>-1.4345608383144842E-2</v>
      </c>
      <c r="AO251">
        <f t="shared" si="117"/>
        <v>-3.2538770986358045E-2</v>
      </c>
      <c r="AP251">
        <f t="shared" si="118"/>
        <v>-5.0731933589571378E-2</v>
      </c>
      <c r="AQ251">
        <f t="shared" si="119"/>
        <v>-7.637299687188448E-2</v>
      </c>
      <c r="AR251">
        <f t="shared" si="120"/>
        <v>-4.2773774921923267E-2</v>
      </c>
      <c r="AS251">
        <f t="shared" si="121"/>
        <v>-3.3794610889275579E-2</v>
      </c>
      <c r="AT251">
        <f t="shared" si="122"/>
        <v>-2.7892803182706268E-2</v>
      </c>
      <c r="AU251">
        <f t="shared" si="123"/>
        <v>-4.4514274655998352E-2</v>
      </c>
      <c r="AV251">
        <f t="shared" si="124"/>
        <v>-2.9026662881833806E-2</v>
      </c>
      <c r="AW251">
        <f t="shared" si="125"/>
        <v>-6.0922558738589851E-2</v>
      </c>
      <c r="AX251">
        <f t="shared" si="126"/>
        <v>-3.8742288476544588E-2</v>
      </c>
      <c r="AY251">
        <f t="shared" si="127"/>
        <v>-3.6670466022868148E-3</v>
      </c>
    </row>
    <row r="252" spans="1:51" x14ac:dyDescent="0.2">
      <c r="A252" s="9">
        <v>40364</v>
      </c>
      <c r="B252" s="10">
        <v>0.70854300260543823</v>
      </c>
      <c r="C252" s="10">
        <v>2.0889999866485596</v>
      </c>
      <c r="D252" s="10">
        <v>3.061500072479248</v>
      </c>
      <c r="E252" s="10">
        <v>0.30963730020829722</v>
      </c>
      <c r="F252" s="7">
        <v>0.60124999284744263</v>
      </c>
      <c r="G252" s="10">
        <v>1.1675000190734863</v>
      </c>
      <c r="H252" s="7">
        <v>1.2430000305175781</v>
      </c>
      <c r="I252" s="7">
        <v>1.9079999923706055</v>
      </c>
      <c r="J252" s="7">
        <v>5.2800002098083496</v>
      </c>
      <c r="K252" s="7">
        <v>5.5625</v>
      </c>
      <c r="L252" s="7">
        <v>2.0610001087188721</v>
      </c>
      <c r="M252" s="7">
        <v>2.8540000915527344</v>
      </c>
      <c r="N252" s="7">
        <v>2.4549999237060547</v>
      </c>
      <c r="O252" s="7">
        <v>3.377500057220459</v>
      </c>
      <c r="P252" s="7">
        <v>12.014472007751465</v>
      </c>
      <c r="Q252" t="str">
        <f t="shared" si="97"/>
        <v>Mon</v>
      </c>
      <c r="S252" s="9">
        <v>40364</v>
      </c>
      <c r="T252">
        <f t="shared" si="98"/>
        <v>-2.1671020189212187E-2</v>
      </c>
      <c r="U252">
        <f t="shared" si="99"/>
        <v>-1.4340444406759634E-3</v>
      </c>
      <c r="V252">
        <f t="shared" si="100"/>
        <v>-9.062915804863958E-3</v>
      </c>
      <c r="W252">
        <f t="shared" si="101"/>
        <v>-8.1153156370929125E-2</v>
      </c>
      <c r="X252">
        <f t="shared" si="102"/>
        <v>-6.420232145486171E-2</v>
      </c>
      <c r="Y252">
        <f t="shared" si="103"/>
        <v>-4.6938778489195032E-2</v>
      </c>
      <c r="Z252">
        <f t="shared" si="104"/>
        <v>-1.3492031805038662E-2</v>
      </c>
      <c r="AA252">
        <f t="shared" si="105"/>
        <v>-1.90231666239985E-2</v>
      </c>
      <c r="AB252">
        <f t="shared" si="106"/>
        <v>-3.2080607945969009E-2</v>
      </c>
      <c r="AC252">
        <f t="shared" si="107"/>
        <v>-3.1766734411574626E-2</v>
      </c>
      <c r="AD252">
        <f t="shared" si="108"/>
        <v>-1.2457971154891889E-2</v>
      </c>
      <c r="AE252">
        <f t="shared" si="109"/>
        <v>-2.2602733909849015E-2</v>
      </c>
      <c r="AF252">
        <f t="shared" si="110"/>
        <v>-5.0658755131314237E-3</v>
      </c>
      <c r="AG252">
        <f t="shared" si="111"/>
        <v>-1.1704451098692781E-2</v>
      </c>
      <c r="AH252">
        <f t="shared" si="112"/>
        <v>-6.3424695350395854E-3</v>
      </c>
      <c r="AJ252" s="9">
        <v>40364</v>
      </c>
      <c r="AK252">
        <f t="shared" si="113"/>
        <v>-2.1909285335816871E-2</v>
      </c>
      <c r="AL252">
        <f t="shared" si="114"/>
        <v>-1.4350736664929323E-3</v>
      </c>
      <c r="AM252">
        <f t="shared" si="115"/>
        <v>-9.1042338571160723E-3</v>
      </c>
      <c r="AN252">
        <f t="shared" si="116"/>
        <v>-8.4635825978485055E-2</v>
      </c>
      <c r="AO252">
        <f t="shared" si="117"/>
        <v>-6.6355981269983905E-2</v>
      </c>
      <c r="AP252">
        <f t="shared" si="118"/>
        <v>-4.8076136561482838E-2</v>
      </c>
      <c r="AQ252">
        <f t="shared" si="119"/>
        <v>-1.3583876314417842E-2</v>
      </c>
      <c r="AR252">
        <f t="shared" si="120"/>
        <v>-1.9206435010603089E-2</v>
      </c>
      <c r="AS252">
        <f t="shared" si="121"/>
        <v>-3.260646784437702E-2</v>
      </c>
      <c r="AT252">
        <f t="shared" si="122"/>
        <v>-3.2282243888270036E-2</v>
      </c>
      <c r="AU252">
        <f t="shared" si="123"/>
        <v>-1.2536222256741962E-2</v>
      </c>
      <c r="AV252">
        <f t="shared" si="124"/>
        <v>-2.2862091274865669E-2</v>
      </c>
      <c r="AW252">
        <f t="shared" si="125"/>
        <v>-5.0787505611551058E-3</v>
      </c>
      <c r="AX252">
        <f t="shared" si="126"/>
        <v>-1.1773487403212671E-2</v>
      </c>
      <c r="AY252">
        <f t="shared" si="127"/>
        <v>-6.3626684475603448E-3</v>
      </c>
    </row>
    <row r="253" spans="1:51" x14ac:dyDescent="0.2">
      <c r="A253" s="9">
        <v>40371</v>
      </c>
      <c r="B253" s="10">
        <v>0.64694398641586304</v>
      </c>
      <c r="C253" s="10">
        <v>2.1050000190734863</v>
      </c>
      <c r="D253" s="10">
        <v>3.1080000400543213</v>
      </c>
      <c r="E253" s="10">
        <v>0.30953490198980244</v>
      </c>
      <c r="F253" s="7">
        <v>0.60500001907348633</v>
      </c>
      <c r="G253" s="10">
        <v>1.1825000047683716</v>
      </c>
      <c r="H253" s="7">
        <v>1.218000054359436</v>
      </c>
      <c r="I253" s="7">
        <v>1.8700000047683716</v>
      </c>
      <c r="J253" s="7">
        <v>5.3400001525878906</v>
      </c>
      <c r="K253" s="7">
        <v>5.6374998092651367</v>
      </c>
      <c r="L253" s="7">
        <v>2.0109999179840088</v>
      </c>
      <c r="M253" s="7">
        <v>2.8110001087188721</v>
      </c>
      <c r="N253" s="7">
        <v>2.432499885559082</v>
      </c>
      <c r="O253" s="7">
        <v>3.375</v>
      </c>
      <c r="P253" s="7">
        <v>12.085996627807617</v>
      </c>
      <c r="Q253" t="str">
        <f t="shared" si="97"/>
        <v>Mon</v>
      </c>
      <c r="S253" s="9">
        <v>40371</v>
      </c>
      <c r="T253">
        <f t="shared" si="98"/>
        <v>-8.6937583129132134E-2</v>
      </c>
      <c r="U253">
        <f t="shared" si="99"/>
        <v>7.6591826362795157E-3</v>
      </c>
      <c r="V253">
        <f t="shared" si="100"/>
        <v>1.5188622072256575E-2</v>
      </c>
      <c r="W253">
        <f t="shared" si="101"/>
        <v>-3.3070375702759502E-4</v>
      </c>
      <c r="X253">
        <f t="shared" si="102"/>
        <v>6.2370499304025273E-3</v>
      </c>
      <c r="Y253">
        <f t="shared" si="103"/>
        <v>1.2847953276085677E-2</v>
      </c>
      <c r="Z253">
        <f t="shared" si="104"/>
        <v>-2.0112611057404584E-2</v>
      </c>
      <c r="AA253">
        <f t="shared" si="105"/>
        <v>-1.9916136139508378E-2</v>
      </c>
      <c r="AB253">
        <f t="shared" si="106"/>
        <v>1.1363625074878314E-2</v>
      </c>
      <c r="AC253">
        <f t="shared" si="107"/>
        <v>1.3483111778002099E-2</v>
      </c>
      <c r="AD253">
        <f t="shared" si="108"/>
        <v>-2.4260159193268405E-2</v>
      </c>
      <c r="AE253">
        <f t="shared" si="109"/>
        <v>-1.5066566732472642E-2</v>
      </c>
      <c r="AF253">
        <f t="shared" si="110"/>
        <v>-9.1649852734034809E-3</v>
      </c>
      <c r="AG253">
        <f t="shared" si="111"/>
        <v>-7.4020937915730833E-4</v>
      </c>
      <c r="AH253">
        <f t="shared" si="112"/>
        <v>5.9532054350790453E-3</v>
      </c>
      <c r="AJ253" s="9">
        <v>40371</v>
      </c>
      <c r="AK253">
        <f t="shared" si="113"/>
        <v>-9.0951036133703964E-2</v>
      </c>
      <c r="AL253">
        <f t="shared" si="114"/>
        <v>7.6300000122616861E-3</v>
      </c>
      <c r="AM253">
        <f t="shared" si="115"/>
        <v>1.5074429782596233E-2</v>
      </c>
      <c r="AN253">
        <f t="shared" si="116"/>
        <v>-3.3075845157384478E-4</v>
      </c>
      <c r="AO253">
        <f t="shared" si="117"/>
        <v>6.2176800334390377E-3</v>
      </c>
      <c r="AP253">
        <f t="shared" si="118"/>
        <v>1.2766118518452095E-2</v>
      </c>
      <c r="AQ253">
        <f t="shared" si="119"/>
        <v>-2.0317623162341803E-2</v>
      </c>
      <c r="AR253">
        <f t="shared" si="120"/>
        <v>-2.0117135611033767E-2</v>
      </c>
      <c r="AS253">
        <f t="shared" si="121"/>
        <v>1.1299544092015232E-2</v>
      </c>
      <c r="AT253">
        <f t="shared" si="122"/>
        <v>1.3393023503202383E-2</v>
      </c>
      <c r="AU253">
        <f t="shared" si="123"/>
        <v>-2.4559284652036214E-2</v>
      </c>
      <c r="AV253">
        <f t="shared" si="124"/>
        <v>-1.5181220532767449E-2</v>
      </c>
      <c r="AW253">
        <f t="shared" si="125"/>
        <v>-9.2072421381240756E-3</v>
      </c>
      <c r="AX253">
        <f t="shared" si="126"/>
        <v>-7.4048346938425554E-4</v>
      </c>
      <c r="AY253">
        <f t="shared" si="127"/>
        <v>5.9355551235809184E-3</v>
      </c>
    </row>
    <row r="254" spans="1:51" x14ac:dyDescent="0.2">
      <c r="A254" s="9">
        <v>40378</v>
      </c>
      <c r="B254" s="10">
        <v>0.5772089958190918</v>
      </c>
      <c r="C254" s="10">
        <v>1.9359999895095825</v>
      </c>
      <c r="D254" s="10">
        <v>2.9909999370574951</v>
      </c>
      <c r="E254" s="10">
        <v>0.29796376778626255</v>
      </c>
      <c r="F254" s="7">
        <v>0.58249998092651367</v>
      </c>
      <c r="G254" s="10">
        <v>1.1387499570846558</v>
      </c>
      <c r="H254" s="7">
        <v>1.2100000381469727</v>
      </c>
      <c r="I254" s="7">
        <v>1.9049999713897705</v>
      </c>
      <c r="J254" s="7">
        <v>5.2975001335144043</v>
      </c>
      <c r="K254" s="7">
        <v>5.5850000381469727</v>
      </c>
      <c r="L254" s="7">
        <v>2.1089999675750732</v>
      </c>
      <c r="M254" s="7">
        <v>2.8980000019073486</v>
      </c>
      <c r="N254" s="7">
        <v>2.3924999237060547</v>
      </c>
      <c r="O254" s="7">
        <v>3.3475000858306885</v>
      </c>
      <c r="P254" s="7">
        <v>12.068824768066406</v>
      </c>
      <c r="Q254" t="str">
        <f t="shared" si="97"/>
        <v>Mon</v>
      </c>
      <c r="S254" s="9">
        <v>40378</v>
      </c>
      <c r="T254">
        <f t="shared" si="98"/>
        <v>-0.10779138852980197</v>
      </c>
      <c r="U254">
        <f t="shared" si="99"/>
        <v>-8.0285048946597604E-2</v>
      </c>
      <c r="V254">
        <f t="shared" si="100"/>
        <v>-3.7644820298902371E-2</v>
      </c>
      <c r="W254">
        <f t="shared" si="101"/>
        <v>-3.738232467213376E-2</v>
      </c>
      <c r="X254">
        <f t="shared" si="102"/>
        <v>-3.7190144525003244E-2</v>
      </c>
      <c r="Y254">
        <f t="shared" si="103"/>
        <v>-3.6997926010398308E-2</v>
      </c>
      <c r="Z254">
        <f t="shared" si="104"/>
        <v>-6.5681575167668704E-3</v>
      </c>
      <c r="AA254">
        <f t="shared" si="105"/>
        <v>1.8716559642861785E-2</v>
      </c>
      <c r="AB254">
        <f t="shared" si="106"/>
        <v>-7.9588048425223157E-3</v>
      </c>
      <c r="AC254">
        <f t="shared" si="107"/>
        <v>-9.312598296124408E-3</v>
      </c>
      <c r="AD254">
        <f t="shared" si="108"/>
        <v>4.8732000789591057E-2</v>
      </c>
      <c r="AE254">
        <f t="shared" si="109"/>
        <v>3.0949800719903608E-2</v>
      </c>
      <c r="AF254">
        <f t="shared" si="110"/>
        <v>-1.6443972758434011E-2</v>
      </c>
      <c r="AG254">
        <f t="shared" si="111"/>
        <v>-8.1481227168330728E-3</v>
      </c>
      <c r="AH254">
        <f t="shared" si="112"/>
        <v>-1.420806266129615E-3</v>
      </c>
      <c r="AJ254" s="9">
        <v>40378</v>
      </c>
      <c r="AK254">
        <f t="shared" si="113"/>
        <v>-0.1140553043840951</v>
      </c>
      <c r="AL254">
        <f t="shared" si="114"/>
        <v>-8.369149275960211E-2</v>
      </c>
      <c r="AM254">
        <f t="shared" si="115"/>
        <v>-3.8371686789047843E-2</v>
      </c>
      <c r="AN254">
        <f t="shared" si="116"/>
        <v>-3.8098960212452355E-2</v>
      </c>
      <c r="AO254">
        <f t="shared" si="117"/>
        <v>-3.7899336861592123E-2</v>
      </c>
      <c r="AP254">
        <f t="shared" si="118"/>
        <v>-3.76997135107318E-2</v>
      </c>
      <c r="AQ254">
        <f t="shared" si="119"/>
        <v>-6.5898227827102321E-3</v>
      </c>
      <c r="AR254">
        <f t="shared" si="120"/>
        <v>1.8543560143744486E-2</v>
      </c>
      <c r="AS254">
        <f t="shared" si="121"/>
        <v>-7.9906451830122852E-3</v>
      </c>
      <c r="AT254">
        <f t="shared" si="122"/>
        <v>-9.3562316441422773E-3</v>
      </c>
      <c r="AU254">
        <f t="shared" si="123"/>
        <v>4.7581816115258128E-2</v>
      </c>
      <c r="AV254">
        <f t="shared" si="124"/>
        <v>3.0480513956030575E-2</v>
      </c>
      <c r="AW254">
        <f t="shared" si="125"/>
        <v>-1.6580675575220499E-2</v>
      </c>
      <c r="AX254">
        <f t="shared" si="126"/>
        <v>-8.1815001010674421E-3</v>
      </c>
      <c r="AY254">
        <f t="shared" si="127"/>
        <v>-1.4218165684285005E-3</v>
      </c>
    </row>
    <row r="255" spans="1:51" x14ac:dyDescent="0.2">
      <c r="A255" s="9">
        <v>40385</v>
      </c>
      <c r="B255" s="10">
        <v>0.54934501647949219</v>
      </c>
      <c r="C255" s="10">
        <v>1.937000036239624</v>
      </c>
      <c r="D255" s="10">
        <v>3.0034999847412109</v>
      </c>
      <c r="E255" s="10">
        <v>0.30189509077385029</v>
      </c>
      <c r="F255" s="7">
        <v>0.58375000953674316</v>
      </c>
      <c r="G255" s="10">
        <v>1.1287499666213989</v>
      </c>
      <c r="H255" s="7">
        <v>1.2599999904632568</v>
      </c>
      <c r="I255" s="7">
        <v>1.968000054359436</v>
      </c>
      <c r="J255" s="7">
        <v>5.4099998474121094</v>
      </c>
      <c r="K255" s="7">
        <v>5.679999828338623</v>
      </c>
      <c r="L255" s="7">
        <v>2.2109999656677246</v>
      </c>
      <c r="M255" s="7">
        <v>3.0039999485015869</v>
      </c>
      <c r="N255" s="7">
        <v>2.5450000762939453</v>
      </c>
      <c r="O255" s="7">
        <v>3.4749999046325684</v>
      </c>
      <c r="P255" s="7">
        <v>11.869976043701172</v>
      </c>
      <c r="Q255" t="str">
        <f t="shared" si="97"/>
        <v>Mon</v>
      </c>
      <c r="S255" s="9">
        <v>40385</v>
      </c>
      <c r="T255">
        <f t="shared" si="98"/>
        <v>-4.8273640122429295E-2</v>
      </c>
      <c r="U255">
        <f t="shared" si="99"/>
        <v>5.1655306583686666E-4</v>
      </c>
      <c r="V255">
        <f t="shared" si="100"/>
        <v>4.1792203098516278E-3</v>
      </c>
      <c r="W255">
        <f t="shared" si="101"/>
        <v>1.3193963201619141E-2</v>
      </c>
      <c r="X255">
        <f t="shared" si="102"/>
        <v>2.1459719333229987E-3</v>
      </c>
      <c r="Y255">
        <f t="shared" si="103"/>
        <v>-8.781550682871675E-3</v>
      </c>
      <c r="Z255">
        <f t="shared" si="104"/>
        <v>4.1322273338813664E-2</v>
      </c>
      <c r="AA255">
        <f t="shared" si="105"/>
        <v>3.3070910192037672E-2</v>
      </c>
      <c r="AB255">
        <f t="shared" si="106"/>
        <v>2.1236377737110512E-2</v>
      </c>
      <c r="AC255">
        <f t="shared" si="107"/>
        <v>1.7009810124042568E-2</v>
      </c>
      <c r="AD255">
        <f t="shared" si="108"/>
        <v>4.8364153466503357E-2</v>
      </c>
      <c r="AE255">
        <f t="shared" si="109"/>
        <v>3.6576931167865201E-2</v>
      </c>
      <c r="AF255">
        <f t="shared" si="110"/>
        <v>6.3740922654519139E-2</v>
      </c>
      <c r="AG255">
        <f t="shared" si="111"/>
        <v>3.8088070360793091E-2</v>
      </c>
      <c r="AH255">
        <f t="shared" si="112"/>
        <v>-1.6476229308704515E-2</v>
      </c>
      <c r="AJ255" s="9">
        <v>40385</v>
      </c>
      <c r="AK255">
        <f t="shared" si="113"/>
        <v>-4.9477722612125789E-2</v>
      </c>
      <c r="AL255">
        <f t="shared" si="114"/>
        <v>5.1641969822760914E-4</v>
      </c>
      <c r="AM255">
        <f t="shared" si="115"/>
        <v>4.170511623899139E-3</v>
      </c>
      <c r="AN255">
        <f t="shared" si="116"/>
        <v>1.3107680976842827E-2</v>
      </c>
      <c r="AO255">
        <f t="shared" si="117"/>
        <v>2.1436726244676144E-3</v>
      </c>
      <c r="AP255">
        <f t="shared" si="118"/>
        <v>-8.8203357279077015E-3</v>
      </c>
      <c r="AQ255">
        <f t="shared" si="119"/>
        <v>4.04913222594699E-2</v>
      </c>
      <c r="AR255">
        <f t="shared" si="120"/>
        <v>3.2535832691554904E-2</v>
      </c>
      <c r="AS255">
        <f t="shared" si="121"/>
        <v>2.1014028290001947E-2</v>
      </c>
      <c r="AT255">
        <f t="shared" si="122"/>
        <v>1.6866763159567401E-2</v>
      </c>
      <c r="AU255">
        <f t="shared" si="123"/>
        <v>4.7231000225282094E-2</v>
      </c>
      <c r="AV255">
        <f t="shared" si="124"/>
        <v>3.5923872201957224E-2</v>
      </c>
      <c r="AW255">
        <f t="shared" si="125"/>
        <v>6.1791867524284783E-2</v>
      </c>
      <c r="AX255">
        <f t="shared" si="126"/>
        <v>3.7380627349464207E-2</v>
      </c>
      <c r="AY255">
        <f t="shared" si="127"/>
        <v>-1.6613471957255731E-2</v>
      </c>
    </row>
    <row r="256" spans="1:51" x14ac:dyDescent="0.2">
      <c r="A256" s="9">
        <v>40392</v>
      </c>
      <c r="B256" s="10">
        <v>0.47711899876594543</v>
      </c>
      <c r="C256" s="10">
        <v>1.7920000553131104</v>
      </c>
      <c r="D256" s="10">
        <v>2.9254999160766602</v>
      </c>
      <c r="E256" s="10">
        <v>0.2963237879433277</v>
      </c>
      <c r="F256" s="7">
        <v>0.57125002145767212</v>
      </c>
      <c r="G256" s="10">
        <v>1.1012500524520874</v>
      </c>
      <c r="H256" s="7">
        <v>1.2879999876022339</v>
      </c>
      <c r="I256" s="7">
        <v>1.9900000095367432</v>
      </c>
      <c r="J256" s="7">
        <v>5.2750000953674316</v>
      </c>
      <c r="K256" s="7">
        <v>5.6100001335144043</v>
      </c>
      <c r="L256" s="7">
        <v>2.1549999713897705</v>
      </c>
      <c r="M256" s="7">
        <v>2.9660000801086426</v>
      </c>
      <c r="N256" s="7">
        <v>2.4449999332427979</v>
      </c>
      <c r="O256" s="7">
        <v>3.4000000953674316</v>
      </c>
      <c r="P256" s="7">
        <v>11.747312545776367</v>
      </c>
      <c r="Q256" t="str">
        <f t="shared" si="97"/>
        <v>Mon</v>
      </c>
      <c r="S256" s="9">
        <v>40392</v>
      </c>
      <c r="T256">
        <f t="shared" si="98"/>
        <v>-0.131476604951131</v>
      </c>
      <c r="U256">
        <f t="shared" si="99"/>
        <v>-7.4858016630711011E-2</v>
      </c>
      <c r="V256">
        <f t="shared" si="100"/>
        <v>-2.59697250077634E-2</v>
      </c>
      <c r="W256">
        <f t="shared" si="101"/>
        <v>-1.8454433347165788E-2</v>
      </c>
      <c r="X256">
        <f t="shared" si="102"/>
        <v>-2.1413255460142722E-2</v>
      </c>
      <c r="Y256">
        <f t="shared" si="103"/>
        <v>-2.4363158345532376E-2</v>
      </c>
      <c r="Z256">
        <f t="shared" si="104"/>
        <v>2.222222011976549E-2</v>
      </c>
      <c r="AA256">
        <f t="shared" si="105"/>
        <v>1.1178838704081207E-2</v>
      </c>
      <c r="AB256">
        <f t="shared" si="106"/>
        <v>-2.4953744150150947E-2</v>
      </c>
      <c r="AC256">
        <f t="shared" si="107"/>
        <v>-1.2323890306294882E-2</v>
      </c>
      <c r="AD256">
        <f t="shared" si="108"/>
        <v>-2.532790373022098E-2</v>
      </c>
      <c r="AE256">
        <f t="shared" si="109"/>
        <v>-1.2649756672565515E-2</v>
      </c>
      <c r="AF256">
        <f t="shared" si="110"/>
        <v>-3.929278587557794E-2</v>
      </c>
      <c r="AG256">
        <f t="shared" si="111"/>
        <v>-2.1582679517531345E-2</v>
      </c>
      <c r="AH256">
        <f t="shared" si="112"/>
        <v>-1.0333929695662381E-2</v>
      </c>
      <c r="AJ256" s="9">
        <v>40392</v>
      </c>
      <c r="AK256">
        <f t="shared" si="113"/>
        <v>-0.14096075635938288</v>
      </c>
      <c r="AL256">
        <f t="shared" si="114"/>
        <v>-7.7808057714579562E-2</v>
      </c>
      <c r="AM256">
        <f t="shared" si="115"/>
        <v>-2.6312892668426159E-2</v>
      </c>
      <c r="AN256">
        <f t="shared" si="116"/>
        <v>-1.8626840818205041E-2</v>
      </c>
      <c r="AO256">
        <f t="shared" si="117"/>
        <v>-2.1645845549061876E-2</v>
      </c>
      <c r="AP256">
        <f t="shared" si="118"/>
        <v>-2.4664850279918694E-2</v>
      </c>
      <c r="AQ256">
        <f t="shared" si="119"/>
        <v>2.1978904662024089E-2</v>
      </c>
      <c r="AR256">
        <f t="shared" si="120"/>
        <v>1.1116817277008339E-2</v>
      </c>
      <c r="AS256">
        <f t="shared" si="121"/>
        <v>-2.5270367212340012E-2</v>
      </c>
      <c r="AT256">
        <f t="shared" si="122"/>
        <v>-1.2400459177022434E-2</v>
      </c>
      <c r="AU256">
        <f t="shared" si="123"/>
        <v>-2.5654176067866619E-2</v>
      </c>
      <c r="AV256">
        <f t="shared" si="124"/>
        <v>-1.273044603388555E-2</v>
      </c>
      <c r="AW256">
        <f t="shared" si="125"/>
        <v>-4.0085584357184408E-2</v>
      </c>
      <c r="AX256">
        <f t="shared" si="126"/>
        <v>-2.1818991901529944E-2</v>
      </c>
      <c r="AY256">
        <f t="shared" si="127"/>
        <v>-1.0387695475751402E-2</v>
      </c>
    </row>
    <row r="257" spans="1:51" x14ac:dyDescent="0.2">
      <c r="A257" s="9">
        <v>40399</v>
      </c>
      <c r="B257" s="10">
        <v>0.48730400204658508</v>
      </c>
      <c r="C257" s="10">
        <v>1.7239999771118164</v>
      </c>
      <c r="D257" s="10">
        <v>2.814500093460083</v>
      </c>
      <c r="E257" s="10">
        <v>0.29605262497455476</v>
      </c>
      <c r="F257" s="7">
        <v>0.5625</v>
      </c>
      <c r="G257" s="10">
        <v>1.0687500238418579</v>
      </c>
      <c r="H257" s="7">
        <v>1.2050000429153442</v>
      </c>
      <c r="I257" s="7">
        <v>1.8450000286102295</v>
      </c>
      <c r="J257" s="7">
        <v>5.2925000190734863</v>
      </c>
      <c r="K257" s="7">
        <v>5.559999942779541</v>
      </c>
      <c r="L257" s="7">
        <v>2.0339999198913574</v>
      </c>
      <c r="M257" s="7">
        <v>2.7990000247955322</v>
      </c>
      <c r="N257" s="7">
        <v>2.3550000190734863</v>
      </c>
      <c r="O257" s="7">
        <v>3.2850000858306885</v>
      </c>
      <c r="P257" s="7">
        <v>11.687748908996582</v>
      </c>
      <c r="Q257" t="str">
        <f t="shared" si="97"/>
        <v>Mon</v>
      </c>
      <c r="S257" s="9">
        <v>40399</v>
      </c>
      <c r="T257">
        <f t="shared" si="98"/>
        <v>2.1346882658168864E-2</v>
      </c>
      <c r="U257">
        <f t="shared" si="99"/>
        <v>-3.794647103926152E-2</v>
      </c>
      <c r="V257">
        <f t="shared" si="100"/>
        <v>-3.7942172551977738E-2</v>
      </c>
      <c r="W257">
        <f t="shared" si="101"/>
        <v>-9.1509011360502157E-4</v>
      </c>
      <c r="X257">
        <f t="shared" si="102"/>
        <v>-1.5317323639383873E-2</v>
      </c>
      <c r="Y257">
        <f t="shared" si="103"/>
        <v>-2.9511942848823192E-2</v>
      </c>
      <c r="Z257">
        <f t="shared" si="104"/>
        <v>-6.4440951464140861E-2</v>
      </c>
      <c r="AA257">
        <f t="shared" si="105"/>
        <v>-7.2864311674183613E-2</v>
      </c>
      <c r="AB257">
        <f t="shared" si="106"/>
        <v>3.3175210217386564E-3</v>
      </c>
      <c r="AC257">
        <f t="shared" si="107"/>
        <v>-8.9126897584476117E-3</v>
      </c>
      <c r="AD257">
        <f t="shared" si="108"/>
        <v>-5.6148516521965175E-2</v>
      </c>
      <c r="AE257">
        <f t="shared" si="109"/>
        <v>-5.6304804721041379E-2</v>
      </c>
      <c r="AF257">
        <f t="shared" si="110"/>
        <v>-3.6809781851382284E-2</v>
      </c>
      <c r="AG257">
        <f t="shared" si="111"/>
        <v>-3.3823531267964668E-2</v>
      </c>
      <c r="AH257">
        <f t="shared" si="112"/>
        <v>-5.0704053840127106E-3</v>
      </c>
      <c r="AJ257" s="9">
        <v>40399</v>
      </c>
      <c r="AK257">
        <f t="shared" si="113"/>
        <v>2.1122229432456015E-2</v>
      </c>
      <c r="AL257">
        <f t="shared" si="114"/>
        <v>-3.8685186454136634E-2</v>
      </c>
      <c r="AM257">
        <f t="shared" si="115"/>
        <v>-3.8680718430735103E-2</v>
      </c>
      <c r="AN257">
        <f t="shared" si="116"/>
        <v>-9.1550906416754205E-4</v>
      </c>
      <c r="AO257">
        <f t="shared" si="117"/>
        <v>-1.5435845692503142E-2</v>
      </c>
      <c r="AP257">
        <f t="shared" si="118"/>
        <v>-2.9956182320838597E-2</v>
      </c>
      <c r="AQ257">
        <f t="shared" si="119"/>
        <v>-6.6611015499555726E-2</v>
      </c>
      <c r="AR257">
        <f t="shared" si="120"/>
        <v>-7.5655350529344398E-2</v>
      </c>
      <c r="AS257">
        <f t="shared" si="121"/>
        <v>3.3120301894900305E-3</v>
      </c>
      <c r="AT257">
        <f t="shared" si="122"/>
        <v>-8.9526453629222725E-3</v>
      </c>
      <c r="AU257">
        <f t="shared" si="123"/>
        <v>-5.7786452037915E-2</v>
      </c>
      <c r="AV257">
        <f t="shared" si="124"/>
        <v>-5.7952051332695126E-2</v>
      </c>
      <c r="AW257">
        <f t="shared" si="125"/>
        <v>-3.7504360055749884E-2</v>
      </c>
      <c r="AX257">
        <f t="shared" si="126"/>
        <v>-3.4408781606722963E-2</v>
      </c>
      <c r="AY257">
        <f t="shared" si="127"/>
        <v>-5.0833035070054246E-3</v>
      </c>
    </row>
    <row r="258" spans="1:51" x14ac:dyDescent="0.2">
      <c r="A258" s="9">
        <v>40406</v>
      </c>
      <c r="B258" s="10">
        <v>0.46611800789833069</v>
      </c>
      <c r="C258" s="10">
        <v>1.6130000352859497</v>
      </c>
      <c r="D258" s="10">
        <v>2.5699999332427979</v>
      </c>
      <c r="E258" s="10">
        <v>0.28089286653903656</v>
      </c>
      <c r="F258" s="7">
        <v>0.53624999523162842</v>
      </c>
      <c r="G258" s="10">
        <v>1.0237499475479126</v>
      </c>
      <c r="H258" s="7">
        <v>1.0379999876022339</v>
      </c>
      <c r="I258" s="7">
        <v>1.6330000162124634</v>
      </c>
      <c r="J258" s="7">
        <v>5.2024998664855957</v>
      </c>
      <c r="K258" s="7">
        <v>5.4274997711181641</v>
      </c>
      <c r="L258" s="7">
        <v>1.8480000495910645</v>
      </c>
      <c r="M258" s="7">
        <v>2.562000036239624</v>
      </c>
      <c r="N258" s="7">
        <v>2.122499942779541</v>
      </c>
      <c r="O258" s="7">
        <v>3.0899999141693115</v>
      </c>
      <c r="P258" s="7">
        <v>11.468161582946777</v>
      </c>
      <c r="Q258" t="str">
        <f t="shared" si="97"/>
        <v>Mon</v>
      </c>
      <c r="S258" s="9">
        <v>40406</v>
      </c>
      <c r="T258">
        <f t="shared" si="98"/>
        <v>-4.3475928905318262E-2</v>
      </c>
      <c r="U258">
        <f t="shared" si="99"/>
        <v>-6.4385117923158375E-2</v>
      </c>
      <c r="V258">
        <f t="shared" si="100"/>
        <v>-8.6871612044148949E-2</v>
      </c>
      <c r="W258">
        <f t="shared" si="101"/>
        <v>-5.1206296302291343E-2</v>
      </c>
      <c r="X258">
        <f t="shared" si="102"/>
        <v>-4.6666675143771652E-2</v>
      </c>
      <c r="Y258">
        <f t="shared" si="103"/>
        <v>-4.210533360474944E-2</v>
      </c>
      <c r="Z258">
        <f t="shared" si="104"/>
        <v>-0.13858925258548127</v>
      </c>
      <c r="AA258">
        <f t="shared" si="105"/>
        <v>-0.11490515398932433</v>
      </c>
      <c r="AB258">
        <f t="shared" si="106"/>
        <v>-1.7005224801802887E-2</v>
      </c>
      <c r="AC258">
        <f t="shared" si="107"/>
        <v>-2.383096637140214E-2</v>
      </c>
      <c r="AD258">
        <f t="shared" si="108"/>
        <v>-9.1445367564334967E-2</v>
      </c>
      <c r="AE258">
        <f t="shared" si="109"/>
        <v>-8.4673092696103569E-2</v>
      </c>
      <c r="AF258">
        <f t="shared" si="110"/>
        <v>-9.8726146246663871E-2</v>
      </c>
      <c r="AG258">
        <f t="shared" si="111"/>
        <v>-5.9360781298751997E-2</v>
      </c>
      <c r="AH258">
        <f t="shared" si="112"/>
        <v>-1.8787820285973034E-2</v>
      </c>
      <c r="AJ258" s="9">
        <v>40406</v>
      </c>
      <c r="AK258">
        <f t="shared" si="113"/>
        <v>-4.4449324611183845E-2</v>
      </c>
      <c r="AL258">
        <f t="shared" si="114"/>
        <v>-6.6551337946244821E-2</v>
      </c>
      <c r="AM258">
        <f t="shared" si="115"/>
        <v>-9.0878786197018793E-2</v>
      </c>
      <c r="AN258">
        <f t="shared" si="116"/>
        <v>-5.2563886829720297E-2</v>
      </c>
      <c r="AO258">
        <f t="shared" si="117"/>
        <v>-4.7790672728416674E-2</v>
      </c>
      <c r="AP258">
        <f t="shared" si="118"/>
        <v>-4.3017458627113245E-2</v>
      </c>
      <c r="AQ258">
        <f t="shared" si="119"/>
        <v>-0.14918382975721248</v>
      </c>
      <c r="AR258">
        <f t="shared" si="120"/>
        <v>-0.12206046908303778</v>
      </c>
      <c r="AS258">
        <f t="shared" si="121"/>
        <v>-1.7151474008610647E-2</v>
      </c>
      <c r="AT258">
        <f t="shared" si="122"/>
        <v>-2.4119517371499189E-2</v>
      </c>
      <c r="AU258">
        <f t="shared" si="123"/>
        <v>-9.5900258187103807E-2</v>
      </c>
      <c r="AV258">
        <f t="shared" si="124"/>
        <v>-8.8474001772432795E-2</v>
      </c>
      <c r="AW258">
        <f t="shared" si="125"/>
        <v>-0.10394612332315224</v>
      </c>
      <c r="AX258">
        <f t="shared" si="126"/>
        <v>-6.1195614931905111E-2</v>
      </c>
      <c r="AY258">
        <f t="shared" si="127"/>
        <v>-1.8966553594914809E-2</v>
      </c>
    </row>
    <row r="259" spans="1:51" x14ac:dyDescent="0.2">
      <c r="A259" s="9">
        <v>40413</v>
      </c>
      <c r="B259" s="10">
        <v>0.40645399689674377</v>
      </c>
      <c r="C259" s="10">
        <v>1.6380000114440918</v>
      </c>
      <c r="D259" s="10">
        <v>2.6154999732971191</v>
      </c>
      <c r="E259" s="10">
        <v>0.26265623778104796</v>
      </c>
      <c r="F259" s="7">
        <v>0.51249998807907104</v>
      </c>
      <c r="G259" s="10">
        <v>1</v>
      </c>
      <c r="H259" s="7">
        <v>1.0279999971389771</v>
      </c>
      <c r="I259" s="7">
        <v>1.6130000352859497</v>
      </c>
      <c r="J259" s="7">
        <v>5.1500000953674316</v>
      </c>
      <c r="K259" s="7">
        <v>5.3899998664855957</v>
      </c>
      <c r="L259" s="7">
        <v>1.8209999799728394</v>
      </c>
      <c r="M259" s="7">
        <v>2.502000093460083</v>
      </c>
      <c r="N259" s="7">
        <v>2.0724999904632568</v>
      </c>
      <c r="O259" s="7">
        <v>3.0225000381469727</v>
      </c>
      <c r="P259" s="7">
        <v>11.107419967651367</v>
      </c>
      <c r="Q259" t="str">
        <f t="shared" si="97"/>
        <v>Mon</v>
      </c>
      <c r="S259" s="9">
        <v>40413</v>
      </c>
      <c r="T259">
        <f t="shared" si="98"/>
        <v>-0.12800194369362528</v>
      </c>
      <c r="U259">
        <f t="shared" si="99"/>
        <v>1.5499054935674605E-2</v>
      </c>
      <c r="V259">
        <f t="shared" si="100"/>
        <v>1.7704296200860226E-2</v>
      </c>
      <c r="W259">
        <f t="shared" si="101"/>
        <v>-6.4923787430729241E-2</v>
      </c>
      <c r="X259">
        <f t="shared" si="102"/>
        <v>-4.4289058020967942E-2</v>
      </c>
      <c r="Y259">
        <f t="shared" si="103"/>
        <v>-2.3198973152378177E-2</v>
      </c>
      <c r="Z259">
        <f t="shared" si="104"/>
        <v>-9.6339022954678999E-3</v>
      </c>
      <c r="AA259">
        <f t="shared" si="105"/>
        <v>-1.22473856264258E-2</v>
      </c>
      <c r="AB259">
        <f t="shared" si="106"/>
        <v>-1.0091258522920254E-2</v>
      </c>
      <c r="AC259">
        <f t="shared" si="107"/>
        <v>-6.909241126479615E-3</v>
      </c>
      <c r="AD259">
        <f t="shared" si="108"/>
        <v>-1.4610426890518613E-2</v>
      </c>
      <c r="AE259">
        <f t="shared" si="109"/>
        <v>-2.3419181081513973E-2</v>
      </c>
      <c r="AF259">
        <f t="shared" si="110"/>
        <v>-2.3557104199874002E-2</v>
      </c>
      <c r="AG259">
        <f t="shared" si="111"/>
        <v>-2.1844620678730609E-2</v>
      </c>
      <c r="AH259">
        <f t="shared" si="112"/>
        <v>-3.1455923661891427E-2</v>
      </c>
      <c r="AJ259" s="9">
        <v>40413</v>
      </c>
      <c r="AK259">
        <f t="shared" si="113"/>
        <v>-0.13696808408209266</v>
      </c>
      <c r="AL259">
        <f t="shared" si="114"/>
        <v>1.5380171398454807E-2</v>
      </c>
      <c r="AM259">
        <f t="shared" si="115"/>
        <v>1.7549400687491064E-2</v>
      </c>
      <c r="AN259">
        <f t="shared" si="116"/>
        <v>-6.7127242245998753E-2</v>
      </c>
      <c r="AO259">
        <f t="shared" si="117"/>
        <v>-4.5299773597944674E-2</v>
      </c>
      <c r="AP259">
        <f t="shared" si="118"/>
        <v>-2.34723049498906E-2</v>
      </c>
      <c r="AQ259">
        <f t="shared" si="119"/>
        <v>-9.6806085499217057E-3</v>
      </c>
      <c r="AR259">
        <f t="shared" si="120"/>
        <v>-1.2323002897304263E-2</v>
      </c>
      <c r="AS259">
        <f t="shared" si="121"/>
        <v>-1.0142520428550895E-2</v>
      </c>
      <c r="AT259">
        <f t="shared" si="122"/>
        <v>-6.9332204493983054E-3</v>
      </c>
      <c r="AU259">
        <f t="shared" si="123"/>
        <v>-1.4718210306904381E-2</v>
      </c>
      <c r="AV259">
        <f t="shared" si="124"/>
        <v>-2.3697768220726171E-2</v>
      </c>
      <c r="AW259">
        <f t="shared" si="125"/>
        <v>-2.3839008818625603E-2</v>
      </c>
      <c r="AX259">
        <f t="shared" si="126"/>
        <v>-2.2086747004921175E-2</v>
      </c>
      <c r="AY259">
        <f t="shared" si="127"/>
        <v>-3.1961287270673336E-2</v>
      </c>
    </row>
    <row r="260" spans="1:51" x14ac:dyDescent="0.2">
      <c r="A260" s="9">
        <v>40420</v>
      </c>
      <c r="B260" s="10">
        <v>0.42710399627685547</v>
      </c>
      <c r="C260" s="10">
        <v>1.6154999732971191</v>
      </c>
      <c r="D260" s="10">
        <v>2.5559999942779541</v>
      </c>
      <c r="E260" s="10">
        <v>0.26846636746450558</v>
      </c>
      <c r="F260" s="7">
        <v>0.54250001907348633</v>
      </c>
      <c r="G260" s="10">
        <v>1.096250057220459</v>
      </c>
      <c r="H260" s="7">
        <v>1.0529999732971191</v>
      </c>
      <c r="I260" s="7">
        <v>1.6399999856948853</v>
      </c>
      <c r="J260" s="7">
        <v>5.054999828338623</v>
      </c>
      <c r="K260" s="7">
        <v>5.2925000190734863</v>
      </c>
      <c r="L260" s="7">
        <v>1.7890000343322754</v>
      </c>
      <c r="M260" s="7">
        <v>2.4010000228881836</v>
      </c>
      <c r="N260" s="7">
        <v>2.0625</v>
      </c>
      <c r="O260" s="7">
        <v>2.9749999046325684</v>
      </c>
      <c r="P260" s="7">
        <v>11.340278625488281</v>
      </c>
      <c r="Q260" t="str">
        <f t="shared" si="97"/>
        <v>Mon</v>
      </c>
      <c r="S260" s="9">
        <v>40420</v>
      </c>
      <c r="T260">
        <f t="shared" si="98"/>
        <v>5.0805256038256363E-2</v>
      </c>
      <c r="U260">
        <f t="shared" si="99"/>
        <v>-1.3736286929043495E-2</v>
      </c>
      <c r="V260">
        <f t="shared" si="100"/>
        <v>-2.2748988578332519E-2</v>
      </c>
      <c r="W260">
        <f t="shared" si="101"/>
        <v>2.2120661334915637E-2</v>
      </c>
      <c r="X260">
        <f t="shared" si="102"/>
        <v>5.8536647204344483E-2</v>
      </c>
      <c r="Y260">
        <f t="shared" si="103"/>
        <v>9.6250057220458984E-2</v>
      </c>
      <c r="Z260">
        <f t="shared" si="104"/>
        <v>2.4319043023073306E-2</v>
      </c>
      <c r="AA260">
        <f t="shared" si="105"/>
        <v>1.6738964549463997E-2</v>
      </c>
      <c r="AB260">
        <f t="shared" si="106"/>
        <v>-1.8446653450407524E-2</v>
      </c>
      <c r="AC260">
        <f t="shared" si="107"/>
        <v>-1.8089025941976811E-2</v>
      </c>
      <c r="AD260">
        <f t="shared" si="108"/>
        <v>-1.7572732560404147E-2</v>
      </c>
      <c r="AE260">
        <f t="shared" si="109"/>
        <v>-4.0367732533624245E-2</v>
      </c>
      <c r="AF260">
        <f t="shared" si="110"/>
        <v>-4.8250858910844352E-3</v>
      </c>
      <c r="AG260">
        <f t="shared" si="111"/>
        <v>-1.571551130352522E-2</v>
      </c>
      <c r="AH260">
        <f t="shared" si="112"/>
        <v>2.0964243588077025E-2</v>
      </c>
      <c r="AJ260" s="9">
        <v>40420</v>
      </c>
      <c r="AK260">
        <f t="shared" si="113"/>
        <v>4.9556780756456746E-2</v>
      </c>
      <c r="AL260">
        <f t="shared" si="114"/>
        <v>-1.3831502664261039E-2</v>
      </c>
      <c r="AM260">
        <f t="shared" si="115"/>
        <v>-2.3011739342437828E-2</v>
      </c>
      <c r="AN260">
        <f t="shared" si="116"/>
        <v>2.1879548741004486E-2</v>
      </c>
      <c r="AO260">
        <f t="shared" si="117"/>
        <v>5.6887432820900447E-2</v>
      </c>
      <c r="AP260">
        <f t="shared" si="118"/>
        <v>9.189531690079622E-2</v>
      </c>
      <c r="AQ260">
        <f t="shared" si="119"/>
        <v>2.4028043543099738E-2</v>
      </c>
      <c r="AR260">
        <f t="shared" si="120"/>
        <v>1.6600412094428332E-2</v>
      </c>
      <c r="AS260">
        <f t="shared" si="121"/>
        <v>-1.8618914679887726E-2</v>
      </c>
      <c r="AT260">
        <f t="shared" si="122"/>
        <v>-1.8254632519390052E-2</v>
      </c>
      <c r="AU260">
        <f t="shared" si="123"/>
        <v>-1.7728966030234109E-2</v>
      </c>
      <c r="AV260">
        <f t="shared" si="124"/>
        <v>-4.1205122626981318E-2</v>
      </c>
      <c r="AW260">
        <f t="shared" si="125"/>
        <v>-4.8367641990491482E-3</v>
      </c>
      <c r="AX260">
        <f t="shared" si="126"/>
        <v>-1.5840309186497585E-2</v>
      </c>
      <c r="AY260">
        <f t="shared" si="127"/>
        <v>2.0747517597758929E-2</v>
      </c>
    </row>
    <row r="261" spans="1:51" x14ac:dyDescent="0.2">
      <c r="A261" s="9">
        <v>40427</v>
      </c>
      <c r="B261" s="10">
        <v>0.43312698602676392</v>
      </c>
      <c r="C261" s="10">
        <v>1.6790000200271606</v>
      </c>
      <c r="D261" s="10">
        <v>2.687000036239624</v>
      </c>
      <c r="E261" s="10">
        <v>0.32163291203170474</v>
      </c>
      <c r="F261" s="7">
        <v>0.63375002145767212</v>
      </c>
      <c r="G261" s="10">
        <v>1.2487499713897705</v>
      </c>
      <c r="H261" s="7">
        <v>1.1499999761581421</v>
      </c>
      <c r="I261" s="7">
        <v>1.7829999923706055</v>
      </c>
      <c r="J261" s="7">
        <v>5.190000057220459</v>
      </c>
      <c r="K261" s="7">
        <v>5.3924999237060547</v>
      </c>
      <c r="L261" s="7">
        <v>1.8890000581741333</v>
      </c>
      <c r="M261" s="7">
        <v>2.6080000400543213</v>
      </c>
      <c r="N261" s="7">
        <v>2.1050000190734863</v>
      </c>
      <c r="O261" s="7">
        <v>3.0625</v>
      </c>
      <c r="P261" s="7">
        <v>11.427014350891113</v>
      </c>
      <c r="Q261" t="str">
        <f t="shared" si="97"/>
        <v>Mon</v>
      </c>
      <c r="S261" s="9">
        <v>40427</v>
      </c>
      <c r="T261">
        <f t="shared" si="98"/>
        <v>1.4101927873332976E-2</v>
      </c>
      <c r="U261">
        <f t="shared" si="99"/>
        <v>3.9306745762701878E-2</v>
      </c>
      <c r="V261">
        <f t="shared" si="100"/>
        <v>5.1251972713198812E-2</v>
      </c>
      <c r="W261">
        <f t="shared" si="101"/>
        <v>0.19803800777476677</v>
      </c>
      <c r="X261">
        <f t="shared" si="102"/>
        <v>0.1682027634580141</v>
      </c>
      <c r="Y261">
        <f t="shared" si="103"/>
        <v>0.13911051877705249</v>
      </c>
      <c r="Z261">
        <f t="shared" si="104"/>
        <v>9.2117763837447963E-2</v>
      </c>
      <c r="AA261">
        <f t="shared" si="105"/>
        <v>8.719512678235164E-2</v>
      </c>
      <c r="AB261">
        <f t="shared" si="106"/>
        <v>2.6706277639223064E-2</v>
      </c>
      <c r="AC261">
        <f t="shared" si="107"/>
        <v>1.889464417046427E-2</v>
      </c>
      <c r="AD261">
        <f t="shared" si="108"/>
        <v>5.5897161499598225E-2</v>
      </c>
      <c r="AE261">
        <f t="shared" si="109"/>
        <v>8.6214083795441043E-2</v>
      </c>
      <c r="AF261">
        <f t="shared" si="110"/>
        <v>2.0606069853811526E-2</v>
      </c>
      <c r="AG261">
        <f t="shared" si="111"/>
        <v>2.9411797704994802E-2</v>
      </c>
      <c r="AH261">
        <f t="shared" si="112"/>
        <v>7.6484651098329692E-3</v>
      </c>
      <c r="AJ261" s="9">
        <v>40427</v>
      </c>
      <c r="AK261">
        <f t="shared" si="113"/>
        <v>1.4003420702276944E-2</v>
      </c>
      <c r="AL261">
        <f t="shared" si="114"/>
        <v>3.8553900270191094E-2</v>
      </c>
      <c r="AM261">
        <f t="shared" si="115"/>
        <v>4.9981808843758337E-2</v>
      </c>
      <c r="AN261">
        <f t="shared" si="116"/>
        <v>0.18068522521234087</v>
      </c>
      <c r="AO261">
        <f t="shared" si="117"/>
        <v>0.15546646819053792</v>
      </c>
      <c r="AP261">
        <f t="shared" si="118"/>
        <v>0.13024771116873507</v>
      </c>
      <c r="AQ261">
        <f t="shared" si="119"/>
        <v>8.8118713850131286E-2</v>
      </c>
      <c r="AR261">
        <f t="shared" si="120"/>
        <v>8.360110148856241E-2</v>
      </c>
      <c r="AS261">
        <f t="shared" si="121"/>
        <v>2.635588968922907E-2</v>
      </c>
      <c r="AT261">
        <f t="shared" si="122"/>
        <v>1.8718357502261793E-2</v>
      </c>
      <c r="AU261">
        <f t="shared" si="123"/>
        <v>5.439079559828594E-2</v>
      </c>
      <c r="AV261">
        <f t="shared" si="124"/>
        <v>8.2698332650771145E-2</v>
      </c>
      <c r="AW261">
        <f t="shared" si="125"/>
        <v>2.0396636968684309E-2</v>
      </c>
      <c r="AX261">
        <f t="shared" si="126"/>
        <v>2.8987568929532442E-2</v>
      </c>
      <c r="AY261">
        <f t="shared" si="127"/>
        <v>7.6193638928000905E-3</v>
      </c>
    </row>
    <row r="262" spans="1:51" x14ac:dyDescent="0.2">
      <c r="A262" s="9">
        <v>40434</v>
      </c>
      <c r="B262" s="10">
        <v>0.45057201385498047</v>
      </c>
      <c r="C262" s="10">
        <v>1.6940000057220459</v>
      </c>
      <c r="D262" s="10">
        <v>2.7214999198913574</v>
      </c>
      <c r="E262" s="10">
        <v>0.30470346402112208</v>
      </c>
      <c r="F262" s="7">
        <v>0.60500001907348633</v>
      </c>
      <c r="G262" s="10">
        <v>1.2012499570846558</v>
      </c>
      <c r="H262" s="7">
        <v>1.2779999971389771</v>
      </c>
      <c r="I262" s="7">
        <v>1.9479999542236328</v>
      </c>
      <c r="J262" s="7">
        <v>5.3550000190734863</v>
      </c>
      <c r="K262" s="7">
        <v>5.5399999618530273</v>
      </c>
      <c r="L262" s="7">
        <v>1.9850000143051147</v>
      </c>
      <c r="M262" s="7">
        <v>2.6979999542236328</v>
      </c>
      <c r="N262" s="7">
        <v>2.252500057220459</v>
      </c>
      <c r="O262" s="7">
        <v>3.192500114440918</v>
      </c>
      <c r="P262" s="7">
        <v>11.541784286499023</v>
      </c>
      <c r="Q262" t="str">
        <f t="shared" si="97"/>
        <v>Mon</v>
      </c>
      <c r="S262" s="9">
        <v>40434</v>
      </c>
      <c r="T262">
        <f t="shared" si="98"/>
        <v>4.0276935843333916E-2</v>
      </c>
      <c r="U262">
        <f t="shared" si="99"/>
        <v>8.9338805931893361E-3</v>
      </c>
      <c r="V262">
        <f t="shared" si="100"/>
        <v>1.2839554591154823E-2</v>
      </c>
      <c r="W262">
        <f t="shared" si="101"/>
        <v>-5.26359317634566E-2</v>
      </c>
      <c r="X262">
        <f t="shared" si="102"/>
        <v>-4.5364893744790136E-2</v>
      </c>
      <c r="Y262">
        <f t="shared" si="103"/>
        <v>-3.803805036507879E-2</v>
      </c>
      <c r="Z262">
        <f t="shared" si="104"/>
        <v>0.11130436837785895</v>
      </c>
      <c r="AA262">
        <f t="shared" si="105"/>
        <v>9.254064080709834E-2</v>
      </c>
      <c r="AB262">
        <f t="shared" si="106"/>
        <v>3.1791899813849778E-2</v>
      </c>
      <c r="AC262">
        <f t="shared" si="107"/>
        <v>2.7352812282582573E-2</v>
      </c>
      <c r="AD262">
        <f t="shared" si="108"/>
        <v>5.082051517974695E-2</v>
      </c>
      <c r="AE262">
        <f t="shared" si="109"/>
        <v>3.4509169013447138E-2</v>
      </c>
      <c r="AF262">
        <f t="shared" si="110"/>
        <v>7.0071276394522153E-2</v>
      </c>
      <c r="AG262">
        <f t="shared" si="111"/>
        <v>4.244901696029979E-2</v>
      </c>
      <c r="AH262">
        <f t="shared" si="112"/>
        <v>1.0043737767683858E-2</v>
      </c>
      <c r="AJ262" s="9">
        <v>40434</v>
      </c>
      <c r="AK262">
        <f t="shared" si="113"/>
        <v>3.9486962170609957E-2</v>
      </c>
      <c r="AL262">
        <f t="shared" si="114"/>
        <v>8.8942095842610269E-3</v>
      </c>
      <c r="AM262">
        <f t="shared" si="115"/>
        <v>1.2757826336268728E-2</v>
      </c>
      <c r="AN262">
        <f t="shared" si="116"/>
        <v>-5.4071815920035342E-2</v>
      </c>
      <c r="AO262">
        <f t="shared" si="117"/>
        <v>-4.6426099206387406E-2</v>
      </c>
      <c r="AP262">
        <f t="shared" si="118"/>
        <v>-3.8780382492739476E-2</v>
      </c>
      <c r="AQ262">
        <f t="shared" si="119"/>
        <v>0.10553443207356275</v>
      </c>
      <c r="AR262">
        <f t="shared" si="120"/>
        <v>8.8505847119142861E-2</v>
      </c>
      <c r="AS262">
        <f t="shared" si="121"/>
        <v>3.1296999258587123E-2</v>
      </c>
      <c r="AT262">
        <f t="shared" si="122"/>
        <v>2.6985408740441582E-2</v>
      </c>
      <c r="AU262">
        <f t="shared" si="123"/>
        <v>4.9571302030129563E-2</v>
      </c>
      <c r="AV262">
        <f t="shared" si="124"/>
        <v>3.3927081396127497E-2</v>
      </c>
      <c r="AW262">
        <f t="shared" si="125"/>
        <v>6.7725259708061716E-2</v>
      </c>
      <c r="AX262">
        <f t="shared" si="126"/>
        <v>4.1572768900514145E-2</v>
      </c>
      <c r="AY262">
        <f t="shared" si="127"/>
        <v>9.9936346360248104E-3</v>
      </c>
    </row>
    <row r="263" spans="1:51" x14ac:dyDescent="0.2">
      <c r="A263" s="9">
        <v>40441</v>
      </c>
      <c r="B263" s="10">
        <v>0.43873998522758484</v>
      </c>
      <c r="C263" s="10">
        <v>1.656999945640564</v>
      </c>
      <c r="D263" s="10">
        <v>2.7209999561309814</v>
      </c>
      <c r="E263" s="10">
        <v>0.25031179439205697</v>
      </c>
      <c r="F263" s="7">
        <v>0.53125</v>
      </c>
      <c r="G263" s="10">
        <v>1.127500057220459</v>
      </c>
      <c r="H263" s="7">
        <v>1.2150000333786011</v>
      </c>
      <c r="I263" s="7">
        <v>1.9129999876022339</v>
      </c>
      <c r="J263" s="7">
        <v>5.4800000190734863</v>
      </c>
      <c r="K263" s="7">
        <v>5.625</v>
      </c>
      <c r="L263" s="7">
        <v>2.0539999008178711</v>
      </c>
      <c r="M263" s="7">
        <v>2.7760000228881836</v>
      </c>
      <c r="N263" s="7">
        <v>2.2725000381469727</v>
      </c>
      <c r="O263" s="7">
        <v>3.2274999618530273</v>
      </c>
      <c r="P263" s="7">
        <v>11.650242805480957</v>
      </c>
      <c r="Q263" t="str">
        <f t="shared" si="97"/>
        <v>Mon</v>
      </c>
      <c r="S263" s="9">
        <v>40441</v>
      </c>
      <c r="T263">
        <f t="shared" si="98"/>
        <v>-2.626001674219347E-2</v>
      </c>
      <c r="U263">
        <f t="shared" si="99"/>
        <v>-2.1841829962515935E-2</v>
      </c>
      <c r="V263">
        <f t="shared" si="100"/>
        <v>-1.8370890137520135E-4</v>
      </c>
      <c r="W263">
        <f t="shared" si="101"/>
        <v>-0.17850689621728311</v>
      </c>
      <c r="X263">
        <f t="shared" si="102"/>
        <v>-0.12190085412960672</v>
      </c>
      <c r="Y263">
        <f t="shared" si="103"/>
        <v>-6.1394299686954645E-2</v>
      </c>
      <c r="Z263">
        <f t="shared" si="104"/>
        <v>-4.9295746401731066E-2</v>
      </c>
      <c r="AA263">
        <f t="shared" si="105"/>
        <v>-1.7967129077961386E-2</v>
      </c>
      <c r="AB263">
        <f t="shared" si="106"/>
        <v>2.334267031835191E-2</v>
      </c>
      <c r="AC263">
        <f t="shared" si="107"/>
        <v>1.5342967280191466E-2</v>
      </c>
      <c r="AD263">
        <f t="shared" si="108"/>
        <v>3.476064786675126E-2</v>
      </c>
      <c r="AE263">
        <f t="shared" si="109"/>
        <v>2.8910329869518359E-2</v>
      </c>
      <c r="AF263">
        <f t="shared" si="110"/>
        <v>8.8790146141852766E-3</v>
      </c>
      <c r="AG263">
        <f t="shared" si="111"/>
        <v>1.0963146799522816E-2</v>
      </c>
      <c r="AH263">
        <f t="shared" si="112"/>
        <v>9.397032234331526E-3</v>
      </c>
      <c r="AJ263" s="9">
        <v>40441</v>
      </c>
      <c r="AK263">
        <f t="shared" si="113"/>
        <v>-2.6610968619991647E-2</v>
      </c>
      <c r="AL263">
        <f t="shared" si="114"/>
        <v>-2.2083893969204491E-2</v>
      </c>
      <c r="AM263">
        <f t="shared" si="115"/>
        <v>-1.8372577792236987E-4</v>
      </c>
      <c r="AN263">
        <f t="shared" si="116"/>
        <v>-0.19663173620503216</v>
      </c>
      <c r="AO263">
        <f t="shared" si="117"/>
        <v>-0.12999576931863807</v>
      </c>
      <c r="AP263">
        <f t="shared" si="118"/>
        <v>-6.3359802432243983E-2</v>
      </c>
      <c r="AQ263">
        <f t="shared" si="119"/>
        <v>-5.0552249452059959E-2</v>
      </c>
      <c r="AR263">
        <f t="shared" si="120"/>
        <v>-1.8130497743863213E-2</v>
      </c>
      <c r="AS263">
        <f t="shared" si="121"/>
        <v>2.3074396978966544E-2</v>
      </c>
      <c r="AT263">
        <f t="shared" si="122"/>
        <v>1.5226454217026604E-2</v>
      </c>
      <c r="AU263">
        <f t="shared" si="123"/>
        <v>3.4170141873297505E-2</v>
      </c>
      <c r="AV263">
        <f t="shared" si="124"/>
        <v>2.8500310070794958E-2</v>
      </c>
      <c r="AW263">
        <f t="shared" si="125"/>
        <v>8.8398279523982347E-3</v>
      </c>
      <c r="AX263">
        <f t="shared" si="126"/>
        <v>1.0903487147944549E-2</v>
      </c>
      <c r="AY263">
        <f t="shared" si="127"/>
        <v>9.3531547912418262E-3</v>
      </c>
    </row>
    <row r="264" spans="1:51" x14ac:dyDescent="0.2">
      <c r="A264" s="9">
        <v>40448</v>
      </c>
      <c r="B264" s="10">
        <v>0.41025099158287048</v>
      </c>
      <c r="C264" s="10">
        <v>1.5110000371932983</v>
      </c>
      <c r="D264" s="10">
        <v>2.5474998950958252</v>
      </c>
      <c r="E264" s="10">
        <v>0.23980264881641267</v>
      </c>
      <c r="F264" s="7">
        <v>0.50625002384185791</v>
      </c>
      <c r="G264" s="10">
        <v>1.0687500238418579</v>
      </c>
      <c r="H264" s="7">
        <v>1.1330000162124634</v>
      </c>
      <c r="I264" s="7">
        <v>1.7630000114440918</v>
      </c>
      <c r="J264" s="7">
        <v>5.567500114440918</v>
      </c>
      <c r="K264" s="7">
        <v>5.6700000762939453</v>
      </c>
      <c r="L264" s="7">
        <v>1.9309999942779541</v>
      </c>
      <c r="M264" s="7">
        <v>2.5910000801086426</v>
      </c>
      <c r="N264" s="7">
        <v>2.0975000858306885</v>
      </c>
      <c r="O264" s="7">
        <v>3.057499885559082</v>
      </c>
      <c r="P264" s="7">
        <v>11.544219017028809</v>
      </c>
      <c r="Q264" t="str">
        <f t="shared" si="97"/>
        <v>Mon</v>
      </c>
      <c r="S264" s="9">
        <v>40448</v>
      </c>
      <c r="T264">
        <f t="shared" si="98"/>
        <v>-6.4933661402975296E-2</v>
      </c>
      <c r="U264">
        <f t="shared" si="99"/>
        <v>-8.8110991693982732E-2</v>
      </c>
      <c r="V264">
        <f t="shared" si="100"/>
        <v>-6.3763345767141377E-2</v>
      </c>
      <c r="W264">
        <f t="shared" si="101"/>
        <v>-4.1984220524519555E-2</v>
      </c>
      <c r="X264">
        <f t="shared" si="102"/>
        <v>-4.7058778650620359E-2</v>
      </c>
      <c r="Y264">
        <f t="shared" si="103"/>
        <v>-5.2106457114896365E-2</v>
      </c>
      <c r="Z264">
        <f t="shared" si="104"/>
        <v>-6.7489724208580348E-2</v>
      </c>
      <c r="AA264">
        <f t="shared" si="105"/>
        <v>-7.841086101947814E-2</v>
      </c>
      <c r="AB264">
        <f t="shared" si="106"/>
        <v>1.5967170631912886E-2</v>
      </c>
      <c r="AC264">
        <f t="shared" si="107"/>
        <v>8.0000135633679914E-3</v>
      </c>
      <c r="AD264">
        <f t="shared" si="108"/>
        <v>-5.9883112209956901E-2</v>
      </c>
      <c r="AE264">
        <f t="shared" si="109"/>
        <v>-6.664263013480265E-2</v>
      </c>
      <c r="AF264">
        <f t="shared" si="110"/>
        <v>-7.7007678494466214E-2</v>
      </c>
      <c r="AG264">
        <f t="shared" si="111"/>
        <v>-5.2672371279081864E-2</v>
      </c>
      <c r="AH264">
        <f t="shared" si="112"/>
        <v>-9.1005647025886871E-3</v>
      </c>
      <c r="AJ264" s="9">
        <v>40448</v>
      </c>
      <c r="AK264">
        <f t="shared" si="113"/>
        <v>-6.713780183915917E-2</v>
      </c>
      <c r="AL264">
        <f t="shared" si="114"/>
        <v>-9.223699773286495E-2</v>
      </c>
      <c r="AM264">
        <f t="shared" si="115"/>
        <v>-6.5886998743242761E-2</v>
      </c>
      <c r="AN264">
        <f t="shared" si="116"/>
        <v>-4.2891029878157634E-2</v>
      </c>
      <c r="AO264">
        <f t="shared" si="117"/>
        <v>-4.820205472285078E-2</v>
      </c>
      <c r="AP264">
        <f t="shared" si="118"/>
        <v>-5.3513079567543989E-2</v>
      </c>
      <c r="AQ264">
        <f t="shared" si="119"/>
        <v>-6.9875107909418532E-2</v>
      </c>
      <c r="AR264">
        <f t="shared" si="120"/>
        <v>-8.1655774070324691E-2</v>
      </c>
      <c r="AS264">
        <f t="shared" si="121"/>
        <v>1.584103626406979E-2</v>
      </c>
      <c r="AT264">
        <f t="shared" si="122"/>
        <v>7.9681831048989959E-3</v>
      </c>
      <c r="AU264">
        <f t="shared" si="123"/>
        <v>-6.1751062735935995E-2</v>
      </c>
      <c r="AV264">
        <f t="shared" si="124"/>
        <v>-6.8967118391568091E-2</v>
      </c>
      <c r="AW264">
        <f t="shared" si="125"/>
        <v>-8.013436357614874E-2</v>
      </c>
      <c r="AX264">
        <f t="shared" si="126"/>
        <v>-5.4110280769686894E-2</v>
      </c>
      <c r="AY264">
        <f t="shared" si="127"/>
        <v>-9.1422278060204944E-3</v>
      </c>
    </row>
    <row r="265" spans="1:51" x14ac:dyDescent="0.2">
      <c r="A265" s="9">
        <v>40455</v>
      </c>
      <c r="B265" s="10">
        <v>0.41020199656486511</v>
      </c>
      <c r="C265" s="10">
        <v>1.4884999990463257</v>
      </c>
      <c r="D265" s="10">
        <v>2.5504999160766602</v>
      </c>
      <c r="E265" s="10">
        <v>0.22840148541575486</v>
      </c>
      <c r="F265" s="7">
        <v>0.47999998927116394</v>
      </c>
      <c r="G265" s="10">
        <v>1.0087499618530273</v>
      </c>
      <c r="H265" s="7">
        <v>1.1649999618530273</v>
      </c>
      <c r="I265" s="7">
        <v>1.809999942779541</v>
      </c>
      <c r="J265" s="7">
        <v>5.492499828338623</v>
      </c>
      <c r="K265" s="7">
        <v>5.5999999046325684</v>
      </c>
      <c r="L265" s="7">
        <v>1.9450000524520874</v>
      </c>
      <c r="M265" s="7">
        <v>2.5750000476837158</v>
      </c>
      <c r="N265" s="7">
        <v>2.059999942779541</v>
      </c>
      <c r="O265" s="7">
        <v>3.0074999332427979</v>
      </c>
      <c r="P265" s="7">
        <v>11.596942901611328</v>
      </c>
      <c r="Q265" t="str">
        <f t="shared" si="97"/>
        <v>Mon</v>
      </c>
      <c r="S265" s="9">
        <v>40455</v>
      </c>
      <c r="T265">
        <f t="shared" si="98"/>
        <v>-1.1942693378108604E-4</v>
      </c>
      <c r="U265">
        <f t="shared" si="99"/>
        <v>-1.4890825673814501E-2</v>
      </c>
      <c r="V265">
        <f t="shared" si="100"/>
        <v>1.1776334070161543E-3</v>
      </c>
      <c r="W265">
        <f t="shared" si="101"/>
        <v>-4.7543942725112531E-2</v>
      </c>
      <c r="X265">
        <f t="shared" si="102"/>
        <v>-5.1851917697674943E-2</v>
      </c>
      <c r="Y265">
        <f t="shared" si="103"/>
        <v>-5.6140407626048106E-2</v>
      </c>
      <c r="Z265">
        <f t="shared" si="104"/>
        <v>2.8243552676669337E-2</v>
      </c>
      <c r="AA265">
        <f t="shared" si="105"/>
        <v>2.6659064679728006E-2</v>
      </c>
      <c r="AB265">
        <f t="shared" si="106"/>
        <v>-1.3471088380898277E-2</v>
      </c>
      <c r="AC265">
        <f t="shared" si="107"/>
        <v>-1.2345709121600379E-2</v>
      </c>
      <c r="AD265">
        <f t="shared" si="108"/>
        <v>7.2501596145100322E-3</v>
      </c>
      <c r="AE265">
        <f t="shared" si="109"/>
        <v>-6.175234245556549E-3</v>
      </c>
      <c r="AF265">
        <f t="shared" si="110"/>
        <v>-1.7878494167639536E-2</v>
      </c>
      <c r="AG265">
        <f t="shared" si="111"/>
        <v>-1.6353214779316838E-2</v>
      </c>
      <c r="AH265">
        <f t="shared" si="112"/>
        <v>4.5671244200016226E-3</v>
      </c>
      <c r="AJ265" s="9">
        <v>40455</v>
      </c>
      <c r="AK265">
        <f t="shared" si="113"/>
        <v>-1.1943406574518028E-4</v>
      </c>
      <c r="AL265">
        <f t="shared" si="114"/>
        <v>-1.5002807072625112E-2</v>
      </c>
      <c r="AM265">
        <f t="shared" si="115"/>
        <v>1.1769405407038227E-3</v>
      </c>
      <c r="AN265">
        <f t="shared" si="116"/>
        <v>-4.8711307140097429E-2</v>
      </c>
      <c r="AO265">
        <f t="shared" si="117"/>
        <v>-5.3244583965581238E-2</v>
      </c>
      <c r="AP265">
        <f t="shared" si="118"/>
        <v>-5.7777860791064936E-2</v>
      </c>
      <c r="AQ265">
        <f t="shared" si="119"/>
        <v>2.7852057918288247E-2</v>
      </c>
      <c r="AR265">
        <f t="shared" si="120"/>
        <v>2.6309903757227259E-2</v>
      </c>
      <c r="AS265">
        <f t="shared" si="121"/>
        <v>-1.3562646681707535E-2</v>
      </c>
      <c r="AT265">
        <f t="shared" si="122"/>
        <v>-1.2422550484178002E-2</v>
      </c>
      <c r="AU265">
        <f t="shared" si="123"/>
        <v>7.2240035549412237E-3</v>
      </c>
      <c r="AV265">
        <f t="shared" si="124"/>
        <v>-6.1943798643655746E-3</v>
      </c>
      <c r="AW265">
        <f t="shared" si="125"/>
        <v>-1.8040245255127093E-2</v>
      </c>
      <c r="AX265">
        <f t="shared" si="126"/>
        <v>-1.6488404479829001E-2</v>
      </c>
      <c r="AY265">
        <f t="shared" si="127"/>
        <v>4.556726753538993E-3</v>
      </c>
    </row>
    <row r="266" spans="1:51" x14ac:dyDescent="0.2">
      <c r="A266" s="9">
        <v>40462</v>
      </c>
      <c r="B266" s="10">
        <v>0.36001700162887573</v>
      </c>
      <c r="C266" s="10">
        <v>1.3734999895095825</v>
      </c>
      <c r="D266" s="10">
        <v>2.4879999160766602</v>
      </c>
      <c r="E266" s="10">
        <v>0.21163142607503008</v>
      </c>
      <c r="F266" s="7">
        <v>0.44749999046325684</v>
      </c>
      <c r="G266" s="10">
        <v>0.94625002145767212</v>
      </c>
      <c r="H266" s="7">
        <v>1.1549999713897705</v>
      </c>
      <c r="I266" s="7">
        <v>1.8079999685287476</v>
      </c>
      <c r="J266" s="7">
        <v>5.5199999809265137</v>
      </c>
      <c r="K266" s="7">
        <v>5.6075000762939453</v>
      </c>
      <c r="L266" s="7">
        <v>1.9179999828338623</v>
      </c>
      <c r="M266" s="7">
        <v>2.5940001010894775</v>
      </c>
      <c r="N266" s="7">
        <v>2.0374999046325684</v>
      </c>
      <c r="O266" s="7">
        <v>3.002500057220459</v>
      </c>
      <c r="P266" s="7">
        <v>11.577943801879883</v>
      </c>
      <c r="Q266" t="str">
        <f t="shared" si="97"/>
        <v>Mon</v>
      </c>
      <c r="S266" s="9">
        <v>40462</v>
      </c>
      <c r="T266">
        <f t="shared" si="98"/>
        <v>-0.12234215180874586</v>
      </c>
      <c r="U266">
        <f t="shared" si="99"/>
        <v>-7.7258992012376959E-2</v>
      </c>
      <c r="V266">
        <f t="shared" si="100"/>
        <v>-2.4504999826128748E-2</v>
      </c>
      <c r="W266">
        <f t="shared" si="101"/>
        <v>-7.3423600158285196E-2</v>
      </c>
      <c r="X266">
        <f t="shared" si="102"/>
        <v>-6.7708332363205614E-2</v>
      </c>
      <c r="Y266">
        <f t="shared" si="103"/>
        <v>-6.1957811904692073E-2</v>
      </c>
      <c r="Z266">
        <f t="shared" si="104"/>
        <v>-8.583683082144522E-3</v>
      </c>
      <c r="AA266">
        <f t="shared" si="105"/>
        <v>-1.1049581845412604E-3</v>
      </c>
      <c r="AB266">
        <f t="shared" si="106"/>
        <v>5.0068554296538448E-3</v>
      </c>
      <c r="AC266">
        <f t="shared" si="107"/>
        <v>1.3393163909114492E-3</v>
      </c>
      <c r="AD266">
        <f t="shared" si="108"/>
        <v>-1.388178349105218E-2</v>
      </c>
      <c r="AE266">
        <f t="shared" si="109"/>
        <v>7.3786613801629652E-3</v>
      </c>
      <c r="AF266">
        <f t="shared" si="110"/>
        <v>-1.0922348918424474E-2</v>
      </c>
      <c r="AG266">
        <f t="shared" si="111"/>
        <v>-1.6624692047616518E-3</v>
      </c>
      <c r="AH266">
        <f t="shared" si="112"/>
        <v>-1.6382851836586054E-3</v>
      </c>
      <c r="AJ266" s="9">
        <v>40462</v>
      </c>
      <c r="AK266">
        <f t="shared" si="113"/>
        <v>-0.13049845584066189</v>
      </c>
      <c r="AL266">
        <f t="shared" si="114"/>
        <v>-8.0406681917534292E-2</v>
      </c>
      <c r="AM266">
        <f t="shared" si="115"/>
        <v>-2.4810244330495335E-2</v>
      </c>
      <c r="AN266">
        <f t="shared" si="116"/>
        <v>-7.6258775953003621E-2</v>
      </c>
      <c r="AO266">
        <f t="shared" si="117"/>
        <v>-7.0109565146442634E-2</v>
      </c>
      <c r="AP266">
        <f t="shared" si="118"/>
        <v>-6.3960354339881648E-2</v>
      </c>
      <c r="AQ266">
        <f t="shared" si="119"/>
        <v>-8.620735070485731E-3</v>
      </c>
      <c r="AR266">
        <f t="shared" si="120"/>
        <v>-1.1055691009022042E-3</v>
      </c>
      <c r="AS266">
        <f t="shared" si="121"/>
        <v>4.9943628108126067E-3</v>
      </c>
      <c r="AT266">
        <f t="shared" si="122"/>
        <v>1.338420306718231E-3</v>
      </c>
      <c r="AU266">
        <f t="shared" si="123"/>
        <v>-1.3979036526836613E-2</v>
      </c>
      <c r="AV266">
        <f t="shared" si="124"/>
        <v>7.3515722311043646E-3</v>
      </c>
      <c r="AW266">
        <f t="shared" si="125"/>
        <v>-1.0982435697789252E-2</v>
      </c>
      <c r="AX266">
        <f t="shared" si="126"/>
        <v>-1.6638526401818385E-3</v>
      </c>
      <c r="AY266">
        <f t="shared" si="127"/>
        <v>-1.6396286403407192E-3</v>
      </c>
    </row>
    <row r="267" spans="1:51" x14ac:dyDescent="0.2">
      <c r="A267" s="9">
        <v>40469</v>
      </c>
      <c r="B267" s="10">
        <v>0.40859699249267578</v>
      </c>
      <c r="C267" s="10">
        <v>1.378000020980835</v>
      </c>
      <c r="D267" s="10">
        <v>2.559999942779541</v>
      </c>
      <c r="E267" s="10">
        <v>0.22090370651565913</v>
      </c>
      <c r="F267" s="7">
        <v>0.45750001072883606</v>
      </c>
      <c r="G267" s="10">
        <v>0.94749999046325684</v>
      </c>
      <c r="H267" s="7">
        <v>1.190000057220459</v>
      </c>
      <c r="I267" s="7">
        <v>1.8350000381469727</v>
      </c>
      <c r="J267" s="7">
        <v>5.5225000381469727</v>
      </c>
      <c r="K267" s="7">
        <v>5.6875</v>
      </c>
      <c r="L267" s="7">
        <v>2.0150001049041748</v>
      </c>
      <c r="M267" s="7">
        <v>2.6989998817443848</v>
      </c>
      <c r="N267" s="7">
        <v>2.0499999523162842</v>
      </c>
      <c r="O267" s="7">
        <v>3.0775001049041748</v>
      </c>
      <c r="P267" s="7">
        <v>11.299020767211914</v>
      </c>
      <c r="Q267" t="str">
        <f t="shared" si="97"/>
        <v>Mon</v>
      </c>
      <c r="S267" s="9">
        <v>40469</v>
      </c>
      <c r="T267">
        <f t="shared" si="98"/>
        <v>0.1349380463811507</v>
      </c>
      <c r="U267">
        <f t="shared" si="99"/>
        <v>3.2763243579341239E-3</v>
      </c>
      <c r="V267">
        <f t="shared" si="100"/>
        <v>2.8938918461226537E-2</v>
      </c>
      <c r="W267">
        <f t="shared" si="101"/>
        <v>4.3813343852541653E-2</v>
      </c>
      <c r="X267">
        <f t="shared" si="102"/>
        <v>2.2346414477522281E-2</v>
      </c>
      <c r="Y267">
        <f t="shared" si="103"/>
        <v>1.3209711780604039E-3</v>
      </c>
      <c r="Z267">
        <f t="shared" si="104"/>
        <v>3.0303105365945715E-2</v>
      </c>
      <c r="AA267">
        <f t="shared" si="105"/>
        <v>1.4933667084184865E-2</v>
      </c>
      <c r="AB267">
        <f t="shared" si="106"/>
        <v>4.5290891831473168E-4</v>
      </c>
      <c r="AC267">
        <f t="shared" si="107"/>
        <v>1.4266593422666007E-2</v>
      </c>
      <c r="AD267">
        <f t="shared" si="108"/>
        <v>5.057357817438235E-2</v>
      </c>
      <c r="AE267">
        <f t="shared" si="109"/>
        <v>4.0477940078262664E-2</v>
      </c>
      <c r="AF267">
        <f t="shared" si="110"/>
        <v>6.1349930153591359E-3</v>
      </c>
      <c r="AG267">
        <f t="shared" si="111"/>
        <v>2.4979199418615927E-2</v>
      </c>
      <c r="AH267">
        <f t="shared" si="112"/>
        <v>-2.4090895537313028E-2</v>
      </c>
      <c r="AJ267" s="9">
        <v>40469</v>
      </c>
      <c r="AK267">
        <f t="shared" si="113"/>
        <v>0.12657806475735697</v>
      </c>
      <c r="AL267">
        <f t="shared" si="114"/>
        <v>3.2709689015715223E-3</v>
      </c>
      <c r="AM267">
        <f t="shared" si="115"/>
        <v>2.8528094994042574E-2</v>
      </c>
      <c r="AN267">
        <f t="shared" si="116"/>
        <v>4.288068406244025E-2</v>
      </c>
      <c r="AO267">
        <f t="shared" si="117"/>
        <v>2.2100391762831545E-2</v>
      </c>
      <c r="AP267">
        <f t="shared" si="118"/>
        <v>1.3200994632227747E-3</v>
      </c>
      <c r="AQ267">
        <f t="shared" si="119"/>
        <v>2.9853036004861108E-2</v>
      </c>
      <c r="AR267">
        <f t="shared" si="120"/>
        <v>1.4823257731755869E-2</v>
      </c>
      <c r="AS267">
        <f t="shared" si="121"/>
        <v>4.5280638602794376E-4</v>
      </c>
      <c r="AT267">
        <f t="shared" si="122"/>
        <v>1.4165783259145612E-2</v>
      </c>
      <c r="AU267">
        <f t="shared" si="123"/>
        <v>4.9336279949043299E-2</v>
      </c>
      <c r="AV267">
        <f t="shared" si="124"/>
        <v>3.9680165356511386E-2</v>
      </c>
      <c r="AW267">
        <f t="shared" si="125"/>
        <v>6.1162505631890988E-3</v>
      </c>
      <c r="AX267">
        <f t="shared" si="126"/>
        <v>2.4672319134329913E-2</v>
      </c>
      <c r="AY267">
        <f t="shared" si="127"/>
        <v>-2.4385827579451468E-2</v>
      </c>
    </row>
    <row r="268" spans="1:51" x14ac:dyDescent="0.2">
      <c r="A268" s="9">
        <v>40476</v>
      </c>
      <c r="B268" s="10">
        <v>0.37553501129150391</v>
      </c>
      <c r="C268" s="10">
        <v>1.4249999523162842</v>
      </c>
      <c r="D268" s="10">
        <v>2.6319999694824219</v>
      </c>
      <c r="E268" s="10">
        <v>0.23818223377578301</v>
      </c>
      <c r="F268" s="7">
        <v>0.48374998569488525</v>
      </c>
      <c r="G268" s="10">
        <v>0.98250001668930054</v>
      </c>
      <c r="H268" s="7">
        <v>1.2000000476837158</v>
      </c>
      <c r="I268" s="7">
        <v>1.8550000190734863</v>
      </c>
      <c r="J268" s="7">
        <v>5.6050000190734863</v>
      </c>
      <c r="K268" s="7">
        <v>5.7300000190734863</v>
      </c>
      <c r="L268" s="7">
        <v>2.124000072479248</v>
      </c>
      <c r="M268" s="7">
        <v>2.7739999294281006</v>
      </c>
      <c r="N268" s="7">
        <v>1.9900000095367432</v>
      </c>
      <c r="O268" s="7">
        <v>3.0850000381469727</v>
      </c>
      <c r="P268" s="7">
        <v>11.848432540893555</v>
      </c>
      <c r="Q268" t="str">
        <f t="shared" si="97"/>
        <v>Mon</v>
      </c>
      <c r="S268" s="9">
        <v>40476</v>
      </c>
      <c r="T268">
        <f t="shared" si="98"/>
        <v>-8.0915870181703653E-2</v>
      </c>
      <c r="U268">
        <f t="shared" si="99"/>
        <v>3.4107351683489551E-2</v>
      </c>
      <c r="V268">
        <f t="shared" si="100"/>
        <v>2.8125011059455751E-2</v>
      </c>
      <c r="W268">
        <f t="shared" si="101"/>
        <v>7.8217461955076173E-2</v>
      </c>
      <c r="X268">
        <f t="shared" si="102"/>
        <v>5.7376993115761499E-2</v>
      </c>
      <c r="Y268">
        <f t="shared" si="103"/>
        <v>3.693934203517113E-2</v>
      </c>
      <c r="Z268">
        <f t="shared" si="104"/>
        <v>8.4033529263976003E-3</v>
      </c>
      <c r="AA268">
        <f t="shared" si="105"/>
        <v>1.089917194045964E-2</v>
      </c>
      <c r="AB268">
        <f t="shared" si="106"/>
        <v>1.4938882816956101E-2</v>
      </c>
      <c r="AC268">
        <f t="shared" si="107"/>
        <v>7.4725308261074375E-3</v>
      </c>
      <c r="AD268">
        <f t="shared" si="108"/>
        <v>5.4094273895959333E-2</v>
      </c>
      <c r="AE268">
        <f t="shared" si="109"/>
        <v>2.7788088540130929E-2</v>
      </c>
      <c r="AF268">
        <f t="shared" si="110"/>
        <v>-2.9268265451297903E-2</v>
      </c>
      <c r="AG268">
        <f t="shared" si="111"/>
        <v>2.4370212793318746E-3</v>
      </c>
      <c r="AH268">
        <f t="shared" si="112"/>
        <v>4.8624724655427887E-2</v>
      </c>
      <c r="AJ268" s="9">
        <v>40476</v>
      </c>
      <c r="AK268">
        <f t="shared" si="113"/>
        <v>-8.4377615856372837E-2</v>
      </c>
      <c r="AL268">
        <f t="shared" si="114"/>
        <v>3.3538592441320292E-2</v>
      </c>
      <c r="AM268">
        <f t="shared" si="115"/>
        <v>2.7736765728517052E-2</v>
      </c>
      <c r="AN268">
        <f t="shared" si="116"/>
        <v>7.5309179373657442E-2</v>
      </c>
      <c r="AO268">
        <f t="shared" si="117"/>
        <v>5.579130660611107E-2</v>
      </c>
      <c r="AP268">
        <f t="shared" si="118"/>
        <v>3.6273433838564441E-2</v>
      </c>
      <c r="AQ268">
        <f t="shared" si="119"/>
        <v>8.3682413225275275E-3</v>
      </c>
      <c r="AR268">
        <f t="shared" si="120"/>
        <v>1.0840204046527043E-2</v>
      </c>
      <c r="AS268">
        <f t="shared" si="121"/>
        <v>1.4828396707374314E-2</v>
      </c>
      <c r="AT268">
        <f t="shared" si="122"/>
        <v>7.4447497782855043E-3</v>
      </c>
      <c r="AU268">
        <f t="shared" si="123"/>
        <v>5.2681890043361407E-2</v>
      </c>
      <c r="AV268">
        <f t="shared" si="124"/>
        <v>2.7409006230893696E-2</v>
      </c>
      <c r="AW268">
        <f t="shared" si="125"/>
        <v>-2.9705126361233111E-2</v>
      </c>
      <c r="AX268">
        <f t="shared" si="126"/>
        <v>2.4340565587217902E-3</v>
      </c>
      <c r="AY268">
        <f t="shared" si="127"/>
        <v>4.7479519607510776E-2</v>
      </c>
    </row>
    <row r="269" spans="1:51" x14ac:dyDescent="0.2">
      <c r="A269" s="9">
        <v>40483</v>
      </c>
      <c r="B269" s="10">
        <v>0.37825900316238403</v>
      </c>
      <c r="C269" s="10">
        <v>1.4214999675750732</v>
      </c>
      <c r="D269" s="10">
        <v>2.7155001163482666</v>
      </c>
      <c r="E269" s="10">
        <v>0.23004890474356207</v>
      </c>
      <c r="F269" s="7">
        <v>0.48500001430511475</v>
      </c>
      <c r="G269" s="10">
        <v>1.0225000381469727</v>
      </c>
      <c r="H269" s="7">
        <v>1.1829999685287476</v>
      </c>
      <c r="I269" s="7">
        <v>1.8229999542236328</v>
      </c>
      <c r="J269" s="7">
        <v>5.5500001907348633</v>
      </c>
      <c r="K269" s="7">
        <v>5.742499828338623</v>
      </c>
      <c r="L269" s="7">
        <v>2.1429998874664307</v>
      </c>
      <c r="M269" s="7">
        <v>2.7620000839233398</v>
      </c>
      <c r="N269" s="7">
        <v>2.0899999141693115</v>
      </c>
      <c r="O269" s="7">
        <v>3.1600000858306885</v>
      </c>
      <c r="P269" s="7">
        <v>11.558285713195801</v>
      </c>
      <c r="Q269" t="str">
        <f t="shared" si="97"/>
        <v>Mon</v>
      </c>
      <c r="S269" s="9">
        <v>40483</v>
      </c>
      <c r="T269">
        <f t="shared" si="98"/>
        <v>7.2536295923835148E-3</v>
      </c>
      <c r="U269">
        <f t="shared" si="99"/>
        <v>-2.4561297251426417E-3</v>
      </c>
      <c r="V269">
        <f t="shared" si="100"/>
        <v>3.1724980180096507E-2</v>
      </c>
      <c r="W269">
        <f t="shared" si="101"/>
        <v>-3.4147505056474459E-2</v>
      </c>
      <c r="X269">
        <f t="shared" si="102"/>
        <v>2.5840385471720406E-3</v>
      </c>
      <c r="Y269">
        <f t="shared" si="103"/>
        <v>4.0712489341688807E-2</v>
      </c>
      <c r="Z269">
        <f t="shared" si="104"/>
        <v>-1.416673206620489E-2</v>
      </c>
      <c r="AA269">
        <f t="shared" si="105"/>
        <v>-1.7250708636561973E-2</v>
      </c>
      <c r="AB269">
        <f t="shared" si="106"/>
        <v>-9.8126366015096611E-3</v>
      </c>
      <c r="AC269">
        <f t="shared" si="107"/>
        <v>2.1814675782771964E-3</v>
      </c>
      <c r="AD269">
        <f t="shared" si="108"/>
        <v>8.9452986529350298E-3</v>
      </c>
      <c r="AE269">
        <f t="shared" si="109"/>
        <v>-4.3258276171747045E-3</v>
      </c>
      <c r="AF269">
        <f t="shared" si="110"/>
        <v>5.025120811725392E-2</v>
      </c>
      <c r="AG269">
        <f t="shared" si="111"/>
        <v>2.4311198300264847E-2</v>
      </c>
      <c r="AH269">
        <f t="shared" si="112"/>
        <v>-2.4488203540539599E-2</v>
      </c>
      <c r="AJ269" s="9">
        <v>40483</v>
      </c>
      <c r="AK269">
        <f t="shared" si="113"/>
        <v>7.2274485500731043E-3</v>
      </c>
      <c r="AL269">
        <f t="shared" si="114"/>
        <v>-2.4591509597993782E-3</v>
      </c>
      <c r="AM269">
        <f t="shared" si="115"/>
        <v>3.1232139470498622E-2</v>
      </c>
      <c r="AN269">
        <f t="shared" si="116"/>
        <v>-3.4744153174786831E-2</v>
      </c>
      <c r="AO269">
        <f t="shared" si="117"/>
        <v>2.5807056598702504E-3</v>
      </c>
      <c r="AP269">
        <f t="shared" si="118"/>
        <v>3.9905564494527347E-2</v>
      </c>
      <c r="AQ269">
        <f t="shared" si="119"/>
        <v>-1.4268038137052722E-2</v>
      </c>
      <c r="AR269">
        <f t="shared" si="120"/>
        <v>-1.7401235755534903E-2</v>
      </c>
      <c r="AS269">
        <f t="shared" si="121"/>
        <v>-9.8610978020799659E-3</v>
      </c>
      <c r="AT269">
        <f t="shared" si="122"/>
        <v>2.1790916326178572E-3</v>
      </c>
      <c r="AU269">
        <f t="shared" si="123"/>
        <v>8.9055264756420869E-3</v>
      </c>
      <c r="AV269">
        <f t="shared" si="124"/>
        <v>-4.3352110800676871E-3</v>
      </c>
      <c r="AW269">
        <f t="shared" si="125"/>
        <v>4.9029381380669375E-2</v>
      </c>
      <c r="AX269">
        <f t="shared" si="126"/>
        <v>2.4020385037772363E-2</v>
      </c>
      <c r="AY269">
        <f t="shared" si="127"/>
        <v>-2.4793026260708447E-2</v>
      </c>
    </row>
    <row r="270" spans="1:51" x14ac:dyDescent="0.2">
      <c r="A270" s="9">
        <v>40490</v>
      </c>
      <c r="B270" s="10">
        <v>0.43858399987220764</v>
      </c>
      <c r="C270" s="10">
        <v>1.3990000486373901</v>
      </c>
      <c r="D270" s="10">
        <v>2.6989998817443848</v>
      </c>
      <c r="E270" s="10">
        <v>0.2464009694767772</v>
      </c>
      <c r="F270" s="7">
        <v>0.50499999523162842</v>
      </c>
      <c r="G270" s="10">
        <v>1.0349999666213989</v>
      </c>
      <c r="H270" s="7">
        <v>1.1150000095367432</v>
      </c>
      <c r="I270" s="7">
        <v>1.7799999713897705</v>
      </c>
      <c r="J270" s="7">
        <v>5.7100000381469727</v>
      </c>
      <c r="K270" s="7">
        <v>5.8274998664855957</v>
      </c>
      <c r="L270" s="7">
        <v>2.0810000896453857</v>
      </c>
      <c r="M270" s="7">
        <v>2.7160000801086426</v>
      </c>
      <c r="N270" s="7">
        <v>2.0975000858306885</v>
      </c>
      <c r="O270" s="7">
        <v>3.1500000953674316</v>
      </c>
      <c r="P270" s="7">
        <v>11.887502670288086</v>
      </c>
      <c r="Q270" t="str">
        <f t="shared" si="97"/>
        <v>Mon</v>
      </c>
      <c r="S270" s="9">
        <v>40490</v>
      </c>
      <c r="T270">
        <f t="shared" si="98"/>
        <v>0.15948066326375443</v>
      </c>
      <c r="U270">
        <f t="shared" si="99"/>
        <v>-1.5828293669303162E-2</v>
      </c>
      <c r="V270">
        <f t="shared" si="100"/>
        <v>-6.0763151894358547E-3</v>
      </c>
      <c r="W270">
        <f t="shared" si="101"/>
        <v>7.1080819756316416E-2</v>
      </c>
      <c r="X270">
        <f t="shared" si="102"/>
        <v>4.1237072858995028E-2</v>
      </c>
      <c r="Y270">
        <f t="shared" si="103"/>
        <v>1.222486846756432E-2</v>
      </c>
      <c r="Z270">
        <f t="shared" si="104"/>
        <v>-5.7480947422655748E-2</v>
      </c>
      <c r="AA270">
        <f t="shared" si="105"/>
        <v>-2.3587484319040897E-2</v>
      </c>
      <c r="AB270">
        <f t="shared" si="106"/>
        <v>2.8828800344766092E-2</v>
      </c>
      <c r="AC270">
        <f t="shared" si="107"/>
        <v>1.4801922627408093E-2</v>
      </c>
      <c r="AD270">
        <f t="shared" si="108"/>
        <v>-2.8931311748384814E-2</v>
      </c>
      <c r="AE270">
        <f t="shared" si="109"/>
        <v>-1.6654598992392411E-2</v>
      </c>
      <c r="AF270">
        <f t="shared" si="110"/>
        <v>3.5885990284156843E-3</v>
      </c>
      <c r="AG270">
        <f t="shared" si="111"/>
        <v>-3.1645538581142052E-3</v>
      </c>
      <c r="AH270">
        <f t="shared" si="112"/>
        <v>2.8483199434707451E-2</v>
      </c>
      <c r="AJ270" s="9">
        <v>40490</v>
      </c>
      <c r="AK270">
        <f t="shared" si="113"/>
        <v>0.1479722007859075</v>
      </c>
      <c r="AL270">
        <f t="shared" si="114"/>
        <v>-1.5954898849387996E-2</v>
      </c>
      <c r="AM270">
        <f t="shared" si="115"/>
        <v>-6.0948511174818993E-3</v>
      </c>
      <c r="AN270">
        <f t="shared" si="116"/>
        <v>6.8668250575846371E-2</v>
      </c>
      <c r="AO270">
        <f t="shared" si="117"/>
        <v>4.0409499400475057E-2</v>
      </c>
      <c r="AP270">
        <f t="shared" si="118"/>
        <v>1.2150748225103956E-2</v>
      </c>
      <c r="AQ270">
        <f t="shared" si="119"/>
        <v>-5.9199144928116017E-2</v>
      </c>
      <c r="AR270">
        <f t="shared" si="120"/>
        <v>-2.3870122355235366E-2</v>
      </c>
      <c r="AS270">
        <f t="shared" si="121"/>
        <v>2.8421068223664959E-2</v>
      </c>
      <c r="AT270">
        <f t="shared" si="122"/>
        <v>1.4693443328707929E-2</v>
      </c>
      <c r="AU270">
        <f t="shared" si="123"/>
        <v>-2.9358073489744691E-2</v>
      </c>
      <c r="AV270">
        <f t="shared" si="124"/>
        <v>-1.6794846180557838E-2</v>
      </c>
      <c r="AW270">
        <f t="shared" si="125"/>
        <v>3.5821753702908383E-3</v>
      </c>
      <c r="AX270">
        <f t="shared" si="126"/>
        <v>-3.1695716475142579E-3</v>
      </c>
      <c r="AY270">
        <f t="shared" si="127"/>
        <v>2.8085094960157448E-2</v>
      </c>
    </row>
    <row r="271" spans="1:51" x14ac:dyDescent="0.2">
      <c r="A271" s="9">
        <v>40497</v>
      </c>
      <c r="B271" s="10">
        <v>0.45238900184631348</v>
      </c>
      <c r="C271" s="10">
        <v>1.7584999799728394</v>
      </c>
      <c r="D271" s="10">
        <v>3.0360000133514404</v>
      </c>
      <c r="E271" s="10">
        <v>0.29506688383059759</v>
      </c>
      <c r="F271" s="7">
        <v>0.58125001192092896</v>
      </c>
      <c r="G271" s="10">
        <v>1.1449999809265137</v>
      </c>
      <c r="H271" s="7">
        <v>1.184999942779541</v>
      </c>
      <c r="I271" s="7">
        <v>1.8630000352859497</v>
      </c>
      <c r="J271" s="7">
        <v>5.7824997901916504</v>
      </c>
      <c r="K271" s="7">
        <v>5.9600000381469727</v>
      </c>
      <c r="L271" s="7">
        <v>2.2339999675750732</v>
      </c>
      <c r="M271" s="7">
        <v>2.8929998874664307</v>
      </c>
      <c r="N271" s="7">
        <v>2.3824999332427979</v>
      </c>
      <c r="O271" s="7">
        <v>3.3900001049041748</v>
      </c>
      <c r="P271" s="7">
        <v>11.808221817016602</v>
      </c>
      <c r="Q271" t="str">
        <f t="shared" si="97"/>
        <v>Mon</v>
      </c>
      <c r="S271" s="9">
        <v>40497</v>
      </c>
      <c r="T271">
        <f t="shared" si="98"/>
        <v>3.1476300955183723E-2</v>
      </c>
      <c r="U271">
        <f t="shared" si="99"/>
        <v>0.25696920574491622</v>
      </c>
      <c r="V271">
        <f t="shared" si="100"/>
        <v>0.12486111388387688</v>
      </c>
      <c r="W271">
        <f t="shared" si="101"/>
        <v>0.19750699218903467</v>
      </c>
      <c r="X271">
        <f t="shared" si="102"/>
        <v>0.15099013348371804</v>
      </c>
      <c r="Y271">
        <f t="shared" si="103"/>
        <v>0.10628021048560332</v>
      </c>
      <c r="Z271">
        <f t="shared" si="104"/>
        <v>6.2780208649398261E-2</v>
      </c>
      <c r="AA271">
        <f t="shared" si="105"/>
        <v>4.6629250129355482E-2</v>
      </c>
      <c r="AB271">
        <f t="shared" si="106"/>
        <v>1.269697925750024E-2</v>
      </c>
      <c r="AC271">
        <f t="shared" si="107"/>
        <v>2.2737052715075201E-2</v>
      </c>
      <c r="AD271">
        <f t="shared" si="108"/>
        <v>7.352228319978571E-2</v>
      </c>
      <c r="AE271">
        <f t="shared" si="109"/>
        <v>6.5169293864935307E-2</v>
      </c>
      <c r="AF271">
        <f t="shared" si="110"/>
        <v>0.13587596460061113</v>
      </c>
      <c r="AG271">
        <f t="shared" si="111"/>
        <v>7.6190476911318417E-2</v>
      </c>
      <c r="AH271">
        <f t="shared" si="112"/>
        <v>-6.669260606741334E-3</v>
      </c>
      <c r="AJ271" s="9">
        <v>40497</v>
      </c>
      <c r="AK271">
        <f t="shared" si="113"/>
        <v>3.0991077943064719E-2</v>
      </c>
      <c r="AL271">
        <f t="shared" si="114"/>
        <v>0.22870343109395597</v>
      </c>
      <c r="AM271">
        <f t="shared" si="115"/>
        <v>0.1176595737098282</v>
      </c>
      <c r="AN271">
        <f t="shared" si="116"/>
        <v>0.18024188927464188</v>
      </c>
      <c r="AO271">
        <f t="shared" si="117"/>
        <v>0.14062255757765113</v>
      </c>
      <c r="AP271">
        <f t="shared" si="118"/>
        <v>0.10100322588066035</v>
      </c>
      <c r="AQ271">
        <f t="shared" si="119"/>
        <v>6.0888312834571204E-2</v>
      </c>
      <c r="AR271">
        <f t="shared" si="120"/>
        <v>4.5574762329011899E-2</v>
      </c>
      <c r="AS271">
        <f t="shared" si="121"/>
        <v>1.2617048491477998E-2</v>
      </c>
      <c r="AT271">
        <f t="shared" si="122"/>
        <v>2.2482418461076899E-2</v>
      </c>
      <c r="AU271">
        <f t="shared" si="123"/>
        <v>7.0945095643188572E-2</v>
      </c>
      <c r="AV271">
        <f t="shared" si="124"/>
        <v>6.3133747903893853E-2</v>
      </c>
      <c r="AW271">
        <f t="shared" si="125"/>
        <v>0.12740412824671313</v>
      </c>
      <c r="AX271">
        <f t="shared" si="126"/>
        <v>7.3427469224626341E-2</v>
      </c>
      <c r="AY271">
        <f t="shared" si="127"/>
        <v>-6.6915995032746436E-3</v>
      </c>
    </row>
    <row r="272" spans="1:51" x14ac:dyDescent="0.2">
      <c r="A272" s="9">
        <v>40504</v>
      </c>
      <c r="B272" s="10">
        <v>0.43569600582122803</v>
      </c>
      <c r="C272" s="10">
        <v>1.6655000448226929</v>
      </c>
      <c r="D272" s="10">
        <v>2.9560000896453857</v>
      </c>
      <c r="E272" s="10">
        <v>0.284562903004552</v>
      </c>
      <c r="F272" s="7">
        <v>0.58375000953674316</v>
      </c>
      <c r="G272" s="10">
        <v>1.1974999904632568</v>
      </c>
      <c r="H272" s="7">
        <v>1.187999963760376</v>
      </c>
      <c r="I272" s="7">
        <v>1.8849999904632568</v>
      </c>
      <c r="J272" s="7">
        <v>5.869999885559082</v>
      </c>
      <c r="K272" s="7">
        <v>6.0300002098083496</v>
      </c>
      <c r="L272" s="7">
        <v>2.3029999732971191</v>
      </c>
      <c r="M272" s="7">
        <v>2.9839999675750732</v>
      </c>
      <c r="N272" s="7">
        <v>2.3949999809265137</v>
      </c>
      <c r="O272" s="7">
        <v>3.4500000476837158</v>
      </c>
      <c r="P272" s="7">
        <v>12.408392906188965</v>
      </c>
      <c r="Q272" t="str">
        <f t="shared" si="97"/>
        <v>Mon</v>
      </c>
      <c r="S272" s="9">
        <v>40504</v>
      </c>
      <c r="T272">
        <f t="shared" si="98"/>
        <v>-3.6899650426860831E-2</v>
      </c>
      <c r="U272">
        <f t="shared" si="99"/>
        <v>-5.2885946095707626E-2</v>
      </c>
      <c r="V272">
        <f t="shared" si="100"/>
        <v>-2.6350435887430357E-2</v>
      </c>
      <c r="W272">
        <f t="shared" si="101"/>
        <v>-3.5598643567456678E-2</v>
      </c>
      <c r="X272">
        <f t="shared" si="102"/>
        <v>4.3010710787809714E-3</v>
      </c>
      <c r="Y272">
        <f t="shared" si="103"/>
        <v>4.5851537477110682E-2</v>
      </c>
      <c r="Z272">
        <f t="shared" si="104"/>
        <v>2.5316633972134461E-3</v>
      </c>
      <c r="AA272">
        <f t="shared" si="105"/>
        <v>1.1808886076553504E-2</v>
      </c>
      <c r="AB272">
        <f t="shared" si="106"/>
        <v>1.5131880422347921E-2</v>
      </c>
      <c r="AC272">
        <f t="shared" si="107"/>
        <v>1.1744995170023698E-2</v>
      </c>
      <c r="AD272">
        <f t="shared" si="108"/>
        <v>3.088630560587835E-2</v>
      </c>
      <c r="AE272">
        <f t="shared" si="109"/>
        <v>3.1455265692504675E-2</v>
      </c>
      <c r="AF272">
        <f t="shared" si="110"/>
        <v>5.2466098778445325E-3</v>
      </c>
      <c r="AG272">
        <f t="shared" si="111"/>
        <v>1.7699097617354553E-2</v>
      </c>
      <c r="AH272">
        <f t="shared" si="112"/>
        <v>5.0826542596571933E-2</v>
      </c>
      <c r="AJ272" s="9">
        <v>40504</v>
      </c>
      <c r="AK272">
        <f t="shared" si="113"/>
        <v>-3.7597667448777343E-2</v>
      </c>
      <c r="AL272">
        <f t="shared" si="114"/>
        <v>-5.4335755979073794E-2</v>
      </c>
      <c r="AM272">
        <f t="shared" si="115"/>
        <v>-2.6703830518551141E-2</v>
      </c>
      <c r="AN272">
        <f t="shared" si="116"/>
        <v>-3.6247726172021308E-2</v>
      </c>
      <c r="AO272">
        <f t="shared" si="117"/>
        <v>4.2918479094492387E-3</v>
      </c>
      <c r="AP272">
        <f t="shared" si="118"/>
        <v>4.4831421990919579E-2</v>
      </c>
      <c r="AQ272">
        <f t="shared" si="119"/>
        <v>2.5284641359325372E-3</v>
      </c>
      <c r="AR272">
        <f t="shared" si="120"/>
        <v>1.173970528085087E-2</v>
      </c>
      <c r="AS272">
        <f t="shared" si="121"/>
        <v>1.5018535503979918E-2</v>
      </c>
      <c r="AT272">
        <f t="shared" si="122"/>
        <v>1.1676558055424209E-2</v>
      </c>
      <c r="AU272">
        <f t="shared" si="123"/>
        <v>3.0418923111006059E-2</v>
      </c>
      <c r="AV272">
        <f t="shared" si="124"/>
        <v>3.0970684379826981E-2</v>
      </c>
      <c r="AW272">
        <f t="shared" si="125"/>
        <v>5.2328943725933452E-3</v>
      </c>
      <c r="AX272">
        <f t="shared" si="126"/>
        <v>1.7544292527092518E-2</v>
      </c>
      <c r="AY272">
        <f t="shared" si="127"/>
        <v>4.9577037928364903E-2</v>
      </c>
    </row>
    <row r="273" spans="1:51" x14ac:dyDescent="0.2">
      <c r="A273" s="9">
        <v>40511</v>
      </c>
      <c r="B273" s="10">
        <v>0.53984898328781128</v>
      </c>
      <c r="C273" s="10">
        <v>1.7645000219345093</v>
      </c>
      <c r="D273" s="10">
        <v>2.9719998836517334</v>
      </c>
      <c r="E273" s="10">
        <v>0.30844029907725096</v>
      </c>
      <c r="F273" s="7">
        <v>0.61874997615814209</v>
      </c>
      <c r="G273" s="10">
        <v>1.2412500381469727</v>
      </c>
      <c r="H273" s="7">
        <v>1.2549999952316284</v>
      </c>
      <c r="I273" s="7">
        <v>2.0179998874664307</v>
      </c>
      <c r="J273" s="7">
        <v>5.804999828338623</v>
      </c>
      <c r="K273" s="7">
        <v>6.0399999618530273</v>
      </c>
      <c r="L273" s="7">
        <v>2.380000114440918</v>
      </c>
      <c r="M273" s="7">
        <v>3.1180000305175781</v>
      </c>
      <c r="N273" s="7">
        <v>2.3949999809265137</v>
      </c>
      <c r="O273" s="7">
        <v>3.4674999713897705</v>
      </c>
      <c r="P273" s="7">
        <v>12.248699188232422</v>
      </c>
      <c r="Q273" t="str">
        <f t="shared" ref="Q273:Q336" si="128">TEXT(A273,"ddd")</f>
        <v>Mon</v>
      </c>
      <c r="S273" s="9">
        <v>40511</v>
      </c>
      <c r="T273">
        <f t="shared" si="98"/>
        <v>0.23904964946894336</v>
      </c>
      <c r="U273">
        <f t="shared" si="99"/>
        <v>5.9441593784139268E-2</v>
      </c>
      <c r="V273">
        <f t="shared" si="100"/>
        <v>5.4126500409772405E-3</v>
      </c>
      <c r="W273">
        <f t="shared" si="101"/>
        <v>8.3909026161140154E-2</v>
      </c>
      <c r="X273">
        <f t="shared" si="102"/>
        <v>5.9957115288399754E-2</v>
      </c>
      <c r="Y273">
        <f t="shared" si="103"/>
        <v>3.6534486874434835E-2</v>
      </c>
      <c r="Z273">
        <f t="shared" si="104"/>
        <v>5.6397334608645266E-2</v>
      </c>
      <c r="AA273">
        <f t="shared" si="105"/>
        <v>7.0556974894460334E-2</v>
      </c>
      <c r="AB273">
        <f t="shared" si="106"/>
        <v>-1.1073263796881339E-2</v>
      </c>
      <c r="AC273">
        <f t="shared" si="107"/>
        <v>1.6583336147173444E-3</v>
      </c>
      <c r="AD273">
        <f t="shared" si="108"/>
        <v>3.343471213052629E-2</v>
      </c>
      <c r="AE273">
        <f t="shared" si="109"/>
        <v>4.4906187801134312E-2</v>
      </c>
      <c r="AF273">
        <f t="shared" si="110"/>
        <v>0</v>
      </c>
      <c r="AG273">
        <f t="shared" si="111"/>
        <v>5.0724415838208081E-3</v>
      </c>
      <c r="AH273">
        <f t="shared" si="112"/>
        <v>-1.2869814742640262E-2</v>
      </c>
      <c r="AJ273" s="9">
        <v>40511</v>
      </c>
      <c r="AK273">
        <f t="shared" si="113"/>
        <v>0.21434467405474386</v>
      </c>
      <c r="AL273">
        <f t="shared" si="114"/>
        <v>5.7741971000141716E-2</v>
      </c>
      <c r="AM273">
        <f t="shared" si="115"/>
        <v>5.3980542948338208E-3</v>
      </c>
      <c r="AN273">
        <f t="shared" si="116"/>
        <v>8.0573975290031019E-2</v>
      </c>
      <c r="AO273">
        <f t="shared" si="117"/>
        <v>5.8228450030463577E-2</v>
      </c>
      <c r="AP273">
        <f t="shared" si="118"/>
        <v>3.5882924770895962E-2</v>
      </c>
      <c r="AQ273">
        <f t="shared" si="119"/>
        <v>5.4864378348529183E-2</v>
      </c>
      <c r="AR273">
        <f t="shared" si="120"/>
        <v>6.8179050325821292E-2</v>
      </c>
      <c r="AS273">
        <f t="shared" si="121"/>
        <v>-1.11350287655497E-2</v>
      </c>
      <c r="AT273">
        <f t="shared" si="122"/>
        <v>1.6569600978183269E-3</v>
      </c>
      <c r="AU273">
        <f t="shared" si="123"/>
        <v>3.2887926524077959E-2</v>
      </c>
      <c r="AV273">
        <f t="shared" si="124"/>
        <v>4.3927108947881814E-2</v>
      </c>
      <c r="AW273">
        <f t="shared" si="125"/>
        <v>0</v>
      </c>
      <c r="AX273">
        <f t="shared" si="126"/>
        <v>5.0596200912469509E-3</v>
      </c>
      <c r="AY273">
        <f t="shared" si="127"/>
        <v>-1.2953348289891819E-2</v>
      </c>
    </row>
    <row r="274" spans="1:51" x14ac:dyDescent="0.2">
      <c r="A274" s="9">
        <v>40518</v>
      </c>
      <c r="B274" s="10">
        <v>0.45388001203536987</v>
      </c>
      <c r="C274" s="10">
        <v>1.781499981880188</v>
      </c>
      <c r="D274" s="10">
        <v>3.0945000648498535</v>
      </c>
      <c r="E274" s="10">
        <v>0.27653382337498189</v>
      </c>
      <c r="F274" s="7">
        <v>0.57875001430511475</v>
      </c>
      <c r="G274" s="10">
        <v>1.2112499475479126</v>
      </c>
      <c r="H274" s="7">
        <v>1.2250000238418579</v>
      </c>
      <c r="I274" s="7">
        <v>2.0199999809265137</v>
      </c>
      <c r="J274" s="7">
        <v>5.6725001335144043</v>
      </c>
      <c r="K274" s="7">
        <v>5.932499885559082</v>
      </c>
      <c r="L274" s="7">
        <v>2.3840000629425049</v>
      </c>
      <c r="M274" s="7">
        <v>3.2009999752044678</v>
      </c>
      <c r="N274" s="7">
        <v>2.4449999332427979</v>
      </c>
      <c r="O274" s="7">
        <v>3.5399999618530273</v>
      </c>
      <c r="P274" s="7">
        <v>12.019784927368164</v>
      </c>
      <c r="Q274" t="str">
        <f t="shared" si="128"/>
        <v>Mon</v>
      </c>
      <c r="S274" s="9">
        <v>40518</v>
      </c>
      <c r="T274">
        <f t="shared" si="98"/>
        <v>-0.15924633353733397</v>
      </c>
      <c r="U274">
        <f t="shared" si="99"/>
        <v>9.6344345334951065E-3</v>
      </c>
      <c r="V274">
        <f t="shared" si="100"/>
        <v>4.1218097575294266E-2</v>
      </c>
      <c r="W274">
        <f t="shared" si="101"/>
        <v>-0.10344457516648264</v>
      </c>
      <c r="X274">
        <f t="shared" si="102"/>
        <v>-6.4646405485766056E-2</v>
      </c>
      <c r="Y274">
        <f t="shared" si="103"/>
        <v>-2.4169256537422856E-2</v>
      </c>
      <c r="Z274">
        <f t="shared" si="104"/>
        <v>-2.3904359763948557E-2</v>
      </c>
      <c r="AA274">
        <f t="shared" si="105"/>
        <v>9.9112664599498856E-4</v>
      </c>
      <c r="AB274">
        <f t="shared" si="106"/>
        <v>-2.2825098835901225E-2</v>
      </c>
      <c r="AC274">
        <f t="shared" si="107"/>
        <v>-1.7798025988888466E-2</v>
      </c>
      <c r="AD274">
        <f t="shared" si="108"/>
        <v>1.680650550105689E-3</v>
      </c>
      <c r="AE274">
        <f t="shared" si="109"/>
        <v>2.6619609966171742E-2</v>
      </c>
      <c r="AF274">
        <f t="shared" si="110"/>
        <v>2.0876806978905149E-2</v>
      </c>
      <c r="AG274">
        <f t="shared" si="111"/>
        <v>2.090843289443467E-2</v>
      </c>
      <c r="AH274">
        <f t="shared" si="112"/>
        <v>-1.8688862984257204E-2</v>
      </c>
      <c r="AJ274" s="9">
        <v>40518</v>
      </c>
      <c r="AK274">
        <f t="shared" si="113"/>
        <v>-0.17345656742845872</v>
      </c>
      <c r="AL274">
        <f t="shared" si="114"/>
        <v>9.5883193284619448E-3</v>
      </c>
      <c r="AM274">
        <f t="shared" si="115"/>
        <v>4.0391275446393655E-2</v>
      </c>
      <c r="AN274">
        <f t="shared" si="116"/>
        <v>-0.1091951642745877</v>
      </c>
      <c r="AO274">
        <f t="shared" si="117"/>
        <v>-6.6830645232899263E-2</v>
      </c>
      <c r="AP274">
        <f t="shared" si="118"/>
        <v>-2.446612619121085E-2</v>
      </c>
      <c r="AQ274">
        <f t="shared" si="119"/>
        <v>-2.4194705324816716E-2</v>
      </c>
      <c r="AR274">
        <f t="shared" si="120"/>
        <v>9.9063580427821794E-4</v>
      </c>
      <c r="AS274">
        <f t="shared" si="121"/>
        <v>-2.3089624369562221E-2</v>
      </c>
      <c r="AT274">
        <f t="shared" si="122"/>
        <v>-1.7958315593722757E-2</v>
      </c>
      <c r="AU274">
        <f t="shared" si="123"/>
        <v>1.6792398373588334E-3</v>
      </c>
      <c r="AV274">
        <f t="shared" si="124"/>
        <v>2.6271472818408959E-2</v>
      </c>
      <c r="AW274">
        <f t="shared" si="125"/>
        <v>2.0661872724274735E-2</v>
      </c>
      <c r="AX274">
        <f t="shared" si="126"/>
        <v>2.069285141381998E-2</v>
      </c>
      <c r="AY274">
        <f t="shared" si="127"/>
        <v>-1.8865706587436099E-2</v>
      </c>
    </row>
    <row r="275" spans="1:51" x14ac:dyDescent="0.2">
      <c r="A275" s="9">
        <v>40525</v>
      </c>
      <c r="B275" s="10">
        <v>0.49099600315093994</v>
      </c>
      <c r="C275" s="10">
        <v>2.1019999980926514</v>
      </c>
      <c r="D275" s="10">
        <v>3.3835000991821289</v>
      </c>
      <c r="E275" s="10">
        <v>0.37877130043505186</v>
      </c>
      <c r="F275" s="7">
        <v>0.72624999284744263</v>
      </c>
      <c r="G275" s="10">
        <v>1.3925000429153442</v>
      </c>
      <c r="H275" s="7">
        <v>1.3300000429153442</v>
      </c>
      <c r="I275" s="7">
        <v>2.1349999904632568</v>
      </c>
      <c r="J275" s="7">
        <v>5.9274997711181641</v>
      </c>
      <c r="K275" s="7">
        <v>6.1750001907348633</v>
      </c>
      <c r="L275" s="7">
        <v>2.5859999656677246</v>
      </c>
      <c r="M275" s="7">
        <v>3.3459999561309814</v>
      </c>
      <c r="N275" s="7">
        <v>2.6700000762939453</v>
      </c>
      <c r="O275" s="7">
        <v>3.6800000667572021</v>
      </c>
      <c r="P275" s="7">
        <v>12.069964408874512</v>
      </c>
      <c r="Q275" t="str">
        <f t="shared" si="128"/>
        <v>Mon</v>
      </c>
      <c r="S275" s="9">
        <v>40525</v>
      </c>
      <c r="T275">
        <f t="shared" ref="T275:T338" si="129">B275/B274-1</f>
        <v>8.1774896737857983E-2</v>
      </c>
      <c r="U275">
        <f t="shared" ref="U275:U338" si="130">C275/C274-1</f>
        <v>0.17990458572680357</v>
      </c>
      <c r="V275">
        <f t="shared" ref="V275:V338" si="131">D275/D274-1</f>
        <v>9.3391510187703863E-2</v>
      </c>
      <c r="W275">
        <f t="shared" ref="W275:W338" si="132">E275/E274-1</f>
        <v>0.36971056853842876</v>
      </c>
      <c r="X275">
        <f t="shared" ref="X275:X338" si="133">F275/F274-1</f>
        <v>0.25485956785577968</v>
      </c>
      <c r="Y275">
        <f t="shared" ref="Y275:Y338" si="134">G275/G274-1</f>
        <v>0.14963888810427539</v>
      </c>
      <c r="Z275">
        <f t="shared" ref="Z275:Z338" si="135">H275/H274-1</f>
        <v>8.5714299616243439E-2</v>
      </c>
      <c r="AA275">
        <f t="shared" ref="AA275:AA338" si="136">I275/I274-1</f>
        <v>5.6930698328024887E-2</v>
      </c>
      <c r="AB275">
        <f t="shared" ref="AB275:AB338" si="137">J275/J274-1</f>
        <v>4.4953659162943804E-2</v>
      </c>
      <c r="AC275">
        <f t="shared" ref="AC275:AC338" si="138">K275/K274-1</f>
        <v>4.0876579832066495E-2</v>
      </c>
      <c r="AD275">
        <f t="shared" ref="AD275:AD338" si="139">L275/L274-1</f>
        <v>8.4731500583895558E-2</v>
      </c>
      <c r="AE275">
        <f t="shared" ref="AE275:AE338" si="140">M275/M274-1</f>
        <v>4.529833865970323E-2</v>
      </c>
      <c r="AF275">
        <f t="shared" ref="AF275:AF338" si="141">N275/N274-1</f>
        <v>9.202460089752651E-2</v>
      </c>
      <c r="AG275">
        <f t="shared" ref="AG275:AG338" si="142">O275/O274-1</f>
        <v>3.9548052658986865E-2</v>
      </c>
      <c r="AH275">
        <f t="shared" ref="AH275:AH338" si="143">P275/P274-1</f>
        <v>4.1747403809275774E-3</v>
      </c>
      <c r="AJ275" s="9">
        <v>40525</v>
      </c>
      <c r="AK275">
        <f t="shared" ref="AK275:AK338" si="144">LN(B275/B274)</f>
        <v>7.8603115099848256E-2</v>
      </c>
      <c r="AL275">
        <f t="shared" ref="AL275:AL338" si="145">LN(C275/C274)</f>
        <v>0.16543357565470715</v>
      </c>
      <c r="AM275">
        <f t="shared" ref="AM275:AM338" si="146">LN(D275/D274)</f>
        <v>8.9284342849846265E-2</v>
      </c>
      <c r="AN275">
        <f t="shared" ref="AN275:AN338" si="147">LN(E275/E274)</f>
        <v>0.31459945368012188</v>
      </c>
      <c r="AO275">
        <f t="shared" ref="AO275:AO338" si="148">LN(F275/F274)</f>
        <v>0.22702366819980047</v>
      </c>
      <c r="AP275">
        <f t="shared" ref="AP275:AP338" si="149">LN(G275/G274)</f>
        <v>0.13944788271947908</v>
      </c>
      <c r="AQ275">
        <f t="shared" ref="AQ275:AQ338" si="150">LN(H275/H274)</f>
        <v>8.2238111041406756E-2</v>
      </c>
      <c r="AR275">
        <f t="shared" ref="AR275:AR338" si="151">LN(I275/I274)</f>
        <v>5.536914024293596E-2</v>
      </c>
      <c r="AS275">
        <f t="shared" ref="AS275:AS338" si="152">LN(J275/J274)</f>
        <v>4.3972539134874131E-2</v>
      </c>
      <c r="AT275">
        <f t="shared" ref="AT275:AT338" si="153">LN(K275/K274)</f>
        <v>4.0063223365000483E-2</v>
      </c>
      <c r="AU275">
        <f t="shared" ref="AU275:AU338" si="154">LN(L275/L274)</f>
        <v>8.1332491468296741E-2</v>
      </c>
      <c r="AV275">
        <f t="shared" ref="AV275:AV338" si="155">LN(M275/M274)</f>
        <v>4.4302336212205085E-2</v>
      </c>
      <c r="AW275">
        <f t="shared" ref="AW275:AW338" si="156">LN(N275/N274)</f>
        <v>8.8033405363393283E-2</v>
      </c>
      <c r="AX275">
        <f t="shared" ref="AX275:AX338" si="157">LN(O275/O274)</f>
        <v>3.8786053951681471E-2</v>
      </c>
      <c r="AY275">
        <f t="shared" ref="AY275:AY338" si="158">LN(P275/P274)</f>
        <v>4.1660503297132109E-3</v>
      </c>
    </row>
    <row r="276" spans="1:51" x14ac:dyDescent="0.2">
      <c r="A276" s="9">
        <v>40532</v>
      </c>
      <c r="B276" s="10">
        <v>0.49083000421524048</v>
      </c>
      <c r="C276" s="10">
        <v>2.1500000953674316</v>
      </c>
      <c r="D276" s="10">
        <v>3.436500072479248</v>
      </c>
      <c r="E276" s="10">
        <v>0.31156279136946746</v>
      </c>
      <c r="F276" s="7">
        <v>0.62374997138977051</v>
      </c>
      <c r="G276" s="10">
        <v>1.2487499713897705</v>
      </c>
      <c r="H276" s="7">
        <v>1.3999999761581421</v>
      </c>
      <c r="I276" s="7">
        <v>2.1679999828338623</v>
      </c>
      <c r="J276" s="7">
        <v>5.8375000953674316</v>
      </c>
      <c r="K276" s="7">
        <v>6.0725002288818359</v>
      </c>
      <c r="L276" s="7">
        <v>2.5580000877380371</v>
      </c>
      <c r="M276" s="7">
        <v>3.3069999217987061</v>
      </c>
      <c r="N276" s="7">
        <v>2.6875</v>
      </c>
      <c r="O276" s="7">
        <v>3.619999885559082</v>
      </c>
      <c r="P276" s="7">
        <v>12.18000316619873</v>
      </c>
      <c r="Q276" t="str">
        <f t="shared" si="128"/>
        <v>Mon</v>
      </c>
      <c r="S276" s="9">
        <v>40532</v>
      </c>
      <c r="T276">
        <f t="shared" si="129"/>
        <v>-3.380861241928379E-4</v>
      </c>
      <c r="U276">
        <f t="shared" si="130"/>
        <v>2.2835441160007353E-2</v>
      </c>
      <c r="V276">
        <f t="shared" si="131"/>
        <v>1.5664244641201641E-2</v>
      </c>
      <c r="W276">
        <f t="shared" si="132"/>
        <v>-0.17743822984579238</v>
      </c>
      <c r="X276">
        <f t="shared" si="133"/>
        <v>-0.14113600339711596</v>
      </c>
      <c r="Y276">
        <f t="shared" si="134"/>
        <v>-0.10323164602897816</v>
      </c>
      <c r="Z276">
        <f t="shared" si="135"/>
        <v>5.2631527055712501E-2</v>
      </c>
      <c r="AA276">
        <f t="shared" si="136"/>
        <v>1.5456670968623687E-2</v>
      </c>
      <c r="AB276">
        <f t="shared" si="137"/>
        <v>-1.518341277535884E-2</v>
      </c>
      <c r="AC276">
        <f t="shared" si="138"/>
        <v>-1.6599183593033917E-2</v>
      </c>
      <c r="AD276">
        <f t="shared" si="139"/>
        <v>-1.0827485808747039E-2</v>
      </c>
      <c r="AE276">
        <f t="shared" si="140"/>
        <v>-1.1655718721936714E-2</v>
      </c>
      <c r="AF276">
        <f t="shared" si="141"/>
        <v>6.5542783543082184E-3</v>
      </c>
      <c r="AG276">
        <f t="shared" si="142"/>
        <v>-1.6304396768935914E-2</v>
      </c>
      <c r="AH276">
        <f t="shared" si="143"/>
        <v>9.1167424854470269E-3</v>
      </c>
      <c r="AJ276" s="9">
        <v>40532</v>
      </c>
      <c r="AK276">
        <f t="shared" si="144"/>
        <v>-3.3814328819112326E-4</v>
      </c>
      <c r="AL276">
        <f t="shared" si="145"/>
        <v>2.2578614949153093E-2</v>
      </c>
      <c r="AM276">
        <f t="shared" si="146"/>
        <v>1.5542826666916625E-2</v>
      </c>
      <c r="AN276">
        <f t="shared" si="147"/>
        <v>-0.195331698671073</v>
      </c>
      <c r="AO276">
        <f t="shared" si="148"/>
        <v>-0.15214469711988093</v>
      </c>
      <c r="AP276">
        <f t="shared" si="149"/>
        <v>-0.10895769556868894</v>
      </c>
      <c r="AQ276">
        <f t="shared" si="150"/>
        <v>5.1293245090476197E-2</v>
      </c>
      <c r="AR276">
        <f t="shared" si="151"/>
        <v>1.5338433445710221E-2</v>
      </c>
      <c r="AS276">
        <f t="shared" si="152"/>
        <v>-1.5299861011820785E-2</v>
      </c>
      <c r="AT276">
        <f t="shared" si="153"/>
        <v>-1.6738493816554307E-2</v>
      </c>
      <c r="AU276">
        <f t="shared" si="154"/>
        <v>-1.088652961733955E-2</v>
      </c>
      <c r="AV276">
        <f t="shared" si="155"/>
        <v>-1.1724179101293532E-2</v>
      </c>
      <c r="AW276">
        <f t="shared" si="156"/>
        <v>6.5328924671120827E-3</v>
      </c>
      <c r="AX276">
        <f t="shared" si="157"/>
        <v>-1.6438776097217507E-2</v>
      </c>
      <c r="AY276">
        <f t="shared" si="158"/>
        <v>9.0754358534803833E-3</v>
      </c>
    </row>
    <row r="277" spans="1:51" x14ac:dyDescent="0.2">
      <c r="A277" s="9">
        <v>40539</v>
      </c>
      <c r="B277" s="10">
        <v>0.49540999531745911</v>
      </c>
      <c r="C277" s="10">
        <v>2.2379000186920166</v>
      </c>
      <c r="D277" s="10">
        <v>3.4286000728607178</v>
      </c>
      <c r="E277" s="10">
        <v>0.31224177095172623</v>
      </c>
      <c r="F277" s="7">
        <v>0.61624997854232788</v>
      </c>
      <c r="G277" s="10">
        <v>1.216249942779541</v>
      </c>
      <c r="H277" s="7">
        <v>1.3580000400543213</v>
      </c>
      <c r="I277" s="7">
        <v>2.0929999351501465</v>
      </c>
      <c r="J277" s="7">
        <v>5.9600000381469727</v>
      </c>
      <c r="K277" s="7">
        <v>6.1999998092651367</v>
      </c>
      <c r="L277" s="7">
        <v>2.5360000133514404</v>
      </c>
      <c r="M277" s="7">
        <v>3.3259999752044678</v>
      </c>
      <c r="N277" s="7">
        <v>2.7249999046325684</v>
      </c>
      <c r="O277" s="7">
        <v>3.6524999141693115</v>
      </c>
      <c r="P277" s="7">
        <v>12.070080757141113</v>
      </c>
      <c r="Q277" t="str">
        <f t="shared" si="128"/>
        <v>Mon</v>
      </c>
      <c r="S277" s="9">
        <v>40539</v>
      </c>
      <c r="T277">
        <f t="shared" si="129"/>
        <v>9.3311147706653941E-3</v>
      </c>
      <c r="U277">
        <f t="shared" si="130"/>
        <v>4.0883683453773578E-2</v>
      </c>
      <c r="V277">
        <f t="shared" si="131"/>
        <v>-2.2988504152222644E-3</v>
      </c>
      <c r="W277">
        <f t="shared" si="132"/>
        <v>2.1792704426428777E-3</v>
      </c>
      <c r="X277">
        <f t="shared" si="133"/>
        <v>-1.2024037180686342E-2</v>
      </c>
      <c r="Y277">
        <f t="shared" si="134"/>
        <v>-2.6026049533406037E-2</v>
      </c>
      <c r="Z277">
        <f t="shared" si="135"/>
        <v>-2.9999954870768231E-2</v>
      </c>
      <c r="AA277">
        <f t="shared" si="136"/>
        <v>-3.4594118209208102E-2</v>
      </c>
      <c r="AB277">
        <f t="shared" si="137"/>
        <v>2.0985000561585476E-2</v>
      </c>
      <c r="AC277">
        <f t="shared" si="138"/>
        <v>2.0996224878986558E-2</v>
      </c>
      <c r="AD277">
        <f t="shared" si="139"/>
        <v>-8.6004979014878691E-3</v>
      </c>
      <c r="AE277">
        <f t="shared" si="140"/>
        <v>5.7454048548715164E-3</v>
      </c>
      <c r="AF277">
        <f t="shared" si="141"/>
        <v>1.3953452886537043E-2</v>
      </c>
      <c r="AG277">
        <f t="shared" si="142"/>
        <v>8.9779087396877344E-3</v>
      </c>
      <c r="AH277">
        <f t="shared" si="143"/>
        <v>-9.0248259838443534E-3</v>
      </c>
      <c r="AJ277" s="9">
        <v>40539</v>
      </c>
      <c r="AK277">
        <f t="shared" si="144"/>
        <v>9.2878488571195381E-3</v>
      </c>
      <c r="AL277">
        <f t="shared" si="145"/>
        <v>4.0070047994937359E-2</v>
      </c>
      <c r="AM277">
        <f t="shared" si="146"/>
        <v>-2.3014968284213642E-3</v>
      </c>
      <c r="AN277">
        <f t="shared" si="147"/>
        <v>2.1768992771275088E-3</v>
      </c>
      <c r="AO277">
        <f t="shared" si="148"/>
        <v>-1.209691066047666E-2</v>
      </c>
      <c r="AP277">
        <f t="shared" si="149"/>
        <v>-2.6370720598080741E-2</v>
      </c>
      <c r="AQ277">
        <f t="shared" si="150"/>
        <v>-3.0459160959728424E-2</v>
      </c>
      <c r="AR277">
        <f t="shared" si="151"/>
        <v>-3.5206663179740499E-2</v>
      </c>
      <c r="AS277">
        <f t="shared" si="152"/>
        <v>2.0767848145708284E-2</v>
      </c>
      <c r="AT277">
        <f t="shared" si="153"/>
        <v>2.0778841701634611E-2</v>
      </c>
      <c r="AU277">
        <f t="shared" si="154"/>
        <v>-8.6376956163745477E-3</v>
      </c>
      <c r="AV277">
        <f t="shared" si="155"/>
        <v>5.7289629632208128E-3</v>
      </c>
      <c r="AW277">
        <f t="shared" si="156"/>
        <v>1.3856999664202958E-2</v>
      </c>
      <c r="AX277">
        <f t="shared" si="157"/>
        <v>8.9378469193894788E-3</v>
      </c>
      <c r="AY277">
        <f t="shared" si="158"/>
        <v>-9.0657964128079468E-3</v>
      </c>
    </row>
    <row r="278" spans="1:51" x14ac:dyDescent="0.2">
      <c r="A278" s="9">
        <v>40546</v>
      </c>
      <c r="B278" s="10">
        <v>0.43716299533843994</v>
      </c>
      <c r="C278" s="10">
        <v>2.188270092010498</v>
      </c>
      <c r="D278" s="10">
        <v>3.4151101112365723</v>
      </c>
      <c r="E278" s="10">
        <v>0.28198292729819507</v>
      </c>
      <c r="F278" s="7">
        <v>0.57499998807907104</v>
      </c>
      <c r="G278" s="10">
        <v>1.1725000143051147</v>
      </c>
      <c r="H278" s="7">
        <v>1.3799999952316284</v>
      </c>
      <c r="I278" s="7">
        <v>2.1150000095367432</v>
      </c>
      <c r="J278" s="7">
        <v>5.8550000190734863</v>
      </c>
      <c r="K278" s="7">
        <v>6.065000057220459</v>
      </c>
      <c r="L278" s="7">
        <v>2.4809999465942383</v>
      </c>
      <c r="M278" s="7">
        <v>3.2890000343322754</v>
      </c>
      <c r="N278" s="7">
        <v>2.630000114440918</v>
      </c>
      <c r="O278" s="7">
        <v>3.5350000858306885</v>
      </c>
      <c r="P278" s="7">
        <v>11.75</v>
      </c>
      <c r="Q278" t="str">
        <f t="shared" si="128"/>
        <v>Mon</v>
      </c>
      <c r="S278" s="9">
        <v>40546</v>
      </c>
      <c r="T278">
        <f t="shared" si="129"/>
        <v>-0.11757332417504907</v>
      </c>
      <c r="U278">
        <f t="shared" si="130"/>
        <v>-2.2177008028502421E-2</v>
      </c>
      <c r="V278">
        <f t="shared" si="131"/>
        <v>-3.9345392689354997E-3</v>
      </c>
      <c r="W278">
        <f t="shared" si="132"/>
        <v>-9.6908378277835494E-2</v>
      </c>
      <c r="X278">
        <f t="shared" si="133"/>
        <v>-6.6937106530744583E-2</v>
      </c>
      <c r="Y278">
        <f t="shared" si="134"/>
        <v>-3.5971165905622104E-2</v>
      </c>
      <c r="Z278">
        <f t="shared" si="135"/>
        <v>1.620026106658079E-2</v>
      </c>
      <c r="AA278">
        <f t="shared" si="136"/>
        <v>1.0511263768872681E-2</v>
      </c>
      <c r="AB278">
        <f t="shared" si="137"/>
        <v>-1.7617452751918394E-2</v>
      </c>
      <c r="AC278">
        <f t="shared" si="138"/>
        <v>-2.1774154225446485E-2</v>
      </c>
      <c r="AD278">
        <f t="shared" si="139"/>
        <v>-2.1687723370520384E-2</v>
      </c>
      <c r="AE278">
        <f t="shared" si="140"/>
        <v>-1.1124456147934225E-2</v>
      </c>
      <c r="AF278">
        <f t="shared" si="141"/>
        <v>-3.4862309547295189E-2</v>
      </c>
      <c r="AG278">
        <f t="shared" si="142"/>
        <v>-3.2169700506439636E-2</v>
      </c>
      <c r="AH278">
        <f t="shared" si="143"/>
        <v>-2.6518526560126099E-2</v>
      </c>
      <c r="AJ278" s="9">
        <v>40546</v>
      </c>
      <c r="AK278">
        <f t="shared" si="144"/>
        <v>-0.12507958051049986</v>
      </c>
      <c r="AL278">
        <f t="shared" si="145"/>
        <v>-2.2426615132145548E-2</v>
      </c>
      <c r="AM278">
        <f t="shared" si="146"/>
        <v>-3.9422999316749011E-3</v>
      </c>
      <c r="AN278">
        <f t="shared" si="147"/>
        <v>-0.10193126701106595</v>
      </c>
      <c r="AO278">
        <f t="shared" si="148"/>
        <v>-6.9282670471847524E-2</v>
      </c>
      <c r="AP278">
        <f t="shared" si="149"/>
        <v>-3.6634073932628956E-2</v>
      </c>
      <c r="AQ278">
        <f t="shared" si="150"/>
        <v>1.6070437082185723E-2</v>
      </c>
      <c r="AR278">
        <f t="shared" si="151"/>
        <v>1.045640452764064E-2</v>
      </c>
      <c r="AS278">
        <f t="shared" si="152"/>
        <v>-1.777448717043574E-2</v>
      </c>
      <c r="AT278">
        <f t="shared" si="153"/>
        <v>-2.2014709456808692E-2</v>
      </c>
      <c r="AU278">
        <f t="shared" si="154"/>
        <v>-2.1926358655980825E-2</v>
      </c>
      <c r="AV278">
        <f t="shared" si="155"/>
        <v>-1.1186795670240387E-2</v>
      </c>
      <c r="AW278">
        <f t="shared" si="156"/>
        <v>-3.5484503414654936E-2</v>
      </c>
      <c r="AX278">
        <f t="shared" si="157"/>
        <v>-3.2698517514768349E-2</v>
      </c>
      <c r="AY278">
        <f t="shared" si="158"/>
        <v>-2.687648522937594E-2</v>
      </c>
    </row>
    <row r="279" spans="1:51" x14ac:dyDescent="0.2">
      <c r="A279" s="9">
        <v>40553</v>
      </c>
      <c r="B279" s="10">
        <v>0.47703900933265686</v>
      </c>
      <c r="C279" s="10">
        <v>2.1570699214935303</v>
      </c>
      <c r="D279" s="10">
        <v>3.3819699287414551</v>
      </c>
      <c r="E279" s="10">
        <v>0.32565554953054898</v>
      </c>
      <c r="F279" s="7">
        <v>0.64499998092651367</v>
      </c>
      <c r="G279" s="10">
        <v>1.2775000333786011</v>
      </c>
      <c r="H279" s="7">
        <v>1.3580000400543213</v>
      </c>
      <c r="I279" s="7">
        <v>2.0880000591278076</v>
      </c>
      <c r="J279" s="7">
        <v>5.7725000381469727</v>
      </c>
      <c r="K279" s="7">
        <v>6.067500114440918</v>
      </c>
      <c r="L279" s="7">
        <v>2.4240000247955322</v>
      </c>
      <c r="M279" s="7">
        <v>3.1689999103546143</v>
      </c>
      <c r="N279" s="7">
        <v>2.7825000286102295</v>
      </c>
      <c r="O279" s="7">
        <v>3.6549999713897705</v>
      </c>
      <c r="P279" s="7">
        <v>12.170063972473145</v>
      </c>
      <c r="Q279" t="str">
        <f t="shared" si="128"/>
        <v>Mon</v>
      </c>
      <c r="S279" s="9">
        <v>40553</v>
      </c>
      <c r="T279">
        <f t="shared" si="129"/>
        <v>9.121543776445673E-2</v>
      </c>
      <c r="U279">
        <f t="shared" si="130"/>
        <v>-1.4257915707426294E-2</v>
      </c>
      <c r="V279">
        <f t="shared" si="131"/>
        <v>-9.7039865233269351E-3</v>
      </c>
      <c r="W279">
        <f t="shared" si="132"/>
        <v>0.15487683119967888</v>
      </c>
      <c r="X279">
        <f t="shared" si="133"/>
        <v>0.12173912051945401</v>
      </c>
      <c r="Y279">
        <f t="shared" si="134"/>
        <v>8.9552253980751395E-2</v>
      </c>
      <c r="Z279">
        <f t="shared" si="135"/>
        <v>-1.5941996560380089E-2</v>
      </c>
      <c r="AA279">
        <f t="shared" si="136"/>
        <v>-1.2765933941933816E-2</v>
      </c>
      <c r="AB279">
        <f t="shared" si="137"/>
        <v>-1.4090517618746135E-2</v>
      </c>
      <c r="AC279">
        <f t="shared" si="138"/>
        <v>4.1221058480989115E-4</v>
      </c>
      <c r="AD279">
        <f t="shared" si="139"/>
        <v>-2.2974575987779411E-2</v>
      </c>
      <c r="AE279">
        <f t="shared" si="140"/>
        <v>-3.6485291190342939E-2</v>
      </c>
      <c r="AF279">
        <f t="shared" si="141"/>
        <v>5.7984755716153247E-2</v>
      </c>
      <c r="AG279">
        <f t="shared" si="142"/>
        <v>3.3946218570142683E-2</v>
      </c>
      <c r="AH279">
        <f t="shared" si="143"/>
        <v>3.5750125316863279E-2</v>
      </c>
      <c r="AJ279" s="9">
        <v>40553</v>
      </c>
      <c r="AK279">
        <f t="shared" si="144"/>
        <v>8.7292155518401124E-2</v>
      </c>
      <c r="AL279">
        <f t="shared" si="145"/>
        <v>-1.4360536393519004E-2</v>
      </c>
      <c r="AM279">
        <f t="shared" si="146"/>
        <v>-9.7513770343518828E-3</v>
      </c>
      <c r="AN279">
        <f t="shared" si="147"/>
        <v>0.14399369863338701</v>
      </c>
      <c r="AO279">
        <f t="shared" si="148"/>
        <v>0.11488026715917558</v>
      </c>
      <c r="AP279">
        <f t="shared" si="149"/>
        <v>8.5766835684963919E-2</v>
      </c>
      <c r="AQ279">
        <f t="shared" si="150"/>
        <v>-1.6070437082185713E-2</v>
      </c>
      <c r="AR279">
        <f t="shared" si="151"/>
        <v>-1.284811866903225E-2</v>
      </c>
      <c r="AS279">
        <f t="shared" si="152"/>
        <v>-1.4190731452410888E-2</v>
      </c>
      <c r="AT279">
        <f t="shared" si="153"/>
        <v>4.1212564936683402E-4</v>
      </c>
      <c r="AU279">
        <f t="shared" si="154"/>
        <v>-2.3242604747514228E-2</v>
      </c>
      <c r="AV279">
        <f t="shared" si="155"/>
        <v>-3.7167525224876617E-2</v>
      </c>
      <c r="AW279">
        <f t="shared" si="156"/>
        <v>5.6365924746436473E-2</v>
      </c>
      <c r="AX279">
        <f t="shared" si="157"/>
        <v>3.3382761745258414E-2</v>
      </c>
      <c r="AY279">
        <f t="shared" si="158"/>
        <v>3.5125922966786835E-2</v>
      </c>
    </row>
    <row r="280" spans="1:51" x14ac:dyDescent="0.2">
      <c r="A280" s="9">
        <v>40560</v>
      </c>
      <c r="B280" s="10">
        <v>0.45011100172996521</v>
      </c>
      <c r="C280" s="10">
        <v>2.151249885559082</v>
      </c>
      <c r="D280" s="10">
        <v>3.4008700847625732</v>
      </c>
      <c r="E280" s="10">
        <v>0.32725661535830142</v>
      </c>
      <c r="F280" s="7">
        <v>0.64499998092651367</v>
      </c>
      <c r="G280" s="10">
        <v>1.2712500095367432</v>
      </c>
      <c r="H280" s="7">
        <v>1.5180000066757202</v>
      </c>
      <c r="I280" s="7">
        <v>2.2679998874664307</v>
      </c>
      <c r="J280" s="7">
        <v>5.744999885559082</v>
      </c>
      <c r="K280" s="7">
        <v>6.0349998474121094</v>
      </c>
      <c r="L280" s="7">
        <v>2.6449999809265137</v>
      </c>
      <c r="M280" s="7">
        <v>3.3269999027252197</v>
      </c>
      <c r="N280" s="7">
        <v>2.8849999904632568</v>
      </c>
      <c r="O280" s="7">
        <v>3.7625000476837158</v>
      </c>
      <c r="P280" s="7">
        <v>12.289973258972168</v>
      </c>
      <c r="Q280" t="str">
        <f t="shared" si="128"/>
        <v>Mon</v>
      </c>
      <c r="S280" s="9">
        <v>40560</v>
      </c>
      <c r="T280">
        <f t="shared" si="129"/>
        <v>-5.6448229758740198E-2</v>
      </c>
      <c r="U280">
        <f t="shared" si="130"/>
        <v>-2.6981211301757568E-3</v>
      </c>
      <c r="V280">
        <f t="shared" si="131"/>
        <v>5.5885050486392807E-3</v>
      </c>
      <c r="W280">
        <f t="shared" si="132"/>
        <v>4.9164395633989333E-3</v>
      </c>
      <c r="X280">
        <f t="shared" si="133"/>
        <v>0</v>
      </c>
      <c r="Y280">
        <f t="shared" si="134"/>
        <v>-4.8923864411404283E-3</v>
      </c>
      <c r="Z280">
        <f t="shared" si="135"/>
        <v>0.11782029595153687</v>
      </c>
      <c r="AA280">
        <f t="shared" si="136"/>
        <v>8.6206811897223679E-2</v>
      </c>
      <c r="AB280">
        <f t="shared" si="137"/>
        <v>-4.7639934874246226E-3</v>
      </c>
      <c r="AC280">
        <f t="shared" si="138"/>
        <v>-5.3564509956013362E-3</v>
      </c>
      <c r="AD280">
        <f t="shared" si="139"/>
        <v>9.1171598131325471E-2</v>
      </c>
      <c r="AE280">
        <f t="shared" si="140"/>
        <v>4.9857998371771739E-2</v>
      </c>
      <c r="AF280">
        <f t="shared" si="141"/>
        <v>3.6837362371644922E-2</v>
      </c>
      <c r="AG280">
        <f t="shared" si="142"/>
        <v>2.9411785809965396E-2</v>
      </c>
      <c r="AH280">
        <f t="shared" si="143"/>
        <v>9.8528065892045102E-3</v>
      </c>
      <c r="AJ280" s="9">
        <v>40560</v>
      </c>
      <c r="AK280">
        <f t="shared" si="144"/>
        <v>-5.8104045258869384E-2</v>
      </c>
      <c r="AL280">
        <f t="shared" si="145"/>
        <v>-2.7017676195826199E-3</v>
      </c>
      <c r="AM280">
        <f t="shared" si="146"/>
        <v>5.5729472904596251E-3</v>
      </c>
      <c r="AN280">
        <f t="shared" si="147"/>
        <v>4.9043933412899268E-3</v>
      </c>
      <c r="AO280">
        <f t="shared" si="148"/>
        <v>0</v>
      </c>
      <c r="AP280">
        <f t="shared" si="149"/>
        <v>-4.9043933412900812E-3</v>
      </c>
      <c r="AQ280">
        <f t="shared" si="150"/>
        <v>0.11138062473956001</v>
      </c>
      <c r="AR280">
        <f t="shared" si="151"/>
        <v>8.2691637909221002E-2</v>
      </c>
      <c r="AS280">
        <f t="shared" si="152"/>
        <v>-4.7753774742818611E-3</v>
      </c>
      <c r="AT280">
        <f t="shared" si="153"/>
        <v>-5.3708482142475174E-3</v>
      </c>
      <c r="AU280">
        <f t="shared" si="154"/>
        <v>8.7251979662866727E-2</v>
      </c>
      <c r="AV280">
        <f t="shared" si="155"/>
        <v>4.8654915377794823E-2</v>
      </c>
      <c r="AW280">
        <f t="shared" si="156"/>
        <v>3.6175082204667017E-2</v>
      </c>
      <c r="AX280">
        <f t="shared" si="157"/>
        <v>2.898755737436132E-2</v>
      </c>
      <c r="AY280">
        <f t="shared" si="158"/>
        <v>9.8045841823454667E-3</v>
      </c>
    </row>
    <row r="281" spans="1:51" x14ac:dyDescent="0.2">
      <c r="A281" s="9">
        <v>40567</v>
      </c>
      <c r="B281" s="10">
        <v>0.44873899221420288</v>
      </c>
      <c r="C281" s="10">
        <v>2.2336599826812744</v>
      </c>
      <c r="D281" s="10">
        <v>3.4838399887084961</v>
      </c>
      <c r="E281" s="10">
        <v>0.33797220489125257</v>
      </c>
      <c r="F281" s="7">
        <v>0.66124999523162842</v>
      </c>
      <c r="G281" s="10">
        <v>1.2937500476837158</v>
      </c>
      <c r="H281" s="7">
        <v>1.5080000162124634</v>
      </c>
      <c r="I281" s="7">
        <v>2.2379999160766602</v>
      </c>
      <c r="J281" s="7">
        <v>5.8299999237060547</v>
      </c>
      <c r="K281" s="7">
        <v>6.122499942779541</v>
      </c>
      <c r="L281" s="7">
        <v>2.7390000820159912</v>
      </c>
      <c r="M281" s="7">
        <v>3.4000000953674316</v>
      </c>
      <c r="N281" s="7">
        <v>2.8849999904632568</v>
      </c>
      <c r="O281" s="7">
        <v>3.807499885559082</v>
      </c>
      <c r="P281" s="7">
        <v>12.399995803833008</v>
      </c>
      <c r="Q281" t="str">
        <f t="shared" si="128"/>
        <v>Mon</v>
      </c>
      <c r="S281" s="9">
        <v>40567</v>
      </c>
      <c r="T281">
        <f t="shared" si="129"/>
        <v>-3.0481581443002614E-3</v>
      </c>
      <c r="U281">
        <f t="shared" si="130"/>
        <v>3.8308007672839484E-2</v>
      </c>
      <c r="V281">
        <f t="shared" si="131"/>
        <v>2.4396669639827007E-2</v>
      </c>
      <c r="W281">
        <f t="shared" si="132"/>
        <v>3.2743691128196195E-2</v>
      </c>
      <c r="X281">
        <f t="shared" si="133"/>
        <v>2.519382137309889E-2</v>
      </c>
      <c r="Y281">
        <f t="shared" si="134"/>
        <v>1.7699144918922771E-2</v>
      </c>
      <c r="Z281">
        <f t="shared" si="135"/>
        <v>-6.587608971857617E-3</v>
      </c>
      <c r="AA281">
        <f t="shared" si="136"/>
        <v>-1.3227501269095443E-2</v>
      </c>
      <c r="AB281">
        <f t="shared" si="137"/>
        <v>1.4795481260257759E-2</v>
      </c>
      <c r="AC281">
        <f t="shared" si="138"/>
        <v>1.4498773418354372E-2</v>
      </c>
      <c r="AD281">
        <f t="shared" si="139"/>
        <v>3.5538790838308465E-2</v>
      </c>
      <c r="AE281">
        <f t="shared" si="140"/>
        <v>2.1941747753709162E-2</v>
      </c>
      <c r="AF281">
        <f t="shared" si="141"/>
        <v>0</v>
      </c>
      <c r="AG281">
        <f t="shared" si="142"/>
        <v>1.1960089649186711E-2</v>
      </c>
      <c r="AH281">
        <f t="shared" si="143"/>
        <v>8.9522200368108429E-3</v>
      </c>
      <c r="AJ281" s="9">
        <v>40567</v>
      </c>
      <c r="AK281">
        <f t="shared" si="144"/>
        <v>-3.0528132403894199E-3</v>
      </c>
      <c r="AL281">
        <f t="shared" si="145"/>
        <v>3.7592472589585459E-2</v>
      </c>
      <c r="AM281">
        <f t="shared" si="146"/>
        <v>2.4103824303027578E-2</v>
      </c>
      <c r="AN281">
        <f t="shared" si="147"/>
        <v>3.2219038467747055E-2</v>
      </c>
      <c r="AO281">
        <f t="shared" si="148"/>
        <v>2.4881688736885788E-2</v>
      </c>
      <c r="AP281">
        <f t="shared" si="149"/>
        <v>1.7544339006024486E-2</v>
      </c>
      <c r="AQ281">
        <f t="shared" si="150"/>
        <v>-6.6094030344111829E-3</v>
      </c>
      <c r="AR281">
        <f t="shared" si="151"/>
        <v>-1.3315763857053929E-2</v>
      </c>
      <c r="AS281">
        <f t="shared" si="152"/>
        <v>1.468709589533221E-2</v>
      </c>
      <c r="AT281">
        <f t="shared" si="153"/>
        <v>1.4394671232586862E-2</v>
      </c>
      <c r="AU281">
        <f t="shared" si="154"/>
        <v>3.4921862125597718E-2</v>
      </c>
      <c r="AV281">
        <f t="shared" si="155"/>
        <v>2.1704491873006857E-2</v>
      </c>
      <c r="AW281">
        <f t="shared" si="156"/>
        <v>0</v>
      </c>
      <c r="AX281">
        <f t="shared" si="157"/>
        <v>1.1889132982063981E-2</v>
      </c>
      <c r="AY281">
        <f t="shared" si="158"/>
        <v>8.9123864710697383E-3</v>
      </c>
    </row>
    <row r="282" spans="1:51" x14ac:dyDescent="0.2">
      <c r="A282" s="9">
        <v>40574</v>
      </c>
      <c r="B282" s="10">
        <v>0.44176098704338074</v>
      </c>
      <c r="C282" s="10">
        <v>2.189690113067627</v>
      </c>
      <c r="D282" s="10">
        <v>3.4757599830627441</v>
      </c>
      <c r="E282" s="10">
        <v>0.32001983407958989</v>
      </c>
      <c r="F282" s="7">
        <v>0.63499999046325684</v>
      </c>
      <c r="G282" s="10">
        <v>1.2599999904632568</v>
      </c>
      <c r="H282" s="7">
        <v>1.5130000114440918</v>
      </c>
      <c r="I282" s="7">
        <v>2.2179999351501465</v>
      </c>
      <c r="J282" s="7">
        <v>5.682499885559082</v>
      </c>
      <c r="K282" s="7">
        <v>6.0100002288818359</v>
      </c>
      <c r="L282" s="7">
        <v>2.8190000057220459</v>
      </c>
      <c r="M282" s="7">
        <v>3.4340000152587891</v>
      </c>
      <c r="N282" s="7">
        <v>2.9100000858306885</v>
      </c>
      <c r="O282" s="7">
        <v>3.8050000667572021</v>
      </c>
      <c r="P282" s="7">
        <v>12.720070838928223</v>
      </c>
      <c r="Q282" t="str">
        <f t="shared" si="128"/>
        <v>Mon</v>
      </c>
      <c r="S282" s="9">
        <v>40574</v>
      </c>
      <c r="T282">
        <f t="shared" si="129"/>
        <v>-1.5550253692888871E-2</v>
      </c>
      <c r="U282">
        <f t="shared" si="130"/>
        <v>-1.9685122155819856E-2</v>
      </c>
      <c r="V282">
        <f t="shared" si="131"/>
        <v>-2.3192815031517489E-3</v>
      </c>
      <c r="W282">
        <f t="shared" si="132"/>
        <v>-5.3117891210725743E-2</v>
      </c>
      <c r="X282">
        <f t="shared" si="133"/>
        <v>-3.9697550030494133E-2</v>
      </c>
      <c r="Y282">
        <f t="shared" si="134"/>
        <v>-2.6086999788625276E-2</v>
      </c>
      <c r="Z282">
        <f t="shared" si="135"/>
        <v>3.3156466696775411E-3</v>
      </c>
      <c r="AA282">
        <f t="shared" si="136"/>
        <v>-8.9365423040652647E-3</v>
      </c>
      <c r="AB282">
        <f t="shared" si="137"/>
        <v>-2.5300178400895934E-2</v>
      </c>
      <c r="AC282">
        <f t="shared" si="138"/>
        <v>-1.837480031835359E-2</v>
      </c>
      <c r="AD282">
        <f t="shared" si="139"/>
        <v>2.9207711321852958E-2</v>
      </c>
      <c r="AE282">
        <f t="shared" si="140"/>
        <v>9.9999761581428537E-3</v>
      </c>
      <c r="AF282">
        <f t="shared" si="141"/>
        <v>8.6655443501117979E-3</v>
      </c>
      <c r="AG282">
        <f t="shared" si="142"/>
        <v>-6.5655124806729415E-4</v>
      </c>
      <c r="AH282">
        <f t="shared" si="143"/>
        <v>2.581251156522768E-2</v>
      </c>
      <c r="AJ282" s="9">
        <v>40574</v>
      </c>
      <c r="AK282">
        <f t="shared" si="144"/>
        <v>-1.5672427094454638E-2</v>
      </c>
      <c r="AL282">
        <f t="shared" si="145"/>
        <v>-1.9881455001937928E-2</v>
      </c>
      <c r="AM282">
        <f t="shared" si="146"/>
        <v>-2.32197520226751E-3</v>
      </c>
      <c r="AN282">
        <f t="shared" si="147"/>
        <v>-5.458068268034838E-2</v>
      </c>
      <c r="AO282">
        <f t="shared" si="148"/>
        <v>-4.0506992087162789E-2</v>
      </c>
      <c r="AP282">
        <f t="shared" si="149"/>
        <v>-2.6433301493977105E-2</v>
      </c>
      <c r="AQ282">
        <f t="shared" si="150"/>
        <v>3.310162033325471E-3</v>
      </c>
      <c r="AR282">
        <f t="shared" si="151"/>
        <v>-8.9767127002859434E-3</v>
      </c>
      <c r="AS282">
        <f t="shared" si="152"/>
        <v>-2.5625730670584788E-2</v>
      </c>
      <c r="AT282">
        <f t="shared" si="153"/>
        <v>-1.8545713867639695E-2</v>
      </c>
      <c r="AU282">
        <f t="shared" si="154"/>
        <v>2.8789293937077014E-2</v>
      </c>
      <c r="AV282">
        <f t="shared" si="155"/>
        <v>9.9503072473686501E-3</v>
      </c>
      <c r="AW282">
        <f t="shared" si="156"/>
        <v>8.628214024049936E-3</v>
      </c>
      <c r="AX282">
        <f t="shared" si="157"/>
        <v>-6.5676687222200093E-4</v>
      </c>
      <c r="AY282">
        <f t="shared" si="158"/>
        <v>2.5484992784229343E-2</v>
      </c>
    </row>
    <row r="283" spans="1:51" x14ac:dyDescent="0.2">
      <c r="A283" s="9">
        <v>40581</v>
      </c>
      <c r="B283" s="10">
        <v>0.47458899021148682</v>
      </c>
      <c r="C283" s="10">
        <v>2.4928200244903564</v>
      </c>
      <c r="D283" s="10">
        <v>3.7539401054382324</v>
      </c>
      <c r="E283" s="10">
        <v>0.38863219918361286</v>
      </c>
      <c r="F283" s="7">
        <v>0.72500002384185791</v>
      </c>
      <c r="G283" s="10">
        <v>1.3524999618530273</v>
      </c>
      <c r="H283" s="7">
        <v>1.5479999780654907</v>
      </c>
      <c r="I283" s="7">
        <v>2.2829999923706055</v>
      </c>
      <c r="J283" s="7">
        <v>5.942500114440918</v>
      </c>
      <c r="K283" s="7">
        <v>6.1999998092651367</v>
      </c>
      <c r="L283" s="7">
        <v>2.8499999046325684</v>
      </c>
      <c r="M283" s="7">
        <v>3.5169999599456787</v>
      </c>
      <c r="N283" s="7">
        <v>3.1974999904632568</v>
      </c>
      <c r="O283" s="7">
        <v>3.9925000667572021</v>
      </c>
      <c r="P283" s="7">
        <v>12.71965503692627</v>
      </c>
      <c r="Q283" t="str">
        <f t="shared" si="128"/>
        <v>Mon</v>
      </c>
      <c r="S283" s="9">
        <v>40581</v>
      </c>
      <c r="T283">
        <f t="shared" si="129"/>
        <v>7.4311684668710631E-2</v>
      </c>
      <c r="U283">
        <f t="shared" si="130"/>
        <v>0.13843507335294225</v>
      </c>
      <c r="V283">
        <f t="shared" si="131"/>
        <v>8.0034330256131048E-2</v>
      </c>
      <c r="W283">
        <f t="shared" si="132"/>
        <v>0.21440035209492314</v>
      </c>
      <c r="X283">
        <f t="shared" si="133"/>
        <v>0.14173233815789921</v>
      </c>
      <c r="Y283">
        <f t="shared" si="134"/>
        <v>7.3412676261816134E-2</v>
      </c>
      <c r="Z283">
        <f t="shared" si="135"/>
        <v>2.3132826408899465E-2</v>
      </c>
      <c r="AA283">
        <f t="shared" si="136"/>
        <v>2.930570744857075E-2</v>
      </c>
      <c r="AB283">
        <f t="shared" si="137"/>
        <v>4.5754550658694049E-2</v>
      </c>
      <c r="AC283">
        <f t="shared" si="138"/>
        <v>3.1613905681772358E-2</v>
      </c>
      <c r="AD283">
        <f t="shared" si="139"/>
        <v>1.0996771496132762E-2</v>
      </c>
      <c r="AE283">
        <f t="shared" si="140"/>
        <v>2.4170047850344822E-2</v>
      </c>
      <c r="AF283">
        <f t="shared" si="141"/>
        <v>9.8797215172761188E-2</v>
      </c>
      <c r="AG283">
        <f t="shared" si="142"/>
        <v>4.9277265889720701E-2</v>
      </c>
      <c r="AH283">
        <f t="shared" si="143"/>
        <v>-3.2688654585166788E-5</v>
      </c>
      <c r="AJ283" s="9">
        <v>40581</v>
      </c>
      <c r="AK283">
        <f t="shared" si="144"/>
        <v>7.1680163172875427E-2</v>
      </c>
      <c r="AL283">
        <f t="shared" si="145"/>
        <v>0.12965457665915903</v>
      </c>
      <c r="AM283">
        <f t="shared" si="146"/>
        <v>7.6992827905119049E-2</v>
      </c>
      <c r="AN283">
        <f t="shared" si="147"/>
        <v>0.19425041759242351</v>
      </c>
      <c r="AO283">
        <f t="shared" si="148"/>
        <v>0.13254670386579714</v>
      </c>
      <c r="AP283">
        <f t="shared" si="149"/>
        <v>7.08429901391706E-2</v>
      </c>
      <c r="AQ283">
        <f t="shared" si="150"/>
        <v>2.2869318627895659E-2</v>
      </c>
      <c r="AR283">
        <f t="shared" si="151"/>
        <v>2.8884504515641379E-2</v>
      </c>
      <c r="AS283">
        <f t="shared" si="152"/>
        <v>4.4738682904878202E-2</v>
      </c>
      <c r="AT283">
        <f t="shared" si="153"/>
        <v>3.1124474656742108E-2</v>
      </c>
      <c r="AU283">
        <f t="shared" si="154"/>
        <v>1.0936746656512245E-2</v>
      </c>
      <c r="AV283">
        <f t="shared" si="155"/>
        <v>2.3882575184342017E-2</v>
      </c>
      <c r="AW283">
        <f t="shared" si="156"/>
        <v>9.4216140809815579E-2</v>
      </c>
      <c r="AX283">
        <f t="shared" si="157"/>
        <v>4.8101608969433204E-2</v>
      </c>
      <c r="AY283">
        <f t="shared" si="158"/>
        <v>-3.2689188870879499E-5</v>
      </c>
    </row>
    <row r="284" spans="1:51" x14ac:dyDescent="0.2">
      <c r="A284" s="9">
        <v>40588</v>
      </c>
      <c r="B284" s="10">
        <v>0.49918898940086365</v>
      </c>
      <c r="C284" s="10">
        <v>2.5573000907897949</v>
      </c>
      <c r="D284" s="10">
        <v>3.724370002746582</v>
      </c>
      <c r="E284" s="10">
        <v>0.40524836862306762</v>
      </c>
      <c r="F284" s="7">
        <v>0.74374997615814209</v>
      </c>
      <c r="G284" s="10">
        <v>1.3650000095367432</v>
      </c>
      <c r="H284" s="7">
        <v>1.5449999570846558</v>
      </c>
      <c r="I284" s="7">
        <v>2.2630000114440918</v>
      </c>
      <c r="J284" s="7">
        <v>5.9050002098083496</v>
      </c>
      <c r="K284" s="7">
        <v>6.2150001525878906</v>
      </c>
      <c r="L284" s="7">
        <v>2.8889999389648438</v>
      </c>
      <c r="M284" s="7">
        <v>3.5480000972747803</v>
      </c>
      <c r="N284" s="7">
        <v>3.1749999523162842</v>
      </c>
      <c r="O284" s="7">
        <v>3.997499942779541</v>
      </c>
      <c r="P284" s="7">
        <v>12.659563064575195</v>
      </c>
      <c r="Q284" t="str">
        <f t="shared" si="128"/>
        <v>Mon</v>
      </c>
      <c r="S284" s="9">
        <v>40588</v>
      </c>
      <c r="T284">
        <f t="shared" si="129"/>
        <v>5.1834323376137581E-2</v>
      </c>
      <c r="U284">
        <f t="shared" si="130"/>
        <v>2.5866314321115524E-2</v>
      </c>
      <c r="V284">
        <f t="shared" si="131"/>
        <v>-7.8770843063833418E-3</v>
      </c>
      <c r="W284">
        <f t="shared" si="132"/>
        <v>4.2755514016491247E-2</v>
      </c>
      <c r="X284">
        <f t="shared" si="133"/>
        <v>2.5862002344394508E-2</v>
      </c>
      <c r="Y284">
        <f t="shared" si="134"/>
        <v>9.2421796941049017E-3</v>
      </c>
      <c r="Z284">
        <f t="shared" si="135"/>
        <v>-1.937998077095604E-3</v>
      </c>
      <c r="AA284">
        <f t="shared" si="136"/>
        <v>-8.7603946532414101E-3</v>
      </c>
      <c r="AB284">
        <f t="shared" si="137"/>
        <v>-6.3104592192501086E-3</v>
      </c>
      <c r="AC284">
        <f t="shared" si="138"/>
        <v>2.4194102877774792E-3</v>
      </c>
      <c r="AD284">
        <f t="shared" si="139"/>
        <v>1.3684223030633103E-2</v>
      </c>
      <c r="AE284">
        <f t="shared" si="140"/>
        <v>8.814369542836209E-3</v>
      </c>
      <c r="AF284">
        <f t="shared" si="141"/>
        <v>-7.0367594101893305E-3</v>
      </c>
      <c r="AG284">
        <f t="shared" si="142"/>
        <v>1.2523170792080318E-3</v>
      </c>
      <c r="AH284">
        <f t="shared" si="143"/>
        <v>-4.7243397856798763E-3</v>
      </c>
      <c r="AJ284" s="9">
        <v>40588</v>
      </c>
      <c r="AK284">
        <f t="shared" si="144"/>
        <v>5.0535614628053158E-2</v>
      </c>
      <c r="AL284">
        <f t="shared" si="145"/>
        <v>2.5537440326428774E-2</v>
      </c>
      <c r="AM284">
        <f t="shared" si="146"/>
        <v>-7.908272423885896E-3</v>
      </c>
      <c r="AN284">
        <f t="shared" si="147"/>
        <v>4.1866742037293368E-2</v>
      </c>
      <c r="AO284">
        <f t="shared" si="148"/>
        <v>2.5533237063563998E-2</v>
      </c>
      <c r="AP284">
        <f t="shared" si="149"/>
        <v>9.1997320898345343E-3</v>
      </c>
      <c r="AQ284">
        <f t="shared" si="150"/>
        <v>-1.9398784251690726E-3</v>
      </c>
      <c r="AR284">
        <f t="shared" si="151"/>
        <v>-8.7989924973850726E-3</v>
      </c>
      <c r="AS284">
        <f t="shared" si="152"/>
        <v>-6.3304543303028295E-3</v>
      </c>
      <c r="AT284">
        <f t="shared" si="153"/>
        <v>2.4164882268676406E-3</v>
      </c>
      <c r="AU284">
        <f t="shared" si="154"/>
        <v>1.3591439539054484E-2</v>
      </c>
      <c r="AV284">
        <f t="shared" si="155"/>
        <v>8.7757497610548123E-3</v>
      </c>
      <c r="AW284">
        <f t="shared" si="156"/>
        <v>-7.0616341621366355E-3</v>
      </c>
      <c r="AX284">
        <f t="shared" si="157"/>
        <v>1.2515335842291375E-3</v>
      </c>
      <c r="AY284">
        <f t="shared" si="158"/>
        <v>-4.7355347520181964E-3</v>
      </c>
    </row>
    <row r="285" spans="1:51" x14ac:dyDescent="0.2">
      <c r="A285" s="9">
        <v>40595</v>
      </c>
      <c r="B285" s="10">
        <v>0.45556598901748657</v>
      </c>
      <c r="C285" s="10">
        <v>2.4822099208831787</v>
      </c>
      <c r="D285" s="10">
        <v>3.6898999214172363</v>
      </c>
      <c r="E285" s="10">
        <v>0.39251278296625897</v>
      </c>
      <c r="F285" s="7">
        <v>0.72624999284744263</v>
      </c>
      <c r="G285" s="10">
        <v>1.34375</v>
      </c>
      <c r="H285" s="7">
        <v>1.5379999876022339</v>
      </c>
      <c r="I285" s="7">
        <v>2.2379999160766602</v>
      </c>
      <c r="J285" s="7">
        <v>5.8350000381469727</v>
      </c>
      <c r="K285" s="7">
        <v>6.122499942779541</v>
      </c>
      <c r="L285" s="7">
        <v>2.8229999542236328</v>
      </c>
      <c r="M285" s="7">
        <v>3.4600000381469727</v>
      </c>
      <c r="N285" s="7">
        <v>3.1075000762939453</v>
      </c>
      <c r="O285" s="7">
        <v>3.8924999237060547</v>
      </c>
      <c r="P285" s="7">
        <v>12.279223442077637</v>
      </c>
      <c r="Q285" t="str">
        <f t="shared" si="128"/>
        <v>Mon</v>
      </c>
      <c r="S285" s="9">
        <v>40595</v>
      </c>
      <c r="T285">
        <f t="shared" si="129"/>
        <v>-8.7387745542493289E-2</v>
      </c>
      <c r="U285">
        <f t="shared" si="130"/>
        <v>-2.9363065436495361E-2</v>
      </c>
      <c r="V285">
        <f t="shared" si="131"/>
        <v>-9.2552784239818831E-3</v>
      </c>
      <c r="W285">
        <f t="shared" si="132"/>
        <v>-3.1426617953037028E-2</v>
      </c>
      <c r="X285">
        <f t="shared" si="133"/>
        <v>-2.3529390079574886E-2</v>
      </c>
      <c r="Y285">
        <f t="shared" si="134"/>
        <v>-1.5567772445624461E-2</v>
      </c>
      <c r="Z285">
        <f t="shared" si="135"/>
        <v>-4.530724709941425E-3</v>
      </c>
      <c r="AA285">
        <f t="shared" si="136"/>
        <v>-1.1047324454708352E-2</v>
      </c>
      <c r="AB285">
        <f t="shared" si="137"/>
        <v>-1.1854389360580364E-2</v>
      </c>
      <c r="AC285">
        <f t="shared" si="138"/>
        <v>-1.4883380134726676E-2</v>
      </c>
      <c r="AD285">
        <f t="shared" si="139"/>
        <v>-2.2845270382684468E-2</v>
      </c>
      <c r="AE285">
        <f t="shared" si="140"/>
        <v>-2.4802721734816346E-2</v>
      </c>
      <c r="AF285">
        <f t="shared" si="141"/>
        <v>-2.1259803790892984E-2</v>
      </c>
      <c r="AG285">
        <f t="shared" si="142"/>
        <v>-2.6266421657651806E-2</v>
      </c>
      <c r="AH285">
        <f t="shared" si="143"/>
        <v>-3.0043661108798414E-2</v>
      </c>
      <c r="AJ285" s="9">
        <v>40595</v>
      </c>
      <c r="AK285">
        <f t="shared" si="144"/>
        <v>-9.1444182508086919E-2</v>
      </c>
      <c r="AL285">
        <f t="shared" si="145"/>
        <v>-2.9802789403581643E-2</v>
      </c>
      <c r="AM285">
        <f t="shared" si="146"/>
        <v>-9.2983746310404299E-3</v>
      </c>
      <c r="AN285">
        <f t="shared" si="147"/>
        <v>-3.1931030242396831E-2</v>
      </c>
      <c r="AO285">
        <f t="shared" si="148"/>
        <v>-2.3810626486054504E-2</v>
      </c>
      <c r="AP285">
        <f t="shared" si="149"/>
        <v>-1.5690222729712239E-2</v>
      </c>
      <c r="AQ285">
        <f t="shared" si="150"/>
        <v>-4.5410195503006361E-3</v>
      </c>
      <c r="AR285">
        <f t="shared" si="151"/>
        <v>-1.1108799317970241E-2</v>
      </c>
      <c r="AS285">
        <f t="shared" si="152"/>
        <v>-1.1925212903819088E-2</v>
      </c>
      <c r="AT285">
        <f t="shared" si="153"/>
        <v>-1.4995249015970071E-2</v>
      </c>
      <c r="AU285">
        <f t="shared" si="154"/>
        <v>-2.3110267301508041E-2</v>
      </c>
      <c r="AV285">
        <f t="shared" si="155"/>
        <v>-2.5115491769355909E-2</v>
      </c>
      <c r="AW285">
        <f t="shared" si="156"/>
        <v>-2.1489048371881647E-2</v>
      </c>
      <c r="AX285">
        <f t="shared" si="157"/>
        <v>-2.6617546286137828E-2</v>
      </c>
      <c r="AY285">
        <f t="shared" si="158"/>
        <v>-3.0504219950123868E-2</v>
      </c>
    </row>
    <row r="286" spans="1:51" x14ac:dyDescent="0.2">
      <c r="A286" s="9">
        <v>40602</v>
      </c>
      <c r="B286" s="10">
        <v>0.42343199253082275</v>
      </c>
      <c r="C286" s="10">
        <v>2.3449299335479736</v>
      </c>
      <c r="D286" s="10">
        <v>3.527440071105957</v>
      </c>
      <c r="E286" s="10">
        <v>0.36731936809107413</v>
      </c>
      <c r="F286" s="7">
        <v>0.69499999284744263</v>
      </c>
      <c r="G286" s="10">
        <v>1.315000057220459</v>
      </c>
      <c r="H286" s="7">
        <v>1.5779999494552612</v>
      </c>
      <c r="I286" s="7">
        <v>2.2650001049041748</v>
      </c>
      <c r="J286" s="7">
        <v>5.7350001335144043</v>
      </c>
      <c r="K286" s="7">
        <v>6.0124998092651367</v>
      </c>
      <c r="L286" s="7">
        <v>2.8250000476837158</v>
      </c>
      <c r="M286" s="7">
        <v>3.4260001182556152</v>
      </c>
      <c r="N286" s="7">
        <v>2.9449999332427979</v>
      </c>
      <c r="O286" s="7">
        <v>3.7699999809265137</v>
      </c>
      <c r="P286" s="7">
        <v>12.249483108520508</v>
      </c>
      <c r="Q286" t="str">
        <f t="shared" si="128"/>
        <v>Mon</v>
      </c>
      <c r="S286" s="9">
        <v>40602</v>
      </c>
      <c r="T286">
        <f t="shared" si="129"/>
        <v>-7.0536425592188756E-2</v>
      </c>
      <c r="U286">
        <f t="shared" si="130"/>
        <v>-5.5305550985132013E-2</v>
      </c>
      <c r="V286">
        <f t="shared" si="131"/>
        <v>-4.4028253820196039E-2</v>
      </c>
      <c r="W286">
        <f t="shared" si="132"/>
        <v>-6.4184953888114515E-2</v>
      </c>
      <c r="X286">
        <f t="shared" si="133"/>
        <v>-4.3029260320508467E-2</v>
      </c>
      <c r="Y286">
        <f t="shared" si="134"/>
        <v>-2.1395306254542112E-2</v>
      </c>
      <c r="Z286">
        <f t="shared" si="135"/>
        <v>2.6007777747376837E-2</v>
      </c>
      <c r="AA286">
        <f t="shared" si="136"/>
        <v>1.2064427989276982E-2</v>
      </c>
      <c r="AB286">
        <f t="shared" si="137"/>
        <v>-1.7137944126616622E-2</v>
      </c>
      <c r="AC286">
        <f t="shared" si="138"/>
        <v>-1.7966538920777153E-2</v>
      </c>
      <c r="AD286">
        <f t="shared" si="139"/>
        <v>7.084992888826136E-4</v>
      </c>
      <c r="AE286">
        <f t="shared" si="140"/>
        <v>-9.826566334249609E-3</v>
      </c>
      <c r="AF286">
        <f t="shared" si="141"/>
        <v>-5.2292884653746374E-2</v>
      </c>
      <c r="AG286">
        <f t="shared" si="142"/>
        <v>-3.1470763052169448E-2</v>
      </c>
      <c r="AH286">
        <f t="shared" si="143"/>
        <v>-2.4220044286528131E-3</v>
      </c>
      <c r="AJ286" s="9">
        <v>40602</v>
      </c>
      <c r="AK286">
        <f t="shared" si="144"/>
        <v>-7.3147660960968891E-2</v>
      </c>
      <c r="AL286">
        <f t="shared" si="145"/>
        <v>-5.6893738148025064E-2</v>
      </c>
      <c r="AM286">
        <f t="shared" si="146"/>
        <v>-4.5026920572695875E-2</v>
      </c>
      <c r="AN286">
        <f t="shared" si="147"/>
        <v>-6.6337422337872695E-2</v>
      </c>
      <c r="AO286">
        <f t="shared" si="148"/>
        <v>-4.398246304416234E-2</v>
      </c>
      <c r="AP286">
        <f t="shared" si="149"/>
        <v>-2.1627503750451887E-2</v>
      </c>
      <c r="AQ286">
        <f t="shared" si="150"/>
        <v>2.5675327370309559E-2</v>
      </c>
      <c r="AR286">
        <f t="shared" si="151"/>
        <v>1.199223285983071E-2</v>
      </c>
      <c r="AS286">
        <f t="shared" si="152"/>
        <v>-1.7286498414170261E-2</v>
      </c>
      <c r="AT286">
        <f t="shared" si="153"/>
        <v>-1.8129896789430448E-2</v>
      </c>
      <c r="AU286">
        <f t="shared" si="154"/>
        <v>7.0824842174723802E-4</v>
      </c>
      <c r="AV286">
        <f t="shared" si="155"/>
        <v>-9.8751656757329175E-3</v>
      </c>
      <c r="AW286">
        <f t="shared" si="156"/>
        <v>-5.3709774518710555E-2</v>
      </c>
      <c r="AX286">
        <f t="shared" si="157"/>
        <v>-3.1976608725134074E-2</v>
      </c>
      <c r="AY286">
        <f t="shared" si="158"/>
        <v>-2.4249422259096489E-3</v>
      </c>
    </row>
    <row r="287" spans="1:51" x14ac:dyDescent="0.2">
      <c r="A287" s="9">
        <v>40609</v>
      </c>
      <c r="B287" s="10">
        <v>0.4308370053768158</v>
      </c>
      <c r="C287" s="10">
        <v>2.3898799419403076</v>
      </c>
      <c r="D287" s="10">
        <v>3.6073598861694336</v>
      </c>
      <c r="E287" s="10">
        <v>0.36255299492801552</v>
      </c>
      <c r="F287" s="7">
        <v>0.69375002384185791</v>
      </c>
      <c r="G287" s="10">
        <v>1.3274999856948853</v>
      </c>
      <c r="H287" s="7">
        <v>1.628000020980835</v>
      </c>
      <c r="I287" s="7">
        <v>2.2650001049041748</v>
      </c>
      <c r="J287" s="7">
        <v>5.7300000190734863</v>
      </c>
      <c r="K287" s="7">
        <v>6.0450000762939453</v>
      </c>
      <c r="L287" s="7">
        <v>3.0120000839233398</v>
      </c>
      <c r="M287" s="7">
        <v>3.5380001068115234</v>
      </c>
      <c r="N287" s="7">
        <v>2.9774999618530273</v>
      </c>
      <c r="O287" s="7">
        <v>3.807499885559082</v>
      </c>
      <c r="P287" s="7">
        <v>12.436450004577637</v>
      </c>
      <c r="Q287" t="str">
        <f t="shared" si="128"/>
        <v>Mon</v>
      </c>
      <c r="S287" s="9">
        <v>40609</v>
      </c>
      <c r="T287">
        <f t="shared" si="129"/>
        <v>1.7488080675562179E-2</v>
      </c>
      <c r="U287">
        <f t="shared" si="130"/>
        <v>1.9169019828376266E-2</v>
      </c>
      <c r="V287">
        <f t="shared" si="131"/>
        <v>2.2656604634652133E-2</v>
      </c>
      <c r="W287">
        <f t="shared" si="132"/>
        <v>-1.2976100846054051E-2</v>
      </c>
      <c r="X287">
        <f t="shared" si="133"/>
        <v>-1.7985165733075403E-3</v>
      </c>
      <c r="Y287">
        <f t="shared" si="134"/>
        <v>9.505648616356499E-3</v>
      </c>
      <c r="Z287">
        <f t="shared" si="135"/>
        <v>3.1685724415158711E-2</v>
      </c>
      <c r="AA287">
        <f t="shared" si="136"/>
        <v>0</v>
      </c>
      <c r="AB287">
        <f t="shared" si="137"/>
        <v>-8.7185951604396017E-4</v>
      </c>
      <c r="AC287">
        <f t="shared" si="138"/>
        <v>5.405449989158706E-3</v>
      </c>
      <c r="AD287">
        <f t="shared" si="139"/>
        <v>6.6194701976359127E-2</v>
      </c>
      <c r="AE287">
        <f t="shared" si="140"/>
        <v>3.2691180586687851E-2</v>
      </c>
      <c r="AF287">
        <f t="shared" si="141"/>
        <v>1.1035663615259539E-2</v>
      </c>
      <c r="AG287">
        <f t="shared" si="142"/>
        <v>9.9469243560452725E-3</v>
      </c>
      <c r="AH287">
        <f t="shared" si="143"/>
        <v>1.5263247795907375E-2</v>
      </c>
      <c r="AJ287" s="9">
        <v>40609</v>
      </c>
      <c r="AK287">
        <f t="shared" si="144"/>
        <v>1.7336923942227959E-2</v>
      </c>
      <c r="AL287">
        <f t="shared" si="145"/>
        <v>1.898760881606153E-2</v>
      </c>
      <c r="AM287">
        <f t="shared" si="146"/>
        <v>2.2403755774140843E-2</v>
      </c>
      <c r="AN287">
        <f t="shared" si="147"/>
        <v>-1.3061025906705784E-2</v>
      </c>
      <c r="AO287">
        <f t="shared" si="148"/>
        <v>-1.8001358460569574E-3</v>
      </c>
      <c r="AP287">
        <f t="shared" si="149"/>
        <v>9.4607542145919415E-3</v>
      </c>
      <c r="AQ287">
        <f t="shared" si="150"/>
        <v>3.1194090075043698E-2</v>
      </c>
      <c r="AR287">
        <f t="shared" si="151"/>
        <v>0</v>
      </c>
      <c r="AS287">
        <f t="shared" si="152"/>
        <v>-8.722398066078502E-4</v>
      </c>
      <c r="AT287">
        <f t="shared" si="153"/>
        <v>5.3908929789311466E-3</v>
      </c>
      <c r="AU287">
        <f t="shared" si="154"/>
        <v>6.409595632304578E-2</v>
      </c>
      <c r="AV287">
        <f t="shared" si="155"/>
        <v>3.21681915083597E-2</v>
      </c>
      <c r="AW287">
        <f t="shared" si="156"/>
        <v>1.0975215000002916E-2</v>
      </c>
      <c r="AX287">
        <f t="shared" si="157"/>
        <v>9.8977793298315343E-3</v>
      </c>
      <c r="AY287">
        <f t="shared" si="158"/>
        <v>1.5147936300816976E-2</v>
      </c>
    </row>
    <row r="288" spans="1:51" x14ac:dyDescent="0.2">
      <c r="A288" s="9">
        <v>40616</v>
      </c>
      <c r="B288" s="10">
        <v>0.41344699263572693</v>
      </c>
      <c r="C288" s="10">
        <v>2.1912600994110107</v>
      </c>
      <c r="D288" s="10">
        <v>3.4645800590515137</v>
      </c>
      <c r="E288" s="10">
        <v>0.28407223636047346</v>
      </c>
      <c r="F288" s="7">
        <v>0.59500002861022949</v>
      </c>
      <c r="G288" s="10">
        <v>1.2462500333786011</v>
      </c>
      <c r="H288" s="7">
        <v>1.5429999828338623</v>
      </c>
      <c r="I288" s="7">
        <v>2.1949999332427979</v>
      </c>
      <c r="J288" s="7">
        <v>5.6125001907348633</v>
      </c>
      <c r="K288" s="7">
        <v>5.9475002288818359</v>
      </c>
      <c r="L288" s="7">
        <v>2.9249999523162842</v>
      </c>
      <c r="M288" s="7">
        <v>3.4879999160766602</v>
      </c>
      <c r="N288" s="7">
        <v>2.8025000095367432</v>
      </c>
      <c r="O288" s="7">
        <v>3.684999942779541</v>
      </c>
      <c r="P288" s="7">
        <v>12.349184036254883</v>
      </c>
      <c r="Q288" t="str">
        <f t="shared" si="128"/>
        <v>Mon</v>
      </c>
      <c r="S288" s="9">
        <v>40616</v>
      </c>
      <c r="T288">
        <f t="shared" si="129"/>
        <v>-4.0363321915394268E-2</v>
      </c>
      <c r="U288">
        <f t="shared" si="130"/>
        <v>-8.3108711464409568E-2</v>
      </c>
      <c r="V288">
        <f t="shared" si="131"/>
        <v>-3.9580144932402139E-2</v>
      </c>
      <c r="W288">
        <f t="shared" si="132"/>
        <v>-0.21646699838495143</v>
      </c>
      <c r="X288">
        <f t="shared" si="133"/>
        <v>-0.14234233057718604</v>
      </c>
      <c r="Y288">
        <f t="shared" si="134"/>
        <v>-6.120523780928977E-2</v>
      </c>
      <c r="Z288">
        <f t="shared" si="135"/>
        <v>-5.2211324970230621E-2</v>
      </c>
      <c r="AA288">
        <f t="shared" si="136"/>
        <v>-3.0905151619998961E-2</v>
      </c>
      <c r="AB288">
        <f t="shared" si="137"/>
        <v>-2.0506078175829057E-2</v>
      </c>
      <c r="AC288">
        <f t="shared" si="138"/>
        <v>-1.612900681250018E-2</v>
      </c>
      <c r="AD288">
        <f t="shared" si="139"/>
        <v>-2.888450504082718E-2</v>
      </c>
      <c r="AE288">
        <f t="shared" si="140"/>
        <v>-1.4132331606943827E-2</v>
      </c>
      <c r="AF288">
        <f t="shared" si="141"/>
        <v>-5.8774124116990456E-2</v>
      </c>
      <c r="AG288">
        <f t="shared" si="142"/>
        <v>-3.2173328026654291E-2</v>
      </c>
      <c r="AH288">
        <f t="shared" si="143"/>
        <v>-7.0169516454159364E-3</v>
      </c>
      <c r="AJ288" s="9">
        <v>40616</v>
      </c>
      <c r="AK288">
        <f t="shared" si="144"/>
        <v>-4.1200526482975335E-2</v>
      </c>
      <c r="AL288">
        <f t="shared" si="145"/>
        <v>-8.6766364968700577E-2</v>
      </c>
      <c r="AM288">
        <f t="shared" si="146"/>
        <v>-4.0384741100718449E-2</v>
      </c>
      <c r="AN288">
        <f t="shared" si="147"/>
        <v>-0.24394209731364092</v>
      </c>
      <c r="AO288">
        <f t="shared" si="148"/>
        <v>-0.15355024579723781</v>
      </c>
      <c r="AP288">
        <f t="shared" si="149"/>
        <v>-6.3158394280834612E-2</v>
      </c>
      <c r="AQ288">
        <f t="shared" si="150"/>
        <v>-5.3623718211985749E-2</v>
      </c>
      <c r="AR288">
        <f t="shared" si="151"/>
        <v>-3.1392789136475023E-2</v>
      </c>
      <c r="AS288">
        <f t="shared" si="152"/>
        <v>-2.0719247003042219E-2</v>
      </c>
      <c r="AT288">
        <f t="shared" si="153"/>
        <v>-1.6260495009075907E-2</v>
      </c>
      <c r="AU288">
        <f t="shared" si="154"/>
        <v>-2.9309873418946752E-2</v>
      </c>
      <c r="AV288">
        <f t="shared" si="155"/>
        <v>-1.4233143941253799E-2</v>
      </c>
      <c r="AW288">
        <f t="shared" si="156"/>
        <v>-6.0572130068453113E-2</v>
      </c>
      <c r="AX288">
        <f t="shared" si="157"/>
        <v>-3.2702265617110995E-2</v>
      </c>
      <c r="AY288">
        <f t="shared" si="158"/>
        <v>-7.0416862260979625E-3</v>
      </c>
    </row>
    <row r="289" spans="1:51" x14ac:dyDescent="0.2">
      <c r="A289" s="9">
        <v>40623</v>
      </c>
      <c r="B289" s="10">
        <v>0.43022501468658447</v>
      </c>
      <c r="C289" s="10">
        <v>2.2472000122070312</v>
      </c>
      <c r="D289" s="10">
        <v>3.4289999008178711</v>
      </c>
      <c r="E289" s="10">
        <v>0.27626638156519645</v>
      </c>
      <c r="F289" s="7">
        <v>0.58499997854232788</v>
      </c>
      <c r="G289" s="10">
        <v>1.2387499809265137</v>
      </c>
      <c r="H289" s="7">
        <v>1.562999963760376</v>
      </c>
      <c r="I289" s="7">
        <v>2.2249999046325684</v>
      </c>
      <c r="J289" s="7">
        <v>5.6125001907348633</v>
      </c>
      <c r="K289" s="7">
        <v>5.9250001907348633</v>
      </c>
      <c r="L289" s="7">
        <v>2.9800000190734863</v>
      </c>
      <c r="M289" s="7">
        <v>3.5250000953674316</v>
      </c>
      <c r="N289" s="7">
        <v>2.8025000095367432</v>
      </c>
      <c r="O289" s="7">
        <v>3.6575000286102295</v>
      </c>
      <c r="P289" s="7">
        <v>12.588607788085938</v>
      </c>
      <c r="Q289" t="str">
        <f t="shared" si="128"/>
        <v>Mon</v>
      </c>
      <c r="S289" s="9">
        <v>40623</v>
      </c>
      <c r="T289">
        <f t="shared" si="129"/>
        <v>4.0580829827537412E-2</v>
      </c>
      <c r="U289">
        <f t="shared" si="130"/>
        <v>2.5528650300827627E-2</v>
      </c>
      <c r="V289">
        <f t="shared" si="131"/>
        <v>-1.0269688570390012E-2</v>
      </c>
      <c r="W289">
        <f t="shared" si="132"/>
        <v>-2.7478414980940835E-2</v>
      </c>
      <c r="X289">
        <f t="shared" si="133"/>
        <v>-1.6806806028663912E-2</v>
      </c>
      <c r="Y289">
        <f t="shared" si="134"/>
        <v>-6.0180960892370905E-3</v>
      </c>
      <c r="Z289">
        <f t="shared" si="135"/>
        <v>1.2961750582642262E-2</v>
      </c>
      <c r="AA289">
        <f t="shared" si="136"/>
        <v>1.3667413349507385E-2</v>
      </c>
      <c r="AB289">
        <f t="shared" si="137"/>
        <v>0</v>
      </c>
      <c r="AC289">
        <f t="shared" si="138"/>
        <v>-3.7831084121207059E-3</v>
      </c>
      <c r="AD289">
        <f t="shared" si="139"/>
        <v>1.8803441932929932E-2</v>
      </c>
      <c r="AE289">
        <f t="shared" si="140"/>
        <v>1.0607849822539483E-2</v>
      </c>
      <c r="AF289">
        <f t="shared" si="141"/>
        <v>0</v>
      </c>
      <c r="AG289">
        <f t="shared" si="142"/>
        <v>-7.4626633911338836E-3</v>
      </c>
      <c r="AH289">
        <f t="shared" si="143"/>
        <v>1.9387819561855313E-2</v>
      </c>
      <c r="AJ289" s="9">
        <v>40623</v>
      </c>
      <c r="AK289">
        <f t="shared" si="144"/>
        <v>3.9779047474447195E-2</v>
      </c>
      <c r="AL289">
        <f t="shared" si="145"/>
        <v>2.5208236024808907E-2</v>
      </c>
      <c r="AM289">
        <f t="shared" si="146"/>
        <v>-1.0322785661943772E-2</v>
      </c>
      <c r="AN289">
        <f t="shared" si="147"/>
        <v>-2.7863008343501014E-2</v>
      </c>
      <c r="AO289">
        <f t="shared" si="148"/>
        <v>-1.6949643077973489E-2</v>
      </c>
      <c r="AP289">
        <f t="shared" si="149"/>
        <v>-6.0362778124459617E-3</v>
      </c>
      <c r="AQ289">
        <f t="shared" si="150"/>
        <v>1.2878465997546031E-2</v>
      </c>
      <c r="AR289">
        <f t="shared" si="151"/>
        <v>1.3574856642605285E-2</v>
      </c>
      <c r="AS289">
        <f t="shared" si="152"/>
        <v>0</v>
      </c>
      <c r="AT289">
        <f t="shared" si="153"/>
        <v>-3.7902824659475603E-3</v>
      </c>
      <c r="AU289">
        <f t="shared" si="154"/>
        <v>1.8628842536117185E-2</v>
      </c>
      <c r="AV289">
        <f t="shared" si="155"/>
        <v>1.0551981332679806E-2</v>
      </c>
      <c r="AW289">
        <f t="shared" si="156"/>
        <v>0</v>
      </c>
      <c r="AX289">
        <f t="shared" si="157"/>
        <v>-7.4906483788717143E-3</v>
      </c>
      <c r="AY289">
        <f t="shared" si="158"/>
        <v>1.9202270217785974E-2</v>
      </c>
    </row>
    <row r="290" spans="1:51" x14ac:dyDescent="0.2">
      <c r="A290" s="9">
        <v>40630</v>
      </c>
      <c r="B290" s="10">
        <v>0.48457100987434387</v>
      </c>
      <c r="C290" s="10">
        <v>2.4205400943756104</v>
      </c>
      <c r="D290" s="10">
        <v>3.558690071105957</v>
      </c>
      <c r="E290" s="10">
        <v>0.29577714850807302</v>
      </c>
      <c r="F290" s="7">
        <v>0.61500000953674316</v>
      </c>
      <c r="G290" s="10">
        <v>1.278749942779541</v>
      </c>
      <c r="H290" s="7">
        <v>1.6299999952316284</v>
      </c>
      <c r="I290" s="7">
        <v>2.2750000953674316</v>
      </c>
      <c r="J290" s="7">
        <v>5.6975002288818359</v>
      </c>
      <c r="K290" s="7">
        <v>5.997499942779541</v>
      </c>
      <c r="L290" s="7">
        <v>3.0250000953674316</v>
      </c>
      <c r="M290" s="7">
        <v>3.5889999866485596</v>
      </c>
      <c r="N290" s="7">
        <v>2.8975000381469727</v>
      </c>
      <c r="O290" s="7">
        <v>3.7425000667572021</v>
      </c>
      <c r="P290" s="7">
        <v>12.556610107421875</v>
      </c>
      <c r="Q290" t="str">
        <f t="shared" si="128"/>
        <v>Mon</v>
      </c>
      <c r="S290" s="9">
        <v>40630</v>
      </c>
      <c r="T290">
        <f t="shared" si="129"/>
        <v>0.12631993336638048</v>
      </c>
      <c r="U290">
        <f t="shared" si="130"/>
        <v>7.7136027601894419E-2</v>
      </c>
      <c r="V290">
        <f t="shared" si="131"/>
        <v>3.7821573064832359E-2</v>
      </c>
      <c r="W290">
        <f t="shared" si="132"/>
        <v>7.0623022722988038E-2</v>
      </c>
      <c r="X290">
        <f t="shared" si="133"/>
        <v>5.1282106144974193E-2</v>
      </c>
      <c r="Y290">
        <f t="shared" si="134"/>
        <v>3.2290585242317871E-2</v>
      </c>
      <c r="Z290">
        <f t="shared" si="135"/>
        <v>4.2866303918561277E-2</v>
      </c>
      <c r="AA290">
        <f t="shared" si="136"/>
        <v>2.2471996799083183E-2</v>
      </c>
      <c r="AB290">
        <f t="shared" si="137"/>
        <v>1.5144772429102282E-2</v>
      </c>
      <c r="AC290">
        <f t="shared" si="138"/>
        <v>1.2236244676928187E-2</v>
      </c>
      <c r="AD290">
        <f t="shared" si="139"/>
        <v>1.5100696646282774E-2</v>
      </c>
      <c r="AE290">
        <f t="shared" si="140"/>
        <v>1.8155997035357974E-2</v>
      </c>
      <c r="AF290">
        <f t="shared" si="141"/>
        <v>3.3898315178215954E-2</v>
      </c>
      <c r="AG290">
        <f t="shared" si="142"/>
        <v>2.3239928224763728E-2</v>
      </c>
      <c r="AH290">
        <f t="shared" si="143"/>
        <v>-2.5417966150590443E-3</v>
      </c>
      <c r="AJ290" s="9">
        <v>40630</v>
      </c>
      <c r="AK290">
        <f t="shared" si="144"/>
        <v>0.11895562201166404</v>
      </c>
      <c r="AL290">
        <f t="shared" si="145"/>
        <v>7.4305692521806396E-2</v>
      </c>
      <c r="AM290">
        <f t="shared" si="146"/>
        <v>3.7123875040163345E-2</v>
      </c>
      <c r="AN290">
        <f t="shared" si="147"/>
        <v>6.8240743250864627E-2</v>
      </c>
      <c r="AO290">
        <f t="shared" si="148"/>
        <v>5.0010472761342781E-2</v>
      </c>
      <c r="AP290">
        <f t="shared" si="149"/>
        <v>3.1780202271820865E-2</v>
      </c>
      <c r="AQ290">
        <f t="shared" si="150"/>
        <v>4.1972983639890271E-2</v>
      </c>
      <c r="AR290">
        <f t="shared" si="151"/>
        <v>2.2223221566227525E-2</v>
      </c>
      <c r="AS290">
        <f t="shared" si="152"/>
        <v>1.5031235257716857E-2</v>
      </c>
      <c r="AT290">
        <f t="shared" si="153"/>
        <v>1.2161986978261645E-2</v>
      </c>
      <c r="AU290">
        <f t="shared" si="154"/>
        <v>1.4987816091416235E-2</v>
      </c>
      <c r="AV290">
        <f t="shared" si="155"/>
        <v>1.7993145126547563E-2</v>
      </c>
      <c r="AW290">
        <f t="shared" si="156"/>
        <v>3.333643003012849E-2</v>
      </c>
      <c r="AX290">
        <f t="shared" si="157"/>
        <v>2.2973993414754056E-2</v>
      </c>
      <c r="AY290">
        <f t="shared" si="158"/>
        <v>-2.5450324644856388E-3</v>
      </c>
    </row>
    <row r="291" spans="1:51" x14ac:dyDescent="0.2">
      <c r="A291" s="9">
        <v>40637</v>
      </c>
      <c r="B291" s="10">
        <v>0.42858898639678955</v>
      </c>
      <c r="C291" s="10">
        <v>2.4009199142456055</v>
      </c>
      <c r="D291" s="10">
        <v>3.5315799713134766</v>
      </c>
      <c r="E291" s="10">
        <v>0.3149684477464515</v>
      </c>
      <c r="F291" s="7">
        <v>0.64875000715255737</v>
      </c>
      <c r="G291" s="10">
        <v>1.3362499475479126</v>
      </c>
      <c r="H291" s="7">
        <v>1.7250000238418579</v>
      </c>
      <c r="I291" s="7">
        <v>2.3629999160766602</v>
      </c>
      <c r="J291" s="7">
        <v>5.7224998474121094</v>
      </c>
      <c r="K291" s="7">
        <v>6.0824999809265137</v>
      </c>
      <c r="L291" s="7">
        <v>3.0959999561309814</v>
      </c>
      <c r="M291" s="7">
        <v>3.6500000953674316</v>
      </c>
      <c r="N291" s="7">
        <v>3.0225000381469727</v>
      </c>
      <c r="O291" s="7">
        <v>3.8324999809265137</v>
      </c>
      <c r="P291" s="7">
        <v>12.533243179321289</v>
      </c>
      <c r="Q291" t="str">
        <f t="shared" si="128"/>
        <v>Mon</v>
      </c>
      <c r="S291" s="9">
        <v>40637</v>
      </c>
      <c r="T291">
        <f t="shared" si="129"/>
        <v>-0.1155290397831914</v>
      </c>
      <c r="U291">
        <f t="shared" si="130"/>
        <v>-8.1057034236261538E-3</v>
      </c>
      <c r="V291">
        <f t="shared" si="131"/>
        <v>-7.6179996714508258E-3</v>
      </c>
      <c r="W291">
        <f t="shared" si="132"/>
        <v>6.4884320290398145E-2</v>
      </c>
      <c r="X291">
        <f t="shared" si="133"/>
        <v>5.4878044052774522E-2</v>
      </c>
      <c r="Y291">
        <f t="shared" si="134"/>
        <v>4.4965792642295055E-2</v>
      </c>
      <c r="Z291">
        <f t="shared" si="135"/>
        <v>5.8282226311742846E-2</v>
      </c>
      <c r="AA291">
        <f t="shared" si="136"/>
        <v>3.8681238250680483E-2</v>
      </c>
      <c r="AB291">
        <f t="shared" si="137"/>
        <v>4.3878222950382018E-3</v>
      </c>
      <c r="AC291">
        <f t="shared" si="138"/>
        <v>1.4172578400655889E-2</v>
      </c>
      <c r="AD291">
        <f t="shared" si="139"/>
        <v>2.3471027611629225E-2</v>
      </c>
      <c r="AE291">
        <f t="shared" si="140"/>
        <v>1.6996408176594757E-2</v>
      </c>
      <c r="AF291">
        <f t="shared" si="141"/>
        <v>4.3140637913482438E-2</v>
      </c>
      <c r="AG291">
        <f t="shared" si="142"/>
        <v>2.4048072829373268E-2</v>
      </c>
      <c r="AH291">
        <f t="shared" si="143"/>
        <v>-1.8609264682650783E-3</v>
      </c>
      <c r="AJ291" s="9">
        <v>40637</v>
      </c>
      <c r="AK291">
        <f t="shared" si="144"/>
        <v>-0.12276559778469046</v>
      </c>
      <c r="AL291">
        <f t="shared" si="145"/>
        <v>-8.1387332453352352E-3</v>
      </c>
      <c r="AM291">
        <f t="shared" si="146"/>
        <v>-7.6471648455546633E-3</v>
      </c>
      <c r="AN291">
        <f t="shared" si="147"/>
        <v>6.2866173816233703E-2</v>
      </c>
      <c r="AO291">
        <f t="shared" si="148"/>
        <v>5.3425162191817636E-2</v>
      </c>
      <c r="AP291">
        <f t="shared" si="149"/>
        <v>4.3984150567401743E-2</v>
      </c>
      <c r="AQ291">
        <f t="shared" si="150"/>
        <v>5.6647052411400285E-2</v>
      </c>
      <c r="AR291">
        <f t="shared" si="151"/>
        <v>3.795186836651681E-2</v>
      </c>
      <c r="AS291">
        <f t="shared" si="152"/>
        <v>4.3782238700047415E-3</v>
      </c>
      <c r="AT291">
        <f t="shared" si="153"/>
        <v>1.4073086348749299E-2</v>
      </c>
      <c r="AU291">
        <f t="shared" si="154"/>
        <v>2.3199818548673045E-2</v>
      </c>
      <c r="AV291">
        <f t="shared" si="155"/>
        <v>1.685358527709347E-2</v>
      </c>
      <c r="AW291">
        <f t="shared" si="156"/>
        <v>4.2236006730563005E-2</v>
      </c>
      <c r="AX291">
        <f t="shared" si="157"/>
        <v>2.3763471637816155E-2</v>
      </c>
      <c r="AY291">
        <f t="shared" si="158"/>
        <v>-1.8626601430866742E-3</v>
      </c>
    </row>
    <row r="292" spans="1:51" x14ac:dyDescent="0.2">
      <c r="A292" s="9">
        <v>40644</v>
      </c>
      <c r="B292" s="10">
        <v>0.42777600884437561</v>
      </c>
      <c r="C292" s="10">
        <v>2.4950900077819824</v>
      </c>
      <c r="D292" s="10">
        <v>3.6608099937438965</v>
      </c>
      <c r="E292" s="10">
        <v>0.34562501311302185</v>
      </c>
      <c r="F292" s="7">
        <v>0.6912500262260437</v>
      </c>
      <c r="G292" s="10">
        <v>1.3825000524520874</v>
      </c>
      <c r="H292" s="7">
        <v>1.843000054359436</v>
      </c>
      <c r="I292" s="7">
        <v>2.505000114440918</v>
      </c>
      <c r="J292" s="7">
        <v>5.8524999618530273</v>
      </c>
      <c r="K292" s="7">
        <v>6.190000057220459</v>
      </c>
      <c r="L292" s="7">
        <v>3.2320001125335693</v>
      </c>
      <c r="M292" s="7">
        <v>3.7850000858306885</v>
      </c>
      <c r="N292" s="7">
        <v>3.0699999332427979</v>
      </c>
      <c r="O292" s="7">
        <v>3.9124999046325684</v>
      </c>
      <c r="P292" s="7">
        <v>12.615848541259766</v>
      </c>
      <c r="Q292" t="str">
        <f t="shared" si="128"/>
        <v>Mon</v>
      </c>
      <c r="S292" s="9">
        <v>40644</v>
      </c>
      <c r="T292">
        <f t="shared" si="129"/>
        <v>-1.896869910841037E-3</v>
      </c>
      <c r="U292">
        <f t="shared" si="130"/>
        <v>3.9222505081335068E-2</v>
      </c>
      <c r="V292">
        <f t="shared" si="131"/>
        <v>3.6592693208177929E-2</v>
      </c>
      <c r="W292">
        <f t="shared" si="132"/>
        <v>9.7332179098932325E-2</v>
      </c>
      <c r="X292">
        <f t="shared" si="133"/>
        <v>6.551062598060553E-2</v>
      </c>
      <c r="Y292">
        <f t="shared" si="134"/>
        <v>3.461186658158244E-2</v>
      </c>
      <c r="Z292">
        <f t="shared" si="135"/>
        <v>6.8405813847337127E-2</v>
      </c>
      <c r="AA292">
        <f t="shared" si="136"/>
        <v>6.0093188069182846E-2</v>
      </c>
      <c r="AB292">
        <f t="shared" si="137"/>
        <v>2.2717364422422559E-2</v>
      </c>
      <c r="AC292">
        <f t="shared" si="138"/>
        <v>1.7673666523804865E-2</v>
      </c>
      <c r="AD292">
        <f t="shared" si="139"/>
        <v>4.392769971888022E-2</v>
      </c>
      <c r="AE292">
        <f t="shared" si="140"/>
        <v>3.6986297790676304E-2</v>
      </c>
      <c r="AF292">
        <f t="shared" si="141"/>
        <v>1.571543242227591E-2</v>
      </c>
      <c r="AG292">
        <f t="shared" si="142"/>
        <v>2.0874083262673482E-2</v>
      </c>
      <c r="AH292">
        <f t="shared" si="143"/>
        <v>6.5909007554221244E-3</v>
      </c>
      <c r="AJ292" s="9">
        <v>40644</v>
      </c>
      <c r="AK292">
        <f t="shared" si="144"/>
        <v>-1.8986712468642085E-3</v>
      </c>
      <c r="AL292">
        <f t="shared" si="145"/>
        <v>3.8472842299629717E-2</v>
      </c>
      <c r="AM292">
        <f t="shared" si="146"/>
        <v>3.5939077943086845E-2</v>
      </c>
      <c r="AN292">
        <f t="shared" si="147"/>
        <v>9.2881942292210598E-2</v>
      </c>
      <c r="AO292">
        <f t="shared" si="148"/>
        <v>6.3454145271335985E-2</v>
      </c>
      <c r="AP292">
        <f t="shared" si="149"/>
        <v>3.4026348250461226E-2</v>
      </c>
      <c r="AQ292">
        <f t="shared" si="150"/>
        <v>6.6167643878077914E-2</v>
      </c>
      <c r="AR292">
        <f t="shared" si="151"/>
        <v>5.8356817532644482E-2</v>
      </c>
      <c r="AS292">
        <f t="shared" si="152"/>
        <v>2.2463167684830511E-2</v>
      </c>
      <c r="AT292">
        <f t="shared" si="153"/>
        <v>1.7519303400777134E-2</v>
      </c>
      <c r="AU292">
        <f t="shared" si="154"/>
        <v>4.2990233919502324E-2</v>
      </c>
      <c r="AV292">
        <f t="shared" si="155"/>
        <v>3.6318715843484485E-2</v>
      </c>
      <c r="AW292">
        <f t="shared" si="156"/>
        <v>1.5593223726277876E-2</v>
      </c>
      <c r="AX292">
        <f t="shared" si="157"/>
        <v>2.0659204704150745E-2</v>
      </c>
      <c r="AY292">
        <f t="shared" si="158"/>
        <v>6.5692757359373756E-3</v>
      </c>
    </row>
    <row r="293" spans="1:51" x14ac:dyDescent="0.2">
      <c r="A293" s="9">
        <v>40651</v>
      </c>
      <c r="B293" s="10">
        <v>0.38936600089073181</v>
      </c>
      <c r="C293" s="10">
        <v>2.2379999160766602</v>
      </c>
      <c r="D293" s="10">
        <v>3.4399800300598145</v>
      </c>
      <c r="E293" s="10">
        <v>0.31815508593680469</v>
      </c>
      <c r="F293" s="7">
        <v>0.64249998331069946</v>
      </c>
      <c r="G293" s="10">
        <v>1.2975000143051147</v>
      </c>
      <c r="H293" s="7">
        <v>1.6699999570846558</v>
      </c>
      <c r="I293" s="7">
        <v>2.3480000495910645</v>
      </c>
      <c r="J293" s="7">
        <v>5.809999942779541</v>
      </c>
      <c r="K293" s="7">
        <v>6.125</v>
      </c>
      <c r="L293" s="7">
        <v>3.0109999179840088</v>
      </c>
      <c r="M293" s="7">
        <v>3.5610001087188721</v>
      </c>
      <c r="N293" s="7">
        <v>2.7925000190734863</v>
      </c>
      <c r="O293" s="7">
        <v>3.682499885559082</v>
      </c>
      <c r="P293" s="7">
        <v>12.476613998413086</v>
      </c>
      <c r="Q293" t="str">
        <f t="shared" si="128"/>
        <v>Mon</v>
      </c>
      <c r="S293" s="9">
        <v>40651</v>
      </c>
      <c r="T293">
        <f t="shared" si="129"/>
        <v>-8.9790000279368898E-2</v>
      </c>
      <c r="U293">
        <f t="shared" si="130"/>
        <v>-0.10303840378642826</v>
      </c>
      <c r="V293">
        <f t="shared" si="131"/>
        <v>-6.0322705647511632E-2</v>
      </c>
      <c r="W293">
        <f t="shared" si="132"/>
        <v>-7.9478990622806278E-2</v>
      </c>
      <c r="X293">
        <f t="shared" si="133"/>
        <v>-7.0524471704544456E-2</v>
      </c>
      <c r="Y293">
        <f t="shared" si="134"/>
        <v>-6.1482846236577959E-2</v>
      </c>
      <c r="Z293">
        <f t="shared" si="135"/>
        <v>-9.3868742361436941E-2</v>
      </c>
      <c r="AA293">
        <f t="shared" si="136"/>
        <v>-6.2674673723475571E-2</v>
      </c>
      <c r="AB293">
        <f t="shared" si="137"/>
        <v>-7.2618572149515392E-3</v>
      </c>
      <c r="AC293">
        <f t="shared" si="138"/>
        <v>-1.0500816901388932E-2</v>
      </c>
      <c r="AD293">
        <f t="shared" si="139"/>
        <v>-6.8378770685226908E-2</v>
      </c>
      <c r="AE293">
        <f t="shared" si="140"/>
        <v>-5.9180970153836943E-2</v>
      </c>
      <c r="AF293">
        <f t="shared" si="141"/>
        <v>-9.0390853486499001E-2</v>
      </c>
      <c r="AG293">
        <f t="shared" si="142"/>
        <v>-5.8785948799936483E-2</v>
      </c>
      <c r="AH293">
        <f t="shared" si="143"/>
        <v>-1.1036478631723967E-2</v>
      </c>
      <c r="AJ293" s="9">
        <v>40651</v>
      </c>
      <c r="AK293">
        <f t="shared" si="144"/>
        <v>-9.4079937170523209E-2</v>
      </c>
      <c r="AL293">
        <f t="shared" si="145"/>
        <v>-0.10874223142563037</v>
      </c>
      <c r="AM293">
        <f t="shared" si="146"/>
        <v>-6.2218766540686581E-2</v>
      </c>
      <c r="AN293">
        <f t="shared" si="147"/>
        <v>-8.281545469418683E-2</v>
      </c>
      <c r="AO293">
        <f t="shared" si="148"/>
        <v>-7.3134799982761386E-2</v>
      </c>
      <c r="AP293">
        <f t="shared" si="149"/>
        <v>-6.3454145271335943E-2</v>
      </c>
      <c r="AQ293">
        <f t="shared" si="150"/>
        <v>-9.8571107451915205E-2</v>
      </c>
      <c r="AR293">
        <f t="shared" si="151"/>
        <v>-6.4724857135418909E-2</v>
      </c>
      <c r="AS293">
        <f t="shared" si="152"/>
        <v>-7.2883528496603669E-3</v>
      </c>
      <c r="AT293">
        <f t="shared" si="153"/>
        <v>-1.0556339509730011E-2</v>
      </c>
      <c r="AU293">
        <f t="shared" si="154"/>
        <v>-7.0828953216594964E-2</v>
      </c>
      <c r="AV293">
        <f t="shared" si="155"/>
        <v>-6.1004474739874463E-2</v>
      </c>
      <c r="AW293">
        <f t="shared" si="156"/>
        <v>-9.4740281062615117E-2</v>
      </c>
      <c r="AX293">
        <f t="shared" si="157"/>
        <v>-6.058469321352463E-2</v>
      </c>
      <c r="AY293">
        <f t="shared" si="158"/>
        <v>-1.1097832399350112E-2</v>
      </c>
    </row>
    <row r="294" spans="1:51" x14ac:dyDescent="0.2">
      <c r="A294" s="9">
        <v>40658</v>
      </c>
      <c r="B294" s="10">
        <v>0.39317101240158081</v>
      </c>
      <c r="C294" s="10">
        <v>2.2589099407196045</v>
      </c>
      <c r="D294" s="10">
        <v>3.4408800601959229</v>
      </c>
      <c r="E294" s="10">
        <v>0.30123046237201279</v>
      </c>
      <c r="F294" s="7">
        <v>0.6212499737739563</v>
      </c>
      <c r="G294" s="10">
        <v>1.28125</v>
      </c>
      <c r="H294" s="7">
        <v>1.6950000524520874</v>
      </c>
      <c r="I294" s="7">
        <v>2.375</v>
      </c>
      <c r="J294" s="7">
        <v>5.7600002288818359</v>
      </c>
      <c r="K294" s="7">
        <v>6.0500001907348633</v>
      </c>
      <c r="L294" s="7">
        <v>3.0429999828338623</v>
      </c>
      <c r="M294" s="7">
        <v>3.5820000171661377</v>
      </c>
      <c r="N294" s="7">
        <v>2.815000057220459</v>
      </c>
      <c r="O294" s="7">
        <v>3.6749999523162842</v>
      </c>
      <c r="P294" s="7">
        <v>12.657017707824707</v>
      </c>
      <c r="Q294" t="str">
        <f t="shared" si="128"/>
        <v>Mon</v>
      </c>
      <c r="S294" s="9">
        <v>40658</v>
      </c>
      <c r="T294">
        <f t="shared" si="129"/>
        <v>9.772326043220092E-3</v>
      </c>
      <c r="U294">
        <f t="shared" si="130"/>
        <v>9.3431749003818343E-3</v>
      </c>
      <c r="V294">
        <f t="shared" si="131"/>
        <v>2.6163818633939684E-4</v>
      </c>
      <c r="W294">
        <f t="shared" si="132"/>
        <v>-5.3196143368123505E-2</v>
      </c>
      <c r="X294">
        <f t="shared" si="133"/>
        <v>-3.3073945663383952E-2</v>
      </c>
      <c r="Y294">
        <f t="shared" si="134"/>
        <v>-1.2524095665476742E-2</v>
      </c>
      <c r="Z294">
        <f t="shared" si="135"/>
        <v>1.4970117371185365E-2</v>
      </c>
      <c r="AA294">
        <f t="shared" si="136"/>
        <v>1.1499126847820174E-2</v>
      </c>
      <c r="AB294">
        <f t="shared" si="137"/>
        <v>-8.6058028210211912E-3</v>
      </c>
      <c r="AC294">
        <f t="shared" si="138"/>
        <v>-1.2244866818797884E-2</v>
      </c>
      <c r="AD294">
        <f t="shared" si="139"/>
        <v>1.0627720266189522E-2</v>
      </c>
      <c r="AE294">
        <f t="shared" si="140"/>
        <v>5.8971939921732552E-3</v>
      </c>
      <c r="AF294">
        <f t="shared" si="141"/>
        <v>8.0573099349299238E-3</v>
      </c>
      <c r="AG294">
        <f t="shared" si="142"/>
        <v>-2.0366418128643371E-3</v>
      </c>
      <c r="AH294">
        <f t="shared" si="143"/>
        <v>1.4459348460613253E-2</v>
      </c>
      <c r="AJ294" s="9">
        <v>40658</v>
      </c>
      <c r="AK294">
        <f t="shared" si="144"/>
        <v>9.7248856831273281E-3</v>
      </c>
      <c r="AL294">
        <f t="shared" si="145"/>
        <v>9.2997974213612205E-3</v>
      </c>
      <c r="AM294">
        <f t="shared" si="146"/>
        <v>2.616039650380574E-4</v>
      </c>
      <c r="AN294">
        <f t="shared" si="147"/>
        <v>-5.4663328017401293E-2</v>
      </c>
      <c r="AO294">
        <f t="shared" si="148"/>
        <v>-3.3633255597931587E-2</v>
      </c>
      <c r="AP294">
        <f t="shared" si="149"/>
        <v>-1.2603183178461902E-2</v>
      </c>
      <c r="AQ294">
        <f t="shared" si="150"/>
        <v>1.4859171046745029E-2</v>
      </c>
      <c r="AR294">
        <f t="shared" si="151"/>
        <v>1.1433514400199249E-2</v>
      </c>
      <c r="AS294">
        <f t="shared" si="152"/>
        <v>-8.6430465709748851E-3</v>
      </c>
      <c r="AT294">
        <f t="shared" si="153"/>
        <v>-1.2320452861617454E-2</v>
      </c>
      <c r="AU294">
        <f t="shared" si="154"/>
        <v>1.0571643012836964E-2</v>
      </c>
      <c r="AV294">
        <f t="shared" si="155"/>
        <v>5.8798736047799109E-3</v>
      </c>
      <c r="AW294">
        <f t="shared" si="156"/>
        <v>8.025023127163777E-3</v>
      </c>
      <c r="AX294">
        <f t="shared" si="157"/>
        <v>-2.0387185880451617E-3</v>
      </c>
      <c r="AY294">
        <f t="shared" si="158"/>
        <v>1.4355808963995957E-2</v>
      </c>
    </row>
    <row r="295" spans="1:51" x14ac:dyDescent="0.2">
      <c r="A295" s="9">
        <v>40665</v>
      </c>
      <c r="B295" s="10">
        <v>0.38160800933837891</v>
      </c>
      <c r="C295" s="10">
        <v>2.1444699764251709</v>
      </c>
      <c r="D295" s="10">
        <v>3.3586800098419189</v>
      </c>
      <c r="E295" s="10">
        <v>0.27792411429167563</v>
      </c>
      <c r="F295" s="7">
        <v>0.5899999737739563</v>
      </c>
      <c r="G295" s="10">
        <v>1.252500057220459</v>
      </c>
      <c r="H295" s="7">
        <v>1.6799999475479126</v>
      </c>
      <c r="I295" s="7">
        <v>2.372999906539917</v>
      </c>
      <c r="J295" s="7">
        <v>5.7300000190734863</v>
      </c>
      <c r="K295" s="7">
        <v>5.9850001335144043</v>
      </c>
      <c r="L295" s="7">
        <v>3.0450000762939453</v>
      </c>
      <c r="M295" s="7">
        <v>3.5739998817443848</v>
      </c>
      <c r="N295" s="7">
        <v>2.7650001049041748</v>
      </c>
      <c r="O295" s="7">
        <v>3.619999885559082</v>
      </c>
      <c r="P295" s="7">
        <v>12.365212440490723</v>
      </c>
      <c r="Q295" t="str">
        <f t="shared" si="128"/>
        <v>Mon</v>
      </c>
      <c r="S295" s="9">
        <v>40665</v>
      </c>
      <c r="T295">
        <f t="shared" si="129"/>
        <v>-2.9409602179398697E-2</v>
      </c>
      <c r="U295">
        <f t="shared" si="130"/>
        <v>-5.066158780016583E-2</v>
      </c>
      <c r="V295">
        <f t="shared" si="131"/>
        <v>-2.3889251853005167E-2</v>
      </c>
      <c r="W295">
        <f t="shared" si="132"/>
        <v>-7.7370488684356031E-2</v>
      </c>
      <c r="X295">
        <f t="shared" si="133"/>
        <v>-5.0301812988680195E-2</v>
      </c>
      <c r="Y295">
        <f t="shared" si="134"/>
        <v>-2.2438979730373454E-2</v>
      </c>
      <c r="Z295">
        <f t="shared" si="135"/>
        <v>-8.849619138639464E-3</v>
      </c>
      <c r="AA295">
        <f t="shared" si="136"/>
        <v>-8.4214461477183367E-4</v>
      </c>
      <c r="AB295">
        <f t="shared" si="137"/>
        <v>-5.2083695514320016E-3</v>
      </c>
      <c r="AC295">
        <f t="shared" si="138"/>
        <v>-1.0743810772105733E-2</v>
      </c>
      <c r="AD295">
        <f t="shared" si="139"/>
        <v>6.5727685552618986E-4</v>
      </c>
      <c r="AE295">
        <f t="shared" si="140"/>
        <v>-2.2334269635436721E-3</v>
      </c>
      <c r="AF295">
        <f t="shared" si="141"/>
        <v>-1.7761972042605989E-2</v>
      </c>
      <c r="AG295">
        <f t="shared" si="142"/>
        <v>-1.4966004753969253E-2</v>
      </c>
      <c r="AH295">
        <f t="shared" si="143"/>
        <v>-2.3054820185136271E-2</v>
      </c>
      <c r="AJ295" s="9">
        <v>40665</v>
      </c>
      <c r="AK295">
        <f t="shared" si="144"/>
        <v>-2.985073509457405E-2</v>
      </c>
      <c r="AL295">
        <f t="shared" si="145"/>
        <v>-5.1989945203090582E-2</v>
      </c>
      <c r="AM295">
        <f t="shared" si="146"/>
        <v>-2.417922754435908E-2</v>
      </c>
      <c r="AN295">
        <f t="shared" si="147"/>
        <v>-8.0527521251368278E-2</v>
      </c>
      <c r="AO295">
        <f t="shared" si="148"/>
        <v>-5.1611042747035332E-2</v>
      </c>
      <c r="AP295">
        <f t="shared" si="149"/>
        <v>-2.2694564242702272E-2</v>
      </c>
      <c r="AQ295">
        <f t="shared" si="150"/>
        <v>-8.8890095839109888E-3</v>
      </c>
      <c r="AR295">
        <f t="shared" si="151"/>
        <v>-8.4249941775886377E-4</v>
      </c>
      <c r="AS295">
        <f t="shared" si="152"/>
        <v>-5.2219803888745595E-3</v>
      </c>
      <c r="AT295">
        <f t="shared" si="153"/>
        <v>-1.0801942251065911E-2</v>
      </c>
      <c r="AU295">
        <f t="shared" si="154"/>
        <v>6.5706094369783613E-4</v>
      </c>
      <c r="AV295">
        <f t="shared" si="155"/>
        <v>-2.2359247813665572E-3</v>
      </c>
      <c r="AW295">
        <f t="shared" si="156"/>
        <v>-1.7921609004312649E-2</v>
      </c>
      <c r="AX295">
        <f t="shared" si="157"/>
        <v>-1.5079125465473247E-2</v>
      </c>
      <c r="AY295">
        <f t="shared" si="158"/>
        <v>-2.332473924559194E-2</v>
      </c>
    </row>
    <row r="296" spans="1:51" x14ac:dyDescent="0.2">
      <c r="A296" s="9">
        <v>40672</v>
      </c>
      <c r="B296" s="10">
        <v>0.36157500743865967</v>
      </c>
      <c r="C296" s="10">
        <v>2.0273499488830566</v>
      </c>
      <c r="D296" s="10">
        <v>3.2270998954772949</v>
      </c>
      <c r="E296" s="10">
        <v>0.26141204910077193</v>
      </c>
      <c r="F296" s="7">
        <v>0.56124997138977051</v>
      </c>
      <c r="G296" s="10">
        <v>1.2050000429153442</v>
      </c>
      <c r="H296" s="7">
        <v>1.562999963760376</v>
      </c>
      <c r="I296" s="7">
        <v>2.2200000286102295</v>
      </c>
      <c r="J296" s="7">
        <v>5.744999885559082</v>
      </c>
      <c r="K296" s="7">
        <v>5.9375</v>
      </c>
      <c r="L296" s="7">
        <v>2.9030001163482666</v>
      </c>
      <c r="M296" s="7">
        <v>3.4219999313354492</v>
      </c>
      <c r="N296" s="7">
        <v>2.5924999713897705</v>
      </c>
      <c r="O296" s="7">
        <v>3.502500057220459</v>
      </c>
      <c r="P296" s="7">
        <v>12.287030220031738</v>
      </c>
      <c r="Q296" t="str">
        <f t="shared" si="128"/>
        <v>Mon</v>
      </c>
      <c r="S296" s="9">
        <v>40672</v>
      </c>
      <c r="T296">
        <f t="shared" si="129"/>
        <v>-5.2496282597558341E-2</v>
      </c>
      <c r="U296">
        <f t="shared" si="130"/>
        <v>-5.4614906634110727E-2</v>
      </c>
      <c r="V296">
        <f t="shared" si="131"/>
        <v>-3.9176138834022822E-2</v>
      </c>
      <c r="W296">
        <f t="shared" si="132"/>
        <v>-5.9412135693898915E-2</v>
      </c>
      <c r="X296">
        <f t="shared" si="133"/>
        <v>-4.8728819766355791E-2</v>
      </c>
      <c r="Y296">
        <f t="shared" si="134"/>
        <v>-3.7924161385290867E-2</v>
      </c>
      <c r="Z296">
        <f t="shared" si="135"/>
        <v>-6.9642849666934237E-2</v>
      </c>
      <c r="AA296">
        <f t="shared" si="136"/>
        <v>-6.4475298759188449E-2</v>
      </c>
      <c r="AB296">
        <f t="shared" si="137"/>
        <v>2.6177777374634115E-3</v>
      </c>
      <c r="AC296">
        <f t="shared" si="138"/>
        <v>-7.9365300676296213E-3</v>
      </c>
      <c r="AD296">
        <f t="shared" si="139"/>
        <v>-4.6633811621609622E-2</v>
      </c>
      <c r="AE296">
        <f t="shared" si="140"/>
        <v>-4.252936637892335E-2</v>
      </c>
      <c r="AF296">
        <f t="shared" si="141"/>
        <v>-6.2387026028840831E-2</v>
      </c>
      <c r="AG296">
        <f t="shared" si="142"/>
        <v>-3.2458517141769505E-2</v>
      </c>
      <c r="AH296">
        <f t="shared" si="143"/>
        <v>-6.3227559441656478E-3</v>
      </c>
      <c r="AJ296" s="9">
        <v>40672</v>
      </c>
      <c r="AK296">
        <f t="shared" si="144"/>
        <v>-5.3924418653366418E-2</v>
      </c>
      <c r="AL296">
        <f t="shared" si="145"/>
        <v>-5.6162928289208443E-2</v>
      </c>
      <c r="AM296">
        <f t="shared" si="146"/>
        <v>-3.996417383908412E-2</v>
      </c>
      <c r="AN296">
        <f t="shared" si="147"/>
        <v>-6.1250211631711897E-2</v>
      </c>
      <c r="AO296">
        <f t="shared" si="148"/>
        <v>-4.9956104368289823E-2</v>
      </c>
      <c r="AP296">
        <f t="shared" si="149"/>
        <v>-3.8661997104867708E-2</v>
      </c>
      <c r="AQ296">
        <f t="shared" si="150"/>
        <v>-7.2186733940287101E-2</v>
      </c>
      <c r="AR296">
        <f t="shared" si="151"/>
        <v>-6.6647729297166919E-2</v>
      </c>
      <c r="AS296">
        <f t="shared" si="152"/>
        <v>2.6143573252742532E-3</v>
      </c>
      <c r="AT296">
        <f t="shared" si="153"/>
        <v>-7.9681919573477804E-3</v>
      </c>
      <c r="AU296">
        <f t="shared" si="154"/>
        <v>-4.77562010962196E-2</v>
      </c>
      <c r="AV296">
        <f t="shared" si="155"/>
        <v>-4.3460228245104912E-2</v>
      </c>
      <c r="AW296">
        <f t="shared" si="156"/>
        <v>-6.4418022828547569E-2</v>
      </c>
      <c r="AX296">
        <f t="shared" si="157"/>
        <v>-3.2996978658107814E-2</v>
      </c>
      <c r="AY296">
        <f t="shared" si="158"/>
        <v>-6.3428292225567598E-3</v>
      </c>
    </row>
    <row r="297" spans="1:51" x14ac:dyDescent="0.2">
      <c r="A297" s="9">
        <v>40679</v>
      </c>
      <c r="B297" s="10">
        <v>0.35474801063537598</v>
      </c>
      <c r="C297" s="10">
        <v>2.0236899852752686</v>
      </c>
      <c r="D297" s="10">
        <v>3.223829984664917</v>
      </c>
      <c r="E297" s="10">
        <v>0.26090767179472607</v>
      </c>
      <c r="F297" s="7">
        <v>0.55750000476837158</v>
      </c>
      <c r="G297" s="10">
        <v>1.1912499666213989</v>
      </c>
      <c r="H297" s="7">
        <v>1.5379999876022339</v>
      </c>
      <c r="I297" s="7">
        <v>2.2430000305175781</v>
      </c>
      <c r="J297" s="7">
        <v>5.619999885559082</v>
      </c>
      <c r="K297" s="7">
        <v>5.867499828338623</v>
      </c>
      <c r="L297" s="7">
        <v>2.9100000858306885</v>
      </c>
      <c r="M297" s="7">
        <v>3.4419999122619629</v>
      </c>
      <c r="N297" s="7">
        <v>2.6124999523162842</v>
      </c>
      <c r="O297" s="7">
        <v>3.5274999141693115</v>
      </c>
      <c r="P297" s="7">
        <v>12.214399337768555</v>
      </c>
      <c r="Q297" t="str">
        <f t="shared" si="128"/>
        <v>Mon</v>
      </c>
      <c r="S297" s="9">
        <v>40679</v>
      </c>
      <c r="T297">
        <f t="shared" si="129"/>
        <v>-1.8881274045031704E-2</v>
      </c>
      <c r="U297">
        <f t="shared" si="130"/>
        <v>-1.8052944484520106E-3</v>
      </c>
      <c r="V297">
        <f t="shared" si="131"/>
        <v>-1.0132660649769809E-3</v>
      </c>
      <c r="W297">
        <f t="shared" si="132"/>
        <v>-1.9294340401708743E-3</v>
      </c>
      <c r="X297">
        <f t="shared" si="133"/>
        <v>-6.6814553453129477E-3</v>
      </c>
      <c r="Y297">
        <f t="shared" si="134"/>
        <v>-1.141085128982966E-2</v>
      </c>
      <c r="Z297">
        <f t="shared" si="135"/>
        <v>-1.5994866754824089E-2</v>
      </c>
      <c r="AA297">
        <f t="shared" si="136"/>
        <v>1.0360361086007464E-2</v>
      </c>
      <c r="AB297">
        <f t="shared" si="137"/>
        <v>-2.175805091209948E-2</v>
      </c>
      <c r="AC297">
        <f t="shared" si="138"/>
        <v>-1.1789502595600299E-2</v>
      </c>
      <c r="AD297">
        <f t="shared" si="139"/>
        <v>2.411288047493132E-3</v>
      </c>
      <c r="AE297">
        <f t="shared" si="140"/>
        <v>5.8445299029297182E-3</v>
      </c>
      <c r="AF297">
        <f t="shared" si="141"/>
        <v>7.7145539622869297E-3</v>
      </c>
      <c r="AG297">
        <f t="shared" si="142"/>
        <v>7.1377177845621809E-3</v>
      </c>
      <c r="AH297">
        <f t="shared" si="143"/>
        <v>-5.9111828458574545E-3</v>
      </c>
      <c r="AJ297" s="9">
        <v>40679</v>
      </c>
      <c r="AK297">
        <f t="shared" si="144"/>
        <v>-1.9061801301465568E-2</v>
      </c>
      <c r="AL297">
        <f t="shared" si="145"/>
        <v>-1.8069259563385895E-3</v>
      </c>
      <c r="AM297">
        <f t="shared" si="146"/>
        <v>-1.013779766076109E-3</v>
      </c>
      <c r="AN297">
        <f t="shared" si="147"/>
        <v>-1.9312977957433766E-3</v>
      </c>
      <c r="AO297">
        <f t="shared" si="148"/>
        <v>-6.7038761931460635E-3</v>
      </c>
      <c r="AP297">
        <f t="shared" si="149"/>
        <v>-1.1476454590548876E-2</v>
      </c>
      <c r="AQ297">
        <f t="shared" si="150"/>
        <v>-1.6124165230913482E-2</v>
      </c>
      <c r="AR297">
        <f t="shared" si="151"/>
        <v>1.0307060372089416E-2</v>
      </c>
      <c r="AS297">
        <f t="shared" si="152"/>
        <v>-2.1998247838181845E-2</v>
      </c>
      <c r="AT297">
        <f t="shared" si="153"/>
        <v>-1.1859549874024723E-2</v>
      </c>
      <c r="AU297">
        <f t="shared" si="154"/>
        <v>2.4083855573593018E-3</v>
      </c>
      <c r="AV297">
        <f t="shared" si="155"/>
        <v>5.8275168945421769E-3</v>
      </c>
      <c r="AW297">
        <f t="shared" si="156"/>
        <v>7.6849489530122972E-3</v>
      </c>
      <c r="AX297">
        <f t="shared" si="157"/>
        <v>7.1123648468987433E-3</v>
      </c>
      <c r="AY297">
        <f t="shared" si="158"/>
        <v>-5.9287230435437445E-3</v>
      </c>
    </row>
    <row r="298" spans="1:51" x14ac:dyDescent="0.2">
      <c r="A298" s="9">
        <v>40686</v>
      </c>
      <c r="B298" s="10">
        <v>0.37340399622917175</v>
      </c>
      <c r="C298" s="10">
        <v>2.0206298828125</v>
      </c>
      <c r="D298" s="10">
        <v>3.2291100025177002</v>
      </c>
      <c r="E298" s="10">
        <v>0.25951648500572616</v>
      </c>
      <c r="F298" s="7">
        <v>0.55250000953674316</v>
      </c>
      <c r="G298" s="10">
        <v>1.1762499809265137</v>
      </c>
      <c r="H298" s="7">
        <v>1.4800000190734863</v>
      </c>
      <c r="I298" s="7">
        <v>2.1779999732971191</v>
      </c>
      <c r="J298" s="7">
        <v>5.565000057220459</v>
      </c>
      <c r="K298" s="7">
        <v>5.8324999809265137</v>
      </c>
      <c r="L298" s="7">
        <v>2.8020000457763672</v>
      </c>
      <c r="M298" s="7">
        <v>3.3529999256134033</v>
      </c>
      <c r="N298" s="7">
        <v>2.5499999523162842</v>
      </c>
      <c r="O298" s="7">
        <v>3.4649999141693115</v>
      </c>
      <c r="P298" s="7">
        <v>12.264382362365723</v>
      </c>
      <c r="Q298" t="str">
        <f t="shared" si="128"/>
        <v>Mon</v>
      </c>
      <c r="S298" s="9">
        <v>40686</v>
      </c>
      <c r="T298">
        <f t="shared" si="129"/>
        <v>5.2589401587853191E-2</v>
      </c>
      <c r="U298">
        <f t="shared" si="130"/>
        <v>-1.5121399448702055E-3</v>
      </c>
      <c r="V298">
        <f t="shared" si="131"/>
        <v>1.6378090277400226E-3</v>
      </c>
      <c r="W298">
        <f t="shared" si="132"/>
        <v>-5.3321038029668921E-3</v>
      </c>
      <c r="X298">
        <f t="shared" si="133"/>
        <v>-8.9686012356283706E-3</v>
      </c>
      <c r="Y298">
        <f t="shared" si="134"/>
        <v>-1.2591803664371071E-2</v>
      </c>
      <c r="Z298">
        <f t="shared" si="135"/>
        <v>-3.7711293235554888E-2</v>
      </c>
      <c r="AA298">
        <f t="shared" si="136"/>
        <v>-2.8979071037043225E-2</v>
      </c>
      <c r="AB298">
        <f t="shared" si="137"/>
        <v>-9.786446522881298E-3</v>
      </c>
      <c r="AC298">
        <f t="shared" si="138"/>
        <v>-5.9650359499063832E-3</v>
      </c>
      <c r="AD298">
        <f t="shared" si="139"/>
        <v>-3.7113414731564043E-2</v>
      </c>
      <c r="AE298">
        <f t="shared" si="140"/>
        <v>-2.5857056629054909E-2</v>
      </c>
      <c r="AF298">
        <f t="shared" si="141"/>
        <v>-2.3923445412730615E-2</v>
      </c>
      <c r="AG298">
        <f t="shared" si="142"/>
        <v>-1.7717930976822727E-2</v>
      </c>
      <c r="AH298">
        <f t="shared" si="143"/>
        <v>4.0921393852428878E-3</v>
      </c>
      <c r="AJ298" s="9">
        <v>40686</v>
      </c>
      <c r="AK298">
        <f t="shared" si="144"/>
        <v>5.125322509324761E-2</v>
      </c>
      <c r="AL298">
        <f t="shared" si="145"/>
        <v>-1.5132843823218618E-3</v>
      </c>
      <c r="AM298">
        <f t="shared" si="146"/>
        <v>1.6364692811675575E-3</v>
      </c>
      <c r="AN298">
        <f t="shared" si="147"/>
        <v>-5.3463702043367121E-3</v>
      </c>
      <c r="AO298">
        <f t="shared" si="148"/>
        <v>-9.0090612344253772E-3</v>
      </c>
      <c r="AP298">
        <f t="shared" si="149"/>
        <v>-1.2671752264513971E-2</v>
      </c>
      <c r="AQ298">
        <f t="shared" si="150"/>
        <v>-3.8440762358971606E-2</v>
      </c>
      <c r="AR298">
        <f t="shared" si="151"/>
        <v>-2.9407256893275301E-2</v>
      </c>
      <c r="AS298">
        <f t="shared" si="152"/>
        <v>-9.8346485327358499E-3</v>
      </c>
      <c r="AT298">
        <f t="shared" si="153"/>
        <v>-5.9828978434945607E-3</v>
      </c>
      <c r="AU298">
        <f t="shared" si="154"/>
        <v>-3.7819646426634282E-2</v>
      </c>
      <c r="AV298">
        <f t="shared" si="155"/>
        <v>-2.6197226999919776E-2</v>
      </c>
      <c r="AW298">
        <f t="shared" si="156"/>
        <v>-2.421425856795098E-2</v>
      </c>
      <c r="AX298">
        <f t="shared" si="157"/>
        <v>-1.787677254185209E-2</v>
      </c>
      <c r="AY298">
        <f t="shared" si="158"/>
        <v>4.0837893547765666E-3</v>
      </c>
    </row>
    <row r="299" spans="1:51" x14ac:dyDescent="0.2">
      <c r="A299" s="9">
        <v>40693</v>
      </c>
      <c r="B299" s="10">
        <v>0.36274901032447815</v>
      </c>
      <c r="C299" s="10">
        <v>1.9463900327682495</v>
      </c>
      <c r="D299" s="10">
        <v>3.1619100570678711</v>
      </c>
      <c r="E299" s="10">
        <v>0.25730152401663092</v>
      </c>
      <c r="F299" s="7">
        <v>0.54750001430511475</v>
      </c>
      <c r="G299" s="10">
        <v>1.1649999618530273</v>
      </c>
      <c r="H299" s="7">
        <v>1.4579999446868896</v>
      </c>
      <c r="I299" s="7">
        <v>2.1600000858306885</v>
      </c>
      <c r="J299" s="7">
        <v>5.492499828338623</v>
      </c>
      <c r="K299" s="7">
        <v>5.752500057220459</v>
      </c>
      <c r="L299" s="7">
        <v>2.7360000610351562</v>
      </c>
      <c r="M299" s="7">
        <v>3.312999963760376</v>
      </c>
      <c r="N299" s="7">
        <v>2.5374999046325684</v>
      </c>
      <c r="O299" s="7">
        <v>3.4474999904632568</v>
      </c>
      <c r="P299" s="7">
        <v>12.224308013916016</v>
      </c>
      <c r="Q299" t="str">
        <f t="shared" si="128"/>
        <v>Mon</v>
      </c>
      <c r="S299" s="9">
        <v>40693</v>
      </c>
      <c r="T299">
        <f t="shared" si="129"/>
        <v>-2.8534739885735627E-2</v>
      </c>
      <c r="U299">
        <f t="shared" si="130"/>
        <v>-3.6740944334108572E-2</v>
      </c>
      <c r="V299">
        <f t="shared" si="131"/>
        <v>-2.0810670865171521E-2</v>
      </c>
      <c r="W299">
        <f t="shared" si="132"/>
        <v>-8.5349529493140563E-3</v>
      </c>
      <c r="X299">
        <f t="shared" si="133"/>
        <v>-9.0497649689106341E-3</v>
      </c>
      <c r="Y299">
        <f t="shared" si="134"/>
        <v>-9.5643096755885226E-3</v>
      </c>
      <c r="Z299">
        <f t="shared" si="135"/>
        <v>-1.4864914934507367E-2</v>
      </c>
      <c r="AA299">
        <f t="shared" si="136"/>
        <v>-8.2644112429358652E-3</v>
      </c>
      <c r="AB299">
        <f t="shared" si="137"/>
        <v>-1.3027893645350175E-2</v>
      </c>
      <c r="AC299">
        <f t="shared" si="138"/>
        <v>-1.3716232141906759E-2</v>
      </c>
      <c r="AD299">
        <f t="shared" si="139"/>
        <v>-2.3554598023899698E-2</v>
      </c>
      <c r="AE299">
        <f t="shared" si="140"/>
        <v>-1.1929604157599139E-2</v>
      </c>
      <c r="AF299">
        <f t="shared" si="141"/>
        <v>-4.9019795754746687E-3</v>
      </c>
      <c r="AG299">
        <f t="shared" si="142"/>
        <v>-5.0504831571547282E-3</v>
      </c>
      <c r="AH299">
        <f t="shared" si="143"/>
        <v>-3.2675390627642242E-3</v>
      </c>
      <c r="AJ299" s="9">
        <v>40693</v>
      </c>
      <c r="AK299">
        <f t="shared" si="144"/>
        <v>-2.8949769821752444E-2</v>
      </c>
      <c r="AL299">
        <f t="shared" si="145"/>
        <v>-3.7432894361595678E-2</v>
      </c>
      <c r="AM299">
        <f t="shared" si="146"/>
        <v>-2.1030264817330117E-2</v>
      </c>
      <c r="AN299">
        <f t="shared" si="147"/>
        <v>-8.5715842400570785E-3</v>
      </c>
      <c r="AO299">
        <f t="shared" si="148"/>
        <v>-9.0909628342623096E-3</v>
      </c>
      <c r="AP299">
        <f t="shared" si="149"/>
        <v>-9.6103414284675562E-3</v>
      </c>
      <c r="AQ299">
        <f t="shared" si="150"/>
        <v>-1.4976505014710092E-2</v>
      </c>
      <c r="AR299">
        <f t="shared" si="151"/>
        <v>-8.2987508179901102E-3</v>
      </c>
      <c r="AS299">
        <f t="shared" si="152"/>
        <v>-1.3113500986861445E-2</v>
      </c>
      <c r="AT299">
        <f t="shared" si="153"/>
        <v>-1.3811168768797106E-2</v>
      </c>
      <c r="AU299">
        <f t="shared" si="154"/>
        <v>-2.3836442183373441E-2</v>
      </c>
      <c r="AV299">
        <f t="shared" si="155"/>
        <v>-1.2001332919858221E-2</v>
      </c>
      <c r="AW299">
        <f t="shared" si="156"/>
        <v>-4.9140336861574745E-3</v>
      </c>
      <c r="AX299">
        <f t="shared" si="157"/>
        <v>-5.0632799520628916E-3</v>
      </c>
      <c r="AY299">
        <f t="shared" si="158"/>
        <v>-3.2728891260670879E-3</v>
      </c>
    </row>
    <row r="300" spans="1:51" x14ac:dyDescent="0.2">
      <c r="A300" s="9">
        <v>40700</v>
      </c>
      <c r="B300" s="10">
        <v>0.35983100533485413</v>
      </c>
      <c r="C300" s="10">
        <v>1.8601399660110474</v>
      </c>
      <c r="D300" s="10">
        <v>3.1272299289703369</v>
      </c>
      <c r="E300" s="10">
        <v>0.25882353007174702</v>
      </c>
      <c r="F300" s="7">
        <v>0.55000001192092896</v>
      </c>
      <c r="G300" s="10">
        <v>1.1687500476837158</v>
      </c>
      <c r="H300" s="7">
        <v>1.4550000429153442</v>
      </c>
      <c r="I300" s="7">
        <v>2.1549999713897705</v>
      </c>
      <c r="J300" s="7">
        <v>5.5324997901916504</v>
      </c>
      <c r="K300" s="7">
        <v>5.7600002288818359</v>
      </c>
      <c r="L300" s="7">
        <v>2.7890000343322754</v>
      </c>
      <c r="M300" s="7">
        <v>3.3469998836517334</v>
      </c>
      <c r="N300" s="7">
        <v>2.4749999046325684</v>
      </c>
      <c r="O300" s="7">
        <v>3.4275000095367432</v>
      </c>
      <c r="P300" s="7">
        <v>12.211230278015137</v>
      </c>
      <c r="Q300" t="str">
        <f t="shared" si="128"/>
        <v>Mon</v>
      </c>
      <c r="S300" s="9">
        <v>40700</v>
      </c>
      <c r="T300">
        <f t="shared" si="129"/>
        <v>-8.0441432135510693E-3</v>
      </c>
      <c r="U300">
        <f t="shared" si="130"/>
        <v>-4.4312838282742906E-2</v>
      </c>
      <c r="V300">
        <f t="shared" si="131"/>
        <v>-1.0968094433936537E-2</v>
      </c>
      <c r="W300">
        <f t="shared" si="132"/>
        <v>5.9152624957545807E-3</v>
      </c>
      <c r="X300">
        <f t="shared" si="133"/>
        <v>4.5662055716786387E-3</v>
      </c>
      <c r="Y300">
        <f t="shared" si="134"/>
        <v>3.2189578999846091E-3</v>
      </c>
      <c r="Z300">
        <f t="shared" si="135"/>
        <v>-2.0575458747288389E-3</v>
      </c>
      <c r="AA300">
        <f t="shared" si="136"/>
        <v>-2.3148677047366562E-3</v>
      </c>
      <c r="AB300">
        <f t="shared" si="137"/>
        <v>7.282651452558353E-3</v>
      </c>
      <c r="AC300">
        <f t="shared" si="138"/>
        <v>1.3038107930070097E-3</v>
      </c>
      <c r="AD300">
        <f t="shared" si="139"/>
        <v>1.9371334837275933E-2</v>
      </c>
      <c r="AE300">
        <f t="shared" si="140"/>
        <v>1.0262577803582751E-2</v>
      </c>
      <c r="AF300">
        <f t="shared" si="141"/>
        <v>-2.463054279761645E-2</v>
      </c>
      <c r="AG300">
        <f t="shared" si="142"/>
        <v>-5.8012997771832442E-3</v>
      </c>
      <c r="AH300">
        <f t="shared" si="143"/>
        <v>-1.0698140038676307E-3</v>
      </c>
      <c r="AJ300" s="9">
        <v>40700</v>
      </c>
      <c r="AK300">
        <f t="shared" si="144"/>
        <v>-8.0766718945920919E-3</v>
      </c>
      <c r="AL300">
        <f t="shared" si="145"/>
        <v>-4.5324656181777112E-2</v>
      </c>
      <c r="AM300">
        <f t="shared" si="146"/>
        <v>-1.1028687448979156E-2</v>
      </c>
      <c r="AN300">
        <f t="shared" si="147"/>
        <v>5.8978360182479674E-3</v>
      </c>
      <c r="AO300">
        <f t="shared" si="148"/>
        <v>4.555812082213534E-3</v>
      </c>
      <c r="AP300">
        <f t="shared" si="149"/>
        <v>3.2137881461793733E-3</v>
      </c>
      <c r="AQ300">
        <f t="shared" si="150"/>
        <v>-2.0596655302668964E-3</v>
      </c>
      <c r="AR300">
        <f t="shared" si="151"/>
        <v>-2.3175511530002064E-3</v>
      </c>
      <c r="AS300">
        <f t="shared" si="152"/>
        <v>7.2562609973344577E-3</v>
      </c>
      <c r="AT300">
        <f t="shared" si="153"/>
        <v>1.3029615697858182E-3</v>
      </c>
      <c r="AU300">
        <f t="shared" si="154"/>
        <v>1.9186098886764192E-2</v>
      </c>
      <c r="AV300">
        <f t="shared" si="155"/>
        <v>1.0210275088087068E-2</v>
      </c>
      <c r="AW300">
        <f t="shared" si="156"/>
        <v>-2.4938949296323509E-2</v>
      </c>
      <c r="AX300">
        <f t="shared" si="157"/>
        <v>-5.8181926822899119E-3</v>
      </c>
      <c r="AY300">
        <f t="shared" si="158"/>
        <v>-1.0703866633315748E-3</v>
      </c>
    </row>
    <row r="301" spans="1:51" x14ac:dyDescent="0.2">
      <c r="A301" s="9">
        <v>40707</v>
      </c>
      <c r="B301" s="10">
        <v>0.35849100351333618</v>
      </c>
      <c r="C301" s="10">
        <v>1.8322299718856812</v>
      </c>
      <c r="D301" s="10">
        <v>3.098560094833374</v>
      </c>
      <c r="E301" s="10">
        <v>0.25048676630865307</v>
      </c>
      <c r="F301" s="7">
        <v>0.53874999284744263</v>
      </c>
      <c r="G301" s="10">
        <v>1.158750057220459</v>
      </c>
      <c r="H301" s="7">
        <v>1.309999942779541</v>
      </c>
      <c r="I301" s="7">
        <v>2.0280001163482666</v>
      </c>
      <c r="J301" s="7">
        <v>5.4250001907348633</v>
      </c>
      <c r="K301" s="7">
        <v>5.7074999809265137</v>
      </c>
      <c r="L301" s="7">
        <v>2.6809999942779541</v>
      </c>
      <c r="M301" s="7">
        <v>3.2839999198913574</v>
      </c>
      <c r="N301" s="7">
        <v>2.4049999713897705</v>
      </c>
      <c r="O301" s="7">
        <v>3.4149999618530273</v>
      </c>
      <c r="P301" s="7">
        <v>12.026169776916504</v>
      </c>
      <c r="Q301" t="str">
        <f t="shared" si="128"/>
        <v>Mon</v>
      </c>
      <c r="S301" s="9">
        <v>40707</v>
      </c>
      <c r="T301">
        <f t="shared" si="129"/>
        <v>-3.7239754263836966E-3</v>
      </c>
      <c r="U301">
        <f t="shared" si="130"/>
        <v>-1.5004244108155707E-2</v>
      </c>
      <c r="V301">
        <f t="shared" si="131"/>
        <v>-9.1678049865692168E-3</v>
      </c>
      <c r="W301">
        <f t="shared" si="132"/>
        <v>-3.2210223548001848E-2</v>
      </c>
      <c r="X301">
        <f t="shared" si="133"/>
        <v>-2.0454579690270425E-2</v>
      </c>
      <c r="Y301">
        <f t="shared" si="134"/>
        <v>-8.5561412237589174E-3</v>
      </c>
      <c r="Z301">
        <f t="shared" si="135"/>
        <v>-9.965642327079971E-2</v>
      </c>
      <c r="AA301">
        <f t="shared" si="136"/>
        <v>-5.8932648133448007E-2</v>
      </c>
      <c r="AB301">
        <f t="shared" si="137"/>
        <v>-1.9430565482780326E-2</v>
      </c>
      <c r="AC301">
        <f t="shared" si="138"/>
        <v>-9.1146260189496342E-3</v>
      </c>
      <c r="AD301">
        <f t="shared" si="139"/>
        <v>-3.8723570715257449E-2</v>
      </c>
      <c r="AE301">
        <f t="shared" si="140"/>
        <v>-1.8822816238535434E-2</v>
      </c>
      <c r="AF301">
        <f t="shared" si="141"/>
        <v>-2.8282802400022677E-2</v>
      </c>
      <c r="AG301">
        <f t="shared" si="142"/>
        <v>-3.6469869143502809E-3</v>
      </c>
      <c r="AH301">
        <f t="shared" si="143"/>
        <v>-1.515494318633992E-2</v>
      </c>
      <c r="AJ301" s="9">
        <v>40707</v>
      </c>
      <c r="AK301">
        <f t="shared" si="144"/>
        <v>-3.7309266857841971E-3</v>
      </c>
      <c r="AL301">
        <f t="shared" si="145"/>
        <v>-1.5117946558575186E-2</v>
      </c>
      <c r="AM301">
        <f t="shared" si="146"/>
        <v>-9.2100879370068337E-3</v>
      </c>
      <c r="AN301">
        <f t="shared" si="147"/>
        <v>-3.274038837782843E-2</v>
      </c>
      <c r="AO301">
        <f t="shared" si="148"/>
        <v>-2.0666671759183769E-2</v>
      </c>
      <c r="AP301">
        <f t="shared" si="149"/>
        <v>-8.5929551405390971E-3</v>
      </c>
      <c r="AQ301">
        <f t="shared" si="150"/>
        <v>-0.10497883658521787</v>
      </c>
      <c r="AR301">
        <f t="shared" si="151"/>
        <v>-6.0740567179627197E-2</v>
      </c>
      <c r="AS301">
        <f t="shared" si="152"/>
        <v>-1.9621820435161315E-2</v>
      </c>
      <c r="AT301">
        <f t="shared" si="153"/>
        <v>-9.1564183642439193E-3</v>
      </c>
      <c r="AU301">
        <f t="shared" si="154"/>
        <v>-3.9493263835712167E-2</v>
      </c>
      <c r="AV301">
        <f t="shared" si="155"/>
        <v>-1.9002220270669851E-2</v>
      </c>
      <c r="AW301">
        <f t="shared" si="156"/>
        <v>-2.8690465826778176E-2</v>
      </c>
      <c r="AX301">
        <f t="shared" si="157"/>
        <v>-3.6536533844153049E-3</v>
      </c>
      <c r="AY301">
        <f t="shared" si="158"/>
        <v>-1.5270952910668413E-2</v>
      </c>
    </row>
    <row r="302" spans="1:51" x14ac:dyDescent="0.2">
      <c r="A302" s="9">
        <v>40714</v>
      </c>
      <c r="B302" s="10">
        <v>0.41875100135803223</v>
      </c>
      <c r="C302" s="10">
        <v>1.849810004234314</v>
      </c>
      <c r="D302" s="10">
        <v>3.1041800975799561</v>
      </c>
      <c r="E302" s="10">
        <v>0.2530165940592104</v>
      </c>
      <c r="F302" s="7">
        <v>0.5350000262260437</v>
      </c>
      <c r="G302" s="10">
        <v>1.1312500238418579</v>
      </c>
      <c r="H302" s="7">
        <v>1.315000057220459</v>
      </c>
      <c r="I302" s="7">
        <v>2.0729999542236328</v>
      </c>
      <c r="J302" s="7">
        <v>5.320000171661377</v>
      </c>
      <c r="K302" s="7">
        <v>5.632500171661377</v>
      </c>
      <c r="L302" s="7">
        <v>2.7070000171661377</v>
      </c>
      <c r="M302" s="7">
        <v>3.3350000381469727</v>
      </c>
      <c r="N302" s="7">
        <v>2.3650000095367432</v>
      </c>
      <c r="O302" s="7">
        <v>3.3900001049041748</v>
      </c>
      <c r="P302" s="7">
        <v>12.093626022338867</v>
      </c>
      <c r="Q302" t="str">
        <f t="shared" si="128"/>
        <v>Mon</v>
      </c>
      <c r="S302" s="9">
        <v>40714</v>
      </c>
      <c r="T302">
        <f t="shared" si="129"/>
        <v>0.16809347306941369</v>
      </c>
      <c r="U302">
        <f t="shared" si="130"/>
        <v>9.5948830760255177E-3</v>
      </c>
      <c r="V302">
        <f t="shared" si="131"/>
        <v>1.8137465708516487E-3</v>
      </c>
      <c r="W302">
        <f t="shared" si="132"/>
        <v>1.0099646331974466E-2</v>
      </c>
      <c r="X302">
        <f t="shared" si="133"/>
        <v>-6.9604949813164563E-3</v>
      </c>
      <c r="Y302">
        <f t="shared" si="134"/>
        <v>-2.3732497968169675E-2</v>
      </c>
      <c r="Z302">
        <f t="shared" si="135"/>
        <v>3.8168814193295653E-3</v>
      </c>
      <c r="AA302">
        <f t="shared" si="136"/>
        <v>2.2189267896293607E-2</v>
      </c>
      <c r="AB302">
        <f t="shared" si="137"/>
        <v>-1.9354841545040191E-2</v>
      </c>
      <c r="AC302">
        <f t="shared" si="138"/>
        <v>-1.3140571093433806E-2</v>
      </c>
      <c r="AD302">
        <f t="shared" si="139"/>
        <v>9.6978824855185053E-3</v>
      </c>
      <c r="AE302">
        <f t="shared" si="140"/>
        <v>1.5529878044973522E-2</v>
      </c>
      <c r="AF302">
        <f t="shared" si="141"/>
        <v>-1.6632000968346272E-2</v>
      </c>
      <c r="AG302">
        <f t="shared" si="142"/>
        <v>-7.3206024094030209E-3</v>
      </c>
      <c r="AH302">
        <f t="shared" si="143"/>
        <v>5.6091213307034593E-3</v>
      </c>
      <c r="AJ302" s="9">
        <v>40714</v>
      </c>
      <c r="AK302">
        <f t="shared" si="144"/>
        <v>0.15537290951679492</v>
      </c>
      <c r="AL302">
        <f t="shared" si="145"/>
        <v>9.5491445233719819E-3</v>
      </c>
      <c r="AM302">
        <f t="shared" si="146"/>
        <v>1.8121037187183355E-3</v>
      </c>
      <c r="AN302">
        <f t="shared" si="147"/>
        <v>1.0048985721244734E-2</v>
      </c>
      <c r="AO302">
        <f t="shared" si="148"/>
        <v>-6.9848322251010496E-3</v>
      </c>
      <c r="AP302">
        <f t="shared" si="149"/>
        <v>-2.401865017144688E-2</v>
      </c>
      <c r="AQ302">
        <f t="shared" si="150"/>
        <v>3.8096156100644518E-3</v>
      </c>
      <c r="AR302">
        <f t="shared" si="151"/>
        <v>2.1946668271583227E-2</v>
      </c>
      <c r="AS302">
        <f t="shared" si="152"/>
        <v>-1.9544598964294117E-2</v>
      </c>
      <c r="AT302">
        <f t="shared" si="153"/>
        <v>-1.3227672278780861E-2</v>
      </c>
      <c r="AU302">
        <f t="shared" si="154"/>
        <v>9.6511598540253065E-3</v>
      </c>
      <c r="AV302">
        <f t="shared" si="155"/>
        <v>1.5410523609396529E-2</v>
      </c>
      <c r="AW302">
        <f t="shared" si="156"/>
        <v>-1.6771865685233322E-2</v>
      </c>
      <c r="AX302">
        <f t="shared" si="157"/>
        <v>-7.3475295147939993E-3</v>
      </c>
      <c r="AY302">
        <f t="shared" si="158"/>
        <v>5.5934487884670737E-3</v>
      </c>
    </row>
    <row r="303" spans="1:51" x14ac:dyDescent="0.2">
      <c r="A303" s="9">
        <v>40721</v>
      </c>
      <c r="B303" s="10">
        <v>0.44411298632621765</v>
      </c>
      <c r="C303" s="10">
        <v>1.788100004196167</v>
      </c>
      <c r="D303" s="10">
        <v>3.0568399429321289</v>
      </c>
      <c r="E303" s="10">
        <v>0.2510227338353806</v>
      </c>
      <c r="F303" s="7">
        <v>0.52875000238418579</v>
      </c>
      <c r="G303" s="10">
        <v>1.1137499809265137</v>
      </c>
      <c r="H303" s="7">
        <v>1.2929999828338623</v>
      </c>
      <c r="I303" s="7">
        <v>2.0699999332427979</v>
      </c>
      <c r="J303" s="7">
        <v>5.2750000953674316</v>
      </c>
      <c r="K303" s="7">
        <v>5.6449999809265137</v>
      </c>
      <c r="L303" s="7">
        <v>2.6689999103546143</v>
      </c>
      <c r="M303" s="7">
        <v>3.3289999961853027</v>
      </c>
      <c r="N303" s="7">
        <v>2.3299999237060547</v>
      </c>
      <c r="O303" s="7">
        <v>3.369999885559082</v>
      </c>
      <c r="P303" s="7">
        <v>12.101987838745117</v>
      </c>
      <c r="Q303" t="str">
        <f t="shared" si="128"/>
        <v>Mon</v>
      </c>
      <c r="S303" s="9">
        <v>40721</v>
      </c>
      <c r="T303">
        <f t="shared" si="129"/>
        <v>6.0565789421243466E-2</v>
      </c>
      <c r="U303">
        <f t="shared" si="130"/>
        <v>-3.3360182881965961E-2</v>
      </c>
      <c r="V303">
        <f t="shared" si="131"/>
        <v>-1.5250453633387395E-2</v>
      </c>
      <c r="W303">
        <f t="shared" si="132"/>
        <v>-7.880353584094224E-3</v>
      </c>
      <c r="X303">
        <f t="shared" si="133"/>
        <v>-1.1682286982201417E-2</v>
      </c>
      <c r="Y303">
        <f t="shared" si="134"/>
        <v>-1.5469650869851082E-2</v>
      </c>
      <c r="Z303">
        <f t="shared" si="135"/>
        <v>-1.6730093862580286E-2</v>
      </c>
      <c r="AA303">
        <f t="shared" si="136"/>
        <v>-1.4471881558524302E-3</v>
      </c>
      <c r="AB303">
        <f t="shared" si="137"/>
        <v>-8.4586606845714618E-3</v>
      </c>
      <c r="AC303">
        <f t="shared" si="138"/>
        <v>2.2192292737115427E-3</v>
      </c>
      <c r="AD303">
        <f t="shared" si="139"/>
        <v>-1.4037719457166586E-2</v>
      </c>
      <c r="AE303">
        <f t="shared" si="140"/>
        <v>-1.7991130114060061E-3</v>
      </c>
      <c r="AF303">
        <f t="shared" si="141"/>
        <v>-1.4799190566406883E-2</v>
      </c>
      <c r="AG303">
        <f t="shared" si="142"/>
        <v>-5.8997695357470015E-3</v>
      </c>
      <c r="AH303">
        <f t="shared" si="143"/>
        <v>6.914234317154655E-4</v>
      </c>
      <c r="AJ303" s="9">
        <v>40721</v>
      </c>
      <c r="AK303">
        <f t="shared" si="144"/>
        <v>5.8802529327799564E-2</v>
      </c>
      <c r="AL303">
        <f t="shared" si="145"/>
        <v>-3.3929327456561978E-2</v>
      </c>
      <c r="AM303">
        <f t="shared" si="146"/>
        <v>-1.5367937789656325E-2</v>
      </c>
      <c r="AN303">
        <f t="shared" si="147"/>
        <v>-7.9115676638664457E-3</v>
      </c>
      <c r="AO303">
        <f t="shared" si="148"/>
        <v>-1.1751061047061672E-2</v>
      </c>
      <c r="AP303">
        <f t="shared" si="149"/>
        <v>-1.5590554430256968E-2</v>
      </c>
      <c r="AQ303">
        <f t="shared" si="150"/>
        <v>-1.6871622629872227E-2</v>
      </c>
      <c r="AR303">
        <f t="shared" si="151"/>
        <v>-1.4482363440373883E-3</v>
      </c>
      <c r="AS303">
        <f t="shared" si="152"/>
        <v>-8.4946381794646642E-3</v>
      </c>
      <c r="AT303">
        <f t="shared" si="153"/>
        <v>2.2167704215926569E-3</v>
      </c>
      <c r="AU303">
        <f t="shared" si="154"/>
        <v>-1.4137180138796182E-2</v>
      </c>
      <c r="AV303">
        <f t="shared" si="155"/>
        <v>-1.8007333589704906E-3</v>
      </c>
      <c r="AW303">
        <f t="shared" si="156"/>
        <v>-1.4909791142919649E-2</v>
      </c>
      <c r="AX303">
        <f t="shared" si="157"/>
        <v>-5.917241932002314E-3</v>
      </c>
      <c r="AY303">
        <f t="shared" si="158"/>
        <v>6.9118450865949253E-4</v>
      </c>
    </row>
    <row r="304" spans="1:51" x14ac:dyDescent="0.2">
      <c r="A304" s="9">
        <v>40728</v>
      </c>
      <c r="B304" s="10">
        <v>0.3987480103969574</v>
      </c>
      <c r="C304" s="10">
        <v>2.0677399635314941</v>
      </c>
      <c r="D304" s="10">
        <v>3.3191099166870117</v>
      </c>
      <c r="E304" s="10">
        <v>0.26689363012490902</v>
      </c>
      <c r="F304" s="7">
        <v>0.56000000238418579</v>
      </c>
      <c r="G304" s="10">
        <v>1.1749999523162842</v>
      </c>
      <c r="H304" s="7">
        <v>1.3500000238418579</v>
      </c>
      <c r="I304" s="7">
        <v>2.0980000495910645</v>
      </c>
      <c r="J304" s="7">
        <v>5.5</v>
      </c>
      <c r="K304" s="7">
        <v>5.815000057220459</v>
      </c>
      <c r="L304" s="7">
        <v>2.8389999866485596</v>
      </c>
      <c r="M304" s="7">
        <v>3.4130001068115234</v>
      </c>
      <c r="N304" s="7">
        <v>2.4900000095367432</v>
      </c>
      <c r="O304" s="7">
        <v>3.5299999713897705</v>
      </c>
      <c r="P304" s="7">
        <v>12.140649795532227</v>
      </c>
      <c r="Q304" t="str">
        <f t="shared" si="128"/>
        <v>Mon</v>
      </c>
      <c r="S304" s="9">
        <v>40728</v>
      </c>
      <c r="T304">
        <f t="shared" si="129"/>
        <v>-0.10214737538869889</v>
      </c>
      <c r="U304">
        <f t="shared" si="130"/>
        <v>0.15638944056769244</v>
      </c>
      <c r="V304">
        <f t="shared" si="131"/>
        <v>8.5797744942874843E-2</v>
      </c>
      <c r="W304">
        <f t="shared" si="132"/>
        <v>6.3224936032831414E-2</v>
      </c>
      <c r="X304">
        <f t="shared" si="133"/>
        <v>5.9101654579840623E-2</v>
      </c>
      <c r="Y304">
        <f t="shared" si="134"/>
        <v>5.4994363581328587E-2</v>
      </c>
      <c r="Z304">
        <f t="shared" si="135"/>
        <v>4.4083558982784155E-2</v>
      </c>
      <c r="AA304">
        <f t="shared" si="136"/>
        <v>1.3526626691433119E-2</v>
      </c>
      <c r="AB304">
        <f t="shared" si="137"/>
        <v>4.2654009585737507E-2</v>
      </c>
      <c r="AC304">
        <f t="shared" si="138"/>
        <v>3.0115159764100285E-2</v>
      </c>
      <c r="AD304">
        <f t="shared" si="139"/>
        <v>6.3694298240481562E-2</v>
      </c>
      <c r="AE304">
        <f t="shared" si="140"/>
        <v>2.5232835903417294E-2</v>
      </c>
      <c r="AF304">
        <f t="shared" si="141"/>
        <v>6.8669566982729968E-2</v>
      </c>
      <c r="AG304">
        <f t="shared" si="142"/>
        <v>4.747777188845359E-2</v>
      </c>
      <c r="AH304">
        <f t="shared" si="143"/>
        <v>3.1946782051235356E-3</v>
      </c>
      <c r="AJ304" s="9">
        <v>40728</v>
      </c>
      <c r="AK304">
        <f t="shared" si="144"/>
        <v>-0.10774933928048075</v>
      </c>
      <c r="AL304">
        <f t="shared" si="145"/>
        <v>0.14530259982096841</v>
      </c>
      <c r="AM304">
        <f t="shared" si="146"/>
        <v>8.2314965624720307E-2</v>
      </c>
      <c r="AN304">
        <f t="shared" si="147"/>
        <v>6.1306681897348274E-2</v>
      </c>
      <c r="AO304">
        <f t="shared" si="148"/>
        <v>5.7421053117083495E-2</v>
      </c>
      <c r="AP304">
        <f t="shared" si="149"/>
        <v>5.3535424336818474E-2</v>
      </c>
      <c r="AQ304">
        <f t="shared" si="150"/>
        <v>4.3139523597461552E-2</v>
      </c>
      <c r="AR304">
        <f t="shared" si="151"/>
        <v>1.3435958583988489E-2</v>
      </c>
      <c r="AS304">
        <f t="shared" si="152"/>
        <v>4.1769394797161304E-2</v>
      </c>
      <c r="AT304">
        <f t="shared" si="153"/>
        <v>2.9670601587978435E-2</v>
      </c>
      <c r="AU304">
        <f t="shared" si="154"/>
        <v>6.1748035953210732E-2</v>
      </c>
      <c r="AV304">
        <f t="shared" si="155"/>
        <v>2.4919743773075119E-2</v>
      </c>
      <c r="AW304">
        <f t="shared" si="156"/>
        <v>6.6414479473207513E-2</v>
      </c>
      <c r="AX304">
        <f t="shared" si="157"/>
        <v>4.6385152434784173E-2</v>
      </c>
      <c r="AY304">
        <f t="shared" si="158"/>
        <v>3.1895860629943817E-3</v>
      </c>
    </row>
    <row r="305" spans="1:51" x14ac:dyDescent="0.2">
      <c r="A305" s="9">
        <v>40735</v>
      </c>
      <c r="B305" s="10">
        <v>0.43821901082992554</v>
      </c>
      <c r="C305" s="10">
        <v>1.8205100297927856</v>
      </c>
      <c r="D305" s="10">
        <v>3.0795400142669678</v>
      </c>
      <c r="E305" s="10">
        <v>0.26405945317094698</v>
      </c>
      <c r="F305" s="7">
        <v>0.55374997854232788</v>
      </c>
      <c r="G305" s="10">
        <v>1.1612499952316284</v>
      </c>
      <c r="H305" s="7">
        <v>1.2130000591278076</v>
      </c>
      <c r="I305" s="7">
        <v>1.9650000333786011</v>
      </c>
      <c r="J305" s="7">
        <v>5.3924999237060547</v>
      </c>
      <c r="K305" s="7">
        <v>5.742499828338623</v>
      </c>
      <c r="L305" s="7">
        <v>2.5299999713897705</v>
      </c>
      <c r="M305" s="7">
        <v>3.1449999809265137</v>
      </c>
      <c r="N305" s="7">
        <v>2.244999885559082</v>
      </c>
      <c r="O305" s="7">
        <v>3.2999999523162842</v>
      </c>
      <c r="P305" s="7">
        <v>12.164776802062988</v>
      </c>
      <c r="Q305" t="str">
        <f t="shared" si="128"/>
        <v>Mon</v>
      </c>
      <c r="S305" s="9">
        <v>40735</v>
      </c>
      <c r="T305">
        <f t="shared" si="129"/>
        <v>9.8987328848799461E-2</v>
      </c>
      <c r="U305">
        <f t="shared" si="130"/>
        <v>-0.11956529258953064</v>
      </c>
      <c r="V305">
        <f t="shared" si="131"/>
        <v>-7.2178960153019611E-2</v>
      </c>
      <c r="W305">
        <f t="shared" si="132"/>
        <v>-1.0619125501929783E-2</v>
      </c>
      <c r="X305">
        <f t="shared" si="133"/>
        <v>-1.1160756812943928E-2</v>
      </c>
      <c r="Y305">
        <f t="shared" si="134"/>
        <v>-1.1702091610770182E-2</v>
      </c>
      <c r="Z305">
        <f t="shared" si="135"/>
        <v>-0.10148145355151394</v>
      </c>
      <c r="AA305">
        <f t="shared" si="136"/>
        <v>-6.3393714522736677E-2</v>
      </c>
      <c r="AB305">
        <f t="shared" si="137"/>
        <v>-1.9545468417080936E-2</v>
      </c>
      <c r="AC305">
        <f t="shared" si="138"/>
        <v>-1.246779504186124E-2</v>
      </c>
      <c r="AD305">
        <f t="shared" si="139"/>
        <v>-0.10884114713348891</v>
      </c>
      <c r="AE305">
        <f t="shared" si="140"/>
        <v>-7.8523327716909952E-2</v>
      </c>
      <c r="AF305">
        <f t="shared" si="141"/>
        <v>-9.8393623710564815E-2</v>
      </c>
      <c r="AG305">
        <f t="shared" si="142"/>
        <v>-6.5155813296773113E-2</v>
      </c>
      <c r="AH305">
        <f t="shared" si="143"/>
        <v>1.9872912024561096E-3</v>
      </c>
      <c r="AJ305" s="9">
        <v>40735</v>
      </c>
      <c r="AK305">
        <f t="shared" si="144"/>
        <v>9.4389145645098094E-2</v>
      </c>
      <c r="AL305">
        <f t="shared" si="145"/>
        <v>-0.12733950778693628</v>
      </c>
      <c r="AM305">
        <f t="shared" si="146"/>
        <v>-7.4916409785400997E-2</v>
      </c>
      <c r="AN305">
        <f t="shared" si="147"/>
        <v>-1.067591077957796E-2</v>
      </c>
      <c r="AO305">
        <f t="shared" si="148"/>
        <v>-1.1223505377071397E-2</v>
      </c>
      <c r="AP305">
        <f t="shared" si="149"/>
        <v>-1.1771099974564766E-2</v>
      </c>
      <c r="AQ305">
        <f t="shared" si="150"/>
        <v>-0.10700793140396038</v>
      </c>
      <c r="AR305">
        <f t="shared" si="151"/>
        <v>-6.5492271303619592E-2</v>
      </c>
      <c r="AS305">
        <f t="shared" si="152"/>
        <v>-1.9739007105409521E-2</v>
      </c>
      <c r="AT305">
        <f t="shared" si="153"/>
        <v>-1.2546170122803194E-2</v>
      </c>
      <c r="AU305">
        <f t="shared" si="154"/>
        <v>-0.11523258135692901</v>
      </c>
      <c r="AV305">
        <f t="shared" si="155"/>
        <v>-8.1777817132361957E-2</v>
      </c>
      <c r="AW305">
        <f t="shared" si="156"/>
        <v>-0.10357724408832726</v>
      </c>
      <c r="AX305">
        <f t="shared" si="157"/>
        <v>-6.7375408817500898E-2</v>
      </c>
      <c r="AY305">
        <f t="shared" si="158"/>
        <v>1.9853191515551436E-3</v>
      </c>
    </row>
    <row r="306" spans="1:51" x14ac:dyDescent="0.2">
      <c r="A306" s="9">
        <v>40742</v>
      </c>
      <c r="B306" s="10">
        <v>0.47125899791717529</v>
      </c>
      <c r="C306" s="10">
        <v>1.7628400325775146</v>
      </c>
      <c r="D306" s="10">
        <v>3.0250799655914307</v>
      </c>
      <c r="E306" s="10">
        <v>0.23885889148632106</v>
      </c>
      <c r="F306" s="7">
        <v>0.51375001668930054</v>
      </c>
      <c r="G306" s="10">
        <v>1.1050000190734863</v>
      </c>
      <c r="H306" s="7">
        <v>1.1649999618530273</v>
      </c>
      <c r="I306" s="7">
        <v>1.8980000019073486</v>
      </c>
      <c r="J306" s="7">
        <v>5.117499828338623</v>
      </c>
      <c r="K306" s="7">
        <v>5.5425000190734863</v>
      </c>
      <c r="L306" s="7">
        <v>2.5179998874664307</v>
      </c>
      <c r="M306" s="7">
        <v>3.1489999294281006</v>
      </c>
      <c r="N306" s="7">
        <v>2.184999942779541</v>
      </c>
      <c r="O306" s="7">
        <v>3.25</v>
      </c>
      <c r="P306" s="7">
        <v>12.278777122497559</v>
      </c>
      <c r="Q306" t="str">
        <f t="shared" si="128"/>
        <v>Mon</v>
      </c>
      <c r="S306" s="9">
        <v>40742</v>
      </c>
      <c r="T306">
        <f t="shared" si="129"/>
        <v>7.5396060578651447E-2</v>
      </c>
      <c r="U306">
        <f t="shared" si="130"/>
        <v>-3.1677934354382598E-2</v>
      </c>
      <c r="V306">
        <f t="shared" si="131"/>
        <v>-1.7684475091485519E-2</v>
      </c>
      <c r="W306">
        <f t="shared" si="132"/>
        <v>-9.5435180910988127E-2</v>
      </c>
      <c r="X306">
        <f t="shared" si="133"/>
        <v>-7.2234696890321914E-2</v>
      </c>
      <c r="Y306">
        <f t="shared" si="134"/>
        <v>-4.8439161583739954E-2</v>
      </c>
      <c r="Z306">
        <f t="shared" si="135"/>
        <v>-3.9571389064312235E-2</v>
      </c>
      <c r="AA306">
        <f t="shared" si="136"/>
        <v>-3.4096707548677885E-2</v>
      </c>
      <c r="AB306">
        <f t="shared" si="137"/>
        <v>-5.099677315867901E-2</v>
      </c>
      <c r="AC306">
        <f t="shared" si="138"/>
        <v>-3.4828004395953016E-2</v>
      </c>
      <c r="AD306">
        <f t="shared" si="139"/>
        <v>-4.7431162288701367E-3</v>
      </c>
      <c r="AE306">
        <f t="shared" si="140"/>
        <v>1.271843728408717E-3</v>
      </c>
      <c r="AF306">
        <f t="shared" si="141"/>
        <v>-2.672603378088767E-2</v>
      </c>
      <c r="AG306">
        <f t="shared" si="142"/>
        <v>-1.5151500920837613E-2</v>
      </c>
      <c r="AH306">
        <f t="shared" si="143"/>
        <v>9.3713450143397825E-3</v>
      </c>
      <c r="AJ306" s="9">
        <v>40742</v>
      </c>
      <c r="AK306">
        <f t="shared" si="144"/>
        <v>7.2689022171789144E-2</v>
      </c>
      <c r="AL306">
        <f t="shared" si="145"/>
        <v>-3.2190534598251781E-2</v>
      </c>
      <c r="AM306">
        <f t="shared" si="146"/>
        <v>-1.7842713775371076E-2</v>
      </c>
      <c r="AN306">
        <f t="shared" si="147"/>
        <v>-0.10030131381891434</v>
      </c>
      <c r="AO306">
        <f t="shared" si="148"/>
        <v>-7.4976484313897751E-2</v>
      </c>
      <c r="AP306">
        <f t="shared" si="149"/>
        <v>-4.9651654808881306E-2</v>
      </c>
      <c r="AQ306">
        <f t="shared" si="150"/>
        <v>-4.0375624433532119E-2</v>
      </c>
      <c r="AR306">
        <f t="shared" si="151"/>
        <v>-3.4691561115128208E-2</v>
      </c>
      <c r="AS306">
        <f t="shared" si="152"/>
        <v>-5.2343080123700272E-2</v>
      </c>
      <c r="AT306">
        <f t="shared" si="153"/>
        <v>-3.5448959738328199E-2</v>
      </c>
      <c r="AU306">
        <f t="shared" si="154"/>
        <v>-4.7544005005311276E-3</v>
      </c>
      <c r="AV306">
        <f t="shared" si="155"/>
        <v>1.2710356202928913E-3</v>
      </c>
      <c r="AW306">
        <f t="shared" si="156"/>
        <v>-2.7089667858606243E-2</v>
      </c>
      <c r="AX306">
        <f t="shared" si="157"/>
        <v>-1.52674576811775E-2</v>
      </c>
      <c r="AY306">
        <f t="shared" si="158"/>
        <v>9.3277063839033499E-3</v>
      </c>
    </row>
    <row r="307" spans="1:51" x14ac:dyDescent="0.2">
      <c r="A307" s="9">
        <v>40749</v>
      </c>
      <c r="B307" s="10">
        <v>0.43122699856758118</v>
      </c>
      <c r="C307" s="10">
        <v>1.7905399799346924</v>
      </c>
      <c r="D307" s="10">
        <v>3.0924699306488037</v>
      </c>
      <c r="E307" s="10">
        <v>0.24278337579735126</v>
      </c>
      <c r="F307" s="7">
        <v>0.51999998092651367</v>
      </c>
      <c r="G307" s="10">
        <v>1.1137499809265137</v>
      </c>
      <c r="H307" s="7">
        <v>1.218000054359436</v>
      </c>
      <c r="I307" s="7">
        <v>1.9650000333786011</v>
      </c>
      <c r="J307" s="7">
        <v>5.1774997711181641</v>
      </c>
      <c r="K307" s="7">
        <v>5.6125001907348633</v>
      </c>
      <c r="L307" s="7">
        <v>2.5980000495910645</v>
      </c>
      <c r="M307" s="7">
        <v>3.2309999465942383</v>
      </c>
      <c r="N307" s="7">
        <v>2.2174999713897705</v>
      </c>
      <c r="O307" s="7">
        <v>3.2574999332427979</v>
      </c>
      <c r="P307" s="7">
        <v>12.362253189086914</v>
      </c>
      <c r="Q307" t="str">
        <f t="shared" si="128"/>
        <v>Mon</v>
      </c>
      <c r="S307" s="9">
        <v>40749</v>
      </c>
      <c r="T307">
        <f t="shared" si="129"/>
        <v>-8.4946917780930775E-2</v>
      </c>
      <c r="U307">
        <f t="shared" si="130"/>
        <v>1.5713250689387115E-2</v>
      </c>
      <c r="V307">
        <f t="shared" si="131"/>
        <v>2.2277085506464456E-2</v>
      </c>
      <c r="W307">
        <f t="shared" si="132"/>
        <v>1.6430137001012479E-2</v>
      </c>
      <c r="X307">
        <f t="shared" si="133"/>
        <v>1.2165380115195079E-2</v>
      </c>
      <c r="Y307">
        <f t="shared" si="134"/>
        <v>7.9185173773697048E-3</v>
      </c>
      <c r="Z307">
        <f t="shared" si="135"/>
        <v>4.5493643126054417E-2</v>
      </c>
      <c r="AA307">
        <f t="shared" si="136"/>
        <v>3.5300332668030787E-2</v>
      </c>
      <c r="AB307">
        <f t="shared" si="137"/>
        <v>1.1724464053185946E-2</v>
      </c>
      <c r="AC307">
        <f t="shared" si="138"/>
        <v>1.2629710675775341E-2</v>
      </c>
      <c r="AD307">
        <f t="shared" si="139"/>
        <v>3.1771312827630238E-2</v>
      </c>
      <c r="AE307">
        <f t="shared" si="140"/>
        <v>2.6040018737323312E-2</v>
      </c>
      <c r="AF307">
        <f t="shared" si="141"/>
        <v>1.4874155359879015E-2</v>
      </c>
      <c r="AG307">
        <f t="shared" si="142"/>
        <v>2.3076717670147406E-3</v>
      </c>
      <c r="AH307">
        <f t="shared" si="143"/>
        <v>6.7984022966267599E-3</v>
      </c>
      <c r="AJ307" s="9">
        <v>40749</v>
      </c>
      <c r="AK307">
        <f t="shared" si="144"/>
        <v>-8.8773202035151266E-2</v>
      </c>
      <c r="AL307">
        <f t="shared" si="145"/>
        <v>1.559107574746185E-2</v>
      </c>
      <c r="AM307">
        <f t="shared" si="146"/>
        <v>2.2032575882709911E-2</v>
      </c>
      <c r="AN307">
        <f t="shared" si="147"/>
        <v>1.6296622753353751E-2</v>
      </c>
      <c r="AO307">
        <f t="shared" si="148"/>
        <v>1.2091976599990653E-2</v>
      </c>
      <c r="AP307">
        <f t="shared" si="149"/>
        <v>7.8873304466274812E-3</v>
      </c>
      <c r="AQ307">
        <f t="shared" si="150"/>
        <v>4.4489159644302272E-2</v>
      </c>
      <c r="AR307">
        <f t="shared" si="151"/>
        <v>3.4691561115128222E-2</v>
      </c>
      <c r="AS307">
        <f t="shared" si="152"/>
        <v>1.165626507126784E-2</v>
      </c>
      <c r="AT307">
        <f t="shared" si="153"/>
        <v>1.2550621102668094E-2</v>
      </c>
      <c r="AU307">
        <f t="shared" si="154"/>
        <v>3.1277046406070562E-2</v>
      </c>
      <c r="AV307">
        <f t="shared" si="155"/>
        <v>2.5706750605191668E-2</v>
      </c>
      <c r="AW307">
        <f t="shared" si="156"/>
        <v>1.476461993987738E-2</v>
      </c>
      <c r="AX307">
        <f t="shared" si="157"/>
        <v>2.3050131818316637E-3</v>
      </c>
      <c r="AY307">
        <f t="shared" si="158"/>
        <v>6.7753973653954741E-3</v>
      </c>
    </row>
    <row r="308" spans="1:51" x14ac:dyDescent="0.2">
      <c r="A308" s="9">
        <v>40756</v>
      </c>
      <c r="B308" s="10">
        <v>0.43947800993919373</v>
      </c>
      <c r="C308" s="10">
        <v>1.5769399404525757</v>
      </c>
      <c r="D308" s="10">
        <v>2.8608300685882568</v>
      </c>
      <c r="E308" s="10">
        <v>0.23423650430954585</v>
      </c>
      <c r="F308" s="7">
        <v>0.50499999523162842</v>
      </c>
      <c r="G308" s="10">
        <v>1.0887500047683716</v>
      </c>
      <c r="H308" s="7">
        <v>1.125</v>
      </c>
      <c r="I308" s="7">
        <v>1.875</v>
      </c>
      <c r="J308" s="7">
        <v>5.1649999618530273</v>
      </c>
      <c r="K308" s="7">
        <v>5.5300002098083496</v>
      </c>
      <c r="L308" s="7">
        <v>2.4440000057220459</v>
      </c>
      <c r="M308" s="7">
        <v>3.1180000305175781</v>
      </c>
      <c r="N308" s="7">
        <v>2.059999942779541</v>
      </c>
      <c r="O308" s="7">
        <v>3.0975000858306885</v>
      </c>
      <c r="P308" s="7">
        <v>12.423338890075684</v>
      </c>
      <c r="Q308" t="str">
        <f t="shared" si="128"/>
        <v>Mon</v>
      </c>
      <c r="S308" s="9">
        <v>40756</v>
      </c>
      <c r="T308">
        <f t="shared" si="129"/>
        <v>1.9133800525060307E-2</v>
      </c>
      <c r="U308">
        <f t="shared" si="130"/>
        <v>-0.11929364430606426</v>
      </c>
      <c r="V308">
        <f t="shared" si="131"/>
        <v>-7.4904483230318286E-2</v>
      </c>
      <c r="W308">
        <f t="shared" si="132"/>
        <v>-3.5203693250148271E-2</v>
      </c>
      <c r="X308">
        <f t="shared" si="133"/>
        <v>-2.8846127394387411E-2</v>
      </c>
      <c r="Y308">
        <f t="shared" si="134"/>
        <v>-2.2446668090934541E-2</v>
      </c>
      <c r="Z308">
        <f t="shared" si="135"/>
        <v>-7.6354721025317263E-2</v>
      </c>
      <c r="AA308">
        <f t="shared" si="136"/>
        <v>-4.5801542926111827E-2</v>
      </c>
      <c r="AB308">
        <f t="shared" si="137"/>
        <v>-2.4142558798099234E-3</v>
      </c>
      <c r="AC308">
        <f t="shared" si="138"/>
        <v>-1.4699327950617236E-2</v>
      </c>
      <c r="AD308">
        <f t="shared" si="139"/>
        <v>-5.9276382189930588E-2</v>
      </c>
      <c r="AE308">
        <f t="shared" si="140"/>
        <v>-3.4973666958977301E-2</v>
      </c>
      <c r="AF308">
        <f t="shared" si="141"/>
        <v>-7.1025943919863832E-2</v>
      </c>
      <c r="AG308">
        <f t="shared" si="142"/>
        <v>-4.9117375499937999E-2</v>
      </c>
      <c r="AH308">
        <f t="shared" si="143"/>
        <v>4.941308032963887E-3</v>
      </c>
      <c r="AJ308" s="9">
        <v>40756</v>
      </c>
      <c r="AK308">
        <f t="shared" si="144"/>
        <v>1.8953051337194521E-2</v>
      </c>
      <c r="AL308">
        <f t="shared" si="145"/>
        <v>-0.12703101655779889</v>
      </c>
      <c r="AM308">
        <f t="shared" si="146"/>
        <v>-7.7858285428171525E-2</v>
      </c>
      <c r="AN308">
        <f t="shared" si="147"/>
        <v>-3.5838281012136E-2</v>
      </c>
      <c r="AO308">
        <f t="shared" si="148"/>
        <v>-2.9270355062651115E-2</v>
      </c>
      <c r="AP308">
        <f t="shared" si="149"/>
        <v>-2.2702429113166302E-2</v>
      </c>
      <c r="AQ308">
        <f t="shared" si="150"/>
        <v>-7.9427178261399639E-2</v>
      </c>
      <c r="AR308">
        <f t="shared" si="151"/>
        <v>-4.6883602885415758E-2</v>
      </c>
      <c r="AS308">
        <f t="shared" si="152"/>
        <v>-2.4171748946487806E-3</v>
      </c>
      <c r="AT308">
        <f t="shared" si="153"/>
        <v>-1.480843357804232E-2</v>
      </c>
      <c r="AU308">
        <f t="shared" si="154"/>
        <v>-6.1105893685965619E-2</v>
      </c>
      <c r="AV308">
        <f t="shared" si="155"/>
        <v>-3.5599889890053124E-2</v>
      </c>
      <c r="AW308">
        <f t="shared" si="156"/>
        <v>-7.3674467275009869E-2</v>
      </c>
      <c r="AX308">
        <f t="shared" si="157"/>
        <v>-5.0364647292652352E-2</v>
      </c>
      <c r="AY308">
        <f t="shared" si="158"/>
        <v>4.9291398384944812E-3</v>
      </c>
    </row>
    <row r="309" spans="1:51" x14ac:dyDescent="0.2">
      <c r="A309" s="9">
        <v>40763</v>
      </c>
      <c r="B309" s="10">
        <v>0.44130399823188782</v>
      </c>
      <c r="C309" s="10">
        <v>1.4309699535369873</v>
      </c>
      <c r="D309" s="10">
        <v>2.558650016784668</v>
      </c>
      <c r="E309" s="10">
        <v>0.21033159794537989</v>
      </c>
      <c r="F309" s="7">
        <v>0.46375000476837158</v>
      </c>
      <c r="G309" s="10">
        <v>1.0225000381469727</v>
      </c>
      <c r="H309" s="7">
        <v>0.89999997615814209</v>
      </c>
      <c r="I309" s="7">
        <v>1.690000057220459</v>
      </c>
      <c r="J309" s="7">
        <v>4.8000001907348633</v>
      </c>
      <c r="K309" s="7">
        <v>5.3024997711181641</v>
      </c>
      <c r="L309" s="7">
        <v>2.2349998950958252</v>
      </c>
      <c r="M309" s="7">
        <v>2.9769999980926514</v>
      </c>
      <c r="N309" s="7">
        <v>1.8799999952316284</v>
      </c>
      <c r="O309" s="7">
        <v>2.9774999618530273</v>
      </c>
      <c r="P309" s="7">
        <v>12.024977684020996</v>
      </c>
      <c r="Q309" t="str">
        <f t="shared" si="128"/>
        <v>Mon</v>
      </c>
      <c r="S309" s="9">
        <v>40763</v>
      </c>
      <c r="T309">
        <f t="shared" si="129"/>
        <v>4.1549025238980519E-3</v>
      </c>
      <c r="U309">
        <f t="shared" si="130"/>
        <v>-9.2565343277243417E-2</v>
      </c>
      <c r="V309">
        <f t="shared" si="131"/>
        <v>-0.10562670433365051</v>
      </c>
      <c r="W309">
        <f t="shared" si="132"/>
        <v>-0.10205457272609986</v>
      </c>
      <c r="X309">
        <f t="shared" si="133"/>
        <v>-8.1683150203470167E-2</v>
      </c>
      <c r="Y309">
        <f t="shared" si="134"/>
        <v>-6.084956723880186E-2</v>
      </c>
      <c r="Z309">
        <f t="shared" si="135"/>
        <v>-0.20000002119276261</v>
      </c>
      <c r="AA309">
        <f t="shared" si="136"/>
        <v>-9.8666636149088549E-2</v>
      </c>
      <c r="AB309">
        <f t="shared" si="137"/>
        <v>-7.0667913613539413E-2</v>
      </c>
      <c r="AC309">
        <f t="shared" si="138"/>
        <v>-4.1139318274649783E-2</v>
      </c>
      <c r="AD309">
        <f t="shared" si="139"/>
        <v>-8.5515593345702356E-2</v>
      </c>
      <c r="AE309">
        <f t="shared" si="140"/>
        <v>-4.522130565903848E-2</v>
      </c>
      <c r="AF309">
        <f t="shared" si="141"/>
        <v>-8.7378617741629694E-2</v>
      </c>
      <c r="AG309">
        <f t="shared" si="142"/>
        <v>-3.874095904842545E-2</v>
      </c>
      <c r="AH309">
        <f t="shared" si="143"/>
        <v>-3.2065550942421472E-2</v>
      </c>
      <c r="AJ309" s="9">
        <v>40763</v>
      </c>
      <c r="AK309">
        <f t="shared" si="144"/>
        <v>4.1462947511404849E-3</v>
      </c>
      <c r="AL309">
        <f t="shared" si="145"/>
        <v>-9.713371904680318E-2</v>
      </c>
      <c r="AM309">
        <f t="shared" si="146"/>
        <v>-0.11163203428738191</v>
      </c>
      <c r="AN309">
        <f t="shared" si="147"/>
        <v>-0.10764598393650515</v>
      </c>
      <c r="AO309">
        <f t="shared" si="148"/>
        <v>-8.5212795629192067E-2</v>
      </c>
      <c r="AP309">
        <f t="shared" si="149"/>
        <v>-6.2779607321879052E-2</v>
      </c>
      <c r="AQ309">
        <f t="shared" si="150"/>
        <v>-0.22314357780516336</v>
      </c>
      <c r="AR309">
        <f t="shared" si="151"/>
        <v>-0.10388009662913286</v>
      </c>
      <c r="AS309">
        <f t="shared" si="152"/>
        <v>-7.3289137535660034E-2</v>
      </c>
      <c r="AT309">
        <f t="shared" si="153"/>
        <v>-4.2009489182461543E-2</v>
      </c>
      <c r="AU309">
        <f t="shared" si="154"/>
        <v>-8.9394862522071447E-2</v>
      </c>
      <c r="AV309">
        <f t="shared" si="155"/>
        <v>-4.6275699030189361E-2</v>
      </c>
      <c r="AW309">
        <f t="shared" si="156"/>
        <v>-9.1434180719077496E-2</v>
      </c>
      <c r="AX309">
        <f t="shared" si="157"/>
        <v>-3.9511352795253016E-2</v>
      </c>
      <c r="AY309">
        <f t="shared" si="158"/>
        <v>-3.2590911914246269E-2</v>
      </c>
    </row>
    <row r="310" spans="1:51" x14ac:dyDescent="0.2">
      <c r="A310" s="9">
        <v>40770</v>
      </c>
      <c r="B310" s="10">
        <v>0.4316059947013855</v>
      </c>
      <c r="C310" s="10">
        <v>1.2446800470352173</v>
      </c>
      <c r="D310" s="10">
        <v>2.4281198978424072</v>
      </c>
      <c r="E310" s="10">
        <v>0.21038096086778918</v>
      </c>
      <c r="F310" s="7">
        <v>0.4699999988079071</v>
      </c>
      <c r="G310" s="10">
        <v>1.0499999523162842</v>
      </c>
      <c r="H310" s="7">
        <v>0.79799997806549072</v>
      </c>
      <c r="I310" s="7">
        <v>1.5950000286102295</v>
      </c>
      <c r="J310" s="7">
        <v>4.7649998664855957</v>
      </c>
      <c r="K310" s="7">
        <v>5.2399997711181641</v>
      </c>
      <c r="L310" s="7">
        <v>2.2030000686645508</v>
      </c>
      <c r="M310" s="7">
        <v>2.9309999942779541</v>
      </c>
      <c r="N310" s="7">
        <v>1.809999942779541</v>
      </c>
      <c r="O310" s="7">
        <v>2.9224998950958252</v>
      </c>
      <c r="P310" s="7">
        <v>11.834257125854492</v>
      </c>
      <c r="Q310" t="str">
        <f t="shared" si="128"/>
        <v>Mon</v>
      </c>
      <c r="S310" s="9">
        <v>40770</v>
      </c>
      <c r="T310">
        <f t="shared" si="129"/>
        <v>-2.197578895581731E-2</v>
      </c>
      <c r="U310">
        <f t="shared" si="130"/>
        <v>-0.13018435924619498</v>
      </c>
      <c r="V310">
        <f t="shared" si="131"/>
        <v>-5.1015229940002405E-2</v>
      </c>
      <c r="W310">
        <f t="shared" si="132"/>
        <v>2.3469094939354562E-4</v>
      </c>
      <c r="X310">
        <f t="shared" si="133"/>
        <v>1.3477075957459395E-2</v>
      </c>
      <c r="Y310">
        <f t="shared" si="134"/>
        <v>2.689478058030037E-2</v>
      </c>
      <c r="Z310">
        <f t="shared" si="135"/>
        <v>-0.11333333421636516</v>
      </c>
      <c r="AA310">
        <f t="shared" si="136"/>
        <v>-5.6213032777333694E-2</v>
      </c>
      <c r="AB310">
        <f t="shared" si="137"/>
        <v>-7.2917339288499639E-3</v>
      </c>
      <c r="AC310">
        <f t="shared" si="138"/>
        <v>-1.1786893483791805E-2</v>
      </c>
      <c r="AD310">
        <f t="shared" si="139"/>
        <v>-1.4317596390715948E-2</v>
      </c>
      <c r="AE310">
        <f t="shared" si="140"/>
        <v>-1.5451798402475347E-2</v>
      </c>
      <c r="AF310">
        <f t="shared" si="141"/>
        <v>-3.7234070547677245E-2</v>
      </c>
      <c r="AG310">
        <f t="shared" si="142"/>
        <v>-1.8471895033366548E-2</v>
      </c>
      <c r="AH310">
        <f t="shared" si="143"/>
        <v>-1.5860366911111812E-2</v>
      </c>
      <c r="AJ310" s="9">
        <v>40770</v>
      </c>
      <c r="AK310">
        <f t="shared" si="144"/>
        <v>-2.2220853584837774E-2</v>
      </c>
      <c r="AL310">
        <f t="shared" si="145"/>
        <v>-0.13947399696854085</v>
      </c>
      <c r="AM310">
        <f t="shared" si="146"/>
        <v>-5.2362528909840236E-2</v>
      </c>
      <c r="AN310">
        <f t="shared" si="147"/>
        <v>2.3466341378083715E-4</v>
      </c>
      <c r="AO310">
        <f t="shared" si="148"/>
        <v>1.3387067963888643E-2</v>
      </c>
      <c r="AP310">
        <f t="shared" si="149"/>
        <v>2.6539472513996566E-2</v>
      </c>
      <c r="AQ310">
        <f t="shared" si="150"/>
        <v>-0.12028616687040254</v>
      </c>
      <c r="AR310">
        <f t="shared" si="151"/>
        <v>-5.7854808618985586E-2</v>
      </c>
      <c r="AS310">
        <f t="shared" si="152"/>
        <v>-7.3184485639213141E-3</v>
      </c>
      <c r="AT310">
        <f t="shared" si="153"/>
        <v>-1.1856909638598147E-2</v>
      </c>
      <c r="AU310">
        <f t="shared" si="154"/>
        <v>-1.4421082139677814E-2</v>
      </c>
      <c r="AV310">
        <f t="shared" si="155"/>
        <v>-1.5572421616439432E-2</v>
      </c>
      <c r="AW310">
        <f t="shared" si="156"/>
        <v>-3.7944960641269308E-2</v>
      </c>
      <c r="AX310">
        <f t="shared" si="157"/>
        <v>-1.8644630966841505E-2</v>
      </c>
      <c r="AY310">
        <f t="shared" si="158"/>
        <v>-1.5987488451621297E-2</v>
      </c>
    </row>
    <row r="311" spans="1:51" x14ac:dyDescent="0.2">
      <c r="A311" s="9">
        <v>40777</v>
      </c>
      <c r="B311" s="10">
        <v>0.50159502029418945</v>
      </c>
      <c r="C311" s="10">
        <v>1.2297400236129761</v>
      </c>
      <c r="D311" s="10">
        <v>2.242609977722168</v>
      </c>
      <c r="E311" s="10">
        <v>0.17938777357235614</v>
      </c>
      <c r="F311" s="7">
        <v>0.41874998807907104</v>
      </c>
      <c r="G311" s="10">
        <v>0.97750002145767212</v>
      </c>
      <c r="H311" s="7">
        <v>0.80500000715255737</v>
      </c>
      <c r="I311" s="7">
        <v>1.4579999446868896</v>
      </c>
      <c r="J311" s="7">
        <v>4.5875000953674316</v>
      </c>
      <c r="K311" s="7">
        <v>5.0349998474121094</v>
      </c>
      <c r="L311" s="7">
        <v>2.0810000896453857</v>
      </c>
      <c r="M311" s="7">
        <v>2.7669999599456787</v>
      </c>
      <c r="N311" s="7">
        <v>1.7649999856948853</v>
      </c>
      <c r="O311" s="7">
        <v>2.75</v>
      </c>
      <c r="P311" s="7">
        <v>11.549185752868652</v>
      </c>
      <c r="Q311" t="str">
        <f t="shared" si="128"/>
        <v>Mon</v>
      </c>
      <c r="S311" s="9">
        <v>40777</v>
      </c>
      <c r="T311">
        <f t="shared" si="129"/>
        <v>0.16215953080361434</v>
      </c>
      <c r="U311">
        <f t="shared" si="130"/>
        <v>-1.20031034946112E-2</v>
      </c>
      <c r="V311">
        <f t="shared" si="131"/>
        <v>-7.6400642441537103E-2</v>
      </c>
      <c r="W311">
        <f t="shared" si="132"/>
        <v>-0.14731935422098508</v>
      </c>
      <c r="X311">
        <f t="shared" si="133"/>
        <v>-0.10904257629537217</v>
      </c>
      <c r="Y311">
        <f t="shared" si="134"/>
        <v>-6.9047556334339122E-2</v>
      </c>
      <c r="Z311">
        <f t="shared" si="135"/>
        <v>8.7719665156333892E-3</v>
      </c>
      <c r="AA311">
        <f t="shared" si="136"/>
        <v>-8.5893468003704121E-2</v>
      </c>
      <c r="AB311">
        <f t="shared" si="137"/>
        <v>-3.7250739998252791E-2</v>
      </c>
      <c r="AC311">
        <f t="shared" si="138"/>
        <v>-3.9122124553511162E-2</v>
      </c>
      <c r="AD311">
        <f t="shared" si="139"/>
        <v>-5.5379017347521375E-2</v>
      </c>
      <c r="AE311">
        <f t="shared" si="140"/>
        <v>-5.5953611276849058E-2</v>
      </c>
      <c r="AF311">
        <f t="shared" si="141"/>
        <v>-2.4861855528874321E-2</v>
      </c>
      <c r="AG311">
        <f t="shared" si="142"/>
        <v>-5.9024773751161774E-2</v>
      </c>
      <c r="AH311">
        <f t="shared" si="143"/>
        <v>-2.4088658033552424E-2</v>
      </c>
      <c r="AJ311" s="9">
        <v>40777</v>
      </c>
      <c r="AK311">
        <f t="shared" si="144"/>
        <v>0.15027993885453586</v>
      </c>
      <c r="AL311">
        <f t="shared" si="145"/>
        <v>-1.2075722428080514E-2</v>
      </c>
      <c r="AM311">
        <f t="shared" si="146"/>
        <v>-7.9476897086206186E-2</v>
      </c>
      <c r="AN311">
        <f t="shared" si="147"/>
        <v>-0.15937019106529923</v>
      </c>
      <c r="AO311">
        <f t="shared" si="148"/>
        <v>-0.11545863749635062</v>
      </c>
      <c r="AP311">
        <f t="shared" si="149"/>
        <v>-7.1547083927401972E-2</v>
      </c>
      <c r="AQ311">
        <f t="shared" si="150"/>
        <v>8.7337163407731292E-3</v>
      </c>
      <c r="AR311">
        <f t="shared" si="151"/>
        <v>-8.9808158525451473E-2</v>
      </c>
      <c r="AS311">
        <f t="shared" si="152"/>
        <v>-3.7962274917123645E-2</v>
      </c>
      <c r="AT311">
        <f t="shared" si="153"/>
        <v>-3.9907958788125066E-2</v>
      </c>
      <c r="AU311">
        <f t="shared" si="154"/>
        <v>-5.6971508499333273E-2</v>
      </c>
      <c r="AV311">
        <f t="shared" si="155"/>
        <v>-5.7579973447437725E-2</v>
      </c>
      <c r="AW311">
        <f t="shared" si="156"/>
        <v>-2.5176131383841432E-2</v>
      </c>
      <c r="AX311">
        <f t="shared" si="157"/>
        <v>-6.0838466790250886E-2</v>
      </c>
      <c r="AY311">
        <f t="shared" si="158"/>
        <v>-2.4383534844210686E-2</v>
      </c>
    </row>
    <row r="312" spans="1:51" x14ac:dyDescent="0.2">
      <c r="A312" s="9">
        <v>40784</v>
      </c>
      <c r="B312" s="10">
        <v>0.46759098768234253</v>
      </c>
      <c r="C312" s="10">
        <v>1.2994699478149414</v>
      </c>
      <c r="D312" s="10">
        <v>2.4286899566650391</v>
      </c>
      <c r="E312" s="10">
        <v>0.19328988115520743</v>
      </c>
      <c r="F312" s="7">
        <v>0.44374999403953552</v>
      </c>
      <c r="G312" s="10">
        <v>1.0187499523162842</v>
      </c>
      <c r="H312" s="7">
        <v>0.85500001907348633</v>
      </c>
      <c r="I312" s="7">
        <v>1.5479999780654907</v>
      </c>
      <c r="J312" s="7">
        <v>4.7874999046325684</v>
      </c>
      <c r="K312" s="7">
        <v>5.1500000953674316</v>
      </c>
      <c r="L312" s="7">
        <v>2.1180000305175781</v>
      </c>
      <c r="M312" s="7">
        <v>2.8050000667572021</v>
      </c>
      <c r="N312" s="7">
        <v>1.8825000524520874</v>
      </c>
      <c r="O312" s="7">
        <v>2.8550000190734863</v>
      </c>
      <c r="P312" s="7">
        <v>11.113176345825195</v>
      </c>
      <c r="Q312" t="str">
        <f t="shared" si="128"/>
        <v>Mon</v>
      </c>
      <c r="S312" s="9">
        <v>40784</v>
      </c>
      <c r="T312">
        <f t="shared" si="129"/>
        <v>-6.7791806609051486E-2</v>
      </c>
      <c r="U312">
        <f t="shared" si="130"/>
        <v>5.6702980193406027E-2</v>
      </c>
      <c r="V312">
        <f t="shared" si="131"/>
        <v>8.2974739607585946E-2</v>
      </c>
      <c r="W312">
        <f t="shared" si="132"/>
        <v>7.7497520070641146E-2</v>
      </c>
      <c r="X312">
        <f t="shared" si="133"/>
        <v>5.970150847083433E-2</v>
      </c>
      <c r="Y312">
        <f t="shared" si="134"/>
        <v>4.219941683182693E-2</v>
      </c>
      <c r="Z312">
        <f t="shared" si="135"/>
        <v>6.2111815498969714E-2</v>
      </c>
      <c r="AA312">
        <f t="shared" si="136"/>
        <v>6.1728420296976783E-2</v>
      </c>
      <c r="AB312">
        <f t="shared" si="137"/>
        <v>4.3596687761838115E-2</v>
      </c>
      <c r="AC312">
        <f t="shared" si="138"/>
        <v>2.2840169104360486E-2</v>
      </c>
      <c r="AD312">
        <f t="shared" si="139"/>
        <v>1.7779884324030659E-2</v>
      </c>
      <c r="AE312">
        <f t="shared" si="140"/>
        <v>1.3733323947091591E-2</v>
      </c>
      <c r="AF312">
        <f t="shared" si="141"/>
        <v>6.6572276322677704E-2</v>
      </c>
      <c r="AG312">
        <f t="shared" si="142"/>
        <v>3.8181825117631352E-2</v>
      </c>
      <c r="AH312">
        <f t="shared" si="143"/>
        <v>-3.7752393664216455E-2</v>
      </c>
      <c r="AJ312" s="9">
        <v>40784</v>
      </c>
      <c r="AK312">
        <f t="shared" si="144"/>
        <v>-7.0199105776234505E-2</v>
      </c>
      <c r="AL312">
        <f t="shared" si="145"/>
        <v>5.5153664744211663E-2</v>
      </c>
      <c r="AM312">
        <f t="shared" si="146"/>
        <v>7.9711643284771219E-2</v>
      </c>
      <c r="AN312">
        <f t="shared" si="147"/>
        <v>7.4641241434547506E-2</v>
      </c>
      <c r="AO312">
        <f t="shared" si="148"/>
        <v>5.7987272686206993E-2</v>
      </c>
      <c r="AP312">
        <f t="shared" si="149"/>
        <v>4.133330393786664E-2</v>
      </c>
      <c r="AQ312">
        <f t="shared" si="150"/>
        <v>6.0259204941203327E-2</v>
      </c>
      <c r="AR312">
        <f t="shared" si="151"/>
        <v>5.9898165349151468E-2</v>
      </c>
      <c r="AS312">
        <f t="shared" si="152"/>
        <v>4.267310041744457E-2</v>
      </c>
      <c r="AT312">
        <f t="shared" si="153"/>
        <v>2.2583237328507297E-2</v>
      </c>
      <c r="AU312">
        <f t="shared" si="154"/>
        <v>1.7623671098362732E-2</v>
      </c>
      <c r="AV312">
        <f t="shared" si="155"/>
        <v>1.3639876444951134E-2</v>
      </c>
      <c r="AW312">
        <f t="shared" si="156"/>
        <v>6.4450026274526631E-2</v>
      </c>
      <c r="AX312">
        <f t="shared" si="157"/>
        <v>3.7470938110224318E-2</v>
      </c>
      <c r="AY312">
        <f t="shared" si="158"/>
        <v>-3.8483474391358886E-2</v>
      </c>
    </row>
    <row r="313" spans="1:51" x14ac:dyDescent="0.2">
      <c r="A313" s="9">
        <v>40791</v>
      </c>
      <c r="B313" s="10">
        <v>0.49677601456642151</v>
      </c>
      <c r="C313" s="10">
        <v>1.1608599424362183</v>
      </c>
      <c r="D313" s="10">
        <v>2.1918900012969971</v>
      </c>
      <c r="E313" s="10">
        <v>0.19655085193520747</v>
      </c>
      <c r="F313" s="7">
        <v>0.44499999284744263</v>
      </c>
      <c r="G313" s="10">
        <v>1.0075000524520874</v>
      </c>
      <c r="H313" s="7">
        <v>0.79000002145767212</v>
      </c>
      <c r="I313" s="7">
        <v>1.4950000047683716</v>
      </c>
      <c r="J313" s="7">
        <v>4.6075000762939453</v>
      </c>
      <c r="K313" s="7">
        <v>4.9774999618530273</v>
      </c>
      <c r="L313" s="7">
        <v>1.9589999914169312</v>
      </c>
      <c r="M313" s="7">
        <v>2.6600000858306885</v>
      </c>
      <c r="N313" s="7">
        <v>1.7150000333786011</v>
      </c>
      <c r="O313" s="7">
        <v>2.6724998950958252</v>
      </c>
      <c r="P313" s="7">
        <v>11.400778770446777</v>
      </c>
      <c r="Q313" t="str">
        <f t="shared" si="128"/>
        <v>Mon</v>
      </c>
      <c r="S313" s="9">
        <v>40791</v>
      </c>
      <c r="T313">
        <f t="shared" si="129"/>
        <v>6.2415717267642945E-2</v>
      </c>
      <c r="U313">
        <f t="shared" si="130"/>
        <v>-0.10666657248349287</v>
      </c>
      <c r="V313">
        <f t="shared" si="131"/>
        <v>-9.7501105366781471E-2</v>
      </c>
      <c r="W313">
        <f t="shared" si="132"/>
        <v>1.6870882016744249E-2</v>
      </c>
      <c r="X313">
        <f t="shared" si="133"/>
        <v>2.8168987598808926E-3</v>
      </c>
      <c r="Y313">
        <f t="shared" si="134"/>
        <v>-1.1042847009335666E-2</v>
      </c>
      <c r="Z313">
        <f t="shared" si="135"/>
        <v>-7.6023387328401415E-2</v>
      </c>
      <c r="AA313">
        <f t="shared" si="136"/>
        <v>-3.4237709333402089E-2</v>
      </c>
      <c r="AB313">
        <f t="shared" si="137"/>
        <v>-3.7597876119944806E-2</v>
      </c>
      <c r="AC313">
        <f t="shared" si="138"/>
        <v>-3.3495170935933127E-2</v>
      </c>
      <c r="AD313">
        <f t="shared" si="139"/>
        <v>-7.5070838909191084E-2</v>
      </c>
      <c r="AE313">
        <f t="shared" si="140"/>
        <v>-5.1693396604494568E-2</v>
      </c>
      <c r="AF313">
        <f t="shared" si="141"/>
        <v>-8.897743129159863E-2</v>
      </c>
      <c r="AG313">
        <f t="shared" si="142"/>
        <v>-6.3922985204352689E-2</v>
      </c>
      <c r="AH313">
        <f t="shared" si="143"/>
        <v>2.5879407981285629E-2</v>
      </c>
      <c r="AJ313" s="9">
        <v>40791</v>
      </c>
      <c r="AK313">
        <f t="shared" si="144"/>
        <v>6.0545293745475272E-2</v>
      </c>
      <c r="AL313">
        <f t="shared" si="145"/>
        <v>-0.11279538871642406</v>
      </c>
      <c r="AM313">
        <f t="shared" si="146"/>
        <v>-0.10258781355898848</v>
      </c>
      <c r="AN313">
        <f t="shared" si="147"/>
        <v>1.6730149337477216E-2</v>
      </c>
      <c r="AO313">
        <f t="shared" si="148"/>
        <v>2.8129387354846489E-3</v>
      </c>
      <c r="AP313">
        <f t="shared" si="149"/>
        <v>-1.1104271866508E-2</v>
      </c>
      <c r="AQ313">
        <f t="shared" si="150"/>
        <v>-7.9068518622254072E-2</v>
      </c>
      <c r="AR313">
        <f t="shared" si="151"/>
        <v>-3.4837550965759641E-2</v>
      </c>
      <c r="AS313">
        <f t="shared" si="152"/>
        <v>-3.8322907466190326E-2</v>
      </c>
      <c r="AT313">
        <f t="shared" si="153"/>
        <v>-3.4068983901260168E-2</v>
      </c>
      <c r="AU313">
        <f t="shared" si="154"/>
        <v>-7.8038127006840138E-2</v>
      </c>
      <c r="AV313">
        <f t="shared" si="155"/>
        <v>-5.3077407713235152E-2</v>
      </c>
      <c r="AW313">
        <f t="shared" si="156"/>
        <v>-9.3187608474261691E-2</v>
      </c>
      <c r="AX313">
        <f t="shared" si="157"/>
        <v>-6.6057525124840977E-2</v>
      </c>
      <c r="AY313">
        <f t="shared" si="158"/>
        <v>2.5550203760053083E-2</v>
      </c>
    </row>
    <row r="314" spans="1:51" x14ac:dyDescent="0.2">
      <c r="A314" s="9">
        <v>40798</v>
      </c>
      <c r="B314" s="10">
        <v>0.51772499084472656</v>
      </c>
      <c r="C314" s="10">
        <v>1.1734199523925781</v>
      </c>
      <c r="D314" s="10">
        <v>2.1527600288391113</v>
      </c>
      <c r="E314" s="10">
        <v>0.20761089025982449</v>
      </c>
      <c r="F314" s="7">
        <v>0.45249998569488525</v>
      </c>
      <c r="G314" s="10">
        <v>0.98624998331069946</v>
      </c>
      <c r="H314" s="7">
        <v>0.84799998998641968</v>
      </c>
      <c r="I314" s="7">
        <v>1.5379999876022339</v>
      </c>
      <c r="J314" s="7">
        <v>4.4749999046325684</v>
      </c>
      <c r="K314" s="7">
        <v>4.8949999809265137</v>
      </c>
      <c r="L314" s="7">
        <v>1.8500000238418579</v>
      </c>
      <c r="M314" s="7">
        <v>2.4760000705718994</v>
      </c>
      <c r="N314" s="7">
        <v>1.6325000524520874</v>
      </c>
      <c r="O314" s="7">
        <v>2.5425000190734863</v>
      </c>
      <c r="P314" s="7">
        <v>11.149353981018066</v>
      </c>
      <c r="Q314" t="str">
        <f t="shared" si="128"/>
        <v>Mon</v>
      </c>
      <c r="S314" s="9">
        <v>40798</v>
      </c>
      <c r="T314">
        <f t="shared" si="129"/>
        <v>4.2169862602140729E-2</v>
      </c>
      <c r="U314">
        <f t="shared" si="130"/>
        <v>1.0819573918625425E-2</v>
      </c>
      <c r="V314">
        <f t="shared" si="131"/>
        <v>-1.7852160662593208E-2</v>
      </c>
      <c r="W314">
        <f t="shared" si="132"/>
        <v>5.6270620125640214E-2</v>
      </c>
      <c r="X314">
        <f t="shared" si="133"/>
        <v>1.6853916782002765E-2</v>
      </c>
      <c r="Y314">
        <f t="shared" si="134"/>
        <v>-2.1091878943002351E-2</v>
      </c>
      <c r="Z314">
        <f t="shared" si="135"/>
        <v>7.3417679687816539E-2</v>
      </c>
      <c r="AA314">
        <f t="shared" si="136"/>
        <v>2.8762530231914329E-2</v>
      </c>
      <c r="AB314">
        <f t="shared" si="137"/>
        <v>-2.8757497442724711E-2</v>
      </c>
      <c r="AC314">
        <f t="shared" si="138"/>
        <v>-1.657458193044381E-2</v>
      </c>
      <c r="AD314">
        <f t="shared" si="139"/>
        <v>-5.5640616668014564E-2</v>
      </c>
      <c r="AE314">
        <f t="shared" si="140"/>
        <v>-6.9172935835198679E-2</v>
      </c>
      <c r="AF314">
        <f t="shared" si="141"/>
        <v>-4.8104944210401124E-2</v>
      </c>
      <c r="AG314">
        <f t="shared" si="142"/>
        <v>-4.8643547661459396E-2</v>
      </c>
      <c r="AH314">
        <f t="shared" si="143"/>
        <v>-2.2053299558838613E-2</v>
      </c>
      <c r="AJ314" s="9">
        <v>40798</v>
      </c>
      <c r="AK314">
        <f t="shared" si="144"/>
        <v>4.1304945978478357E-2</v>
      </c>
      <c r="AL314">
        <f t="shared" si="145"/>
        <v>1.0761461123419289E-2</v>
      </c>
      <c r="AM314">
        <f t="shared" si="146"/>
        <v>-1.8013432735639722E-2</v>
      </c>
      <c r="AN314">
        <f t="shared" si="147"/>
        <v>5.4744421511134983E-2</v>
      </c>
      <c r="AO314">
        <f t="shared" si="148"/>
        <v>1.6713465433389606E-2</v>
      </c>
      <c r="AP314">
        <f t="shared" si="149"/>
        <v>-2.1317490644355789E-2</v>
      </c>
      <c r="AQ314">
        <f t="shared" si="150"/>
        <v>7.084765136075856E-2</v>
      </c>
      <c r="AR314">
        <f t="shared" si="151"/>
        <v>2.8356652990290016E-2</v>
      </c>
      <c r="AS314">
        <f t="shared" si="152"/>
        <v>-2.9179096704823118E-2</v>
      </c>
      <c r="AT314">
        <f t="shared" si="153"/>
        <v>-1.6713477206382908E-2</v>
      </c>
      <c r="AU314">
        <f t="shared" si="154"/>
        <v>-5.724848260332744E-2</v>
      </c>
      <c r="AV314">
        <f t="shared" si="155"/>
        <v>-7.1681771736051461E-2</v>
      </c>
      <c r="AW314">
        <f t="shared" si="156"/>
        <v>-4.9300485782279926E-2</v>
      </c>
      <c r="AX314">
        <f t="shared" si="157"/>
        <v>-4.9866468221422544E-2</v>
      </c>
      <c r="AY314">
        <f t="shared" si="158"/>
        <v>-2.2300108958838216E-2</v>
      </c>
    </row>
    <row r="315" spans="1:51" x14ac:dyDescent="0.2">
      <c r="A315" s="9">
        <v>40805</v>
      </c>
      <c r="B315" s="10">
        <v>0.46265101432800293</v>
      </c>
      <c r="C315" s="10">
        <v>1.1403199434280396</v>
      </c>
      <c r="D315" s="10">
        <v>2.1385300159454346</v>
      </c>
      <c r="E315" s="10">
        <v>0.20938054708112977</v>
      </c>
      <c r="F315" s="7">
        <v>0.45500001311302185</v>
      </c>
      <c r="G315" s="10">
        <v>0.98874998092651367</v>
      </c>
      <c r="H315" s="7">
        <v>0.8529999852180481</v>
      </c>
      <c r="I315" s="7">
        <v>1.5049999952316284</v>
      </c>
      <c r="J315" s="7">
        <v>4.502500057220459</v>
      </c>
      <c r="K315" s="7">
        <v>4.8975000381469727</v>
      </c>
      <c r="L315" s="7">
        <v>1.9119999408721924</v>
      </c>
      <c r="M315" s="7">
        <v>2.4769999980926514</v>
      </c>
      <c r="N315" s="7">
        <v>1.6599999666213989</v>
      </c>
      <c r="O315" s="7">
        <v>2.565000057220459</v>
      </c>
      <c r="P315" s="7">
        <v>11.551617622375488</v>
      </c>
      <c r="Q315" t="str">
        <f t="shared" si="128"/>
        <v>Mon</v>
      </c>
      <c r="S315" s="9">
        <v>40805</v>
      </c>
      <c r="T315">
        <f t="shared" si="129"/>
        <v>-0.10637689408592044</v>
      </c>
      <c r="U315">
        <f t="shared" si="130"/>
        <v>-2.8208152500772132E-2</v>
      </c>
      <c r="V315">
        <f t="shared" si="131"/>
        <v>-6.6101250037378101E-3</v>
      </c>
      <c r="W315">
        <f t="shared" si="132"/>
        <v>8.5239113376498477E-3</v>
      </c>
      <c r="X315">
        <f t="shared" si="133"/>
        <v>5.5249226456823841E-3</v>
      </c>
      <c r="Y315">
        <f t="shared" si="134"/>
        <v>2.5348518713501633E-3</v>
      </c>
      <c r="Z315">
        <f t="shared" si="135"/>
        <v>5.8962208616399892E-3</v>
      </c>
      <c r="AA315">
        <f t="shared" si="136"/>
        <v>-2.1456432143444282E-2</v>
      </c>
      <c r="AB315">
        <f t="shared" si="137"/>
        <v>6.1452856254637922E-3</v>
      </c>
      <c r="AC315">
        <f t="shared" si="138"/>
        <v>5.1073692138925431E-4</v>
      </c>
      <c r="AD315">
        <f t="shared" si="139"/>
        <v>3.3513468233141053E-2</v>
      </c>
      <c r="AE315">
        <f t="shared" si="140"/>
        <v>4.0384793709669076E-4</v>
      </c>
      <c r="AF315">
        <f t="shared" si="141"/>
        <v>1.684527613215403E-2</v>
      </c>
      <c r="AG315">
        <f t="shared" si="142"/>
        <v>8.8495724594612746E-3</v>
      </c>
      <c r="AH315">
        <f t="shared" si="143"/>
        <v>3.6079547034050696E-2</v>
      </c>
      <c r="AJ315" s="9">
        <v>40805</v>
      </c>
      <c r="AK315">
        <f t="shared" si="144"/>
        <v>-0.11247117445078238</v>
      </c>
      <c r="AL315">
        <f t="shared" si="145"/>
        <v>-2.8613646118142919E-2</v>
      </c>
      <c r="AM315">
        <f t="shared" si="146"/>
        <v>-6.6320686335663639E-3</v>
      </c>
      <c r="AN315">
        <f t="shared" si="147"/>
        <v>8.4877879353696291E-3</v>
      </c>
      <c r="AO315">
        <f t="shared" si="148"/>
        <v>5.5097162443112479E-3</v>
      </c>
      <c r="AP315">
        <f t="shared" si="149"/>
        <v>2.5316445532528003E-3</v>
      </c>
      <c r="AQ315">
        <f t="shared" si="150"/>
        <v>5.8789061788741678E-3</v>
      </c>
      <c r="AR315">
        <f t="shared" si="151"/>
        <v>-2.1689967990000107E-2</v>
      </c>
      <c r="AS315">
        <f t="shared" si="152"/>
        <v>6.1264803609106149E-3</v>
      </c>
      <c r="AT315">
        <f t="shared" si="153"/>
        <v>5.1060653967976554E-4</v>
      </c>
      <c r="AU315">
        <f t="shared" si="154"/>
        <v>3.2964131726899271E-2</v>
      </c>
      <c r="AV315">
        <f t="shared" si="155"/>
        <v>4.0376641246683934E-4</v>
      </c>
      <c r="AW315">
        <f t="shared" si="156"/>
        <v>1.6704967962496278E-2</v>
      </c>
      <c r="AX315">
        <f t="shared" si="157"/>
        <v>8.8106444884628876E-3</v>
      </c>
      <c r="AY315">
        <f t="shared" si="158"/>
        <v>3.544392374103935E-2</v>
      </c>
    </row>
    <row r="316" spans="1:51" x14ac:dyDescent="0.2">
      <c r="A316" s="9">
        <v>40812</v>
      </c>
      <c r="B316" s="10">
        <v>0.47459599375724792</v>
      </c>
      <c r="C316" s="10">
        <v>1.1932100057601929</v>
      </c>
      <c r="D316" s="10">
        <v>2.0886900424957275</v>
      </c>
      <c r="E316" s="10">
        <v>0.20957308022923976</v>
      </c>
      <c r="F316" s="7">
        <v>0.44999998807907104</v>
      </c>
      <c r="G316" s="10">
        <v>0.96625000238418579</v>
      </c>
      <c r="H316" s="7">
        <v>0.75300002098083496</v>
      </c>
      <c r="I316" s="7">
        <v>1.3980000019073486</v>
      </c>
      <c r="J316" s="7">
        <v>4.3649997711181641</v>
      </c>
      <c r="K316" s="7">
        <v>4.7024998664855957</v>
      </c>
      <c r="L316" s="7">
        <v>1.8990000486373901</v>
      </c>
      <c r="M316" s="7">
        <v>2.4630000591278076</v>
      </c>
      <c r="N316" s="7">
        <v>1.7324999570846558</v>
      </c>
      <c r="O316" s="7">
        <v>2.5474998950958252</v>
      </c>
      <c r="P316" s="7">
        <v>11.249421119689941</v>
      </c>
      <c r="Q316" t="str">
        <f t="shared" si="128"/>
        <v>Mon</v>
      </c>
      <c r="S316" s="9">
        <v>40812</v>
      </c>
      <c r="T316">
        <f t="shared" si="129"/>
        <v>2.581855234143382E-2</v>
      </c>
      <c r="U316">
        <f t="shared" si="130"/>
        <v>4.6381774375667595E-2</v>
      </c>
      <c r="V316">
        <f t="shared" si="131"/>
        <v>-2.3305716112510533E-2</v>
      </c>
      <c r="W316">
        <f t="shared" si="132"/>
        <v>9.1953694263380292E-4</v>
      </c>
      <c r="X316">
        <f t="shared" si="133"/>
        <v>-1.0989065691980104E-2</v>
      </c>
      <c r="Y316">
        <f t="shared" si="134"/>
        <v>-2.2755983794046863E-2</v>
      </c>
      <c r="Z316">
        <f t="shared" si="135"/>
        <v>-0.11723325436125376</v>
      </c>
      <c r="AA316">
        <f t="shared" si="136"/>
        <v>-7.1096341304514032E-2</v>
      </c>
      <c r="AB316">
        <f t="shared" si="137"/>
        <v>-3.053865282728685E-2</v>
      </c>
      <c r="AC316">
        <f t="shared" si="138"/>
        <v>-3.9816267512507775E-2</v>
      </c>
      <c r="AD316">
        <f t="shared" si="139"/>
        <v>-6.7991070276247623E-3</v>
      </c>
      <c r="AE316">
        <f t="shared" si="140"/>
        <v>-5.6519737487380484E-3</v>
      </c>
      <c r="AF316">
        <f t="shared" si="141"/>
        <v>4.3674693928347663E-2</v>
      </c>
      <c r="AG316">
        <f t="shared" si="142"/>
        <v>-6.8226751400535246E-3</v>
      </c>
      <c r="AH316">
        <f t="shared" si="143"/>
        <v>-2.616053548207764E-2</v>
      </c>
      <c r="AJ316" s="9">
        <v>40812</v>
      </c>
      <c r="AK316">
        <f t="shared" si="144"/>
        <v>2.5490881539096073E-2</v>
      </c>
      <c r="AL316">
        <f t="shared" si="145"/>
        <v>4.5338284114665478E-2</v>
      </c>
      <c r="AM316">
        <f t="shared" si="146"/>
        <v>-2.3581589021013784E-2</v>
      </c>
      <c r="AN316">
        <f t="shared" si="147"/>
        <v>9.1911442753169436E-4</v>
      </c>
      <c r="AO316">
        <f t="shared" si="148"/>
        <v>-1.1049891497366387E-2</v>
      </c>
      <c r="AP316">
        <f t="shared" si="149"/>
        <v>-2.3018897422264581E-2</v>
      </c>
      <c r="AQ316">
        <f t="shared" si="150"/>
        <v>-0.12469427449942196</v>
      </c>
      <c r="AR316">
        <f t="shared" si="151"/>
        <v>-7.3750249856526423E-2</v>
      </c>
      <c r="AS316">
        <f t="shared" si="152"/>
        <v>-3.101467392070829E-2</v>
      </c>
      <c r="AT316">
        <f t="shared" si="153"/>
        <v>-4.0630624824799025E-2</v>
      </c>
      <c r="AU316">
        <f t="shared" si="154"/>
        <v>-6.8223262623685523E-3</v>
      </c>
      <c r="AV316">
        <f t="shared" si="155"/>
        <v>-5.668006592380273E-3</v>
      </c>
      <c r="AW316">
        <f t="shared" si="156"/>
        <v>4.2747845050298876E-2</v>
      </c>
      <c r="AX316">
        <f t="shared" si="157"/>
        <v>-6.8460559954257221E-3</v>
      </c>
      <c r="AY316">
        <f t="shared" si="158"/>
        <v>-2.6508809747534903E-2</v>
      </c>
    </row>
    <row r="317" spans="1:51" x14ac:dyDescent="0.2">
      <c r="A317" s="9">
        <v>40819</v>
      </c>
      <c r="B317" s="10">
        <v>0.55984997749328613</v>
      </c>
      <c r="C317" s="10">
        <v>1.2042100429534912</v>
      </c>
      <c r="D317" s="10">
        <v>1.9982099533081055</v>
      </c>
      <c r="E317" s="10">
        <v>0.22408474930141023</v>
      </c>
      <c r="F317" s="7">
        <v>0.47749999165534973</v>
      </c>
      <c r="G317" s="10">
        <v>1.0175000429153442</v>
      </c>
      <c r="H317" s="7">
        <v>0.7630000114440918</v>
      </c>
      <c r="I317" s="7">
        <v>1.4450000524520874</v>
      </c>
      <c r="J317" s="7">
        <v>4.5100002288818359</v>
      </c>
      <c r="K317" s="7">
        <v>4.880000114440918</v>
      </c>
      <c r="L317" s="7">
        <v>1.9190000295639038</v>
      </c>
      <c r="M317" s="7">
        <v>2.4809999465942383</v>
      </c>
      <c r="N317" s="7">
        <v>1.7450000047683716</v>
      </c>
      <c r="O317" s="7">
        <v>2.5374999046325684</v>
      </c>
      <c r="P317" s="7">
        <v>11.130661010742188</v>
      </c>
      <c r="Q317" t="str">
        <f t="shared" si="128"/>
        <v>Mon</v>
      </c>
      <c r="S317" s="9">
        <v>40819</v>
      </c>
      <c r="T317">
        <f t="shared" si="129"/>
        <v>0.17963485755769981</v>
      </c>
      <c r="U317">
        <f t="shared" si="130"/>
        <v>9.2188610053518527E-3</v>
      </c>
      <c r="V317">
        <f t="shared" si="131"/>
        <v>-4.3319059959470829E-2</v>
      </c>
      <c r="W317">
        <f t="shared" si="132"/>
        <v>6.9243955646865585E-2</v>
      </c>
      <c r="X317">
        <f t="shared" si="133"/>
        <v>6.1111120677288966E-2</v>
      </c>
      <c r="Y317">
        <f t="shared" si="134"/>
        <v>5.3040145308875353E-2</v>
      </c>
      <c r="Z317">
        <f t="shared" si="135"/>
        <v>1.3280199448375996E-2</v>
      </c>
      <c r="AA317">
        <f t="shared" si="136"/>
        <v>3.3619492475403856E-2</v>
      </c>
      <c r="AB317">
        <f t="shared" si="137"/>
        <v>3.3218892409363709E-2</v>
      </c>
      <c r="AC317">
        <f t="shared" si="138"/>
        <v>3.7745933651238239E-2</v>
      </c>
      <c r="AD317">
        <f t="shared" si="139"/>
        <v>1.0531848559385049E-2</v>
      </c>
      <c r="AE317">
        <f t="shared" si="140"/>
        <v>7.3081149144611501E-3</v>
      </c>
      <c r="AF317">
        <f t="shared" si="141"/>
        <v>7.2150349167974248E-3</v>
      </c>
      <c r="AG317">
        <f t="shared" si="142"/>
        <v>-3.9254134936405061E-3</v>
      </c>
      <c r="AH317">
        <f t="shared" si="143"/>
        <v>-1.0556997349835839E-2</v>
      </c>
      <c r="AJ317" s="9">
        <v>40819</v>
      </c>
      <c r="AK317">
        <f t="shared" si="144"/>
        <v>0.16520494784257514</v>
      </c>
      <c r="AL317">
        <f t="shared" si="145"/>
        <v>9.1766266760723685E-3</v>
      </c>
      <c r="AM317">
        <f t="shared" si="146"/>
        <v>-4.4285339104888431E-2</v>
      </c>
      <c r="AN317">
        <f t="shared" si="147"/>
        <v>6.6951815218433908E-2</v>
      </c>
      <c r="AO317">
        <f t="shared" si="148"/>
        <v>5.9316586171665603E-2</v>
      </c>
      <c r="AP317">
        <f t="shared" si="149"/>
        <v>5.1681357124897215E-2</v>
      </c>
      <c r="AQ317">
        <f t="shared" si="150"/>
        <v>1.3192790620378711E-2</v>
      </c>
      <c r="AR317">
        <f t="shared" si="151"/>
        <v>3.3066712687457735E-2</v>
      </c>
      <c r="AS317">
        <f t="shared" si="152"/>
        <v>3.2679067408575464E-2</v>
      </c>
      <c r="AT317">
        <f t="shared" si="153"/>
        <v>3.7050989515233078E-2</v>
      </c>
      <c r="AU317">
        <f t="shared" si="154"/>
        <v>1.0476774989198351E-2</v>
      </c>
      <c r="AV317">
        <f t="shared" si="155"/>
        <v>7.2815400389435606E-3</v>
      </c>
      <c r="AW317">
        <f t="shared" si="156"/>
        <v>7.1891310758221798E-3</v>
      </c>
      <c r="AX317">
        <f t="shared" si="157"/>
        <v>-3.9331381507973851E-3</v>
      </c>
      <c r="AY317">
        <f t="shared" si="158"/>
        <v>-1.0613117771234143E-2</v>
      </c>
    </row>
    <row r="318" spans="1:51" x14ac:dyDescent="0.2">
      <c r="A318" s="9">
        <v>40826</v>
      </c>
      <c r="B318" s="10">
        <v>0.60278397798538208</v>
      </c>
      <c r="C318" s="10">
        <v>1.4228099584579468</v>
      </c>
      <c r="D318" s="10">
        <v>2.2692201137542725</v>
      </c>
      <c r="E318" s="10">
        <v>0.21357781198286901</v>
      </c>
      <c r="F318" s="7">
        <v>0.45750001072883606</v>
      </c>
      <c r="G318" s="10">
        <v>0.98000001907348633</v>
      </c>
      <c r="H318" s="7">
        <v>0.82300001382827759</v>
      </c>
      <c r="I318" s="7">
        <v>1.5</v>
      </c>
      <c r="J318" s="7">
        <v>4.5450000762939453</v>
      </c>
      <c r="K318" s="7">
        <v>4.9225001335144043</v>
      </c>
      <c r="L318" s="7">
        <v>2.0710000991821289</v>
      </c>
      <c r="M318" s="7">
        <v>2.6619999408721924</v>
      </c>
      <c r="N318" s="7">
        <v>1.9099999666213989</v>
      </c>
      <c r="O318" s="7">
        <v>2.7400000095367432</v>
      </c>
      <c r="P318" s="7">
        <v>11.221068382263184</v>
      </c>
      <c r="Q318" t="str">
        <f t="shared" si="128"/>
        <v>Mon</v>
      </c>
      <c r="S318" s="9">
        <v>40826</v>
      </c>
      <c r="T318">
        <f t="shared" si="129"/>
        <v>7.6688402640171294E-2</v>
      </c>
      <c r="U318">
        <f t="shared" si="130"/>
        <v>0.18152972297781966</v>
      </c>
      <c r="V318">
        <f t="shared" si="131"/>
        <v>0.1356264690792377</v>
      </c>
      <c r="W318">
        <f t="shared" si="132"/>
        <v>-4.6888230240107132E-2</v>
      </c>
      <c r="X318">
        <f t="shared" si="133"/>
        <v>-4.1884777541418838E-2</v>
      </c>
      <c r="Y318">
        <f t="shared" si="134"/>
        <v>-3.6855058732393475E-2</v>
      </c>
      <c r="Z318">
        <f t="shared" si="135"/>
        <v>7.8636961316195464E-2</v>
      </c>
      <c r="AA318">
        <f t="shared" si="136"/>
        <v>3.8062246056379534E-2</v>
      </c>
      <c r="AB318">
        <f t="shared" si="137"/>
        <v>7.7604979236967075E-3</v>
      </c>
      <c r="AC318">
        <f t="shared" si="138"/>
        <v>8.7090200977086862E-3</v>
      </c>
      <c r="AD318">
        <f t="shared" si="139"/>
        <v>7.9207955850197242E-2</v>
      </c>
      <c r="AE318">
        <f t="shared" si="140"/>
        <v>7.2954453113318163E-2</v>
      </c>
      <c r="AF318">
        <f t="shared" si="141"/>
        <v>9.455585180638959E-2</v>
      </c>
      <c r="AG318">
        <f t="shared" si="142"/>
        <v>7.9803000005825409E-2</v>
      </c>
      <c r="AH318">
        <f t="shared" si="143"/>
        <v>8.1223721963812334E-3</v>
      </c>
      <c r="AJ318" s="9">
        <v>40826</v>
      </c>
      <c r="AK318">
        <f t="shared" si="144"/>
        <v>7.3890036573361711E-2</v>
      </c>
      <c r="AL318">
        <f t="shared" si="145"/>
        <v>0.16680997431342953</v>
      </c>
      <c r="AM318">
        <f t="shared" si="146"/>
        <v>0.12718445379805091</v>
      </c>
      <c r="AN318">
        <f t="shared" si="147"/>
        <v>-4.8023100190354683E-2</v>
      </c>
      <c r="AO318">
        <f t="shared" si="148"/>
        <v>-4.2787234278493916E-2</v>
      </c>
      <c r="AP318">
        <f t="shared" si="149"/>
        <v>-3.755136836663308E-2</v>
      </c>
      <c r="AQ318">
        <f t="shared" si="150"/>
        <v>7.5698171196084421E-2</v>
      </c>
      <c r="AR318">
        <f t="shared" si="151"/>
        <v>3.7355750244747188E-2</v>
      </c>
      <c r="AS318">
        <f t="shared" si="152"/>
        <v>7.7305401513501227E-3</v>
      </c>
      <c r="AT318">
        <f t="shared" si="153"/>
        <v>8.671315338371819E-3</v>
      </c>
      <c r="AU318">
        <f t="shared" si="154"/>
        <v>7.622739787292887E-2</v>
      </c>
      <c r="AV318">
        <f t="shared" si="155"/>
        <v>7.0416014577359007E-2</v>
      </c>
      <c r="AW318">
        <f t="shared" si="156"/>
        <v>9.0348666195849303E-2</v>
      </c>
      <c r="AX318">
        <f t="shared" si="157"/>
        <v>7.677861709586134E-2</v>
      </c>
      <c r="AY318">
        <f t="shared" si="158"/>
        <v>8.0895632691466747E-3</v>
      </c>
    </row>
    <row r="319" spans="1:51" x14ac:dyDescent="0.2">
      <c r="A319" s="9">
        <v>40833</v>
      </c>
      <c r="B319" s="10">
        <v>0.57658600807189941</v>
      </c>
      <c r="C319" s="10">
        <v>1.4084399938583374</v>
      </c>
      <c r="D319" s="10">
        <v>2.3482201099395752</v>
      </c>
      <c r="E319" s="10">
        <v>0.22796204178400847</v>
      </c>
      <c r="F319" s="7">
        <v>0.48249998688697815</v>
      </c>
      <c r="G319" s="10">
        <v>1.0212500095367432</v>
      </c>
      <c r="H319" s="7">
        <v>0.79000002145767212</v>
      </c>
      <c r="I319" s="7">
        <v>1.4850000143051147</v>
      </c>
      <c r="J319" s="7">
        <v>4.7849998474121094</v>
      </c>
      <c r="K319" s="7">
        <v>5.2224998474121094</v>
      </c>
      <c r="L319" s="7">
        <v>2.0490000247955322</v>
      </c>
      <c r="M319" s="7">
        <v>2.6579999923706055</v>
      </c>
      <c r="N319" s="7">
        <v>1.8925000429153442</v>
      </c>
      <c r="O319" s="7">
        <v>2.752500057220459</v>
      </c>
      <c r="P319" s="7">
        <v>11.371187210083008</v>
      </c>
      <c r="Q319" t="str">
        <f t="shared" si="128"/>
        <v>Mon</v>
      </c>
      <c r="S319" s="9">
        <v>40833</v>
      </c>
      <c r="T319">
        <f t="shared" si="129"/>
        <v>-4.3461622853748105E-2</v>
      </c>
      <c r="U319">
        <f t="shared" si="130"/>
        <v>-1.0099707634309563E-2</v>
      </c>
      <c r="V319">
        <f t="shared" si="131"/>
        <v>3.481372111346337E-2</v>
      </c>
      <c r="W319">
        <f t="shared" si="132"/>
        <v>6.7348895784610896E-2</v>
      </c>
      <c r="X319">
        <f t="shared" si="133"/>
        <v>5.4644755348344232E-2</v>
      </c>
      <c r="Y319">
        <f t="shared" si="134"/>
        <v>4.2091826184101011E-2</v>
      </c>
      <c r="Z319">
        <f t="shared" si="135"/>
        <v>-4.0097195402345465E-2</v>
      </c>
      <c r="AA319">
        <f t="shared" si="136"/>
        <v>-9.9999904632568359E-3</v>
      </c>
      <c r="AB319">
        <f t="shared" si="137"/>
        <v>5.2805229282606003E-2</v>
      </c>
      <c r="AC319">
        <f t="shared" si="138"/>
        <v>6.0944582175871176E-2</v>
      </c>
      <c r="AD319">
        <f t="shared" si="139"/>
        <v>-1.0622922903424703E-2</v>
      </c>
      <c r="AE319">
        <f t="shared" si="140"/>
        <v>-1.5026102894188931E-3</v>
      </c>
      <c r="AF319">
        <f t="shared" si="141"/>
        <v>-9.162263880564514E-3</v>
      </c>
      <c r="AG319">
        <f t="shared" si="142"/>
        <v>4.5620611825578639E-3</v>
      </c>
      <c r="AH319">
        <f t="shared" si="143"/>
        <v>1.3378300773668972E-2</v>
      </c>
      <c r="AJ319" s="9">
        <v>40833</v>
      </c>
      <c r="AK319">
        <f t="shared" si="144"/>
        <v>-4.443436843284939E-2</v>
      </c>
      <c r="AL319">
        <f t="shared" si="145"/>
        <v>-1.015105570770654E-2</v>
      </c>
      <c r="AM319">
        <f t="shared" si="146"/>
        <v>3.422143091854201E-2</v>
      </c>
      <c r="AN319">
        <f t="shared" si="147"/>
        <v>6.5177906485260589E-2</v>
      </c>
      <c r="AO319">
        <f t="shared" si="148"/>
        <v>5.3203985435209412E-2</v>
      </c>
      <c r="AP319">
        <f t="shared" si="149"/>
        <v>4.1230064385158256E-2</v>
      </c>
      <c r="AQ319">
        <f t="shared" si="150"/>
        <v>-4.0923244856673972E-2</v>
      </c>
      <c r="AR319">
        <f t="shared" si="151"/>
        <v>-1.0050326220427584E-2</v>
      </c>
      <c r="AS319">
        <f t="shared" si="152"/>
        <v>5.1458248600331984E-2</v>
      </c>
      <c r="AT319">
        <f t="shared" si="153"/>
        <v>5.9159626576744714E-2</v>
      </c>
      <c r="AU319">
        <f t="shared" si="154"/>
        <v>-1.0679748946334904E-2</v>
      </c>
      <c r="AV319">
        <f t="shared" si="155"/>
        <v>-1.503740340419196E-3</v>
      </c>
      <c r="AW319">
        <f t="shared" si="156"/>
        <v>-9.2044955768285173E-3</v>
      </c>
      <c r="AX319">
        <f t="shared" si="157"/>
        <v>4.551686522696643E-3</v>
      </c>
      <c r="AY319">
        <f t="shared" si="158"/>
        <v>1.3289601528934689E-2</v>
      </c>
    </row>
    <row r="320" spans="1:51" x14ac:dyDescent="0.2">
      <c r="A320" s="9">
        <v>40840</v>
      </c>
      <c r="B320" s="10">
        <v>0.5770149827003479</v>
      </c>
      <c r="C320" s="10">
        <v>1.4330600500106812</v>
      </c>
      <c r="D320" s="10">
        <v>2.4286000728607178</v>
      </c>
      <c r="E320" s="10">
        <v>0.22450668806800117</v>
      </c>
      <c r="F320" s="7">
        <v>0.47999998927116394</v>
      </c>
      <c r="G320" s="10">
        <v>1.0262500047683716</v>
      </c>
      <c r="H320" s="7">
        <v>0.80299997329711914</v>
      </c>
      <c r="I320" s="7">
        <v>1.5279999971389771</v>
      </c>
      <c r="J320" s="7">
        <v>4.7849998474121094</v>
      </c>
      <c r="K320" s="7">
        <v>5.1574997901916504</v>
      </c>
      <c r="L320" s="7">
        <v>2.0780000686645508</v>
      </c>
      <c r="M320" s="7">
        <v>2.6459999084472656</v>
      </c>
      <c r="N320" s="7">
        <v>1.9299999475479126</v>
      </c>
      <c r="O320" s="7">
        <v>2.7774999141693115</v>
      </c>
      <c r="P320" s="7">
        <v>11.289493560791016</v>
      </c>
      <c r="Q320" t="str">
        <f t="shared" si="128"/>
        <v>Mon</v>
      </c>
      <c r="S320" s="9">
        <v>40840</v>
      </c>
      <c r="T320">
        <f t="shared" si="129"/>
        <v>7.4399070120167998E-4</v>
      </c>
      <c r="U320">
        <f t="shared" si="130"/>
        <v>1.7480372795221966E-2</v>
      </c>
      <c r="V320">
        <f t="shared" si="131"/>
        <v>3.4230165469118168E-2</v>
      </c>
      <c r="W320">
        <f t="shared" si="132"/>
        <v>-1.5157583644040185E-2</v>
      </c>
      <c r="X320">
        <f t="shared" si="133"/>
        <v>-5.1813423497559796E-3</v>
      </c>
      <c r="Y320">
        <f t="shared" si="134"/>
        <v>4.8959561174413135E-3</v>
      </c>
      <c r="Z320">
        <f t="shared" si="135"/>
        <v>1.6455634792844842E-2</v>
      </c>
      <c r="AA320">
        <f t="shared" si="136"/>
        <v>2.8956217117602989E-2</v>
      </c>
      <c r="AB320">
        <f t="shared" si="137"/>
        <v>0</v>
      </c>
      <c r="AC320">
        <f t="shared" si="138"/>
        <v>-1.2446157801740965E-2</v>
      </c>
      <c r="AD320">
        <f t="shared" si="139"/>
        <v>1.4153266724295177E-2</v>
      </c>
      <c r="AE320">
        <f t="shared" si="140"/>
        <v>-4.5147042730565579E-3</v>
      </c>
      <c r="AF320">
        <f t="shared" si="141"/>
        <v>1.9815008603540463E-2</v>
      </c>
      <c r="AG320">
        <f t="shared" si="142"/>
        <v>9.0825999742567554E-3</v>
      </c>
      <c r="AH320">
        <f t="shared" si="143"/>
        <v>-7.1842673753144126E-3</v>
      </c>
      <c r="AJ320" s="9">
        <v>40840</v>
      </c>
      <c r="AK320">
        <f t="shared" si="144"/>
        <v>7.4371407731517241E-4</v>
      </c>
      <c r="AL320">
        <f t="shared" si="145"/>
        <v>1.732934851242009E-2</v>
      </c>
      <c r="AM320">
        <f t="shared" si="146"/>
        <v>3.3657348480655713E-2</v>
      </c>
      <c r="AN320">
        <f t="shared" si="147"/>
        <v>-1.5273634003721229E-2</v>
      </c>
      <c r="AO320">
        <f t="shared" si="148"/>
        <v>-5.1948120515983073E-3</v>
      </c>
      <c r="AP320">
        <f t="shared" si="149"/>
        <v>4.8840099005246608E-3</v>
      </c>
      <c r="AQ320">
        <f t="shared" si="150"/>
        <v>1.6321708070185105E-2</v>
      </c>
      <c r="AR320">
        <f t="shared" si="151"/>
        <v>2.8544906984194825E-2</v>
      </c>
      <c r="AS320">
        <f t="shared" si="152"/>
        <v>0</v>
      </c>
      <c r="AT320">
        <f t="shared" si="153"/>
        <v>-1.2524259948153038E-2</v>
      </c>
      <c r="AU320">
        <f t="shared" si="154"/>
        <v>1.4054044362563786E-2</v>
      </c>
      <c r="AV320">
        <f t="shared" si="155"/>
        <v>-4.5249263283673709E-3</v>
      </c>
      <c r="AW320">
        <f t="shared" si="156"/>
        <v>1.9621246733543936E-2</v>
      </c>
      <c r="AX320">
        <f t="shared" si="157"/>
        <v>9.0416012262706479E-3</v>
      </c>
      <c r="AY320">
        <f t="shared" si="158"/>
        <v>-7.2101984962202126E-3</v>
      </c>
    </row>
    <row r="321" spans="1:51" x14ac:dyDescent="0.2">
      <c r="A321" s="9">
        <v>40847</v>
      </c>
      <c r="B321" s="10">
        <v>0.52790701389312744</v>
      </c>
      <c r="C321" s="10">
        <v>1.3105299472808838</v>
      </c>
      <c r="D321" s="10">
        <v>2.3354198932647705</v>
      </c>
      <c r="E321" s="10">
        <v>0.22859003138512654</v>
      </c>
      <c r="F321" s="7">
        <v>0.48875001072883606</v>
      </c>
      <c r="G321" s="10">
        <v>1.0449999570846558</v>
      </c>
      <c r="H321" s="7">
        <v>0.77799999713897705</v>
      </c>
      <c r="I321" s="7">
        <v>1.5</v>
      </c>
      <c r="J321" s="7">
        <v>4.7249999046325684</v>
      </c>
      <c r="K321" s="7">
        <v>5.1649999618530273</v>
      </c>
      <c r="L321" s="7">
        <v>1.9769999980926514</v>
      </c>
      <c r="M321" s="7">
        <v>2.5899999141693115</v>
      </c>
      <c r="N321" s="7">
        <v>1.8224999904632568</v>
      </c>
      <c r="O321" s="7">
        <v>2.7049999237060547</v>
      </c>
      <c r="P321" s="7">
        <v>11.190648078918457</v>
      </c>
      <c r="Q321" t="str">
        <f t="shared" si="128"/>
        <v>Mon</v>
      </c>
      <c r="S321" s="9">
        <v>40847</v>
      </c>
      <c r="T321">
        <f t="shared" si="129"/>
        <v>-8.5106921448386275E-2</v>
      </c>
      <c r="U321">
        <f t="shared" si="130"/>
        <v>-8.5502420313010696E-2</v>
      </c>
      <c r="V321">
        <f t="shared" si="131"/>
        <v>-3.8367856707748338E-2</v>
      </c>
      <c r="W321">
        <f t="shared" si="132"/>
        <v>1.81880698177177E-2</v>
      </c>
      <c r="X321">
        <f t="shared" si="133"/>
        <v>1.8229211777604837E-2</v>
      </c>
      <c r="Y321">
        <f t="shared" si="134"/>
        <v>1.8270355399916616E-2</v>
      </c>
      <c r="Z321">
        <f t="shared" si="135"/>
        <v>-3.1133221655652354E-2</v>
      </c>
      <c r="AA321">
        <f t="shared" si="136"/>
        <v>-1.8324605491756629E-2</v>
      </c>
      <c r="AB321">
        <f t="shared" si="137"/>
        <v>-1.2539173394538583E-2</v>
      </c>
      <c r="AC321">
        <f t="shared" si="138"/>
        <v>1.4542262659207328E-3</v>
      </c>
      <c r="AD321">
        <f t="shared" si="139"/>
        <v>-4.8604459689362889E-2</v>
      </c>
      <c r="AE321">
        <f t="shared" si="140"/>
        <v>-2.1164019733778572E-2</v>
      </c>
      <c r="AF321">
        <f t="shared" si="141"/>
        <v>-5.5699461143113305E-2</v>
      </c>
      <c r="AG321">
        <f t="shared" si="142"/>
        <v>-2.6102607634081565E-2</v>
      </c>
      <c r="AH321">
        <f t="shared" si="143"/>
        <v>-8.7555284336096051E-3</v>
      </c>
      <c r="AJ321" s="9">
        <v>40847</v>
      </c>
      <c r="AK321">
        <f t="shared" si="144"/>
        <v>-8.8948074576533434E-2</v>
      </c>
      <c r="AL321">
        <f t="shared" si="145"/>
        <v>-8.9380457751778178E-2</v>
      </c>
      <c r="AM321">
        <f t="shared" si="146"/>
        <v>-3.9123288875238665E-2</v>
      </c>
      <c r="AN321">
        <f t="shared" si="147"/>
        <v>1.8024645483372764E-2</v>
      </c>
      <c r="AO321">
        <f t="shared" si="148"/>
        <v>1.8065051700963397E-2</v>
      </c>
      <c r="AP321">
        <f t="shared" si="149"/>
        <v>1.8105457918554106E-2</v>
      </c>
      <c r="AQ321">
        <f t="shared" si="150"/>
        <v>-3.1628160191878016E-2</v>
      </c>
      <c r="AR321">
        <f t="shared" si="151"/>
        <v>-1.8494580763767123E-2</v>
      </c>
      <c r="AS321">
        <f t="shared" si="152"/>
        <v>-1.2618452253998269E-2</v>
      </c>
      <c r="AT321">
        <f t="shared" si="153"/>
        <v>1.4531699029076994E-3</v>
      </c>
      <c r="AU321">
        <f t="shared" si="154"/>
        <v>-4.9825382496900369E-2</v>
      </c>
      <c r="AV321">
        <f t="shared" si="155"/>
        <v>-2.1391188520150806E-2</v>
      </c>
      <c r="AW321">
        <f t="shared" si="156"/>
        <v>-5.7310796071651147E-2</v>
      </c>
      <c r="AX321">
        <f t="shared" si="157"/>
        <v>-2.6449327535850688E-2</v>
      </c>
      <c r="AY321">
        <f t="shared" si="158"/>
        <v>-8.7940832830428403E-3</v>
      </c>
    </row>
    <row r="322" spans="1:51" x14ac:dyDescent="0.2">
      <c r="A322" s="9">
        <v>40854</v>
      </c>
      <c r="B322" s="10">
        <v>0.56852000951766968</v>
      </c>
      <c r="C322" s="10">
        <v>1.2057199478149414</v>
      </c>
      <c r="D322" s="10">
        <v>2.1589999198913574</v>
      </c>
      <c r="E322" s="10">
        <v>0.21026673876018984</v>
      </c>
      <c r="F322" s="7">
        <v>0.45625001192092896</v>
      </c>
      <c r="G322" s="10">
        <v>0.99000000953674316</v>
      </c>
      <c r="H322" s="7">
        <v>0.6679999828338623</v>
      </c>
      <c r="I322" s="7">
        <v>1.3830000162124634</v>
      </c>
      <c r="J322" s="7">
        <v>4.5149998664855957</v>
      </c>
      <c r="K322" s="7">
        <v>4.9549999237060547</v>
      </c>
      <c r="L322" s="7">
        <v>1.8830000162124634</v>
      </c>
      <c r="M322" s="7">
        <v>2.5280001163482666</v>
      </c>
      <c r="N322" s="7">
        <v>1.815000057220459</v>
      </c>
      <c r="O322" s="7">
        <v>2.6424999237060547</v>
      </c>
      <c r="P322" s="7">
        <v>10.99034595489502</v>
      </c>
      <c r="Q322" t="str">
        <f t="shared" si="128"/>
        <v>Mon</v>
      </c>
      <c r="S322" s="9">
        <v>40854</v>
      </c>
      <c r="T322">
        <f t="shared" si="129"/>
        <v>7.6932100835402473E-2</v>
      </c>
      <c r="U322">
        <f t="shared" si="130"/>
        <v>-7.9975279987614556E-2</v>
      </c>
      <c r="V322">
        <f t="shared" si="131"/>
        <v>-7.5541008228198758E-2</v>
      </c>
      <c r="W322">
        <f t="shared" si="132"/>
        <v>-8.0157881399761433E-2</v>
      </c>
      <c r="X322">
        <f t="shared" si="133"/>
        <v>-6.6496159784103726E-2</v>
      </c>
      <c r="Y322">
        <f t="shared" si="134"/>
        <v>-5.2631530915419056E-2</v>
      </c>
      <c r="Z322">
        <f t="shared" si="135"/>
        <v>-0.14138819371417688</v>
      </c>
      <c r="AA322">
        <f t="shared" si="136"/>
        <v>-7.7999989191691044E-2</v>
      </c>
      <c r="AB322">
        <f t="shared" si="137"/>
        <v>-4.4444453414926088E-2</v>
      </c>
      <c r="AC322">
        <f t="shared" si="138"/>
        <v>-4.0658284549460411E-2</v>
      </c>
      <c r="AD322">
        <f t="shared" si="139"/>
        <v>-4.7546778943285961E-2</v>
      </c>
      <c r="AE322">
        <f t="shared" si="140"/>
        <v>-2.3938146670143823E-2</v>
      </c>
      <c r="AF322">
        <f t="shared" si="141"/>
        <v>-4.1151897295162998E-3</v>
      </c>
      <c r="AG322">
        <f t="shared" si="142"/>
        <v>-2.31053610953047E-2</v>
      </c>
      <c r="AH322">
        <f t="shared" si="143"/>
        <v>-1.7899063808536453E-2</v>
      </c>
      <c r="AJ322" s="9">
        <v>40854</v>
      </c>
      <c r="AK322">
        <f t="shared" si="144"/>
        <v>7.4116351465774791E-2</v>
      </c>
      <c r="AL322">
        <f t="shared" si="145"/>
        <v>-8.3354739721351892E-2</v>
      </c>
      <c r="AM322">
        <f t="shared" si="146"/>
        <v>-7.8546586335304369E-2</v>
      </c>
      <c r="AN322">
        <f t="shared" si="147"/>
        <v>-8.3553233882901229E-2</v>
      </c>
      <c r="AO322">
        <f t="shared" si="148"/>
        <v>-6.8810202226393613E-2</v>
      </c>
      <c r="AP322">
        <f t="shared" si="149"/>
        <v>-5.406717056988606E-2</v>
      </c>
      <c r="AQ322">
        <f t="shared" si="150"/>
        <v>-0.15243837266214974</v>
      </c>
      <c r="AR322">
        <f t="shared" si="151"/>
        <v>-8.121004370286547E-2</v>
      </c>
      <c r="AS322">
        <f t="shared" si="152"/>
        <v>-4.5462383464470728E-2</v>
      </c>
      <c r="AT322">
        <f t="shared" si="153"/>
        <v>-4.1507942801348473E-2</v>
      </c>
      <c r="AU322">
        <f t="shared" si="154"/>
        <v>-4.8714284938783901E-2</v>
      </c>
      <c r="AV322">
        <f t="shared" si="155"/>
        <v>-2.4229320263734293E-2</v>
      </c>
      <c r="AW322">
        <f t="shared" si="156"/>
        <v>-4.1236804246580277E-3</v>
      </c>
      <c r="AX322">
        <f t="shared" si="157"/>
        <v>-2.3376474203284453E-2</v>
      </c>
      <c r="AY322">
        <f t="shared" si="158"/>
        <v>-1.8061189564139747E-2</v>
      </c>
    </row>
    <row r="323" spans="1:51" x14ac:dyDescent="0.2">
      <c r="A323" s="9">
        <v>40861</v>
      </c>
      <c r="B323" s="10">
        <v>0.65683001279830933</v>
      </c>
      <c r="C323" s="10">
        <v>1.3300600051879883</v>
      </c>
      <c r="D323" s="10">
        <v>2.2358899116516113</v>
      </c>
      <c r="E323" s="10">
        <v>0.21276367253925679</v>
      </c>
      <c r="F323" s="7">
        <v>0.45750001072883606</v>
      </c>
      <c r="G323" s="10">
        <v>0.98374998569488525</v>
      </c>
      <c r="H323" s="7">
        <v>0.67799997329711914</v>
      </c>
      <c r="I323" s="7">
        <v>1.3730000257492065</v>
      </c>
      <c r="J323" s="7">
        <v>4.4600000381469727</v>
      </c>
      <c r="K323" s="7">
        <v>4.9274997711181641</v>
      </c>
      <c r="L323" s="7">
        <v>1.8639999628067017</v>
      </c>
      <c r="M323" s="7">
        <v>2.4619998931884766</v>
      </c>
      <c r="N323" s="7">
        <v>1.8224999904632568</v>
      </c>
      <c r="O323" s="7">
        <v>2.5724999904632568</v>
      </c>
      <c r="P323" s="7">
        <v>10.99985408782959</v>
      </c>
      <c r="Q323" t="str">
        <f t="shared" si="128"/>
        <v>Mon</v>
      </c>
      <c r="S323" s="9">
        <v>40861</v>
      </c>
      <c r="T323">
        <f t="shared" si="129"/>
        <v>0.15533314888171046</v>
      </c>
      <c r="U323">
        <f t="shared" si="130"/>
        <v>0.10312515571993419</v>
      </c>
      <c r="V323">
        <f t="shared" si="131"/>
        <v>3.5613707555914642E-2</v>
      </c>
      <c r="W323">
        <f t="shared" si="132"/>
        <v>1.1875077312701876E-2</v>
      </c>
      <c r="X323">
        <f t="shared" si="133"/>
        <v>2.7397233430073165E-3</v>
      </c>
      <c r="Y323">
        <f t="shared" si="134"/>
        <v>-6.3131553350009861E-3</v>
      </c>
      <c r="Z323">
        <f t="shared" si="135"/>
        <v>1.4970045988375258E-2</v>
      </c>
      <c r="AA323">
        <f t="shared" si="136"/>
        <v>-7.2306510094216625E-3</v>
      </c>
      <c r="AB323">
        <f t="shared" si="137"/>
        <v>-1.2181579172766188E-2</v>
      </c>
      <c r="AC323">
        <f t="shared" si="138"/>
        <v>-5.5499804260989993E-3</v>
      </c>
      <c r="AD323">
        <f t="shared" si="139"/>
        <v>-1.0090309740930947E-2</v>
      </c>
      <c r="AE323">
        <f t="shared" si="140"/>
        <v>-2.6107682010366506E-2</v>
      </c>
      <c r="AF323">
        <f t="shared" si="141"/>
        <v>4.1321944938577104E-3</v>
      </c>
      <c r="AG323">
        <f t="shared" si="142"/>
        <v>-2.6490041727087132E-2</v>
      </c>
      <c r="AH323">
        <f t="shared" si="143"/>
        <v>8.651349988064716E-4</v>
      </c>
      <c r="AJ323" s="9">
        <v>40861</v>
      </c>
      <c r="AK323">
        <f t="shared" si="144"/>
        <v>0.14438874297299281</v>
      </c>
      <c r="AL323">
        <f t="shared" si="145"/>
        <v>9.8147202302061143E-2</v>
      </c>
      <c r="AM323">
        <f t="shared" si="146"/>
        <v>3.4994205149780563E-2</v>
      </c>
      <c r="AN323">
        <f t="shared" si="147"/>
        <v>1.18051218551475E-2</v>
      </c>
      <c r="AO323">
        <f t="shared" si="148"/>
        <v>2.7359771418191971E-3</v>
      </c>
      <c r="AP323">
        <f t="shared" si="149"/>
        <v>-6.3331675715092997E-3</v>
      </c>
      <c r="AQ323">
        <f t="shared" si="150"/>
        <v>1.4859100716780239E-2</v>
      </c>
      <c r="AR323">
        <f t="shared" si="151"/>
        <v>-7.2569188654908702E-3</v>
      </c>
      <c r="AS323">
        <f t="shared" si="152"/>
        <v>-1.2256382712546128E-2</v>
      </c>
      <c r="AT323">
        <f t="shared" si="153"/>
        <v>-5.5654387897393093E-3</v>
      </c>
      <c r="AU323">
        <f t="shared" si="154"/>
        <v>-1.0141561975013844E-2</v>
      </c>
      <c r="AV323">
        <f t="shared" si="155"/>
        <v>-2.6454537930235642E-2</v>
      </c>
      <c r="AW323">
        <f t="shared" si="156"/>
        <v>4.1236804246579514E-3</v>
      </c>
      <c r="AX323">
        <f t="shared" si="157"/>
        <v>-2.6847224871495535E-2</v>
      </c>
      <c r="AY323">
        <f t="shared" si="158"/>
        <v>8.647609852226745E-4</v>
      </c>
    </row>
    <row r="324" spans="1:51" x14ac:dyDescent="0.2">
      <c r="A324" s="9">
        <v>40868</v>
      </c>
      <c r="B324" s="10">
        <v>0.76973700523376465</v>
      </c>
      <c r="C324" s="10">
        <v>1.3500800132751465</v>
      </c>
      <c r="D324" s="10">
        <v>2.1493899822235107</v>
      </c>
      <c r="E324" s="10">
        <v>0.22825718586764196</v>
      </c>
      <c r="F324" s="7">
        <v>0.4675000011920929</v>
      </c>
      <c r="G324" s="10">
        <v>0.95749998092651367</v>
      </c>
      <c r="H324" s="7">
        <v>0.64499998092651367</v>
      </c>
      <c r="I324" s="7">
        <v>1.3350000381469727</v>
      </c>
      <c r="J324" s="7">
        <v>4.3125</v>
      </c>
      <c r="K324" s="7">
        <v>4.7975001335144043</v>
      </c>
      <c r="L324" s="7">
        <v>2.0429999828338623</v>
      </c>
      <c r="M324" s="7">
        <v>2.621999979019165</v>
      </c>
      <c r="N324" s="7">
        <v>1.8274999856948853</v>
      </c>
      <c r="O324" s="7">
        <v>2.5374999046325684</v>
      </c>
      <c r="P324" s="7">
        <v>10.899319648742676</v>
      </c>
      <c r="Q324" t="str">
        <f t="shared" si="128"/>
        <v>Mon</v>
      </c>
      <c r="S324" s="9">
        <v>40868</v>
      </c>
      <c r="T324">
        <f t="shared" si="129"/>
        <v>0.17189682297621389</v>
      </c>
      <c r="U324">
        <f t="shared" si="130"/>
        <v>1.5051958565078793E-2</v>
      </c>
      <c r="V324">
        <f t="shared" si="131"/>
        <v>-3.868702523202705E-2</v>
      </c>
      <c r="W324">
        <f t="shared" si="132"/>
        <v>7.2820294665324026E-2</v>
      </c>
      <c r="X324">
        <f t="shared" si="133"/>
        <v>2.1857902139337693E-2</v>
      </c>
      <c r="Y324">
        <f t="shared" si="134"/>
        <v>-2.6683613875561618E-2</v>
      </c>
      <c r="Z324">
        <f t="shared" si="135"/>
        <v>-4.8672557035845054E-2</v>
      </c>
      <c r="AA324">
        <f t="shared" si="136"/>
        <v>-2.7676610990228001E-2</v>
      </c>
      <c r="AB324">
        <f t="shared" si="137"/>
        <v>-3.3071757149189529E-2</v>
      </c>
      <c r="AC324">
        <f t="shared" si="138"/>
        <v>-2.6382474610295081E-2</v>
      </c>
      <c r="AD324">
        <f t="shared" si="139"/>
        <v>9.6030055578774309E-2</v>
      </c>
      <c r="AE324">
        <f t="shared" si="140"/>
        <v>6.4987852466344531E-2</v>
      </c>
      <c r="AF324">
        <f t="shared" si="141"/>
        <v>2.7434816229312542E-3</v>
      </c>
      <c r="AG324">
        <f t="shared" si="142"/>
        <v>-1.3605475592007976E-2</v>
      </c>
      <c r="AH324">
        <f t="shared" si="143"/>
        <v>-9.1396156970978693E-3</v>
      </c>
      <c r="AJ324" s="9">
        <v>40868</v>
      </c>
      <c r="AK324">
        <f t="shared" si="144"/>
        <v>0.15862365227628206</v>
      </c>
      <c r="AL324">
        <f t="shared" si="145"/>
        <v>1.493980188806238E-2</v>
      </c>
      <c r="AM324">
        <f t="shared" si="146"/>
        <v>-3.9455246895477539E-2</v>
      </c>
      <c r="AN324">
        <f t="shared" si="147"/>
        <v>7.0290970279668546E-2</v>
      </c>
      <c r="AO324">
        <f t="shared" si="148"/>
        <v>2.1622443112089516E-2</v>
      </c>
      <c r="AP324">
        <f t="shared" si="149"/>
        <v>-2.7046084055489479E-2</v>
      </c>
      <c r="AQ324">
        <f t="shared" si="150"/>
        <v>-4.9896961331139328E-2</v>
      </c>
      <c r="AR324">
        <f t="shared" si="151"/>
        <v>-2.806682511308415E-2</v>
      </c>
      <c r="AS324">
        <f t="shared" si="152"/>
        <v>-3.3630992227627415E-2</v>
      </c>
      <c r="AT324">
        <f t="shared" si="153"/>
        <v>-2.673673686513332E-2</v>
      </c>
      <c r="AU324">
        <f t="shared" si="154"/>
        <v>9.1694611123155162E-2</v>
      </c>
      <c r="AV324">
        <f t="shared" si="155"/>
        <v>6.2963392961450218E-2</v>
      </c>
      <c r="AW324">
        <f t="shared" si="156"/>
        <v>2.7397251462050092E-3</v>
      </c>
      <c r="AX324">
        <f t="shared" si="157"/>
        <v>-1.3698878234198146E-2</v>
      </c>
      <c r="AY324">
        <f t="shared" si="158"/>
        <v>-9.1816382271300637E-3</v>
      </c>
    </row>
    <row r="325" spans="1:51" x14ac:dyDescent="0.2">
      <c r="A325" s="9">
        <v>40875</v>
      </c>
      <c r="B325" s="10">
        <v>0.75772601366043091</v>
      </c>
      <c r="C325" s="10">
        <v>1.3484499454498291</v>
      </c>
      <c r="D325" s="10">
        <v>2.1466100215911865</v>
      </c>
      <c r="E325" s="10">
        <v>0.26531286007928384</v>
      </c>
      <c r="F325" s="7">
        <v>0.53125</v>
      </c>
      <c r="G325" s="10">
        <v>1.0637500286102295</v>
      </c>
      <c r="H325" s="7">
        <v>0.67500001192092896</v>
      </c>
      <c r="I325" s="7">
        <v>1.3880000114440918</v>
      </c>
      <c r="J325" s="7">
        <v>4.2824997901916504</v>
      </c>
      <c r="K325" s="7">
        <v>4.682499885559082</v>
      </c>
      <c r="L325" s="7">
        <v>2.1440000534057617</v>
      </c>
      <c r="M325" s="7">
        <v>2.7439999580383301</v>
      </c>
      <c r="N325" s="7">
        <v>1.7324999570846558</v>
      </c>
      <c r="O325" s="7">
        <v>2.4825000762939453</v>
      </c>
      <c r="P325" s="7">
        <v>10.889512062072754</v>
      </c>
      <c r="Q325" t="str">
        <f t="shared" si="128"/>
        <v>Mon</v>
      </c>
      <c r="S325" s="9">
        <v>40875</v>
      </c>
      <c r="T325">
        <f t="shared" si="129"/>
        <v>-1.5604019933647462E-2</v>
      </c>
      <c r="U325">
        <f t="shared" si="130"/>
        <v>-1.20738608770532E-3</v>
      </c>
      <c r="V325">
        <f t="shared" si="131"/>
        <v>-1.2933719126430043E-3</v>
      </c>
      <c r="W325">
        <f t="shared" si="132"/>
        <v>0.16234176405350542</v>
      </c>
      <c r="X325">
        <f t="shared" si="133"/>
        <v>0.13636363346598723</v>
      </c>
      <c r="Y325">
        <f t="shared" si="134"/>
        <v>0.11096610945193364</v>
      </c>
      <c r="Z325">
        <f t="shared" si="135"/>
        <v>4.651167733574435E-2</v>
      </c>
      <c r="AA325">
        <f t="shared" si="136"/>
        <v>3.9700353395259125E-2</v>
      </c>
      <c r="AB325">
        <f t="shared" si="137"/>
        <v>-6.9565703903419207E-3</v>
      </c>
      <c r="AC325">
        <f t="shared" si="138"/>
        <v>-2.3970869151613505E-2</v>
      </c>
      <c r="AD325">
        <f t="shared" si="139"/>
        <v>4.9437137259199293E-2</v>
      </c>
      <c r="AE325">
        <f t="shared" si="140"/>
        <v>4.6529359265976344E-2</v>
      </c>
      <c r="AF325">
        <f t="shared" si="141"/>
        <v>-5.198360019363113E-2</v>
      </c>
      <c r="AG325">
        <f t="shared" si="142"/>
        <v>-2.1674810012096146E-2</v>
      </c>
      <c r="AH325">
        <f t="shared" si="143"/>
        <v>-8.9983475904875654E-4</v>
      </c>
      <c r="AJ325" s="9">
        <v>40875</v>
      </c>
      <c r="AK325">
        <f t="shared" si="144"/>
        <v>-1.5727044111980931E-2</v>
      </c>
      <c r="AL325">
        <f t="shared" si="145"/>
        <v>-1.2081155655210732E-3</v>
      </c>
      <c r="AM325">
        <f t="shared" si="146"/>
        <v>-1.2942090399843897E-3</v>
      </c>
      <c r="AN325">
        <f t="shared" si="147"/>
        <v>0.15043673227140134</v>
      </c>
      <c r="AO325">
        <f t="shared" si="148"/>
        <v>0.12783336895995365</v>
      </c>
      <c r="AP325">
        <f t="shared" si="149"/>
        <v>0.10523000564850579</v>
      </c>
      <c r="AQ325">
        <f t="shared" si="150"/>
        <v>4.5462421308689709E-2</v>
      </c>
      <c r="AR325">
        <f t="shared" si="151"/>
        <v>3.8932549902911902E-2</v>
      </c>
      <c r="AS325">
        <f t="shared" si="152"/>
        <v>-6.9808801333670007E-3</v>
      </c>
      <c r="AT325">
        <f t="shared" si="153"/>
        <v>-2.4262845833738934E-2</v>
      </c>
      <c r="AU325">
        <f t="shared" si="154"/>
        <v>4.8253960684890962E-2</v>
      </c>
      <c r="AV325">
        <f t="shared" si="155"/>
        <v>4.5479317231820887E-2</v>
      </c>
      <c r="AW325">
        <f t="shared" si="156"/>
        <v>-5.3383477502940861E-2</v>
      </c>
      <c r="AX325">
        <f t="shared" si="157"/>
        <v>-2.19131591147835E-2</v>
      </c>
      <c r="AY325">
        <f t="shared" si="158"/>
        <v>-9.0023985337575477E-4</v>
      </c>
    </row>
    <row r="326" spans="1:51" x14ac:dyDescent="0.2">
      <c r="A326" s="9">
        <v>40882</v>
      </c>
      <c r="B326" s="10">
        <v>0.6308019757270813</v>
      </c>
      <c r="C326" s="10">
        <v>1.3219900131225586</v>
      </c>
      <c r="D326" s="10">
        <v>2.2015500068664551</v>
      </c>
      <c r="E326" s="10">
        <v>0.24275516839090222</v>
      </c>
      <c r="F326" s="7">
        <v>0.50125002861022949</v>
      </c>
      <c r="G326" s="10">
        <v>1.0349999666213989</v>
      </c>
      <c r="H326" s="7">
        <v>0.6679999828338623</v>
      </c>
      <c r="I326" s="7">
        <v>1.4129999876022339</v>
      </c>
      <c r="J326" s="7">
        <v>4.367499828338623</v>
      </c>
      <c r="K326" s="7">
        <v>4.7600002288818359</v>
      </c>
      <c r="L326" s="7">
        <v>2.0169999599456787</v>
      </c>
      <c r="M326" s="7">
        <v>2.7160000801086426</v>
      </c>
      <c r="N326" s="7">
        <v>1.7150000333786011</v>
      </c>
      <c r="O326" s="7">
        <v>2.5550000667572021</v>
      </c>
      <c r="P326" s="7">
        <v>11.019233703613281</v>
      </c>
      <c r="Q326" t="str">
        <f t="shared" si="128"/>
        <v>Mon</v>
      </c>
      <c r="S326" s="9">
        <v>40882</v>
      </c>
      <c r="T326">
        <f t="shared" si="129"/>
        <v>-0.16750650716108273</v>
      </c>
      <c r="U326">
        <f t="shared" si="130"/>
        <v>-1.9622480179228075E-2</v>
      </c>
      <c r="V326">
        <f t="shared" si="131"/>
        <v>2.5593836198781972E-2</v>
      </c>
      <c r="W326">
        <f t="shared" si="132"/>
        <v>-8.5022986377820797E-2</v>
      </c>
      <c r="X326">
        <f t="shared" si="133"/>
        <v>-5.6470534380744453E-2</v>
      </c>
      <c r="Y326">
        <f t="shared" si="134"/>
        <v>-2.7027084573987725E-2</v>
      </c>
      <c r="Z326">
        <f t="shared" si="135"/>
        <v>-1.0370413279172874E-2</v>
      </c>
      <c r="AA326">
        <f t="shared" si="136"/>
        <v>1.8011510051885171E-2</v>
      </c>
      <c r="AB326">
        <f t="shared" si="137"/>
        <v>1.984822937800268E-2</v>
      </c>
      <c r="AC326">
        <f t="shared" si="138"/>
        <v>1.6551061445140958E-2</v>
      </c>
      <c r="AD326">
        <f t="shared" si="139"/>
        <v>-5.92351167428109E-2</v>
      </c>
      <c r="AE326">
        <f t="shared" si="140"/>
        <v>-1.0204037302429247E-2</v>
      </c>
      <c r="AF326">
        <f t="shared" si="141"/>
        <v>-1.0100966314309456E-2</v>
      </c>
      <c r="AG326">
        <f t="shared" si="142"/>
        <v>2.9204426278000462E-2</v>
      </c>
      <c r="AH326">
        <f t="shared" si="143"/>
        <v>1.1912530221839468E-2</v>
      </c>
      <c r="AJ326" s="9">
        <v>40882</v>
      </c>
      <c r="AK326">
        <f t="shared" si="144"/>
        <v>-0.18332987356779543</v>
      </c>
      <c r="AL326">
        <f t="shared" si="145"/>
        <v>-1.9817557190442665E-2</v>
      </c>
      <c r="AM326">
        <f t="shared" si="146"/>
        <v>2.5271797219623301E-2</v>
      </c>
      <c r="AN326">
        <f t="shared" si="147"/>
        <v>-8.8856335746565859E-2</v>
      </c>
      <c r="AO326">
        <f t="shared" si="148"/>
        <v>-5.8127684540084663E-2</v>
      </c>
      <c r="AP326">
        <f t="shared" si="149"/>
        <v>-2.7399033333603575E-2</v>
      </c>
      <c r="AQ326">
        <f t="shared" si="150"/>
        <v>-1.0424560694330681E-2</v>
      </c>
      <c r="AR326">
        <f t="shared" si="151"/>
        <v>1.7851224598680965E-2</v>
      </c>
      <c r="AS326">
        <f t="shared" si="152"/>
        <v>1.965382149769768E-2</v>
      </c>
      <c r="AT326">
        <f t="shared" si="153"/>
        <v>1.6415585431772534E-2</v>
      </c>
      <c r="AU326">
        <f t="shared" si="154"/>
        <v>-6.1062029004249098E-2</v>
      </c>
      <c r="AV326">
        <f t="shared" si="155"/>
        <v>-1.025645537995367E-2</v>
      </c>
      <c r="AW326">
        <f t="shared" si="156"/>
        <v>-1.0152327230515273E-2</v>
      </c>
      <c r="AX326">
        <f t="shared" si="157"/>
        <v>2.8786102113833752E-2</v>
      </c>
      <c r="AY326">
        <f t="shared" si="158"/>
        <v>1.1842134542647346E-2</v>
      </c>
    </row>
    <row r="327" spans="1:51" x14ac:dyDescent="0.2">
      <c r="A327" s="9">
        <v>40889</v>
      </c>
      <c r="B327" s="10">
        <v>0.64251697063446045</v>
      </c>
      <c r="C327" s="10">
        <v>1.2513799667358398</v>
      </c>
      <c r="D327" s="10">
        <v>2.1536500453948975</v>
      </c>
      <c r="E327" s="10">
        <v>0.23618013017831829</v>
      </c>
      <c r="F327" s="7">
        <v>0.48750001192092896</v>
      </c>
      <c r="G327" s="10">
        <v>1.0062500238418579</v>
      </c>
      <c r="H327" s="7">
        <v>0.55000001192092896</v>
      </c>
      <c r="I327" s="7">
        <v>1.2599999904632568</v>
      </c>
      <c r="J327" s="7">
        <v>4.3649997711181641</v>
      </c>
      <c r="K327" s="7">
        <v>4.807499885559082</v>
      </c>
      <c r="L327" s="7">
        <v>1.8739999532699585</v>
      </c>
      <c r="M327" s="7">
        <v>2.559999942779541</v>
      </c>
      <c r="N327" s="7">
        <v>1.5824999809265137</v>
      </c>
      <c r="O327" s="7">
        <v>2.4000000953674316</v>
      </c>
      <c r="P327" s="7">
        <v>10.90986442565918</v>
      </c>
      <c r="Q327" t="str">
        <f t="shared" si="128"/>
        <v>Mon</v>
      </c>
      <c r="S327" s="9">
        <v>40889</v>
      </c>
      <c r="T327">
        <f t="shared" si="129"/>
        <v>1.8571588799917826E-2</v>
      </c>
      <c r="U327">
        <f t="shared" si="130"/>
        <v>-5.3411936312542041E-2</v>
      </c>
      <c r="V327">
        <f t="shared" si="131"/>
        <v>-2.1757380628267153E-2</v>
      </c>
      <c r="W327">
        <f t="shared" si="132"/>
        <v>-2.7085059635048925E-2</v>
      </c>
      <c r="X327">
        <f t="shared" si="133"/>
        <v>-2.7431453176020693E-2</v>
      </c>
      <c r="Y327">
        <f t="shared" si="134"/>
        <v>-2.7777723388137776E-2</v>
      </c>
      <c r="Z327">
        <f t="shared" si="135"/>
        <v>-0.17664666758274605</v>
      </c>
      <c r="AA327">
        <f t="shared" si="136"/>
        <v>-0.10828025370234273</v>
      </c>
      <c r="AB327">
        <f t="shared" si="137"/>
        <v>-5.7242296936965698E-4</v>
      </c>
      <c r="AC327">
        <f t="shared" si="138"/>
        <v>9.9789189901791087E-3</v>
      </c>
      <c r="AD327">
        <f t="shared" si="139"/>
        <v>-7.0897377052784649E-2</v>
      </c>
      <c r="AE327">
        <f t="shared" si="140"/>
        <v>-5.7437456821747057E-2</v>
      </c>
      <c r="AF327">
        <f t="shared" si="141"/>
        <v>-7.7259504299284631E-2</v>
      </c>
      <c r="AG327">
        <f t="shared" si="142"/>
        <v>-6.0665349252415512E-2</v>
      </c>
      <c r="AH327">
        <f t="shared" si="143"/>
        <v>-9.9253070490953332E-3</v>
      </c>
      <c r="AJ327" s="9">
        <v>40889</v>
      </c>
      <c r="AK327">
        <f t="shared" si="144"/>
        <v>1.8401242677951089E-2</v>
      </c>
      <c r="AL327">
        <f t="shared" si="145"/>
        <v>-5.4891271258351103E-2</v>
      </c>
      <c r="AM327">
        <f t="shared" si="146"/>
        <v>-2.199756264613573E-2</v>
      </c>
      <c r="AN327">
        <f t="shared" si="147"/>
        <v>-2.7458620591837211E-2</v>
      </c>
      <c r="AO327">
        <f t="shared" si="148"/>
        <v>-2.7814720807452727E-2</v>
      </c>
      <c r="AP327">
        <f t="shared" si="149"/>
        <v>-2.8170821023068171E-2</v>
      </c>
      <c r="AQ327">
        <f t="shared" si="150"/>
        <v>-0.19436984793790182</v>
      </c>
      <c r="AR327">
        <f t="shared" si="151"/>
        <v>-0.11460338153377382</v>
      </c>
      <c r="AS327">
        <f t="shared" si="152"/>
        <v>-5.7258686594601567E-4</v>
      </c>
      <c r="AT327">
        <f t="shared" si="153"/>
        <v>9.9294583483874928E-3</v>
      </c>
      <c r="AU327">
        <f t="shared" si="154"/>
        <v>-7.3536080233467888E-2</v>
      </c>
      <c r="AV327">
        <f t="shared" si="155"/>
        <v>-5.9153003051802197E-2</v>
      </c>
      <c r="AW327">
        <f t="shared" si="156"/>
        <v>-8.0407237097205986E-2</v>
      </c>
      <c r="AX327">
        <f t="shared" si="157"/>
        <v>-6.2583472693401934E-2</v>
      </c>
      <c r="AY327">
        <f t="shared" si="158"/>
        <v>-9.9748912743590455E-3</v>
      </c>
    </row>
    <row r="328" spans="1:51" x14ac:dyDescent="0.2">
      <c r="A328" s="9">
        <v>40896</v>
      </c>
      <c r="B328" s="10">
        <v>0.69495898485183716</v>
      </c>
      <c r="C328" s="10">
        <v>1.2414400577545166</v>
      </c>
      <c r="D328" s="10">
        <v>1.9980100393295288</v>
      </c>
      <c r="E328" s="10">
        <v>0.22960516936590844</v>
      </c>
      <c r="F328" s="7">
        <v>0.47374999523162842</v>
      </c>
      <c r="G328" s="10">
        <v>0.97750002145767212</v>
      </c>
      <c r="H328" s="7">
        <v>0.57999998331069946</v>
      </c>
      <c r="I328" s="7">
        <v>1.2580000162124634</v>
      </c>
      <c r="J328" s="7">
        <v>4.1750001907348633</v>
      </c>
      <c r="K328" s="7">
        <v>4.6149997711181641</v>
      </c>
      <c r="L328" s="7">
        <v>1.7920000553131104</v>
      </c>
      <c r="M328" s="7">
        <v>2.437000036239624</v>
      </c>
      <c r="N328" s="7">
        <v>1.5874999761581421</v>
      </c>
      <c r="O328" s="7">
        <v>2.3650000095367432</v>
      </c>
      <c r="P328" s="7">
        <v>11.169992446899414</v>
      </c>
      <c r="Q328" t="str">
        <f t="shared" si="128"/>
        <v>Mon</v>
      </c>
      <c r="S328" s="9">
        <v>40896</v>
      </c>
      <c r="T328">
        <f t="shared" si="129"/>
        <v>8.1619656155684561E-2</v>
      </c>
      <c r="U328">
        <f t="shared" si="130"/>
        <v>-7.9431581498391468E-3</v>
      </c>
      <c r="V328">
        <f t="shared" si="131"/>
        <v>-7.226801141539696E-2</v>
      </c>
      <c r="W328">
        <f t="shared" si="132"/>
        <v>-2.7838755137638782E-2</v>
      </c>
      <c r="X328">
        <f t="shared" si="133"/>
        <v>-2.8205161749884744E-2</v>
      </c>
      <c r="Y328">
        <f t="shared" si="134"/>
        <v>-2.8571430263840791E-2</v>
      </c>
      <c r="Z328">
        <f t="shared" si="135"/>
        <v>5.4545401344615829E-2</v>
      </c>
      <c r="AA328">
        <f t="shared" si="136"/>
        <v>-1.5872811634373152E-3</v>
      </c>
      <c r="AB328">
        <f t="shared" si="137"/>
        <v>-4.352797029692157E-2</v>
      </c>
      <c r="AC328">
        <f t="shared" si="138"/>
        <v>-4.0041626421907117E-2</v>
      </c>
      <c r="AD328">
        <f t="shared" si="139"/>
        <v>-4.3756616863178555E-2</v>
      </c>
      <c r="AE328">
        <f t="shared" si="140"/>
        <v>-4.8046839566085575E-2</v>
      </c>
      <c r="AF328">
        <f t="shared" si="141"/>
        <v>3.1595546868197211E-3</v>
      </c>
      <c r="AG328">
        <f t="shared" si="142"/>
        <v>-1.4583368516629225E-2</v>
      </c>
      <c r="AH328">
        <f t="shared" si="143"/>
        <v>2.3843377982629477E-2</v>
      </c>
      <c r="AJ328" s="9">
        <v>40896</v>
      </c>
      <c r="AK328">
        <f t="shared" si="144"/>
        <v>7.8459599362293825E-2</v>
      </c>
      <c r="AL328">
        <f t="shared" si="145"/>
        <v>-7.9748730866827204E-3</v>
      </c>
      <c r="AM328">
        <f t="shared" si="146"/>
        <v>-7.5012393312771264E-2</v>
      </c>
      <c r="AN328">
        <f t="shared" si="147"/>
        <v>-2.8233598503793554E-2</v>
      </c>
      <c r="AO328">
        <f t="shared" si="148"/>
        <v>-2.8610568559617414E-2</v>
      </c>
      <c r="AP328">
        <f t="shared" si="149"/>
        <v>-2.898753861544134E-2</v>
      </c>
      <c r="AQ328">
        <f t="shared" si="150"/>
        <v>5.3109774864875947E-2</v>
      </c>
      <c r="AR328">
        <f t="shared" si="151"/>
        <v>-1.5885422288034121E-3</v>
      </c>
      <c r="AS328">
        <f t="shared" si="152"/>
        <v>-4.4503732868047978E-2</v>
      </c>
      <c r="AT328">
        <f t="shared" si="153"/>
        <v>-4.0865356316517477E-2</v>
      </c>
      <c r="AU328">
        <f t="shared" si="154"/>
        <v>-4.4742813460812811E-2</v>
      </c>
      <c r="AV328">
        <f t="shared" si="155"/>
        <v>-4.9239446626071513E-2</v>
      </c>
      <c r="AW328">
        <f t="shared" si="156"/>
        <v>3.1545737827782649E-3</v>
      </c>
      <c r="AX328">
        <f t="shared" si="157"/>
        <v>-1.46907511139832E-2</v>
      </c>
      <c r="AY328">
        <f t="shared" si="158"/>
        <v>2.3563563730251702E-2</v>
      </c>
    </row>
    <row r="329" spans="1:51" x14ac:dyDescent="0.2">
      <c r="A329" s="9">
        <v>40903</v>
      </c>
      <c r="B329" s="10">
        <v>0.72058701515197754</v>
      </c>
      <c r="C329" s="10">
        <v>1.3734300136566162</v>
      </c>
      <c r="D329" s="10">
        <v>2.1964499950408936</v>
      </c>
      <c r="E329" s="10">
        <v>0.23328401982210828</v>
      </c>
      <c r="F329" s="7">
        <v>0.47874999046325684</v>
      </c>
      <c r="G329" s="10">
        <v>0.98250001668930054</v>
      </c>
      <c r="H329" s="7">
        <v>0.60000002384185791</v>
      </c>
      <c r="I329" s="7">
        <v>1.2649999856948853</v>
      </c>
      <c r="J329" s="7">
        <v>4.3225002288818359</v>
      </c>
      <c r="K329" s="7">
        <v>4.6449999809265137</v>
      </c>
      <c r="L329" s="7">
        <v>1.812000036239624</v>
      </c>
      <c r="M329" s="7">
        <v>2.4519999027252197</v>
      </c>
      <c r="N329" s="7">
        <v>1.5974999666213989</v>
      </c>
      <c r="O329" s="7">
        <v>2.3275001049041748</v>
      </c>
      <c r="P329" s="7">
        <v>11.220044136047363</v>
      </c>
      <c r="Q329" t="str">
        <f t="shared" si="128"/>
        <v>Mon</v>
      </c>
      <c r="S329" s="9">
        <v>40903</v>
      </c>
      <c r="T329">
        <f t="shared" si="129"/>
        <v>3.6877040025037111E-2</v>
      </c>
      <c r="U329">
        <f t="shared" si="130"/>
        <v>0.10632003943939061</v>
      </c>
      <c r="V329">
        <f t="shared" si="131"/>
        <v>9.9318798106717843E-2</v>
      </c>
      <c r="W329">
        <f t="shared" si="132"/>
        <v>1.602250709929387E-2</v>
      </c>
      <c r="X329">
        <f t="shared" si="133"/>
        <v>1.0554079750826784E-2</v>
      </c>
      <c r="Y329">
        <f t="shared" si="134"/>
        <v>5.1150845236527243E-3</v>
      </c>
      <c r="Z329">
        <f t="shared" si="135"/>
        <v>3.4482829494228984E-2</v>
      </c>
      <c r="AA329">
        <f t="shared" si="136"/>
        <v>5.5643635868123376E-3</v>
      </c>
      <c r="AB329">
        <f t="shared" si="137"/>
        <v>3.5329348840343444E-2</v>
      </c>
      <c r="AC329">
        <f t="shared" si="138"/>
        <v>6.5005874964714216E-3</v>
      </c>
      <c r="AD329">
        <f t="shared" si="139"/>
        <v>1.1160703297533825E-2</v>
      </c>
      <c r="AE329">
        <f t="shared" si="140"/>
        <v>6.1550538623467155E-3</v>
      </c>
      <c r="AF329">
        <f t="shared" si="141"/>
        <v>6.2992066856324413E-3</v>
      </c>
      <c r="AG329">
        <f t="shared" si="142"/>
        <v>-1.5856196398034594E-2</v>
      </c>
      <c r="AH329">
        <f t="shared" si="143"/>
        <v>4.4809062661310683E-3</v>
      </c>
      <c r="AJ329" s="9">
        <v>40903</v>
      </c>
      <c r="AK329">
        <f t="shared" si="144"/>
        <v>3.6213349435054359E-2</v>
      </c>
      <c r="AL329">
        <f t="shared" si="145"/>
        <v>0.10103922782343601</v>
      </c>
      <c r="AM329">
        <f t="shared" si="146"/>
        <v>9.4690713526264417E-2</v>
      </c>
      <c r="AN329">
        <f t="shared" si="147"/>
        <v>1.5895501567708976E-2</v>
      </c>
      <c r="AO329">
        <f t="shared" si="148"/>
        <v>1.0498774243293617E-2</v>
      </c>
      <c r="AP329">
        <f t="shared" si="149"/>
        <v>5.1020469188781878E-3</v>
      </c>
      <c r="AQ329">
        <f t="shared" si="150"/>
        <v>3.3901620186767019E-2</v>
      </c>
      <c r="AR329">
        <f t="shared" si="151"/>
        <v>5.5489397053529975E-3</v>
      </c>
      <c r="AS329">
        <f t="shared" si="152"/>
        <v>3.4719587538755474E-2</v>
      </c>
      <c r="AT329">
        <f t="shared" si="153"/>
        <v>6.4795497999445527E-3</v>
      </c>
      <c r="AU329">
        <f t="shared" si="154"/>
        <v>1.1098882201150684E-2</v>
      </c>
      <c r="AV329">
        <f t="shared" si="155"/>
        <v>6.1361888886997491E-3</v>
      </c>
      <c r="AW329">
        <f t="shared" si="156"/>
        <v>6.2794496090631709E-3</v>
      </c>
      <c r="AX329">
        <f t="shared" si="157"/>
        <v>-1.5983250735650639E-2</v>
      </c>
      <c r="AY329">
        <f t="shared" si="158"/>
        <v>4.4708968952114764E-3</v>
      </c>
    </row>
    <row r="330" spans="1:51" x14ac:dyDescent="0.2">
      <c r="A330" s="9">
        <v>40910</v>
      </c>
      <c r="B330" s="10">
        <v>0.68203198909759521</v>
      </c>
      <c r="C330" s="10">
        <v>1.2322700023651123</v>
      </c>
      <c r="D330" s="10">
        <v>2.0377299785614014</v>
      </c>
      <c r="E330" s="10">
        <v>0.23243379035339778</v>
      </c>
      <c r="F330" s="7">
        <v>0.47999998927116394</v>
      </c>
      <c r="G330" s="10">
        <v>0.99124997854232788</v>
      </c>
      <c r="H330" s="7">
        <v>0.58300000429153442</v>
      </c>
      <c r="I330" s="7">
        <v>1.2330000400543213</v>
      </c>
      <c r="J330" s="7">
        <v>4.3000001907348633</v>
      </c>
      <c r="K330" s="7">
        <v>4.570000171661377</v>
      </c>
      <c r="L330" s="7">
        <v>1.7380000352859497</v>
      </c>
      <c r="M330" s="7">
        <v>2.3949999809265137</v>
      </c>
      <c r="N330" s="7">
        <v>1.5625</v>
      </c>
      <c r="O330" s="7">
        <v>2.2899999618530273</v>
      </c>
      <c r="P330" s="7">
        <v>11.219873428344727</v>
      </c>
      <c r="Q330" t="str">
        <f t="shared" si="128"/>
        <v>Mon</v>
      </c>
      <c r="S330" s="9">
        <v>40910</v>
      </c>
      <c r="T330">
        <f t="shared" si="129"/>
        <v>-5.3505024714122551E-2</v>
      </c>
      <c r="U330">
        <f t="shared" si="130"/>
        <v>-0.10277918051002821</v>
      </c>
      <c r="V330">
        <f t="shared" si="131"/>
        <v>-7.2262066897879507E-2</v>
      </c>
      <c r="W330">
        <f t="shared" si="132"/>
        <v>-3.6446108454356585E-3</v>
      </c>
      <c r="X330">
        <f t="shared" si="133"/>
        <v>2.6109636194406871E-3</v>
      </c>
      <c r="Y330">
        <f t="shared" si="134"/>
        <v>8.9058134395882949E-3</v>
      </c>
      <c r="Z330">
        <f t="shared" si="135"/>
        <v>-2.8333364791339077E-2</v>
      </c>
      <c r="AA330">
        <f t="shared" si="136"/>
        <v>-2.5296400001922459E-2</v>
      </c>
      <c r="AB330">
        <f t="shared" si="137"/>
        <v>-5.2053295443764691E-3</v>
      </c>
      <c r="AC330">
        <f t="shared" si="138"/>
        <v>-1.6146352975910383E-2</v>
      </c>
      <c r="AD330">
        <f t="shared" si="139"/>
        <v>-4.0838851806672016E-2</v>
      </c>
      <c r="AE330">
        <f t="shared" si="140"/>
        <v>-2.3246298556274358E-2</v>
      </c>
      <c r="AF330">
        <f t="shared" si="141"/>
        <v>-2.1909212740342854E-2</v>
      </c>
      <c r="AG330">
        <f t="shared" si="142"/>
        <v>-1.611176857613561E-2</v>
      </c>
      <c r="AH330">
        <f t="shared" si="143"/>
        <v>-1.5214530403540039E-5</v>
      </c>
      <c r="AJ330" s="9">
        <v>40910</v>
      </c>
      <c r="AK330">
        <f t="shared" si="144"/>
        <v>-5.4989617078094986E-2</v>
      </c>
      <c r="AL330">
        <f t="shared" si="145"/>
        <v>-0.10845327164547099</v>
      </c>
      <c r="AM330">
        <f t="shared" si="146"/>
        <v>-7.5005985752672338E-2</v>
      </c>
      <c r="AN330">
        <f t="shared" si="147"/>
        <v>-3.6512686211333792E-3</v>
      </c>
      <c r="AO330">
        <f t="shared" si="148"/>
        <v>2.6075609754292579E-3</v>
      </c>
      <c r="AP330">
        <f t="shared" si="149"/>
        <v>8.8663905719917648E-3</v>
      </c>
      <c r="AQ330">
        <f t="shared" si="150"/>
        <v>-2.8742501240960599E-2</v>
      </c>
      <c r="AR330">
        <f t="shared" si="151"/>
        <v>-2.5621854203629186E-2</v>
      </c>
      <c r="AS330">
        <f t="shared" si="152"/>
        <v>-5.218924470109786E-3</v>
      </c>
      <c r="AT330">
        <f t="shared" si="153"/>
        <v>-1.6278125690784285E-2</v>
      </c>
      <c r="AU330">
        <f t="shared" si="154"/>
        <v>-4.1696180474762028E-2</v>
      </c>
      <c r="AV330">
        <f t="shared" si="155"/>
        <v>-2.3520755503356108E-2</v>
      </c>
      <c r="AW330">
        <f t="shared" si="156"/>
        <v>-2.2152783746860059E-2</v>
      </c>
      <c r="AX330">
        <f t="shared" si="157"/>
        <v>-1.6242974332613656E-2</v>
      </c>
      <c r="AY330">
        <f t="shared" si="158"/>
        <v>-1.5214646145681716E-5</v>
      </c>
    </row>
    <row r="331" spans="1:51" x14ac:dyDescent="0.2">
      <c r="A331" s="9">
        <v>40917</v>
      </c>
      <c r="B331" s="10">
        <v>0.60580199956893921</v>
      </c>
      <c r="C331" s="10">
        <v>1.1912300586700439</v>
      </c>
      <c r="D331" s="10">
        <v>2.0953199863433838</v>
      </c>
      <c r="E331" s="10">
        <v>0.23155777748358189</v>
      </c>
      <c r="F331" s="7">
        <v>0.47999998927116394</v>
      </c>
      <c r="G331" s="10">
        <v>0.99500000476837158</v>
      </c>
      <c r="H331" s="7">
        <v>0.53299999237060547</v>
      </c>
      <c r="I331" s="7">
        <v>1.2050000429153442</v>
      </c>
      <c r="J331" s="7">
        <v>4.2824997901916504</v>
      </c>
      <c r="K331" s="7">
        <v>4.6574997901916504</v>
      </c>
      <c r="L331" s="7">
        <v>1.6970000267028809</v>
      </c>
      <c r="M331" s="7">
        <v>2.3629999160766602</v>
      </c>
      <c r="N331" s="7">
        <v>1.5525000095367432</v>
      </c>
      <c r="O331" s="7">
        <v>2.2799999713897705</v>
      </c>
      <c r="P331" s="7">
        <v>11.380409240722656</v>
      </c>
      <c r="Q331" t="str">
        <f t="shared" si="128"/>
        <v>Mon</v>
      </c>
      <c r="S331" s="9">
        <v>40917</v>
      </c>
      <c r="T331">
        <f t="shared" si="129"/>
        <v>-0.11176893569100299</v>
      </c>
      <c r="U331">
        <f t="shared" si="130"/>
        <v>-3.3304343704139372E-2</v>
      </c>
      <c r="V331">
        <f t="shared" si="131"/>
        <v>2.8261844497493138E-2</v>
      </c>
      <c r="W331">
        <f t="shared" si="132"/>
        <v>-3.7688705608766027E-3</v>
      </c>
      <c r="X331">
        <f t="shared" si="133"/>
        <v>0</v>
      </c>
      <c r="Y331">
        <f t="shared" si="134"/>
        <v>3.7831286831988553E-3</v>
      </c>
      <c r="Z331">
        <f t="shared" si="135"/>
        <v>-8.5763313126711371E-2</v>
      </c>
      <c r="AA331">
        <f t="shared" si="136"/>
        <v>-2.270883716901051E-2</v>
      </c>
      <c r="AB331">
        <f t="shared" si="137"/>
        <v>-4.0698604109182801E-3</v>
      </c>
      <c r="AC331">
        <f t="shared" si="138"/>
        <v>1.9146524123316189E-2</v>
      </c>
      <c r="AD331">
        <f t="shared" si="139"/>
        <v>-2.3590338176444958E-2</v>
      </c>
      <c r="AE331">
        <f t="shared" si="140"/>
        <v>-1.3361196285886501E-2</v>
      </c>
      <c r="AF331">
        <f t="shared" si="141"/>
        <v>-6.3999938964843794E-3</v>
      </c>
      <c r="AG331">
        <f t="shared" si="142"/>
        <v>-4.3668081353001043E-3</v>
      </c>
      <c r="AH331">
        <f t="shared" si="143"/>
        <v>1.4308166077200868E-2</v>
      </c>
      <c r="AJ331" s="9">
        <v>40917</v>
      </c>
      <c r="AK331">
        <f t="shared" si="144"/>
        <v>-0.1185233622829045</v>
      </c>
      <c r="AL331">
        <f t="shared" si="145"/>
        <v>-3.3871562853770604E-2</v>
      </c>
      <c r="AM331">
        <f t="shared" si="146"/>
        <v>2.7869847145439722E-2</v>
      </c>
      <c r="AN331">
        <f t="shared" si="147"/>
        <v>-3.7759906489524984E-3</v>
      </c>
      <c r="AO331">
        <f t="shared" si="148"/>
        <v>0</v>
      </c>
      <c r="AP331">
        <f t="shared" si="149"/>
        <v>3.775990648952635E-3</v>
      </c>
      <c r="AQ331">
        <f t="shared" si="150"/>
        <v>-8.9665783859831427E-2</v>
      </c>
      <c r="AR331">
        <f t="shared" si="151"/>
        <v>-2.2970654110451967E-2</v>
      </c>
      <c r="AS331">
        <f t="shared" si="152"/>
        <v>-4.0781648323495743E-3</v>
      </c>
      <c r="AT331">
        <f t="shared" si="153"/>
        <v>1.896553597741028E-2</v>
      </c>
      <c r="AU331">
        <f t="shared" si="154"/>
        <v>-2.3873045158383486E-2</v>
      </c>
      <c r="AV331">
        <f t="shared" si="155"/>
        <v>-1.3451260209821301E-2</v>
      </c>
      <c r="AW331">
        <f t="shared" si="156"/>
        <v>-6.420561660093021E-3</v>
      </c>
      <c r="AX331">
        <f t="shared" si="157"/>
        <v>-4.3763704900783773E-3</v>
      </c>
      <c r="AY331">
        <f t="shared" si="158"/>
        <v>1.4206770316039617E-2</v>
      </c>
    </row>
    <row r="332" spans="1:51" x14ac:dyDescent="0.2">
      <c r="A332" s="9">
        <v>40924</v>
      </c>
      <c r="B332" s="10">
        <v>0.54171997308731079</v>
      </c>
      <c r="C332" s="10">
        <v>1.1090500354766846</v>
      </c>
      <c r="D332" s="10">
        <v>2.0014400482177734</v>
      </c>
      <c r="E332" s="10">
        <v>0.21406207315947615</v>
      </c>
      <c r="F332" s="7">
        <v>0.45124998688697815</v>
      </c>
      <c r="G332" s="10">
        <v>0.95125001668930054</v>
      </c>
      <c r="H332" s="7">
        <v>0.42800000309944153</v>
      </c>
      <c r="I332" s="7">
        <v>1.0950000286102295</v>
      </c>
      <c r="J332" s="7">
        <v>4.2150001525878906</v>
      </c>
      <c r="K332" s="7">
        <v>4.5799999237060547</v>
      </c>
      <c r="L332" s="7">
        <v>1.5809999704360962</v>
      </c>
      <c r="M332" s="7">
        <v>2.246999979019165</v>
      </c>
      <c r="N332" s="7">
        <v>1.4824999570846558</v>
      </c>
      <c r="O332" s="7">
        <v>2.2300000190734863</v>
      </c>
      <c r="P332" s="7">
        <v>11.451026916503906</v>
      </c>
      <c r="Q332" t="str">
        <f t="shared" si="128"/>
        <v>Mon</v>
      </c>
      <c r="S332" s="9">
        <v>40924</v>
      </c>
      <c r="T332">
        <f t="shared" si="129"/>
        <v>-0.10578048030086762</v>
      </c>
      <c r="U332">
        <f t="shared" si="130"/>
        <v>-6.8987533176513183E-2</v>
      </c>
      <c r="V332">
        <f t="shared" si="131"/>
        <v>-4.4804582945559335E-2</v>
      </c>
      <c r="W332">
        <f t="shared" si="132"/>
        <v>-7.5556539340796869E-2</v>
      </c>
      <c r="X332">
        <f t="shared" si="133"/>
        <v>-5.9895839639163451E-2</v>
      </c>
      <c r="Y332">
        <f t="shared" si="134"/>
        <v>-4.3969837054679939E-2</v>
      </c>
      <c r="Z332">
        <f t="shared" si="135"/>
        <v>-0.19699810651808669</v>
      </c>
      <c r="AA332">
        <f t="shared" si="136"/>
        <v>-9.1286315674299678E-2</v>
      </c>
      <c r="AB332">
        <f t="shared" si="137"/>
        <v>-1.5761737515634255E-2</v>
      </c>
      <c r="AC332">
        <f t="shared" si="138"/>
        <v>-1.6639800317072462E-2</v>
      </c>
      <c r="AD332">
        <f t="shared" si="139"/>
        <v>-6.8355954296690502E-2</v>
      </c>
      <c r="AE332">
        <f t="shared" si="140"/>
        <v>-4.9090114759755221E-2</v>
      </c>
      <c r="AF332">
        <f t="shared" si="141"/>
        <v>-4.5088600336289253E-2</v>
      </c>
      <c r="AG332">
        <f t="shared" si="142"/>
        <v>-2.192980392267585E-2</v>
      </c>
      <c r="AH332">
        <f t="shared" si="143"/>
        <v>6.205196516884337E-3</v>
      </c>
      <c r="AJ332" s="9">
        <v>40924</v>
      </c>
      <c r="AK332">
        <f t="shared" si="144"/>
        <v>-0.11180398618864747</v>
      </c>
      <c r="AL332">
        <f t="shared" si="145"/>
        <v>-7.1482611006877431E-2</v>
      </c>
      <c r="AM332">
        <f t="shared" si="146"/>
        <v>-4.5839334246389037E-2</v>
      </c>
      <c r="AN332">
        <f t="shared" si="147"/>
        <v>-7.8563386694434259E-2</v>
      </c>
      <c r="AO332">
        <f t="shared" si="148"/>
        <v>-6.1764600962432567E-2</v>
      </c>
      <c r="AP332">
        <f t="shared" si="149"/>
        <v>-4.4965815230430806E-2</v>
      </c>
      <c r="AQ332">
        <f t="shared" si="150"/>
        <v>-0.21939820702830079</v>
      </c>
      <c r="AR332">
        <f t="shared" si="151"/>
        <v>-9.5725213160484005E-2</v>
      </c>
      <c r="AS332">
        <f t="shared" si="152"/>
        <v>-1.5887274569132664E-2</v>
      </c>
      <c r="AT332">
        <f t="shared" si="153"/>
        <v>-1.677979697816066E-2</v>
      </c>
      <c r="AU332">
        <f t="shared" si="154"/>
        <v>-7.0804462459595999E-2</v>
      </c>
      <c r="AV332">
        <f t="shared" si="155"/>
        <v>-5.0335978823253059E-2</v>
      </c>
      <c r="AW332">
        <f t="shared" si="156"/>
        <v>-4.6136718026539132E-2</v>
      </c>
      <c r="AX332">
        <f t="shared" si="157"/>
        <v>-2.2173836392842834E-2</v>
      </c>
      <c r="AY332">
        <f t="shared" si="158"/>
        <v>6.1860235587480657E-3</v>
      </c>
    </row>
    <row r="333" spans="1:51" x14ac:dyDescent="0.2">
      <c r="A333" s="9">
        <v>40931</v>
      </c>
      <c r="B333" s="10">
        <v>0.54086899757385254</v>
      </c>
      <c r="C333" s="10">
        <v>1.2297999858856201</v>
      </c>
      <c r="D333" s="10">
        <v>2.1895599365234375</v>
      </c>
      <c r="E333" s="10">
        <v>0.23251558621084625</v>
      </c>
      <c r="F333" s="7">
        <v>0.48249998688697815</v>
      </c>
      <c r="G333" s="10">
        <v>1.0012500286102295</v>
      </c>
      <c r="H333" s="7">
        <v>0.49799999594688416</v>
      </c>
      <c r="I333" s="7">
        <v>1.1929999589920044</v>
      </c>
      <c r="J333" s="7">
        <v>4.2750000953674316</v>
      </c>
      <c r="K333" s="7">
        <v>4.682499885559082</v>
      </c>
      <c r="L333" s="7">
        <v>1.6809999942779541</v>
      </c>
      <c r="M333" s="7">
        <v>2.4230000972747803</v>
      </c>
      <c r="N333" s="7">
        <v>1.6174999475479126</v>
      </c>
      <c r="O333" s="7">
        <v>2.432499885559082</v>
      </c>
      <c r="P333" s="7">
        <v>11.501192092895508</v>
      </c>
      <c r="Q333" t="str">
        <f t="shared" si="128"/>
        <v>Mon</v>
      </c>
      <c r="S333" s="9">
        <v>40931</v>
      </c>
      <c r="T333">
        <f t="shared" si="129"/>
        <v>-1.5708771242243236E-3</v>
      </c>
      <c r="U333">
        <f t="shared" si="130"/>
        <v>0.10887691857566706</v>
      </c>
      <c r="V333">
        <f t="shared" si="131"/>
        <v>9.3992267454215961E-2</v>
      </c>
      <c r="W333">
        <f t="shared" si="132"/>
        <v>8.6206364252215062E-2</v>
      </c>
      <c r="X333">
        <f t="shared" si="133"/>
        <v>6.9252079574745773E-2</v>
      </c>
      <c r="Y333">
        <f t="shared" si="134"/>
        <v>5.2562429480892181E-2</v>
      </c>
      <c r="Z333">
        <f t="shared" si="135"/>
        <v>0.16355138397318858</v>
      </c>
      <c r="AA333">
        <f t="shared" si="136"/>
        <v>8.9497650978289212E-2</v>
      </c>
      <c r="AB333">
        <f t="shared" si="137"/>
        <v>1.4234861354086359E-2</v>
      </c>
      <c r="AC333">
        <f t="shared" si="138"/>
        <v>2.2379904707528153E-2</v>
      </c>
      <c r="AD333">
        <f t="shared" si="139"/>
        <v>6.3251123157373801E-2</v>
      </c>
      <c r="AE333">
        <f t="shared" si="140"/>
        <v>7.8326711125489501E-2</v>
      </c>
      <c r="AF333">
        <f t="shared" si="141"/>
        <v>9.1062390806901039E-2</v>
      </c>
      <c r="AG333">
        <f t="shared" si="142"/>
        <v>9.0807114239276787E-2</v>
      </c>
      <c r="AH333">
        <f t="shared" si="143"/>
        <v>4.3808452078040183E-3</v>
      </c>
      <c r="AJ333" s="9">
        <v>40931</v>
      </c>
      <c r="AK333">
        <f t="shared" si="144"/>
        <v>-1.5721122453458401E-3</v>
      </c>
      <c r="AL333">
        <f t="shared" si="145"/>
        <v>0.10334771805724524</v>
      </c>
      <c r="AM333">
        <f t="shared" si="146"/>
        <v>8.9833635834239617E-2</v>
      </c>
      <c r="AN333">
        <f t="shared" si="147"/>
        <v>8.2691225791476988E-2</v>
      </c>
      <c r="AO333">
        <f t="shared" si="148"/>
        <v>6.6959413014030827E-2</v>
      </c>
      <c r="AP333">
        <f t="shared" si="149"/>
        <v>5.1227600236584625E-2</v>
      </c>
      <c r="AQ333">
        <f t="shared" si="150"/>
        <v>0.15147686606238356</v>
      </c>
      <c r="AR333">
        <f t="shared" si="151"/>
        <v>8.5716719345407547E-2</v>
      </c>
      <c r="AS333">
        <f t="shared" si="152"/>
        <v>1.4134497041916126E-2</v>
      </c>
      <c r="AT333">
        <f t="shared" si="153"/>
        <v>2.2133149427947543E-2</v>
      </c>
      <c r="AU333">
        <f t="shared" si="154"/>
        <v>6.133131149468659E-2</v>
      </c>
      <c r="AV333">
        <f t="shared" si="155"/>
        <v>7.5410498114882873E-2</v>
      </c>
      <c r="AW333">
        <f t="shared" si="156"/>
        <v>8.7151892023255961E-2</v>
      </c>
      <c r="AX333">
        <f t="shared" si="157"/>
        <v>8.6917894006235549E-2</v>
      </c>
      <c r="AY333">
        <f t="shared" si="158"/>
        <v>4.3712772391187819E-3</v>
      </c>
    </row>
    <row r="334" spans="1:51" x14ac:dyDescent="0.2">
      <c r="A334" s="9">
        <v>40938</v>
      </c>
      <c r="B334" s="10">
        <v>0.51330101490020752</v>
      </c>
      <c r="C334" s="10">
        <v>1.0324399471282959</v>
      </c>
      <c r="D334" s="10">
        <v>1.9602600336074829</v>
      </c>
      <c r="E334" s="10">
        <v>0.21689768446140234</v>
      </c>
      <c r="F334" s="7">
        <v>0.45750001072883606</v>
      </c>
      <c r="G334" s="10">
        <v>0.9649999737739563</v>
      </c>
      <c r="H334" s="7">
        <v>0.43799999356269836</v>
      </c>
      <c r="I334" s="7">
        <v>1.0980000495910645</v>
      </c>
      <c r="J334" s="7">
        <v>4.2849998474121094</v>
      </c>
      <c r="K334" s="7">
        <v>4.6449999809265137</v>
      </c>
      <c r="L334" s="7">
        <v>1.5950000286102295</v>
      </c>
      <c r="M334" s="7">
        <v>2.2829999923706055</v>
      </c>
      <c r="N334" s="7">
        <v>1.4750000238418579</v>
      </c>
      <c r="O334" s="7">
        <v>2.2599999904632568</v>
      </c>
      <c r="P334" s="7">
        <v>11.350147247314453</v>
      </c>
      <c r="Q334" t="str">
        <f t="shared" si="128"/>
        <v>Mon</v>
      </c>
      <c r="S334" s="9">
        <v>40938</v>
      </c>
      <c r="T334">
        <f t="shared" si="129"/>
        <v>-5.0969796378245502E-2</v>
      </c>
      <c r="U334">
        <f t="shared" si="130"/>
        <v>-0.16048141244301495</v>
      </c>
      <c r="V334">
        <f t="shared" si="131"/>
        <v>-0.10472419552946099</v>
      </c>
      <c r="W334">
        <f t="shared" si="132"/>
        <v>-6.7169268107822755E-2</v>
      </c>
      <c r="X334">
        <f t="shared" si="133"/>
        <v>-5.1813423497559907E-2</v>
      </c>
      <c r="Y334">
        <f t="shared" si="134"/>
        <v>-3.6204797803191635E-2</v>
      </c>
      <c r="Z334">
        <f t="shared" si="135"/>
        <v>-0.12048193347894187</v>
      </c>
      <c r="AA334">
        <f t="shared" si="136"/>
        <v>-7.9631108689398267E-2</v>
      </c>
      <c r="AB334">
        <f t="shared" si="137"/>
        <v>2.3391232331231304E-3</v>
      </c>
      <c r="AC334">
        <f t="shared" si="138"/>
        <v>-8.0085222742276585E-3</v>
      </c>
      <c r="AD334">
        <f t="shared" si="139"/>
        <v>-5.1160003545784982E-2</v>
      </c>
      <c r="AE334">
        <f t="shared" si="140"/>
        <v>-5.7779653026690747E-2</v>
      </c>
      <c r="AF334">
        <f t="shared" si="141"/>
        <v>-8.8098873772503583E-2</v>
      </c>
      <c r="AG334">
        <f t="shared" si="142"/>
        <v>-7.0914657024198857E-2</v>
      </c>
      <c r="AH334">
        <f t="shared" si="143"/>
        <v>-1.3132973031061534E-2</v>
      </c>
      <c r="AJ334" s="9">
        <v>40938</v>
      </c>
      <c r="AK334">
        <f t="shared" si="144"/>
        <v>-5.2314654090731251E-2</v>
      </c>
      <c r="AL334">
        <f t="shared" si="145"/>
        <v>-0.17492666148632538</v>
      </c>
      <c r="AM334">
        <f t="shared" si="146"/>
        <v>-0.11062344675966286</v>
      </c>
      <c r="AN334">
        <f t="shared" si="147"/>
        <v>-6.9531518075077056E-2</v>
      </c>
      <c r="AO334">
        <f t="shared" si="148"/>
        <v>-5.3203985435209405E-2</v>
      </c>
      <c r="AP334">
        <f t="shared" si="149"/>
        <v>-3.6876452795341727E-2</v>
      </c>
      <c r="AQ334">
        <f t="shared" si="150"/>
        <v>-0.12838117320645578</v>
      </c>
      <c r="AR334">
        <f t="shared" si="151"/>
        <v>-8.2980720489693002E-2</v>
      </c>
      <c r="AS334">
        <f t="shared" si="152"/>
        <v>2.3363917430718928E-3</v>
      </c>
      <c r="AT334">
        <f t="shared" si="153"/>
        <v>-8.0407627364127536E-3</v>
      </c>
      <c r="AU334">
        <f t="shared" si="154"/>
        <v>-5.2515096848269355E-2</v>
      </c>
      <c r="AV334">
        <f t="shared" si="155"/>
        <v>-5.9516117774979803E-2</v>
      </c>
      <c r="AW334">
        <f t="shared" si="156"/>
        <v>-9.2223709009288848E-2</v>
      </c>
      <c r="AX334">
        <f t="shared" si="157"/>
        <v>-7.3554678966999271E-2</v>
      </c>
      <c r="AY334">
        <f t="shared" si="158"/>
        <v>-1.3219973073706428E-2</v>
      </c>
    </row>
    <row r="335" spans="1:51" x14ac:dyDescent="0.2">
      <c r="A335" s="9">
        <v>40945</v>
      </c>
      <c r="B335" s="10">
        <v>0.4789080023765564</v>
      </c>
      <c r="C335" s="10">
        <v>1.0383100509643555</v>
      </c>
      <c r="D335" s="10">
        <v>2.0113000869750977</v>
      </c>
      <c r="E335" s="10">
        <v>0.22301657842949307</v>
      </c>
      <c r="F335" s="7">
        <v>0.4675000011920929</v>
      </c>
      <c r="G335" s="10">
        <v>0.98000001907348633</v>
      </c>
      <c r="H335" s="7">
        <v>0.43500000238418579</v>
      </c>
      <c r="I335" s="7">
        <v>1.1200000047683716</v>
      </c>
      <c r="J335" s="7">
        <v>4.3024997711181641</v>
      </c>
      <c r="K335" s="7">
        <v>4.679999828338623</v>
      </c>
      <c r="L335" s="7">
        <v>1.5759999752044678</v>
      </c>
      <c r="M335" s="7">
        <v>2.3280000686645508</v>
      </c>
      <c r="N335" s="7">
        <v>1.6100000143051147</v>
      </c>
      <c r="O335" s="7">
        <v>2.440000057220459</v>
      </c>
      <c r="P335" s="7">
        <v>11.437788009643555</v>
      </c>
      <c r="Q335" t="str">
        <f t="shared" si="128"/>
        <v>Mon</v>
      </c>
      <c r="S335" s="9">
        <v>40945</v>
      </c>
      <c r="T335">
        <f t="shared" si="129"/>
        <v>-6.7003593457413246E-2</v>
      </c>
      <c r="U335">
        <f t="shared" si="130"/>
        <v>5.6856612845979093E-3</v>
      </c>
      <c r="V335">
        <f t="shared" si="131"/>
        <v>2.6037389169071279E-2</v>
      </c>
      <c r="W335">
        <f t="shared" si="132"/>
        <v>2.8210969532870278E-2</v>
      </c>
      <c r="X335">
        <f t="shared" si="133"/>
        <v>2.1857902139337693E-2</v>
      </c>
      <c r="Y335">
        <f t="shared" si="134"/>
        <v>1.5544088815740986E-2</v>
      </c>
      <c r="Z335">
        <f t="shared" si="135"/>
        <v>-6.8492950287751819E-3</v>
      </c>
      <c r="AA335">
        <f t="shared" si="136"/>
        <v>2.0036388145429296E-2</v>
      </c>
      <c r="AB335">
        <f t="shared" si="137"/>
        <v>4.0839963428758175E-3</v>
      </c>
      <c r="AC335">
        <f t="shared" si="138"/>
        <v>7.5349510346236492E-3</v>
      </c>
      <c r="AD335">
        <f t="shared" si="139"/>
        <v>-1.1912258974889789E-2</v>
      </c>
      <c r="AE335">
        <f t="shared" si="140"/>
        <v>1.9710940185864168E-2</v>
      </c>
      <c r="AF335">
        <f t="shared" si="141"/>
        <v>9.1525415783810793E-2</v>
      </c>
      <c r="AG335">
        <f t="shared" si="142"/>
        <v>7.9646047573790346E-2</v>
      </c>
      <c r="AH335">
        <f t="shared" si="143"/>
        <v>7.7215528943765932E-3</v>
      </c>
      <c r="AJ335" s="9">
        <v>40945</v>
      </c>
      <c r="AK335">
        <f t="shared" si="144"/>
        <v>-6.9353929650691815E-2</v>
      </c>
      <c r="AL335">
        <f t="shared" si="145"/>
        <v>5.6695589187105112E-3</v>
      </c>
      <c r="AM335">
        <f t="shared" si="146"/>
        <v>2.5704187769850367E-2</v>
      </c>
      <c r="AN335">
        <f t="shared" si="147"/>
        <v>2.7820369258558707E-2</v>
      </c>
      <c r="AO335">
        <f t="shared" si="148"/>
        <v>2.1622443112089516E-2</v>
      </c>
      <c r="AP335">
        <f t="shared" si="149"/>
        <v>1.5424516965620439E-2</v>
      </c>
      <c r="AQ335">
        <f t="shared" si="150"/>
        <v>-6.8728591098393202E-3</v>
      </c>
      <c r="AR335">
        <f t="shared" si="151"/>
        <v>1.9838301312236097E-2</v>
      </c>
      <c r="AS335">
        <f t="shared" si="152"/>
        <v>4.0756794661843867E-3</v>
      </c>
      <c r="AT335">
        <f t="shared" si="153"/>
        <v>7.5067050902117276E-3</v>
      </c>
      <c r="AU335">
        <f t="shared" si="154"/>
        <v>-1.1983778471774132E-2</v>
      </c>
      <c r="AV335">
        <f t="shared" si="155"/>
        <v>1.9519195158442984E-2</v>
      </c>
      <c r="AW335">
        <f t="shared" si="156"/>
        <v>8.7576181925781565E-2</v>
      </c>
      <c r="AX335">
        <f t="shared" si="157"/>
        <v>7.6633253691721415E-2</v>
      </c>
      <c r="AY335">
        <f t="shared" si="158"/>
        <v>7.6918942806918807E-3</v>
      </c>
    </row>
    <row r="336" spans="1:51" x14ac:dyDescent="0.2">
      <c r="A336" s="9">
        <v>40952</v>
      </c>
      <c r="B336" s="10">
        <v>0.5056380033493042</v>
      </c>
      <c r="C336" s="10">
        <v>1.1295499801635742</v>
      </c>
      <c r="D336" s="10">
        <v>2.0721199512481689</v>
      </c>
      <c r="E336" s="10">
        <v>0.22613506938491071</v>
      </c>
      <c r="F336" s="7">
        <v>0.47374999523162842</v>
      </c>
      <c r="G336" s="10">
        <v>0.99250000715255737</v>
      </c>
      <c r="H336" s="7">
        <v>0.45300000905990601</v>
      </c>
      <c r="I336" s="7">
        <v>1.1430000066757202</v>
      </c>
      <c r="J336" s="7">
        <v>4.4875001907348633</v>
      </c>
      <c r="K336" s="7">
        <v>4.8225002288818359</v>
      </c>
      <c r="L336" s="7">
        <v>1.6019999980926514</v>
      </c>
      <c r="M336" s="7">
        <v>2.3359999656677246</v>
      </c>
      <c r="N336" s="7">
        <v>1.5674999952316284</v>
      </c>
      <c r="O336" s="7">
        <v>2.4275000095367432</v>
      </c>
      <c r="P336" s="7">
        <v>11.26795482635498</v>
      </c>
      <c r="Q336" t="str">
        <f t="shared" si="128"/>
        <v>Mon</v>
      </c>
      <c r="S336" s="9">
        <v>40952</v>
      </c>
      <c r="T336">
        <f t="shared" si="129"/>
        <v>5.5814479691509655E-2</v>
      </c>
      <c r="U336">
        <f t="shared" si="130"/>
        <v>8.7873491270239912E-2</v>
      </c>
      <c r="V336">
        <f t="shared" si="131"/>
        <v>3.0239080019402564E-2</v>
      </c>
      <c r="W336">
        <f t="shared" si="132"/>
        <v>1.3983224822918583E-2</v>
      </c>
      <c r="X336">
        <f t="shared" si="133"/>
        <v>1.3368971173472577E-2</v>
      </c>
      <c r="Y336">
        <f t="shared" si="134"/>
        <v>1.2755089628354144E-2</v>
      </c>
      <c r="Z336">
        <f t="shared" si="135"/>
        <v>4.1379325464515393E-2</v>
      </c>
      <c r="AA336">
        <f t="shared" si="136"/>
        <v>2.0535715901273788E-2</v>
      </c>
      <c r="AB336">
        <f t="shared" si="137"/>
        <v>4.2998356643403124E-2</v>
      </c>
      <c r="AC336">
        <f t="shared" si="138"/>
        <v>3.0448804651729944E-2</v>
      </c>
      <c r="AD336">
        <f t="shared" si="139"/>
        <v>1.6497476711451409E-2</v>
      </c>
      <c r="AE336">
        <f t="shared" si="140"/>
        <v>3.4363817728590984E-3</v>
      </c>
      <c r="AF336">
        <f t="shared" si="141"/>
        <v>-2.6397527140289867E-2</v>
      </c>
      <c r="AG336">
        <f t="shared" si="142"/>
        <v>-5.1229702420397816E-3</v>
      </c>
      <c r="AH336">
        <f t="shared" si="143"/>
        <v>-1.4848429009646114E-2</v>
      </c>
      <c r="AJ336" s="9">
        <v>40952</v>
      </c>
      <c r="AK336">
        <f t="shared" si="144"/>
        <v>5.4312487739847294E-2</v>
      </c>
      <c r="AL336">
        <f t="shared" si="145"/>
        <v>8.4224865267096022E-2</v>
      </c>
      <c r="AM336">
        <f t="shared" si="146"/>
        <v>2.9790891830363868E-2</v>
      </c>
      <c r="AN336">
        <f t="shared" si="147"/>
        <v>1.3886361465003667E-2</v>
      </c>
      <c r="AO336">
        <f t="shared" si="148"/>
        <v>1.3280395052798672E-2</v>
      </c>
      <c r="AP336">
        <f t="shared" si="149"/>
        <v>1.2674428640593855E-2</v>
      </c>
      <c r="AQ336">
        <f t="shared" si="150"/>
        <v>4.054610891325533E-2</v>
      </c>
      <c r="AR336">
        <f t="shared" si="151"/>
        <v>2.0327701088720857E-2</v>
      </c>
      <c r="AS336">
        <f t="shared" si="152"/>
        <v>4.209960041183624E-2</v>
      </c>
      <c r="AT336">
        <f t="shared" si="153"/>
        <v>2.9994440009213821E-2</v>
      </c>
      <c r="AU336">
        <f t="shared" si="154"/>
        <v>1.6362871753081376E-2</v>
      </c>
      <c r="AV336">
        <f t="shared" si="155"/>
        <v>3.4304909046718114E-3</v>
      </c>
      <c r="AW336">
        <f t="shared" si="156"/>
        <v>-2.675219739862067E-2</v>
      </c>
      <c r="AX336">
        <f t="shared" si="157"/>
        <v>-5.1361376441476083E-3</v>
      </c>
      <c r="AY336">
        <f t="shared" si="158"/>
        <v>-1.4959770470210217E-2</v>
      </c>
    </row>
    <row r="337" spans="1:51" x14ac:dyDescent="0.2">
      <c r="A337" s="9">
        <v>40959</v>
      </c>
      <c r="B337" s="10">
        <v>0.52066802978515625</v>
      </c>
      <c r="C337" s="10">
        <v>1.1477700471878052</v>
      </c>
      <c r="D337" s="10">
        <v>2.0911600589752197</v>
      </c>
      <c r="E337" s="10">
        <v>0.20467700205693024</v>
      </c>
      <c r="F337" s="7">
        <v>0.44499999284744263</v>
      </c>
      <c r="G337" s="10">
        <v>0.96749997138977051</v>
      </c>
      <c r="H337" s="7">
        <v>0.44999998807907104</v>
      </c>
      <c r="I337" s="7">
        <v>1.1480000019073486</v>
      </c>
      <c r="J337" s="7">
        <v>4.5900001525878906</v>
      </c>
      <c r="K337" s="7">
        <v>4.9124999046325684</v>
      </c>
      <c r="L337" s="7">
        <v>1.6319999694824219</v>
      </c>
      <c r="M337" s="7">
        <v>2.3689999580383301</v>
      </c>
      <c r="N337" s="7">
        <v>1.6924999952316284</v>
      </c>
      <c r="O337" s="7">
        <v>2.5225000381469727</v>
      </c>
      <c r="P337" s="7">
        <v>11.071872711181641</v>
      </c>
      <c r="Q337" t="str">
        <f t="shared" ref="Q337:Q368" si="159">TEXT(A337,"ddd")</f>
        <v>Mon</v>
      </c>
      <c r="S337" s="9">
        <v>40959</v>
      </c>
      <c r="T337">
        <f t="shared" si="129"/>
        <v>2.9724874982288485E-2</v>
      </c>
      <c r="U337">
        <f t="shared" si="130"/>
        <v>1.6130377003408469E-2</v>
      </c>
      <c r="V337">
        <f t="shared" si="131"/>
        <v>9.1887092325817488E-3</v>
      </c>
      <c r="W337">
        <f t="shared" si="132"/>
        <v>-9.4890489061898231E-2</v>
      </c>
      <c r="X337">
        <f t="shared" si="133"/>
        <v>-6.0686021474531504E-2</v>
      </c>
      <c r="Y337">
        <f t="shared" si="134"/>
        <v>-2.5188952728082081E-2</v>
      </c>
      <c r="Z337">
        <f t="shared" si="135"/>
        <v>-6.6225627391505171E-3</v>
      </c>
      <c r="AA337">
        <f t="shared" si="136"/>
        <v>4.374448995998037E-3</v>
      </c>
      <c r="AB337">
        <f t="shared" si="137"/>
        <v>2.2841216155189192E-2</v>
      </c>
      <c r="AC337">
        <f t="shared" si="138"/>
        <v>1.8662451317622786E-2</v>
      </c>
      <c r="AD337">
        <f t="shared" si="139"/>
        <v>1.8726573923526058E-2</v>
      </c>
      <c r="AE337">
        <f t="shared" si="140"/>
        <v>1.4126709270379845E-2</v>
      </c>
      <c r="AF337">
        <f t="shared" si="141"/>
        <v>7.9744816829507403E-2</v>
      </c>
      <c r="AG337">
        <f t="shared" si="142"/>
        <v>3.9134924093515933E-2</v>
      </c>
      <c r="AH337">
        <f t="shared" si="143"/>
        <v>-1.740174842685005E-2</v>
      </c>
      <c r="AJ337" s="9">
        <v>40959</v>
      </c>
      <c r="AK337">
        <f t="shared" si="144"/>
        <v>2.9291654893187857E-2</v>
      </c>
      <c r="AL337">
        <f t="shared" si="145"/>
        <v>1.6001664745745204E-2</v>
      </c>
      <c r="AM337">
        <f t="shared" si="146"/>
        <v>9.1467498828845667E-3</v>
      </c>
      <c r="AN337">
        <f t="shared" si="147"/>
        <v>-9.9699336041475906E-2</v>
      </c>
      <c r="AO337">
        <f t="shared" si="148"/>
        <v>-6.2605480238394337E-2</v>
      </c>
      <c r="AP337">
        <f t="shared" si="149"/>
        <v>-2.5511624435312606E-2</v>
      </c>
      <c r="AQ337">
        <f t="shared" si="150"/>
        <v>-6.6445892094145137E-3</v>
      </c>
      <c r="AR337">
        <f t="shared" si="151"/>
        <v>4.3649089056294228E-3</v>
      </c>
      <c r="AS337">
        <f t="shared" si="152"/>
        <v>2.2584260998015415E-2</v>
      </c>
      <c r="AT337">
        <f t="shared" si="153"/>
        <v>1.8490444523174495E-2</v>
      </c>
      <c r="AU337">
        <f t="shared" si="154"/>
        <v>1.8553390386855936E-2</v>
      </c>
      <c r="AV337">
        <f t="shared" si="155"/>
        <v>1.4027857194883617E-2</v>
      </c>
      <c r="AW337">
        <f t="shared" si="156"/>
        <v>7.6724732504023632E-2</v>
      </c>
      <c r="AX337">
        <f t="shared" si="157"/>
        <v>3.8388563256341435E-2</v>
      </c>
      <c r="AY337">
        <f t="shared" si="158"/>
        <v>-1.7554938637377112E-2</v>
      </c>
    </row>
    <row r="338" spans="1:51" x14ac:dyDescent="0.2">
      <c r="A338" s="9">
        <v>40966</v>
      </c>
      <c r="B338" s="10">
        <v>0.52386999130249023</v>
      </c>
      <c r="C338" s="10">
        <v>1.1196199655532837</v>
      </c>
      <c r="D338" s="10">
        <v>2.024590015411377</v>
      </c>
      <c r="E338" s="10">
        <v>0.21434945378212833</v>
      </c>
      <c r="F338" s="7">
        <v>0.46500000357627869</v>
      </c>
      <c r="G338" s="10">
        <v>1.0087499618530273</v>
      </c>
      <c r="H338" s="7">
        <v>0.37799999117851257</v>
      </c>
      <c r="I338" s="7">
        <v>1.0449999570846558</v>
      </c>
      <c r="J338" s="7">
        <v>4.5875000953674316</v>
      </c>
      <c r="K338" s="7">
        <v>4.877500057220459</v>
      </c>
      <c r="L338" s="7">
        <v>1.5299999713897705</v>
      </c>
      <c r="M338" s="7">
        <v>2.2460000514984131</v>
      </c>
      <c r="N338" s="7">
        <v>1.5225000381469727</v>
      </c>
      <c r="O338" s="7">
        <v>2.3399999141693115</v>
      </c>
      <c r="P338" s="7">
        <v>11.372827529907227</v>
      </c>
      <c r="Q338" t="str">
        <f t="shared" si="159"/>
        <v>Mon</v>
      </c>
      <c r="S338" s="9">
        <v>40966</v>
      </c>
      <c r="T338">
        <f t="shared" si="129"/>
        <v>6.1497179280534109E-3</v>
      </c>
      <c r="U338">
        <f t="shared" si="130"/>
        <v>-2.4525889748990282E-2</v>
      </c>
      <c r="V338">
        <f t="shared" si="131"/>
        <v>-3.1834025940829069E-2</v>
      </c>
      <c r="W338">
        <f t="shared" si="132"/>
        <v>4.7257149694364564E-2</v>
      </c>
      <c r="X338">
        <f t="shared" si="133"/>
        <v>4.4943845056852894E-2</v>
      </c>
      <c r="Y338">
        <f t="shared" si="134"/>
        <v>4.2635650318421314E-2</v>
      </c>
      <c r="Z338">
        <f t="shared" si="135"/>
        <v>-0.15999999735090464</v>
      </c>
      <c r="AA338">
        <f t="shared" si="136"/>
        <v>-8.9721293250490497E-2</v>
      </c>
      <c r="AB338">
        <f t="shared" si="137"/>
        <v>-5.4467475759223394E-4</v>
      </c>
      <c r="AC338">
        <f t="shared" si="138"/>
        <v>-7.1246510110064554E-3</v>
      </c>
      <c r="AD338">
        <f t="shared" si="139"/>
        <v>-6.25E-2</v>
      </c>
      <c r="AE338">
        <f t="shared" si="140"/>
        <v>-5.1920603089317119E-2</v>
      </c>
      <c r="AF338">
        <f t="shared" si="141"/>
        <v>-0.1004431063891319</v>
      </c>
      <c r="AG338">
        <f t="shared" si="142"/>
        <v>-7.2348908312297011E-2</v>
      </c>
      <c r="AH338">
        <f t="shared" si="143"/>
        <v>2.7181925458883427E-2</v>
      </c>
      <c r="AJ338" s="9">
        <v>40966</v>
      </c>
      <c r="AK338">
        <f t="shared" si="144"/>
        <v>6.1308855823933488E-3</v>
      </c>
      <c r="AL338">
        <f t="shared" si="145"/>
        <v>-2.4831659249625226E-2</v>
      </c>
      <c r="AM338">
        <f t="shared" si="146"/>
        <v>-3.2351745598355172E-2</v>
      </c>
      <c r="AN338">
        <f t="shared" si="147"/>
        <v>4.6174507934965463E-2</v>
      </c>
      <c r="AO338">
        <f t="shared" si="148"/>
        <v>4.3963147185200842E-2</v>
      </c>
      <c r="AP338">
        <f t="shared" si="149"/>
        <v>4.1751786435436145E-2</v>
      </c>
      <c r="AQ338">
        <f t="shared" si="150"/>
        <v>-0.17435338399109282</v>
      </c>
      <c r="AR338">
        <f t="shared" si="151"/>
        <v>-9.4004455209369772E-2</v>
      </c>
      <c r="AS338">
        <f t="shared" si="152"/>
        <v>-5.4482314677302011E-4</v>
      </c>
      <c r="AT338">
        <f t="shared" si="153"/>
        <v>-7.1501525355187898E-3</v>
      </c>
      <c r="AU338">
        <f t="shared" si="154"/>
        <v>-6.4538521137571178E-2</v>
      </c>
      <c r="AV338">
        <f t="shared" si="155"/>
        <v>-5.3317028218631213E-2</v>
      </c>
      <c r="AW338">
        <f t="shared" si="156"/>
        <v>-0.10585297732954141</v>
      </c>
      <c r="AX338">
        <f t="shared" si="157"/>
        <v>-7.5099595678483733E-2</v>
      </c>
      <c r="AY338">
        <f t="shared" si="158"/>
        <v>2.6819057866977088E-2</v>
      </c>
    </row>
    <row r="339" spans="1:51" x14ac:dyDescent="0.2">
      <c r="A339" s="9">
        <v>40973</v>
      </c>
      <c r="B339" s="10">
        <v>0.47974199056625366</v>
      </c>
      <c r="C339" s="10">
        <v>1.1267800331115723</v>
      </c>
      <c r="D339" s="10">
        <v>2.0851700305938721</v>
      </c>
      <c r="E339" s="10">
        <v>0.2121470540340602</v>
      </c>
      <c r="F339" s="7">
        <v>0.46375000476837158</v>
      </c>
      <c r="G339" s="10">
        <v>1.0137499570846558</v>
      </c>
      <c r="H339" s="7">
        <v>0.40999999642372131</v>
      </c>
      <c r="I339" s="7">
        <v>1.0379999876022339</v>
      </c>
      <c r="J339" s="7">
        <v>4.6024999618530273</v>
      </c>
      <c r="K339" s="7">
        <v>4.877500057220459</v>
      </c>
      <c r="L339" s="7">
        <v>1.5299999713897705</v>
      </c>
      <c r="M339" s="7">
        <v>2.250999927520752</v>
      </c>
      <c r="N339" s="7">
        <v>1.5575000047683716</v>
      </c>
      <c r="O339" s="7">
        <v>2.3975000381469727</v>
      </c>
      <c r="P339" s="7">
        <v>11.344766616821289</v>
      </c>
      <c r="Q339" t="str">
        <f t="shared" si="159"/>
        <v>Mon</v>
      </c>
      <c r="S339" s="9">
        <v>40973</v>
      </c>
      <c r="T339">
        <f t="shared" ref="T339:T368" si="160">B339/B338-1</f>
        <v>-8.4234641168358881E-2</v>
      </c>
      <c r="U339">
        <f t="shared" ref="U339:U368" si="161">C339/C338-1</f>
        <v>6.3950874212486131E-3</v>
      </c>
      <c r="V339">
        <f t="shared" ref="V339:V368" si="162">D339/D338-1</f>
        <v>2.9922114957277257E-2</v>
      </c>
      <c r="W339">
        <f t="shared" ref="W339:W368" si="163">E339/E338-1</f>
        <v>-1.0274809238873583E-2</v>
      </c>
      <c r="X339">
        <f t="shared" ref="X339:X368" si="164">F339/F338-1</f>
        <v>-2.688169458695655E-3</v>
      </c>
      <c r="Y339">
        <f t="shared" ref="Y339:Y368" si="165">G339/G338-1</f>
        <v>4.9566249523753658E-3</v>
      </c>
      <c r="Z339">
        <f t="shared" ref="Z339:Z368" si="166">H339/H338-1</f>
        <v>8.4656100507940479E-2</v>
      </c>
      <c r="AA339">
        <f t="shared" ref="AA339:AA368" si="167">I339/I338-1</f>
        <v>-6.6985356649682526E-3</v>
      </c>
      <c r="AB339">
        <f t="shared" ref="AB339:AB368" si="168">J339/J338-1</f>
        <v>3.2697255964622141E-3</v>
      </c>
      <c r="AC339">
        <f t="shared" ref="AC339:AC368" si="169">K339/K338-1</f>
        <v>0</v>
      </c>
      <c r="AD339">
        <f t="shared" ref="AD339:AD368" si="170">L339/L338-1</f>
        <v>0</v>
      </c>
      <c r="AE339">
        <f t="shared" ref="AE339:AE368" si="171">M339/M338-1</f>
        <v>2.2261246249764E-3</v>
      </c>
      <c r="AF339">
        <f t="shared" ref="AF339:AF368" si="172">N339/N338-1</f>
        <v>2.2988483247591285E-2</v>
      </c>
      <c r="AG339">
        <f t="shared" ref="AG339:AG368" si="173">O339/O338-1</f>
        <v>2.4572703455877365E-2</v>
      </c>
      <c r="AH339">
        <f t="shared" ref="AH339:AH368" si="174">P339/P338-1</f>
        <v>-2.4673646911592684E-3</v>
      </c>
      <c r="AJ339" s="9">
        <v>40973</v>
      </c>
      <c r="AK339">
        <f t="shared" ref="AK339:AK368" si="175">LN(B339/B338)</f>
        <v>-8.7995105602935428E-2</v>
      </c>
      <c r="AL339">
        <f t="shared" ref="AL339:AL368" si="176">LN(C339/C338)</f>
        <v>6.374725613938266E-3</v>
      </c>
      <c r="AM339">
        <f t="shared" ref="AM339:AM368" si="177">LN(D339/D338)</f>
        <v>2.9483182836136473E-2</v>
      </c>
      <c r="AN339">
        <f t="shared" ref="AN339:AN368" si="178">LN(E339/E338)</f>
        <v>-1.0327959477144887E-2</v>
      </c>
      <c r="AO339">
        <f t="shared" ref="AO339:AO368" si="179">LN(F339/F338)</f>
        <v>-2.6917890744305138E-3</v>
      </c>
      <c r="AP339">
        <f t="shared" ref="AP339:AP368" si="180">LN(G339/G338)</f>
        <v>4.9443813282839906E-3</v>
      </c>
      <c r="AQ339">
        <f t="shared" ref="AQ339:AQ368" si="181">LN(H339/H338)</f>
        <v>8.1262978693403501E-2</v>
      </c>
      <c r="AR339">
        <f t="shared" ref="AR339:AR368" si="182">LN(I339/I338)</f>
        <v>-6.7210715496595734E-3</v>
      </c>
      <c r="AS339">
        <f t="shared" ref="AS339:AS368" si="183">LN(J339/J338)</f>
        <v>3.264391667550819E-3</v>
      </c>
      <c r="AT339">
        <f t="shared" ref="AT339:AT368" si="184">LN(K339/K338)</f>
        <v>0</v>
      </c>
      <c r="AU339">
        <f t="shared" ref="AU339:AU368" si="185">LN(L339/L338)</f>
        <v>0</v>
      </c>
      <c r="AV339">
        <f t="shared" ref="AV339:AV368" si="186">LN(M339/M338)</f>
        <v>2.2236504807087339E-3</v>
      </c>
      <c r="AW339">
        <f t="shared" ref="AW339:AW368" si="187">LN(N339/N338)</f>
        <v>2.2728229083628256E-2</v>
      </c>
      <c r="AX339">
        <f t="shared" ref="AX339:AX368" si="188">LN(O339/O338)</f>
        <v>2.4275650996774107E-2</v>
      </c>
      <c r="AY339">
        <f t="shared" ref="AY339:AY368" si="189">LN(P339/P338)</f>
        <v>-2.470413651716507E-3</v>
      </c>
    </row>
    <row r="340" spans="1:51" x14ac:dyDescent="0.2">
      <c r="A340" s="9">
        <v>40980</v>
      </c>
      <c r="B340" s="10">
        <v>0.49087399244308472</v>
      </c>
      <c r="C340" s="10">
        <v>1.1572400331497192</v>
      </c>
      <c r="D340" s="10">
        <v>2.1013600826263428</v>
      </c>
      <c r="E340" s="10">
        <v>0.20914441367808254</v>
      </c>
      <c r="F340" s="7">
        <v>0.45875000953674316</v>
      </c>
      <c r="G340" s="10">
        <v>1.0062500238418579</v>
      </c>
      <c r="H340" s="7">
        <v>0.43299999833106995</v>
      </c>
      <c r="I340" s="7">
        <v>1.0499999523162842</v>
      </c>
      <c r="J340" s="7">
        <v>4.4850001335144043</v>
      </c>
      <c r="K340" s="7">
        <v>4.7674999237060547</v>
      </c>
      <c r="L340" s="7">
        <v>1.5010000467300415</v>
      </c>
      <c r="M340" s="7">
        <v>2.2260000705718994</v>
      </c>
      <c r="N340" s="7">
        <v>1.5299999713897705</v>
      </c>
      <c r="O340" s="7">
        <v>2.3399999141693115</v>
      </c>
      <c r="P340" s="7">
        <v>11.244907379150391</v>
      </c>
      <c r="Q340" t="str">
        <f t="shared" si="159"/>
        <v>Mon</v>
      </c>
      <c r="S340" s="9">
        <v>40980</v>
      </c>
      <c r="T340">
        <f t="shared" si="160"/>
        <v>2.3204143259779375E-2</v>
      </c>
      <c r="U340">
        <f t="shared" si="161"/>
        <v>2.7032782923950505E-2</v>
      </c>
      <c r="V340">
        <f t="shared" si="162"/>
        <v>7.7643797843476303E-3</v>
      </c>
      <c r="W340">
        <f t="shared" si="163"/>
        <v>-1.4153580258982057E-2</v>
      </c>
      <c r="X340">
        <f t="shared" si="164"/>
        <v>-1.0781660765967538E-2</v>
      </c>
      <c r="Y340">
        <f t="shared" si="165"/>
        <v>-7.3982081975778602E-3</v>
      </c>
      <c r="Z340">
        <f t="shared" si="166"/>
        <v>5.609756611699801E-2</v>
      </c>
      <c r="AA340">
        <f t="shared" si="167"/>
        <v>1.1560659785526672E-2</v>
      </c>
      <c r="AB340">
        <f t="shared" si="168"/>
        <v>-2.5529566390548375E-2</v>
      </c>
      <c r="AC340">
        <f t="shared" si="169"/>
        <v>-2.2552564269387232E-2</v>
      </c>
      <c r="AD340">
        <f t="shared" si="170"/>
        <v>-1.8954199478439904E-2</v>
      </c>
      <c r="AE340">
        <f t="shared" si="171"/>
        <v>-1.1106111840877508E-2</v>
      </c>
      <c r="AF340">
        <f t="shared" si="172"/>
        <v>-1.7656522179395284E-2</v>
      </c>
      <c r="AG340">
        <f t="shared" si="173"/>
        <v>-2.3983367283740731E-2</v>
      </c>
      <c r="AH340">
        <f t="shared" si="174"/>
        <v>-8.8022293488906334E-3</v>
      </c>
      <c r="AJ340" s="9">
        <v>40980</v>
      </c>
      <c r="AK340">
        <f t="shared" si="175"/>
        <v>2.2939020589953577E-2</v>
      </c>
      <c r="AL340">
        <f t="shared" si="176"/>
        <v>2.6673851492408397E-2</v>
      </c>
      <c r="AM340">
        <f t="shared" si="177"/>
        <v>7.7343921113967205E-3</v>
      </c>
      <c r="AN340">
        <f t="shared" si="178"/>
        <v>-1.4254697423238767E-2</v>
      </c>
      <c r="AO340">
        <f t="shared" si="179"/>
        <v>-1.0840204046526929E-2</v>
      </c>
      <c r="AP340">
        <f t="shared" si="180"/>
        <v>-7.4257106698152643E-3</v>
      </c>
      <c r="AQ340">
        <f t="shared" si="181"/>
        <v>5.4580573172425456E-2</v>
      </c>
      <c r="AR340">
        <f t="shared" si="182"/>
        <v>1.1494345956569486E-2</v>
      </c>
      <c r="AS340">
        <f t="shared" si="183"/>
        <v>-2.5861100556923304E-2</v>
      </c>
      <c r="AT340">
        <f t="shared" si="184"/>
        <v>-2.2810762757131172E-2</v>
      </c>
      <c r="AU340">
        <f t="shared" si="185"/>
        <v>-1.9136132920917204E-2</v>
      </c>
      <c r="AV340">
        <f t="shared" si="186"/>
        <v>-1.1168245169094671E-2</v>
      </c>
      <c r="AW340">
        <f t="shared" si="187"/>
        <v>-1.7814258036178379E-2</v>
      </c>
      <c r="AX340">
        <f t="shared" si="188"/>
        <v>-2.4275650996774225E-2</v>
      </c>
      <c r="AY340">
        <f t="shared" si="189"/>
        <v>-8.8411978110680585E-3</v>
      </c>
    </row>
    <row r="341" spans="1:51" x14ac:dyDescent="0.2">
      <c r="A341" s="9">
        <v>40987</v>
      </c>
      <c r="B341" s="10">
        <v>0.50318902730941772</v>
      </c>
      <c r="C341" s="10">
        <v>1.4306700229644775</v>
      </c>
      <c r="D341" s="10">
        <v>2.4539699554443359</v>
      </c>
      <c r="E341" s="10">
        <v>0.24139210554585971</v>
      </c>
      <c r="F341" s="7">
        <v>0.50999999046325684</v>
      </c>
      <c r="G341" s="10">
        <v>1.0774999856948853</v>
      </c>
      <c r="H341" s="7">
        <v>0.57499998807907104</v>
      </c>
      <c r="I341" s="7">
        <v>1.2079999446868896</v>
      </c>
      <c r="J341" s="7">
        <v>4.684999942779541</v>
      </c>
      <c r="K341" s="7">
        <v>5.059999942779541</v>
      </c>
      <c r="L341" s="7">
        <v>1.718000054359436</v>
      </c>
      <c r="M341" s="7">
        <v>2.4260001182556152</v>
      </c>
      <c r="N341" s="7">
        <v>1.75</v>
      </c>
      <c r="O341" s="7">
        <v>2.6175000667572021</v>
      </c>
      <c r="P341" s="7">
        <v>11.60643196105957</v>
      </c>
      <c r="Q341" t="str">
        <f t="shared" si="159"/>
        <v>Mon</v>
      </c>
      <c r="S341" s="9">
        <v>40987</v>
      </c>
      <c r="T341">
        <f t="shared" si="160"/>
        <v>2.5087975847000843E-2</v>
      </c>
      <c r="U341">
        <f t="shared" si="161"/>
        <v>0.23627767963622026</v>
      </c>
      <c r="V341">
        <f t="shared" si="162"/>
        <v>0.16780078565939571</v>
      </c>
      <c r="W341">
        <f t="shared" si="163"/>
        <v>0.15418863597960208</v>
      </c>
      <c r="X341">
        <f t="shared" si="164"/>
        <v>0.1117165773538995</v>
      </c>
      <c r="Y341">
        <f t="shared" si="165"/>
        <v>7.0807413828419374E-2</v>
      </c>
      <c r="Z341">
        <f t="shared" si="166"/>
        <v>0.32794455033560643</v>
      </c>
      <c r="AA341">
        <f t="shared" si="167"/>
        <v>0.15047619004368507</v>
      </c>
      <c r="AB341">
        <f t="shared" si="168"/>
        <v>4.4593044216571398E-2</v>
      </c>
      <c r="AC341">
        <f t="shared" si="169"/>
        <v>6.1352915312919309E-2</v>
      </c>
      <c r="AD341">
        <f t="shared" si="170"/>
        <v>0.14457028705770747</v>
      </c>
      <c r="AE341">
        <f t="shared" si="171"/>
        <v>8.9847278231366845E-2</v>
      </c>
      <c r="AF341">
        <f t="shared" si="172"/>
        <v>0.14379087106151589</v>
      </c>
      <c r="AG341">
        <f t="shared" si="173"/>
        <v>0.11858981314809225</v>
      </c>
      <c r="AH341">
        <f t="shared" si="174"/>
        <v>3.2150072003215957E-2</v>
      </c>
      <c r="AJ341" s="9">
        <v>40987</v>
      </c>
      <c r="AK341">
        <f t="shared" si="175"/>
        <v>2.4778439001814648E-2</v>
      </c>
      <c r="AL341">
        <f t="shared" si="176"/>
        <v>0.21210499370309735</v>
      </c>
      <c r="AM341">
        <f t="shared" si="177"/>
        <v>0.15512230963586623</v>
      </c>
      <c r="AN341">
        <f t="shared" si="178"/>
        <v>0.14339761744795876</v>
      </c>
      <c r="AO341">
        <f t="shared" si="179"/>
        <v>0.10590528686155418</v>
      </c>
      <c r="AP341">
        <f t="shared" si="180"/>
        <v>6.8412956275149456E-2</v>
      </c>
      <c r="AQ341">
        <f t="shared" si="181"/>
        <v>0.28363229591715189</v>
      </c>
      <c r="AR341">
        <f t="shared" si="182"/>
        <v>0.14017593496725519</v>
      </c>
      <c r="AS341">
        <f t="shared" si="183"/>
        <v>4.3627378196983292E-2</v>
      </c>
      <c r="AT341">
        <f t="shared" si="184"/>
        <v>5.9544429501471235E-2</v>
      </c>
      <c r="AU341">
        <f t="shared" si="185"/>
        <v>0.13502927141924798</v>
      </c>
      <c r="AV341">
        <f t="shared" si="186"/>
        <v>8.603757471014678E-2</v>
      </c>
      <c r="AW341">
        <f t="shared" si="187"/>
        <v>0.13434807123057516</v>
      </c>
      <c r="AX341">
        <f t="shared" si="188"/>
        <v>0.11206879657691073</v>
      </c>
      <c r="AY341">
        <f t="shared" si="189"/>
        <v>3.1644075094877572E-2</v>
      </c>
    </row>
    <row r="342" spans="1:51" x14ac:dyDescent="0.2">
      <c r="A342" s="9">
        <v>40994</v>
      </c>
      <c r="B342" s="10">
        <v>0.49176600575447083</v>
      </c>
      <c r="C342" s="10">
        <v>1.3256800174713135</v>
      </c>
      <c r="D342" s="10">
        <v>2.3192799091339111</v>
      </c>
      <c r="E342" s="10">
        <v>0.23314941690714497</v>
      </c>
      <c r="F342" s="7">
        <v>0.49625000357627869</v>
      </c>
      <c r="G342" s="10">
        <v>1.0562499761581421</v>
      </c>
      <c r="H342" s="7">
        <v>0.54799997806549072</v>
      </c>
      <c r="I342" s="7">
        <v>1.1679999828338623</v>
      </c>
      <c r="J342" s="7">
        <v>4.625</v>
      </c>
      <c r="K342" s="7">
        <v>4.9825000762939453</v>
      </c>
      <c r="L342" s="7">
        <v>1.6480000019073486</v>
      </c>
      <c r="M342" s="7">
        <v>2.375</v>
      </c>
      <c r="N342" s="7">
        <v>1.7050000429153442</v>
      </c>
      <c r="O342" s="7">
        <v>2.5425000190734863</v>
      </c>
      <c r="P342" s="7">
        <v>11.36528205871582</v>
      </c>
      <c r="Q342" t="str">
        <f t="shared" si="159"/>
        <v>Mon</v>
      </c>
      <c r="S342" s="9">
        <v>40994</v>
      </c>
      <c r="T342">
        <f t="shared" si="160"/>
        <v>-2.2701253276579791E-2</v>
      </c>
      <c r="U342">
        <f t="shared" si="161"/>
        <v>-7.3385199807021406E-2</v>
      </c>
      <c r="V342">
        <f t="shared" si="162"/>
        <v>-5.488659142366592E-2</v>
      </c>
      <c r="W342">
        <f t="shared" si="163"/>
        <v>-3.4146471443527782E-2</v>
      </c>
      <c r="X342">
        <f t="shared" si="164"/>
        <v>-2.6960759106070542E-2</v>
      </c>
      <c r="Y342">
        <f t="shared" si="165"/>
        <v>-1.9721586838851723E-2</v>
      </c>
      <c r="Z342">
        <f t="shared" si="166"/>
        <v>-4.6956540127558122E-2</v>
      </c>
      <c r="AA342">
        <f t="shared" si="167"/>
        <v>-3.3112552719027799E-2</v>
      </c>
      <c r="AB342">
        <f t="shared" si="168"/>
        <v>-1.2806818252369956E-2</v>
      </c>
      <c r="AC342">
        <f t="shared" si="169"/>
        <v>-1.5316179320552292E-2</v>
      </c>
      <c r="AD342">
        <f t="shared" si="170"/>
        <v>-4.0745081628176805E-2</v>
      </c>
      <c r="AE342">
        <f t="shared" si="171"/>
        <v>-2.1022306582691441E-2</v>
      </c>
      <c r="AF342">
        <f t="shared" si="172"/>
        <v>-2.571426119123188E-2</v>
      </c>
      <c r="AG342">
        <f t="shared" si="173"/>
        <v>-2.8653312615434912E-2</v>
      </c>
      <c r="AH342">
        <f t="shared" si="174"/>
        <v>-2.0777264119828165E-2</v>
      </c>
      <c r="AJ342" s="9">
        <v>40994</v>
      </c>
      <c r="AK342">
        <f t="shared" si="175"/>
        <v>-2.296289402492847E-2</v>
      </c>
      <c r="AL342">
        <f t="shared" si="176"/>
        <v>-7.6217333546770988E-2</v>
      </c>
      <c r="AM342">
        <f t="shared" si="177"/>
        <v>-5.6450349613421519E-2</v>
      </c>
      <c r="AN342">
        <f t="shared" si="178"/>
        <v>-3.4743083019251671E-2</v>
      </c>
      <c r="AO342">
        <f t="shared" si="179"/>
        <v>-2.7330867810867798E-2</v>
      </c>
      <c r="AP342">
        <f t="shared" si="180"/>
        <v>-1.9918652602484009E-2</v>
      </c>
      <c r="AQ342">
        <f t="shared" si="181"/>
        <v>-4.8094773143761954E-2</v>
      </c>
      <c r="AR342">
        <f t="shared" si="182"/>
        <v>-3.3673184014623977E-2</v>
      </c>
      <c r="AS342">
        <f t="shared" si="183"/>
        <v>-1.2889532512451824E-2</v>
      </c>
      <c r="AT342">
        <f t="shared" si="184"/>
        <v>-1.543468357378801E-2</v>
      </c>
      <c r="AU342">
        <f t="shared" si="185"/>
        <v>-4.1598422558526707E-2</v>
      </c>
      <c r="AV342">
        <f t="shared" si="186"/>
        <v>-2.1246421780353755E-2</v>
      </c>
      <c r="AW342">
        <f t="shared" si="187"/>
        <v>-2.6050652029653031E-2</v>
      </c>
      <c r="AX342">
        <f t="shared" si="188"/>
        <v>-2.9071832824297962E-2</v>
      </c>
      <c r="AY342">
        <f t="shared" si="189"/>
        <v>-2.0996148661753488E-2</v>
      </c>
    </row>
    <row r="343" spans="1:51" x14ac:dyDescent="0.2">
      <c r="A343" s="9">
        <v>41001</v>
      </c>
      <c r="B343" s="10">
        <v>0.49553200602531433</v>
      </c>
      <c r="C343" s="10">
        <v>1.2610900402069092</v>
      </c>
      <c r="D343" s="10">
        <v>2.2820401191711426</v>
      </c>
      <c r="E343" s="10">
        <v>0.23370254532328541</v>
      </c>
      <c r="F343" s="7">
        <v>0.49625000357627869</v>
      </c>
      <c r="G343" s="10">
        <v>1.0537500381469727</v>
      </c>
      <c r="H343" s="7">
        <v>0.49500000476837158</v>
      </c>
      <c r="I343" s="7">
        <v>1.1299999952316284</v>
      </c>
      <c r="J343" s="7">
        <v>4.4149999618530273</v>
      </c>
      <c r="K343" s="7">
        <v>4.7975001335144043</v>
      </c>
      <c r="L343" s="7">
        <v>1.5670000314712524</v>
      </c>
      <c r="M343" s="7">
        <v>2.2829999923706055</v>
      </c>
      <c r="N343" s="7">
        <v>1.6200000047683716</v>
      </c>
      <c r="O343" s="7">
        <v>2.4649999141693115</v>
      </c>
      <c r="P343" s="7">
        <v>11.131097793579102</v>
      </c>
      <c r="Q343" t="str">
        <f t="shared" si="159"/>
        <v>Mon</v>
      </c>
      <c r="S343" s="9">
        <v>41001</v>
      </c>
      <c r="T343">
        <f t="shared" si="160"/>
        <v>7.6581142795051349E-3</v>
      </c>
      <c r="U343">
        <f t="shared" si="161"/>
        <v>-4.8722147436156882E-2</v>
      </c>
      <c r="V343">
        <f t="shared" si="162"/>
        <v>-1.6056617321656086E-2</v>
      </c>
      <c r="W343">
        <f t="shared" si="163"/>
        <v>2.3724203280368616E-3</v>
      </c>
      <c r="X343">
        <f t="shared" si="164"/>
        <v>0</v>
      </c>
      <c r="Y343">
        <f t="shared" si="165"/>
        <v>-2.366805271099115E-3</v>
      </c>
      <c r="Z343">
        <f t="shared" si="166"/>
        <v>-9.6715283610440572E-2</v>
      </c>
      <c r="AA343">
        <f t="shared" si="167"/>
        <v>-3.2534236438973463E-2</v>
      </c>
      <c r="AB343">
        <f t="shared" si="168"/>
        <v>-4.5405413653399451E-2</v>
      </c>
      <c r="AC343">
        <f t="shared" si="169"/>
        <v>-3.712994278911208E-2</v>
      </c>
      <c r="AD343">
        <f t="shared" si="170"/>
        <v>-4.9150467440745804E-2</v>
      </c>
      <c r="AE343">
        <f t="shared" si="171"/>
        <v>-3.8736845317639768E-2</v>
      </c>
      <c r="AF343">
        <f t="shared" si="172"/>
        <v>-4.9853393552784175E-2</v>
      </c>
      <c r="AG343">
        <f t="shared" si="173"/>
        <v>-3.0481850274446276E-2</v>
      </c>
      <c r="AH343">
        <f t="shared" si="174"/>
        <v>-2.0605231258394308E-2</v>
      </c>
      <c r="AJ343" s="9">
        <v>41001</v>
      </c>
      <c r="AK343">
        <f t="shared" si="175"/>
        <v>7.6289397754681892E-3</v>
      </c>
      <c r="AL343">
        <f t="shared" si="176"/>
        <v>-4.9949090272901044E-2</v>
      </c>
      <c r="AM343">
        <f t="shared" si="177"/>
        <v>-1.6186921513766019E-2</v>
      </c>
      <c r="AN343">
        <f t="shared" si="178"/>
        <v>2.3696105819853903E-3</v>
      </c>
      <c r="AO343">
        <f t="shared" si="179"/>
        <v>0</v>
      </c>
      <c r="AP343">
        <f t="shared" si="180"/>
        <v>-2.369610581985304E-3</v>
      </c>
      <c r="AQ343">
        <f t="shared" si="181"/>
        <v>-0.10171747471977381</v>
      </c>
      <c r="AR343">
        <f t="shared" si="182"/>
        <v>-3.307524120454812E-2</v>
      </c>
      <c r="AS343">
        <f t="shared" si="183"/>
        <v>-4.646854554877608E-2</v>
      </c>
      <c r="AT343">
        <f t="shared" si="184"/>
        <v>-3.7836811687481743E-2</v>
      </c>
      <c r="AU343">
        <f t="shared" si="185"/>
        <v>-5.0399449187007776E-2</v>
      </c>
      <c r="AV343">
        <f t="shared" si="186"/>
        <v>-3.9507073280774553E-2</v>
      </c>
      <c r="AW343">
        <f t="shared" si="187"/>
        <v>-5.1138983718037663E-2</v>
      </c>
      <c r="AX343">
        <f t="shared" si="188"/>
        <v>-3.0956083767539895E-2</v>
      </c>
      <c r="AY343">
        <f t="shared" si="189"/>
        <v>-2.0820481017131395E-2</v>
      </c>
    </row>
    <row r="344" spans="1:51" x14ac:dyDescent="0.2">
      <c r="A344" s="9">
        <v>41008</v>
      </c>
      <c r="B344" s="10">
        <v>0.53647500276565552</v>
      </c>
      <c r="C344" s="10">
        <v>1.1792700290679932</v>
      </c>
      <c r="D344" s="10">
        <v>2.1232900619506836</v>
      </c>
      <c r="E344" s="10">
        <v>0.21160000767707832</v>
      </c>
      <c r="F344" s="7">
        <v>0.46000000834465027</v>
      </c>
      <c r="G344" s="10">
        <v>1</v>
      </c>
      <c r="H344" s="7">
        <v>0.4779999852180481</v>
      </c>
      <c r="I344" s="7">
        <v>1.125</v>
      </c>
      <c r="J344" s="7">
        <v>4.3649997711181641</v>
      </c>
      <c r="K344" s="7">
        <v>4.752500057220459</v>
      </c>
      <c r="L344" s="7">
        <v>1.5279999971389771</v>
      </c>
      <c r="M344" s="7">
        <v>2.2639999389648438</v>
      </c>
      <c r="N344" s="7">
        <v>1.6050000190734863</v>
      </c>
      <c r="O344" s="7">
        <v>2.4200000762939453</v>
      </c>
      <c r="P344" s="7">
        <v>10.964932441711426</v>
      </c>
      <c r="Q344" t="str">
        <f t="shared" si="159"/>
        <v>Mon</v>
      </c>
      <c r="S344" s="9">
        <v>41008</v>
      </c>
      <c r="T344">
        <f t="shared" si="160"/>
        <v>8.2624323439260516E-2</v>
      </c>
      <c r="U344">
        <f t="shared" si="161"/>
        <v>-6.4880388021692492E-2</v>
      </c>
      <c r="V344">
        <f t="shared" si="162"/>
        <v>-6.9564972099665945E-2</v>
      </c>
      <c r="W344">
        <f t="shared" si="163"/>
        <v>-9.4575511001098511E-2</v>
      </c>
      <c r="X344">
        <f t="shared" si="164"/>
        <v>-7.304784880682913E-2</v>
      </c>
      <c r="Y344">
        <f t="shared" si="165"/>
        <v>-5.1008338031942047E-2</v>
      </c>
      <c r="Z344">
        <f t="shared" si="166"/>
        <v>-3.4343473508204103E-2</v>
      </c>
      <c r="AA344">
        <f t="shared" si="167"/>
        <v>-4.4247745599357291E-3</v>
      </c>
      <c r="AB344">
        <f t="shared" si="168"/>
        <v>-1.1325071611977489E-2</v>
      </c>
      <c r="AC344">
        <f t="shared" si="169"/>
        <v>-9.379900998768842E-3</v>
      </c>
      <c r="AD344">
        <f t="shared" si="170"/>
        <v>-2.4888343043400152E-2</v>
      </c>
      <c r="AE344">
        <f t="shared" si="171"/>
        <v>-8.3224062502219587E-3</v>
      </c>
      <c r="AF344">
        <f t="shared" si="172"/>
        <v>-9.2592504016875132E-3</v>
      </c>
      <c r="AG344">
        <f t="shared" si="173"/>
        <v>-1.8255512958316178E-2</v>
      </c>
      <c r="AH344">
        <f t="shared" si="174"/>
        <v>-1.4928029108101759E-2</v>
      </c>
      <c r="AJ344" s="9">
        <v>41008</v>
      </c>
      <c r="AK344">
        <f t="shared" si="175"/>
        <v>7.9388022742665265E-2</v>
      </c>
      <c r="AL344">
        <f t="shared" si="176"/>
        <v>-6.7080830625916105E-2</v>
      </c>
      <c r="AM344">
        <f t="shared" si="177"/>
        <v>-7.2103030270178489E-2</v>
      </c>
      <c r="AN344">
        <f t="shared" si="178"/>
        <v>-9.9351396633557215E-2</v>
      </c>
      <c r="AO344">
        <f t="shared" si="179"/>
        <v>-7.5853331584322489E-2</v>
      </c>
      <c r="AP344">
        <f t="shared" si="180"/>
        <v>-5.2355266535087749E-2</v>
      </c>
      <c r="AQ344">
        <f t="shared" si="181"/>
        <v>-3.494707063489421E-2</v>
      </c>
      <c r="AR344">
        <f t="shared" si="182"/>
        <v>-4.4345928480678653E-3</v>
      </c>
      <c r="AS344">
        <f t="shared" si="183"/>
        <v>-1.1389688559749514E-2</v>
      </c>
      <c r="AT344">
        <f t="shared" si="184"/>
        <v>-9.424169309190605E-3</v>
      </c>
      <c r="AU344">
        <f t="shared" si="185"/>
        <v>-2.5203294585712362E-2</v>
      </c>
      <c r="AV344">
        <f t="shared" si="186"/>
        <v>-8.3572308238851218E-3</v>
      </c>
      <c r="AW344">
        <f t="shared" si="187"/>
        <v>-9.3023837219607698E-3</v>
      </c>
      <c r="AX344">
        <f t="shared" si="188"/>
        <v>-1.8424200979882659E-2</v>
      </c>
      <c r="AY344">
        <f t="shared" si="189"/>
        <v>-1.5040573583975581E-2</v>
      </c>
    </row>
    <row r="345" spans="1:51" x14ac:dyDescent="0.2">
      <c r="A345" s="9">
        <v>41015</v>
      </c>
      <c r="B345" s="10">
        <v>0.51128298044204712</v>
      </c>
      <c r="C345" s="10">
        <v>1.1332399845123291</v>
      </c>
      <c r="D345" s="10">
        <v>2.0817699432373047</v>
      </c>
      <c r="E345" s="10">
        <v>0.20611184024951135</v>
      </c>
      <c r="F345" s="7">
        <v>0.44249999523162842</v>
      </c>
      <c r="G345" s="10">
        <v>0.94999998807907104</v>
      </c>
      <c r="H345" s="7">
        <v>0.44299998879432678</v>
      </c>
      <c r="I345" s="7">
        <v>1.0800000429153442</v>
      </c>
      <c r="J345" s="7">
        <v>4.2150001525878906</v>
      </c>
      <c r="K345" s="7">
        <v>4.6050000190734863</v>
      </c>
      <c r="L345" s="7">
        <v>1.4900000095367432</v>
      </c>
      <c r="M345" s="7">
        <v>2.2049999237060547</v>
      </c>
      <c r="N345" s="7">
        <v>1.5525000095367432</v>
      </c>
      <c r="O345" s="7">
        <v>2.3424999713897705</v>
      </c>
      <c r="P345" s="7">
        <v>10.889991760253906</v>
      </c>
      <c r="Q345" t="str">
        <f t="shared" si="159"/>
        <v>Mon</v>
      </c>
      <c r="S345" s="9">
        <v>41015</v>
      </c>
      <c r="T345">
        <f t="shared" si="160"/>
        <v>-4.6958427128454439E-2</v>
      </c>
      <c r="U345">
        <f t="shared" si="161"/>
        <v>-3.9032658696535161E-2</v>
      </c>
      <c r="V345">
        <f t="shared" si="162"/>
        <v>-1.9554614537796167E-2</v>
      </c>
      <c r="W345">
        <f t="shared" si="163"/>
        <v>-2.5936518092865235E-2</v>
      </c>
      <c r="X345">
        <f t="shared" si="164"/>
        <v>-3.8043506077308886E-2</v>
      </c>
      <c r="Y345">
        <f t="shared" si="165"/>
        <v>-5.0000011920928955E-2</v>
      </c>
      <c r="Z345">
        <f t="shared" si="166"/>
        <v>-7.3221752104773552E-2</v>
      </c>
      <c r="AA345">
        <f t="shared" si="167"/>
        <v>-3.9999961853027344E-2</v>
      </c>
      <c r="AB345">
        <f t="shared" si="168"/>
        <v>-3.4364175577459077E-2</v>
      </c>
      <c r="AC345">
        <f t="shared" si="169"/>
        <v>-3.1036304338992293E-2</v>
      </c>
      <c r="AD345">
        <f t="shared" si="170"/>
        <v>-2.4869101880487521E-2</v>
      </c>
      <c r="AE345">
        <f t="shared" si="171"/>
        <v>-2.6060078113679275E-2</v>
      </c>
      <c r="AF345">
        <f t="shared" si="172"/>
        <v>-3.2710285927005645E-2</v>
      </c>
      <c r="AG345">
        <f t="shared" si="173"/>
        <v>-3.2024835727633816E-2</v>
      </c>
      <c r="AH345">
        <f t="shared" si="174"/>
        <v>-6.8345775822967747E-3</v>
      </c>
      <c r="AJ345" s="9">
        <v>41015</v>
      </c>
      <c r="AK345">
        <f t="shared" si="175"/>
        <v>-4.8096753119328518E-2</v>
      </c>
      <c r="AL345">
        <f t="shared" si="176"/>
        <v>-3.9814854664795174E-2</v>
      </c>
      <c r="AM345">
        <f t="shared" si="177"/>
        <v>-1.9748335598552689E-2</v>
      </c>
      <c r="AN345">
        <f t="shared" si="178"/>
        <v>-2.6278800967465897E-2</v>
      </c>
      <c r="AO345">
        <f t="shared" si="179"/>
        <v>-3.8786053951681387E-2</v>
      </c>
      <c r="AP345">
        <f t="shared" si="180"/>
        <v>-5.1293306935896878E-2</v>
      </c>
      <c r="AQ345">
        <f t="shared" si="181"/>
        <v>-7.6040956816708069E-2</v>
      </c>
      <c r="AR345">
        <f t="shared" si="182"/>
        <v>-4.0821954783826067E-2</v>
      </c>
      <c r="AS345">
        <f t="shared" si="183"/>
        <v>-3.4968509200884457E-2</v>
      </c>
      <c r="AT345">
        <f t="shared" si="184"/>
        <v>-3.1528133571344437E-2</v>
      </c>
      <c r="AU345">
        <f t="shared" si="185"/>
        <v>-2.5183562514064992E-2</v>
      </c>
      <c r="AV345">
        <f t="shared" si="186"/>
        <v>-2.6405659083564802E-2</v>
      </c>
      <c r="AW345">
        <f t="shared" si="187"/>
        <v>-3.325722749744478E-2</v>
      </c>
      <c r="AX345">
        <f t="shared" si="188"/>
        <v>-3.2548848778123272E-2</v>
      </c>
      <c r="AY345">
        <f t="shared" si="189"/>
        <v>-6.8580402738285355E-3</v>
      </c>
    </row>
    <row r="346" spans="1:51" x14ac:dyDescent="0.2">
      <c r="A346" s="9">
        <v>41022</v>
      </c>
      <c r="B346" s="10">
        <v>0.52024197578430176</v>
      </c>
      <c r="C346" s="10">
        <v>1.1213500499725342</v>
      </c>
      <c r="D346" s="10">
        <v>2.0581400394439697</v>
      </c>
      <c r="E346" s="10">
        <v>0.1973226191849424</v>
      </c>
      <c r="F346" s="7">
        <v>0.43125000596046448</v>
      </c>
      <c r="G346" s="10">
        <v>0.94249999523162842</v>
      </c>
      <c r="H346" s="7">
        <v>0.46000000834465027</v>
      </c>
      <c r="I346" s="7">
        <v>1.0829999446868896</v>
      </c>
      <c r="J346" s="7">
        <v>4.179999828338623</v>
      </c>
      <c r="K346" s="7">
        <v>4.5349998474121094</v>
      </c>
      <c r="L346" s="7">
        <v>1.4960000514984131</v>
      </c>
      <c r="M346" s="7">
        <v>2.2039999961853027</v>
      </c>
      <c r="N346" s="7">
        <v>1.6875</v>
      </c>
      <c r="O346" s="7">
        <v>2.434999942779541</v>
      </c>
      <c r="P346" s="7">
        <v>10.848015785217285</v>
      </c>
      <c r="Q346" t="str">
        <f t="shared" si="159"/>
        <v>Mon</v>
      </c>
      <c r="S346" s="9">
        <v>41022</v>
      </c>
      <c r="T346">
        <f t="shared" si="160"/>
        <v>1.7522576899604347E-2</v>
      </c>
      <c r="U346">
        <f t="shared" si="161"/>
        <v>-1.0491982900613595E-2</v>
      </c>
      <c r="V346">
        <f t="shared" si="162"/>
        <v>-1.1350871824284625E-2</v>
      </c>
      <c r="W346">
        <f t="shared" si="163"/>
        <v>-4.2642970214273213E-2</v>
      </c>
      <c r="X346">
        <f t="shared" si="164"/>
        <v>-2.5423704841567529E-2</v>
      </c>
      <c r="Y346">
        <f t="shared" si="165"/>
        <v>-7.8947294121632927E-3</v>
      </c>
      <c r="Z346">
        <f t="shared" si="166"/>
        <v>3.837476293530151E-2</v>
      </c>
      <c r="AA346">
        <f t="shared" si="167"/>
        <v>2.7776867151296791E-3</v>
      </c>
      <c r="AB346">
        <f t="shared" si="168"/>
        <v>-8.3037539696833029E-3</v>
      </c>
      <c r="AC346">
        <f t="shared" si="169"/>
        <v>-1.5200905835275336E-2</v>
      </c>
      <c r="AD346">
        <f t="shared" si="170"/>
        <v>4.026873774004569E-3</v>
      </c>
      <c r="AE346">
        <f t="shared" si="171"/>
        <v>-4.5348188451244109E-4</v>
      </c>
      <c r="AF346">
        <f t="shared" si="172"/>
        <v>8.6956515062141637E-2</v>
      </c>
      <c r="AG346">
        <f t="shared" si="173"/>
        <v>3.9487715056359951E-2</v>
      </c>
      <c r="AH346">
        <f t="shared" si="174"/>
        <v>-3.8545460787053898E-3</v>
      </c>
      <c r="AJ346" s="9">
        <v>41022</v>
      </c>
      <c r="AK346">
        <f t="shared" si="175"/>
        <v>1.7370826687569431E-2</v>
      </c>
      <c r="AL346">
        <f t="shared" si="176"/>
        <v>-1.0547411800144606E-2</v>
      </c>
      <c r="AM346">
        <f t="shared" si="177"/>
        <v>-1.1415784648777469E-2</v>
      </c>
      <c r="AN346">
        <f t="shared" si="178"/>
        <v>-4.3578885226779218E-2</v>
      </c>
      <c r="AO346">
        <f t="shared" si="179"/>
        <v>-2.5752471505066897E-2</v>
      </c>
      <c r="AP346">
        <f t="shared" si="180"/>
        <v>-7.9260577833545412E-3</v>
      </c>
      <c r="AQ346">
        <f t="shared" si="181"/>
        <v>3.765676287352273E-2</v>
      </c>
      <c r="AR346">
        <f t="shared" si="182"/>
        <v>2.773836072324115E-3</v>
      </c>
      <c r="AS346">
        <f t="shared" si="183"/>
        <v>-8.3384221856293364E-3</v>
      </c>
      <c r="AT346">
        <f t="shared" si="184"/>
        <v>-1.5317623928802251E-2</v>
      </c>
      <c r="AU346">
        <f t="shared" si="185"/>
        <v>4.0187876184914042E-3</v>
      </c>
      <c r="AV346">
        <f t="shared" si="186"/>
        <v>-4.5358473851835925E-4</v>
      </c>
      <c r="AW346">
        <f t="shared" si="187"/>
        <v>8.3381602796221352E-2</v>
      </c>
      <c r="AX346">
        <f t="shared" si="188"/>
        <v>3.8728010118496088E-2</v>
      </c>
      <c r="AY346">
        <f t="shared" si="189"/>
        <v>-3.8619939864712443E-3</v>
      </c>
    </row>
    <row r="347" spans="1:51" x14ac:dyDescent="0.2">
      <c r="A347" s="9">
        <v>41029</v>
      </c>
      <c r="B347" s="10">
        <v>0.50054401159286499</v>
      </c>
      <c r="C347" s="10">
        <v>1.096060037612915</v>
      </c>
      <c r="D347" s="10">
        <v>2.0404999256134033</v>
      </c>
      <c r="E347" s="10">
        <v>0.19333951845157704</v>
      </c>
      <c r="F347" s="7">
        <v>0.42375001311302185</v>
      </c>
      <c r="G347" s="10">
        <v>0.92874997854232788</v>
      </c>
      <c r="H347" s="7">
        <v>0.46000000834465027</v>
      </c>
      <c r="I347" s="7">
        <v>1.0779999494552612</v>
      </c>
      <c r="J347" s="7">
        <v>4.0974998474121094</v>
      </c>
      <c r="K347" s="7">
        <v>4.4774999618530273</v>
      </c>
      <c r="L347" s="7">
        <v>1.4220000505447388</v>
      </c>
      <c r="M347" s="7">
        <v>2.184999942779541</v>
      </c>
      <c r="N347" s="7">
        <v>1.690000057220459</v>
      </c>
      <c r="O347" s="7">
        <v>2.440000057220459</v>
      </c>
      <c r="P347" s="7">
        <v>10.782794952392578</v>
      </c>
      <c r="Q347" t="str">
        <f t="shared" si="159"/>
        <v>Mon</v>
      </c>
      <c r="S347" s="9">
        <v>41029</v>
      </c>
      <c r="T347">
        <f t="shared" si="160"/>
        <v>-3.7863081235882001E-2</v>
      </c>
      <c r="U347">
        <f t="shared" si="161"/>
        <v>-2.2553182532286442E-2</v>
      </c>
      <c r="V347">
        <f t="shared" si="162"/>
        <v>-8.5709006639470564E-3</v>
      </c>
      <c r="W347">
        <f t="shared" si="163"/>
        <v>-2.0185728072219411E-2</v>
      </c>
      <c r="X347">
        <f t="shared" si="164"/>
        <v>-1.7391287521814403E-2</v>
      </c>
      <c r="Y347">
        <f t="shared" si="165"/>
        <v>-1.4588877197735495E-2</v>
      </c>
      <c r="Z347">
        <f t="shared" si="166"/>
        <v>0</v>
      </c>
      <c r="AA347">
        <f t="shared" si="167"/>
        <v>-4.6168010036916618E-3</v>
      </c>
      <c r="AB347">
        <f t="shared" si="168"/>
        <v>-1.9736838352767072E-2</v>
      </c>
      <c r="AC347">
        <f t="shared" si="169"/>
        <v>-1.2679137264336227E-2</v>
      </c>
      <c r="AD347">
        <f t="shared" si="170"/>
        <v>-4.9465239576399034E-2</v>
      </c>
      <c r="AE347">
        <f t="shared" si="171"/>
        <v>-8.6207139013825262E-3</v>
      </c>
      <c r="AF347">
        <f t="shared" si="172"/>
        <v>1.4815153899017108E-3</v>
      </c>
      <c r="AG347">
        <f t="shared" si="173"/>
        <v>2.0534351369265735E-3</v>
      </c>
      <c r="AH347">
        <f t="shared" si="174"/>
        <v>-6.012236165215068E-3</v>
      </c>
      <c r="AJ347" s="9">
        <v>41029</v>
      </c>
      <c r="AK347">
        <f t="shared" si="175"/>
        <v>-3.859851124635736E-2</v>
      </c>
      <c r="AL347">
        <f t="shared" si="176"/>
        <v>-2.2811395285359436E-2</v>
      </c>
      <c r="AM347">
        <f t="shared" si="177"/>
        <v>-8.6078420652187931E-3</v>
      </c>
      <c r="AN347">
        <f t="shared" si="178"/>
        <v>-2.0392243719448727E-2</v>
      </c>
      <c r="AO347">
        <f t="shared" si="179"/>
        <v>-1.7544292527092442E-2</v>
      </c>
      <c r="AP347">
        <f t="shared" si="180"/>
        <v>-1.4696341334736187E-2</v>
      </c>
      <c r="AQ347">
        <f t="shared" si="181"/>
        <v>0</v>
      </c>
      <c r="AR347">
        <f t="shared" si="182"/>
        <v>-4.6274913455899656E-3</v>
      </c>
      <c r="AS347">
        <f t="shared" si="183"/>
        <v>-1.9934211072767556E-2</v>
      </c>
      <c r="AT347">
        <f t="shared" si="184"/>
        <v>-1.2760203487349743E-2</v>
      </c>
      <c r="AU347">
        <f t="shared" si="185"/>
        <v>-5.0730547050485984E-2</v>
      </c>
      <c r="AV347">
        <f t="shared" si="186"/>
        <v>-8.6580872001616026E-3</v>
      </c>
      <c r="AW347">
        <f t="shared" si="187"/>
        <v>1.4804190286935388E-3</v>
      </c>
      <c r="AX347">
        <f t="shared" si="188"/>
        <v>2.0513297207268607E-3</v>
      </c>
      <c r="AY347">
        <f t="shared" si="189"/>
        <v>-6.0303824266992722E-3</v>
      </c>
    </row>
    <row r="348" spans="1:51" x14ac:dyDescent="0.2">
      <c r="A348" s="9">
        <v>41036</v>
      </c>
      <c r="B348" s="10">
        <v>0.50199401378631592</v>
      </c>
      <c r="C348" s="10">
        <v>1.0770100355148315</v>
      </c>
      <c r="D348" s="10">
        <v>2.0151000022888184</v>
      </c>
      <c r="E348" s="10">
        <v>0.19421308658360192</v>
      </c>
      <c r="F348" s="7">
        <v>0.41749998927116394</v>
      </c>
      <c r="G348" s="10">
        <v>0.89749997854232788</v>
      </c>
      <c r="H348" s="7">
        <v>0.41999998688697815</v>
      </c>
      <c r="I348" s="7">
        <v>1.0230000019073486</v>
      </c>
      <c r="J348" s="7">
        <v>3.7400000095367432</v>
      </c>
      <c r="K348" s="7">
        <v>4.1875</v>
      </c>
      <c r="L348" s="7">
        <v>1.3289999961853027</v>
      </c>
      <c r="M348" s="7">
        <v>2.0699999332427979</v>
      </c>
      <c r="N348" s="7">
        <v>1.6299999952316284</v>
      </c>
      <c r="O348" s="7">
        <v>2.375</v>
      </c>
      <c r="P348" s="7">
        <v>10.026369094848633</v>
      </c>
      <c r="Q348" t="str">
        <f t="shared" si="159"/>
        <v>Mon</v>
      </c>
      <c r="S348" s="9">
        <v>41036</v>
      </c>
      <c r="T348">
        <f t="shared" si="160"/>
        <v>2.8968525441681603E-3</v>
      </c>
      <c r="U348">
        <f t="shared" si="161"/>
        <v>-1.7380436695395018E-2</v>
      </c>
      <c r="V348">
        <f t="shared" si="162"/>
        <v>-1.2447892306072683E-2</v>
      </c>
      <c r="W348">
        <f t="shared" si="163"/>
        <v>4.5183113055269342E-3</v>
      </c>
      <c r="X348">
        <f t="shared" si="164"/>
        <v>-1.4749318344424278E-2</v>
      </c>
      <c r="Y348">
        <f t="shared" si="165"/>
        <v>-3.3647376282093577E-2</v>
      </c>
      <c r="Z348">
        <f t="shared" si="166"/>
        <v>-8.6956566808804259E-2</v>
      </c>
      <c r="AA348">
        <f t="shared" si="167"/>
        <v>-5.1020361898630351E-2</v>
      </c>
      <c r="AB348">
        <f t="shared" si="168"/>
        <v>-8.7248285829993444E-2</v>
      </c>
      <c r="AC348">
        <f t="shared" si="169"/>
        <v>-6.4768277905916438E-2</v>
      </c>
      <c r="AD348">
        <f t="shared" si="170"/>
        <v>-6.5400879784645372E-2</v>
      </c>
      <c r="AE348">
        <f t="shared" si="171"/>
        <v>-5.2631584690318811E-2</v>
      </c>
      <c r="AF348">
        <f t="shared" si="172"/>
        <v>-3.5502994057593495E-2</v>
      </c>
      <c r="AG348">
        <f t="shared" si="173"/>
        <v>-2.6639367088582833E-2</v>
      </c>
      <c r="AH348">
        <f t="shared" si="174"/>
        <v>-7.0151186300366652E-2</v>
      </c>
      <c r="AJ348" s="9">
        <v>41036</v>
      </c>
      <c r="AK348">
        <f t="shared" si="175"/>
        <v>2.8926647524974303E-3</v>
      </c>
      <c r="AL348">
        <f t="shared" si="176"/>
        <v>-1.753324971180914E-2</v>
      </c>
      <c r="AM348">
        <f t="shared" si="177"/>
        <v>-1.252601631401464E-2</v>
      </c>
      <c r="AN348">
        <f t="shared" si="178"/>
        <v>4.5081343804957178E-3</v>
      </c>
      <c r="AO348">
        <f t="shared" si="179"/>
        <v>-1.4859171046744951E-2</v>
      </c>
      <c r="AP348">
        <f t="shared" si="180"/>
        <v>-3.4226476473985579E-2</v>
      </c>
      <c r="AQ348">
        <f t="shared" si="181"/>
        <v>-9.0971827567751629E-2</v>
      </c>
      <c r="AR348">
        <f t="shared" si="182"/>
        <v>-5.236793676533625E-2</v>
      </c>
      <c r="AS348">
        <f t="shared" si="183"/>
        <v>-9.1291380420209567E-2</v>
      </c>
      <c r="AT348">
        <f t="shared" si="184"/>
        <v>-6.6960949281841334E-2</v>
      </c>
      <c r="AU348">
        <f t="shared" si="185"/>
        <v>-6.7637590065115202E-2</v>
      </c>
      <c r="AV348">
        <f t="shared" si="186"/>
        <v>-5.4067227332278978E-2</v>
      </c>
      <c r="AW348">
        <f t="shared" si="187"/>
        <v>-3.6148550899951698E-2</v>
      </c>
      <c r="AX348">
        <f t="shared" si="188"/>
        <v>-2.7000625269513447E-2</v>
      </c>
      <c r="AY348">
        <f t="shared" si="189"/>
        <v>-7.2733271964478693E-2</v>
      </c>
    </row>
    <row r="349" spans="1:51" x14ac:dyDescent="0.2">
      <c r="A349" s="9">
        <v>41043</v>
      </c>
      <c r="B349" s="10">
        <v>0.58472901582717896</v>
      </c>
      <c r="C349" s="10">
        <v>1.0916600227355957</v>
      </c>
      <c r="D349" s="10">
        <v>1.9476900100708008</v>
      </c>
      <c r="E349" s="10">
        <v>0.20746143414691701</v>
      </c>
      <c r="F349" s="7">
        <v>0.43000000715255737</v>
      </c>
      <c r="G349" s="10">
        <v>0.89125001430511475</v>
      </c>
      <c r="H349" s="7">
        <v>0.36500000953674316</v>
      </c>
      <c r="I349" s="7">
        <v>0.9100000262260437</v>
      </c>
      <c r="J349" s="7">
        <v>3.7200000286102295</v>
      </c>
      <c r="K349" s="7">
        <v>4.127500057220459</v>
      </c>
      <c r="L349" s="7">
        <v>1.3480000495910645</v>
      </c>
      <c r="M349" s="7">
        <v>1.9630000591278076</v>
      </c>
      <c r="N349" s="7">
        <v>1.5824999809265137</v>
      </c>
      <c r="O349" s="7">
        <v>2.2650001049041748</v>
      </c>
      <c r="P349" s="7">
        <v>10.407477378845215</v>
      </c>
      <c r="Q349" t="str">
        <f t="shared" si="159"/>
        <v>Mon</v>
      </c>
      <c r="S349" s="9">
        <v>41043</v>
      </c>
      <c r="T349">
        <f t="shared" si="160"/>
        <v>0.16481272638458377</v>
      </c>
      <c r="U349">
        <f t="shared" si="161"/>
        <v>1.360246120061559E-2</v>
      </c>
      <c r="V349">
        <f t="shared" si="162"/>
        <v>-3.3452430222545293E-2</v>
      </c>
      <c r="W349">
        <f t="shared" si="163"/>
        <v>6.8215524485844226E-2</v>
      </c>
      <c r="X349">
        <f t="shared" si="164"/>
        <v>2.9940163359560623E-2</v>
      </c>
      <c r="Y349">
        <f t="shared" si="165"/>
        <v>-6.9637486202105414E-3</v>
      </c>
      <c r="Z349">
        <f t="shared" si="166"/>
        <v>-0.13095233111289473</v>
      </c>
      <c r="AA349">
        <f t="shared" si="167"/>
        <v>-0.11045940906218998</v>
      </c>
      <c r="AB349">
        <f t="shared" si="168"/>
        <v>-5.3475884693890974E-3</v>
      </c>
      <c r="AC349">
        <f t="shared" si="169"/>
        <v>-1.4328344544368044E-2</v>
      </c>
      <c r="AD349">
        <f t="shared" si="170"/>
        <v>1.4296503732354138E-2</v>
      </c>
      <c r="AE349">
        <f t="shared" si="171"/>
        <v>-5.1690762109043886E-2</v>
      </c>
      <c r="AF349">
        <f t="shared" si="172"/>
        <v>-2.9141113155871423E-2</v>
      </c>
      <c r="AG349">
        <f t="shared" si="173"/>
        <v>-4.6315745303505351E-2</v>
      </c>
      <c r="AH349">
        <f t="shared" si="174"/>
        <v>3.8010597893547438E-2</v>
      </c>
      <c r="AJ349" s="9">
        <v>41043</v>
      </c>
      <c r="AK349">
        <f t="shared" si="175"/>
        <v>0.15256032421153898</v>
      </c>
      <c r="AL349">
        <f t="shared" si="176"/>
        <v>1.3510778199247137E-2</v>
      </c>
      <c r="AM349">
        <f t="shared" si="177"/>
        <v>-3.4024762944373108E-2</v>
      </c>
      <c r="AN349">
        <f t="shared" si="178"/>
        <v>6.5989522131765621E-2</v>
      </c>
      <c r="AO349">
        <f t="shared" si="179"/>
        <v>2.9500706728363458E-2</v>
      </c>
      <c r="AP349">
        <f t="shared" si="180"/>
        <v>-6.9881086750386776E-3</v>
      </c>
      <c r="AQ349">
        <f t="shared" si="181"/>
        <v>-0.14035730034537833</v>
      </c>
      <c r="AR349">
        <f t="shared" si="182"/>
        <v>-0.11705013948536887</v>
      </c>
      <c r="AS349">
        <f t="shared" si="183"/>
        <v>-5.3619380003948596E-3</v>
      </c>
      <c r="AT349">
        <f t="shared" si="184"/>
        <v>-1.443198647581447E-2</v>
      </c>
      <c r="AU349">
        <f t="shared" si="185"/>
        <v>1.4195272417981486E-2</v>
      </c>
      <c r="AV349">
        <f t="shared" si="186"/>
        <v>-5.3074629611952501E-2</v>
      </c>
      <c r="AW349">
        <f t="shared" si="187"/>
        <v>-2.957414890985148E-2</v>
      </c>
      <c r="AX349">
        <f t="shared" si="188"/>
        <v>-4.7422632236299306E-2</v>
      </c>
      <c r="AY349">
        <f t="shared" si="189"/>
        <v>3.7305994608288422E-2</v>
      </c>
    </row>
    <row r="350" spans="1:51" x14ac:dyDescent="0.2">
      <c r="A350" s="9">
        <v>41050</v>
      </c>
      <c r="B350" s="10">
        <v>0.57267600297927856</v>
      </c>
      <c r="C350" s="10">
        <v>1.0769599676132202</v>
      </c>
      <c r="D350" s="10">
        <v>1.8578699827194214</v>
      </c>
      <c r="E350" s="10">
        <v>0.21501607497419631</v>
      </c>
      <c r="F350" s="7">
        <v>0.43375000357627869</v>
      </c>
      <c r="G350" s="10">
        <v>0.875</v>
      </c>
      <c r="H350" s="7">
        <v>0.38299998641014099</v>
      </c>
      <c r="I350" s="7">
        <v>0.95499998331069946</v>
      </c>
      <c r="J350" s="7">
        <v>3.6449999809265137</v>
      </c>
      <c r="K350" s="7">
        <v>4.0374999046325684</v>
      </c>
      <c r="L350" s="7">
        <v>1.3619999885559082</v>
      </c>
      <c r="M350" s="7">
        <v>1.9709999561309814</v>
      </c>
      <c r="N350" s="7">
        <v>1.497499942779541</v>
      </c>
      <c r="O350" s="7">
        <v>2.2274999618530273</v>
      </c>
      <c r="P350" s="7">
        <v>10.285799026489258</v>
      </c>
      <c r="Q350" t="str">
        <f t="shared" si="159"/>
        <v>Mon</v>
      </c>
      <c r="S350" s="9">
        <v>41050</v>
      </c>
      <c r="T350">
        <f t="shared" si="160"/>
        <v>-2.0612989131127302E-2</v>
      </c>
      <c r="U350">
        <f t="shared" si="161"/>
        <v>-1.3465781302074764E-2</v>
      </c>
      <c r="V350">
        <f t="shared" si="162"/>
        <v>-4.611618218861957E-2</v>
      </c>
      <c r="W350">
        <f t="shared" si="163"/>
        <v>3.64146756159478E-2</v>
      </c>
      <c r="X350">
        <f t="shared" si="164"/>
        <v>8.7209217705683795E-3</v>
      </c>
      <c r="Y350">
        <f t="shared" si="165"/>
        <v>-1.8232834832305089E-2</v>
      </c>
      <c r="Z350">
        <f t="shared" si="166"/>
        <v>4.9315003844091265E-2</v>
      </c>
      <c r="AA350">
        <f t="shared" si="167"/>
        <v>4.9450500865675595E-2</v>
      </c>
      <c r="AB350">
        <f t="shared" si="168"/>
        <v>-2.0161302985724827E-2</v>
      </c>
      <c r="AC350">
        <f t="shared" si="169"/>
        <v>-2.1805003353167374E-2</v>
      </c>
      <c r="AD350">
        <f t="shared" si="170"/>
        <v>1.0385711016176025E-2</v>
      </c>
      <c r="AE350">
        <f t="shared" si="171"/>
        <v>4.0753422120263227E-3</v>
      </c>
      <c r="AF350">
        <f t="shared" si="172"/>
        <v>-5.3712505005660272E-2</v>
      </c>
      <c r="AG350">
        <f t="shared" si="173"/>
        <v>-1.6556353781155386E-2</v>
      </c>
      <c r="AH350">
        <f t="shared" si="174"/>
        <v>-1.1691435679051954E-2</v>
      </c>
      <c r="AJ350" s="9">
        <v>41050</v>
      </c>
      <c r="AK350">
        <f t="shared" si="175"/>
        <v>-2.0828402137098703E-2</v>
      </c>
      <c r="AL350">
        <f t="shared" si="176"/>
        <v>-1.3557267148998237E-2</v>
      </c>
      <c r="AM350">
        <f t="shared" si="177"/>
        <v>-4.7213399214956625E-2</v>
      </c>
      <c r="AN350">
        <f t="shared" si="178"/>
        <v>3.5767329790769672E-2</v>
      </c>
      <c r="AO350">
        <f t="shared" si="179"/>
        <v>8.683114184629458E-3</v>
      </c>
      <c r="AP350">
        <f t="shared" si="180"/>
        <v>-1.8401101421510718E-2</v>
      </c>
      <c r="AQ350">
        <f t="shared" si="181"/>
        <v>4.8137573987430168E-2</v>
      </c>
      <c r="AR350">
        <f t="shared" si="182"/>
        <v>4.8266694674299199E-2</v>
      </c>
      <c r="AS350">
        <f t="shared" si="183"/>
        <v>-2.0367315748136505E-2</v>
      </c>
      <c r="AT350">
        <f t="shared" si="184"/>
        <v>-2.204624574701225E-2</v>
      </c>
      <c r="AU350">
        <f t="shared" si="185"/>
        <v>1.0332150046165604E-2</v>
      </c>
      <c r="AV350">
        <f t="shared" si="186"/>
        <v>4.0670604978750528E-3</v>
      </c>
      <c r="AW350">
        <f t="shared" si="187"/>
        <v>-5.5208850186628605E-2</v>
      </c>
      <c r="AX350">
        <f t="shared" si="188"/>
        <v>-1.6694942012942828E-2</v>
      </c>
      <c r="AY350">
        <f t="shared" si="189"/>
        <v>-1.1760317927793744E-2</v>
      </c>
    </row>
    <row r="351" spans="1:51" x14ac:dyDescent="0.2">
      <c r="A351" s="9">
        <v>41057</v>
      </c>
      <c r="B351" s="10">
        <v>0.57225900888442993</v>
      </c>
      <c r="C351" s="10">
        <v>1.0981099605560303</v>
      </c>
      <c r="D351" s="10">
        <v>1.8913899660110474</v>
      </c>
      <c r="E351" s="10">
        <v>0.20991806259468576</v>
      </c>
      <c r="F351" s="7">
        <v>0.43375000357627869</v>
      </c>
      <c r="G351" s="10">
        <v>0.89625000953674316</v>
      </c>
      <c r="H351" s="7">
        <v>0.33300000429153442</v>
      </c>
      <c r="I351" s="7">
        <v>0.94800001382827759</v>
      </c>
      <c r="J351" s="7">
        <v>3.7025001049041748</v>
      </c>
      <c r="K351" s="7">
        <v>4.0999999046325684</v>
      </c>
      <c r="L351" s="7">
        <v>1.2430000305175781</v>
      </c>
      <c r="M351" s="7">
        <v>1.8320000171661377</v>
      </c>
      <c r="N351" s="7">
        <v>1.4149999618530273</v>
      </c>
      <c r="O351" s="7">
        <v>2.1700000762939453</v>
      </c>
      <c r="P351" s="7">
        <v>10.540032386779785</v>
      </c>
      <c r="Q351" t="str">
        <f t="shared" si="159"/>
        <v>Mon</v>
      </c>
      <c r="S351" s="9">
        <v>41057</v>
      </c>
      <c r="T351">
        <f t="shared" si="160"/>
        <v>-7.2815011049753853E-4</v>
      </c>
      <c r="U351">
        <f t="shared" si="161"/>
        <v>1.9638606428132199E-2</v>
      </c>
      <c r="V351">
        <f t="shared" si="162"/>
        <v>1.8042157741609888E-2</v>
      </c>
      <c r="W351">
        <f t="shared" si="163"/>
        <v>-2.3709912759417362E-2</v>
      </c>
      <c r="X351">
        <f t="shared" si="164"/>
        <v>0</v>
      </c>
      <c r="Y351">
        <f t="shared" si="165"/>
        <v>2.4285725184849394E-2</v>
      </c>
      <c r="Z351">
        <f t="shared" si="166"/>
        <v>-0.13054826081655102</v>
      </c>
      <c r="AA351">
        <f t="shared" si="167"/>
        <v>-7.3298111044516334E-3</v>
      </c>
      <c r="AB351">
        <f t="shared" si="168"/>
        <v>1.5775068389175972E-2</v>
      </c>
      <c r="AC351">
        <f t="shared" si="169"/>
        <v>1.5479876526631742E-2</v>
      </c>
      <c r="AD351">
        <f t="shared" si="170"/>
        <v>-8.7371482406914391E-2</v>
      </c>
      <c r="AE351">
        <f t="shared" si="171"/>
        <v>-7.0522547974935956E-2</v>
      </c>
      <c r="AF351">
        <f t="shared" si="172"/>
        <v>-5.509180906770772E-2</v>
      </c>
      <c r="AG351">
        <f t="shared" si="173"/>
        <v>-2.5813641546035604E-2</v>
      </c>
      <c r="AH351">
        <f t="shared" si="174"/>
        <v>2.4716928615442946E-2</v>
      </c>
      <c r="AJ351" s="9">
        <v>41057</v>
      </c>
      <c r="AK351">
        <f t="shared" si="175"/>
        <v>-7.2841534054859025E-4</v>
      </c>
      <c r="AL351">
        <f t="shared" si="176"/>
        <v>1.9448257091074984E-2</v>
      </c>
      <c r="AM351">
        <f t="shared" si="177"/>
        <v>1.7881329590717098E-2</v>
      </c>
      <c r="AN351">
        <f t="shared" si="178"/>
        <v>-2.3995516196933239E-2</v>
      </c>
      <c r="AO351">
        <f t="shared" si="179"/>
        <v>0</v>
      </c>
      <c r="AP351">
        <f t="shared" si="180"/>
        <v>2.3995516196933308E-2</v>
      </c>
      <c r="AQ351">
        <f t="shared" si="181"/>
        <v>-0.13989245083005031</v>
      </c>
      <c r="AR351">
        <f t="shared" si="182"/>
        <v>-7.3568061632103389E-3</v>
      </c>
      <c r="AS351">
        <f t="shared" si="183"/>
        <v>1.5651935265311282E-2</v>
      </c>
      <c r="AT351">
        <f t="shared" si="184"/>
        <v>1.5361285521554425E-2</v>
      </c>
      <c r="AU351">
        <f t="shared" si="185"/>
        <v>-9.1426362244778805E-2</v>
      </c>
      <c r="AV351">
        <f t="shared" si="186"/>
        <v>-7.3132730291242704E-2</v>
      </c>
      <c r="AW351">
        <f t="shared" si="187"/>
        <v>-5.6667508660600267E-2</v>
      </c>
      <c r="AX351">
        <f t="shared" si="188"/>
        <v>-2.6152660526494748E-2</v>
      </c>
      <c r="AY351">
        <f t="shared" si="189"/>
        <v>2.4416407244740798E-2</v>
      </c>
    </row>
    <row r="352" spans="1:51" x14ac:dyDescent="0.2">
      <c r="A352" s="9">
        <v>41064</v>
      </c>
      <c r="B352" s="10">
        <v>0.57616597414016724</v>
      </c>
      <c r="C352" s="10">
        <v>1.0267699956893921</v>
      </c>
      <c r="D352" s="10">
        <v>1.7331099510192871</v>
      </c>
      <c r="E352" s="10">
        <v>0.20069256982442657</v>
      </c>
      <c r="F352" s="7">
        <v>0.40874999761581421</v>
      </c>
      <c r="G352" s="10">
        <v>0.83249998092651367</v>
      </c>
      <c r="H352" s="7">
        <v>0.28499999642372131</v>
      </c>
      <c r="I352" s="7">
        <v>0.85799998044967651</v>
      </c>
      <c r="J352" s="7">
        <v>3.3524999618530273</v>
      </c>
      <c r="K352" s="7">
        <v>3.7699999809265137</v>
      </c>
      <c r="L352" s="7">
        <v>1.1619999408721924</v>
      </c>
      <c r="M352" s="7">
        <v>1.6499999761581421</v>
      </c>
      <c r="N352" s="7">
        <v>1.3300000429153442</v>
      </c>
      <c r="O352" s="7">
        <v>2.002500057220459</v>
      </c>
      <c r="P352" s="7">
        <v>11.007937431335449</v>
      </c>
      <c r="Q352" t="str">
        <f t="shared" si="159"/>
        <v>Mon</v>
      </c>
      <c r="S352" s="9">
        <v>41064</v>
      </c>
      <c r="T352">
        <f t="shared" si="160"/>
        <v>6.8272673650933147E-3</v>
      </c>
      <c r="U352">
        <f t="shared" si="161"/>
        <v>-6.4966139484350927E-2</v>
      </c>
      <c r="V352">
        <f t="shared" si="162"/>
        <v>-8.3684495443091422E-2</v>
      </c>
      <c r="W352">
        <f t="shared" si="163"/>
        <v>-4.3948065527224189E-2</v>
      </c>
      <c r="X352">
        <f t="shared" si="164"/>
        <v>-5.7636900874556418E-2</v>
      </c>
      <c r="Y352">
        <f t="shared" si="165"/>
        <v>-7.1129738278252086E-2</v>
      </c>
      <c r="Z352">
        <f t="shared" si="166"/>
        <v>-0.14414416591355395</v>
      </c>
      <c r="AA352">
        <f t="shared" si="167"/>
        <v>-9.4936742685431952E-2</v>
      </c>
      <c r="AB352">
        <f t="shared" si="168"/>
        <v>-9.4530758442802454E-2</v>
      </c>
      <c r="AC352">
        <f t="shared" si="169"/>
        <v>-8.0487788141943462E-2</v>
      </c>
      <c r="AD352">
        <f t="shared" si="170"/>
        <v>-6.5164994092283157E-2</v>
      </c>
      <c r="AE352">
        <f t="shared" si="171"/>
        <v>-9.9344999619337182E-2</v>
      </c>
      <c r="AF352">
        <f t="shared" si="172"/>
        <v>-6.0070615709678643E-2</v>
      </c>
      <c r="AG352">
        <f t="shared" si="173"/>
        <v>-7.7188946167943362E-2</v>
      </c>
      <c r="AH352">
        <f t="shared" si="174"/>
        <v>4.4393131575435341E-2</v>
      </c>
      <c r="AJ352" s="9">
        <v>41064</v>
      </c>
      <c r="AK352">
        <f t="shared" si="175"/>
        <v>6.804067111618347E-3</v>
      </c>
      <c r="AL352">
        <f t="shared" si="176"/>
        <v>-6.7172535893937957E-2</v>
      </c>
      <c r="AM352">
        <f t="shared" si="177"/>
        <v>-8.7394536323710886E-2</v>
      </c>
      <c r="AN352">
        <f t="shared" si="178"/>
        <v>-4.4943042643954434E-2</v>
      </c>
      <c r="AO352">
        <f t="shared" si="179"/>
        <v>-5.93646231274991E-2</v>
      </c>
      <c r="AP352">
        <f t="shared" si="180"/>
        <v>-7.378620361104371E-2</v>
      </c>
      <c r="AQ352">
        <f t="shared" si="181"/>
        <v>-0.15565333514763033</v>
      </c>
      <c r="AR352">
        <f t="shared" si="182"/>
        <v>-9.9750440139775243E-2</v>
      </c>
      <c r="AS352">
        <f t="shared" si="183"/>
        <v>-9.9301970698119885E-2</v>
      </c>
      <c r="AT352">
        <f t="shared" si="184"/>
        <v>-8.3911954049273443E-2</v>
      </c>
      <c r="AU352">
        <f t="shared" si="185"/>
        <v>-6.7385229534922791E-2</v>
      </c>
      <c r="AV352">
        <f t="shared" si="186"/>
        <v>-0.10463300215922273</v>
      </c>
      <c r="AW352">
        <f t="shared" si="187"/>
        <v>-6.1950529635371343E-2</v>
      </c>
      <c r="AX352">
        <f t="shared" si="188"/>
        <v>-8.033077417597953E-2</v>
      </c>
      <c r="AY352">
        <f t="shared" si="189"/>
        <v>4.3435981390184855E-2</v>
      </c>
    </row>
    <row r="353" spans="1:51" x14ac:dyDescent="0.2">
      <c r="A353" s="9">
        <v>41071</v>
      </c>
      <c r="B353" s="10">
        <v>0.53161400556564331</v>
      </c>
      <c r="C353" s="10">
        <v>0.99320000410079956</v>
      </c>
      <c r="D353" s="10">
        <v>1.7895599603652954</v>
      </c>
      <c r="E353" s="10">
        <v>0.19972801513786204</v>
      </c>
      <c r="F353" s="7">
        <v>0.41624999046325684</v>
      </c>
      <c r="G353" s="10">
        <v>0.86750000715255737</v>
      </c>
      <c r="H353" s="7">
        <v>0.28799998760223389</v>
      </c>
      <c r="I353" s="7">
        <v>0.88999998569488525</v>
      </c>
      <c r="J353" s="7">
        <v>3.5924999713897705</v>
      </c>
      <c r="K353" s="7">
        <v>4.005000114440918</v>
      </c>
      <c r="L353" s="7">
        <v>1.2599999904632568</v>
      </c>
      <c r="M353" s="7">
        <v>1.781999945640564</v>
      </c>
      <c r="N353" s="7">
        <v>1.4049999713897705</v>
      </c>
      <c r="O353" s="7">
        <v>2.0899999141693115</v>
      </c>
      <c r="P353" s="7">
        <v>10.647676467895508</v>
      </c>
      <c r="Q353" t="str">
        <f t="shared" si="159"/>
        <v>Mon</v>
      </c>
      <c r="S353" s="9">
        <v>41071</v>
      </c>
      <c r="T353">
        <f t="shared" si="160"/>
        <v>-7.7324886532930681E-2</v>
      </c>
      <c r="U353">
        <f t="shared" si="161"/>
        <v>-3.2694753186718328E-2</v>
      </c>
      <c r="V353">
        <f t="shared" si="162"/>
        <v>3.257151071852582E-2</v>
      </c>
      <c r="W353">
        <f t="shared" si="163"/>
        <v>-4.8061305279430977E-3</v>
      </c>
      <c r="X353">
        <f t="shared" si="164"/>
        <v>1.8348606461624728E-2</v>
      </c>
      <c r="Y353">
        <f t="shared" si="165"/>
        <v>4.2042074508027216E-2</v>
      </c>
      <c r="Z353">
        <f t="shared" si="166"/>
        <v>1.0526284968973787E-2</v>
      </c>
      <c r="AA353">
        <f t="shared" si="167"/>
        <v>3.7296044259159E-2</v>
      </c>
      <c r="AB353">
        <f t="shared" si="168"/>
        <v>7.1588370549626523E-2</v>
      </c>
      <c r="AC353">
        <f t="shared" si="169"/>
        <v>6.233425323695907E-2</v>
      </c>
      <c r="AD353">
        <f t="shared" si="170"/>
        <v>8.4337396366394035E-2</v>
      </c>
      <c r="AE353">
        <f t="shared" si="171"/>
        <v>7.9999982660466706E-2</v>
      </c>
      <c r="AF353">
        <f t="shared" si="172"/>
        <v>5.6390921845406394E-2</v>
      </c>
      <c r="AG353">
        <f t="shared" si="173"/>
        <v>4.3695308089181983E-2</v>
      </c>
      <c r="AH353">
        <f t="shared" si="174"/>
        <v>-3.2727381099970088E-2</v>
      </c>
      <c r="AJ353" s="9">
        <v>41071</v>
      </c>
      <c r="AK353">
        <f t="shared" si="175"/>
        <v>-8.0478096185368678E-2</v>
      </c>
      <c r="AL353">
        <f t="shared" si="176"/>
        <v>-3.3241169624244768E-2</v>
      </c>
      <c r="AM353">
        <f t="shared" si="177"/>
        <v>3.2052303230515167E-2</v>
      </c>
      <c r="AN353">
        <f t="shared" si="178"/>
        <v>-4.8177171126013727E-3</v>
      </c>
      <c r="AO353">
        <f t="shared" si="179"/>
        <v>1.8182302004965924E-2</v>
      </c>
      <c r="AP353">
        <f t="shared" si="180"/>
        <v>4.1182321122533214E-2</v>
      </c>
      <c r="AQ353">
        <f t="shared" si="181"/>
        <v>1.0471269367841915E-2</v>
      </c>
      <c r="AR353">
        <f t="shared" si="182"/>
        <v>3.6617369950985489E-2</v>
      </c>
      <c r="AS353">
        <f t="shared" si="183"/>
        <v>6.9142006212133567E-2</v>
      </c>
      <c r="AT353">
        <f t="shared" si="184"/>
        <v>6.0468612694194269E-2</v>
      </c>
      <c r="AU353">
        <f t="shared" si="185"/>
        <v>8.0969105849340708E-2</v>
      </c>
      <c r="AV353">
        <f t="shared" si="186"/>
        <v>7.6961025081004775E-2</v>
      </c>
      <c r="AW353">
        <f t="shared" si="187"/>
        <v>5.4858307921718259E-2</v>
      </c>
      <c r="AX353">
        <f t="shared" si="188"/>
        <v>4.2767596374515535E-2</v>
      </c>
      <c r="AY353">
        <f t="shared" si="189"/>
        <v>-3.3274900924321255E-2</v>
      </c>
    </row>
    <row r="354" spans="1:51" x14ac:dyDescent="0.2">
      <c r="A354" s="9">
        <v>41078</v>
      </c>
      <c r="B354" s="10">
        <v>0.49992001056671143</v>
      </c>
      <c r="C354" s="10">
        <v>0.95860999822616577</v>
      </c>
      <c r="D354" s="10">
        <v>1.7439999580383301</v>
      </c>
      <c r="E354" s="10">
        <v>0.19382570331191934</v>
      </c>
      <c r="F354" s="7">
        <v>0.4050000011920929</v>
      </c>
      <c r="G354" s="10">
        <v>0.84624999761581421</v>
      </c>
      <c r="H354" s="7">
        <v>0.30300000309944153</v>
      </c>
      <c r="I354" s="7">
        <v>0.88999998569488525</v>
      </c>
      <c r="J354" s="7">
        <v>3.565000057220459</v>
      </c>
      <c r="K354" s="7">
        <v>3.942500114440918</v>
      </c>
      <c r="L354" s="7">
        <v>1.2630000114440918</v>
      </c>
      <c r="M354" s="7">
        <v>1.8710000514984131</v>
      </c>
      <c r="N354" s="7">
        <v>1.1124999523162842</v>
      </c>
      <c r="O354" s="7">
        <v>1.9424999952316284</v>
      </c>
      <c r="P354" s="7">
        <v>10.467988014221191</v>
      </c>
      <c r="Q354" t="str">
        <f t="shared" si="159"/>
        <v>Mon</v>
      </c>
      <c r="S354" s="9">
        <v>41078</v>
      </c>
      <c r="T354">
        <f t="shared" si="160"/>
        <v>-5.961843493045127E-2</v>
      </c>
      <c r="U354">
        <f t="shared" si="161"/>
        <v>-3.4826828163326606E-2</v>
      </c>
      <c r="V354">
        <f t="shared" si="162"/>
        <v>-2.545877385279971E-2</v>
      </c>
      <c r="W354">
        <f t="shared" si="163"/>
        <v>-2.9551747269248252E-2</v>
      </c>
      <c r="X354">
        <f t="shared" si="164"/>
        <v>-2.7027001871263723E-2</v>
      </c>
      <c r="Y354">
        <f t="shared" si="165"/>
        <v>-2.4495688024825713E-2</v>
      </c>
      <c r="Z354">
        <f t="shared" si="166"/>
        <v>5.208338938515733E-2</v>
      </c>
      <c r="AA354">
        <f t="shared" si="167"/>
        <v>0</v>
      </c>
      <c r="AB354">
        <f t="shared" si="168"/>
        <v>-7.6548126341872136E-3</v>
      </c>
      <c r="AC354">
        <f t="shared" si="169"/>
        <v>-1.5605492687663647E-2</v>
      </c>
      <c r="AD354">
        <f t="shared" si="170"/>
        <v>2.3809690504299486E-3</v>
      </c>
      <c r="AE354">
        <f t="shared" si="171"/>
        <v>4.9943944204699164E-2</v>
      </c>
      <c r="AF354">
        <f t="shared" si="172"/>
        <v>-0.20818507119552243</v>
      </c>
      <c r="AG354">
        <f t="shared" si="173"/>
        <v>-7.0574126791918212E-2</v>
      </c>
      <c r="AH354">
        <f t="shared" si="174"/>
        <v>-1.6875837110200242E-2</v>
      </c>
      <c r="AJ354" s="9">
        <v>41078</v>
      </c>
      <c r="AK354">
        <f t="shared" si="175"/>
        <v>-6.1469565794685217E-2</v>
      </c>
      <c r="AL354">
        <f t="shared" si="176"/>
        <v>-3.5447741062366769E-2</v>
      </c>
      <c r="AM354">
        <f t="shared" si="177"/>
        <v>-2.5788456006619654E-2</v>
      </c>
      <c r="AN354">
        <f t="shared" si="178"/>
        <v>-2.9997198010254043E-2</v>
      </c>
      <c r="AO354">
        <f t="shared" si="179"/>
        <v>-2.739894833358027E-2</v>
      </c>
      <c r="AP354">
        <f t="shared" si="180"/>
        <v>-2.4800698656906296E-2</v>
      </c>
      <c r="AQ354">
        <f t="shared" si="181"/>
        <v>5.0772378650403016E-2</v>
      </c>
      <c r="AR354">
        <f t="shared" si="182"/>
        <v>0</v>
      </c>
      <c r="AS354">
        <f t="shared" si="183"/>
        <v>-7.6842610902867923E-3</v>
      </c>
      <c r="AT354">
        <f t="shared" si="184"/>
        <v>-1.5728540212277663E-2</v>
      </c>
      <c r="AU354">
        <f t="shared" si="185"/>
        <v>2.3781390348498982E-3</v>
      </c>
      <c r="AV354">
        <f t="shared" si="186"/>
        <v>4.8736776272608522E-2</v>
      </c>
      <c r="AW354">
        <f t="shared" si="187"/>
        <v>-0.23342759022606596</v>
      </c>
      <c r="AX354">
        <f t="shared" si="188"/>
        <v>-7.3188224104498462E-2</v>
      </c>
      <c r="AY354">
        <f t="shared" si="189"/>
        <v>-1.7019856648864084E-2</v>
      </c>
    </row>
    <row r="355" spans="1:51" x14ac:dyDescent="0.2">
      <c r="A355" s="9">
        <v>41085</v>
      </c>
      <c r="B355" s="10">
        <v>0.4726879894733429</v>
      </c>
      <c r="C355" s="10">
        <v>0.96487998962402344</v>
      </c>
      <c r="D355" s="10">
        <v>1.7458200454711914</v>
      </c>
      <c r="E355" s="10">
        <v>0.1920074108194422</v>
      </c>
      <c r="F355" s="7">
        <v>0.40250000357627869</v>
      </c>
      <c r="G355" s="10">
        <v>0.84375</v>
      </c>
      <c r="H355" s="7">
        <v>0.31999999284744263</v>
      </c>
      <c r="I355" s="7">
        <v>0.92299997806549072</v>
      </c>
      <c r="J355" s="7">
        <v>3.5450000762939453</v>
      </c>
      <c r="K355" s="7">
        <v>3.9224998950958252</v>
      </c>
      <c r="L355" s="7">
        <v>1.2510000467300415</v>
      </c>
      <c r="M355" s="7">
        <v>1.8860000371932983</v>
      </c>
      <c r="N355" s="7">
        <v>1.1950000524520874</v>
      </c>
      <c r="O355" s="7">
        <v>2.0225000381469727</v>
      </c>
      <c r="P355" s="7">
        <v>10.099014282226562</v>
      </c>
      <c r="Q355" t="str">
        <f t="shared" si="159"/>
        <v>Mon</v>
      </c>
      <c r="S355" s="9">
        <v>41085</v>
      </c>
      <c r="T355">
        <f t="shared" si="160"/>
        <v>-5.4472756676609557E-2</v>
      </c>
      <c r="U355">
        <f t="shared" si="161"/>
        <v>6.540711456650472E-3</v>
      </c>
      <c r="V355">
        <f t="shared" si="162"/>
        <v>1.0436281402830261E-3</v>
      </c>
      <c r="W355">
        <f t="shared" si="163"/>
        <v>-9.3810700098480027E-3</v>
      </c>
      <c r="X355">
        <f t="shared" si="164"/>
        <v>-6.1728336011249718E-3</v>
      </c>
      <c r="Y355">
        <f t="shared" si="165"/>
        <v>-2.9542069398612592E-3</v>
      </c>
      <c r="Z355">
        <f t="shared" si="166"/>
        <v>5.6105576152162273E-2</v>
      </c>
      <c r="AA355">
        <f t="shared" si="167"/>
        <v>3.7078643709010928E-2</v>
      </c>
      <c r="AB355">
        <f t="shared" si="168"/>
        <v>-5.6100927364660658E-3</v>
      </c>
      <c r="AC355">
        <f t="shared" si="169"/>
        <v>-5.072978760820912E-3</v>
      </c>
      <c r="AD355">
        <f t="shared" si="170"/>
        <v>-9.5011596241632024E-3</v>
      </c>
      <c r="AE355">
        <f t="shared" si="171"/>
        <v>8.0170952870217693E-3</v>
      </c>
      <c r="AF355">
        <f t="shared" si="172"/>
        <v>7.4157396559014321E-2</v>
      </c>
      <c r="AG355">
        <f t="shared" si="173"/>
        <v>4.1184063377979419E-2</v>
      </c>
      <c r="AH355">
        <f t="shared" si="174"/>
        <v>-3.5247817583795804E-2</v>
      </c>
      <c r="AJ355" s="9">
        <v>41085</v>
      </c>
      <c r="AK355">
        <f t="shared" si="175"/>
        <v>-5.6012577630417101E-2</v>
      </c>
      <c r="AL355">
        <f t="shared" si="176"/>
        <v>6.5194138208220483E-3</v>
      </c>
      <c r="AM355">
        <f t="shared" si="177"/>
        <v>1.0430839390316801E-3</v>
      </c>
      <c r="AN355">
        <f t="shared" si="178"/>
        <v>-9.4253493900006979E-3</v>
      </c>
      <c r="AO355">
        <f t="shared" si="179"/>
        <v>-6.1919643061959127E-3</v>
      </c>
      <c r="AP355">
        <f t="shared" si="180"/>
        <v>-2.9585792223912073E-3</v>
      </c>
      <c r="AQ355">
        <f t="shared" si="181"/>
        <v>5.4588157703481209E-2</v>
      </c>
      <c r="AR355">
        <f t="shared" si="182"/>
        <v>3.6407764085463708E-2</v>
      </c>
      <c r="AS355">
        <f t="shared" si="183"/>
        <v>-5.6258884112238899E-3</v>
      </c>
      <c r="AT355">
        <f t="shared" si="184"/>
        <v>-5.085890001718359E-3</v>
      </c>
      <c r="AU355">
        <f t="shared" si="185"/>
        <v>-9.5465835904693583E-3</v>
      </c>
      <c r="AV355">
        <f t="shared" si="186"/>
        <v>7.9851291155049551E-3</v>
      </c>
      <c r="AW355">
        <f t="shared" si="187"/>
        <v>7.1536537079942911E-2</v>
      </c>
      <c r="AX355">
        <f t="shared" si="188"/>
        <v>4.035858800690089E-2</v>
      </c>
      <c r="AY355">
        <f t="shared" si="189"/>
        <v>-3.5884016409720429E-2</v>
      </c>
    </row>
    <row r="356" spans="1:51" x14ac:dyDescent="0.2">
      <c r="A356" s="9">
        <v>41092</v>
      </c>
      <c r="B356" s="10">
        <v>0.49821698665618896</v>
      </c>
      <c r="C356" s="10">
        <v>0.92553001642227173</v>
      </c>
      <c r="D356" s="10">
        <v>1.723289966583252</v>
      </c>
      <c r="E356" s="10">
        <v>0.19042104465887053</v>
      </c>
      <c r="F356" s="7">
        <v>0.39875000715255737</v>
      </c>
      <c r="G356" s="10">
        <v>0.83499997854232788</v>
      </c>
      <c r="H356" s="7">
        <v>0.36000001430511475</v>
      </c>
      <c r="I356" s="7">
        <v>0.9779999852180481</v>
      </c>
      <c r="J356" s="7">
        <v>3.5975000858306885</v>
      </c>
      <c r="K356" s="7">
        <v>3.9849998950958252</v>
      </c>
      <c r="L356" s="7">
        <v>1.2539999485015869</v>
      </c>
      <c r="M356" s="7">
        <v>1.9320000410079956</v>
      </c>
      <c r="N356" s="7">
        <v>1.2124999761581421</v>
      </c>
      <c r="O356" s="7">
        <v>2.057499885559082</v>
      </c>
      <c r="P356" s="7">
        <v>10.075617790222168</v>
      </c>
      <c r="Q356" t="str">
        <f t="shared" si="159"/>
        <v>Mon</v>
      </c>
      <c r="S356" s="9">
        <v>41092</v>
      </c>
      <c r="T356">
        <f t="shared" si="160"/>
        <v>5.4008135919192402E-2</v>
      </c>
      <c r="U356">
        <f t="shared" si="161"/>
        <v>-4.0782246108228337E-2</v>
      </c>
      <c r="V356">
        <f t="shared" si="162"/>
        <v>-1.2905155343120533E-2</v>
      </c>
      <c r="W356">
        <f t="shared" si="163"/>
        <v>-8.2620048559659542E-3</v>
      </c>
      <c r="X356">
        <f t="shared" si="164"/>
        <v>-9.3167612183899795E-3</v>
      </c>
      <c r="Y356">
        <f t="shared" si="165"/>
        <v>-1.0370395801685528E-2</v>
      </c>
      <c r="Z356">
        <f t="shared" si="166"/>
        <v>0.12500006984919465</v>
      </c>
      <c r="AA356">
        <f t="shared" si="167"/>
        <v>5.9588308190246631E-2</v>
      </c>
      <c r="AB356">
        <f t="shared" si="168"/>
        <v>1.480959334467169E-2</v>
      </c>
      <c r="AC356">
        <f t="shared" si="169"/>
        <v>1.5933716168645917E-2</v>
      </c>
      <c r="AD356">
        <f t="shared" si="170"/>
        <v>2.3980029252490542E-3</v>
      </c>
      <c r="AE356">
        <f t="shared" si="171"/>
        <v>2.4390245444084524E-2</v>
      </c>
      <c r="AF356">
        <f t="shared" si="172"/>
        <v>1.4644286977348431E-2</v>
      </c>
      <c r="AG356">
        <f t="shared" si="173"/>
        <v>1.730523943236939E-2</v>
      </c>
      <c r="AH356">
        <f t="shared" si="174"/>
        <v>-2.3167104581256481E-3</v>
      </c>
      <c r="AJ356" s="9">
        <v>41092</v>
      </c>
      <c r="AK356">
        <f t="shared" si="175"/>
        <v>5.2600169177796412E-2</v>
      </c>
      <c r="AL356">
        <f t="shared" si="176"/>
        <v>-4.1637166378643078E-2</v>
      </c>
      <c r="AM356">
        <f t="shared" si="177"/>
        <v>-1.2989150288092177E-2</v>
      </c>
      <c r="AN356">
        <f t="shared" si="178"/>
        <v>-8.2963243808654181E-3</v>
      </c>
      <c r="AO356">
        <f t="shared" si="179"/>
        <v>-9.3604337072803068E-3</v>
      </c>
      <c r="AP356">
        <f t="shared" si="180"/>
        <v>-1.0424543033695402E-2</v>
      </c>
      <c r="AQ356">
        <f t="shared" si="181"/>
        <v>0.11778309774455455</v>
      </c>
      <c r="AR356">
        <f t="shared" si="182"/>
        <v>5.7880444181860474E-2</v>
      </c>
      <c r="AS356">
        <f t="shared" si="183"/>
        <v>1.4701002132157031E-2</v>
      </c>
      <c r="AT356">
        <f t="shared" si="184"/>
        <v>1.5808107036579103E-2</v>
      </c>
      <c r="AU356">
        <f t="shared" si="185"/>
        <v>2.395132304489722E-3</v>
      </c>
      <c r="AV356">
        <f t="shared" si="186"/>
        <v>2.4097553084000155E-2</v>
      </c>
      <c r="AW356">
        <f t="shared" si="187"/>
        <v>1.4538094889679942E-2</v>
      </c>
      <c r="AX356">
        <f t="shared" si="188"/>
        <v>1.7157209135934812E-2</v>
      </c>
      <c r="AY356">
        <f t="shared" si="189"/>
        <v>-2.3193981837227795E-3</v>
      </c>
    </row>
    <row r="357" spans="1:51" x14ac:dyDescent="0.2">
      <c r="A357" s="9">
        <v>41099</v>
      </c>
      <c r="B357" s="10">
        <v>0.47958299517631531</v>
      </c>
      <c r="C357" s="10">
        <v>0.8787500262260437</v>
      </c>
      <c r="D357" s="10">
        <v>1.654229998588562</v>
      </c>
      <c r="E357" s="10">
        <v>0.16757862159126116</v>
      </c>
      <c r="F357" s="7">
        <v>0.36500000953674316</v>
      </c>
      <c r="G357" s="10">
        <v>0.79500001668930054</v>
      </c>
      <c r="H357" s="7">
        <v>0.29300001263618469</v>
      </c>
      <c r="I357" s="7">
        <v>0.90799999237060547</v>
      </c>
      <c r="J357" s="7">
        <v>3.5174999237060547</v>
      </c>
      <c r="K357" s="7">
        <v>3.9100000858306885</v>
      </c>
      <c r="L357" s="7">
        <v>1.1310000419616699</v>
      </c>
      <c r="M357" s="7">
        <v>1.8240000009536743</v>
      </c>
      <c r="N357" s="7">
        <v>1.1325000524520874</v>
      </c>
      <c r="O357" s="7">
        <v>1.9524999856948853</v>
      </c>
      <c r="P357" s="7">
        <v>10.101428985595703</v>
      </c>
      <c r="Q357" t="str">
        <f t="shared" si="159"/>
        <v>Mon</v>
      </c>
      <c r="S357" s="9">
        <v>41099</v>
      </c>
      <c r="T357">
        <f t="shared" si="160"/>
        <v>-3.7401357197667462E-2</v>
      </c>
      <c r="U357">
        <f t="shared" si="161"/>
        <v>-5.0544001130358507E-2</v>
      </c>
      <c r="V357">
        <f t="shared" si="162"/>
        <v>-4.007449084823167E-2</v>
      </c>
      <c r="W357">
        <f t="shared" si="163"/>
        <v>-0.11995745065116303</v>
      </c>
      <c r="X357">
        <f t="shared" si="164"/>
        <v>-8.463949093523615E-2</v>
      </c>
      <c r="Y357">
        <f t="shared" si="165"/>
        <v>-4.7904147162801003E-2</v>
      </c>
      <c r="Z357">
        <f t="shared" si="166"/>
        <v>-0.18611110835163691</v>
      </c>
      <c r="AA357">
        <f t="shared" si="167"/>
        <v>-7.1574635895148675E-2</v>
      </c>
      <c r="AB357">
        <f t="shared" si="168"/>
        <v>-2.223770958052973E-2</v>
      </c>
      <c r="AC357">
        <f t="shared" si="169"/>
        <v>-1.8820529796609531E-2</v>
      </c>
      <c r="AD357">
        <f t="shared" si="170"/>
        <v>-9.808605390047298E-2</v>
      </c>
      <c r="AE357">
        <f t="shared" si="171"/>
        <v>-5.5900640663534173E-2</v>
      </c>
      <c r="AF357">
        <f t="shared" si="172"/>
        <v>-6.5979319817834448E-2</v>
      </c>
      <c r="AG357">
        <f t="shared" si="173"/>
        <v>-5.1032760974207947E-2</v>
      </c>
      <c r="AH357">
        <f t="shared" si="174"/>
        <v>2.5617481638280371E-3</v>
      </c>
      <c r="AJ357" s="9">
        <v>41099</v>
      </c>
      <c r="AK357">
        <f t="shared" si="175"/>
        <v>-3.811873204313454E-2</v>
      </c>
      <c r="AL357">
        <f t="shared" si="176"/>
        <v>-5.1866091173110147E-2</v>
      </c>
      <c r="AM357">
        <f t="shared" si="177"/>
        <v>-4.0899592164449106E-2</v>
      </c>
      <c r="AN357">
        <f t="shared" si="178"/>
        <v>-0.12778502114601331</v>
      </c>
      <c r="AO357">
        <f t="shared" si="179"/>
        <v>-8.8437292325947561E-2</v>
      </c>
      <c r="AP357">
        <f t="shared" si="180"/>
        <v>-4.90895635058817E-2</v>
      </c>
      <c r="AQ357">
        <f t="shared" si="181"/>
        <v>-0.20593141904260814</v>
      </c>
      <c r="AR357">
        <f t="shared" si="182"/>
        <v>-7.4265284721470537E-2</v>
      </c>
      <c r="AS357">
        <f t="shared" si="183"/>
        <v>-2.248869532122591E-2</v>
      </c>
      <c r="AT357">
        <f t="shared" si="184"/>
        <v>-1.8999889968559596E-2</v>
      </c>
      <c r="AU357">
        <f t="shared" si="185"/>
        <v>-0.10323616690804226</v>
      </c>
      <c r="AV357">
        <f t="shared" si="186"/>
        <v>-5.7523864841009201E-2</v>
      </c>
      <c r="AW357">
        <f t="shared" si="187"/>
        <v>-6.8256699475753135E-2</v>
      </c>
      <c r="AX357">
        <f t="shared" si="188"/>
        <v>-5.2381002542600301E-2</v>
      </c>
      <c r="AY357">
        <f t="shared" si="189"/>
        <v>2.5584724801257647E-3</v>
      </c>
    </row>
    <row r="358" spans="1:51" x14ac:dyDescent="0.2">
      <c r="A358" s="9">
        <v>41106</v>
      </c>
      <c r="B358" s="10">
        <v>0.43138799071311951</v>
      </c>
      <c r="C358" s="10">
        <v>0.83293002843856812</v>
      </c>
      <c r="D358" s="10">
        <v>1.6047199964523315</v>
      </c>
      <c r="E358" s="10">
        <v>0.15960911855562143</v>
      </c>
      <c r="F358" s="7">
        <v>0.34999999403953552</v>
      </c>
      <c r="G358" s="10">
        <v>0.76749998331069946</v>
      </c>
      <c r="H358" s="7">
        <v>0.27300000190734863</v>
      </c>
      <c r="I358" s="7">
        <v>0.90499997138977051</v>
      </c>
      <c r="J358" s="7">
        <v>3.3924999237060547</v>
      </c>
      <c r="K358" s="7">
        <v>3.7825000286102295</v>
      </c>
      <c r="L358" s="7">
        <v>1.0679999589920044</v>
      </c>
      <c r="M358" s="7">
        <v>1.7719999551773071</v>
      </c>
      <c r="N358" s="7">
        <v>1.0774999856948853</v>
      </c>
      <c r="O358" s="7">
        <v>1.8825000524520874</v>
      </c>
      <c r="P358" s="7">
        <v>9.8561496734619141</v>
      </c>
      <c r="Q358" t="str">
        <f t="shared" si="159"/>
        <v>Mon</v>
      </c>
      <c r="S358" s="9">
        <v>41106</v>
      </c>
      <c r="T358">
        <f t="shared" si="160"/>
        <v>-0.10049356409202381</v>
      </c>
      <c r="U358">
        <f t="shared" si="161"/>
        <v>-5.2142243436689384E-2</v>
      </c>
      <c r="V358">
        <f t="shared" si="162"/>
        <v>-2.9929333997372742E-2</v>
      </c>
      <c r="W358">
        <f t="shared" si="163"/>
        <v>-4.7556800264642596E-2</v>
      </c>
      <c r="X358">
        <f t="shared" si="164"/>
        <v>-4.1095931795304907E-2</v>
      </c>
      <c r="Y358">
        <f t="shared" si="165"/>
        <v>-3.4591236228047162E-2</v>
      </c>
      <c r="Z358">
        <f t="shared" si="166"/>
        <v>-6.8259419338899119E-2</v>
      </c>
      <c r="AA358">
        <f t="shared" si="167"/>
        <v>-3.3039878921171661E-3</v>
      </c>
      <c r="AB358">
        <f t="shared" si="168"/>
        <v>-3.5536603471564399E-2</v>
      </c>
      <c r="AC358">
        <f t="shared" si="169"/>
        <v>-3.2608709570749572E-2</v>
      </c>
      <c r="AD358">
        <f t="shared" si="170"/>
        <v>-5.5702989064787878E-2</v>
      </c>
      <c r="AE358">
        <f t="shared" si="171"/>
        <v>-2.8508797011611353E-2</v>
      </c>
      <c r="AF358">
        <f t="shared" si="172"/>
        <v>-4.8565178110249185E-2</v>
      </c>
      <c r="AG358">
        <f t="shared" si="173"/>
        <v>-3.5851438543230141E-2</v>
      </c>
      <c r="AH358">
        <f t="shared" si="174"/>
        <v>-2.428164495177354E-2</v>
      </c>
      <c r="AJ358" s="9">
        <v>41106</v>
      </c>
      <c r="AK358">
        <f t="shared" si="175"/>
        <v>-0.10590907063329258</v>
      </c>
      <c r="AL358">
        <f t="shared" si="176"/>
        <v>-5.3550833804407949E-2</v>
      </c>
      <c r="AM358">
        <f t="shared" si="177"/>
        <v>-3.0386358589153506E-2</v>
      </c>
      <c r="AN358">
        <f t="shared" si="178"/>
        <v>-4.87248065831603E-2</v>
      </c>
      <c r="AO358">
        <f t="shared" si="179"/>
        <v>-4.1964242256993904E-2</v>
      </c>
      <c r="AP358">
        <f t="shared" si="180"/>
        <v>-3.5203677930827494E-2</v>
      </c>
      <c r="AQ358">
        <f t="shared" si="181"/>
        <v>-7.0700849972391899E-2</v>
      </c>
      <c r="AR358">
        <f t="shared" si="182"/>
        <v>-3.309458112464002E-3</v>
      </c>
      <c r="AS358">
        <f t="shared" si="183"/>
        <v>-3.6183398078702751E-2</v>
      </c>
      <c r="AT358">
        <f t="shared" si="184"/>
        <v>-3.3152221704641709E-2</v>
      </c>
      <c r="AU358">
        <f t="shared" si="185"/>
        <v>-5.731453209436807E-2</v>
      </c>
      <c r="AV358">
        <f t="shared" si="186"/>
        <v>-2.892306528707194E-2</v>
      </c>
      <c r="AW358">
        <f t="shared" si="187"/>
        <v>-4.9784094970802814E-2</v>
      </c>
      <c r="AX358">
        <f t="shared" si="188"/>
        <v>-3.6509886850234895E-2</v>
      </c>
      <c r="AY358">
        <f t="shared" si="189"/>
        <v>-2.4581304860874547E-2</v>
      </c>
    </row>
    <row r="359" spans="1:51" x14ac:dyDescent="0.2">
      <c r="A359" s="9">
        <v>41113</v>
      </c>
      <c r="B359" s="10">
        <v>0.42070698738098145</v>
      </c>
      <c r="C359" s="10">
        <v>0.79122000932693481</v>
      </c>
      <c r="D359" s="10">
        <v>1.5721900463104248</v>
      </c>
      <c r="E359" s="10">
        <v>0.16214622853701124</v>
      </c>
      <c r="F359" s="7">
        <v>0.34375</v>
      </c>
      <c r="G359" s="10">
        <v>0.72874999046325684</v>
      </c>
      <c r="H359" s="7">
        <v>0.27300000190734863</v>
      </c>
      <c r="I359" s="7">
        <v>0.91500002145767212</v>
      </c>
      <c r="J359" s="7">
        <v>3.2974998950958252</v>
      </c>
      <c r="K359" s="7">
        <v>3.6800000667572021</v>
      </c>
      <c r="L359" s="7">
        <v>1.0260000228881836</v>
      </c>
      <c r="M359" s="7">
        <v>1.7139999866485596</v>
      </c>
      <c r="N359" s="7">
        <v>1.0075000524520874</v>
      </c>
      <c r="O359" s="7">
        <v>1.8875000476837158</v>
      </c>
      <c r="P359" s="7">
        <v>9.620417594909668</v>
      </c>
      <c r="Q359" t="str">
        <f t="shared" si="159"/>
        <v>Mon</v>
      </c>
      <c r="S359" s="9">
        <v>41113</v>
      </c>
      <c r="T359">
        <f t="shared" si="160"/>
        <v>-2.4759621412922206E-2</v>
      </c>
      <c r="U359">
        <f t="shared" si="161"/>
        <v>-5.0076258133980311E-2</v>
      </c>
      <c r="V359">
        <f t="shared" si="162"/>
        <v>-2.0271418199949487E-2</v>
      </c>
      <c r="W359">
        <f t="shared" si="163"/>
        <v>1.5895770895480998E-2</v>
      </c>
      <c r="X359">
        <f t="shared" si="164"/>
        <v>-1.7857126131349377E-2</v>
      </c>
      <c r="Y359">
        <f t="shared" si="165"/>
        <v>-5.0488591127116456E-2</v>
      </c>
      <c r="Z359">
        <f t="shared" si="166"/>
        <v>0</v>
      </c>
      <c r="AA359">
        <f t="shared" si="167"/>
        <v>1.1049779429876505E-2</v>
      </c>
      <c r="AB359">
        <f t="shared" si="168"/>
        <v>-2.8002956741838059E-2</v>
      </c>
      <c r="AC359">
        <f t="shared" si="169"/>
        <v>-2.7098469551284587E-2</v>
      </c>
      <c r="AD359">
        <f t="shared" si="170"/>
        <v>-3.9325784378738238E-2</v>
      </c>
      <c r="AE359">
        <f t="shared" si="171"/>
        <v>-3.2731360042807744E-2</v>
      </c>
      <c r="AF359">
        <f t="shared" si="172"/>
        <v>-6.4965136122627887E-2</v>
      </c>
      <c r="AG359">
        <f t="shared" si="173"/>
        <v>2.6560398896751103E-3</v>
      </c>
      <c r="AH359">
        <f t="shared" si="174"/>
        <v>-2.39172583982733E-2</v>
      </c>
      <c r="AJ359" s="9">
        <v>41113</v>
      </c>
      <c r="AK359">
        <f t="shared" si="175"/>
        <v>-2.507129623021654E-2</v>
      </c>
      <c r="AL359">
        <f t="shared" si="176"/>
        <v>-5.1373569329476745E-2</v>
      </c>
      <c r="AM359">
        <f t="shared" si="177"/>
        <v>-2.0479703024175521E-2</v>
      </c>
      <c r="AN359">
        <f t="shared" si="178"/>
        <v>1.5770756192513776E-2</v>
      </c>
      <c r="AO359">
        <f t="shared" si="179"/>
        <v>-1.8018488472779644E-2</v>
      </c>
      <c r="AP359">
        <f t="shared" si="180"/>
        <v>-5.1807733138072944E-2</v>
      </c>
      <c r="AQ359">
        <f t="shared" si="181"/>
        <v>0</v>
      </c>
      <c r="AR359">
        <f t="shared" si="182"/>
        <v>1.098917664011634E-2</v>
      </c>
      <c r="AS359">
        <f t="shared" si="183"/>
        <v>-2.8402516441795863E-2</v>
      </c>
      <c r="AT359">
        <f t="shared" si="184"/>
        <v>-2.7472403922831696E-2</v>
      </c>
      <c r="AU359">
        <f t="shared" si="185"/>
        <v>-4.0119933084254086E-2</v>
      </c>
      <c r="AV359">
        <f t="shared" si="186"/>
        <v>-3.3279014501966027E-2</v>
      </c>
      <c r="AW359">
        <f t="shared" si="187"/>
        <v>-6.7171462819232253E-2</v>
      </c>
      <c r="AX359">
        <f t="shared" si="188"/>
        <v>2.652518849032259E-3</v>
      </c>
      <c r="AY359">
        <f t="shared" si="189"/>
        <v>-2.4207919931068821E-2</v>
      </c>
    </row>
    <row r="360" spans="1:51" x14ac:dyDescent="0.2">
      <c r="A360" s="9">
        <v>41120</v>
      </c>
      <c r="B360" s="10">
        <v>0.38768500089645386</v>
      </c>
      <c r="C360" s="10">
        <v>0.80849999189376831</v>
      </c>
      <c r="D360" s="10">
        <v>1.6211299896240234</v>
      </c>
      <c r="E360" s="10">
        <v>0.17017887430012468</v>
      </c>
      <c r="F360" s="7">
        <v>0.36375001072883606</v>
      </c>
      <c r="G360" s="10">
        <v>0.7774999737739563</v>
      </c>
      <c r="H360" s="7">
        <v>0.30000001192092896</v>
      </c>
      <c r="I360" s="7">
        <v>0.95999997854232788</v>
      </c>
      <c r="J360" s="7">
        <v>3.5625</v>
      </c>
      <c r="K360" s="7">
        <v>3.8824999332427979</v>
      </c>
      <c r="L360" s="7">
        <v>1.0729999542236328</v>
      </c>
      <c r="M360" s="7">
        <v>1.8459999561309814</v>
      </c>
      <c r="N360" s="7">
        <v>1.0850000381469727</v>
      </c>
      <c r="O360" s="7">
        <v>1.9850000143051147</v>
      </c>
      <c r="P360" s="7">
        <v>9.8332109451293945</v>
      </c>
      <c r="Q360" t="str">
        <f t="shared" si="159"/>
        <v>Mon</v>
      </c>
      <c r="S360" s="9">
        <v>41120</v>
      </c>
      <c r="T360">
        <f t="shared" si="160"/>
        <v>-7.8491652088068853E-2</v>
      </c>
      <c r="U360">
        <f t="shared" si="161"/>
        <v>2.1839668313662797E-2</v>
      </c>
      <c r="V360">
        <f t="shared" si="162"/>
        <v>3.1128516192078459E-2</v>
      </c>
      <c r="W360">
        <f t="shared" si="163"/>
        <v>4.9539516494396363E-2</v>
      </c>
      <c r="X360">
        <f t="shared" si="164"/>
        <v>5.8181849392977547E-2</v>
      </c>
      <c r="Y360">
        <f t="shared" si="165"/>
        <v>6.6895346756313145E-2</v>
      </c>
      <c r="Z360">
        <f t="shared" si="166"/>
        <v>9.8901134889895159E-2</v>
      </c>
      <c r="AA360">
        <f t="shared" si="167"/>
        <v>4.9180279813509697E-2</v>
      </c>
      <c r="AB360">
        <f t="shared" si="168"/>
        <v>8.0363946424469423E-2</v>
      </c>
      <c r="AC360">
        <f t="shared" si="169"/>
        <v>5.5027136633733154E-2</v>
      </c>
      <c r="AD360">
        <f t="shared" si="170"/>
        <v>4.5808898915172147E-2</v>
      </c>
      <c r="AE360">
        <f t="shared" si="171"/>
        <v>7.7012818267592653E-2</v>
      </c>
      <c r="AF360">
        <f t="shared" si="172"/>
        <v>7.69230587197125E-2</v>
      </c>
      <c r="AG360">
        <f t="shared" si="173"/>
        <v>5.1655610150075582E-2</v>
      </c>
      <c r="AH360">
        <f t="shared" si="174"/>
        <v>2.2118930713810103E-2</v>
      </c>
      <c r="AJ360" s="9">
        <v>41120</v>
      </c>
      <c r="AK360">
        <f t="shared" si="175"/>
        <v>-8.1743442866161073E-2</v>
      </c>
      <c r="AL360">
        <f t="shared" si="176"/>
        <v>2.1604599155195896E-2</v>
      </c>
      <c r="AM360">
        <f t="shared" si="177"/>
        <v>3.0653849247087746E-2</v>
      </c>
      <c r="AN360">
        <f t="shared" si="178"/>
        <v>4.8351512256124662E-2</v>
      </c>
      <c r="AO360">
        <f t="shared" si="179"/>
        <v>5.6552199000002662E-2</v>
      </c>
      <c r="AP360">
        <f t="shared" si="180"/>
        <v>6.4752885743880689E-2</v>
      </c>
      <c r="AQ360">
        <f t="shared" si="181"/>
        <v>9.4310712221045381E-2</v>
      </c>
      <c r="AR360">
        <f t="shared" si="182"/>
        <v>4.8009173383610992E-2</v>
      </c>
      <c r="AS360">
        <f t="shared" si="183"/>
        <v>7.7297971798681531E-2</v>
      </c>
      <c r="AT360">
        <f t="shared" si="184"/>
        <v>5.3566488524935861E-2</v>
      </c>
      <c r="AU360">
        <f t="shared" si="185"/>
        <v>4.4790651929773335E-2</v>
      </c>
      <c r="AV360">
        <f t="shared" si="186"/>
        <v>7.4191299930345164E-2</v>
      </c>
      <c r="AW360">
        <f t="shared" si="187"/>
        <v>7.4107955250597629E-2</v>
      </c>
      <c r="AX360">
        <f t="shared" si="188"/>
        <v>5.0365693941822526E-2</v>
      </c>
      <c r="AY360">
        <f t="shared" si="189"/>
        <v>2.1877855572442186E-2</v>
      </c>
    </row>
    <row r="361" spans="1:51" x14ac:dyDescent="0.2">
      <c r="A361" s="9">
        <v>41127</v>
      </c>
      <c r="B361" s="10">
        <v>0.40127301216125488</v>
      </c>
      <c r="C361" s="10">
        <v>0.85526001453399658</v>
      </c>
      <c r="D361" s="10">
        <v>1.6986600160598755</v>
      </c>
      <c r="E361" s="10">
        <v>0.15552797138817731</v>
      </c>
      <c r="F361" s="7">
        <v>0.34125000238418579</v>
      </c>
      <c r="G361" s="10">
        <v>0.74874997138977051</v>
      </c>
      <c r="H361" s="7">
        <v>0.31000000238418579</v>
      </c>
      <c r="I361" s="7">
        <v>0.93999999761581421</v>
      </c>
      <c r="J361" s="7">
        <v>3.5775001049041748</v>
      </c>
      <c r="K361" s="7">
        <v>3.8875000476837158</v>
      </c>
      <c r="L361" s="7">
        <v>1.0829999446868896</v>
      </c>
      <c r="M361" s="7">
        <v>1.8580000400543213</v>
      </c>
      <c r="N361" s="7">
        <v>1.0449999570846558</v>
      </c>
      <c r="O361" s="7">
        <v>1.940000057220459</v>
      </c>
      <c r="P361" s="7">
        <v>9.760228157043457</v>
      </c>
      <c r="Q361" t="str">
        <f t="shared" si="159"/>
        <v>Mon</v>
      </c>
      <c r="S361" s="9">
        <v>41127</v>
      </c>
      <c r="T361">
        <f t="shared" si="160"/>
        <v>3.5049102321165648E-2</v>
      </c>
      <c r="U361">
        <f t="shared" si="161"/>
        <v>5.7835526418128058E-2</v>
      </c>
      <c r="V361">
        <f t="shared" si="162"/>
        <v>4.7824682124246509E-2</v>
      </c>
      <c r="W361">
        <f t="shared" si="163"/>
        <v>-8.6091196526011049E-2</v>
      </c>
      <c r="X361">
        <f t="shared" si="164"/>
        <v>-6.1855691219273368E-2</v>
      </c>
      <c r="Y361">
        <f t="shared" si="165"/>
        <v>-3.6977496275188759E-2</v>
      </c>
      <c r="Z361">
        <f t="shared" si="166"/>
        <v>3.3333300219643203E-2</v>
      </c>
      <c r="AA361">
        <f t="shared" si="167"/>
        <v>-2.0833313930779251E-2</v>
      </c>
      <c r="AB361">
        <f t="shared" si="168"/>
        <v>4.2105557625753409E-3</v>
      </c>
      <c r="AC361">
        <f t="shared" si="169"/>
        <v>1.2878595046728059E-3</v>
      </c>
      <c r="AD361">
        <f t="shared" si="170"/>
        <v>9.3196560017492214E-3</v>
      </c>
      <c r="AE361">
        <f t="shared" si="171"/>
        <v>6.5005873285559623E-3</v>
      </c>
      <c r="AF361">
        <f t="shared" si="172"/>
        <v>-3.6866432862648901E-2</v>
      </c>
      <c r="AG361">
        <f t="shared" si="173"/>
        <v>-2.2670003405722339E-2</v>
      </c>
      <c r="AH361">
        <f t="shared" si="174"/>
        <v>-7.422070826425986E-3</v>
      </c>
      <c r="AJ361" s="9">
        <v>41127</v>
      </c>
      <c r="AK361">
        <f t="shared" si="175"/>
        <v>3.4448867448201824E-2</v>
      </c>
      <c r="AL361">
        <f t="shared" si="176"/>
        <v>5.6224864279692005E-2</v>
      </c>
      <c r="AM361">
        <f t="shared" si="177"/>
        <v>4.6716283855260853E-2</v>
      </c>
      <c r="AN361">
        <f t="shared" si="178"/>
        <v>-9.0024489886837103E-2</v>
      </c>
      <c r="AO361">
        <f t="shared" si="179"/>
        <v>-6.3851494494989267E-2</v>
      </c>
      <c r="AP361">
        <f t="shared" si="180"/>
        <v>-3.7678499103141472E-2</v>
      </c>
      <c r="AQ361">
        <f t="shared" si="181"/>
        <v>3.2789790777483778E-2</v>
      </c>
      <c r="AR361">
        <f t="shared" si="182"/>
        <v>-2.1053389382458158E-2</v>
      </c>
      <c r="AS361">
        <f t="shared" si="183"/>
        <v>4.2017161770188374E-3</v>
      </c>
      <c r="AT361">
        <f t="shared" si="184"/>
        <v>1.2870309249408108E-3</v>
      </c>
      <c r="AU361">
        <f t="shared" si="185"/>
        <v>9.2764959583594309E-3</v>
      </c>
      <c r="AV361">
        <f t="shared" si="186"/>
        <v>6.4795496331135922E-3</v>
      </c>
      <c r="AW361">
        <f t="shared" si="187"/>
        <v>-3.7563177801463947E-2</v>
      </c>
      <c r="AX361">
        <f t="shared" si="188"/>
        <v>-2.2930918775442396E-2</v>
      </c>
      <c r="AY361">
        <f t="shared" si="189"/>
        <v>-7.4497514441563837E-3</v>
      </c>
    </row>
    <row r="362" spans="1:51" x14ac:dyDescent="0.2">
      <c r="A362" s="9">
        <v>41134</v>
      </c>
      <c r="B362" s="10">
        <v>0.41640201210975647</v>
      </c>
      <c r="C362" s="10">
        <v>0.90309000015258789</v>
      </c>
      <c r="D362" s="10">
        <v>1.761430025100708</v>
      </c>
      <c r="E362" s="10">
        <v>0.16301887745787647</v>
      </c>
      <c r="F362" s="7">
        <v>0.36000001430511475</v>
      </c>
      <c r="G362" s="10">
        <v>0.79500001668930054</v>
      </c>
      <c r="H362" s="7">
        <v>0.29499998688697815</v>
      </c>
      <c r="I362" s="7">
        <v>0.94999998807907104</v>
      </c>
      <c r="J362" s="7">
        <v>3.7000000476837158</v>
      </c>
      <c r="K362" s="7">
        <v>4.0399999618530273</v>
      </c>
      <c r="L362" s="7">
        <v>1.0360000133514404</v>
      </c>
      <c r="M362" s="7">
        <v>1.8109999895095825</v>
      </c>
      <c r="N362" s="7">
        <v>1.1124999523162842</v>
      </c>
      <c r="O362" s="7">
        <v>1.9900000095367432</v>
      </c>
      <c r="P362" s="7">
        <v>9.9782447814941406</v>
      </c>
      <c r="Q362" t="str">
        <f t="shared" si="159"/>
        <v>Mon</v>
      </c>
      <c r="S362" s="9">
        <v>41134</v>
      </c>
      <c r="T362">
        <f t="shared" si="160"/>
        <v>3.7702510485359664E-2</v>
      </c>
      <c r="U362">
        <f t="shared" si="161"/>
        <v>5.5924496417212088E-2</v>
      </c>
      <c r="V362">
        <f t="shared" si="162"/>
        <v>3.6952661773031359E-2</v>
      </c>
      <c r="W362">
        <f t="shared" si="163"/>
        <v>4.816436556613235E-2</v>
      </c>
      <c r="X362">
        <f t="shared" si="164"/>
        <v>5.4945089494299326E-2</v>
      </c>
      <c r="Y362">
        <f t="shared" si="165"/>
        <v>6.1769678887178214E-2</v>
      </c>
      <c r="Z362">
        <f t="shared" si="166"/>
        <v>-4.83871463930442E-2</v>
      </c>
      <c r="AA362">
        <f t="shared" si="167"/>
        <v>1.0638287753851561E-2</v>
      </c>
      <c r="AB362">
        <f t="shared" si="168"/>
        <v>3.4241771960149769E-2</v>
      </c>
      <c r="AC362">
        <f t="shared" si="169"/>
        <v>3.9228273260131674E-2</v>
      </c>
      <c r="AD362">
        <f t="shared" si="170"/>
        <v>-4.3397907420057669E-2</v>
      </c>
      <c r="AE362">
        <f t="shared" si="171"/>
        <v>-2.5296043881336328E-2</v>
      </c>
      <c r="AF362">
        <f t="shared" si="172"/>
        <v>6.4593299525045111E-2</v>
      </c>
      <c r="AG362">
        <f t="shared" si="173"/>
        <v>2.5773170536872003E-2</v>
      </c>
      <c r="AH362">
        <f t="shared" si="174"/>
        <v>2.2337246726486848E-2</v>
      </c>
      <c r="AJ362" s="9">
        <v>41134</v>
      </c>
      <c r="AK362">
        <f t="shared" si="175"/>
        <v>3.7009144904727252E-2</v>
      </c>
      <c r="AL362">
        <f t="shared" si="176"/>
        <v>5.441668312293834E-2</v>
      </c>
      <c r="AM362">
        <f t="shared" si="177"/>
        <v>3.6286278999099274E-2</v>
      </c>
      <c r="AN362">
        <f t="shared" si="178"/>
        <v>4.7040410973419253E-2</v>
      </c>
      <c r="AO362">
        <f t="shared" si="179"/>
        <v>5.348871770079023E-2</v>
      </c>
      <c r="AP362">
        <f t="shared" si="180"/>
        <v>5.9937024428161213E-2</v>
      </c>
      <c r="AQ362">
        <f t="shared" si="181"/>
        <v>-4.9596993281216521E-2</v>
      </c>
      <c r="AR362">
        <f t="shared" si="182"/>
        <v>1.0582099318558432E-2</v>
      </c>
      <c r="AS362">
        <f t="shared" si="183"/>
        <v>3.3668570765881541E-2</v>
      </c>
      <c r="AT362">
        <f t="shared" si="184"/>
        <v>3.8478392759478688E-2</v>
      </c>
      <c r="AU362">
        <f t="shared" si="185"/>
        <v>-4.4367760220099479E-2</v>
      </c>
      <c r="AV362">
        <f t="shared" si="186"/>
        <v>-2.562148884074238E-2</v>
      </c>
      <c r="AW362">
        <f t="shared" si="187"/>
        <v>6.2592847847031896E-2</v>
      </c>
      <c r="AX362">
        <f t="shared" si="188"/>
        <v>2.5446640958416061E-2</v>
      </c>
      <c r="AY362">
        <f t="shared" si="189"/>
        <v>2.2091424359991247E-2</v>
      </c>
    </row>
    <row r="363" spans="1:51" x14ac:dyDescent="0.2">
      <c r="A363" s="9">
        <v>41141</v>
      </c>
      <c r="B363" s="10">
        <v>0.42989501357078552</v>
      </c>
      <c r="C363" s="10">
        <v>0.99768000841140747</v>
      </c>
      <c r="D363" s="10">
        <v>1.9197499752044678</v>
      </c>
      <c r="E363" s="10">
        <v>0.18851252508662078</v>
      </c>
      <c r="F363" s="7">
        <v>0.40000000596046448</v>
      </c>
      <c r="G363" s="10">
        <v>0.84874999523162842</v>
      </c>
      <c r="H363" s="7">
        <v>0.32300001382827759</v>
      </c>
      <c r="I363" s="7">
        <v>0.9649999737739563</v>
      </c>
      <c r="J363" s="7">
        <v>3.7950000762939453</v>
      </c>
      <c r="K363" s="7">
        <v>4.1700000762939453</v>
      </c>
      <c r="L363" s="7">
        <v>1.0499999523162842</v>
      </c>
      <c r="M363" s="7">
        <v>1.8509999513626099</v>
      </c>
      <c r="N363" s="7">
        <v>1.1875</v>
      </c>
      <c r="O363" s="7">
        <v>2.065000057220459</v>
      </c>
      <c r="P363" s="7">
        <v>10.143326759338379</v>
      </c>
      <c r="Q363" t="str">
        <f t="shared" si="159"/>
        <v>Mon</v>
      </c>
      <c r="S363" s="9">
        <v>41141</v>
      </c>
      <c r="T363">
        <f t="shared" si="160"/>
        <v>3.2403785449222289E-2</v>
      </c>
      <c r="U363">
        <f t="shared" si="161"/>
        <v>0.10474040045049482</v>
      </c>
      <c r="V363">
        <f t="shared" si="162"/>
        <v>8.9881487114259917E-2</v>
      </c>
      <c r="W363">
        <f t="shared" si="163"/>
        <v>0.1563846348735396</v>
      </c>
      <c r="X363">
        <f t="shared" si="164"/>
        <v>0.11111108351636934</v>
      </c>
      <c r="Y363">
        <f t="shared" si="165"/>
        <v>6.7610034482973314E-2</v>
      </c>
      <c r="Z363">
        <f t="shared" si="166"/>
        <v>9.4915349782801695E-2</v>
      </c>
      <c r="AA363">
        <f t="shared" si="167"/>
        <v>1.5789458824326585E-2</v>
      </c>
      <c r="AB363">
        <f t="shared" si="168"/>
        <v>2.567568307727508E-2</v>
      </c>
      <c r="AC363">
        <f t="shared" si="169"/>
        <v>3.2178246452579273E-2</v>
      </c>
      <c r="AD363">
        <f t="shared" si="170"/>
        <v>1.3513454425115423E-2</v>
      </c>
      <c r="AE363">
        <f t="shared" si="171"/>
        <v>2.2087223680138823E-2</v>
      </c>
      <c r="AF363">
        <f t="shared" si="172"/>
        <v>6.7415776088404877E-2</v>
      </c>
      <c r="AG363">
        <f t="shared" si="173"/>
        <v>3.7688465992105735E-2</v>
      </c>
      <c r="AH363">
        <f t="shared" si="174"/>
        <v>1.6544190031337225E-2</v>
      </c>
      <c r="AJ363" s="9">
        <v>41141</v>
      </c>
      <c r="AK363">
        <f t="shared" si="175"/>
        <v>3.1889855505369352E-2</v>
      </c>
      <c r="AL363">
        <f t="shared" si="176"/>
        <v>9.9610375649927682E-2</v>
      </c>
      <c r="AM363">
        <f t="shared" si="177"/>
        <v>8.606896291168796E-2</v>
      </c>
      <c r="AN363">
        <f t="shared" si="178"/>
        <v>0.14529844403748407</v>
      </c>
      <c r="AO363">
        <f t="shared" si="179"/>
        <v>0.1053604908225584</v>
      </c>
      <c r="AP363">
        <f t="shared" si="180"/>
        <v>6.5422537607632586E-2</v>
      </c>
      <c r="AQ363">
        <f t="shared" si="181"/>
        <v>9.0677054145763242E-2</v>
      </c>
      <c r="AR363">
        <f t="shared" si="182"/>
        <v>1.5666102115498012E-2</v>
      </c>
      <c r="AS363">
        <f t="shared" si="183"/>
        <v>2.5351598413730088E-2</v>
      </c>
      <c r="AT363">
        <f t="shared" si="184"/>
        <v>3.167137157588127E-2</v>
      </c>
      <c r="AU363">
        <f t="shared" si="185"/>
        <v>1.3422962031586204E-2</v>
      </c>
      <c r="AV363">
        <f t="shared" si="186"/>
        <v>2.1846834206416386E-2</v>
      </c>
      <c r="AW363">
        <f t="shared" si="187"/>
        <v>6.5240564730168857E-2</v>
      </c>
      <c r="AX363">
        <f t="shared" si="188"/>
        <v>3.6995610593926705E-2</v>
      </c>
      <c r="AY363">
        <f t="shared" si="189"/>
        <v>1.6408825872623725E-2</v>
      </c>
    </row>
    <row r="364" spans="1:51" x14ac:dyDescent="0.2">
      <c r="A364" s="9">
        <v>41148</v>
      </c>
      <c r="B364" s="10">
        <v>0.40051001310348511</v>
      </c>
      <c r="C364" s="10">
        <v>0.87011998891830444</v>
      </c>
      <c r="D364" s="10">
        <v>1.7463699579238892</v>
      </c>
      <c r="E364" s="10">
        <v>0.17476549889176846</v>
      </c>
      <c r="F364" s="7">
        <v>0.37999999523162842</v>
      </c>
      <c r="G364" s="10">
        <v>0.82625001668930054</v>
      </c>
      <c r="H364" s="7">
        <v>0.29800000786781311</v>
      </c>
      <c r="I364" s="7">
        <v>0.93000000715255737</v>
      </c>
      <c r="J364" s="7">
        <v>3.627500057220459</v>
      </c>
      <c r="K364" s="7">
        <v>3.994999885559082</v>
      </c>
      <c r="L364" s="7">
        <v>0.96799999475479126</v>
      </c>
      <c r="M364" s="7">
        <v>1.7560000419616699</v>
      </c>
      <c r="N364" s="7">
        <v>1.1050000190734863</v>
      </c>
      <c r="O364" s="7">
        <v>1.9550000429153442</v>
      </c>
      <c r="P364" s="7">
        <v>9.9638948440551758</v>
      </c>
      <c r="Q364" t="str">
        <f t="shared" si="159"/>
        <v>Mon</v>
      </c>
      <c r="S364" s="9">
        <v>41148</v>
      </c>
      <c r="T364">
        <f t="shared" si="160"/>
        <v>-6.8353899300257703E-2</v>
      </c>
      <c r="U364">
        <f t="shared" si="161"/>
        <v>-0.12785664583598821</v>
      </c>
      <c r="V364">
        <f t="shared" si="162"/>
        <v>-9.0313853116269605E-2</v>
      </c>
      <c r="W364">
        <f t="shared" si="163"/>
        <v>-7.2923675435017432E-2</v>
      </c>
      <c r="X364">
        <f t="shared" si="164"/>
        <v>-5.000002607703169E-2</v>
      </c>
      <c r="Y364">
        <f t="shared" si="165"/>
        <v>-2.6509547768760244E-2</v>
      </c>
      <c r="Z364">
        <f t="shared" si="166"/>
        <v>-7.7399395944780625E-2</v>
      </c>
      <c r="AA364">
        <f t="shared" si="167"/>
        <v>-3.6269396448291968E-2</v>
      </c>
      <c r="AB364">
        <f t="shared" si="168"/>
        <v>-4.4137026536521295E-2</v>
      </c>
      <c r="AC364">
        <f t="shared" si="169"/>
        <v>-4.1966471830473751E-2</v>
      </c>
      <c r="AD364">
        <f t="shared" si="170"/>
        <v>-7.8095201224154587E-2</v>
      </c>
      <c r="AE364">
        <f t="shared" si="171"/>
        <v>-5.1323561262660244E-2</v>
      </c>
      <c r="AF364">
        <f t="shared" si="172"/>
        <v>-6.9473668148643086E-2</v>
      </c>
      <c r="AG364">
        <f t="shared" si="173"/>
        <v>-5.3268770584528502E-2</v>
      </c>
      <c r="AH364">
        <f t="shared" si="174"/>
        <v>-1.7689651486186286E-2</v>
      </c>
      <c r="AJ364" s="9">
        <v>41148</v>
      </c>
      <c r="AK364">
        <f t="shared" si="175"/>
        <v>-7.0802256687793066E-2</v>
      </c>
      <c r="AL364">
        <f t="shared" si="176"/>
        <v>-0.13680147160778189</v>
      </c>
      <c r="AM364">
        <f t="shared" si="177"/>
        <v>-9.4655632495057304E-2</v>
      </c>
      <c r="AN364">
        <f t="shared" si="178"/>
        <v>-7.5719381784067577E-2</v>
      </c>
      <c r="AO364">
        <f t="shared" si="179"/>
        <v>-5.1293321837057954E-2</v>
      </c>
      <c r="AP364">
        <f t="shared" si="180"/>
        <v>-2.6867261890048309E-2</v>
      </c>
      <c r="AQ364">
        <f t="shared" si="181"/>
        <v>-8.0558853127199015E-2</v>
      </c>
      <c r="AR364">
        <f t="shared" si="182"/>
        <v>-3.694348032351475E-2</v>
      </c>
      <c r="AS364">
        <f t="shared" si="183"/>
        <v>-4.5140709401118154E-2</v>
      </c>
      <c r="AT364">
        <f t="shared" si="184"/>
        <v>-4.2872503534419508E-2</v>
      </c>
      <c r="AU364">
        <f t="shared" si="185"/>
        <v>-8.1313315880532422E-2</v>
      </c>
      <c r="AV364">
        <f t="shared" si="186"/>
        <v>-5.2687488205990389E-2</v>
      </c>
      <c r="AW364">
        <f t="shared" si="187"/>
        <v>-7.200490469586962E-2</v>
      </c>
      <c r="AX364">
        <f t="shared" si="188"/>
        <v>-5.4740038733749538E-2</v>
      </c>
      <c r="AY364">
        <f t="shared" si="189"/>
        <v>-1.7847983373792644E-2</v>
      </c>
    </row>
    <row r="365" spans="1:51" x14ac:dyDescent="0.2">
      <c r="A365" s="9">
        <v>41155</v>
      </c>
      <c r="B365" s="10">
        <v>0.37052398920059204</v>
      </c>
      <c r="C365" s="10">
        <v>0.77224999666213989</v>
      </c>
      <c r="D365" s="10">
        <v>1.6669800281524658</v>
      </c>
      <c r="E365" s="10">
        <v>0.16855695285129293</v>
      </c>
      <c r="F365" s="7">
        <v>0.36750000715255737</v>
      </c>
      <c r="G365" s="10">
        <v>0.80124998092651367</v>
      </c>
      <c r="H365" s="7">
        <v>0.28999999165534973</v>
      </c>
      <c r="I365" s="7">
        <v>0.92799997329711914</v>
      </c>
      <c r="J365" s="7">
        <v>3.4300000667572021</v>
      </c>
      <c r="K365" s="7">
        <v>3.8450000286102295</v>
      </c>
      <c r="L365" s="7">
        <v>0.96299999952316284</v>
      </c>
      <c r="M365" s="7">
        <v>1.7380000352859497</v>
      </c>
      <c r="N365" s="7">
        <v>1.0325000286102295</v>
      </c>
      <c r="O365" s="7">
        <v>1.8899999856948853</v>
      </c>
      <c r="P365" s="7">
        <v>9.7340545654296875</v>
      </c>
      <c r="Q365" t="str">
        <f t="shared" si="159"/>
        <v>Mon</v>
      </c>
      <c r="S365" s="9">
        <v>41155</v>
      </c>
      <c r="T365">
        <f t="shared" si="160"/>
        <v>-7.486959856642883E-2</v>
      </c>
      <c r="U365">
        <f t="shared" si="161"/>
        <v>-0.11247873109757234</v>
      </c>
      <c r="V365">
        <f t="shared" si="162"/>
        <v>-4.5459972219061395E-2</v>
      </c>
      <c r="W365">
        <f t="shared" si="163"/>
        <v>-3.5525009683521347E-2</v>
      </c>
      <c r="X365">
        <f t="shared" si="164"/>
        <v>-3.2894705884013775E-2</v>
      </c>
      <c r="Y365">
        <f t="shared" si="165"/>
        <v>-3.0257228753785004E-2</v>
      </c>
      <c r="Z365">
        <f t="shared" si="166"/>
        <v>-2.6845691279350659E-2</v>
      </c>
      <c r="AA365">
        <f t="shared" si="167"/>
        <v>-2.1505740215657099E-3</v>
      </c>
      <c r="AB365">
        <f t="shared" si="168"/>
        <v>-5.4445206712026795E-2</v>
      </c>
      <c r="AC365">
        <f t="shared" si="169"/>
        <v>-3.7546898935107431E-2</v>
      </c>
      <c r="AD365">
        <f t="shared" si="170"/>
        <v>-5.1652843581833086E-3</v>
      </c>
      <c r="AE365">
        <f t="shared" si="171"/>
        <v>-1.025057303279564E-2</v>
      </c>
      <c r="AF365">
        <f t="shared" si="172"/>
        <v>-6.5610849965456297E-2</v>
      </c>
      <c r="AG365">
        <f t="shared" si="173"/>
        <v>-3.3248110380360574E-2</v>
      </c>
      <c r="AH365">
        <f t="shared" si="174"/>
        <v>-2.3067312754973424E-2</v>
      </c>
      <c r="AJ365" s="9">
        <v>41155</v>
      </c>
      <c r="AK365">
        <f t="shared" si="175"/>
        <v>-7.7820576882906445E-2</v>
      </c>
      <c r="AL365">
        <f t="shared" si="176"/>
        <v>-0.11932279295923939</v>
      </c>
      <c r="AM365">
        <f t="shared" si="177"/>
        <v>-4.6525700832927411E-2</v>
      </c>
      <c r="AN365">
        <f t="shared" si="178"/>
        <v>-3.6171377178375132E-2</v>
      </c>
      <c r="AO365">
        <f t="shared" si="179"/>
        <v>-3.3447902056452802E-2</v>
      </c>
      <c r="AP365">
        <f t="shared" si="180"/>
        <v>-3.0724426934530299E-2</v>
      </c>
      <c r="AQ365">
        <f t="shared" si="181"/>
        <v>-2.7212618701598319E-2</v>
      </c>
      <c r="AR365">
        <f t="shared" si="182"/>
        <v>-2.152889826679417E-3</v>
      </c>
      <c r="AS365">
        <f t="shared" si="183"/>
        <v>-5.5983440909691776E-2</v>
      </c>
      <c r="AT365">
        <f t="shared" si="184"/>
        <v>-3.8269940173701354E-2</v>
      </c>
      <c r="AU365">
        <f t="shared" si="185"/>
        <v>-5.1786705550054112E-3</v>
      </c>
      <c r="AV365">
        <f t="shared" si="186"/>
        <v>-1.0303471963274193E-2</v>
      </c>
      <c r="AW365">
        <f t="shared" si="187"/>
        <v>-6.7862278668073858E-2</v>
      </c>
      <c r="AX365">
        <f t="shared" si="188"/>
        <v>-3.3813393886204406E-2</v>
      </c>
      <c r="AY365">
        <f t="shared" si="189"/>
        <v>-2.3337526707948655E-2</v>
      </c>
    </row>
    <row r="366" spans="1:51" x14ac:dyDescent="0.2">
      <c r="A366" s="9">
        <v>41162</v>
      </c>
      <c r="B366" s="10">
        <v>0.36465001106262207</v>
      </c>
      <c r="C366" s="10">
        <v>0.819100022315979</v>
      </c>
      <c r="D366" s="10">
        <v>1.7807899713516235</v>
      </c>
      <c r="E366" s="10">
        <v>0.16467074931648351</v>
      </c>
      <c r="F366" s="7">
        <v>0.36125001311302185</v>
      </c>
      <c r="G366" s="10">
        <v>0.79250001907348633</v>
      </c>
      <c r="H366" s="7">
        <v>0.34799998998641968</v>
      </c>
      <c r="I366" s="7">
        <v>0.99500000476837158</v>
      </c>
      <c r="J366" s="7">
        <v>3.4300000667572021</v>
      </c>
      <c r="K366" s="7">
        <v>3.8550000190734863</v>
      </c>
      <c r="L366" s="7">
        <v>1.0099999904632568</v>
      </c>
      <c r="M366" s="7">
        <v>1.8270000219345093</v>
      </c>
      <c r="N366" s="7">
        <v>1.0850000381469727</v>
      </c>
      <c r="O366" s="7">
        <v>1.934999942779541</v>
      </c>
      <c r="P366" s="7">
        <v>9.834625244140625</v>
      </c>
      <c r="Q366" t="str">
        <f t="shared" si="159"/>
        <v>Mon</v>
      </c>
      <c r="S366" s="9">
        <v>41162</v>
      </c>
      <c r="T366">
        <f t="shared" si="160"/>
        <v>-1.5853165541705239E-2</v>
      </c>
      <c r="U366">
        <f t="shared" si="161"/>
        <v>6.0666915968063284E-2</v>
      </c>
      <c r="V366">
        <f t="shared" si="162"/>
        <v>6.8273129417929956E-2</v>
      </c>
      <c r="W366">
        <f t="shared" si="163"/>
        <v>-2.3055729645504286E-2</v>
      </c>
      <c r="X366">
        <f t="shared" si="164"/>
        <v>-1.7006786171138821E-2</v>
      </c>
      <c r="Y366">
        <f t="shared" si="165"/>
        <v>-1.0920389468102698E-2</v>
      </c>
      <c r="Z366">
        <f t="shared" si="166"/>
        <v>0.19999999999999996</v>
      </c>
      <c r="AA366">
        <f t="shared" si="167"/>
        <v>7.2198311852538E-2</v>
      </c>
      <c r="AB366">
        <f t="shared" si="168"/>
        <v>0</v>
      </c>
      <c r="AC366">
        <f t="shared" si="169"/>
        <v>2.6007777344208005E-3</v>
      </c>
      <c r="AD366">
        <f t="shared" si="170"/>
        <v>4.8805805777119904E-2</v>
      </c>
      <c r="AE366">
        <f t="shared" si="171"/>
        <v>5.1208276663766927E-2</v>
      </c>
      <c r="AF366">
        <f t="shared" si="172"/>
        <v>5.084746545470753E-2</v>
      </c>
      <c r="AG366">
        <f t="shared" si="173"/>
        <v>2.3809501283202916E-2</v>
      </c>
      <c r="AH366">
        <f t="shared" si="174"/>
        <v>1.0331838396315574E-2</v>
      </c>
      <c r="AJ366" s="9">
        <v>41162</v>
      </c>
      <c r="AK366">
        <f t="shared" si="175"/>
        <v>-1.5980171051918214E-2</v>
      </c>
      <c r="AL366">
        <f t="shared" si="176"/>
        <v>5.8897876289629357E-2</v>
      </c>
      <c r="AM366">
        <f t="shared" si="177"/>
        <v>6.6043446997684691E-2</v>
      </c>
      <c r="AN366">
        <f t="shared" si="178"/>
        <v>-2.3325670168646912E-2</v>
      </c>
      <c r="AO366">
        <f t="shared" si="179"/>
        <v>-1.7153062389968669E-2</v>
      </c>
      <c r="AP366">
        <f t="shared" si="180"/>
        <v>-1.0980454611290418E-2</v>
      </c>
      <c r="AQ366">
        <f t="shared" si="181"/>
        <v>0.18232155679395459</v>
      </c>
      <c r="AR366">
        <f t="shared" si="182"/>
        <v>6.9711037939381854E-2</v>
      </c>
      <c r="AS366">
        <f t="shared" si="183"/>
        <v>0</v>
      </c>
      <c r="AT366">
        <f t="shared" si="184"/>
        <v>2.5974015645202665E-3</v>
      </c>
      <c r="AU366">
        <f t="shared" si="185"/>
        <v>4.7652189090017623E-2</v>
      </c>
      <c r="AV366">
        <f t="shared" si="186"/>
        <v>4.9940242255803936E-2</v>
      </c>
      <c r="AW366">
        <f t="shared" si="187"/>
        <v>4.9596948588206659E-2</v>
      </c>
      <c r="AX366">
        <f t="shared" si="188"/>
        <v>2.3530475407740909E-2</v>
      </c>
      <c r="AY366">
        <f t="shared" si="189"/>
        <v>1.0278829759133032E-2</v>
      </c>
    </row>
    <row r="367" spans="1:51" x14ac:dyDescent="0.2">
      <c r="A367" s="9">
        <v>41169</v>
      </c>
      <c r="B367" s="10">
        <v>0.3411639928817749</v>
      </c>
      <c r="C367" s="10">
        <v>0.86009997129440308</v>
      </c>
      <c r="D367" s="10">
        <v>1.8737499713897705</v>
      </c>
      <c r="E367" s="10">
        <v>0.15938970962188553</v>
      </c>
      <c r="F367" s="7">
        <v>0.35624998807907104</v>
      </c>
      <c r="G367" s="10">
        <v>0.79624998569488525</v>
      </c>
      <c r="H367" s="7">
        <v>0.35499998927116394</v>
      </c>
      <c r="I367" s="7">
        <v>0.98000001907348633</v>
      </c>
      <c r="J367" s="7">
        <v>3.5924999713897705</v>
      </c>
      <c r="K367" s="7">
        <v>4.0399999618530273</v>
      </c>
      <c r="L367" s="7">
        <v>1.0729999542236328</v>
      </c>
      <c r="M367" s="7">
        <v>1.9099999666213989</v>
      </c>
      <c r="N367" s="7">
        <v>1.1525000333786011</v>
      </c>
      <c r="O367" s="7">
        <v>2.0399999618530273</v>
      </c>
      <c r="P367" s="7">
        <v>10.053365707397461</v>
      </c>
      <c r="Q367" t="str">
        <f t="shared" si="159"/>
        <v>Mon</v>
      </c>
      <c r="S367" s="9">
        <v>41169</v>
      </c>
      <c r="T367">
        <f t="shared" si="160"/>
        <v>-6.4407013487828624E-2</v>
      </c>
      <c r="U367">
        <f t="shared" si="161"/>
        <v>5.0054874693444606E-2</v>
      </c>
      <c r="V367">
        <f t="shared" si="162"/>
        <v>5.2201551858240824E-2</v>
      </c>
      <c r="W367">
        <f t="shared" si="163"/>
        <v>-3.2070296130421228E-2</v>
      </c>
      <c r="X367">
        <f t="shared" si="164"/>
        <v>-1.3840899245549543E-2</v>
      </c>
      <c r="Y367">
        <f t="shared" si="165"/>
        <v>4.7318189667464594E-3</v>
      </c>
      <c r="Z367">
        <f t="shared" si="166"/>
        <v>2.0114941052203461E-2</v>
      </c>
      <c r="AA367">
        <f t="shared" si="167"/>
        <v>-1.5075362435176154E-2</v>
      </c>
      <c r="AB367">
        <f t="shared" si="168"/>
        <v>4.737606456847665E-2</v>
      </c>
      <c r="AC367">
        <f t="shared" si="169"/>
        <v>4.7989608784490656E-2</v>
      </c>
      <c r="AD367">
        <f t="shared" si="170"/>
        <v>6.2376202331922537E-2</v>
      </c>
      <c r="AE367">
        <f t="shared" si="171"/>
        <v>4.5429635298529281E-2</v>
      </c>
      <c r="AF367">
        <f t="shared" si="172"/>
        <v>6.221197498472808E-2</v>
      </c>
      <c r="AG367">
        <f t="shared" si="173"/>
        <v>5.4263577353216075E-2</v>
      </c>
      <c r="AH367">
        <f t="shared" si="174"/>
        <v>2.2241870719696077E-2</v>
      </c>
      <c r="AJ367" s="9">
        <v>41169</v>
      </c>
      <c r="AK367">
        <f t="shared" si="175"/>
        <v>-6.6574740546285996E-2</v>
      </c>
      <c r="AL367">
        <f t="shared" si="176"/>
        <v>4.884242441664588E-2</v>
      </c>
      <c r="AM367">
        <f t="shared" si="177"/>
        <v>5.0884685183507673E-2</v>
      </c>
      <c r="AN367">
        <f t="shared" si="178"/>
        <v>-3.2595814311961097E-2</v>
      </c>
      <c r="AO367">
        <f t="shared" si="179"/>
        <v>-1.3937577605060621E-2</v>
      </c>
      <c r="AP367">
        <f t="shared" si="180"/>
        <v>4.7206591018396091E-3</v>
      </c>
      <c r="AQ367">
        <f t="shared" si="181"/>
        <v>1.9915308253524003E-2</v>
      </c>
      <c r="AR367">
        <f t="shared" si="182"/>
        <v>-1.5190150823567389E-2</v>
      </c>
      <c r="AS367">
        <f t="shared" si="183"/>
        <v>4.6288050366576038E-2</v>
      </c>
      <c r="AT367">
        <f t="shared" si="184"/>
        <v>4.6873670567719121E-2</v>
      </c>
      <c r="AU367">
        <f t="shared" si="185"/>
        <v>6.0508099575674018E-2</v>
      </c>
      <c r="AV367">
        <f t="shared" si="186"/>
        <v>4.4427935181209244E-2</v>
      </c>
      <c r="AW367">
        <f t="shared" si="187"/>
        <v>6.0353502699653588E-2</v>
      </c>
      <c r="AX367">
        <f t="shared" si="188"/>
        <v>5.2842492246180379E-2</v>
      </c>
      <c r="AY367">
        <f t="shared" si="189"/>
        <v>2.1998127890271765E-2</v>
      </c>
    </row>
    <row r="368" spans="1:51" x14ac:dyDescent="0.2">
      <c r="A368" s="9">
        <v>41176</v>
      </c>
      <c r="B368" s="10">
        <v>0.35613900423049927</v>
      </c>
      <c r="C368" s="10">
        <v>0.79636001586914062</v>
      </c>
      <c r="D368" s="10">
        <v>1.7380800247192383</v>
      </c>
      <c r="E368" s="10">
        <v>0.14334588695452877</v>
      </c>
      <c r="F368" s="7">
        <v>0.33625000715255737</v>
      </c>
      <c r="G368" s="10">
        <v>0.78874999284744263</v>
      </c>
      <c r="H368" s="7">
        <v>0.30000001192092896</v>
      </c>
      <c r="I368" s="7">
        <v>0.93800002336502075</v>
      </c>
      <c r="J368" s="7">
        <v>3.3524999618530273</v>
      </c>
      <c r="K368" s="7">
        <v>3.7899999618530273</v>
      </c>
      <c r="L368" s="7">
        <v>0.92599999904632568</v>
      </c>
      <c r="M368" s="7">
        <v>1.7760000228881836</v>
      </c>
      <c r="N368" s="7">
        <v>1.065000057220459</v>
      </c>
      <c r="O368" s="7">
        <v>1.9075000286102295</v>
      </c>
      <c r="P368" s="7">
        <v>10.017182350158691</v>
      </c>
      <c r="Q368" t="str">
        <f t="shared" si="159"/>
        <v>Mon</v>
      </c>
      <c r="S368" s="9">
        <v>41176</v>
      </c>
      <c r="T368">
        <f t="shared" si="160"/>
        <v>4.3893879955595683E-2</v>
      </c>
      <c r="U368">
        <f t="shared" si="161"/>
        <v>-7.4107612548035884E-2</v>
      </c>
      <c r="V368">
        <f t="shared" si="162"/>
        <v>-7.2405576380025316E-2</v>
      </c>
      <c r="W368">
        <f t="shared" si="163"/>
        <v>-0.10065783233696168</v>
      </c>
      <c r="X368">
        <f t="shared" si="164"/>
        <v>-5.614029921616337E-2</v>
      </c>
      <c r="Y368">
        <f t="shared" si="165"/>
        <v>-9.4191434627121096E-3</v>
      </c>
      <c r="Z368">
        <f t="shared" si="166"/>
        <v>-0.15492951834492508</v>
      </c>
      <c r="AA368">
        <f t="shared" si="167"/>
        <v>-4.2857137643908749E-2</v>
      </c>
      <c r="AB368">
        <f t="shared" si="168"/>
        <v>-6.6805848698141657E-2</v>
      </c>
      <c r="AC368">
        <f t="shared" si="169"/>
        <v>-6.1881188703113876E-2</v>
      </c>
      <c r="AD368">
        <f t="shared" si="170"/>
        <v>-0.13699903210496289</v>
      </c>
      <c r="AE368">
        <f t="shared" si="171"/>
        <v>-7.0157039829821577E-2</v>
      </c>
      <c r="AF368">
        <f t="shared" si="172"/>
        <v>-7.5921886007788042E-2</v>
      </c>
      <c r="AG368">
        <f t="shared" si="173"/>
        <v>-6.4950948882588233E-2</v>
      </c>
      <c r="AH368">
        <f t="shared" si="174"/>
        <v>-3.5991287188672505E-3</v>
      </c>
      <c r="AJ368" s="9">
        <v>41176</v>
      </c>
      <c r="AK368">
        <f t="shared" si="175"/>
        <v>4.2957836741873028E-2</v>
      </c>
      <c r="AL368">
        <f t="shared" si="176"/>
        <v>-7.6997263344023334E-2</v>
      </c>
      <c r="AM368">
        <f t="shared" si="177"/>
        <v>-7.5160685240246147E-2</v>
      </c>
      <c r="AN368">
        <f t="shared" si="178"/>
        <v>-0.10609170773245521</v>
      </c>
      <c r="AO368">
        <f t="shared" si="179"/>
        <v>-5.7777745933008308E-2</v>
      </c>
      <c r="AP368">
        <f t="shared" si="180"/>
        <v>-9.4637841335613437E-3</v>
      </c>
      <c r="AQ368">
        <f t="shared" si="181"/>
        <v>-0.16833524486071186</v>
      </c>
      <c r="AR368">
        <f t="shared" si="182"/>
        <v>-4.3802617211730441E-2</v>
      </c>
      <c r="AS368">
        <f t="shared" si="183"/>
        <v>-6.9142006212133553E-2</v>
      </c>
      <c r="AT368">
        <f t="shared" si="184"/>
        <v>-6.3878673501568062E-2</v>
      </c>
      <c r="AU368">
        <f t="shared" si="185"/>
        <v>-0.14733946635236572</v>
      </c>
      <c r="AV368">
        <f t="shared" si="186"/>
        <v>-7.2739567125362004E-2</v>
      </c>
      <c r="AW368">
        <f t="shared" si="187"/>
        <v>-7.8958671961058421E-2</v>
      </c>
      <c r="AX368">
        <f t="shared" si="188"/>
        <v>-6.7156289981343889E-2</v>
      </c>
      <c r="AY368">
        <f t="shared" si="189"/>
        <v>-3.6056211654165809E-3</v>
      </c>
    </row>
    <row r="369" spans="1:16" x14ac:dyDescent="0.2">
      <c r="A369" s="9"/>
      <c r="B369" s="10"/>
      <c r="C369" s="10"/>
      <c r="D369" s="10"/>
      <c r="E369" s="10"/>
      <c r="F369" s="7"/>
      <c r="G369" s="10"/>
      <c r="H369" s="7"/>
      <c r="I369" s="7"/>
      <c r="J369" s="7"/>
      <c r="K369" s="7"/>
      <c r="L369" s="7"/>
      <c r="M369" s="7"/>
      <c r="N369" s="7"/>
      <c r="O369" s="7"/>
      <c r="P369" s="7"/>
    </row>
    <row r="722" spans="1:16" x14ac:dyDescent="0.2">
      <c r="A722" s="9"/>
      <c r="B722" s="10"/>
      <c r="C722" s="10"/>
      <c r="D722" s="10"/>
      <c r="E722" s="10"/>
      <c r="F722" s="7"/>
      <c r="G722" s="10"/>
      <c r="H722" s="7"/>
      <c r="I722" s="7"/>
      <c r="J722" s="7"/>
      <c r="K722" s="7"/>
      <c r="L722" s="7"/>
      <c r="M722" s="7"/>
      <c r="N722" s="7"/>
      <c r="O722" s="7"/>
      <c r="P722" s="7"/>
    </row>
    <row r="723" spans="1:16" x14ac:dyDescent="0.2">
      <c r="A723" s="9"/>
      <c r="B723" s="10"/>
      <c r="C723" s="10"/>
      <c r="D723" s="10"/>
      <c r="E723" s="10"/>
      <c r="F723" s="7"/>
      <c r="G723" s="10"/>
      <c r="H723" s="7"/>
      <c r="I723" s="7"/>
      <c r="J723" s="7"/>
      <c r="K723" s="7"/>
      <c r="L723" s="7"/>
      <c r="M723" s="7"/>
      <c r="N723" s="7"/>
      <c r="O723" s="7"/>
      <c r="P723" s="7"/>
    </row>
    <row r="724" spans="1:16" x14ac:dyDescent="0.2">
      <c r="A724" s="9"/>
      <c r="B724" s="10"/>
      <c r="C724" s="10"/>
      <c r="D724" s="10"/>
      <c r="E724" s="10"/>
      <c r="F724" s="7"/>
      <c r="G724" s="10"/>
      <c r="H724" s="7"/>
      <c r="I724" s="7"/>
      <c r="J724" s="7"/>
      <c r="K724" s="7"/>
      <c r="L724" s="7"/>
      <c r="M724" s="7"/>
      <c r="N724" s="7"/>
      <c r="O724" s="7"/>
      <c r="P724" s="7"/>
    </row>
    <row r="725" spans="1:16" x14ac:dyDescent="0.2">
      <c r="A725" s="9"/>
      <c r="B725" s="10"/>
      <c r="C725" s="10"/>
      <c r="D725" s="10"/>
      <c r="E725" s="10"/>
      <c r="F725" s="7"/>
      <c r="G725" s="10"/>
      <c r="H725" s="7"/>
      <c r="I725" s="7"/>
      <c r="J725" s="7"/>
      <c r="K725" s="7"/>
      <c r="L725" s="7"/>
      <c r="M725" s="7"/>
      <c r="N725" s="7"/>
      <c r="O725" s="7"/>
      <c r="P725" s="7"/>
    </row>
    <row r="726" spans="1:16" x14ac:dyDescent="0.2">
      <c r="A726" s="9"/>
      <c r="B726" s="10"/>
      <c r="C726" s="10"/>
      <c r="D726" s="10"/>
      <c r="E726" s="10"/>
      <c r="F726" s="7"/>
      <c r="G726" s="10"/>
      <c r="H726" s="7"/>
      <c r="I726" s="7"/>
      <c r="J726" s="7"/>
      <c r="K726" s="7"/>
      <c r="L726" s="7"/>
      <c r="M726" s="7"/>
      <c r="N726" s="7"/>
      <c r="O726" s="7"/>
      <c r="P726" s="7"/>
    </row>
    <row r="727" spans="1:16" x14ac:dyDescent="0.2">
      <c r="A727" s="9"/>
      <c r="B727" s="10"/>
      <c r="C727" s="10"/>
      <c r="D727" s="10"/>
      <c r="E727" s="10"/>
      <c r="F727" s="7"/>
      <c r="G727" s="10"/>
      <c r="H727" s="7"/>
      <c r="I727" s="7"/>
      <c r="J727" s="7"/>
      <c r="K727" s="7"/>
      <c r="L727" s="7"/>
      <c r="M727" s="7"/>
      <c r="N727" s="7"/>
      <c r="O727" s="7"/>
      <c r="P727" s="7"/>
    </row>
    <row r="728" spans="1:16" x14ac:dyDescent="0.2">
      <c r="A728" s="9"/>
      <c r="B728" s="10"/>
      <c r="C728" s="10"/>
      <c r="D728" s="10"/>
      <c r="E728" s="10"/>
      <c r="F728" s="7"/>
      <c r="G728" s="10"/>
      <c r="H728" s="7"/>
      <c r="I728" s="7"/>
      <c r="J728" s="7"/>
      <c r="K728" s="7"/>
      <c r="L728" s="7"/>
      <c r="M728" s="7"/>
      <c r="N728" s="7"/>
      <c r="O728" s="7"/>
      <c r="P728" s="7"/>
    </row>
    <row r="729" spans="1:16" x14ac:dyDescent="0.2">
      <c r="A729" s="9"/>
      <c r="B729" s="10"/>
      <c r="C729" s="10"/>
      <c r="D729" s="10"/>
      <c r="E729" s="10"/>
      <c r="F729" s="7"/>
      <c r="G729" s="10"/>
      <c r="H729" s="7"/>
      <c r="I729" s="7"/>
      <c r="J729" s="7"/>
      <c r="K729" s="7"/>
      <c r="L729" s="7"/>
      <c r="M729" s="7"/>
      <c r="N729" s="7"/>
      <c r="O729" s="7"/>
      <c r="P729" s="7"/>
    </row>
    <row r="730" spans="1:16" x14ac:dyDescent="0.2">
      <c r="A730" s="9"/>
      <c r="B730" s="10"/>
      <c r="C730" s="10"/>
      <c r="D730" s="10"/>
      <c r="E730" s="10"/>
      <c r="F730" s="7"/>
      <c r="G730" s="10"/>
      <c r="H730" s="7"/>
      <c r="I730" s="7"/>
      <c r="J730" s="7"/>
      <c r="K730" s="7"/>
      <c r="L730" s="7"/>
      <c r="M730" s="7"/>
      <c r="N730" s="7"/>
      <c r="O730" s="7"/>
      <c r="P730" s="7"/>
    </row>
    <row r="731" spans="1:16" x14ac:dyDescent="0.2">
      <c r="A731" s="9"/>
      <c r="B731" s="10"/>
      <c r="C731" s="10"/>
      <c r="D731" s="10"/>
      <c r="E731" s="10"/>
      <c r="F731" s="7"/>
      <c r="G731" s="10"/>
      <c r="H731" s="7"/>
      <c r="I731" s="7"/>
      <c r="J731" s="7"/>
      <c r="K731" s="7"/>
      <c r="L731" s="7"/>
      <c r="M731" s="7"/>
      <c r="N731" s="7"/>
      <c r="O731" s="7"/>
      <c r="P731" s="7"/>
    </row>
    <row r="732" spans="1:16" x14ac:dyDescent="0.2">
      <c r="A732" s="9"/>
      <c r="B732" s="10"/>
      <c r="C732" s="10"/>
      <c r="D732" s="10"/>
      <c r="E732" s="10"/>
      <c r="F732" s="7"/>
      <c r="G732" s="10"/>
      <c r="H732" s="7"/>
      <c r="I732" s="7"/>
      <c r="J732" s="7"/>
      <c r="K732" s="7"/>
      <c r="L732" s="7"/>
      <c r="M732" s="7"/>
      <c r="N732" s="7"/>
      <c r="O732" s="7"/>
      <c r="P732" s="7"/>
    </row>
    <row r="733" spans="1:16" x14ac:dyDescent="0.2">
      <c r="A733" s="9"/>
      <c r="B733" s="10"/>
      <c r="C733" s="10"/>
      <c r="D733" s="10"/>
      <c r="E733" s="10"/>
      <c r="F733" s="7"/>
      <c r="G733" s="10"/>
      <c r="H733" s="7"/>
      <c r="I733" s="7"/>
      <c r="J733" s="7"/>
      <c r="K733" s="7"/>
      <c r="L733" s="7"/>
      <c r="M733" s="7"/>
      <c r="N733" s="7"/>
      <c r="O733" s="7"/>
      <c r="P733" s="7"/>
    </row>
    <row r="734" spans="1:16" x14ac:dyDescent="0.2">
      <c r="A734" s="9"/>
      <c r="B734" s="10"/>
      <c r="C734" s="10"/>
      <c r="D734" s="10"/>
      <c r="E734" s="10"/>
      <c r="F734" s="7"/>
      <c r="G734" s="10"/>
      <c r="H734" s="7"/>
      <c r="I734" s="7"/>
      <c r="J734" s="7"/>
      <c r="K734" s="7"/>
      <c r="L734" s="7"/>
      <c r="M734" s="7"/>
      <c r="N734" s="7"/>
      <c r="O734" s="7"/>
      <c r="P734" s="7"/>
    </row>
    <row r="735" spans="1:16" x14ac:dyDescent="0.2">
      <c r="A735" s="9"/>
      <c r="B735" s="10"/>
      <c r="C735" s="10"/>
      <c r="D735" s="10"/>
      <c r="E735" s="10"/>
      <c r="F735" s="7"/>
      <c r="G735" s="10"/>
      <c r="H735" s="7"/>
      <c r="I735" s="7"/>
      <c r="J735" s="7"/>
      <c r="K735" s="7"/>
      <c r="L735" s="7"/>
      <c r="M735" s="7"/>
      <c r="N735" s="7"/>
      <c r="O735" s="7"/>
      <c r="P735" s="7"/>
    </row>
    <row r="736" spans="1:16" x14ac:dyDescent="0.2">
      <c r="A736" s="9"/>
      <c r="B736" s="10"/>
      <c r="C736" s="10"/>
      <c r="D736" s="10"/>
      <c r="E736" s="10"/>
      <c r="F736" s="7"/>
      <c r="G736" s="10"/>
      <c r="H736" s="7"/>
      <c r="I736" s="7"/>
      <c r="J736" s="7"/>
      <c r="K736" s="7"/>
      <c r="L736" s="7"/>
      <c r="M736" s="7"/>
      <c r="N736" s="7"/>
      <c r="O736" s="7"/>
      <c r="P736" s="7"/>
    </row>
    <row r="737" spans="1:16" x14ac:dyDescent="0.2">
      <c r="A737" s="9"/>
      <c r="B737" s="10"/>
      <c r="C737" s="10"/>
      <c r="D737" s="10"/>
      <c r="E737" s="10"/>
      <c r="F737" s="7"/>
      <c r="G737" s="10"/>
      <c r="H737" s="7"/>
      <c r="I737" s="7"/>
      <c r="J737" s="7"/>
      <c r="K737" s="7"/>
      <c r="L737" s="7"/>
      <c r="M737" s="7"/>
      <c r="N737" s="7"/>
      <c r="O737" s="7"/>
      <c r="P737" s="7"/>
    </row>
    <row r="738" spans="1:16" x14ac:dyDescent="0.2">
      <c r="A738" s="9"/>
      <c r="B738" s="10"/>
      <c r="C738" s="10"/>
      <c r="D738" s="10"/>
      <c r="E738" s="10"/>
      <c r="F738" s="7"/>
      <c r="G738" s="10"/>
      <c r="H738" s="7"/>
      <c r="I738" s="7"/>
      <c r="J738" s="7"/>
      <c r="K738" s="7"/>
      <c r="L738" s="7"/>
      <c r="M738" s="7"/>
      <c r="N738" s="7"/>
      <c r="O738" s="7"/>
      <c r="P738" s="7"/>
    </row>
    <row r="739" spans="1:16" x14ac:dyDescent="0.2">
      <c r="A739" s="9"/>
      <c r="B739" s="10"/>
      <c r="C739" s="10"/>
      <c r="D739" s="10"/>
      <c r="E739" s="10"/>
      <c r="F739" s="7"/>
      <c r="G739" s="10"/>
      <c r="H739" s="7"/>
      <c r="I739" s="7"/>
      <c r="J739" s="7"/>
      <c r="K739" s="7"/>
      <c r="L739" s="7"/>
      <c r="M739" s="7"/>
      <c r="N739" s="7"/>
      <c r="O739" s="7"/>
      <c r="P739" s="7"/>
    </row>
    <row r="740" spans="1:16" x14ac:dyDescent="0.2">
      <c r="A740" s="9"/>
      <c r="B740" s="10"/>
      <c r="C740" s="10"/>
      <c r="D740" s="10"/>
      <c r="E740" s="10"/>
      <c r="F740" s="7"/>
      <c r="G740" s="10"/>
      <c r="H740" s="7"/>
      <c r="I740" s="7"/>
      <c r="J740" s="7"/>
      <c r="K740" s="7"/>
      <c r="L740" s="7"/>
      <c r="M740" s="7"/>
      <c r="N740" s="7"/>
      <c r="O740" s="7"/>
      <c r="P740" s="7"/>
    </row>
    <row r="741" spans="1:16" x14ac:dyDescent="0.2">
      <c r="A741" s="9"/>
      <c r="B741" s="10"/>
      <c r="C741" s="10"/>
      <c r="D741" s="10"/>
      <c r="E741" s="10"/>
      <c r="F741" s="7"/>
      <c r="G741" s="10"/>
      <c r="H741" s="7"/>
      <c r="I741" s="7"/>
      <c r="J741" s="7"/>
      <c r="K741" s="7"/>
      <c r="L741" s="7"/>
      <c r="M741" s="7"/>
      <c r="N741" s="7"/>
      <c r="O741" s="7"/>
      <c r="P741" s="7"/>
    </row>
    <row r="742" spans="1:16" x14ac:dyDescent="0.2">
      <c r="A742" s="9"/>
      <c r="B742" s="10"/>
      <c r="C742" s="10"/>
      <c r="D742" s="10"/>
      <c r="E742" s="10"/>
      <c r="F742" s="7"/>
      <c r="G742" s="10"/>
      <c r="H742" s="7"/>
      <c r="I742" s="7"/>
      <c r="J742" s="7"/>
      <c r="K742" s="7"/>
      <c r="L742" s="7"/>
      <c r="M742" s="7"/>
      <c r="N742" s="7"/>
      <c r="O742" s="7"/>
      <c r="P742" s="7"/>
    </row>
    <row r="743" spans="1:16" x14ac:dyDescent="0.2">
      <c r="A743" s="9"/>
      <c r="B743" s="10"/>
      <c r="C743" s="10"/>
      <c r="D743" s="10"/>
      <c r="E743" s="10"/>
      <c r="F743" s="7"/>
      <c r="G743" s="10"/>
      <c r="H743" s="7"/>
      <c r="I743" s="7"/>
      <c r="J743" s="7"/>
      <c r="K743" s="7"/>
      <c r="L743" s="7"/>
      <c r="M743" s="7"/>
      <c r="N743" s="7"/>
      <c r="O743" s="7"/>
      <c r="P743" s="7"/>
    </row>
    <row r="744" spans="1:16" x14ac:dyDescent="0.2">
      <c r="A744" s="9"/>
      <c r="B744" s="10"/>
      <c r="C744" s="10"/>
      <c r="D744" s="10"/>
      <c r="E744" s="10"/>
      <c r="F744" s="7"/>
      <c r="G744" s="10"/>
      <c r="H744" s="7"/>
      <c r="I744" s="7"/>
      <c r="J744" s="7"/>
      <c r="K744" s="7"/>
      <c r="L744" s="7"/>
      <c r="M744" s="7"/>
      <c r="N744" s="7"/>
      <c r="O744" s="7"/>
      <c r="P744" s="7"/>
    </row>
    <row r="745" spans="1:16" x14ac:dyDescent="0.2">
      <c r="A745" s="9"/>
      <c r="B745" s="10"/>
      <c r="C745" s="10"/>
      <c r="D745" s="10"/>
      <c r="E745" s="10"/>
      <c r="F745" s="7"/>
      <c r="G745" s="10"/>
      <c r="H745" s="7"/>
      <c r="I745" s="7"/>
      <c r="J745" s="7"/>
      <c r="K745" s="7"/>
      <c r="L745" s="7"/>
      <c r="M745" s="7"/>
      <c r="N745" s="7"/>
      <c r="O745" s="7"/>
      <c r="P745" s="7"/>
    </row>
    <row r="746" spans="1:16" x14ac:dyDescent="0.2">
      <c r="A746" s="9"/>
      <c r="B746" s="10"/>
      <c r="C746" s="10"/>
      <c r="D746" s="10"/>
      <c r="E746" s="10"/>
      <c r="F746" s="7"/>
      <c r="G746" s="10"/>
      <c r="H746" s="7"/>
      <c r="I746" s="7"/>
      <c r="J746" s="7"/>
      <c r="K746" s="7"/>
      <c r="L746" s="7"/>
      <c r="M746" s="7"/>
      <c r="N746" s="7"/>
      <c r="O746" s="7"/>
      <c r="P746" s="7"/>
    </row>
    <row r="747" spans="1:16" x14ac:dyDescent="0.2">
      <c r="A747" s="9"/>
      <c r="B747" s="10"/>
      <c r="C747" s="10"/>
      <c r="D747" s="10"/>
      <c r="E747" s="10"/>
      <c r="F747" s="7"/>
      <c r="G747" s="10"/>
      <c r="H747" s="7"/>
      <c r="I747" s="7"/>
      <c r="J747" s="7"/>
      <c r="K747" s="7"/>
      <c r="L747" s="7"/>
      <c r="M747" s="7"/>
      <c r="N747" s="7"/>
      <c r="O747" s="7"/>
      <c r="P747" s="7"/>
    </row>
    <row r="748" spans="1:16" x14ac:dyDescent="0.2">
      <c r="A748" s="9"/>
      <c r="B748" s="10"/>
      <c r="C748" s="10"/>
      <c r="D748" s="10"/>
      <c r="E748" s="10"/>
      <c r="F748" s="7"/>
      <c r="G748" s="10"/>
      <c r="H748" s="7"/>
      <c r="I748" s="7"/>
      <c r="J748" s="7"/>
      <c r="K748" s="7"/>
      <c r="L748" s="7"/>
      <c r="M748" s="7"/>
      <c r="N748" s="7"/>
      <c r="O748" s="7"/>
      <c r="P748" s="7"/>
    </row>
    <row r="749" spans="1:16" x14ac:dyDescent="0.2">
      <c r="A749" s="9"/>
      <c r="B749" s="10"/>
      <c r="C749" s="10"/>
      <c r="D749" s="10"/>
      <c r="E749" s="10"/>
      <c r="F749" s="7"/>
      <c r="G749" s="10"/>
      <c r="H749" s="7"/>
      <c r="I749" s="7"/>
      <c r="J749" s="7"/>
      <c r="K749" s="7"/>
      <c r="L749" s="7"/>
      <c r="M749" s="7"/>
      <c r="N749" s="7"/>
      <c r="O749" s="7"/>
      <c r="P749" s="7"/>
    </row>
    <row r="750" spans="1:16" x14ac:dyDescent="0.2">
      <c r="A750" s="9"/>
      <c r="B750" s="10"/>
      <c r="C750" s="10"/>
      <c r="D750" s="10"/>
      <c r="E750" s="10"/>
      <c r="F750" s="7"/>
      <c r="G750" s="10"/>
      <c r="H750" s="7"/>
      <c r="I750" s="7"/>
      <c r="J750" s="7"/>
      <c r="K750" s="7"/>
      <c r="L750" s="7"/>
      <c r="M750" s="7"/>
      <c r="N750" s="7"/>
      <c r="O750" s="7"/>
      <c r="P750" s="7"/>
    </row>
    <row r="751" spans="1:16" x14ac:dyDescent="0.2">
      <c r="A751" s="9"/>
      <c r="B751" s="10"/>
      <c r="C751" s="10"/>
      <c r="D751" s="10"/>
      <c r="E751" s="10"/>
      <c r="F751" s="7"/>
      <c r="G751" s="10"/>
      <c r="H751" s="7"/>
      <c r="I751" s="7"/>
      <c r="J751" s="7"/>
      <c r="K751" s="7"/>
      <c r="L751" s="7"/>
      <c r="M751" s="7"/>
      <c r="N751" s="7"/>
      <c r="O751" s="7"/>
      <c r="P751" s="7"/>
    </row>
    <row r="752" spans="1:16" x14ac:dyDescent="0.2">
      <c r="A752" s="9"/>
      <c r="B752" s="10"/>
      <c r="C752" s="10"/>
      <c r="D752" s="10"/>
      <c r="E752" s="10"/>
      <c r="F752" s="7"/>
      <c r="G752" s="10"/>
      <c r="H752" s="7"/>
      <c r="I752" s="7"/>
      <c r="J752" s="7"/>
      <c r="K752" s="7"/>
      <c r="L752" s="7"/>
      <c r="M752" s="7"/>
      <c r="N752" s="7"/>
      <c r="O752" s="7"/>
      <c r="P752" s="7"/>
    </row>
    <row r="753" spans="1:16" x14ac:dyDescent="0.2">
      <c r="A753" s="9"/>
      <c r="B753" s="10"/>
      <c r="C753" s="10"/>
      <c r="D753" s="10"/>
      <c r="E753" s="10"/>
      <c r="F753" s="7"/>
      <c r="G753" s="10"/>
      <c r="H753" s="7"/>
      <c r="I753" s="7"/>
      <c r="J753" s="7"/>
      <c r="K753" s="7"/>
      <c r="L753" s="7"/>
      <c r="M753" s="7"/>
      <c r="N753" s="7"/>
      <c r="O753" s="7"/>
      <c r="P753" s="7"/>
    </row>
    <row r="754" spans="1:16" x14ac:dyDescent="0.2">
      <c r="A754" s="9"/>
      <c r="B754" s="10"/>
      <c r="C754" s="10"/>
      <c r="D754" s="10"/>
      <c r="E754" s="10"/>
      <c r="F754" s="7"/>
      <c r="G754" s="10"/>
      <c r="H754" s="7"/>
      <c r="I754" s="7"/>
      <c r="J754" s="7"/>
      <c r="K754" s="7"/>
      <c r="L754" s="7"/>
      <c r="M754" s="7"/>
      <c r="N754" s="7"/>
      <c r="O754" s="7"/>
      <c r="P754" s="7"/>
    </row>
    <row r="755" spans="1:16" x14ac:dyDescent="0.2">
      <c r="A755" s="9"/>
      <c r="B755" s="10"/>
      <c r="C755" s="10"/>
      <c r="D755" s="10"/>
      <c r="E755" s="10"/>
      <c r="F755" s="7"/>
      <c r="G755" s="10"/>
      <c r="H755" s="7"/>
      <c r="I755" s="7"/>
      <c r="J755" s="7"/>
      <c r="K755" s="7"/>
      <c r="L755" s="7"/>
      <c r="M755" s="7"/>
      <c r="N755" s="7"/>
      <c r="O755" s="7"/>
      <c r="P755" s="7"/>
    </row>
    <row r="756" spans="1:16" x14ac:dyDescent="0.2">
      <c r="A756" s="9"/>
      <c r="B756" s="10"/>
      <c r="C756" s="10"/>
      <c r="D756" s="10"/>
      <c r="E756" s="10"/>
      <c r="F756" s="7"/>
      <c r="G756" s="10"/>
      <c r="H756" s="7"/>
      <c r="I756" s="7"/>
      <c r="J756" s="7"/>
      <c r="K756" s="7"/>
      <c r="L756" s="7"/>
      <c r="M756" s="7"/>
      <c r="N756" s="7"/>
      <c r="O756" s="7"/>
      <c r="P756" s="7"/>
    </row>
    <row r="757" spans="1:16" x14ac:dyDescent="0.2">
      <c r="A757" s="9"/>
      <c r="B757" s="10"/>
      <c r="C757" s="10"/>
      <c r="D757" s="10"/>
      <c r="E757" s="10"/>
      <c r="F757" s="7"/>
      <c r="G757" s="10"/>
      <c r="H757" s="7"/>
      <c r="I757" s="7"/>
      <c r="J757" s="7"/>
      <c r="K757" s="7"/>
      <c r="L757" s="7"/>
      <c r="M757" s="7"/>
      <c r="N757" s="7"/>
      <c r="O757" s="7"/>
      <c r="P757" s="7"/>
    </row>
    <row r="758" spans="1:16" x14ac:dyDescent="0.2">
      <c r="A758" s="9"/>
      <c r="B758" s="10"/>
      <c r="C758" s="10"/>
      <c r="D758" s="10"/>
      <c r="E758" s="10"/>
      <c r="F758" s="7"/>
      <c r="G758" s="10"/>
      <c r="H758" s="7"/>
      <c r="I758" s="7"/>
      <c r="J758" s="7"/>
      <c r="K758" s="7"/>
      <c r="L758" s="7"/>
      <c r="M758" s="7"/>
      <c r="N758" s="7"/>
      <c r="O758" s="7"/>
      <c r="P758" s="7"/>
    </row>
    <row r="759" spans="1:16" x14ac:dyDescent="0.2">
      <c r="A759" s="9"/>
      <c r="B759" s="10"/>
      <c r="C759" s="10"/>
      <c r="D759" s="10"/>
      <c r="E759" s="10"/>
      <c r="F759" s="7"/>
      <c r="G759" s="10"/>
      <c r="H759" s="7"/>
      <c r="I759" s="7"/>
      <c r="J759" s="7"/>
      <c r="K759" s="7"/>
      <c r="L759" s="7"/>
      <c r="M759" s="7"/>
      <c r="N759" s="7"/>
      <c r="O759" s="7"/>
      <c r="P759" s="7"/>
    </row>
    <row r="760" spans="1:16" x14ac:dyDescent="0.2">
      <c r="A760" s="9"/>
      <c r="B760" s="10"/>
      <c r="C760" s="10"/>
      <c r="D760" s="10"/>
      <c r="E760" s="10"/>
      <c r="F760" s="7"/>
      <c r="G760" s="10"/>
      <c r="H760" s="7"/>
      <c r="I760" s="7"/>
      <c r="J760" s="7"/>
      <c r="K760" s="7"/>
      <c r="L760" s="7"/>
      <c r="M760" s="7"/>
      <c r="N760" s="7"/>
      <c r="O760" s="7"/>
      <c r="P760" s="7"/>
    </row>
    <row r="761" spans="1:16" x14ac:dyDescent="0.2">
      <c r="A761" s="9"/>
      <c r="B761" s="10"/>
      <c r="C761" s="10"/>
      <c r="D761" s="10"/>
      <c r="E761" s="10"/>
      <c r="F761" s="7"/>
      <c r="G761" s="10"/>
      <c r="H761" s="7"/>
      <c r="I761" s="7"/>
      <c r="J761" s="7"/>
      <c r="K761" s="7"/>
      <c r="L761" s="7"/>
      <c r="M761" s="7"/>
      <c r="N761" s="7"/>
      <c r="O761" s="7"/>
      <c r="P761" s="7"/>
    </row>
    <row r="762" spans="1:16" x14ac:dyDescent="0.2">
      <c r="A762" s="9"/>
      <c r="B762" s="10"/>
      <c r="C762" s="10"/>
      <c r="D762" s="10"/>
      <c r="E762" s="10"/>
      <c r="F762" s="7"/>
      <c r="G762" s="10"/>
      <c r="H762" s="7"/>
      <c r="I762" s="7"/>
      <c r="J762" s="7"/>
      <c r="K762" s="7"/>
      <c r="L762" s="7"/>
      <c r="M762" s="7"/>
      <c r="N762" s="7"/>
      <c r="O762" s="7"/>
      <c r="P762" s="7"/>
    </row>
    <row r="763" spans="1:16" x14ac:dyDescent="0.2">
      <c r="A763" s="9"/>
      <c r="B763" s="10"/>
      <c r="C763" s="10"/>
      <c r="D763" s="10"/>
      <c r="E763" s="10"/>
      <c r="F763" s="7"/>
      <c r="G763" s="10"/>
      <c r="H763" s="7"/>
      <c r="I763" s="7"/>
      <c r="J763" s="7"/>
      <c r="K763" s="7"/>
      <c r="L763" s="7"/>
      <c r="M763" s="7"/>
      <c r="N763" s="7"/>
      <c r="O763" s="7"/>
      <c r="P763" s="7"/>
    </row>
    <row r="764" spans="1:16" x14ac:dyDescent="0.2">
      <c r="A764" s="9"/>
      <c r="B764" s="10"/>
      <c r="C764" s="10"/>
      <c r="D764" s="10"/>
      <c r="E764" s="10"/>
      <c r="F764" s="7"/>
      <c r="G764" s="10"/>
      <c r="H764" s="7"/>
      <c r="I764" s="7"/>
      <c r="J764" s="7"/>
      <c r="K764" s="7"/>
      <c r="L764" s="7"/>
      <c r="M764" s="7"/>
      <c r="N764" s="7"/>
      <c r="O764" s="7"/>
      <c r="P764" s="7"/>
    </row>
    <row r="765" spans="1:16" x14ac:dyDescent="0.2">
      <c r="A765" s="9"/>
      <c r="B765" s="10"/>
      <c r="C765" s="10"/>
      <c r="D765" s="10"/>
      <c r="E765" s="10"/>
      <c r="F765" s="7"/>
      <c r="G765" s="10"/>
      <c r="H765" s="7"/>
      <c r="I765" s="7"/>
      <c r="J765" s="7"/>
      <c r="K765" s="7"/>
      <c r="L765" s="7"/>
      <c r="M765" s="7"/>
      <c r="N765" s="7"/>
      <c r="O765" s="7"/>
      <c r="P765" s="7"/>
    </row>
    <row r="766" spans="1:16" x14ac:dyDescent="0.2">
      <c r="A766" s="9"/>
      <c r="B766" s="10"/>
      <c r="C766" s="10"/>
      <c r="D766" s="10"/>
      <c r="E766" s="10"/>
      <c r="F766" s="7"/>
      <c r="G766" s="10"/>
      <c r="H766" s="7"/>
      <c r="I766" s="7"/>
      <c r="J766" s="7"/>
      <c r="K766" s="7"/>
      <c r="L766" s="7"/>
      <c r="M766" s="7"/>
      <c r="N766" s="7"/>
      <c r="O766" s="7"/>
      <c r="P766" s="7"/>
    </row>
    <row r="767" spans="1:16" x14ac:dyDescent="0.2">
      <c r="A767" s="9"/>
      <c r="B767" s="10"/>
      <c r="C767" s="10"/>
      <c r="D767" s="10"/>
      <c r="E767" s="10"/>
      <c r="F767" s="7"/>
      <c r="G767" s="10"/>
      <c r="H767" s="7"/>
      <c r="I767" s="7"/>
      <c r="J767" s="7"/>
      <c r="K767" s="7"/>
      <c r="L767" s="7"/>
      <c r="M767" s="7"/>
      <c r="N767" s="7"/>
      <c r="O767" s="7"/>
      <c r="P767" s="7"/>
    </row>
    <row r="768" spans="1:16" x14ac:dyDescent="0.2">
      <c r="A768" s="9"/>
      <c r="B768" s="10"/>
      <c r="C768" s="10"/>
      <c r="D768" s="10"/>
      <c r="E768" s="10"/>
      <c r="F768" s="7"/>
      <c r="G768" s="10"/>
      <c r="H768" s="7"/>
      <c r="I768" s="7"/>
      <c r="J768" s="7"/>
      <c r="K768" s="7"/>
      <c r="L768" s="7"/>
      <c r="M768" s="7"/>
      <c r="N768" s="7"/>
      <c r="O768" s="7"/>
      <c r="P768" s="7"/>
    </row>
    <row r="769" spans="1:16" x14ac:dyDescent="0.2">
      <c r="A769" s="9"/>
      <c r="B769" s="10"/>
      <c r="C769" s="10"/>
      <c r="D769" s="10"/>
      <c r="E769" s="10"/>
      <c r="F769" s="7"/>
      <c r="G769" s="10"/>
      <c r="H769" s="7"/>
      <c r="I769" s="7"/>
      <c r="J769" s="7"/>
      <c r="K769" s="7"/>
      <c r="L769" s="7"/>
      <c r="M769" s="7"/>
      <c r="N769" s="7"/>
      <c r="O769" s="7"/>
      <c r="P769" s="7"/>
    </row>
    <row r="770" spans="1:16" x14ac:dyDescent="0.2">
      <c r="A770" s="9"/>
      <c r="B770" s="10"/>
      <c r="C770" s="10"/>
      <c r="D770" s="10"/>
      <c r="E770" s="10"/>
      <c r="F770" s="7"/>
      <c r="G770" s="10"/>
      <c r="H770" s="7"/>
      <c r="I770" s="7"/>
      <c r="J770" s="7"/>
      <c r="K770" s="7"/>
      <c r="L770" s="7"/>
      <c r="M770" s="7"/>
      <c r="N770" s="7"/>
      <c r="O770" s="7"/>
      <c r="P770" s="7"/>
    </row>
    <row r="771" spans="1:16" x14ac:dyDescent="0.2">
      <c r="A771" s="9"/>
      <c r="B771" s="10"/>
      <c r="C771" s="10"/>
      <c r="D771" s="10"/>
      <c r="E771" s="10"/>
      <c r="F771" s="7"/>
      <c r="G771" s="10"/>
      <c r="H771" s="7"/>
      <c r="I771" s="7"/>
      <c r="J771" s="7"/>
      <c r="K771" s="7"/>
      <c r="L771" s="7"/>
      <c r="M771" s="7"/>
      <c r="N771" s="7"/>
      <c r="O771" s="7"/>
      <c r="P771" s="7"/>
    </row>
    <row r="772" spans="1:16" x14ac:dyDescent="0.2">
      <c r="A772" s="9"/>
      <c r="B772" s="10"/>
      <c r="C772" s="10"/>
      <c r="D772" s="10"/>
      <c r="E772" s="10"/>
      <c r="F772" s="7"/>
      <c r="G772" s="10"/>
      <c r="H772" s="7"/>
      <c r="I772" s="7"/>
      <c r="J772" s="7"/>
      <c r="K772" s="7"/>
      <c r="L772" s="7"/>
      <c r="M772" s="7"/>
      <c r="N772" s="7"/>
      <c r="O772" s="7"/>
      <c r="P772" s="7"/>
    </row>
    <row r="773" spans="1:16" x14ac:dyDescent="0.2">
      <c r="A773" s="9"/>
      <c r="B773" s="10"/>
      <c r="C773" s="10"/>
      <c r="D773" s="10"/>
      <c r="E773" s="10"/>
      <c r="F773" s="7"/>
      <c r="G773" s="10"/>
      <c r="H773" s="7"/>
      <c r="I773" s="7"/>
      <c r="J773" s="7"/>
      <c r="K773" s="7"/>
      <c r="L773" s="7"/>
      <c r="M773" s="7"/>
      <c r="N773" s="7"/>
      <c r="O773" s="7"/>
      <c r="P773" s="7"/>
    </row>
    <row r="774" spans="1:16" x14ac:dyDescent="0.2">
      <c r="A774" s="9"/>
      <c r="B774" s="10"/>
      <c r="C774" s="10"/>
      <c r="D774" s="10"/>
      <c r="E774" s="10"/>
      <c r="F774" s="7"/>
      <c r="G774" s="10"/>
      <c r="H774" s="7"/>
      <c r="I774" s="7"/>
      <c r="J774" s="7"/>
      <c r="K774" s="7"/>
      <c r="L774" s="7"/>
      <c r="M774" s="7"/>
      <c r="N774" s="7"/>
      <c r="O774" s="7"/>
      <c r="P774" s="7"/>
    </row>
    <row r="775" spans="1:16" x14ac:dyDescent="0.2">
      <c r="A775" s="9"/>
      <c r="B775" s="10"/>
      <c r="C775" s="10"/>
      <c r="D775" s="10"/>
      <c r="E775" s="10"/>
      <c r="F775" s="7"/>
      <c r="G775" s="10"/>
      <c r="H775" s="7"/>
      <c r="I775" s="7"/>
      <c r="J775" s="7"/>
      <c r="K775" s="7"/>
      <c r="L775" s="7"/>
      <c r="M775" s="7"/>
      <c r="N775" s="7"/>
      <c r="O775" s="7"/>
      <c r="P775" s="7"/>
    </row>
    <row r="776" spans="1:16" x14ac:dyDescent="0.2">
      <c r="A776" s="9"/>
      <c r="B776" s="10"/>
      <c r="C776" s="10"/>
      <c r="D776" s="10"/>
      <c r="E776" s="10"/>
      <c r="F776" s="7"/>
      <c r="G776" s="10"/>
      <c r="H776" s="7"/>
      <c r="I776" s="7"/>
      <c r="J776" s="7"/>
      <c r="K776" s="7"/>
      <c r="L776" s="7"/>
      <c r="M776" s="7"/>
      <c r="N776" s="7"/>
      <c r="O776" s="7"/>
      <c r="P776" s="7"/>
    </row>
    <row r="777" spans="1:16" x14ac:dyDescent="0.2">
      <c r="A777" s="9"/>
      <c r="B777" s="10"/>
      <c r="C777" s="10"/>
      <c r="D777" s="10"/>
      <c r="E777" s="10"/>
      <c r="F777" s="7"/>
      <c r="G777" s="10"/>
      <c r="H777" s="7"/>
      <c r="I777" s="7"/>
      <c r="J777" s="7"/>
      <c r="K777" s="7"/>
      <c r="L777" s="7"/>
      <c r="M777" s="7"/>
      <c r="N777" s="7"/>
      <c r="O777" s="7"/>
      <c r="P777" s="7"/>
    </row>
    <row r="778" spans="1:16" x14ac:dyDescent="0.2">
      <c r="A778" s="9"/>
      <c r="B778" s="10"/>
      <c r="C778" s="10"/>
      <c r="D778" s="10"/>
      <c r="E778" s="10"/>
      <c r="F778" s="7"/>
      <c r="G778" s="10"/>
      <c r="H778" s="7"/>
      <c r="I778" s="7"/>
      <c r="J778" s="7"/>
      <c r="K778" s="7"/>
      <c r="L778" s="7"/>
      <c r="M778" s="7"/>
      <c r="N778" s="7"/>
      <c r="O778" s="7"/>
      <c r="P778" s="7"/>
    </row>
    <row r="779" spans="1:16" x14ac:dyDescent="0.2">
      <c r="A779" s="9"/>
      <c r="B779" s="10"/>
      <c r="C779" s="10"/>
      <c r="D779" s="10"/>
      <c r="E779" s="10"/>
      <c r="F779" s="7"/>
      <c r="G779" s="10"/>
      <c r="H779" s="7"/>
      <c r="I779" s="7"/>
      <c r="J779" s="7"/>
      <c r="K779" s="7"/>
      <c r="L779" s="7"/>
      <c r="M779" s="7"/>
      <c r="N779" s="7"/>
      <c r="O779" s="7"/>
      <c r="P779" s="7"/>
    </row>
    <row r="780" spans="1:16" x14ac:dyDescent="0.2">
      <c r="A780" s="9"/>
      <c r="B780" s="10"/>
      <c r="C780" s="10"/>
      <c r="D780" s="10"/>
      <c r="E780" s="10"/>
      <c r="F780" s="7"/>
      <c r="G780" s="10"/>
      <c r="H780" s="7"/>
      <c r="I780" s="7"/>
      <c r="J780" s="7"/>
      <c r="K780" s="7"/>
      <c r="L780" s="7"/>
      <c r="M780" s="7"/>
      <c r="N780" s="7"/>
      <c r="O780" s="7"/>
      <c r="P780" s="7"/>
    </row>
    <row r="781" spans="1:16" x14ac:dyDescent="0.2">
      <c r="A781" s="9"/>
      <c r="B781" s="10"/>
      <c r="C781" s="10"/>
      <c r="D781" s="10"/>
      <c r="E781" s="10"/>
      <c r="F781" s="7"/>
      <c r="G781" s="10"/>
      <c r="H781" s="7"/>
      <c r="I781" s="7"/>
      <c r="J781" s="7"/>
      <c r="K781" s="7"/>
      <c r="L781" s="7"/>
      <c r="M781" s="7"/>
      <c r="N781" s="7"/>
      <c r="O781" s="7"/>
      <c r="P781" s="7"/>
    </row>
    <row r="782" spans="1:16" x14ac:dyDescent="0.2">
      <c r="A782" s="9"/>
      <c r="B782" s="10"/>
      <c r="C782" s="10"/>
      <c r="D782" s="10"/>
      <c r="E782" s="10"/>
      <c r="F782" s="7"/>
      <c r="G782" s="10"/>
      <c r="H782" s="7"/>
      <c r="I782" s="7"/>
      <c r="J782" s="7"/>
      <c r="K782" s="7"/>
      <c r="L782" s="7"/>
      <c r="M782" s="7"/>
      <c r="N782" s="7"/>
      <c r="O782" s="7"/>
      <c r="P782" s="7"/>
    </row>
    <row r="783" spans="1:16" x14ac:dyDescent="0.2">
      <c r="A783" s="9"/>
      <c r="B783" s="10"/>
      <c r="C783" s="10"/>
      <c r="D783" s="10"/>
      <c r="E783" s="10"/>
      <c r="F783" s="7"/>
      <c r="G783" s="10"/>
      <c r="H783" s="7"/>
      <c r="I783" s="7"/>
      <c r="J783" s="7"/>
      <c r="K783" s="7"/>
      <c r="L783" s="7"/>
      <c r="M783" s="7"/>
      <c r="N783" s="7"/>
      <c r="O783" s="7"/>
      <c r="P783" s="7"/>
    </row>
    <row r="784" spans="1:16" x14ac:dyDescent="0.2">
      <c r="A784" s="9"/>
      <c r="B784" s="10"/>
      <c r="C784" s="10"/>
      <c r="D784" s="10"/>
      <c r="E784" s="10"/>
      <c r="F784" s="7"/>
      <c r="G784" s="10"/>
      <c r="H784" s="7"/>
      <c r="I784" s="7"/>
      <c r="J784" s="7"/>
      <c r="K784" s="7"/>
      <c r="L784" s="7"/>
      <c r="M784" s="7"/>
      <c r="N784" s="7"/>
      <c r="O784" s="7"/>
      <c r="P784" s="7"/>
    </row>
    <row r="785" spans="1:16" x14ac:dyDescent="0.2">
      <c r="A785" s="9"/>
      <c r="B785" s="10"/>
      <c r="C785" s="10"/>
      <c r="D785" s="10"/>
      <c r="E785" s="10"/>
      <c r="F785" s="7"/>
      <c r="G785" s="10"/>
      <c r="H785" s="7"/>
      <c r="I785" s="7"/>
      <c r="J785" s="7"/>
      <c r="K785" s="7"/>
      <c r="L785" s="7"/>
      <c r="M785" s="7"/>
      <c r="N785" s="7"/>
      <c r="O785" s="7"/>
      <c r="P785" s="7"/>
    </row>
    <row r="786" spans="1:16" x14ac:dyDescent="0.2">
      <c r="A786" s="9"/>
      <c r="B786" s="10"/>
      <c r="C786" s="10"/>
      <c r="D786" s="10"/>
      <c r="E786" s="10"/>
      <c r="F786" s="7"/>
      <c r="G786" s="10"/>
      <c r="H786" s="7"/>
      <c r="I786" s="7"/>
      <c r="J786" s="7"/>
      <c r="K786" s="7"/>
      <c r="L786" s="7"/>
      <c r="M786" s="7"/>
      <c r="N786" s="7"/>
      <c r="O786" s="7"/>
      <c r="P786" s="7"/>
    </row>
    <row r="787" spans="1:16" x14ac:dyDescent="0.2">
      <c r="A787" s="9"/>
      <c r="B787" s="10"/>
      <c r="C787" s="10"/>
      <c r="D787" s="10"/>
      <c r="E787" s="10"/>
      <c r="F787" s="7"/>
      <c r="G787" s="10"/>
      <c r="H787" s="7"/>
      <c r="I787" s="7"/>
      <c r="J787" s="7"/>
      <c r="K787" s="7"/>
      <c r="L787" s="7"/>
      <c r="M787" s="7"/>
      <c r="N787" s="7"/>
      <c r="O787" s="7"/>
      <c r="P787" s="7"/>
    </row>
    <row r="788" spans="1:16" x14ac:dyDescent="0.2">
      <c r="A788" s="9"/>
      <c r="B788" s="10"/>
      <c r="C788" s="10"/>
      <c r="D788" s="10"/>
      <c r="E788" s="10"/>
      <c r="F788" s="7"/>
      <c r="G788" s="10"/>
      <c r="H788" s="7"/>
      <c r="I788" s="7"/>
      <c r="J788" s="7"/>
      <c r="K788" s="7"/>
      <c r="L788" s="7"/>
      <c r="M788" s="7"/>
      <c r="N788" s="7"/>
      <c r="O788" s="7"/>
      <c r="P788" s="7"/>
    </row>
    <row r="789" spans="1:16" x14ac:dyDescent="0.2">
      <c r="A789" s="9"/>
      <c r="B789" s="10"/>
      <c r="C789" s="10"/>
      <c r="D789" s="10"/>
      <c r="E789" s="10"/>
      <c r="F789" s="7"/>
      <c r="G789" s="10"/>
      <c r="H789" s="7"/>
      <c r="I789" s="7"/>
      <c r="J789" s="7"/>
      <c r="K789" s="7"/>
      <c r="L789" s="7"/>
      <c r="M789" s="7"/>
      <c r="N789" s="7"/>
      <c r="O789" s="7"/>
      <c r="P789" s="7"/>
    </row>
    <row r="790" spans="1:16" x14ac:dyDescent="0.2">
      <c r="A790" s="9"/>
      <c r="B790" s="10"/>
      <c r="C790" s="10"/>
      <c r="D790" s="10"/>
      <c r="E790" s="10"/>
      <c r="F790" s="7"/>
      <c r="G790" s="10"/>
      <c r="H790" s="7"/>
      <c r="I790" s="7"/>
      <c r="J790" s="7"/>
      <c r="K790" s="7"/>
      <c r="L790" s="7"/>
      <c r="M790" s="7"/>
      <c r="N790" s="7"/>
      <c r="O790" s="7"/>
      <c r="P790" s="7"/>
    </row>
    <row r="791" spans="1:16" x14ac:dyDescent="0.2">
      <c r="A791" s="9"/>
      <c r="B791" s="10"/>
      <c r="C791" s="10"/>
      <c r="D791" s="10"/>
      <c r="E791" s="10"/>
      <c r="F791" s="7"/>
      <c r="G791" s="10"/>
      <c r="H791" s="7"/>
      <c r="I791" s="7"/>
      <c r="J791" s="7"/>
      <c r="K791" s="7"/>
      <c r="L791" s="7"/>
      <c r="M791" s="7"/>
      <c r="N791" s="7"/>
      <c r="O791" s="7"/>
      <c r="P791" s="7"/>
    </row>
    <row r="792" spans="1:16" x14ac:dyDescent="0.2">
      <c r="A792" s="9"/>
      <c r="B792" s="10"/>
      <c r="C792" s="10"/>
      <c r="D792" s="10"/>
      <c r="E792" s="10"/>
      <c r="F792" s="7"/>
      <c r="G792" s="10"/>
      <c r="H792" s="7"/>
      <c r="I792" s="7"/>
      <c r="J792" s="7"/>
      <c r="K792" s="7"/>
      <c r="L792" s="7"/>
      <c r="M792" s="7"/>
      <c r="N792" s="7"/>
      <c r="O792" s="7"/>
      <c r="P792" s="7"/>
    </row>
    <row r="793" spans="1:16" x14ac:dyDescent="0.2">
      <c r="A793" s="9"/>
      <c r="B793" s="10"/>
      <c r="C793" s="10"/>
      <c r="D793" s="10"/>
      <c r="E793" s="10"/>
      <c r="F793" s="7"/>
      <c r="G793" s="10"/>
      <c r="H793" s="7"/>
      <c r="I793" s="7"/>
      <c r="J793" s="7"/>
      <c r="K793" s="7"/>
      <c r="L793" s="7"/>
      <c r="M793" s="7"/>
      <c r="N793" s="7"/>
      <c r="O793" s="7"/>
      <c r="P793" s="7"/>
    </row>
    <row r="794" spans="1:16" x14ac:dyDescent="0.2">
      <c r="A794" s="9"/>
      <c r="B794" s="10"/>
      <c r="C794" s="10"/>
      <c r="D794" s="10"/>
      <c r="E794" s="10"/>
      <c r="F794" s="7"/>
      <c r="G794" s="10"/>
      <c r="H794" s="7"/>
      <c r="I794" s="7"/>
      <c r="J794" s="7"/>
      <c r="K794" s="7"/>
      <c r="L794" s="7"/>
      <c r="M794" s="7"/>
      <c r="N794" s="7"/>
      <c r="O794" s="7"/>
      <c r="P794" s="7"/>
    </row>
    <row r="795" spans="1:16" x14ac:dyDescent="0.2">
      <c r="A795" s="9"/>
      <c r="B795" s="10"/>
      <c r="C795" s="10"/>
      <c r="D795" s="10"/>
      <c r="E795" s="10"/>
      <c r="F795" s="7"/>
      <c r="G795" s="10"/>
      <c r="H795" s="7"/>
      <c r="I795" s="7"/>
      <c r="J795" s="7"/>
      <c r="K795" s="7"/>
      <c r="L795" s="7"/>
      <c r="M795" s="7"/>
      <c r="N795" s="7"/>
      <c r="O795" s="7"/>
      <c r="P795" s="7"/>
    </row>
    <row r="796" spans="1:16" x14ac:dyDescent="0.2">
      <c r="A796" s="9"/>
      <c r="B796" s="10"/>
      <c r="C796" s="10"/>
      <c r="D796" s="10"/>
      <c r="E796" s="10"/>
      <c r="F796" s="7"/>
      <c r="G796" s="10"/>
      <c r="H796" s="7"/>
      <c r="I796" s="7"/>
      <c r="J796" s="7"/>
      <c r="K796" s="7"/>
      <c r="L796" s="7"/>
      <c r="M796" s="7"/>
      <c r="N796" s="7"/>
      <c r="O796" s="7"/>
      <c r="P796" s="7"/>
    </row>
    <row r="797" spans="1:16" x14ac:dyDescent="0.2">
      <c r="A797" s="9"/>
      <c r="B797" s="10"/>
      <c r="C797" s="10"/>
      <c r="D797" s="10"/>
      <c r="E797" s="10"/>
      <c r="F797" s="7"/>
      <c r="G797" s="10"/>
      <c r="H797" s="7"/>
      <c r="I797" s="7"/>
      <c r="J797" s="7"/>
      <c r="K797" s="7"/>
      <c r="L797" s="7"/>
      <c r="M797" s="7"/>
      <c r="N797" s="7"/>
      <c r="O797" s="7"/>
      <c r="P797" s="7"/>
    </row>
    <row r="798" spans="1:16" x14ac:dyDescent="0.2">
      <c r="A798" s="9"/>
      <c r="B798" s="10"/>
      <c r="C798" s="10"/>
      <c r="D798" s="10"/>
      <c r="E798" s="10"/>
      <c r="F798" s="7"/>
      <c r="G798" s="10"/>
      <c r="H798" s="7"/>
      <c r="I798" s="7"/>
      <c r="J798" s="7"/>
      <c r="K798" s="7"/>
      <c r="L798" s="7"/>
      <c r="M798" s="7"/>
      <c r="N798" s="7"/>
      <c r="O798" s="7"/>
      <c r="P798" s="7"/>
    </row>
    <row r="799" spans="1:16" x14ac:dyDescent="0.2">
      <c r="A799" s="9"/>
      <c r="B799" s="10"/>
      <c r="C799" s="10"/>
      <c r="D799" s="10"/>
      <c r="E799" s="10"/>
      <c r="F799" s="7"/>
      <c r="G799" s="10"/>
      <c r="H799" s="7"/>
      <c r="I799" s="7"/>
      <c r="J799" s="7"/>
      <c r="K799" s="7"/>
      <c r="L799" s="7"/>
      <c r="M799" s="7"/>
      <c r="N799" s="7"/>
      <c r="O799" s="7"/>
      <c r="P799" s="7"/>
    </row>
    <row r="800" spans="1:16" x14ac:dyDescent="0.2">
      <c r="A800" s="9"/>
      <c r="B800" s="10"/>
      <c r="C800" s="10"/>
      <c r="D800" s="10"/>
      <c r="E800" s="10"/>
      <c r="F800" s="7"/>
      <c r="G800" s="10"/>
      <c r="H800" s="7"/>
      <c r="I800" s="7"/>
      <c r="J800" s="7"/>
      <c r="K800" s="7"/>
      <c r="L800" s="7"/>
      <c r="M800" s="7"/>
      <c r="N800" s="7"/>
      <c r="O800" s="7"/>
      <c r="P800" s="7"/>
    </row>
    <row r="801" spans="1:16" x14ac:dyDescent="0.2">
      <c r="A801" s="9"/>
      <c r="B801" s="10"/>
      <c r="C801" s="10"/>
      <c r="D801" s="10"/>
      <c r="E801" s="10"/>
      <c r="F801" s="7"/>
      <c r="G801" s="10"/>
      <c r="H801" s="7"/>
      <c r="I801" s="7"/>
      <c r="J801" s="7"/>
      <c r="K801" s="7"/>
      <c r="L801" s="7"/>
      <c r="M801" s="7"/>
      <c r="N801" s="7"/>
      <c r="O801" s="7"/>
      <c r="P801" s="7"/>
    </row>
    <row r="802" spans="1:16" x14ac:dyDescent="0.2">
      <c r="A802" s="9"/>
      <c r="B802" s="10"/>
      <c r="C802" s="10"/>
      <c r="D802" s="10"/>
      <c r="E802" s="10"/>
      <c r="F802" s="7"/>
      <c r="G802" s="10"/>
      <c r="H802" s="7"/>
      <c r="I802" s="7"/>
      <c r="J802" s="7"/>
      <c r="K802" s="7"/>
      <c r="L802" s="7"/>
      <c r="M802" s="7"/>
      <c r="N802" s="7"/>
      <c r="O802" s="7"/>
      <c r="P802" s="7"/>
    </row>
    <row r="803" spans="1:16" x14ac:dyDescent="0.2">
      <c r="A803" s="9"/>
      <c r="B803" s="10"/>
      <c r="C803" s="10"/>
      <c r="D803" s="10"/>
      <c r="E803" s="10"/>
      <c r="F803" s="7"/>
      <c r="G803" s="10"/>
      <c r="H803" s="7"/>
      <c r="I803" s="7"/>
      <c r="J803" s="7"/>
      <c r="K803" s="7"/>
      <c r="L803" s="7"/>
      <c r="M803" s="7"/>
      <c r="N803" s="7"/>
      <c r="O803" s="7"/>
      <c r="P803" s="7"/>
    </row>
    <row r="804" spans="1:16" x14ac:dyDescent="0.2">
      <c r="A804" s="9"/>
      <c r="B804" s="10"/>
      <c r="C804" s="10"/>
      <c r="D804" s="10"/>
      <c r="E804" s="10"/>
      <c r="F804" s="7"/>
      <c r="G804" s="10"/>
      <c r="H804" s="7"/>
      <c r="I804" s="7"/>
      <c r="J804" s="7"/>
      <c r="K804" s="7"/>
      <c r="L804" s="7"/>
      <c r="M804" s="7"/>
      <c r="N804" s="7"/>
      <c r="O804" s="7"/>
      <c r="P804" s="7"/>
    </row>
    <row r="805" spans="1:16" x14ac:dyDescent="0.2">
      <c r="A805" s="9"/>
      <c r="B805" s="10"/>
      <c r="C805" s="10"/>
      <c r="D805" s="10"/>
      <c r="E805" s="10"/>
      <c r="F805" s="7"/>
      <c r="G805" s="10"/>
      <c r="H805" s="7"/>
      <c r="I805" s="7"/>
      <c r="J805" s="7"/>
      <c r="K805" s="7"/>
      <c r="L805" s="7"/>
      <c r="M805" s="7"/>
      <c r="N805" s="7"/>
      <c r="O805" s="7"/>
      <c r="P805" s="7"/>
    </row>
    <row r="806" spans="1:16" x14ac:dyDescent="0.2">
      <c r="A806" s="9"/>
      <c r="B806" s="10"/>
      <c r="C806" s="10"/>
      <c r="D806" s="10"/>
      <c r="E806" s="10"/>
      <c r="F806" s="7"/>
      <c r="G806" s="10"/>
      <c r="H806" s="7"/>
      <c r="I806" s="7"/>
      <c r="J806" s="7"/>
      <c r="K806" s="7"/>
      <c r="L806" s="7"/>
      <c r="M806" s="7"/>
      <c r="N806" s="7"/>
      <c r="O806" s="7"/>
      <c r="P806" s="7"/>
    </row>
    <row r="807" spans="1:16" x14ac:dyDescent="0.2">
      <c r="A807" s="9"/>
      <c r="B807" s="10"/>
      <c r="C807" s="10"/>
      <c r="D807" s="10"/>
      <c r="E807" s="10"/>
      <c r="F807" s="7"/>
      <c r="G807" s="10"/>
      <c r="H807" s="7"/>
      <c r="I807" s="7"/>
      <c r="J807" s="7"/>
      <c r="K807" s="7"/>
      <c r="L807" s="7"/>
      <c r="M807" s="7"/>
      <c r="N807" s="7"/>
      <c r="O807" s="7"/>
      <c r="P807" s="7"/>
    </row>
    <row r="808" spans="1:16" x14ac:dyDescent="0.2">
      <c r="A808" s="9"/>
      <c r="B808" s="10"/>
      <c r="C808" s="10"/>
      <c r="D808" s="10"/>
      <c r="E808" s="10"/>
      <c r="F808" s="7"/>
      <c r="G808" s="10"/>
      <c r="H808" s="7"/>
      <c r="I808" s="7"/>
      <c r="J808" s="7"/>
      <c r="K808" s="7"/>
      <c r="L808" s="7"/>
      <c r="M808" s="7"/>
      <c r="N808" s="7"/>
      <c r="O808" s="7"/>
      <c r="P808" s="7"/>
    </row>
    <row r="809" spans="1:16" x14ac:dyDescent="0.2">
      <c r="A809" s="9"/>
      <c r="B809" s="10"/>
      <c r="C809" s="10"/>
      <c r="D809" s="10"/>
      <c r="E809" s="10"/>
      <c r="F809" s="7"/>
      <c r="G809" s="10"/>
      <c r="H809" s="7"/>
      <c r="I809" s="7"/>
      <c r="J809" s="7"/>
      <c r="K809" s="7"/>
      <c r="L809" s="7"/>
      <c r="M809" s="7"/>
      <c r="N809" s="7"/>
      <c r="O809" s="7"/>
      <c r="P809" s="7"/>
    </row>
    <row r="810" spans="1:16" x14ac:dyDescent="0.2">
      <c r="A810" s="9"/>
      <c r="B810" s="10"/>
      <c r="C810" s="10"/>
      <c r="D810" s="10"/>
      <c r="E810" s="10"/>
      <c r="F810" s="7"/>
      <c r="G810" s="10"/>
      <c r="H810" s="7"/>
      <c r="I810" s="7"/>
      <c r="J810" s="7"/>
      <c r="K810" s="7"/>
      <c r="L810" s="7"/>
      <c r="M810" s="7"/>
      <c r="N810" s="7"/>
      <c r="O810" s="7"/>
      <c r="P810" s="7"/>
    </row>
    <row r="811" spans="1:16" x14ac:dyDescent="0.2">
      <c r="A811" s="9"/>
      <c r="B811" s="10"/>
      <c r="C811" s="10"/>
      <c r="D811" s="10"/>
      <c r="E811" s="10"/>
      <c r="F811" s="7"/>
      <c r="G811" s="10"/>
      <c r="H811" s="7"/>
      <c r="I811" s="7"/>
      <c r="J811" s="7"/>
      <c r="K811" s="7"/>
      <c r="L811" s="7"/>
      <c r="M811" s="7"/>
      <c r="N811" s="7"/>
      <c r="O811" s="7"/>
      <c r="P811" s="7"/>
    </row>
    <row r="812" spans="1:16" x14ac:dyDescent="0.2">
      <c r="A812" s="9"/>
      <c r="B812" s="10"/>
      <c r="C812" s="10"/>
      <c r="D812" s="10"/>
      <c r="E812" s="10"/>
      <c r="F812" s="7"/>
      <c r="G812" s="10"/>
      <c r="H812" s="7"/>
      <c r="I812" s="7"/>
      <c r="J812" s="7"/>
      <c r="K812" s="7"/>
      <c r="L812" s="7"/>
      <c r="M812" s="7"/>
      <c r="N812" s="7"/>
      <c r="O812" s="7"/>
      <c r="P812" s="7"/>
    </row>
    <row r="813" spans="1:16" x14ac:dyDescent="0.2">
      <c r="A813" s="9"/>
      <c r="B813" s="10"/>
      <c r="C813" s="10"/>
      <c r="D813" s="10"/>
      <c r="E813" s="10"/>
      <c r="F813" s="7"/>
      <c r="G813" s="10"/>
      <c r="H813" s="7"/>
      <c r="I813" s="7"/>
      <c r="J813" s="7"/>
      <c r="K813" s="7"/>
      <c r="L813" s="7"/>
      <c r="M813" s="7"/>
      <c r="N813" s="7"/>
      <c r="O813" s="7"/>
      <c r="P813" s="7"/>
    </row>
    <row r="814" spans="1:16" x14ac:dyDescent="0.2">
      <c r="A814" s="9"/>
      <c r="B814" s="10"/>
      <c r="C814" s="10"/>
      <c r="D814" s="10"/>
      <c r="E814" s="10"/>
      <c r="F814" s="7"/>
      <c r="G814" s="10"/>
      <c r="H814" s="7"/>
      <c r="I814" s="7"/>
      <c r="J814" s="7"/>
      <c r="K814" s="7"/>
      <c r="L814" s="7"/>
      <c r="M814" s="7"/>
      <c r="N814" s="7"/>
      <c r="O814" s="7"/>
      <c r="P814" s="7"/>
    </row>
    <row r="815" spans="1:16" x14ac:dyDescent="0.2">
      <c r="A815" s="9"/>
      <c r="B815" s="10"/>
      <c r="C815" s="10"/>
      <c r="D815" s="10"/>
      <c r="E815" s="10"/>
      <c r="F815" s="7"/>
      <c r="G815" s="10"/>
      <c r="H815" s="7"/>
      <c r="I815" s="7"/>
      <c r="J815" s="7"/>
      <c r="K815" s="7"/>
      <c r="L815" s="7"/>
      <c r="M815" s="7"/>
      <c r="N815" s="7"/>
      <c r="O815" s="7"/>
      <c r="P815" s="7"/>
    </row>
    <row r="816" spans="1:16" x14ac:dyDescent="0.2">
      <c r="A816" s="9"/>
      <c r="B816" s="10"/>
      <c r="C816" s="10"/>
      <c r="D816" s="10"/>
      <c r="E816" s="10"/>
      <c r="F816" s="7"/>
      <c r="G816" s="10"/>
      <c r="H816" s="7"/>
      <c r="I816" s="7"/>
      <c r="J816" s="7"/>
      <c r="K816" s="7"/>
      <c r="L816" s="7"/>
      <c r="M816" s="7"/>
      <c r="N816" s="7"/>
      <c r="O816" s="7"/>
      <c r="P816" s="7"/>
    </row>
    <row r="817" spans="1:16" x14ac:dyDescent="0.2">
      <c r="A817" s="9"/>
      <c r="B817" s="10"/>
      <c r="C817" s="10"/>
      <c r="D817" s="10"/>
      <c r="E817" s="10"/>
      <c r="F817" s="7"/>
      <c r="G817" s="10"/>
      <c r="H817" s="7"/>
      <c r="I817" s="7"/>
      <c r="J817" s="7"/>
      <c r="K817" s="7"/>
      <c r="L817" s="7"/>
      <c r="M817" s="7"/>
      <c r="N817" s="7"/>
      <c r="O817" s="7"/>
      <c r="P817" s="7"/>
    </row>
    <row r="818" spans="1:16" x14ac:dyDescent="0.2">
      <c r="A818" s="9"/>
      <c r="B818" s="10"/>
      <c r="C818" s="10"/>
      <c r="D818" s="10"/>
      <c r="E818" s="10"/>
      <c r="F818" s="7"/>
      <c r="G818" s="10"/>
      <c r="H818" s="7"/>
      <c r="I818" s="7"/>
      <c r="J818" s="7"/>
      <c r="K818" s="7"/>
      <c r="L818" s="7"/>
      <c r="M818" s="7"/>
      <c r="N818" s="7"/>
      <c r="O818" s="7"/>
      <c r="P818" s="7"/>
    </row>
    <row r="819" spans="1:16" x14ac:dyDescent="0.2">
      <c r="A819" s="9"/>
      <c r="B819" s="10"/>
      <c r="C819" s="10"/>
      <c r="D819" s="10"/>
      <c r="E819" s="10"/>
      <c r="F819" s="7"/>
      <c r="G819" s="10"/>
      <c r="H819" s="7"/>
      <c r="I819" s="7"/>
      <c r="J819" s="7"/>
      <c r="K819" s="7"/>
      <c r="L819" s="7"/>
      <c r="M819" s="7"/>
      <c r="N819" s="7"/>
      <c r="O819" s="7"/>
      <c r="P819" s="7"/>
    </row>
    <row r="820" spans="1:16" x14ac:dyDescent="0.2">
      <c r="A820" s="9"/>
      <c r="B820" s="10"/>
      <c r="C820" s="10"/>
      <c r="D820" s="10"/>
      <c r="E820" s="10"/>
      <c r="F820" s="7"/>
      <c r="G820" s="10"/>
      <c r="H820" s="7"/>
      <c r="I820" s="7"/>
      <c r="J820" s="7"/>
      <c r="K820" s="7"/>
      <c r="L820" s="7"/>
      <c r="M820" s="7"/>
      <c r="N820" s="7"/>
      <c r="O820" s="7"/>
      <c r="P820" s="7"/>
    </row>
    <row r="821" spans="1:16" x14ac:dyDescent="0.2">
      <c r="A821" s="9"/>
      <c r="B821" s="10"/>
      <c r="C821" s="10"/>
      <c r="D821" s="10"/>
      <c r="E821" s="10"/>
      <c r="F821" s="7"/>
      <c r="G821" s="10"/>
      <c r="H821" s="7"/>
      <c r="I821" s="7"/>
      <c r="J821" s="7"/>
      <c r="K821" s="7"/>
      <c r="L821" s="7"/>
      <c r="M821" s="7"/>
      <c r="N821" s="7"/>
      <c r="O821" s="7"/>
      <c r="P821" s="7"/>
    </row>
    <row r="822" spans="1:16" x14ac:dyDescent="0.2">
      <c r="A822" s="9"/>
      <c r="B822" s="10"/>
      <c r="C822" s="10"/>
      <c r="D822" s="10"/>
      <c r="E822" s="10"/>
      <c r="F822" s="7"/>
      <c r="G822" s="10"/>
      <c r="H822" s="7"/>
      <c r="I822" s="7"/>
      <c r="J822" s="7"/>
      <c r="K822" s="7"/>
      <c r="L822" s="7"/>
      <c r="M822" s="7"/>
      <c r="N822" s="7"/>
      <c r="O822" s="7"/>
      <c r="P822" s="7"/>
    </row>
    <row r="823" spans="1:16" x14ac:dyDescent="0.2">
      <c r="A823" s="9"/>
      <c r="B823" s="10"/>
      <c r="C823" s="10"/>
      <c r="D823" s="10"/>
      <c r="E823" s="10"/>
      <c r="F823" s="7"/>
      <c r="G823" s="10"/>
      <c r="H823" s="7"/>
      <c r="I823" s="7"/>
      <c r="J823" s="7"/>
      <c r="K823" s="7"/>
      <c r="L823" s="7"/>
      <c r="M823" s="7"/>
      <c r="N823" s="7"/>
      <c r="O823" s="7"/>
      <c r="P823" s="7"/>
    </row>
    <row r="824" spans="1:16" x14ac:dyDescent="0.2">
      <c r="A824" s="9"/>
      <c r="B824" s="10"/>
      <c r="C824" s="10"/>
      <c r="D824" s="10"/>
      <c r="E824" s="10"/>
      <c r="F824" s="7"/>
      <c r="G824" s="10"/>
      <c r="H824" s="7"/>
      <c r="I824" s="7"/>
      <c r="J824" s="7"/>
      <c r="K824" s="7"/>
      <c r="L824" s="7"/>
      <c r="M824" s="7"/>
      <c r="N824" s="7"/>
      <c r="O824" s="7"/>
      <c r="P824" s="7"/>
    </row>
    <row r="825" spans="1:16" x14ac:dyDescent="0.2">
      <c r="A825" s="9"/>
      <c r="B825" s="10"/>
      <c r="C825" s="10"/>
      <c r="D825" s="10"/>
      <c r="E825" s="10"/>
      <c r="F825" s="7"/>
      <c r="G825" s="10"/>
      <c r="H825" s="7"/>
      <c r="I825" s="7"/>
      <c r="J825" s="7"/>
      <c r="K825" s="7"/>
      <c r="L825" s="7"/>
      <c r="M825" s="7"/>
      <c r="N825" s="7"/>
      <c r="O825" s="7"/>
      <c r="P825" s="7"/>
    </row>
    <row r="826" spans="1:16" x14ac:dyDescent="0.2">
      <c r="A826" s="9"/>
      <c r="B826" s="10"/>
      <c r="C826" s="10"/>
      <c r="D826" s="10"/>
      <c r="E826" s="10"/>
      <c r="F826" s="7"/>
      <c r="G826" s="10"/>
      <c r="H826" s="7"/>
      <c r="I826" s="7"/>
      <c r="J826" s="7"/>
      <c r="K826" s="7"/>
      <c r="L826" s="7"/>
      <c r="M826" s="7"/>
      <c r="N826" s="7"/>
      <c r="O826" s="7"/>
      <c r="P826" s="7"/>
    </row>
    <row r="827" spans="1:16" x14ac:dyDescent="0.2">
      <c r="A827" s="9"/>
      <c r="B827" s="10"/>
      <c r="C827" s="10"/>
      <c r="D827" s="10"/>
      <c r="E827" s="10"/>
      <c r="F827" s="7"/>
      <c r="G827" s="10"/>
      <c r="H827" s="7"/>
      <c r="I827" s="7"/>
      <c r="J827" s="7"/>
      <c r="K827" s="7"/>
      <c r="L827" s="7"/>
      <c r="M827" s="7"/>
      <c r="N827" s="7"/>
      <c r="O827" s="7"/>
      <c r="P827" s="7"/>
    </row>
    <row r="828" spans="1:16" x14ac:dyDescent="0.2">
      <c r="A828" s="9"/>
      <c r="B828" s="10"/>
      <c r="C828" s="10"/>
      <c r="D828" s="10"/>
      <c r="E828" s="10"/>
      <c r="F828" s="7"/>
      <c r="G828" s="10"/>
      <c r="H828" s="7"/>
      <c r="I828" s="7"/>
      <c r="J828" s="7"/>
      <c r="K828" s="7"/>
      <c r="L828" s="7"/>
      <c r="M828" s="7"/>
      <c r="N828" s="7"/>
      <c r="O828" s="7"/>
      <c r="P828" s="7"/>
    </row>
    <row r="829" spans="1:16" x14ac:dyDescent="0.2">
      <c r="A829" s="9"/>
      <c r="B829" s="10"/>
      <c r="C829" s="10"/>
      <c r="D829" s="10"/>
      <c r="E829" s="10"/>
      <c r="F829" s="7"/>
      <c r="G829" s="10"/>
      <c r="H829" s="7"/>
      <c r="I829" s="7"/>
      <c r="J829" s="7"/>
      <c r="K829" s="7"/>
      <c r="L829" s="7"/>
      <c r="M829" s="7"/>
      <c r="N829" s="7"/>
      <c r="O829" s="7"/>
      <c r="P829" s="7"/>
    </row>
    <row r="830" spans="1:16" x14ac:dyDescent="0.2">
      <c r="A830" s="9"/>
      <c r="B830" s="10"/>
      <c r="C830" s="10"/>
      <c r="D830" s="10"/>
      <c r="E830" s="10"/>
      <c r="F830" s="7"/>
      <c r="G830" s="10"/>
      <c r="H830" s="7"/>
      <c r="I830" s="7"/>
      <c r="J830" s="7"/>
      <c r="K830" s="7"/>
      <c r="L830" s="7"/>
      <c r="M830" s="7"/>
      <c r="N830" s="7"/>
      <c r="O830" s="7"/>
      <c r="P830" s="7"/>
    </row>
    <row r="831" spans="1:16" x14ac:dyDescent="0.2">
      <c r="A831" s="9"/>
      <c r="B831" s="10"/>
      <c r="C831" s="10"/>
      <c r="D831" s="10"/>
      <c r="E831" s="10"/>
      <c r="F831" s="7"/>
      <c r="G831" s="10"/>
      <c r="H831" s="7"/>
      <c r="I831" s="7"/>
      <c r="J831" s="7"/>
      <c r="K831" s="7"/>
      <c r="L831" s="7"/>
      <c r="M831" s="7"/>
      <c r="N831" s="7"/>
      <c r="O831" s="7"/>
      <c r="P831" s="7"/>
    </row>
    <row r="832" spans="1:16" x14ac:dyDescent="0.2">
      <c r="A832" s="9"/>
      <c r="B832" s="10"/>
      <c r="C832" s="10"/>
      <c r="D832" s="10"/>
      <c r="E832" s="10"/>
      <c r="F832" s="7"/>
      <c r="G832" s="10"/>
      <c r="H832" s="7"/>
      <c r="I832" s="7"/>
      <c r="J832" s="7"/>
      <c r="K832" s="7"/>
      <c r="L832" s="7"/>
      <c r="M832" s="7"/>
      <c r="N832" s="7"/>
      <c r="O832" s="7"/>
      <c r="P832" s="7"/>
    </row>
    <row r="833" spans="1:16" x14ac:dyDescent="0.2">
      <c r="A833" s="9"/>
      <c r="B833" s="10"/>
      <c r="C833" s="10"/>
      <c r="D833" s="10"/>
      <c r="E833" s="10"/>
      <c r="F833" s="7"/>
      <c r="G833" s="10"/>
      <c r="H833" s="7"/>
      <c r="I833" s="7"/>
      <c r="J833" s="7"/>
      <c r="K833" s="7"/>
      <c r="L833" s="7"/>
      <c r="M833" s="7"/>
      <c r="N833" s="7"/>
      <c r="O833" s="7"/>
      <c r="P833" s="7"/>
    </row>
    <row r="834" spans="1:16" x14ac:dyDescent="0.2">
      <c r="A834" s="9"/>
      <c r="B834" s="10"/>
      <c r="C834" s="10"/>
      <c r="D834" s="10"/>
      <c r="E834" s="10"/>
      <c r="F834" s="7"/>
      <c r="G834" s="10"/>
      <c r="H834" s="7"/>
      <c r="I834" s="7"/>
      <c r="J834" s="7"/>
      <c r="K834" s="7"/>
      <c r="L834" s="7"/>
      <c r="M834" s="7"/>
      <c r="N834" s="7"/>
      <c r="O834" s="7"/>
      <c r="P834" s="7"/>
    </row>
    <row r="835" spans="1:16" x14ac:dyDescent="0.2">
      <c r="A835" s="9"/>
      <c r="B835" s="10"/>
      <c r="C835" s="10"/>
      <c r="D835" s="10"/>
      <c r="E835" s="10"/>
      <c r="F835" s="7"/>
      <c r="G835" s="10"/>
      <c r="H835" s="7"/>
      <c r="I835" s="7"/>
      <c r="J835" s="7"/>
      <c r="K835" s="7"/>
      <c r="L835" s="7"/>
      <c r="M835" s="7"/>
      <c r="N835" s="7"/>
      <c r="O835" s="7"/>
      <c r="P835" s="7"/>
    </row>
    <row r="836" spans="1:16" x14ac:dyDescent="0.2">
      <c r="A836" s="9"/>
      <c r="B836" s="10"/>
      <c r="C836" s="10"/>
      <c r="D836" s="10"/>
      <c r="E836" s="10"/>
      <c r="F836" s="7"/>
      <c r="G836" s="10"/>
      <c r="H836" s="7"/>
      <c r="I836" s="7"/>
      <c r="J836" s="7"/>
      <c r="K836" s="7"/>
      <c r="L836" s="7"/>
      <c r="M836" s="7"/>
      <c r="N836" s="7"/>
      <c r="O836" s="7"/>
      <c r="P836" s="7"/>
    </row>
    <row r="837" spans="1:16" x14ac:dyDescent="0.2">
      <c r="A837" s="9"/>
      <c r="B837" s="10"/>
      <c r="C837" s="10"/>
      <c r="D837" s="10"/>
      <c r="E837" s="10"/>
      <c r="F837" s="7"/>
      <c r="G837" s="10"/>
      <c r="H837" s="7"/>
      <c r="I837" s="7"/>
      <c r="J837" s="7"/>
      <c r="K837" s="7"/>
      <c r="L837" s="7"/>
      <c r="M837" s="7"/>
      <c r="N837" s="7"/>
      <c r="O837" s="7"/>
      <c r="P837" s="7"/>
    </row>
    <row r="838" spans="1:16" x14ac:dyDescent="0.2">
      <c r="A838" s="9"/>
      <c r="B838" s="10"/>
      <c r="C838" s="10"/>
      <c r="D838" s="10"/>
      <c r="E838" s="10"/>
      <c r="F838" s="7"/>
      <c r="G838" s="10"/>
      <c r="H838" s="7"/>
      <c r="I838" s="7"/>
      <c r="J838" s="7"/>
      <c r="K838" s="7"/>
      <c r="L838" s="7"/>
      <c r="M838" s="7"/>
      <c r="N838" s="7"/>
      <c r="O838" s="7"/>
      <c r="P838" s="7"/>
    </row>
    <row r="839" spans="1:16" x14ac:dyDescent="0.2">
      <c r="A839" s="9"/>
      <c r="B839" s="10"/>
      <c r="C839" s="10"/>
      <c r="D839" s="10"/>
      <c r="E839" s="10"/>
      <c r="F839" s="7"/>
      <c r="G839" s="10"/>
      <c r="H839" s="7"/>
      <c r="I839" s="7"/>
      <c r="J839" s="7"/>
      <c r="K839" s="7"/>
      <c r="L839" s="7"/>
      <c r="M839" s="7"/>
      <c r="N839" s="7"/>
      <c r="O839" s="7"/>
      <c r="P839" s="7"/>
    </row>
    <row r="840" spans="1:16" x14ac:dyDescent="0.2">
      <c r="A840" s="9"/>
      <c r="B840" s="10"/>
      <c r="C840" s="10"/>
      <c r="D840" s="10"/>
      <c r="E840" s="10"/>
      <c r="F840" s="7"/>
      <c r="G840" s="10"/>
      <c r="H840" s="7"/>
      <c r="I840" s="7"/>
      <c r="J840" s="7"/>
      <c r="K840" s="7"/>
      <c r="L840" s="7"/>
      <c r="M840" s="7"/>
      <c r="N840" s="7"/>
      <c r="O840" s="7"/>
      <c r="P840" s="7"/>
    </row>
    <row r="841" spans="1:16" x14ac:dyDescent="0.2">
      <c r="A841" s="9"/>
      <c r="B841" s="10"/>
      <c r="C841" s="10"/>
      <c r="D841" s="10"/>
      <c r="E841" s="10"/>
      <c r="F841" s="7"/>
      <c r="G841" s="10"/>
      <c r="H841" s="7"/>
      <c r="I841" s="7"/>
      <c r="J841" s="7"/>
      <c r="K841" s="7"/>
      <c r="L841" s="7"/>
      <c r="M841" s="7"/>
      <c r="N841" s="7"/>
      <c r="O841" s="7"/>
      <c r="P841" s="7"/>
    </row>
    <row r="842" spans="1:16" x14ac:dyDescent="0.2">
      <c r="A842" s="9"/>
      <c r="B842" s="10"/>
      <c r="C842" s="10"/>
      <c r="D842" s="10"/>
      <c r="E842" s="10"/>
      <c r="F842" s="7"/>
      <c r="G842" s="10"/>
      <c r="H842" s="7"/>
      <c r="I842" s="7"/>
      <c r="J842" s="7"/>
      <c r="K842" s="7"/>
      <c r="L842" s="7"/>
      <c r="M842" s="7"/>
      <c r="N842" s="7"/>
      <c r="O842" s="7"/>
      <c r="P842" s="7"/>
    </row>
    <row r="843" spans="1:16" x14ac:dyDescent="0.2">
      <c r="A843" s="9"/>
      <c r="B843" s="10"/>
      <c r="C843" s="10"/>
      <c r="D843" s="10"/>
      <c r="E843" s="10"/>
      <c r="F843" s="7"/>
      <c r="G843" s="10"/>
      <c r="H843" s="7"/>
      <c r="I843" s="7"/>
      <c r="J843" s="7"/>
      <c r="K843" s="7"/>
      <c r="L843" s="7"/>
      <c r="M843" s="7"/>
      <c r="N843" s="7"/>
      <c r="O843" s="7"/>
      <c r="P843" s="7"/>
    </row>
    <row r="844" spans="1:16" x14ac:dyDescent="0.2">
      <c r="A844" s="9"/>
      <c r="B844" s="10"/>
      <c r="C844" s="10"/>
      <c r="D844" s="10"/>
      <c r="E844" s="10"/>
      <c r="F844" s="7"/>
      <c r="G844" s="10"/>
      <c r="H844" s="7"/>
      <c r="I844" s="7"/>
      <c r="J844" s="7"/>
      <c r="K844" s="7"/>
      <c r="L844" s="7"/>
      <c r="M844" s="7"/>
      <c r="N844" s="7"/>
      <c r="O844" s="7"/>
      <c r="P844" s="7"/>
    </row>
    <row r="845" spans="1:16" x14ac:dyDescent="0.2">
      <c r="A845" s="9"/>
      <c r="B845" s="10"/>
      <c r="C845" s="10"/>
      <c r="D845" s="10"/>
      <c r="E845" s="10"/>
      <c r="F845" s="7"/>
      <c r="G845" s="10"/>
      <c r="H845" s="7"/>
      <c r="I845" s="7"/>
      <c r="J845" s="7"/>
      <c r="K845" s="7"/>
      <c r="L845" s="7"/>
      <c r="M845" s="7"/>
      <c r="N845" s="7"/>
      <c r="O845" s="7"/>
      <c r="P845" s="7"/>
    </row>
    <row r="846" spans="1:16" x14ac:dyDescent="0.2">
      <c r="A846" s="9"/>
      <c r="B846" s="10"/>
      <c r="C846" s="10"/>
      <c r="D846" s="10"/>
      <c r="E846" s="10"/>
      <c r="F846" s="7"/>
      <c r="G846" s="10"/>
      <c r="H846" s="7"/>
      <c r="I846" s="7"/>
      <c r="J846" s="7"/>
      <c r="K846" s="7"/>
      <c r="L846" s="7"/>
      <c r="M846" s="7"/>
      <c r="N846" s="7"/>
      <c r="O846" s="7"/>
      <c r="P846" s="7"/>
    </row>
    <row r="847" spans="1:16" x14ac:dyDescent="0.2">
      <c r="A847" s="9"/>
      <c r="B847" s="10"/>
      <c r="C847" s="10"/>
      <c r="D847" s="10"/>
      <c r="E847" s="10"/>
      <c r="F847" s="7"/>
      <c r="G847" s="10"/>
      <c r="H847" s="7"/>
      <c r="I847" s="7"/>
      <c r="J847" s="7"/>
      <c r="K847" s="7"/>
      <c r="L847" s="7"/>
      <c r="M847" s="7"/>
      <c r="N847" s="7"/>
      <c r="O847" s="7"/>
      <c r="P847" s="7"/>
    </row>
    <row r="848" spans="1:16" x14ac:dyDescent="0.2">
      <c r="A848" s="9"/>
      <c r="B848" s="10"/>
      <c r="C848" s="10"/>
      <c r="D848" s="10"/>
      <c r="E848" s="10"/>
      <c r="F848" s="7"/>
      <c r="G848" s="10"/>
      <c r="H848" s="7"/>
      <c r="I848" s="7"/>
      <c r="J848" s="7"/>
      <c r="K848" s="7"/>
      <c r="L848" s="7"/>
      <c r="M848" s="7"/>
      <c r="N848" s="7"/>
      <c r="O848" s="7"/>
      <c r="P848" s="7"/>
    </row>
    <row r="849" spans="1:16" x14ac:dyDescent="0.2">
      <c r="A849" s="9"/>
      <c r="B849" s="10"/>
      <c r="C849" s="10"/>
      <c r="D849" s="10"/>
      <c r="E849" s="10"/>
      <c r="F849" s="7"/>
      <c r="G849" s="10"/>
      <c r="H849" s="7"/>
      <c r="I849" s="7"/>
      <c r="J849" s="7"/>
      <c r="K849" s="7"/>
      <c r="L849" s="7"/>
      <c r="M849" s="7"/>
      <c r="N849" s="7"/>
      <c r="O849" s="7"/>
      <c r="P849" s="7"/>
    </row>
    <row r="850" spans="1:16" x14ac:dyDescent="0.2">
      <c r="A850" s="9"/>
      <c r="B850" s="10"/>
      <c r="C850" s="10"/>
      <c r="D850" s="10"/>
      <c r="E850" s="10"/>
      <c r="F850" s="7"/>
      <c r="G850" s="10"/>
      <c r="H850" s="7"/>
      <c r="I850" s="7"/>
      <c r="J850" s="7"/>
      <c r="K850" s="7"/>
      <c r="L850" s="7"/>
      <c r="M850" s="7"/>
      <c r="N850" s="7"/>
      <c r="O850" s="7"/>
      <c r="P850" s="7"/>
    </row>
    <row r="851" spans="1:16" x14ac:dyDescent="0.2">
      <c r="A851" s="9"/>
      <c r="B851" s="10"/>
      <c r="C851" s="10"/>
      <c r="D851" s="10"/>
      <c r="E851" s="10"/>
      <c r="F851" s="7"/>
      <c r="G851" s="10"/>
      <c r="H851" s="7"/>
      <c r="I851" s="7"/>
      <c r="J851" s="7"/>
      <c r="K851" s="7"/>
      <c r="L851" s="7"/>
      <c r="M851" s="7"/>
      <c r="N851" s="7"/>
      <c r="O851" s="7"/>
      <c r="P851" s="7"/>
    </row>
    <row r="852" spans="1:16" x14ac:dyDescent="0.2">
      <c r="A852" s="9"/>
      <c r="B852" s="10"/>
      <c r="C852" s="10"/>
      <c r="D852" s="10"/>
      <c r="E852" s="10"/>
      <c r="F852" s="7"/>
      <c r="G852" s="10"/>
      <c r="H852" s="7"/>
      <c r="I852" s="7"/>
      <c r="J852" s="7"/>
      <c r="K852" s="7"/>
      <c r="L852" s="7"/>
      <c r="M852" s="7"/>
      <c r="N852" s="7"/>
      <c r="O852" s="7"/>
      <c r="P852" s="7"/>
    </row>
    <row r="853" spans="1:16" x14ac:dyDescent="0.2">
      <c r="A853" s="9"/>
      <c r="B853" s="10"/>
      <c r="C853" s="10"/>
      <c r="D853" s="10"/>
      <c r="E853" s="10"/>
      <c r="F853" s="7"/>
      <c r="G853" s="10"/>
      <c r="H853" s="7"/>
      <c r="I853" s="7"/>
      <c r="J853" s="7"/>
      <c r="K853" s="7"/>
      <c r="L853" s="7"/>
      <c r="M853" s="7"/>
      <c r="N853" s="7"/>
      <c r="O853" s="7"/>
      <c r="P853" s="7"/>
    </row>
    <row r="854" spans="1:16" x14ac:dyDescent="0.2">
      <c r="A854" s="9"/>
      <c r="B854" s="10"/>
      <c r="C854" s="10"/>
      <c r="D854" s="10"/>
      <c r="E854" s="10"/>
      <c r="F854" s="7"/>
      <c r="G854" s="10"/>
      <c r="H854" s="7"/>
      <c r="I854" s="7"/>
      <c r="J854" s="7"/>
      <c r="K854" s="7"/>
      <c r="L854" s="7"/>
      <c r="M854" s="7"/>
      <c r="N854" s="7"/>
      <c r="O854" s="7"/>
      <c r="P854" s="7"/>
    </row>
    <row r="855" spans="1:16" x14ac:dyDescent="0.2">
      <c r="A855" s="9"/>
      <c r="B855" s="10"/>
      <c r="C855" s="10"/>
      <c r="D855" s="10"/>
      <c r="E855" s="10"/>
      <c r="F855" s="7"/>
      <c r="G855" s="10"/>
      <c r="H855" s="7"/>
      <c r="I855" s="7"/>
      <c r="J855" s="7"/>
      <c r="K855" s="7"/>
      <c r="L855" s="7"/>
      <c r="M855" s="7"/>
      <c r="N855" s="7"/>
      <c r="O855" s="7"/>
      <c r="P855" s="7"/>
    </row>
    <row r="856" spans="1:16" x14ac:dyDescent="0.2">
      <c r="A856" s="9"/>
      <c r="B856" s="10"/>
      <c r="C856" s="10"/>
      <c r="D856" s="10"/>
      <c r="E856" s="10"/>
      <c r="F856" s="7"/>
      <c r="G856" s="10"/>
      <c r="H856" s="7"/>
      <c r="I856" s="7"/>
      <c r="J856" s="7"/>
      <c r="K856" s="7"/>
      <c r="L856" s="7"/>
      <c r="M856" s="7"/>
      <c r="N856" s="7"/>
      <c r="O856" s="7"/>
      <c r="P856" s="7"/>
    </row>
    <row r="857" spans="1:16" x14ac:dyDescent="0.2">
      <c r="A857" s="9"/>
      <c r="B857" s="10"/>
      <c r="C857" s="10"/>
      <c r="D857" s="10"/>
      <c r="E857" s="10"/>
      <c r="F857" s="7"/>
      <c r="G857" s="10"/>
      <c r="H857" s="7"/>
      <c r="I857" s="7"/>
      <c r="J857" s="7"/>
      <c r="K857" s="7"/>
      <c r="L857" s="7"/>
      <c r="M857" s="7"/>
      <c r="N857" s="7"/>
      <c r="O857" s="7"/>
      <c r="P857" s="7"/>
    </row>
    <row r="858" spans="1:16" x14ac:dyDescent="0.2">
      <c r="A858" s="9"/>
      <c r="B858" s="10"/>
      <c r="C858" s="10"/>
      <c r="D858" s="10"/>
      <c r="E858" s="10"/>
      <c r="F858" s="7"/>
      <c r="G858" s="10"/>
      <c r="H858" s="7"/>
      <c r="I858" s="7"/>
      <c r="J858" s="7"/>
      <c r="K858" s="7"/>
      <c r="L858" s="7"/>
      <c r="M858" s="7"/>
      <c r="N858" s="7"/>
      <c r="O858" s="7"/>
      <c r="P858" s="7"/>
    </row>
    <row r="859" spans="1:16" x14ac:dyDescent="0.2">
      <c r="A859" s="9"/>
      <c r="B859" s="10"/>
      <c r="C859" s="10"/>
      <c r="D859" s="10"/>
      <c r="E859" s="10"/>
      <c r="F859" s="7"/>
      <c r="G859" s="10"/>
      <c r="H859" s="7"/>
      <c r="I859" s="7"/>
      <c r="J859" s="7"/>
      <c r="K859" s="7"/>
      <c r="L859" s="7"/>
      <c r="M859" s="7"/>
      <c r="N859" s="7"/>
      <c r="O859" s="7"/>
      <c r="P859" s="7"/>
    </row>
    <row r="860" spans="1:16" x14ac:dyDescent="0.2">
      <c r="A860" s="9"/>
      <c r="B860" s="10"/>
      <c r="C860" s="10"/>
      <c r="D860" s="10"/>
      <c r="E860" s="10"/>
      <c r="F860" s="7"/>
      <c r="G860" s="10"/>
      <c r="H860" s="7"/>
      <c r="I860" s="7"/>
      <c r="J860" s="7"/>
      <c r="K860" s="7"/>
      <c r="L860" s="7"/>
      <c r="M860" s="7"/>
      <c r="N860" s="7"/>
      <c r="O860" s="7"/>
      <c r="P860" s="7"/>
    </row>
    <row r="861" spans="1:16" x14ac:dyDescent="0.2">
      <c r="A861" s="9"/>
      <c r="B861" s="10"/>
      <c r="C861" s="10"/>
      <c r="D861" s="10"/>
      <c r="E861" s="10"/>
      <c r="F861" s="7"/>
      <c r="G861" s="10"/>
      <c r="H861" s="7"/>
      <c r="I861" s="7"/>
      <c r="J861" s="7"/>
      <c r="K861" s="7"/>
      <c r="L861" s="7"/>
      <c r="M861" s="7"/>
      <c r="N861" s="7"/>
      <c r="O861" s="7"/>
      <c r="P861" s="7"/>
    </row>
    <row r="862" spans="1:16" x14ac:dyDescent="0.2">
      <c r="A862" s="9"/>
      <c r="B862" s="10"/>
      <c r="C862" s="10"/>
      <c r="D862" s="10"/>
      <c r="E862" s="10"/>
      <c r="F862" s="7"/>
      <c r="G862" s="10"/>
      <c r="H862" s="7"/>
      <c r="I862" s="7"/>
      <c r="J862" s="7"/>
      <c r="K862" s="7"/>
      <c r="L862" s="7"/>
      <c r="M862" s="7"/>
      <c r="N862" s="7"/>
      <c r="O862" s="7"/>
      <c r="P862" s="7"/>
    </row>
    <row r="863" spans="1:16" x14ac:dyDescent="0.2">
      <c r="A863" s="9"/>
      <c r="B863" s="10"/>
      <c r="C863" s="10"/>
      <c r="D863" s="10"/>
      <c r="E863" s="10"/>
      <c r="F863" s="7"/>
      <c r="G863" s="10"/>
      <c r="H863" s="7"/>
      <c r="I863" s="7"/>
      <c r="J863" s="7"/>
      <c r="K863" s="7"/>
      <c r="L863" s="7"/>
      <c r="M863" s="7"/>
      <c r="N863" s="7"/>
      <c r="O863" s="7"/>
      <c r="P863" s="7"/>
    </row>
    <row r="864" spans="1:16" x14ac:dyDescent="0.2">
      <c r="A864" s="9"/>
      <c r="B864" s="10"/>
      <c r="C864" s="10"/>
      <c r="D864" s="10"/>
      <c r="E864" s="10"/>
      <c r="F864" s="7"/>
      <c r="G864" s="10"/>
      <c r="H864" s="7"/>
      <c r="I864" s="7"/>
      <c r="J864" s="7"/>
      <c r="K864" s="7"/>
      <c r="L864" s="7"/>
      <c r="M864" s="7"/>
      <c r="N864" s="7"/>
      <c r="O864" s="7"/>
      <c r="P864" s="7"/>
    </row>
    <row r="865" spans="1:16" x14ac:dyDescent="0.2">
      <c r="A865" s="9"/>
      <c r="B865" s="10"/>
      <c r="C865" s="10"/>
      <c r="D865" s="10"/>
      <c r="E865" s="10"/>
      <c r="F865" s="7"/>
      <c r="G865" s="10"/>
      <c r="H865" s="7"/>
      <c r="I865" s="7"/>
      <c r="J865" s="7"/>
      <c r="K865" s="7"/>
      <c r="L865" s="7"/>
      <c r="M865" s="7"/>
      <c r="N865" s="7"/>
      <c r="O865" s="7"/>
      <c r="P865" s="7"/>
    </row>
    <row r="866" spans="1:16" x14ac:dyDescent="0.2">
      <c r="A866" s="9"/>
      <c r="B866" s="10"/>
      <c r="C866" s="10"/>
      <c r="D866" s="10"/>
      <c r="E866" s="10"/>
      <c r="F866" s="7"/>
      <c r="G866" s="10"/>
      <c r="H866" s="7"/>
      <c r="I866" s="7"/>
      <c r="J866" s="7"/>
      <c r="K866" s="7"/>
      <c r="L866" s="7"/>
      <c r="M866" s="7"/>
      <c r="N866" s="7"/>
      <c r="O866" s="7"/>
      <c r="P866" s="7"/>
    </row>
    <row r="867" spans="1:16" x14ac:dyDescent="0.2">
      <c r="A867" s="9"/>
      <c r="B867" s="10"/>
      <c r="C867" s="10"/>
      <c r="D867" s="10"/>
      <c r="E867" s="10"/>
      <c r="F867" s="7"/>
      <c r="G867" s="10"/>
      <c r="H867" s="7"/>
      <c r="I867" s="7"/>
      <c r="J867" s="7"/>
      <c r="K867" s="7"/>
      <c r="L867" s="7"/>
      <c r="M867" s="7"/>
      <c r="N867" s="7"/>
      <c r="O867" s="7"/>
      <c r="P867" s="7"/>
    </row>
    <row r="868" spans="1:16" x14ac:dyDescent="0.2">
      <c r="A868" s="9"/>
      <c r="B868" s="10"/>
      <c r="C868" s="10"/>
      <c r="D868" s="10"/>
      <c r="E868" s="10"/>
      <c r="F868" s="7"/>
      <c r="G868" s="10"/>
      <c r="H868" s="7"/>
      <c r="I868" s="7"/>
      <c r="J868" s="7"/>
      <c r="K868" s="7"/>
      <c r="L868" s="7"/>
      <c r="M868" s="7"/>
      <c r="N868" s="7"/>
      <c r="O868" s="7"/>
      <c r="P868" s="7"/>
    </row>
    <row r="869" spans="1:16" x14ac:dyDescent="0.2">
      <c r="A869" s="9"/>
      <c r="B869" s="10"/>
      <c r="C869" s="10"/>
      <c r="D869" s="10"/>
      <c r="E869" s="10"/>
      <c r="F869" s="7"/>
      <c r="G869" s="10"/>
      <c r="H869" s="7"/>
      <c r="I869" s="7"/>
      <c r="J869" s="7"/>
      <c r="K869" s="7"/>
      <c r="L869" s="7"/>
      <c r="M869" s="7"/>
      <c r="N869" s="7"/>
      <c r="O869" s="7"/>
      <c r="P869" s="7"/>
    </row>
    <row r="870" spans="1:16" x14ac:dyDescent="0.2">
      <c r="A870" s="9"/>
      <c r="B870" s="10"/>
      <c r="C870" s="10"/>
      <c r="D870" s="10"/>
      <c r="E870" s="10"/>
      <c r="F870" s="7"/>
      <c r="G870" s="10"/>
      <c r="H870" s="7"/>
      <c r="I870" s="7"/>
      <c r="J870" s="7"/>
      <c r="K870" s="7"/>
      <c r="L870" s="7"/>
      <c r="M870" s="7"/>
      <c r="N870" s="7"/>
      <c r="O870" s="7"/>
      <c r="P870" s="7"/>
    </row>
    <row r="871" spans="1:16" x14ac:dyDescent="0.2">
      <c r="A871" s="9"/>
      <c r="B871" s="10"/>
      <c r="C871" s="10"/>
      <c r="D871" s="10"/>
      <c r="E871" s="10"/>
      <c r="F871" s="7"/>
      <c r="G871" s="10"/>
      <c r="H871" s="7"/>
      <c r="I871" s="7"/>
      <c r="J871" s="7"/>
      <c r="K871" s="7"/>
      <c r="L871" s="7"/>
      <c r="M871" s="7"/>
      <c r="N871" s="7"/>
      <c r="O871" s="7"/>
      <c r="P871" s="7"/>
    </row>
    <row r="872" spans="1:16" x14ac:dyDescent="0.2">
      <c r="A872" s="9"/>
      <c r="B872" s="10"/>
      <c r="C872" s="10"/>
      <c r="D872" s="10"/>
      <c r="E872" s="10"/>
      <c r="F872" s="7"/>
      <c r="G872" s="10"/>
      <c r="H872" s="7"/>
      <c r="I872" s="7"/>
      <c r="J872" s="7"/>
      <c r="K872" s="7"/>
      <c r="L872" s="7"/>
      <c r="M872" s="7"/>
      <c r="N872" s="7"/>
      <c r="O872" s="7"/>
      <c r="P872" s="7"/>
    </row>
    <row r="873" spans="1:16" x14ac:dyDescent="0.2">
      <c r="A873" s="9"/>
      <c r="B873" s="10"/>
      <c r="C873" s="10"/>
      <c r="D873" s="10"/>
      <c r="E873" s="10"/>
      <c r="F873" s="7"/>
      <c r="G873" s="10"/>
      <c r="H873" s="7"/>
      <c r="I873" s="7"/>
      <c r="J873" s="7"/>
      <c r="K873" s="7"/>
      <c r="L873" s="7"/>
      <c r="M873" s="7"/>
      <c r="N873" s="7"/>
      <c r="O873" s="7"/>
      <c r="P873" s="7"/>
    </row>
    <row r="874" spans="1:16" x14ac:dyDescent="0.2">
      <c r="A874" s="9"/>
      <c r="B874" s="10"/>
      <c r="C874" s="10"/>
      <c r="D874" s="10"/>
      <c r="E874" s="10"/>
      <c r="F874" s="7"/>
      <c r="G874" s="10"/>
      <c r="H874" s="7"/>
      <c r="I874" s="7"/>
      <c r="J874" s="7"/>
      <c r="K874" s="7"/>
      <c r="L874" s="7"/>
      <c r="M874" s="7"/>
      <c r="N874" s="7"/>
      <c r="O874" s="7"/>
      <c r="P874" s="7"/>
    </row>
    <row r="875" spans="1:16" x14ac:dyDescent="0.2">
      <c r="A875" s="9"/>
      <c r="B875" s="10"/>
      <c r="C875" s="10"/>
      <c r="D875" s="10"/>
      <c r="E875" s="10"/>
      <c r="F875" s="7"/>
      <c r="G875" s="10"/>
      <c r="H875" s="7"/>
      <c r="I875" s="7"/>
      <c r="J875" s="7"/>
      <c r="K875" s="7"/>
      <c r="L875" s="7"/>
      <c r="M875" s="7"/>
      <c r="N875" s="7"/>
      <c r="O875" s="7"/>
      <c r="P875" s="7"/>
    </row>
    <row r="876" spans="1:16" x14ac:dyDescent="0.2">
      <c r="A876" s="9"/>
      <c r="B876" s="10"/>
      <c r="C876" s="10"/>
      <c r="D876" s="10"/>
      <c r="E876" s="10"/>
      <c r="F876" s="7"/>
      <c r="G876" s="10"/>
      <c r="H876" s="7"/>
      <c r="I876" s="7"/>
      <c r="J876" s="7"/>
      <c r="K876" s="7"/>
      <c r="L876" s="7"/>
      <c r="M876" s="7"/>
      <c r="N876" s="7"/>
      <c r="O876" s="7"/>
      <c r="P876" s="7"/>
    </row>
    <row r="877" spans="1:16" x14ac:dyDescent="0.2">
      <c r="A877" s="9"/>
      <c r="B877" s="10"/>
      <c r="C877" s="10"/>
      <c r="D877" s="10"/>
      <c r="E877" s="10"/>
      <c r="F877" s="7"/>
      <c r="G877" s="10"/>
      <c r="H877" s="7"/>
      <c r="I877" s="7"/>
      <c r="J877" s="7"/>
      <c r="K877" s="7"/>
      <c r="L877" s="7"/>
      <c r="M877" s="7"/>
      <c r="N877" s="7"/>
      <c r="O877" s="7"/>
      <c r="P877" s="7"/>
    </row>
    <row r="878" spans="1:16" x14ac:dyDescent="0.2">
      <c r="A878" s="9"/>
      <c r="B878" s="10"/>
      <c r="C878" s="10"/>
      <c r="D878" s="10"/>
      <c r="E878" s="10"/>
      <c r="F878" s="7"/>
      <c r="G878" s="10"/>
      <c r="H878" s="7"/>
      <c r="I878" s="7"/>
      <c r="J878" s="7"/>
      <c r="K878" s="7"/>
      <c r="L878" s="7"/>
      <c r="M878" s="7"/>
      <c r="N878" s="7"/>
      <c r="O878" s="7"/>
      <c r="P878" s="7"/>
    </row>
    <row r="879" spans="1:16" x14ac:dyDescent="0.2">
      <c r="A879" s="9"/>
      <c r="B879" s="10"/>
      <c r="C879" s="10"/>
      <c r="D879" s="10"/>
      <c r="E879" s="10"/>
      <c r="F879" s="7"/>
      <c r="G879" s="10"/>
      <c r="H879" s="7"/>
      <c r="I879" s="7"/>
      <c r="J879" s="7"/>
      <c r="K879" s="7"/>
      <c r="L879" s="7"/>
      <c r="M879" s="7"/>
      <c r="N879" s="7"/>
      <c r="O879" s="7"/>
      <c r="P879" s="7"/>
    </row>
    <row r="880" spans="1:16" x14ac:dyDescent="0.2">
      <c r="A880" s="9"/>
      <c r="B880" s="10"/>
      <c r="C880" s="10"/>
      <c r="D880" s="10"/>
      <c r="E880" s="10"/>
      <c r="F880" s="7"/>
      <c r="G880" s="10"/>
      <c r="H880" s="7"/>
      <c r="I880" s="7"/>
      <c r="J880" s="7"/>
      <c r="K880" s="7"/>
      <c r="L880" s="7"/>
      <c r="M880" s="7"/>
      <c r="N880" s="7"/>
      <c r="O880" s="7"/>
      <c r="P880" s="7"/>
    </row>
    <row r="881" spans="1:16" x14ac:dyDescent="0.2">
      <c r="A881" s="9"/>
      <c r="B881" s="10"/>
      <c r="C881" s="10"/>
      <c r="D881" s="10"/>
      <c r="E881" s="10"/>
      <c r="F881" s="7"/>
      <c r="G881" s="10"/>
      <c r="H881" s="7"/>
      <c r="I881" s="7"/>
      <c r="J881" s="7"/>
      <c r="K881" s="7"/>
      <c r="L881" s="7"/>
      <c r="M881" s="7"/>
      <c r="N881" s="7"/>
      <c r="O881" s="7"/>
      <c r="P881" s="7"/>
    </row>
    <row r="882" spans="1:16" x14ac:dyDescent="0.2">
      <c r="A882" s="9"/>
      <c r="B882" s="10"/>
      <c r="C882" s="10"/>
      <c r="D882" s="10"/>
      <c r="E882" s="10"/>
      <c r="F882" s="7"/>
      <c r="G882" s="10"/>
      <c r="H882" s="7"/>
      <c r="I882" s="7"/>
      <c r="J882" s="7"/>
      <c r="K882" s="7"/>
      <c r="L882" s="7"/>
      <c r="M882" s="7"/>
      <c r="N882" s="7"/>
      <c r="O882" s="7"/>
      <c r="P882" s="7"/>
    </row>
    <row r="883" spans="1:16" x14ac:dyDescent="0.2">
      <c r="A883" s="9"/>
      <c r="B883" s="10"/>
      <c r="C883" s="10"/>
      <c r="D883" s="10"/>
      <c r="E883" s="10"/>
      <c r="F883" s="7"/>
      <c r="G883" s="10"/>
      <c r="H883" s="7"/>
      <c r="I883" s="7"/>
      <c r="J883" s="7"/>
      <c r="K883" s="7"/>
      <c r="L883" s="7"/>
      <c r="M883" s="7"/>
      <c r="N883" s="7"/>
      <c r="O883" s="7"/>
      <c r="P883" s="7"/>
    </row>
    <row r="884" spans="1:16" x14ac:dyDescent="0.2">
      <c r="A884" s="9"/>
      <c r="B884" s="10"/>
      <c r="C884" s="10"/>
      <c r="D884" s="10"/>
      <c r="E884" s="10"/>
      <c r="F884" s="7"/>
      <c r="G884" s="10"/>
      <c r="H884" s="7"/>
      <c r="I884" s="7"/>
      <c r="J884" s="7"/>
      <c r="K884" s="7"/>
      <c r="L884" s="7"/>
      <c r="M884" s="7"/>
      <c r="N884" s="7"/>
      <c r="O884" s="7"/>
      <c r="P884" s="7"/>
    </row>
    <row r="885" spans="1:16" x14ac:dyDescent="0.2">
      <c r="A885" s="9"/>
      <c r="B885" s="10"/>
      <c r="C885" s="10"/>
      <c r="D885" s="10"/>
      <c r="E885" s="10"/>
      <c r="F885" s="7"/>
      <c r="G885" s="10"/>
      <c r="H885" s="7"/>
      <c r="I885" s="7"/>
      <c r="J885" s="7"/>
      <c r="K885" s="7"/>
      <c r="L885" s="7"/>
      <c r="M885" s="7"/>
      <c r="N885" s="7"/>
      <c r="O885" s="7"/>
      <c r="P885" s="7"/>
    </row>
    <row r="886" spans="1:16" x14ac:dyDescent="0.2">
      <c r="A886" s="9"/>
      <c r="B886" s="10"/>
      <c r="C886" s="10"/>
      <c r="D886" s="10"/>
      <c r="E886" s="10"/>
      <c r="F886" s="7"/>
      <c r="G886" s="10"/>
      <c r="H886" s="7"/>
      <c r="I886" s="7"/>
      <c r="J886" s="7"/>
      <c r="K886" s="7"/>
      <c r="L886" s="7"/>
      <c r="M886" s="7"/>
      <c r="N886" s="7"/>
      <c r="O886" s="7"/>
      <c r="P886" s="7"/>
    </row>
    <row r="887" spans="1:16" x14ac:dyDescent="0.2">
      <c r="A887" s="9"/>
      <c r="B887" s="10"/>
      <c r="C887" s="10"/>
      <c r="D887" s="10"/>
      <c r="E887" s="10"/>
      <c r="F887" s="7"/>
      <c r="G887" s="10"/>
      <c r="H887" s="7"/>
      <c r="I887" s="7"/>
      <c r="J887" s="7"/>
      <c r="K887" s="7"/>
      <c r="L887" s="7"/>
      <c r="M887" s="7"/>
      <c r="N887" s="7"/>
      <c r="O887" s="7"/>
      <c r="P887" s="7"/>
    </row>
    <row r="888" spans="1:16" x14ac:dyDescent="0.2">
      <c r="A888" s="9"/>
      <c r="B888" s="10"/>
      <c r="C888" s="10"/>
      <c r="D888" s="10"/>
      <c r="E888" s="10"/>
      <c r="F888" s="7"/>
      <c r="G888" s="10"/>
      <c r="H888" s="7"/>
      <c r="I888" s="7"/>
      <c r="J888" s="7"/>
      <c r="K888" s="7"/>
      <c r="L888" s="7"/>
      <c r="M888" s="7"/>
      <c r="N888" s="7"/>
      <c r="O888" s="7"/>
      <c r="P888" s="7"/>
    </row>
    <row r="889" spans="1:16" x14ac:dyDescent="0.2">
      <c r="A889" s="9"/>
      <c r="B889" s="10"/>
      <c r="C889" s="10"/>
      <c r="D889" s="10"/>
      <c r="E889" s="10"/>
      <c r="F889" s="7"/>
      <c r="G889" s="10"/>
      <c r="H889" s="7"/>
      <c r="I889" s="7"/>
      <c r="J889" s="7"/>
      <c r="K889" s="7"/>
      <c r="L889" s="7"/>
      <c r="M889" s="7"/>
      <c r="N889" s="7"/>
      <c r="O889" s="7"/>
      <c r="P889" s="7"/>
    </row>
    <row r="890" spans="1:16" x14ac:dyDescent="0.2">
      <c r="A890" s="9"/>
      <c r="B890" s="10"/>
      <c r="C890" s="10"/>
      <c r="D890" s="10"/>
      <c r="E890" s="10"/>
      <c r="F890" s="7"/>
      <c r="G890" s="10"/>
      <c r="H890" s="7"/>
      <c r="I890" s="7"/>
      <c r="J890" s="7"/>
      <c r="K890" s="7"/>
      <c r="L890" s="7"/>
      <c r="M890" s="7"/>
      <c r="N890" s="7"/>
      <c r="O890" s="7"/>
      <c r="P890" s="7"/>
    </row>
    <row r="891" spans="1:16" x14ac:dyDescent="0.2">
      <c r="A891" s="9"/>
      <c r="B891" s="10"/>
      <c r="C891" s="10"/>
      <c r="D891" s="10"/>
      <c r="E891" s="10"/>
      <c r="F891" s="7"/>
      <c r="G891" s="10"/>
      <c r="H891" s="7"/>
      <c r="I891" s="7"/>
      <c r="J891" s="7"/>
      <c r="K891" s="7"/>
      <c r="L891" s="7"/>
      <c r="M891" s="7"/>
      <c r="N891" s="7"/>
      <c r="O891" s="7"/>
      <c r="P891" s="7"/>
    </row>
    <row r="892" spans="1:16" x14ac:dyDescent="0.2">
      <c r="A892" s="9"/>
      <c r="B892" s="10"/>
      <c r="C892" s="10"/>
      <c r="D892" s="10"/>
      <c r="E892" s="10"/>
      <c r="F892" s="7"/>
      <c r="G892" s="10"/>
      <c r="H892" s="7"/>
      <c r="I892" s="7"/>
      <c r="J892" s="7"/>
      <c r="K892" s="7"/>
      <c r="L892" s="7"/>
      <c r="M892" s="7"/>
      <c r="N892" s="7"/>
      <c r="O892" s="7"/>
      <c r="P892" s="7"/>
    </row>
    <row r="893" spans="1:16" x14ac:dyDescent="0.2">
      <c r="A893" s="9"/>
      <c r="B893" s="10"/>
      <c r="C893" s="10"/>
      <c r="D893" s="10"/>
      <c r="E893" s="10"/>
      <c r="F893" s="7"/>
      <c r="G893" s="10"/>
      <c r="H893" s="7"/>
      <c r="I893" s="7"/>
      <c r="J893" s="7"/>
      <c r="K893" s="7"/>
      <c r="L893" s="7"/>
      <c r="M893" s="7"/>
      <c r="N893" s="7"/>
      <c r="O893" s="7"/>
      <c r="P893" s="7"/>
    </row>
    <row r="894" spans="1:16" x14ac:dyDescent="0.2">
      <c r="A894" s="9"/>
      <c r="B894" s="10"/>
      <c r="C894" s="10"/>
      <c r="D894" s="10"/>
      <c r="E894" s="10"/>
      <c r="F894" s="7"/>
      <c r="G894" s="10"/>
      <c r="H894" s="7"/>
      <c r="I894" s="7"/>
      <c r="J894" s="7"/>
      <c r="K894" s="7"/>
      <c r="L894" s="7"/>
      <c r="M894" s="7"/>
      <c r="N894" s="7"/>
      <c r="O894" s="7"/>
      <c r="P894" s="7"/>
    </row>
    <row r="895" spans="1:16" x14ac:dyDescent="0.2">
      <c r="A895" s="9"/>
      <c r="B895" s="10"/>
      <c r="C895" s="10"/>
      <c r="D895" s="10"/>
      <c r="E895" s="10"/>
      <c r="F895" s="7"/>
      <c r="G895" s="10"/>
      <c r="H895" s="7"/>
      <c r="I895" s="7"/>
      <c r="J895" s="7"/>
      <c r="K895" s="7"/>
      <c r="L895" s="7"/>
      <c r="M895" s="7"/>
      <c r="N895" s="7"/>
      <c r="O895" s="7"/>
      <c r="P895" s="7"/>
    </row>
    <row r="896" spans="1:16" x14ac:dyDescent="0.2">
      <c r="A896" s="9"/>
      <c r="B896" s="10"/>
      <c r="C896" s="10"/>
      <c r="D896" s="10"/>
      <c r="E896" s="10"/>
      <c r="F896" s="7"/>
      <c r="G896" s="10"/>
      <c r="H896" s="7"/>
      <c r="I896" s="7"/>
      <c r="J896" s="7"/>
      <c r="K896" s="7"/>
      <c r="L896" s="7"/>
      <c r="M896" s="7"/>
      <c r="N896" s="7"/>
      <c r="O896" s="7"/>
      <c r="P896" s="7"/>
    </row>
    <row r="897" spans="1:16" x14ac:dyDescent="0.2">
      <c r="A897" s="9"/>
      <c r="B897" s="10"/>
      <c r="C897" s="10"/>
      <c r="D897" s="10"/>
      <c r="E897" s="10"/>
      <c r="F897" s="7"/>
      <c r="G897" s="10"/>
      <c r="H897" s="7"/>
      <c r="I897" s="7"/>
      <c r="J897" s="7"/>
      <c r="K897" s="7"/>
      <c r="L897" s="7"/>
      <c r="M897" s="7"/>
      <c r="N897" s="7"/>
      <c r="O897" s="7"/>
      <c r="P897" s="7"/>
    </row>
    <row r="898" spans="1:16" x14ac:dyDescent="0.2">
      <c r="A898" s="9"/>
      <c r="B898" s="10"/>
      <c r="C898" s="10"/>
      <c r="D898" s="10"/>
      <c r="E898" s="10"/>
      <c r="F898" s="7"/>
      <c r="G898" s="10"/>
      <c r="H898" s="7"/>
      <c r="I898" s="7"/>
      <c r="J898" s="7"/>
      <c r="K898" s="7"/>
      <c r="L898" s="7"/>
      <c r="M898" s="7"/>
      <c r="N898" s="7"/>
      <c r="O898" s="7"/>
      <c r="P898" s="7"/>
    </row>
    <row r="899" spans="1:16" x14ac:dyDescent="0.2">
      <c r="A899" s="9"/>
      <c r="B899" s="10"/>
      <c r="C899" s="10"/>
      <c r="D899" s="10"/>
      <c r="E899" s="10"/>
      <c r="F899" s="7"/>
      <c r="G899" s="10"/>
      <c r="H899" s="7"/>
      <c r="I899" s="7"/>
      <c r="J899" s="7"/>
      <c r="K899" s="7"/>
      <c r="L899" s="7"/>
      <c r="M899" s="7"/>
      <c r="N899" s="7"/>
      <c r="O899" s="7"/>
      <c r="P899" s="7"/>
    </row>
    <row r="900" spans="1:16" x14ac:dyDescent="0.2">
      <c r="A900" s="9"/>
      <c r="B900" s="10"/>
      <c r="C900" s="10"/>
      <c r="D900" s="10"/>
      <c r="E900" s="10"/>
      <c r="F900" s="7"/>
      <c r="G900" s="10"/>
      <c r="H900" s="7"/>
      <c r="I900" s="7"/>
      <c r="J900" s="7"/>
      <c r="K900" s="7"/>
      <c r="L900" s="7"/>
      <c r="M900" s="7"/>
      <c r="N900" s="7"/>
      <c r="O900" s="7"/>
      <c r="P900" s="7"/>
    </row>
    <row r="901" spans="1:16" x14ac:dyDescent="0.2">
      <c r="A901" s="9"/>
      <c r="B901" s="10"/>
      <c r="C901" s="10"/>
      <c r="D901" s="10"/>
      <c r="E901" s="10"/>
      <c r="F901" s="7"/>
      <c r="G901" s="10"/>
      <c r="H901" s="7"/>
      <c r="I901" s="7"/>
      <c r="J901" s="7"/>
      <c r="K901" s="7"/>
      <c r="L901" s="7"/>
      <c r="M901" s="7"/>
      <c r="N901" s="7"/>
      <c r="O901" s="7"/>
      <c r="P901" s="7"/>
    </row>
    <row r="902" spans="1:16" x14ac:dyDescent="0.2">
      <c r="A902" s="9"/>
      <c r="B902" s="10"/>
      <c r="C902" s="10"/>
      <c r="D902" s="10"/>
      <c r="E902" s="10"/>
      <c r="F902" s="7"/>
      <c r="G902" s="10"/>
      <c r="H902" s="7"/>
      <c r="I902" s="7"/>
      <c r="J902" s="7"/>
      <c r="K902" s="7"/>
      <c r="L902" s="7"/>
      <c r="M902" s="7"/>
      <c r="N902" s="7"/>
      <c r="O902" s="7"/>
      <c r="P902" s="7"/>
    </row>
    <row r="903" spans="1:16" x14ac:dyDescent="0.2">
      <c r="A903" s="9"/>
      <c r="B903" s="10"/>
      <c r="C903" s="10"/>
      <c r="D903" s="10"/>
      <c r="E903" s="10"/>
      <c r="F903" s="7"/>
      <c r="G903" s="10"/>
      <c r="H903" s="7"/>
      <c r="I903" s="7"/>
      <c r="J903" s="7"/>
      <c r="K903" s="7"/>
      <c r="L903" s="7"/>
      <c r="M903" s="7"/>
      <c r="N903" s="7"/>
      <c r="O903" s="7"/>
      <c r="P903" s="7"/>
    </row>
    <row r="904" spans="1:16" x14ac:dyDescent="0.2">
      <c r="A904" s="9"/>
      <c r="B904" s="10"/>
      <c r="C904" s="10"/>
      <c r="D904" s="10"/>
      <c r="E904" s="10"/>
      <c r="F904" s="7"/>
      <c r="G904" s="10"/>
      <c r="H904" s="7"/>
      <c r="I904" s="7"/>
      <c r="J904" s="7"/>
      <c r="K904" s="7"/>
      <c r="L904" s="7"/>
      <c r="M904" s="7"/>
      <c r="N904" s="7"/>
      <c r="O904" s="7"/>
      <c r="P904" s="7"/>
    </row>
    <row r="905" spans="1:16" x14ac:dyDescent="0.2">
      <c r="A905" s="9"/>
      <c r="B905" s="10"/>
      <c r="C905" s="10"/>
      <c r="D905" s="10"/>
      <c r="E905" s="10"/>
      <c r="F905" s="7"/>
      <c r="G905" s="10"/>
      <c r="H905" s="7"/>
      <c r="I905" s="7"/>
      <c r="J905" s="7"/>
      <c r="K905" s="7"/>
      <c r="L905" s="7"/>
      <c r="M905" s="7"/>
      <c r="N905" s="7"/>
      <c r="O905" s="7"/>
      <c r="P905" s="7"/>
    </row>
    <row r="906" spans="1:16" x14ac:dyDescent="0.2">
      <c r="A906" s="9"/>
      <c r="B906" s="10"/>
      <c r="C906" s="10"/>
      <c r="D906" s="10"/>
      <c r="E906" s="10"/>
      <c r="F906" s="7"/>
      <c r="G906" s="10"/>
      <c r="H906" s="7"/>
      <c r="I906" s="7"/>
      <c r="J906" s="7"/>
      <c r="K906" s="7"/>
      <c r="L906" s="7"/>
      <c r="M906" s="7"/>
      <c r="N906" s="7"/>
      <c r="O906" s="7"/>
      <c r="P906" s="7"/>
    </row>
    <row r="907" spans="1:16" x14ac:dyDescent="0.2">
      <c r="A907" s="9"/>
      <c r="B907" s="10"/>
      <c r="C907" s="10"/>
      <c r="D907" s="10"/>
      <c r="E907" s="10"/>
      <c r="F907" s="7"/>
      <c r="G907" s="10"/>
      <c r="H907" s="7"/>
      <c r="I907" s="7"/>
      <c r="J907" s="7"/>
      <c r="K907" s="7"/>
      <c r="L907" s="7"/>
      <c r="M907" s="7"/>
      <c r="N907" s="7"/>
      <c r="O907" s="7"/>
      <c r="P907" s="7"/>
    </row>
    <row r="908" spans="1:16" x14ac:dyDescent="0.2">
      <c r="A908" s="9"/>
      <c r="B908" s="10"/>
      <c r="C908" s="10"/>
      <c r="D908" s="10"/>
      <c r="E908" s="10"/>
      <c r="F908" s="7"/>
      <c r="G908" s="10"/>
      <c r="H908" s="7"/>
      <c r="I908" s="7"/>
      <c r="J908" s="7"/>
      <c r="K908" s="7"/>
      <c r="L908" s="7"/>
      <c r="M908" s="7"/>
      <c r="N908" s="7"/>
      <c r="O908" s="7"/>
      <c r="P908" s="7"/>
    </row>
    <row r="909" spans="1:16" x14ac:dyDescent="0.2">
      <c r="A909" s="9"/>
      <c r="B909" s="10"/>
      <c r="C909" s="10"/>
      <c r="D909" s="10"/>
      <c r="E909" s="10"/>
      <c r="F909" s="7"/>
      <c r="G909" s="10"/>
      <c r="H909" s="7"/>
      <c r="I909" s="7"/>
      <c r="J909" s="7"/>
      <c r="K909" s="7"/>
      <c r="L909" s="7"/>
      <c r="M909" s="7"/>
      <c r="N909" s="7"/>
      <c r="O909" s="7"/>
      <c r="P909" s="7"/>
    </row>
    <row r="910" spans="1:16" x14ac:dyDescent="0.2">
      <c r="A910" s="9"/>
      <c r="B910" s="10"/>
      <c r="C910" s="10"/>
      <c r="D910" s="10"/>
      <c r="E910" s="10"/>
      <c r="F910" s="7"/>
      <c r="G910" s="10"/>
      <c r="H910" s="7"/>
      <c r="I910" s="7"/>
      <c r="J910" s="7"/>
      <c r="K910" s="7"/>
      <c r="L910" s="7"/>
      <c r="M910" s="7"/>
      <c r="N910" s="7"/>
      <c r="O910" s="7"/>
      <c r="P910" s="7"/>
    </row>
    <row r="911" spans="1:16" x14ac:dyDescent="0.2">
      <c r="A911" s="9"/>
      <c r="B911" s="10"/>
      <c r="C911" s="10"/>
      <c r="D911" s="10"/>
      <c r="E911" s="10"/>
      <c r="F911" s="7"/>
      <c r="G911" s="10"/>
      <c r="H911" s="7"/>
      <c r="I911" s="7"/>
      <c r="J911" s="7"/>
      <c r="K911" s="7"/>
      <c r="L911" s="7"/>
      <c r="M911" s="7"/>
      <c r="N911" s="7"/>
      <c r="O911" s="7"/>
      <c r="P911" s="7"/>
    </row>
    <row r="912" spans="1:16" x14ac:dyDescent="0.2">
      <c r="A912" s="9"/>
      <c r="B912" s="10"/>
      <c r="C912" s="10"/>
      <c r="D912" s="10"/>
      <c r="E912" s="10"/>
      <c r="F912" s="7"/>
      <c r="G912" s="10"/>
      <c r="H912" s="7"/>
      <c r="I912" s="7"/>
      <c r="J912" s="7"/>
      <c r="K912" s="7"/>
      <c r="L912" s="7"/>
      <c r="M912" s="7"/>
      <c r="N912" s="7"/>
      <c r="O912" s="7"/>
      <c r="P912" s="7"/>
    </row>
    <row r="913" spans="1:16" x14ac:dyDescent="0.2">
      <c r="A913" s="9"/>
      <c r="B913" s="10"/>
      <c r="C913" s="10"/>
      <c r="D913" s="10"/>
      <c r="E913" s="10"/>
      <c r="F913" s="7"/>
      <c r="G913" s="10"/>
      <c r="H913" s="7"/>
      <c r="I913" s="7"/>
      <c r="J913" s="7"/>
      <c r="K913" s="7"/>
      <c r="L913" s="7"/>
      <c r="M913" s="7"/>
      <c r="N913" s="7"/>
      <c r="O913" s="7"/>
      <c r="P913" s="7"/>
    </row>
    <row r="914" spans="1:16" x14ac:dyDescent="0.2">
      <c r="A914" s="9"/>
      <c r="B914" s="10"/>
      <c r="C914" s="10"/>
      <c r="D914" s="10"/>
      <c r="E914" s="10"/>
      <c r="F914" s="7"/>
      <c r="G914" s="10"/>
      <c r="H914" s="7"/>
      <c r="I914" s="7"/>
      <c r="J914" s="7"/>
      <c r="K914" s="7"/>
      <c r="L914" s="7"/>
      <c r="M914" s="7"/>
      <c r="N914" s="7"/>
      <c r="O914" s="7"/>
      <c r="P914" s="7"/>
    </row>
    <row r="915" spans="1:16" x14ac:dyDescent="0.2">
      <c r="A915" s="9"/>
      <c r="B915" s="10"/>
      <c r="C915" s="10"/>
      <c r="D915" s="10"/>
      <c r="E915" s="10"/>
      <c r="F915" s="7"/>
      <c r="G915" s="10"/>
      <c r="H915" s="7"/>
      <c r="I915" s="7"/>
      <c r="J915" s="7"/>
      <c r="K915" s="7"/>
      <c r="L915" s="7"/>
      <c r="M915" s="7"/>
      <c r="N915" s="7"/>
      <c r="O915" s="7"/>
      <c r="P915" s="7"/>
    </row>
    <row r="916" spans="1:16" x14ac:dyDescent="0.2">
      <c r="A916" s="9"/>
      <c r="B916" s="10"/>
      <c r="C916" s="10"/>
      <c r="D916" s="10"/>
      <c r="E916" s="10"/>
      <c r="F916" s="7"/>
      <c r="G916" s="10"/>
      <c r="H916" s="7"/>
      <c r="I916" s="7"/>
      <c r="J916" s="7"/>
      <c r="K916" s="7"/>
      <c r="L916" s="7"/>
      <c r="M916" s="7"/>
      <c r="N916" s="7"/>
      <c r="O916" s="7"/>
      <c r="P916" s="7"/>
    </row>
    <row r="917" spans="1:16" x14ac:dyDescent="0.2">
      <c r="A917" s="9"/>
      <c r="B917" s="10"/>
      <c r="C917" s="10"/>
      <c r="D917" s="10"/>
      <c r="E917" s="10"/>
      <c r="F917" s="7"/>
      <c r="G917" s="10"/>
      <c r="H917" s="7"/>
      <c r="I917" s="7"/>
      <c r="J917" s="7"/>
      <c r="K917" s="7"/>
      <c r="L917" s="7"/>
      <c r="M917" s="7"/>
      <c r="N917" s="7"/>
      <c r="O917" s="7"/>
      <c r="P917" s="7"/>
    </row>
    <row r="918" spans="1:16" x14ac:dyDescent="0.2">
      <c r="A918" s="9"/>
      <c r="B918" s="10"/>
      <c r="C918" s="10"/>
      <c r="D918" s="10"/>
      <c r="E918" s="10"/>
      <c r="F918" s="7"/>
      <c r="G918" s="10"/>
      <c r="H918" s="7"/>
      <c r="I918" s="7"/>
      <c r="J918" s="7"/>
      <c r="K918" s="7"/>
      <c r="L918" s="7"/>
      <c r="M918" s="7"/>
      <c r="N918" s="7"/>
      <c r="O918" s="7"/>
      <c r="P918" s="7"/>
    </row>
    <row r="919" spans="1:16" x14ac:dyDescent="0.2">
      <c r="A919" s="9"/>
      <c r="B919" s="10"/>
      <c r="C919" s="10"/>
      <c r="D919" s="10"/>
      <c r="E919" s="10"/>
      <c r="F919" s="7"/>
      <c r="G919" s="10"/>
      <c r="H919" s="7"/>
      <c r="I919" s="7"/>
      <c r="J919" s="7"/>
      <c r="K919" s="7"/>
      <c r="L919" s="7"/>
      <c r="M919" s="7"/>
      <c r="N919" s="7"/>
      <c r="O919" s="7"/>
      <c r="P919" s="7"/>
    </row>
    <row r="920" spans="1:16" x14ac:dyDescent="0.2">
      <c r="A920" s="9"/>
      <c r="B920" s="10"/>
      <c r="C920" s="10"/>
      <c r="D920" s="10"/>
      <c r="E920" s="10"/>
      <c r="F920" s="7"/>
      <c r="G920" s="10"/>
      <c r="H920" s="7"/>
      <c r="I920" s="7"/>
      <c r="J920" s="7"/>
      <c r="K920" s="7"/>
      <c r="L920" s="7"/>
      <c r="M920" s="7"/>
      <c r="N920" s="7"/>
      <c r="O920" s="7"/>
      <c r="P920" s="7"/>
    </row>
    <row r="921" spans="1:16" x14ac:dyDescent="0.2">
      <c r="A921" s="9"/>
      <c r="B921" s="10"/>
      <c r="C921" s="10"/>
      <c r="D921" s="10"/>
      <c r="E921" s="10"/>
      <c r="F921" s="7"/>
      <c r="G921" s="10"/>
      <c r="H921" s="7"/>
      <c r="I921" s="7"/>
      <c r="J921" s="7"/>
      <c r="K921" s="7"/>
      <c r="L921" s="7"/>
      <c r="M921" s="7"/>
      <c r="N921" s="7"/>
      <c r="O921" s="7"/>
      <c r="P921" s="7"/>
    </row>
    <row r="922" spans="1:16" x14ac:dyDescent="0.2">
      <c r="A922" s="9"/>
      <c r="B922" s="10"/>
      <c r="C922" s="10"/>
      <c r="D922" s="10"/>
      <c r="E922" s="10"/>
      <c r="F922" s="7"/>
      <c r="G922" s="10"/>
      <c r="H922" s="7"/>
      <c r="I922" s="7"/>
      <c r="J922" s="7"/>
      <c r="K922" s="7"/>
      <c r="L922" s="7"/>
      <c r="M922" s="7"/>
      <c r="N922" s="7"/>
      <c r="O922" s="7"/>
      <c r="P922" s="7"/>
    </row>
    <row r="923" spans="1:16" x14ac:dyDescent="0.2">
      <c r="A923" s="9"/>
      <c r="B923" s="10"/>
      <c r="C923" s="10"/>
      <c r="D923" s="10"/>
      <c r="E923" s="10"/>
      <c r="F923" s="7"/>
      <c r="G923" s="10"/>
      <c r="H923" s="7"/>
      <c r="I923" s="7"/>
      <c r="J923" s="7"/>
      <c r="K923" s="7"/>
      <c r="L923" s="7"/>
      <c r="M923" s="7"/>
      <c r="N923" s="7"/>
      <c r="O923" s="7"/>
      <c r="P923" s="7"/>
    </row>
    <row r="924" spans="1:16" x14ac:dyDescent="0.2">
      <c r="A924" s="9"/>
      <c r="B924" s="10"/>
      <c r="C924" s="10"/>
      <c r="D924" s="10"/>
      <c r="E924" s="10"/>
      <c r="F924" s="7"/>
      <c r="G924" s="10"/>
      <c r="H924" s="7"/>
      <c r="I924" s="7"/>
      <c r="J924" s="7"/>
      <c r="K924" s="7"/>
      <c r="L924" s="7"/>
      <c r="M924" s="7"/>
      <c r="N924" s="7"/>
      <c r="O924" s="7"/>
      <c r="P924" s="7"/>
    </row>
    <row r="925" spans="1:16" x14ac:dyDescent="0.2">
      <c r="A925" s="9"/>
      <c r="B925" s="10"/>
      <c r="C925" s="10"/>
      <c r="D925" s="10"/>
      <c r="E925" s="10"/>
      <c r="F925" s="7"/>
      <c r="G925" s="10"/>
      <c r="H925" s="7"/>
      <c r="I925" s="7"/>
      <c r="J925" s="7"/>
      <c r="K925" s="7"/>
      <c r="L925" s="7"/>
      <c r="M925" s="7"/>
      <c r="N925" s="7"/>
      <c r="O925" s="7"/>
      <c r="P925" s="7"/>
    </row>
    <row r="926" spans="1:16" x14ac:dyDescent="0.2">
      <c r="A926" s="9"/>
      <c r="B926" s="10"/>
      <c r="C926" s="10"/>
      <c r="D926" s="10"/>
      <c r="E926" s="10"/>
      <c r="F926" s="7"/>
      <c r="G926" s="10"/>
      <c r="H926" s="7"/>
      <c r="I926" s="7"/>
      <c r="J926" s="7"/>
      <c r="K926" s="7"/>
      <c r="L926" s="7"/>
      <c r="M926" s="7"/>
      <c r="N926" s="7"/>
      <c r="O926" s="7"/>
      <c r="P926" s="7"/>
    </row>
    <row r="927" spans="1:16" x14ac:dyDescent="0.2">
      <c r="A927" s="9"/>
      <c r="B927" s="10"/>
      <c r="C927" s="10"/>
      <c r="D927" s="10"/>
      <c r="E927" s="10"/>
      <c r="F927" s="7"/>
      <c r="G927" s="10"/>
      <c r="H927" s="7"/>
      <c r="I927" s="7"/>
      <c r="J927" s="7"/>
      <c r="K927" s="7"/>
      <c r="L927" s="7"/>
      <c r="M927" s="7"/>
      <c r="N927" s="7"/>
      <c r="O927" s="7"/>
      <c r="P927" s="7"/>
    </row>
    <row r="928" spans="1:16" x14ac:dyDescent="0.2">
      <c r="A928" s="9"/>
      <c r="B928" s="10"/>
      <c r="C928" s="10"/>
      <c r="D928" s="10"/>
      <c r="E928" s="10"/>
      <c r="F928" s="7"/>
      <c r="G928" s="10"/>
      <c r="H928" s="7"/>
      <c r="I928" s="7"/>
      <c r="J928" s="7"/>
      <c r="K928" s="7"/>
      <c r="L928" s="7"/>
      <c r="M928" s="7"/>
      <c r="N928" s="7"/>
      <c r="O928" s="7"/>
      <c r="P928" s="7"/>
    </row>
    <row r="929" spans="1:16" x14ac:dyDescent="0.2">
      <c r="A929" s="9"/>
      <c r="B929" s="10"/>
      <c r="C929" s="10"/>
      <c r="D929" s="10"/>
      <c r="E929" s="10"/>
      <c r="F929" s="7"/>
      <c r="G929" s="10"/>
      <c r="H929" s="7"/>
      <c r="I929" s="7"/>
      <c r="J929" s="7"/>
      <c r="K929" s="7"/>
      <c r="L929" s="7"/>
      <c r="M929" s="7"/>
      <c r="N929" s="7"/>
      <c r="O929" s="7"/>
      <c r="P929" s="7"/>
    </row>
    <row r="930" spans="1:16" x14ac:dyDescent="0.2">
      <c r="A930" s="9"/>
      <c r="B930" s="10"/>
      <c r="C930" s="10"/>
      <c r="D930" s="10"/>
      <c r="E930" s="10"/>
      <c r="F930" s="7"/>
      <c r="G930" s="10"/>
      <c r="H930" s="7"/>
      <c r="I930" s="7"/>
      <c r="J930" s="7"/>
      <c r="K930" s="7"/>
      <c r="L930" s="7"/>
      <c r="M930" s="7"/>
      <c r="N930" s="7"/>
      <c r="O930" s="7"/>
      <c r="P930" s="7"/>
    </row>
    <row r="931" spans="1:16" x14ac:dyDescent="0.2">
      <c r="A931" s="9"/>
      <c r="B931" s="10"/>
      <c r="C931" s="10"/>
      <c r="D931" s="10"/>
      <c r="E931" s="10"/>
      <c r="F931" s="7"/>
      <c r="G931" s="10"/>
      <c r="H931" s="7"/>
      <c r="I931" s="7"/>
      <c r="J931" s="7"/>
      <c r="K931" s="7"/>
      <c r="L931" s="7"/>
      <c r="M931" s="7"/>
      <c r="N931" s="7"/>
      <c r="O931" s="7"/>
      <c r="P931" s="7"/>
    </row>
    <row r="932" spans="1:16" x14ac:dyDescent="0.2">
      <c r="A932" s="9"/>
      <c r="B932" s="10"/>
      <c r="C932" s="10"/>
      <c r="D932" s="10"/>
      <c r="E932" s="10"/>
      <c r="F932" s="7"/>
      <c r="G932" s="10"/>
      <c r="H932" s="7"/>
      <c r="I932" s="7"/>
      <c r="J932" s="7"/>
      <c r="K932" s="7"/>
      <c r="L932" s="7"/>
      <c r="M932" s="7"/>
      <c r="N932" s="7"/>
      <c r="O932" s="7"/>
      <c r="P932" s="7"/>
    </row>
    <row r="933" spans="1:16" x14ac:dyDescent="0.2">
      <c r="A933" s="9"/>
      <c r="B933" s="10"/>
      <c r="C933" s="10"/>
      <c r="D933" s="10"/>
      <c r="E933" s="10"/>
      <c r="F933" s="7"/>
      <c r="G933" s="10"/>
      <c r="H933" s="7"/>
      <c r="I933" s="7"/>
      <c r="J933" s="7"/>
      <c r="K933" s="7"/>
      <c r="L933" s="7"/>
      <c r="M933" s="7"/>
      <c r="N933" s="7"/>
      <c r="O933" s="7"/>
      <c r="P933" s="7"/>
    </row>
    <row r="934" spans="1:16" x14ac:dyDescent="0.2">
      <c r="A934" s="9"/>
      <c r="B934" s="10"/>
      <c r="C934" s="10"/>
      <c r="D934" s="10"/>
      <c r="E934" s="10"/>
      <c r="F934" s="7"/>
      <c r="G934" s="10"/>
      <c r="H934" s="7"/>
      <c r="I934" s="7"/>
      <c r="J934" s="7"/>
      <c r="K934" s="7"/>
      <c r="L934" s="7"/>
      <c r="M934" s="7"/>
      <c r="N934" s="7"/>
      <c r="O934" s="7"/>
      <c r="P934" s="7"/>
    </row>
    <row r="935" spans="1:16" x14ac:dyDescent="0.2">
      <c r="A935" s="9"/>
      <c r="B935" s="10"/>
      <c r="C935" s="10"/>
      <c r="D935" s="10"/>
      <c r="E935" s="10"/>
      <c r="F935" s="7"/>
      <c r="G935" s="10"/>
      <c r="H935" s="7"/>
      <c r="I935" s="7"/>
      <c r="J935" s="7"/>
      <c r="K935" s="7"/>
      <c r="L935" s="7"/>
      <c r="M935" s="7"/>
      <c r="N935" s="7"/>
      <c r="O935" s="7"/>
      <c r="P935" s="7"/>
    </row>
    <row r="936" spans="1:16" x14ac:dyDescent="0.2">
      <c r="A936" s="9"/>
      <c r="B936" s="10"/>
      <c r="C936" s="10"/>
      <c r="D936" s="10"/>
      <c r="E936" s="10"/>
      <c r="F936" s="7"/>
      <c r="G936" s="10"/>
      <c r="H936" s="7"/>
      <c r="I936" s="7"/>
      <c r="J936" s="7"/>
      <c r="K936" s="7"/>
      <c r="L936" s="7"/>
      <c r="M936" s="7"/>
      <c r="N936" s="7"/>
      <c r="O936" s="7"/>
      <c r="P936" s="7"/>
    </row>
    <row r="937" spans="1:16" x14ac:dyDescent="0.2">
      <c r="A937" s="9"/>
      <c r="B937" s="10"/>
      <c r="C937" s="10"/>
      <c r="D937" s="10"/>
      <c r="E937" s="10"/>
      <c r="F937" s="7"/>
      <c r="G937" s="10"/>
      <c r="H937" s="7"/>
      <c r="I937" s="7"/>
      <c r="J937" s="7"/>
      <c r="K937" s="7"/>
      <c r="L937" s="7"/>
      <c r="M937" s="7"/>
      <c r="N937" s="7"/>
      <c r="O937" s="7"/>
      <c r="P937" s="7"/>
    </row>
    <row r="938" spans="1:16" x14ac:dyDescent="0.2">
      <c r="A938" s="9"/>
      <c r="B938" s="10"/>
      <c r="C938" s="10"/>
      <c r="D938" s="10"/>
      <c r="E938" s="10"/>
      <c r="F938" s="7"/>
      <c r="G938" s="10"/>
      <c r="H938" s="7"/>
      <c r="I938" s="7"/>
      <c r="J938" s="7"/>
      <c r="K938" s="7"/>
      <c r="L938" s="7"/>
      <c r="M938" s="7"/>
      <c r="N938" s="7"/>
      <c r="O938" s="7"/>
      <c r="P938" s="7"/>
    </row>
    <row r="939" spans="1:16" x14ac:dyDescent="0.2">
      <c r="A939" s="9"/>
      <c r="B939" s="10"/>
      <c r="C939" s="10"/>
      <c r="D939" s="10"/>
      <c r="E939" s="10"/>
      <c r="F939" s="7"/>
      <c r="G939" s="10"/>
      <c r="H939" s="7"/>
      <c r="I939" s="7"/>
      <c r="J939" s="7"/>
      <c r="K939" s="7"/>
      <c r="L939" s="7"/>
      <c r="M939" s="7"/>
      <c r="N939" s="7"/>
      <c r="O939" s="7"/>
      <c r="P939" s="7"/>
    </row>
    <row r="940" spans="1:16" x14ac:dyDescent="0.2">
      <c r="A940" s="9"/>
      <c r="B940" s="10"/>
      <c r="C940" s="10"/>
      <c r="D940" s="10"/>
      <c r="E940" s="10"/>
      <c r="F940" s="7"/>
      <c r="G940" s="10"/>
      <c r="H940" s="7"/>
      <c r="I940" s="7"/>
      <c r="J940" s="7"/>
      <c r="K940" s="7"/>
      <c r="L940" s="7"/>
      <c r="M940" s="7"/>
      <c r="N940" s="7"/>
      <c r="O940" s="7"/>
      <c r="P940" s="7"/>
    </row>
    <row r="941" spans="1:16" x14ac:dyDescent="0.2">
      <c r="A941" s="9"/>
      <c r="B941" s="10"/>
      <c r="C941" s="10"/>
      <c r="D941" s="10"/>
      <c r="E941" s="10"/>
      <c r="F941" s="7"/>
      <c r="G941" s="10"/>
      <c r="H941" s="7"/>
      <c r="I941" s="7"/>
      <c r="J941" s="7"/>
      <c r="K941" s="7"/>
      <c r="L941" s="7"/>
      <c r="M941" s="7"/>
      <c r="N941" s="7"/>
      <c r="O941" s="7"/>
      <c r="P941" s="7"/>
    </row>
    <row r="942" spans="1:16" x14ac:dyDescent="0.2">
      <c r="A942" s="9"/>
      <c r="B942" s="10"/>
      <c r="C942" s="10"/>
      <c r="D942" s="10"/>
      <c r="E942" s="10"/>
      <c r="F942" s="7"/>
      <c r="G942" s="10"/>
      <c r="H942" s="7"/>
      <c r="I942" s="7"/>
      <c r="J942" s="7"/>
      <c r="K942" s="7"/>
      <c r="L942" s="7"/>
      <c r="M942" s="7"/>
      <c r="N942" s="7"/>
      <c r="O942" s="7"/>
      <c r="P942" s="7"/>
    </row>
    <row r="943" spans="1:16" x14ac:dyDescent="0.2">
      <c r="A943" s="9"/>
      <c r="B943" s="10"/>
      <c r="C943" s="10"/>
      <c r="D943" s="10"/>
      <c r="E943" s="10"/>
      <c r="F943" s="7"/>
      <c r="G943" s="10"/>
      <c r="H943" s="7"/>
      <c r="I943" s="7"/>
      <c r="J943" s="7"/>
      <c r="K943" s="7"/>
      <c r="L943" s="7"/>
      <c r="M943" s="7"/>
      <c r="N943" s="7"/>
      <c r="O943" s="7"/>
      <c r="P943" s="7"/>
    </row>
    <row r="944" spans="1:16" x14ac:dyDescent="0.2">
      <c r="A944" s="9"/>
      <c r="B944" s="10"/>
      <c r="C944" s="10"/>
      <c r="D944" s="10"/>
      <c r="E944" s="10"/>
      <c r="F944" s="7"/>
      <c r="G944" s="10"/>
      <c r="H944" s="7"/>
      <c r="I944" s="7"/>
      <c r="J944" s="7"/>
      <c r="K944" s="7"/>
      <c r="L944" s="7"/>
      <c r="M944" s="7"/>
      <c r="N944" s="7"/>
      <c r="O944" s="7"/>
      <c r="P944" s="7"/>
    </row>
    <row r="945" spans="1:16" x14ac:dyDescent="0.2">
      <c r="A945" s="9"/>
      <c r="B945" s="10"/>
      <c r="C945" s="10"/>
      <c r="D945" s="10"/>
      <c r="E945" s="10"/>
      <c r="F945" s="7"/>
      <c r="G945" s="10"/>
      <c r="H945" s="7"/>
      <c r="I945" s="7"/>
      <c r="J945" s="7"/>
      <c r="K945" s="7"/>
      <c r="L945" s="7"/>
      <c r="M945" s="7"/>
      <c r="N945" s="7"/>
      <c r="O945" s="7"/>
      <c r="P945" s="7"/>
    </row>
    <row r="946" spans="1:16" x14ac:dyDescent="0.2">
      <c r="A946" s="9"/>
      <c r="B946" s="10"/>
      <c r="C946" s="10"/>
      <c r="D946" s="10"/>
      <c r="E946" s="10"/>
      <c r="F946" s="7"/>
      <c r="G946" s="10"/>
      <c r="H946" s="7"/>
      <c r="I946" s="7"/>
      <c r="J946" s="7"/>
      <c r="K946" s="7"/>
      <c r="L946" s="7"/>
      <c r="M946" s="7"/>
      <c r="N946" s="7"/>
      <c r="O946" s="7"/>
      <c r="P946" s="7"/>
    </row>
    <row r="947" spans="1:16" x14ac:dyDescent="0.2">
      <c r="A947" s="9"/>
      <c r="B947" s="10"/>
      <c r="C947" s="10"/>
      <c r="D947" s="10"/>
      <c r="E947" s="10"/>
      <c r="F947" s="7"/>
      <c r="G947" s="10"/>
      <c r="H947" s="7"/>
      <c r="I947" s="7"/>
      <c r="J947" s="7"/>
      <c r="K947" s="7"/>
      <c r="L947" s="7"/>
      <c r="M947" s="7"/>
      <c r="N947" s="7"/>
      <c r="O947" s="7"/>
      <c r="P947" s="7"/>
    </row>
    <row r="948" spans="1:16" x14ac:dyDescent="0.2">
      <c r="A948" s="9"/>
      <c r="B948" s="10"/>
      <c r="C948" s="10"/>
      <c r="D948" s="10"/>
      <c r="E948" s="10"/>
      <c r="F948" s="7"/>
      <c r="G948" s="10"/>
      <c r="H948" s="7"/>
      <c r="I948" s="7"/>
      <c r="J948" s="7"/>
      <c r="K948" s="7"/>
      <c r="L948" s="7"/>
      <c r="M948" s="7"/>
      <c r="N948" s="7"/>
      <c r="O948" s="7"/>
      <c r="P948" s="7"/>
    </row>
    <row r="949" spans="1:16" x14ac:dyDescent="0.2">
      <c r="A949" s="9"/>
      <c r="B949" s="10"/>
      <c r="C949" s="10"/>
      <c r="D949" s="10"/>
      <c r="E949" s="10"/>
      <c r="F949" s="7"/>
      <c r="G949" s="10"/>
      <c r="H949" s="7"/>
      <c r="I949" s="7"/>
      <c r="J949" s="7"/>
      <c r="K949" s="7"/>
      <c r="L949" s="7"/>
      <c r="M949" s="7"/>
      <c r="N949" s="7"/>
      <c r="O949" s="7"/>
      <c r="P949" s="7"/>
    </row>
    <row r="950" spans="1:16" x14ac:dyDescent="0.2">
      <c r="A950" s="9"/>
      <c r="B950" s="10"/>
      <c r="C950" s="10"/>
      <c r="D950" s="10"/>
      <c r="E950" s="10"/>
      <c r="F950" s="7"/>
      <c r="G950" s="10"/>
      <c r="H950" s="7"/>
      <c r="I950" s="7"/>
      <c r="J950" s="7"/>
      <c r="K950" s="7"/>
      <c r="L950" s="7"/>
      <c r="M950" s="7"/>
      <c r="N950" s="7"/>
      <c r="O950" s="7"/>
      <c r="P950" s="7"/>
    </row>
    <row r="951" spans="1:16" x14ac:dyDescent="0.2">
      <c r="A951" s="9"/>
      <c r="B951" s="10"/>
      <c r="C951" s="10"/>
      <c r="D951" s="10"/>
      <c r="E951" s="10"/>
      <c r="F951" s="7"/>
      <c r="G951" s="10"/>
      <c r="H951" s="7"/>
      <c r="I951" s="7"/>
      <c r="J951" s="7"/>
      <c r="K951" s="7"/>
      <c r="L951" s="7"/>
      <c r="M951" s="7"/>
      <c r="N951" s="7"/>
      <c r="O951" s="7"/>
      <c r="P951" s="7"/>
    </row>
    <row r="952" spans="1:16" x14ac:dyDescent="0.2">
      <c r="A952" s="9"/>
      <c r="B952" s="10"/>
      <c r="C952" s="10"/>
      <c r="D952" s="10"/>
      <c r="E952" s="10"/>
      <c r="F952" s="7"/>
      <c r="G952" s="10"/>
      <c r="H952" s="7"/>
      <c r="I952" s="7"/>
      <c r="J952" s="7"/>
      <c r="K952" s="7"/>
      <c r="L952" s="7"/>
      <c r="M952" s="7"/>
      <c r="N952" s="7"/>
      <c r="O952" s="7"/>
      <c r="P952" s="7"/>
    </row>
    <row r="953" spans="1:16" x14ac:dyDescent="0.2">
      <c r="A953" s="9"/>
      <c r="B953" s="10"/>
      <c r="C953" s="10"/>
      <c r="D953" s="10"/>
      <c r="E953" s="10"/>
      <c r="F953" s="7"/>
      <c r="G953" s="10"/>
      <c r="H953" s="7"/>
      <c r="I953" s="7"/>
      <c r="J953" s="7"/>
      <c r="K953" s="7"/>
      <c r="L953" s="7"/>
      <c r="M953" s="7"/>
      <c r="N953" s="7"/>
      <c r="O953" s="7"/>
      <c r="P953" s="7"/>
    </row>
    <row r="954" spans="1:16" x14ac:dyDescent="0.2">
      <c r="A954" s="9"/>
      <c r="B954" s="10"/>
      <c r="C954" s="10"/>
      <c r="D954" s="10"/>
      <c r="E954" s="10"/>
      <c r="F954" s="7"/>
      <c r="G954" s="10"/>
      <c r="H954" s="7"/>
      <c r="I954" s="7"/>
      <c r="J954" s="7"/>
      <c r="K954" s="7"/>
      <c r="L954" s="7"/>
      <c r="M954" s="7"/>
      <c r="N954" s="7"/>
      <c r="O954" s="7"/>
      <c r="P954" s="7"/>
    </row>
    <row r="955" spans="1:16" x14ac:dyDescent="0.2">
      <c r="A955" s="9"/>
      <c r="B955" s="10"/>
      <c r="C955" s="10"/>
      <c r="D955" s="10"/>
      <c r="E955" s="10"/>
      <c r="F955" s="7"/>
      <c r="G955" s="10"/>
      <c r="H955" s="7"/>
      <c r="I955" s="7"/>
      <c r="J955" s="7"/>
      <c r="K955" s="7"/>
      <c r="L955" s="7"/>
      <c r="M955" s="7"/>
      <c r="N955" s="7"/>
      <c r="O955" s="7"/>
      <c r="P955" s="7"/>
    </row>
    <row r="956" spans="1:16" x14ac:dyDescent="0.2">
      <c r="A956" s="9"/>
      <c r="B956" s="10"/>
      <c r="C956" s="10"/>
      <c r="D956" s="10"/>
      <c r="E956" s="10"/>
      <c r="F956" s="7"/>
      <c r="G956" s="10"/>
      <c r="H956" s="7"/>
      <c r="I956" s="7"/>
      <c r="J956" s="7"/>
      <c r="K956" s="7"/>
      <c r="L956" s="7"/>
      <c r="M956" s="7"/>
      <c r="N956" s="7"/>
      <c r="O956" s="7"/>
      <c r="P956" s="7"/>
    </row>
    <row r="957" spans="1:16" x14ac:dyDescent="0.2">
      <c r="A957" s="9"/>
      <c r="B957" s="10"/>
      <c r="C957" s="10"/>
      <c r="D957" s="10"/>
      <c r="E957" s="10"/>
      <c r="F957" s="7"/>
      <c r="G957" s="10"/>
      <c r="H957" s="7"/>
      <c r="I957" s="7"/>
      <c r="J957" s="7"/>
      <c r="K957" s="7"/>
      <c r="L957" s="7"/>
      <c r="M957" s="7"/>
      <c r="N957" s="7"/>
      <c r="O957" s="7"/>
      <c r="P957" s="7"/>
    </row>
    <row r="958" spans="1:16" x14ac:dyDescent="0.2">
      <c r="A958" s="9"/>
      <c r="B958" s="10"/>
      <c r="C958" s="10"/>
      <c r="D958" s="10"/>
      <c r="E958" s="10"/>
      <c r="F958" s="7"/>
      <c r="G958" s="10"/>
      <c r="H958" s="7"/>
      <c r="I958" s="7"/>
      <c r="J958" s="7"/>
      <c r="K958" s="7"/>
      <c r="L958" s="7"/>
      <c r="M958" s="7"/>
      <c r="N958" s="7"/>
      <c r="O958" s="7"/>
      <c r="P958" s="7"/>
    </row>
    <row r="959" spans="1:16" x14ac:dyDescent="0.2">
      <c r="A959" s="9"/>
      <c r="B959" s="10"/>
      <c r="C959" s="10"/>
      <c r="D959" s="10"/>
      <c r="E959" s="10"/>
      <c r="F959" s="7"/>
      <c r="G959" s="10"/>
      <c r="H959" s="7"/>
      <c r="I959" s="7"/>
      <c r="J959" s="7"/>
      <c r="K959" s="7"/>
      <c r="L959" s="7"/>
      <c r="M959" s="7"/>
      <c r="N959" s="7"/>
      <c r="O959" s="7"/>
      <c r="P959" s="7"/>
    </row>
    <row r="960" spans="1:16" x14ac:dyDescent="0.2">
      <c r="A960" s="9"/>
      <c r="B960" s="10"/>
      <c r="C960" s="10"/>
      <c r="D960" s="10"/>
      <c r="E960" s="10"/>
      <c r="F960" s="7"/>
      <c r="G960" s="10"/>
      <c r="H960" s="7"/>
      <c r="I960" s="7"/>
      <c r="J960" s="7"/>
      <c r="K960" s="7"/>
      <c r="L960" s="7"/>
      <c r="M960" s="7"/>
      <c r="N960" s="7"/>
      <c r="O960" s="7"/>
      <c r="P960" s="7"/>
    </row>
    <row r="961" spans="1:16" x14ac:dyDescent="0.2">
      <c r="A961" s="9"/>
      <c r="B961" s="10"/>
      <c r="C961" s="10"/>
      <c r="D961" s="10"/>
      <c r="E961" s="10"/>
      <c r="F961" s="7"/>
      <c r="G961" s="10"/>
      <c r="H961" s="7"/>
      <c r="I961" s="7"/>
      <c r="J961" s="7"/>
      <c r="K961" s="7"/>
      <c r="L961" s="7"/>
      <c r="M961" s="7"/>
      <c r="N961" s="7"/>
      <c r="O961" s="7"/>
      <c r="P961" s="7"/>
    </row>
    <row r="962" spans="1:16" x14ac:dyDescent="0.2">
      <c r="A962" s="9"/>
      <c r="B962" s="10"/>
      <c r="C962" s="10"/>
      <c r="D962" s="10"/>
      <c r="E962" s="10"/>
      <c r="F962" s="7"/>
      <c r="G962" s="10"/>
      <c r="H962" s="7"/>
      <c r="I962" s="7"/>
      <c r="J962" s="7"/>
      <c r="K962" s="7"/>
      <c r="L962" s="7"/>
      <c r="M962" s="7"/>
      <c r="N962" s="7"/>
      <c r="O962" s="7"/>
      <c r="P962" s="7"/>
    </row>
    <row r="963" spans="1:16" x14ac:dyDescent="0.2">
      <c r="A963" s="9"/>
      <c r="B963" s="10"/>
      <c r="C963" s="10"/>
      <c r="D963" s="10"/>
      <c r="E963" s="10"/>
      <c r="F963" s="7"/>
      <c r="G963" s="10"/>
      <c r="H963" s="7"/>
      <c r="I963" s="7"/>
      <c r="J963" s="7"/>
      <c r="K963" s="7"/>
      <c r="L963" s="7"/>
      <c r="M963" s="7"/>
      <c r="N963" s="7"/>
      <c r="O963" s="7"/>
      <c r="P963" s="7"/>
    </row>
    <row r="964" spans="1:16" x14ac:dyDescent="0.2">
      <c r="A964" s="9"/>
      <c r="B964" s="10"/>
      <c r="C964" s="10"/>
      <c r="D964" s="10"/>
      <c r="E964" s="10"/>
      <c r="F964" s="7"/>
      <c r="G964" s="10"/>
      <c r="H964" s="7"/>
      <c r="I964" s="7"/>
      <c r="J964" s="7"/>
      <c r="K964" s="7"/>
      <c r="L964" s="7"/>
      <c r="M964" s="7"/>
      <c r="N964" s="7"/>
      <c r="O964" s="7"/>
      <c r="P964" s="7"/>
    </row>
    <row r="965" spans="1:16" x14ac:dyDescent="0.2">
      <c r="A965" s="9"/>
      <c r="B965" s="10"/>
      <c r="C965" s="10"/>
      <c r="D965" s="10"/>
      <c r="E965" s="10"/>
      <c r="F965" s="7"/>
      <c r="G965" s="10"/>
      <c r="H965" s="7"/>
      <c r="I965" s="7"/>
      <c r="J965" s="7"/>
      <c r="K965" s="7"/>
      <c r="L965" s="7"/>
      <c r="M965" s="7"/>
      <c r="N965" s="7"/>
      <c r="O965" s="7"/>
      <c r="P965" s="7"/>
    </row>
    <row r="966" spans="1:16" x14ac:dyDescent="0.2">
      <c r="A966" s="9"/>
      <c r="B966" s="10"/>
      <c r="C966" s="10"/>
      <c r="D966" s="10"/>
      <c r="E966" s="10"/>
      <c r="F966" s="7"/>
      <c r="G966" s="10"/>
      <c r="H966" s="7"/>
      <c r="I966" s="7"/>
      <c r="J966" s="7"/>
      <c r="K966" s="7"/>
      <c r="L966" s="7"/>
      <c r="M966" s="7"/>
      <c r="N966" s="7"/>
      <c r="O966" s="7"/>
      <c r="P966" s="7"/>
    </row>
    <row r="967" spans="1:16" x14ac:dyDescent="0.2">
      <c r="A967" s="9"/>
      <c r="B967" s="10"/>
      <c r="C967" s="10"/>
      <c r="D967" s="10"/>
      <c r="E967" s="10"/>
      <c r="F967" s="7"/>
      <c r="G967" s="10"/>
      <c r="H967" s="7"/>
      <c r="I967" s="7"/>
      <c r="J967" s="7"/>
      <c r="K967" s="7"/>
      <c r="L967" s="7"/>
      <c r="M967" s="7"/>
      <c r="N967" s="7"/>
      <c r="O967" s="7"/>
      <c r="P967" s="7"/>
    </row>
    <row r="968" spans="1:16" x14ac:dyDescent="0.2">
      <c r="A968" s="9"/>
      <c r="B968" s="10"/>
      <c r="C968" s="10"/>
      <c r="D968" s="10"/>
      <c r="E968" s="10"/>
      <c r="F968" s="7"/>
      <c r="G968" s="10"/>
      <c r="H968" s="7"/>
      <c r="I968" s="7"/>
      <c r="J968" s="7"/>
      <c r="K968" s="7"/>
      <c r="L968" s="7"/>
      <c r="M968" s="7"/>
      <c r="N968" s="7"/>
      <c r="O968" s="7"/>
      <c r="P968" s="7"/>
    </row>
    <row r="969" spans="1:16" x14ac:dyDescent="0.2">
      <c r="A969" s="9"/>
      <c r="B969" s="10"/>
      <c r="C969" s="10"/>
      <c r="D969" s="10"/>
      <c r="E969" s="10"/>
      <c r="F969" s="7"/>
      <c r="G969" s="10"/>
      <c r="H969" s="7"/>
      <c r="I969" s="7"/>
      <c r="J969" s="7"/>
      <c r="K969" s="7"/>
      <c r="L969" s="7"/>
      <c r="M969" s="7"/>
      <c r="N969" s="7"/>
      <c r="O969" s="7"/>
      <c r="P969" s="7"/>
    </row>
    <row r="970" spans="1:16" x14ac:dyDescent="0.2">
      <c r="A970" s="9"/>
      <c r="B970" s="10"/>
      <c r="C970" s="10"/>
      <c r="D970" s="10"/>
      <c r="E970" s="10"/>
      <c r="F970" s="7"/>
      <c r="G970" s="10"/>
      <c r="H970" s="7"/>
      <c r="I970" s="7"/>
      <c r="J970" s="7"/>
      <c r="K970" s="7"/>
      <c r="L970" s="7"/>
      <c r="M970" s="7"/>
      <c r="N970" s="7"/>
      <c r="O970" s="7"/>
      <c r="P970" s="7"/>
    </row>
    <row r="971" spans="1:16" x14ac:dyDescent="0.2">
      <c r="A971" s="9"/>
      <c r="B971" s="10"/>
      <c r="C971" s="10"/>
      <c r="D971" s="10"/>
      <c r="E971" s="10"/>
      <c r="F971" s="7"/>
      <c r="G971" s="10"/>
      <c r="H971" s="7"/>
      <c r="I971" s="7"/>
      <c r="J971" s="7"/>
      <c r="K971" s="7"/>
      <c r="L971" s="7"/>
      <c r="M971" s="7"/>
      <c r="N971" s="7"/>
      <c r="O971" s="7"/>
      <c r="P971" s="7"/>
    </row>
    <row r="972" spans="1:16" x14ac:dyDescent="0.2">
      <c r="A972" s="9"/>
      <c r="B972" s="10"/>
      <c r="C972" s="10"/>
      <c r="D972" s="10"/>
      <c r="E972" s="10"/>
      <c r="F972" s="7"/>
      <c r="G972" s="10"/>
      <c r="H972" s="7"/>
      <c r="I972" s="7"/>
      <c r="J972" s="7"/>
      <c r="K972" s="7"/>
      <c r="L972" s="7"/>
      <c r="M972" s="7"/>
      <c r="N972" s="7"/>
      <c r="O972" s="7"/>
      <c r="P972" s="7"/>
    </row>
    <row r="973" spans="1:16" x14ac:dyDescent="0.2">
      <c r="A973" s="9"/>
      <c r="B973" s="10"/>
      <c r="C973" s="10"/>
      <c r="D973" s="10"/>
      <c r="E973" s="10"/>
      <c r="F973" s="7"/>
      <c r="G973" s="10"/>
      <c r="H973" s="7"/>
      <c r="I973" s="7"/>
      <c r="J973" s="7"/>
      <c r="K973" s="7"/>
      <c r="L973" s="7"/>
      <c r="M973" s="7"/>
      <c r="N973" s="7"/>
      <c r="O973" s="7"/>
      <c r="P973" s="7"/>
    </row>
    <row r="974" spans="1:16" x14ac:dyDescent="0.2">
      <c r="A974" s="9"/>
      <c r="B974" s="10"/>
      <c r="C974" s="10"/>
      <c r="D974" s="10"/>
      <c r="E974" s="10"/>
      <c r="F974" s="7"/>
      <c r="G974" s="10"/>
      <c r="H974" s="7"/>
      <c r="I974" s="7"/>
      <c r="J974" s="7"/>
      <c r="K974" s="7"/>
      <c r="L974" s="7"/>
      <c r="M974" s="7"/>
      <c r="N974" s="7"/>
      <c r="O974" s="7"/>
      <c r="P974" s="7"/>
    </row>
    <row r="975" spans="1:16" x14ac:dyDescent="0.2">
      <c r="A975" s="9"/>
      <c r="B975" s="10"/>
      <c r="C975" s="10"/>
      <c r="D975" s="10"/>
      <c r="E975" s="10"/>
      <c r="F975" s="7"/>
      <c r="G975" s="10"/>
      <c r="H975" s="7"/>
      <c r="I975" s="7"/>
      <c r="J975" s="7"/>
      <c r="K975" s="7"/>
      <c r="L975" s="7"/>
      <c r="M975" s="7"/>
      <c r="N975" s="7"/>
      <c r="O975" s="7"/>
      <c r="P975" s="7"/>
    </row>
    <row r="976" spans="1:16" x14ac:dyDescent="0.2">
      <c r="A976" s="9"/>
      <c r="B976" s="10"/>
      <c r="C976" s="10"/>
      <c r="D976" s="10"/>
      <c r="E976" s="10"/>
      <c r="F976" s="7"/>
      <c r="G976" s="10"/>
      <c r="H976" s="7"/>
      <c r="I976" s="7"/>
      <c r="J976" s="7"/>
      <c r="K976" s="7"/>
      <c r="L976" s="7"/>
      <c r="M976" s="7"/>
      <c r="N976" s="7"/>
      <c r="O976" s="7"/>
      <c r="P976" s="7"/>
    </row>
    <row r="977" spans="1:16" x14ac:dyDescent="0.2">
      <c r="A977" s="9"/>
      <c r="B977" s="10"/>
      <c r="C977" s="10"/>
      <c r="D977" s="10"/>
      <c r="E977" s="10"/>
      <c r="F977" s="7"/>
      <c r="G977" s="10"/>
      <c r="H977" s="7"/>
      <c r="I977" s="7"/>
      <c r="J977" s="7"/>
      <c r="K977" s="7"/>
      <c r="L977" s="7"/>
      <c r="M977" s="7"/>
      <c r="N977" s="7"/>
      <c r="O977" s="7"/>
      <c r="P977" s="7"/>
    </row>
    <row r="978" spans="1:16" x14ac:dyDescent="0.2">
      <c r="A978" s="9"/>
      <c r="B978" s="10"/>
      <c r="C978" s="10"/>
      <c r="D978" s="10"/>
      <c r="E978" s="10"/>
      <c r="F978" s="7"/>
      <c r="G978" s="10"/>
      <c r="H978" s="7"/>
      <c r="I978" s="7"/>
      <c r="J978" s="7"/>
      <c r="K978" s="7"/>
      <c r="L978" s="7"/>
      <c r="M978" s="7"/>
      <c r="N978" s="7"/>
      <c r="O978" s="7"/>
      <c r="P978" s="7"/>
    </row>
    <row r="979" spans="1:16" x14ac:dyDescent="0.2">
      <c r="A979" s="9"/>
      <c r="B979" s="10"/>
      <c r="C979" s="10"/>
      <c r="D979" s="10"/>
      <c r="E979" s="10"/>
      <c r="F979" s="7"/>
      <c r="G979" s="10"/>
      <c r="H979" s="7"/>
      <c r="I979" s="7"/>
      <c r="J979" s="7"/>
      <c r="K979" s="7"/>
      <c r="L979" s="7"/>
      <c r="M979" s="7"/>
      <c r="N979" s="7"/>
      <c r="O979" s="7"/>
      <c r="P979" s="7"/>
    </row>
    <row r="980" spans="1:16" x14ac:dyDescent="0.2">
      <c r="A980" s="9"/>
      <c r="B980" s="10"/>
      <c r="C980" s="10"/>
      <c r="D980" s="10"/>
      <c r="E980" s="10"/>
      <c r="F980" s="7"/>
      <c r="G980" s="10"/>
      <c r="H980" s="7"/>
      <c r="I980" s="7"/>
      <c r="J980" s="7"/>
      <c r="K980" s="7"/>
      <c r="L980" s="7"/>
      <c r="M980" s="7"/>
      <c r="N980" s="7"/>
      <c r="O980" s="7"/>
      <c r="P980" s="7"/>
    </row>
    <row r="981" spans="1:16" x14ac:dyDescent="0.2">
      <c r="A981" s="9"/>
      <c r="B981" s="10"/>
      <c r="C981" s="10"/>
      <c r="D981" s="10"/>
      <c r="E981" s="10"/>
      <c r="F981" s="7"/>
      <c r="G981" s="10"/>
      <c r="H981" s="7"/>
      <c r="I981" s="7"/>
      <c r="J981" s="7"/>
      <c r="K981" s="7"/>
      <c r="L981" s="7"/>
      <c r="M981" s="7"/>
      <c r="N981" s="7"/>
      <c r="O981" s="7"/>
      <c r="P981" s="7"/>
    </row>
    <row r="982" spans="1:16" x14ac:dyDescent="0.2">
      <c r="A982" s="9"/>
      <c r="B982" s="10"/>
      <c r="C982" s="10"/>
      <c r="D982" s="10"/>
      <c r="E982" s="10"/>
      <c r="F982" s="7"/>
      <c r="G982" s="10"/>
      <c r="H982" s="7"/>
      <c r="I982" s="7"/>
      <c r="J982" s="7"/>
      <c r="K982" s="7"/>
      <c r="L982" s="7"/>
      <c r="M982" s="7"/>
      <c r="N982" s="7"/>
      <c r="O982" s="7"/>
      <c r="P982" s="7"/>
    </row>
    <row r="983" spans="1:16" x14ac:dyDescent="0.2">
      <c r="A983" s="9"/>
      <c r="B983" s="10"/>
      <c r="C983" s="10"/>
      <c r="D983" s="10"/>
      <c r="E983" s="10"/>
      <c r="F983" s="7"/>
      <c r="G983" s="10"/>
      <c r="H983" s="7"/>
      <c r="I983" s="7"/>
      <c r="J983" s="7"/>
      <c r="K983" s="7"/>
      <c r="L983" s="7"/>
      <c r="M983" s="7"/>
      <c r="N983" s="7"/>
      <c r="O983" s="7"/>
      <c r="P983" s="7"/>
    </row>
    <row r="984" spans="1:16" x14ac:dyDescent="0.2">
      <c r="A984" s="9"/>
      <c r="B984" s="10"/>
      <c r="C984" s="10"/>
      <c r="D984" s="10"/>
      <c r="E984" s="10"/>
      <c r="F984" s="7"/>
      <c r="G984" s="10"/>
      <c r="H984" s="7"/>
      <c r="I984" s="7"/>
      <c r="J984" s="7"/>
      <c r="K984" s="7"/>
      <c r="L984" s="7"/>
      <c r="M984" s="7"/>
      <c r="N984" s="7"/>
      <c r="O984" s="7"/>
      <c r="P984" s="7"/>
    </row>
    <row r="985" spans="1:16" x14ac:dyDescent="0.2">
      <c r="A985" s="9"/>
      <c r="B985" s="10"/>
      <c r="C985" s="10"/>
      <c r="D985" s="10"/>
      <c r="E985" s="10"/>
      <c r="F985" s="7"/>
      <c r="G985" s="10"/>
      <c r="H985" s="7"/>
      <c r="I985" s="7"/>
      <c r="J985" s="7"/>
      <c r="K985" s="7"/>
      <c r="L985" s="7"/>
      <c r="M985" s="7"/>
      <c r="N985" s="7"/>
      <c r="O985" s="7"/>
      <c r="P985" s="7"/>
    </row>
    <row r="986" spans="1:16" x14ac:dyDescent="0.2">
      <c r="A986" s="9"/>
      <c r="B986" s="10"/>
      <c r="C986" s="10"/>
      <c r="D986" s="10"/>
      <c r="E986" s="10"/>
      <c r="F986" s="7"/>
      <c r="G986" s="10"/>
      <c r="H986" s="7"/>
      <c r="I986" s="7"/>
      <c r="J986" s="7"/>
      <c r="K986" s="7"/>
      <c r="L986" s="7"/>
      <c r="M986" s="7"/>
      <c r="N986" s="7"/>
      <c r="O986" s="7"/>
      <c r="P986" s="7"/>
    </row>
    <row r="987" spans="1:16" x14ac:dyDescent="0.2">
      <c r="A987" s="9"/>
      <c r="B987" s="10"/>
      <c r="C987" s="10"/>
      <c r="D987" s="10"/>
      <c r="E987" s="10"/>
      <c r="F987" s="7"/>
      <c r="G987" s="10"/>
      <c r="H987" s="7"/>
      <c r="I987" s="7"/>
      <c r="J987" s="7"/>
      <c r="K987" s="7"/>
      <c r="L987" s="7"/>
      <c r="M987" s="7"/>
      <c r="N987" s="7"/>
      <c r="O987" s="7"/>
      <c r="P987" s="7"/>
    </row>
    <row r="988" spans="1:16" x14ac:dyDescent="0.2">
      <c r="A988" s="9"/>
      <c r="B988" s="10"/>
      <c r="C988" s="10"/>
      <c r="D988" s="10"/>
      <c r="E988" s="10"/>
      <c r="F988" s="7"/>
      <c r="G988" s="10"/>
      <c r="H988" s="7"/>
      <c r="I988" s="7"/>
      <c r="J988" s="7"/>
      <c r="K988" s="7"/>
      <c r="L988" s="7"/>
      <c r="M988" s="7"/>
      <c r="N988" s="7"/>
      <c r="O988" s="7"/>
      <c r="P988" s="7"/>
    </row>
    <row r="989" spans="1:16" x14ac:dyDescent="0.2">
      <c r="A989" s="9"/>
      <c r="B989" s="10"/>
      <c r="C989" s="10"/>
      <c r="D989" s="10"/>
      <c r="E989" s="10"/>
      <c r="F989" s="7"/>
      <c r="G989" s="10"/>
      <c r="H989" s="7"/>
      <c r="I989" s="7"/>
      <c r="J989" s="7"/>
      <c r="K989" s="7"/>
      <c r="L989" s="7"/>
      <c r="M989" s="7"/>
      <c r="N989" s="7"/>
      <c r="O989" s="7"/>
      <c r="P989" s="7"/>
    </row>
    <row r="990" spans="1:16" x14ac:dyDescent="0.2">
      <c r="A990" s="9"/>
      <c r="B990" s="10"/>
      <c r="C990" s="10"/>
      <c r="D990" s="10"/>
      <c r="E990" s="10"/>
      <c r="F990" s="7"/>
      <c r="G990" s="10"/>
      <c r="H990" s="7"/>
      <c r="I990" s="7"/>
      <c r="J990" s="7"/>
      <c r="K990" s="7"/>
      <c r="L990" s="7"/>
      <c r="M990" s="7"/>
      <c r="N990" s="7"/>
      <c r="O990" s="7"/>
      <c r="P990" s="7"/>
    </row>
    <row r="991" spans="1:16" x14ac:dyDescent="0.2">
      <c r="A991" s="9"/>
      <c r="B991" s="10"/>
      <c r="C991" s="10"/>
      <c r="D991" s="10"/>
      <c r="E991" s="10"/>
      <c r="F991" s="7"/>
      <c r="G991" s="10"/>
      <c r="H991" s="7"/>
      <c r="I991" s="7"/>
      <c r="J991" s="7"/>
      <c r="K991" s="7"/>
      <c r="L991" s="7"/>
      <c r="M991" s="7"/>
      <c r="N991" s="7"/>
      <c r="O991" s="7"/>
      <c r="P991" s="7"/>
    </row>
    <row r="992" spans="1:16" x14ac:dyDescent="0.2">
      <c r="A992" s="9"/>
      <c r="B992" s="10"/>
      <c r="C992" s="10"/>
      <c r="D992" s="10"/>
      <c r="E992" s="10"/>
      <c r="F992" s="7"/>
      <c r="G992" s="10"/>
      <c r="H992" s="7"/>
      <c r="I992" s="7"/>
      <c r="J992" s="7"/>
      <c r="K992" s="7"/>
      <c r="L992" s="7"/>
      <c r="M992" s="7"/>
      <c r="N992" s="7"/>
      <c r="O992" s="7"/>
      <c r="P992" s="7"/>
    </row>
    <row r="993" spans="1:16" x14ac:dyDescent="0.2">
      <c r="A993" s="9"/>
      <c r="B993" s="10"/>
      <c r="C993" s="10"/>
      <c r="D993" s="10"/>
      <c r="E993" s="10"/>
      <c r="F993" s="7"/>
      <c r="G993" s="10"/>
      <c r="H993" s="7"/>
      <c r="I993" s="7"/>
      <c r="J993" s="7"/>
      <c r="K993" s="7"/>
      <c r="L993" s="7"/>
      <c r="M993" s="7"/>
      <c r="N993" s="7"/>
      <c r="O993" s="7"/>
      <c r="P993" s="7"/>
    </row>
    <row r="994" spans="1:16" x14ac:dyDescent="0.2">
      <c r="A994" s="9"/>
      <c r="B994" s="10"/>
      <c r="C994" s="10"/>
      <c r="D994" s="10"/>
      <c r="E994" s="10"/>
      <c r="F994" s="7"/>
      <c r="G994" s="10"/>
      <c r="H994" s="7"/>
      <c r="I994" s="7"/>
      <c r="J994" s="7"/>
      <c r="K994" s="7"/>
      <c r="L994" s="7"/>
      <c r="M994" s="7"/>
      <c r="N994" s="7"/>
      <c r="O994" s="7"/>
      <c r="P994" s="7"/>
    </row>
    <row r="995" spans="1:16" x14ac:dyDescent="0.2">
      <c r="A995" s="9"/>
      <c r="B995" s="10"/>
      <c r="C995" s="10"/>
      <c r="D995" s="10"/>
      <c r="E995" s="10"/>
      <c r="F995" s="7"/>
      <c r="G995" s="10"/>
      <c r="H995" s="7"/>
      <c r="I995" s="7"/>
      <c r="J995" s="7"/>
      <c r="K995" s="7"/>
      <c r="L995" s="7"/>
      <c r="M995" s="7"/>
      <c r="N995" s="7"/>
      <c r="O995" s="7"/>
      <c r="P995" s="7"/>
    </row>
    <row r="996" spans="1:16" x14ac:dyDescent="0.2">
      <c r="A996" s="9"/>
      <c r="B996" s="10"/>
      <c r="C996" s="10"/>
      <c r="D996" s="10"/>
      <c r="E996" s="10"/>
      <c r="F996" s="7"/>
      <c r="G996" s="10"/>
      <c r="H996" s="7"/>
      <c r="I996" s="7"/>
      <c r="J996" s="7"/>
      <c r="K996" s="7"/>
      <c r="L996" s="7"/>
      <c r="M996" s="7"/>
      <c r="N996" s="7"/>
      <c r="O996" s="7"/>
      <c r="P996" s="7"/>
    </row>
    <row r="997" spans="1:16" x14ac:dyDescent="0.2">
      <c r="A997" s="9"/>
      <c r="B997" s="10"/>
      <c r="C997" s="10"/>
      <c r="D997" s="10"/>
      <c r="E997" s="10"/>
      <c r="F997" s="7"/>
      <c r="G997" s="10"/>
      <c r="H997" s="7"/>
      <c r="I997" s="7"/>
      <c r="J997" s="7"/>
      <c r="K997" s="7"/>
      <c r="L997" s="7"/>
      <c r="M997" s="7"/>
      <c r="N997" s="7"/>
      <c r="O997" s="7"/>
      <c r="P997" s="7"/>
    </row>
    <row r="998" spans="1:16" x14ac:dyDescent="0.2">
      <c r="A998" s="9"/>
      <c r="B998" s="10"/>
      <c r="C998" s="10"/>
      <c r="D998" s="10"/>
      <c r="E998" s="10"/>
      <c r="F998" s="7"/>
      <c r="G998" s="10"/>
      <c r="H998" s="7"/>
      <c r="I998" s="7"/>
      <c r="J998" s="7"/>
      <c r="K998" s="7"/>
      <c r="L998" s="7"/>
      <c r="M998" s="7"/>
      <c r="N998" s="7"/>
      <c r="O998" s="7"/>
      <c r="P998" s="7"/>
    </row>
    <row r="999" spans="1:16" x14ac:dyDescent="0.2">
      <c r="A999" s="9"/>
      <c r="B999" s="10"/>
      <c r="C999" s="10"/>
      <c r="D999" s="10"/>
      <c r="E999" s="10"/>
      <c r="F999" s="7"/>
      <c r="G999" s="10"/>
      <c r="H999" s="7"/>
      <c r="I999" s="7"/>
      <c r="J999" s="7"/>
      <c r="K999" s="7"/>
      <c r="L999" s="7"/>
      <c r="M999" s="7"/>
      <c r="N999" s="7"/>
      <c r="O999" s="7"/>
      <c r="P999" s="7"/>
    </row>
    <row r="1000" spans="1:16" x14ac:dyDescent="0.2">
      <c r="A1000" s="9"/>
      <c r="B1000" s="10"/>
      <c r="C1000" s="10"/>
      <c r="D1000" s="10"/>
      <c r="E1000" s="10"/>
      <c r="F1000" s="7"/>
      <c r="G1000" s="10"/>
      <c r="H1000" s="7"/>
      <c r="I1000" s="7"/>
      <c r="J1000" s="7"/>
      <c r="K1000" s="7"/>
      <c r="L1000" s="7"/>
      <c r="M1000" s="7"/>
      <c r="N1000" s="7"/>
      <c r="O1000" s="7"/>
      <c r="P1000" s="7"/>
    </row>
    <row r="1001" spans="1:16" x14ac:dyDescent="0.2">
      <c r="A1001" s="9"/>
      <c r="B1001" s="10"/>
      <c r="C1001" s="10"/>
      <c r="D1001" s="10"/>
      <c r="E1001" s="10"/>
      <c r="F1001" s="7"/>
      <c r="G1001" s="10"/>
      <c r="H1001" s="7"/>
      <c r="I1001" s="7"/>
      <c r="J1001" s="7"/>
      <c r="K1001" s="7"/>
      <c r="L1001" s="7"/>
      <c r="M1001" s="7"/>
      <c r="N1001" s="7"/>
      <c r="O1001" s="7"/>
      <c r="P1001" s="7"/>
    </row>
    <row r="1002" spans="1:16" x14ac:dyDescent="0.2">
      <c r="A1002" s="9"/>
      <c r="B1002" s="10"/>
      <c r="C1002" s="10"/>
      <c r="D1002" s="10"/>
      <c r="E1002" s="10"/>
      <c r="F1002" s="7"/>
      <c r="G1002" s="10"/>
      <c r="H1002" s="7"/>
      <c r="I1002" s="7"/>
      <c r="J1002" s="7"/>
      <c r="K1002" s="7"/>
      <c r="L1002" s="7"/>
      <c r="M1002" s="7"/>
      <c r="N1002" s="7"/>
      <c r="O1002" s="7"/>
      <c r="P1002" s="7"/>
    </row>
    <row r="1003" spans="1:16" x14ac:dyDescent="0.2">
      <c r="A1003" s="9"/>
      <c r="B1003" s="10"/>
      <c r="C1003" s="10"/>
      <c r="D1003" s="10"/>
      <c r="E1003" s="10"/>
      <c r="F1003" s="7"/>
      <c r="G1003" s="10"/>
      <c r="H1003" s="7"/>
      <c r="I1003" s="7"/>
      <c r="J1003" s="7"/>
      <c r="K1003" s="7"/>
      <c r="L1003" s="7"/>
      <c r="M1003" s="7"/>
      <c r="N1003" s="7"/>
      <c r="O1003" s="7"/>
      <c r="P1003" s="7"/>
    </row>
    <row r="1004" spans="1:16" x14ac:dyDescent="0.2">
      <c r="A1004" s="9"/>
      <c r="B1004" s="10"/>
      <c r="C1004" s="10"/>
      <c r="D1004" s="10"/>
      <c r="E1004" s="10"/>
      <c r="F1004" s="7"/>
      <c r="G1004" s="10"/>
      <c r="H1004" s="7"/>
      <c r="I1004" s="7"/>
      <c r="J1004" s="7"/>
      <c r="K1004" s="7"/>
      <c r="L1004" s="7"/>
      <c r="M1004" s="7"/>
      <c r="N1004" s="7"/>
      <c r="O1004" s="7"/>
      <c r="P1004" s="7"/>
    </row>
    <row r="1005" spans="1:16" x14ac:dyDescent="0.2">
      <c r="A1005" s="9"/>
      <c r="B1005" s="10"/>
      <c r="C1005" s="10"/>
      <c r="D1005" s="10"/>
      <c r="E1005" s="10"/>
      <c r="F1005" s="7"/>
      <c r="G1005" s="10"/>
      <c r="H1005" s="7"/>
      <c r="I1005" s="7"/>
      <c r="J1005" s="7"/>
      <c r="K1005" s="7"/>
      <c r="L1005" s="7"/>
      <c r="M1005" s="7"/>
      <c r="N1005" s="7"/>
      <c r="O1005" s="7"/>
      <c r="P1005" s="7"/>
    </row>
    <row r="1006" spans="1:16" x14ac:dyDescent="0.2">
      <c r="A1006" s="9"/>
      <c r="B1006" s="10"/>
      <c r="C1006" s="10"/>
      <c r="D1006" s="10"/>
      <c r="E1006" s="10"/>
      <c r="F1006" s="7"/>
      <c r="G1006" s="10"/>
      <c r="H1006" s="7"/>
      <c r="I1006" s="7"/>
      <c r="J1006" s="7"/>
      <c r="K1006" s="7"/>
      <c r="L1006" s="7"/>
      <c r="M1006" s="7"/>
      <c r="N1006" s="7"/>
      <c r="O1006" s="7"/>
      <c r="P1006" s="7"/>
    </row>
    <row r="1007" spans="1:16" x14ac:dyDescent="0.2">
      <c r="A1007" s="9"/>
      <c r="B1007" s="10"/>
      <c r="C1007" s="10"/>
      <c r="D1007" s="10"/>
      <c r="E1007" s="10"/>
      <c r="F1007" s="7"/>
      <c r="G1007" s="10"/>
      <c r="H1007" s="7"/>
      <c r="I1007" s="7"/>
      <c r="J1007" s="7"/>
      <c r="K1007" s="7"/>
      <c r="L1007" s="7"/>
      <c r="M1007" s="7"/>
      <c r="N1007" s="7"/>
      <c r="O1007" s="7"/>
      <c r="P1007" s="7"/>
    </row>
    <row r="1008" spans="1:16" x14ac:dyDescent="0.2">
      <c r="A1008" s="9"/>
      <c r="B1008" s="10"/>
      <c r="C1008" s="10"/>
      <c r="D1008" s="10"/>
      <c r="E1008" s="10"/>
      <c r="F1008" s="7"/>
      <c r="G1008" s="10"/>
      <c r="H1008" s="7"/>
      <c r="I1008" s="7"/>
      <c r="J1008" s="7"/>
      <c r="K1008" s="7"/>
      <c r="L1008" s="7"/>
      <c r="M1008" s="7"/>
      <c r="N1008" s="7"/>
      <c r="O1008" s="7"/>
      <c r="P1008" s="7"/>
    </row>
    <row r="1009" spans="1:16" x14ac:dyDescent="0.2">
      <c r="A1009" s="9"/>
      <c r="B1009" s="10"/>
      <c r="C1009" s="10"/>
      <c r="D1009" s="10"/>
      <c r="E1009" s="10"/>
      <c r="F1009" s="7"/>
      <c r="G1009" s="10"/>
      <c r="H1009" s="7"/>
      <c r="I1009" s="7"/>
      <c r="J1009" s="7"/>
      <c r="K1009" s="7"/>
      <c r="L1009" s="7"/>
      <c r="M1009" s="7"/>
      <c r="N1009" s="7"/>
      <c r="O1009" s="7"/>
      <c r="P1009" s="7"/>
    </row>
    <row r="1010" spans="1:16" x14ac:dyDescent="0.2">
      <c r="A1010" s="9"/>
      <c r="B1010" s="10"/>
      <c r="C1010" s="10"/>
      <c r="D1010" s="10"/>
      <c r="E1010" s="10"/>
      <c r="F1010" s="7"/>
      <c r="G1010" s="10"/>
      <c r="H1010" s="7"/>
      <c r="I1010" s="7"/>
      <c r="J1010" s="7"/>
      <c r="K1010" s="7"/>
      <c r="L1010" s="7"/>
      <c r="M1010" s="7"/>
      <c r="N1010" s="7"/>
      <c r="O1010" s="7"/>
      <c r="P1010" s="7"/>
    </row>
    <row r="1011" spans="1:16" x14ac:dyDescent="0.2">
      <c r="A1011" s="9"/>
      <c r="B1011" s="10"/>
      <c r="C1011" s="10"/>
      <c r="D1011" s="10"/>
      <c r="E1011" s="10"/>
      <c r="F1011" s="7"/>
      <c r="G1011" s="10"/>
      <c r="H1011" s="7"/>
      <c r="I1011" s="7"/>
      <c r="J1011" s="7"/>
      <c r="K1011" s="7"/>
      <c r="L1011" s="7"/>
      <c r="M1011" s="7"/>
      <c r="N1011" s="7"/>
      <c r="O1011" s="7"/>
      <c r="P1011" s="7"/>
    </row>
    <row r="1012" spans="1:16" x14ac:dyDescent="0.2">
      <c r="A1012" s="9"/>
      <c r="B1012" s="10"/>
      <c r="C1012" s="10"/>
      <c r="D1012" s="10"/>
      <c r="E1012" s="10"/>
      <c r="F1012" s="7"/>
      <c r="G1012" s="10"/>
      <c r="H1012" s="7"/>
      <c r="I1012" s="7"/>
      <c r="J1012" s="7"/>
      <c r="K1012" s="7"/>
      <c r="L1012" s="7"/>
      <c r="M1012" s="7"/>
      <c r="N1012" s="7"/>
      <c r="O1012" s="7"/>
      <c r="P1012" s="7"/>
    </row>
    <row r="1013" spans="1:16" x14ac:dyDescent="0.2">
      <c r="A1013" s="9"/>
      <c r="B1013" s="10"/>
      <c r="C1013" s="10"/>
      <c r="D1013" s="10"/>
      <c r="E1013" s="10"/>
      <c r="F1013" s="7"/>
      <c r="G1013" s="10"/>
      <c r="H1013" s="7"/>
      <c r="I1013" s="7"/>
      <c r="J1013" s="7"/>
      <c r="K1013" s="7"/>
      <c r="L1013" s="7"/>
      <c r="M1013" s="7"/>
      <c r="N1013" s="7"/>
      <c r="O1013" s="7"/>
      <c r="P1013" s="7"/>
    </row>
    <row r="1014" spans="1:16" x14ac:dyDescent="0.2">
      <c r="A1014" s="9"/>
      <c r="B1014" s="10"/>
      <c r="C1014" s="10"/>
      <c r="D1014" s="10"/>
      <c r="E1014" s="10"/>
      <c r="F1014" s="7"/>
      <c r="G1014" s="10"/>
      <c r="H1014" s="7"/>
      <c r="I1014" s="7"/>
      <c r="J1014" s="7"/>
      <c r="K1014" s="7"/>
      <c r="L1014" s="7"/>
      <c r="M1014" s="7"/>
      <c r="N1014" s="7"/>
      <c r="O1014" s="7"/>
      <c r="P1014" s="7"/>
    </row>
    <row r="1015" spans="1:16" x14ac:dyDescent="0.2">
      <c r="A1015" s="9"/>
      <c r="B1015" s="10"/>
      <c r="C1015" s="10"/>
      <c r="D1015" s="10"/>
      <c r="E1015" s="10"/>
      <c r="F1015" s="7"/>
      <c r="G1015" s="10"/>
      <c r="H1015" s="7"/>
      <c r="I1015" s="7"/>
      <c r="J1015" s="7"/>
      <c r="K1015" s="7"/>
      <c r="L1015" s="7"/>
      <c r="M1015" s="7"/>
      <c r="N1015" s="7"/>
      <c r="O1015" s="7"/>
      <c r="P1015" s="7"/>
    </row>
    <row r="1016" spans="1:16" x14ac:dyDescent="0.2">
      <c r="A1016" s="9"/>
      <c r="B1016" s="10"/>
      <c r="C1016" s="10"/>
      <c r="D1016" s="10"/>
      <c r="E1016" s="10"/>
      <c r="F1016" s="7"/>
      <c r="G1016" s="10"/>
      <c r="H1016" s="7"/>
      <c r="I1016" s="7"/>
      <c r="J1016" s="7"/>
      <c r="K1016" s="7"/>
      <c r="L1016" s="7"/>
      <c r="M1016" s="7"/>
      <c r="N1016" s="7"/>
      <c r="O1016" s="7"/>
      <c r="P1016" s="7"/>
    </row>
    <row r="1017" spans="1:16" x14ac:dyDescent="0.2">
      <c r="A1017" s="9"/>
      <c r="B1017" s="10"/>
      <c r="C1017" s="10"/>
      <c r="D1017" s="10"/>
      <c r="E1017" s="10"/>
      <c r="F1017" s="7"/>
      <c r="G1017" s="10"/>
      <c r="H1017" s="7"/>
      <c r="I1017" s="7"/>
      <c r="J1017" s="7"/>
      <c r="K1017" s="7"/>
      <c r="L1017" s="7"/>
      <c r="M1017" s="7"/>
      <c r="N1017" s="7"/>
      <c r="O1017" s="7"/>
      <c r="P1017" s="7"/>
    </row>
    <row r="1018" spans="1:16" x14ac:dyDescent="0.2">
      <c r="A1018" s="9"/>
      <c r="B1018" s="10"/>
      <c r="C1018" s="10"/>
      <c r="D1018" s="10"/>
      <c r="E1018" s="10"/>
      <c r="F1018" s="7"/>
      <c r="G1018" s="10"/>
      <c r="H1018" s="7"/>
      <c r="I1018" s="7"/>
      <c r="J1018" s="7"/>
      <c r="K1018" s="7"/>
      <c r="L1018" s="7"/>
      <c r="M1018" s="7"/>
      <c r="N1018" s="7"/>
      <c r="O1018" s="7"/>
      <c r="P1018" s="7"/>
    </row>
    <row r="1019" spans="1:16" x14ac:dyDescent="0.2">
      <c r="A1019" s="9"/>
      <c r="B1019" s="10"/>
      <c r="C1019" s="10"/>
      <c r="D1019" s="10"/>
      <c r="E1019" s="10"/>
      <c r="F1019" s="7"/>
      <c r="G1019" s="10"/>
      <c r="H1019" s="7"/>
      <c r="I1019" s="7"/>
      <c r="J1019" s="7"/>
      <c r="K1019" s="7"/>
      <c r="L1019" s="7"/>
      <c r="M1019" s="7"/>
      <c r="N1019" s="7"/>
      <c r="O1019" s="7"/>
      <c r="P1019" s="7"/>
    </row>
    <row r="1020" spans="1:16" x14ac:dyDescent="0.2">
      <c r="A1020" s="9"/>
      <c r="B1020" s="10"/>
      <c r="C1020" s="10"/>
      <c r="D1020" s="10"/>
      <c r="E1020" s="10"/>
      <c r="F1020" s="7"/>
      <c r="G1020" s="10"/>
      <c r="H1020" s="7"/>
      <c r="I1020" s="7"/>
      <c r="J1020" s="7"/>
      <c r="K1020" s="7"/>
      <c r="L1020" s="7"/>
      <c r="M1020" s="7"/>
      <c r="N1020" s="7"/>
      <c r="O1020" s="7"/>
      <c r="P1020" s="7"/>
    </row>
    <row r="1021" spans="1:16" x14ac:dyDescent="0.2">
      <c r="A1021" s="9"/>
      <c r="B1021" s="10"/>
      <c r="C1021" s="10"/>
      <c r="D1021" s="10"/>
      <c r="E1021" s="10"/>
      <c r="F1021" s="7"/>
      <c r="G1021" s="10"/>
      <c r="H1021" s="7"/>
      <c r="I1021" s="7"/>
      <c r="J1021" s="7"/>
      <c r="K1021" s="7"/>
      <c r="L1021" s="7"/>
      <c r="M1021" s="7"/>
      <c r="N1021" s="7"/>
      <c r="O1021" s="7"/>
      <c r="P1021" s="7"/>
    </row>
    <row r="1022" spans="1:16" x14ac:dyDescent="0.2">
      <c r="A1022" s="9"/>
      <c r="B1022" s="10"/>
      <c r="C1022" s="10"/>
      <c r="D1022" s="10"/>
      <c r="E1022" s="10"/>
      <c r="F1022" s="7"/>
      <c r="G1022" s="10"/>
      <c r="H1022" s="7"/>
      <c r="I1022" s="7"/>
      <c r="J1022" s="7"/>
      <c r="K1022" s="7"/>
      <c r="L1022" s="7"/>
      <c r="M1022" s="7"/>
      <c r="N1022" s="7"/>
      <c r="O1022" s="7"/>
      <c r="P1022" s="7"/>
    </row>
    <row r="1023" spans="1:16" x14ac:dyDescent="0.2">
      <c r="A1023" s="9"/>
      <c r="B1023" s="10"/>
      <c r="C1023" s="10"/>
      <c r="D1023" s="10"/>
      <c r="E1023" s="10"/>
      <c r="F1023" s="7"/>
      <c r="G1023" s="10"/>
      <c r="H1023" s="7"/>
      <c r="I1023" s="7"/>
      <c r="J1023" s="7"/>
      <c r="K1023" s="7"/>
      <c r="L1023" s="7"/>
      <c r="M1023" s="7"/>
      <c r="N1023" s="7"/>
      <c r="O1023" s="7"/>
      <c r="P1023" s="7"/>
    </row>
    <row r="1024" spans="1:16" x14ac:dyDescent="0.2">
      <c r="A1024" s="9"/>
      <c r="B1024" s="10"/>
      <c r="C1024" s="10"/>
      <c r="D1024" s="10"/>
      <c r="E1024" s="10"/>
      <c r="F1024" s="7"/>
      <c r="G1024" s="10"/>
      <c r="H1024" s="7"/>
      <c r="I1024" s="7"/>
      <c r="J1024" s="7"/>
      <c r="K1024" s="7"/>
      <c r="L1024" s="7"/>
      <c r="M1024" s="7"/>
      <c r="N1024" s="7"/>
      <c r="O1024" s="7"/>
      <c r="P1024" s="7"/>
    </row>
    <row r="1025" spans="1:16" x14ac:dyDescent="0.2">
      <c r="A1025" s="9"/>
      <c r="B1025" s="10"/>
      <c r="C1025" s="10"/>
      <c r="D1025" s="10"/>
      <c r="E1025" s="10"/>
      <c r="F1025" s="7"/>
      <c r="G1025" s="10"/>
      <c r="H1025" s="7"/>
      <c r="I1025" s="7"/>
      <c r="J1025" s="7"/>
      <c r="K1025" s="7"/>
      <c r="L1025" s="7"/>
      <c r="M1025" s="7"/>
      <c r="N1025" s="7"/>
      <c r="O1025" s="7"/>
      <c r="P1025" s="7"/>
    </row>
    <row r="1026" spans="1:16" x14ac:dyDescent="0.2">
      <c r="A1026" s="9"/>
      <c r="B1026" s="10"/>
      <c r="C1026" s="10"/>
      <c r="D1026" s="10"/>
      <c r="E1026" s="10"/>
      <c r="F1026" s="7"/>
      <c r="G1026" s="10"/>
      <c r="H1026" s="7"/>
      <c r="I1026" s="7"/>
      <c r="J1026" s="7"/>
      <c r="K1026" s="7"/>
      <c r="L1026" s="7"/>
      <c r="M1026" s="7"/>
      <c r="N1026" s="7"/>
      <c r="O1026" s="7"/>
      <c r="P1026" s="7"/>
    </row>
    <row r="1027" spans="1:16" x14ac:dyDescent="0.2">
      <c r="A1027" s="9"/>
      <c r="B1027" s="10"/>
      <c r="C1027" s="10"/>
      <c r="D1027" s="10"/>
      <c r="E1027" s="10"/>
      <c r="F1027" s="7"/>
      <c r="G1027" s="10"/>
      <c r="H1027" s="7"/>
      <c r="I1027" s="7"/>
      <c r="J1027" s="7"/>
      <c r="K1027" s="7"/>
      <c r="L1027" s="7"/>
      <c r="M1027" s="7"/>
      <c r="N1027" s="7"/>
      <c r="O1027" s="7"/>
      <c r="P1027" s="7"/>
    </row>
    <row r="1028" spans="1:16" x14ac:dyDescent="0.2">
      <c r="A1028" s="9"/>
      <c r="B1028" s="10"/>
      <c r="C1028" s="10"/>
      <c r="D1028" s="10"/>
      <c r="E1028" s="10"/>
      <c r="F1028" s="7"/>
      <c r="G1028" s="10"/>
      <c r="H1028" s="7"/>
      <c r="I1028" s="7"/>
      <c r="J1028" s="7"/>
      <c r="K1028" s="7"/>
      <c r="L1028" s="7"/>
      <c r="M1028" s="7"/>
      <c r="N1028" s="7"/>
      <c r="O1028" s="7"/>
      <c r="P1028" s="7"/>
    </row>
    <row r="1029" spans="1:16" x14ac:dyDescent="0.2">
      <c r="A1029" s="9"/>
      <c r="B1029" s="10"/>
      <c r="C1029" s="10"/>
      <c r="D1029" s="10"/>
      <c r="E1029" s="10"/>
      <c r="F1029" s="7"/>
      <c r="G1029" s="10"/>
      <c r="H1029" s="7"/>
      <c r="I1029" s="7"/>
      <c r="J1029" s="7"/>
      <c r="K1029" s="7"/>
      <c r="L1029" s="7"/>
      <c r="M1029" s="7"/>
      <c r="N1029" s="7"/>
      <c r="O1029" s="7"/>
      <c r="P1029" s="7"/>
    </row>
    <row r="1030" spans="1:16" x14ac:dyDescent="0.2">
      <c r="A1030" s="9"/>
      <c r="B1030" s="10"/>
      <c r="C1030" s="10"/>
      <c r="D1030" s="10"/>
      <c r="E1030" s="10"/>
      <c r="F1030" s="7"/>
      <c r="G1030" s="10"/>
      <c r="H1030" s="7"/>
      <c r="I1030" s="7"/>
      <c r="J1030" s="7"/>
      <c r="K1030" s="7"/>
      <c r="L1030" s="7"/>
      <c r="M1030" s="7"/>
      <c r="N1030" s="7"/>
      <c r="O1030" s="7"/>
      <c r="P1030" s="7"/>
    </row>
    <row r="1031" spans="1:16" x14ac:dyDescent="0.2">
      <c r="A1031" s="9"/>
      <c r="B1031" s="10"/>
      <c r="C1031" s="10"/>
      <c r="D1031" s="10"/>
      <c r="E1031" s="10"/>
      <c r="F1031" s="7"/>
      <c r="G1031" s="10"/>
      <c r="H1031" s="7"/>
      <c r="I1031" s="7"/>
      <c r="J1031" s="7"/>
      <c r="K1031" s="7"/>
      <c r="L1031" s="7"/>
      <c r="M1031" s="7"/>
      <c r="N1031" s="7"/>
      <c r="O1031" s="7"/>
      <c r="P1031" s="7"/>
    </row>
    <row r="1032" spans="1:16" x14ac:dyDescent="0.2">
      <c r="A1032" s="9"/>
      <c r="B1032" s="10"/>
      <c r="C1032" s="10"/>
      <c r="D1032" s="10"/>
      <c r="E1032" s="10"/>
      <c r="F1032" s="7"/>
      <c r="G1032" s="10"/>
      <c r="H1032" s="7"/>
      <c r="I1032" s="7"/>
      <c r="J1032" s="7"/>
      <c r="K1032" s="7"/>
      <c r="L1032" s="7"/>
      <c r="M1032" s="7"/>
      <c r="N1032" s="7"/>
      <c r="O1032" s="7"/>
      <c r="P1032" s="7"/>
    </row>
    <row r="1033" spans="1:16" x14ac:dyDescent="0.2">
      <c r="A1033" s="9"/>
      <c r="B1033" s="10"/>
      <c r="C1033" s="10"/>
      <c r="D1033" s="10"/>
      <c r="E1033" s="10"/>
      <c r="F1033" s="7"/>
      <c r="G1033" s="10"/>
      <c r="H1033" s="7"/>
      <c r="I1033" s="7"/>
      <c r="J1033" s="7"/>
      <c r="K1033" s="7"/>
      <c r="L1033" s="7"/>
      <c r="M1033" s="7"/>
      <c r="N1033" s="7"/>
      <c r="O1033" s="7"/>
      <c r="P1033" s="7"/>
    </row>
    <row r="1034" spans="1:16" x14ac:dyDescent="0.2">
      <c r="A1034" s="9"/>
      <c r="B1034" s="10"/>
      <c r="C1034" s="10"/>
      <c r="D1034" s="10"/>
      <c r="E1034" s="10"/>
      <c r="F1034" s="7"/>
      <c r="G1034" s="10"/>
      <c r="H1034" s="7"/>
      <c r="I1034" s="7"/>
      <c r="J1034" s="7"/>
      <c r="K1034" s="7"/>
      <c r="L1034" s="7"/>
      <c r="M1034" s="7"/>
      <c r="N1034" s="7"/>
      <c r="O1034" s="7"/>
      <c r="P1034" s="7"/>
    </row>
    <row r="1035" spans="1:16" x14ac:dyDescent="0.2">
      <c r="A1035" s="9"/>
      <c r="B1035" s="10"/>
      <c r="C1035" s="10"/>
      <c r="D1035" s="10"/>
      <c r="E1035" s="10"/>
      <c r="F1035" s="7"/>
      <c r="G1035" s="10"/>
      <c r="H1035" s="7"/>
      <c r="I1035" s="7"/>
      <c r="J1035" s="7"/>
      <c r="K1035" s="7"/>
      <c r="L1035" s="7"/>
      <c r="M1035" s="7"/>
      <c r="N1035" s="7"/>
      <c r="O1035" s="7"/>
      <c r="P1035" s="7"/>
    </row>
    <row r="1036" spans="1:16" x14ac:dyDescent="0.2">
      <c r="A1036" s="9"/>
      <c r="B1036" s="10"/>
      <c r="C1036" s="10"/>
      <c r="D1036" s="10"/>
      <c r="E1036" s="10"/>
      <c r="F1036" s="7"/>
      <c r="G1036" s="10"/>
      <c r="H1036" s="7"/>
      <c r="I1036" s="7"/>
      <c r="J1036" s="7"/>
      <c r="K1036" s="7"/>
      <c r="L1036" s="7"/>
      <c r="M1036" s="7"/>
      <c r="N1036" s="7"/>
      <c r="O1036" s="7"/>
      <c r="P1036" s="7"/>
    </row>
    <row r="1037" spans="1:16" x14ac:dyDescent="0.2">
      <c r="A1037" s="9"/>
      <c r="B1037" s="10"/>
      <c r="C1037" s="10"/>
      <c r="D1037" s="10"/>
      <c r="E1037" s="10"/>
      <c r="F1037" s="7"/>
      <c r="G1037" s="10"/>
      <c r="H1037" s="7"/>
      <c r="I1037" s="7"/>
      <c r="J1037" s="7"/>
      <c r="K1037" s="7"/>
      <c r="L1037" s="7"/>
      <c r="M1037" s="7"/>
      <c r="N1037" s="7"/>
      <c r="O1037" s="7"/>
      <c r="P1037" s="7"/>
    </row>
    <row r="1038" spans="1:16" x14ac:dyDescent="0.2">
      <c r="A1038" s="9"/>
      <c r="B1038" s="10"/>
      <c r="C1038" s="10"/>
      <c r="D1038" s="10"/>
      <c r="E1038" s="10"/>
      <c r="F1038" s="7"/>
      <c r="G1038" s="10"/>
      <c r="H1038" s="7"/>
      <c r="I1038" s="7"/>
      <c r="J1038" s="7"/>
      <c r="K1038" s="7"/>
      <c r="L1038" s="7"/>
      <c r="M1038" s="7"/>
      <c r="N1038" s="7"/>
      <c r="O1038" s="7"/>
      <c r="P1038" s="7"/>
    </row>
    <row r="1039" spans="1:16" x14ac:dyDescent="0.2">
      <c r="A1039" s="9"/>
      <c r="B1039" s="10"/>
      <c r="C1039" s="10"/>
      <c r="D1039" s="10"/>
      <c r="E1039" s="10"/>
      <c r="F1039" s="7"/>
      <c r="G1039" s="10"/>
      <c r="H1039" s="7"/>
      <c r="I1039" s="7"/>
      <c r="J1039" s="7"/>
      <c r="K1039" s="7"/>
      <c r="L1039" s="7"/>
      <c r="M1039" s="7"/>
      <c r="N1039" s="7"/>
      <c r="O1039" s="7"/>
      <c r="P1039" s="7"/>
    </row>
    <row r="1040" spans="1:16" x14ac:dyDescent="0.2">
      <c r="A1040" s="9"/>
      <c r="B1040" s="10"/>
      <c r="C1040" s="10"/>
      <c r="D1040" s="10"/>
      <c r="E1040" s="10"/>
      <c r="F1040" s="7"/>
      <c r="G1040" s="10"/>
      <c r="H1040" s="7"/>
      <c r="I1040" s="7"/>
      <c r="J1040" s="7"/>
      <c r="K1040" s="7"/>
      <c r="L1040" s="7"/>
      <c r="M1040" s="7"/>
      <c r="N1040" s="7"/>
      <c r="O1040" s="7"/>
      <c r="P1040" s="7"/>
    </row>
    <row r="1041" spans="1:16" x14ac:dyDescent="0.2">
      <c r="A1041" s="9"/>
      <c r="B1041" s="10"/>
      <c r="C1041" s="10"/>
      <c r="D1041" s="10"/>
      <c r="E1041" s="10"/>
      <c r="F1041" s="7"/>
      <c r="G1041" s="10"/>
      <c r="H1041" s="7"/>
      <c r="I1041" s="7"/>
      <c r="J1041" s="7"/>
      <c r="K1041" s="7"/>
      <c r="L1041" s="7"/>
      <c r="M1041" s="7"/>
      <c r="N1041" s="7"/>
      <c r="O1041" s="7"/>
      <c r="P1041" s="7"/>
    </row>
    <row r="1042" spans="1:16" x14ac:dyDescent="0.2">
      <c r="A1042" s="9"/>
      <c r="B1042" s="10"/>
      <c r="C1042" s="10"/>
      <c r="D1042" s="10"/>
      <c r="E1042" s="10"/>
      <c r="F1042" s="7"/>
      <c r="G1042" s="10"/>
      <c r="H1042" s="7"/>
      <c r="I1042" s="7"/>
      <c r="J1042" s="7"/>
      <c r="K1042" s="7"/>
      <c r="L1042" s="7"/>
      <c r="M1042" s="7"/>
      <c r="N1042" s="7"/>
      <c r="O1042" s="7"/>
      <c r="P1042" s="7"/>
    </row>
    <row r="1043" spans="1:16" x14ac:dyDescent="0.2">
      <c r="A1043" s="9"/>
      <c r="B1043" s="10"/>
      <c r="C1043" s="10"/>
      <c r="D1043" s="10"/>
      <c r="E1043" s="10"/>
      <c r="F1043" s="7"/>
      <c r="G1043" s="10"/>
      <c r="H1043" s="7"/>
      <c r="I1043" s="7"/>
      <c r="J1043" s="7"/>
      <c r="K1043" s="7"/>
      <c r="L1043" s="7"/>
      <c r="M1043" s="7"/>
      <c r="N1043" s="7"/>
      <c r="O1043" s="7"/>
      <c r="P1043" s="7"/>
    </row>
    <row r="1044" spans="1:16" x14ac:dyDescent="0.2">
      <c r="A1044" s="9"/>
      <c r="B1044" s="10"/>
      <c r="C1044" s="10"/>
      <c r="D1044" s="10"/>
      <c r="E1044" s="10"/>
      <c r="F1044" s="7"/>
      <c r="G1044" s="10"/>
      <c r="H1044" s="7"/>
      <c r="I1044" s="7"/>
      <c r="J1044" s="7"/>
      <c r="K1044" s="7"/>
      <c r="L1044" s="7"/>
      <c r="M1044" s="7"/>
      <c r="N1044" s="7"/>
      <c r="O1044" s="7"/>
      <c r="P1044" s="7"/>
    </row>
    <row r="1045" spans="1:16" x14ac:dyDescent="0.2">
      <c r="A1045" s="9"/>
      <c r="B1045" s="10"/>
      <c r="C1045" s="10"/>
      <c r="D1045" s="10"/>
      <c r="E1045" s="10"/>
      <c r="F1045" s="7"/>
      <c r="G1045" s="10"/>
      <c r="H1045" s="7"/>
      <c r="I1045" s="7"/>
      <c r="J1045" s="7"/>
      <c r="K1045" s="7"/>
      <c r="L1045" s="7"/>
      <c r="M1045" s="7"/>
      <c r="N1045" s="7"/>
      <c r="O1045" s="7"/>
      <c r="P1045" s="7"/>
    </row>
    <row r="1046" spans="1:16" x14ac:dyDescent="0.2">
      <c r="A1046" s="9"/>
      <c r="B1046" s="10"/>
      <c r="C1046" s="10"/>
      <c r="D1046" s="10"/>
      <c r="E1046" s="10"/>
      <c r="F1046" s="7"/>
      <c r="G1046" s="10"/>
      <c r="H1046" s="7"/>
      <c r="I1046" s="7"/>
      <c r="J1046" s="7"/>
      <c r="K1046" s="7"/>
      <c r="L1046" s="7"/>
      <c r="M1046" s="7"/>
      <c r="N1046" s="7"/>
      <c r="O1046" s="7"/>
      <c r="P1046" s="7"/>
    </row>
    <row r="1047" spans="1:16" x14ac:dyDescent="0.2">
      <c r="A1047" s="9"/>
      <c r="B1047" s="10"/>
      <c r="C1047" s="10"/>
      <c r="D1047" s="10"/>
      <c r="E1047" s="10"/>
      <c r="F1047" s="7"/>
      <c r="G1047" s="10"/>
      <c r="H1047" s="7"/>
      <c r="I1047" s="7"/>
      <c r="J1047" s="7"/>
      <c r="K1047" s="7"/>
      <c r="L1047" s="7"/>
      <c r="M1047" s="7"/>
      <c r="N1047" s="7"/>
      <c r="O1047" s="7"/>
      <c r="P1047" s="7"/>
    </row>
    <row r="1048" spans="1:16" x14ac:dyDescent="0.2">
      <c r="A1048" s="9"/>
      <c r="B1048" s="10"/>
      <c r="C1048" s="10"/>
      <c r="D1048" s="10"/>
      <c r="E1048" s="10"/>
      <c r="F1048" s="7"/>
      <c r="G1048" s="10"/>
      <c r="H1048" s="7"/>
      <c r="I1048" s="7"/>
      <c r="J1048" s="7"/>
      <c r="K1048" s="7"/>
      <c r="L1048" s="7"/>
      <c r="M1048" s="7"/>
      <c r="N1048" s="7"/>
      <c r="O1048" s="7"/>
      <c r="P1048" s="7"/>
    </row>
    <row r="1049" spans="1:16" x14ac:dyDescent="0.2">
      <c r="A1049" s="9"/>
      <c r="B1049" s="10"/>
      <c r="C1049" s="10"/>
      <c r="D1049" s="10"/>
      <c r="E1049" s="10"/>
      <c r="F1049" s="7"/>
      <c r="G1049" s="10"/>
      <c r="H1049" s="7"/>
      <c r="I1049" s="7"/>
      <c r="J1049" s="7"/>
      <c r="K1049" s="7"/>
      <c r="L1049" s="7"/>
      <c r="M1049" s="7"/>
      <c r="N1049" s="7"/>
      <c r="O1049" s="7"/>
      <c r="P1049" s="7"/>
    </row>
    <row r="1050" spans="1:16" x14ac:dyDescent="0.2">
      <c r="A1050" s="9"/>
      <c r="B1050" s="10"/>
      <c r="C1050" s="10"/>
      <c r="D1050" s="10"/>
      <c r="E1050" s="10"/>
      <c r="F1050" s="7"/>
      <c r="G1050" s="10"/>
      <c r="H1050" s="7"/>
      <c r="I1050" s="7"/>
      <c r="J1050" s="7"/>
      <c r="K1050" s="7"/>
      <c r="L1050" s="7"/>
      <c r="M1050" s="7"/>
      <c r="N1050" s="7"/>
      <c r="O1050" s="7"/>
      <c r="P1050" s="7"/>
    </row>
    <row r="1051" spans="1:16" x14ac:dyDescent="0.2">
      <c r="A1051" s="9"/>
      <c r="B1051" s="10"/>
      <c r="C1051" s="10"/>
      <c r="D1051" s="10"/>
      <c r="E1051" s="10"/>
      <c r="F1051" s="7"/>
      <c r="G1051" s="10"/>
      <c r="H1051" s="7"/>
      <c r="I1051" s="7"/>
      <c r="J1051" s="7"/>
      <c r="K1051" s="7"/>
      <c r="L1051" s="7"/>
      <c r="M1051" s="7"/>
      <c r="N1051" s="7"/>
      <c r="O1051" s="7"/>
      <c r="P1051" s="7"/>
    </row>
    <row r="1052" spans="1:16" x14ac:dyDescent="0.2">
      <c r="A1052" s="9"/>
      <c r="B1052" s="10"/>
      <c r="C1052" s="10"/>
      <c r="D1052" s="10"/>
      <c r="E1052" s="10"/>
      <c r="F1052" s="7"/>
      <c r="G1052" s="10"/>
      <c r="H1052" s="7"/>
      <c r="I1052" s="7"/>
      <c r="J1052" s="7"/>
      <c r="K1052" s="7"/>
      <c r="L1052" s="7"/>
      <c r="M1052" s="7"/>
      <c r="N1052" s="7"/>
      <c r="O1052" s="7"/>
      <c r="P1052" s="7"/>
    </row>
    <row r="1053" spans="1:16" x14ac:dyDescent="0.2">
      <c r="A1053" s="9"/>
      <c r="B1053" s="10"/>
      <c r="C1053" s="10"/>
      <c r="D1053" s="10"/>
      <c r="E1053" s="10"/>
      <c r="F1053" s="7"/>
      <c r="G1053" s="10"/>
      <c r="H1053" s="7"/>
      <c r="I1053" s="7"/>
      <c r="J1053" s="7"/>
      <c r="K1053" s="7"/>
      <c r="L1053" s="7"/>
      <c r="M1053" s="7"/>
      <c r="N1053" s="7"/>
      <c r="O1053" s="7"/>
      <c r="P1053" s="7"/>
    </row>
    <row r="1054" spans="1:16" x14ac:dyDescent="0.2">
      <c r="A1054" s="9"/>
      <c r="B1054" s="10"/>
      <c r="C1054" s="10"/>
      <c r="D1054" s="10"/>
      <c r="E1054" s="10"/>
      <c r="F1054" s="7"/>
      <c r="G1054" s="10"/>
      <c r="H1054" s="7"/>
      <c r="I1054" s="7"/>
      <c r="J1054" s="7"/>
      <c r="K1054" s="7"/>
      <c r="L1054" s="7"/>
      <c r="M1054" s="7"/>
      <c r="N1054" s="7"/>
      <c r="O1054" s="7"/>
      <c r="P1054" s="7"/>
    </row>
    <row r="1055" spans="1:16" x14ac:dyDescent="0.2">
      <c r="A1055" s="9"/>
      <c r="B1055" s="10"/>
      <c r="C1055" s="10"/>
      <c r="D1055" s="10"/>
      <c r="E1055" s="10"/>
      <c r="F1055" s="7"/>
      <c r="G1055" s="10"/>
      <c r="H1055" s="7"/>
      <c r="I1055" s="7"/>
      <c r="J1055" s="7"/>
      <c r="K1055" s="7"/>
      <c r="L1055" s="7"/>
      <c r="M1055" s="7"/>
      <c r="N1055" s="7"/>
      <c r="O1055" s="7"/>
      <c r="P1055" s="7"/>
    </row>
    <row r="1056" spans="1:16" x14ac:dyDescent="0.2">
      <c r="A1056" s="9"/>
      <c r="B1056" s="10"/>
      <c r="C1056" s="10"/>
      <c r="D1056" s="10"/>
      <c r="E1056" s="10"/>
      <c r="F1056" s="7"/>
      <c r="G1056" s="10"/>
      <c r="H1056" s="7"/>
      <c r="I1056" s="7"/>
      <c r="J1056" s="7"/>
      <c r="K1056" s="7"/>
      <c r="L1056" s="7"/>
      <c r="M1056" s="7"/>
      <c r="N1056" s="7"/>
      <c r="O1056" s="7"/>
      <c r="P1056" s="7"/>
    </row>
    <row r="1057" spans="1:16" x14ac:dyDescent="0.2">
      <c r="A1057" s="9"/>
      <c r="B1057" s="10"/>
      <c r="C1057" s="10"/>
      <c r="D1057" s="10"/>
      <c r="E1057" s="10"/>
      <c r="F1057" s="7"/>
      <c r="G1057" s="10"/>
      <c r="H1057" s="7"/>
      <c r="I1057" s="7"/>
      <c r="J1057" s="7"/>
      <c r="K1057" s="7"/>
      <c r="L1057" s="7"/>
      <c r="M1057" s="7"/>
      <c r="N1057" s="7"/>
      <c r="O1057" s="7"/>
      <c r="P1057" s="7"/>
    </row>
    <row r="1058" spans="1:16" x14ac:dyDescent="0.2">
      <c r="A1058" s="9"/>
      <c r="B1058" s="10"/>
      <c r="C1058" s="10"/>
      <c r="D1058" s="10"/>
      <c r="E1058" s="10"/>
      <c r="F1058" s="7"/>
      <c r="G1058" s="10"/>
      <c r="H1058" s="7"/>
      <c r="I1058" s="7"/>
      <c r="J1058" s="7"/>
      <c r="K1058" s="7"/>
      <c r="L1058" s="7"/>
      <c r="M1058" s="7"/>
      <c r="N1058" s="7"/>
      <c r="O1058" s="7"/>
      <c r="P1058" s="7"/>
    </row>
    <row r="1059" spans="1:16" x14ac:dyDescent="0.2">
      <c r="A1059" s="9"/>
      <c r="B1059" s="10"/>
      <c r="C1059" s="10"/>
      <c r="D1059" s="10"/>
      <c r="E1059" s="10"/>
      <c r="F1059" s="7"/>
      <c r="G1059" s="10"/>
      <c r="H1059" s="7"/>
      <c r="I1059" s="7"/>
      <c r="J1059" s="7"/>
      <c r="K1059" s="7"/>
      <c r="L1059" s="7"/>
      <c r="M1059" s="7"/>
      <c r="N1059" s="7"/>
      <c r="O1059" s="7"/>
      <c r="P1059" s="7"/>
    </row>
    <row r="1060" spans="1:16" x14ac:dyDescent="0.2">
      <c r="A1060" s="9"/>
      <c r="B1060" s="10"/>
      <c r="C1060" s="10"/>
      <c r="D1060" s="10"/>
      <c r="E1060" s="10"/>
      <c r="F1060" s="7"/>
      <c r="G1060" s="10"/>
      <c r="H1060" s="7"/>
      <c r="I1060" s="7"/>
      <c r="J1060" s="7"/>
      <c r="K1060" s="7"/>
      <c r="L1060" s="7"/>
      <c r="M1060" s="7"/>
      <c r="N1060" s="7"/>
      <c r="O1060" s="7"/>
      <c r="P1060" s="7"/>
    </row>
    <row r="1061" spans="1:16" x14ac:dyDescent="0.2">
      <c r="A1061" s="9"/>
      <c r="B1061" s="10"/>
      <c r="C1061" s="10"/>
      <c r="D1061" s="10"/>
      <c r="E1061" s="10"/>
      <c r="F1061" s="7"/>
      <c r="G1061" s="10"/>
      <c r="H1061" s="7"/>
      <c r="I1061" s="7"/>
      <c r="J1061" s="7"/>
      <c r="K1061" s="7"/>
      <c r="L1061" s="7"/>
      <c r="M1061" s="7"/>
      <c r="N1061" s="7"/>
      <c r="O1061" s="7"/>
      <c r="P1061" s="7"/>
    </row>
    <row r="1062" spans="1:16" x14ac:dyDescent="0.2">
      <c r="A1062" s="9"/>
      <c r="B1062" s="10"/>
      <c r="C1062" s="10"/>
      <c r="D1062" s="10"/>
      <c r="E1062" s="10"/>
      <c r="F1062" s="7"/>
      <c r="G1062" s="10"/>
      <c r="H1062" s="7"/>
      <c r="I1062" s="7"/>
      <c r="J1062" s="7"/>
      <c r="K1062" s="7"/>
      <c r="L1062" s="7"/>
      <c r="M1062" s="7"/>
      <c r="N1062" s="7"/>
      <c r="O1062" s="7"/>
      <c r="P1062" s="7"/>
    </row>
    <row r="1063" spans="1:16" x14ac:dyDescent="0.2">
      <c r="A1063" s="9"/>
      <c r="B1063" s="10"/>
      <c r="C1063" s="10"/>
      <c r="D1063" s="10"/>
      <c r="E1063" s="10"/>
      <c r="F1063" s="7"/>
      <c r="G1063" s="10"/>
      <c r="H1063" s="7"/>
      <c r="I1063" s="7"/>
      <c r="J1063" s="7"/>
      <c r="K1063" s="7"/>
      <c r="L1063" s="7"/>
      <c r="M1063" s="7"/>
      <c r="N1063" s="7"/>
      <c r="O1063" s="7"/>
      <c r="P1063" s="7"/>
    </row>
    <row r="1064" spans="1:16" x14ac:dyDescent="0.2">
      <c r="A1064" s="9"/>
      <c r="B1064" s="10"/>
      <c r="C1064" s="10"/>
      <c r="D1064" s="10"/>
      <c r="E1064" s="10"/>
      <c r="F1064" s="7"/>
      <c r="G1064" s="10"/>
      <c r="H1064" s="7"/>
      <c r="I1064" s="7"/>
      <c r="J1064" s="7"/>
      <c r="K1064" s="7"/>
      <c r="L1064" s="7"/>
      <c r="M1064" s="7"/>
      <c r="N1064" s="7"/>
      <c r="O1064" s="7"/>
      <c r="P1064" s="7"/>
    </row>
    <row r="1065" spans="1:16" x14ac:dyDescent="0.2">
      <c r="A1065" s="9"/>
      <c r="B1065" s="10"/>
      <c r="C1065" s="10"/>
      <c r="D1065" s="10"/>
      <c r="E1065" s="10"/>
      <c r="F1065" s="7"/>
      <c r="G1065" s="10"/>
      <c r="H1065" s="7"/>
      <c r="I1065" s="7"/>
      <c r="J1065" s="7"/>
      <c r="K1065" s="7"/>
      <c r="L1065" s="7"/>
      <c r="M1065" s="7"/>
      <c r="N1065" s="7"/>
      <c r="O1065" s="7"/>
      <c r="P1065" s="7"/>
    </row>
    <row r="1066" spans="1:16" x14ac:dyDescent="0.2">
      <c r="A1066" s="9"/>
      <c r="B1066" s="10"/>
      <c r="C1066" s="10"/>
      <c r="D1066" s="10"/>
      <c r="E1066" s="10"/>
      <c r="F1066" s="7"/>
      <c r="G1066" s="10"/>
      <c r="H1066" s="7"/>
      <c r="I1066" s="7"/>
      <c r="J1066" s="7"/>
      <c r="K1066" s="7"/>
      <c r="L1066" s="7"/>
      <c r="M1066" s="7"/>
      <c r="N1066" s="7"/>
      <c r="O1066" s="7"/>
      <c r="P1066" s="7"/>
    </row>
    <row r="1067" spans="1:16" x14ac:dyDescent="0.2">
      <c r="A1067" s="9"/>
      <c r="B1067" s="10"/>
      <c r="C1067" s="10"/>
      <c r="D1067" s="10"/>
      <c r="E1067" s="10"/>
      <c r="F1067" s="7"/>
      <c r="G1067" s="10"/>
      <c r="H1067" s="7"/>
      <c r="I1067" s="7"/>
      <c r="J1067" s="7"/>
      <c r="K1067" s="7"/>
      <c r="L1067" s="7"/>
      <c r="M1067" s="7"/>
      <c r="N1067" s="7"/>
      <c r="O1067" s="7"/>
      <c r="P1067" s="7"/>
    </row>
    <row r="1068" spans="1:16" x14ac:dyDescent="0.2">
      <c r="A1068" s="9"/>
      <c r="B1068" s="10"/>
      <c r="C1068" s="10"/>
      <c r="D1068" s="10"/>
      <c r="E1068" s="10"/>
      <c r="F1068" s="7"/>
      <c r="G1068" s="10"/>
      <c r="H1068" s="7"/>
      <c r="I1068" s="7"/>
      <c r="J1068" s="7"/>
      <c r="K1068" s="7"/>
      <c r="L1068" s="7"/>
      <c r="M1068" s="7"/>
      <c r="N1068" s="7"/>
      <c r="O1068" s="7"/>
      <c r="P1068" s="7"/>
    </row>
    <row r="1069" spans="1:16" x14ac:dyDescent="0.2">
      <c r="A1069" s="9"/>
      <c r="B1069" s="10"/>
      <c r="C1069" s="10"/>
      <c r="D1069" s="10"/>
      <c r="E1069" s="10"/>
      <c r="F1069" s="7"/>
      <c r="G1069" s="10"/>
      <c r="H1069" s="7"/>
      <c r="I1069" s="7"/>
      <c r="J1069" s="7"/>
      <c r="K1069" s="7"/>
      <c r="L1069" s="7"/>
      <c r="M1069" s="7"/>
      <c r="N1069" s="7"/>
      <c r="O1069" s="7"/>
      <c r="P1069" s="7"/>
    </row>
    <row r="1070" spans="1:16" x14ac:dyDescent="0.2">
      <c r="A1070" s="9"/>
      <c r="B1070" s="10"/>
      <c r="C1070" s="10"/>
      <c r="D1070" s="10"/>
      <c r="E1070" s="10"/>
      <c r="F1070" s="7"/>
      <c r="G1070" s="10"/>
      <c r="H1070" s="7"/>
      <c r="I1070" s="7"/>
      <c r="J1070" s="7"/>
      <c r="K1070" s="7"/>
      <c r="L1070" s="7"/>
      <c r="M1070" s="7"/>
      <c r="N1070" s="7"/>
      <c r="O1070" s="7"/>
      <c r="P1070" s="7"/>
    </row>
    <row r="1071" spans="1:16" x14ac:dyDescent="0.2">
      <c r="A1071" s="9"/>
      <c r="B1071" s="10"/>
      <c r="C1071" s="10"/>
      <c r="D1071" s="10"/>
      <c r="E1071" s="10"/>
      <c r="F1071" s="7"/>
      <c r="G1071" s="10"/>
      <c r="H1071" s="7"/>
      <c r="I1071" s="7"/>
      <c r="J1071" s="7"/>
      <c r="K1071" s="7"/>
      <c r="L1071" s="7"/>
      <c r="M1071" s="7"/>
      <c r="N1071" s="7"/>
      <c r="O1071" s="7"/>
      <c r="P1071" s="7"/>
    </row>
    <row r="1072" spans="1:16" x14ac:dyDescent="0.2">
      <c r="A1072" s="9"/>
      <c r="B1072" s="10"/>
      <c r="C1072" s="10"/>
      <c r="D1072" s="10"/>
      <c r="E1072" s="10"/>
      <c r="F1072" s="7"/>
      <c r="G1072" s="10"/>
      <c r="H1072" s="7"/>
      <c r="I1072" s="7"/>
      <c r="J1072" s="7"/>
      <c r="K1072" s="7"/>
      <c r="L1072" s="7"/>
      <c r="M1072" s="7"/>
      <c r="N1072" s="7"/>
      <c r="O1072" s="7"/>
      <c r="P1072" s="7"/>
    </row>
    <row r="1073" spans="1:16" x14ac:dyDescent="0.2">
      <c r="A1073" s="9"/>
      <c r="B1073" s="10"/>
      <c r="C1073" s="10"/>
      <c r="D1073" s="10"/>
      <c r="E1073" s="10"/>
      <c r="F1073" s="7"/>
      <c r="G1073" s="10"/>
      <c r="H1073" s="7"/>
      <c r="I1073" s="7"/>
      <c r="J1073" s="7"/>
      <c r="K1073" s="7"/>
      <c r="L1073" s="7"/>
      <c r="M1073" s="7"/>
      <c r="N1073" s="7"/>
      <c r="O1073" s="7"/>
      <c r="P1073" s="7"/>
    </row>
    <row r="1074" spans="1:16" x14ac:dyDescent="0.2">
      <c r="A1074" s="9"/>
      <c r="B1074" s="10"/>
      <c r="C1074" s="10"/>
      <c r="D1074" s="10"/>
      <c r="E1074" s="10"/>
      <c r="F1074" s="7"/>
      <c r="G1074" s="10"/>
      <c r="H1074" s="7"/>
      <c r="I1074" s="7"/>
      <c r="J1074" s="7"/>
      <c r="K1074" s="7"/>
      <c r="L1074" s="7"/>
      <c r="M1074" s="7"/>
      <c r="N1074" s="7"/>
      <c r="O1074" s="7"/>
      <c r="P1074" s="7"/>
    </row>
    <row r="1075" spans="1:16" x14ac:dyDescent="0.2">
      <c r="A1075" s="9"/>
      <c r="B1075" s="10"/>
      <c r="C1075" s="10"/>
      <c r="D1075" s="10"/>
      <c r="E1075" s="10"/>
      <c r="F1075" s="7"/>
      <c r="G1075" s="10"/>
      <c r="H1075" s="7"/>
      <c r="I1075" s="7"/>
      <c r="J1075" s="7"/>
      <c r="K1075" s="7"/>
      <c r="L1075" s="7"/>
      <c r="M1075" s="7"/>
      <c r="N1075" s="7"/>
      <c r="O1075" s="7"/>
      <c r="P1075" s="7"/>
    </row>
    <row r="1076" spans="1:16" x14ac:dyDescent="0.2">
      <c r="A1076" s="9"/>
      <c r="B1076" s="10"/>
      <c r="C1076" s="10"/>
      <c r="D1076" s="10"/>
      <c r="E1076" s="10"/>
      <c r="F1076" s="7"/>
      <c r="G1076" s="10"/>
      <c r="H1076" s="7"/>
      <c r="I1076" s="7"/>
      <c r="J1076" s="7"/>
      <c r="K1076" s="7"/>
      <c r="L1076" s="7"/>
      <c r="M1076" s="7"/>
      <c r="N1076" s="7"/>
      <c r="O1076" s="7"/>
      <c r="P1076" s="7"/>
    </row>
    <row r="1077" spans="1:16" x14ac:dyDescent="0.2">
      <c r="A1077" s="9"/>
      <c r="B1077" s="10"/>
      <c r="C1077" s="10"/>
      <c r="D1077" s="10"/>
      <c r="E1077" s="10"/>
      <c r="F1077" s="7"/>
      <c r="G1077" s="10"/>
      <c r="H1077" s="7"/>
      <c r="I1077" s="7"/>
      <c r="J1077" s="7"/>
      <c r="K1077" s="7"/>
      <c r="L1077" s="7"/>
      <c r="M1077" s="7"/>
      <c r="N1077" s="7"/>
      <c r="O1077" s="7"/>
      <c r="P1077" s="7"/>
    </row>
    <row r="1078" spans="1:16" x14ac:dyDescent="0.2">
      <c r="A1078" s="9"/>
      <c r="B1078" s="10"/>
      <c r="C1078" s="10"/>
      <c r="D1078" s="10"/>
      <c r="E1078" s="10"/>
      <c r="F1078" s="7"/>
      <c r="G1078" s="10"/>
      <c r="H1078" s="7"/>
      <c r="I1078" s="7"/>
      <c r="J1078" s="7"/>
      <c r="K1078" s="7"/>
      <c r="L1078" s="7"/>
      <c r="M1078" s="7"/>
      <c r="N1078" s="7"/>
      <c r="O1078" s="7"/>
      <c r="P1078" s="7"/>
    </row>
    <row r="1079" spans="1:16" x14ac:dyDescent="0.2">
      <c r="A1079" s="9"/>
      <c r="B1079" s="10"/>
      <c r="C1079" s="10"/>
      <c r="D1079" s="10"/>
      <c r="E1079" s="10"/>
      <c r="F1079" s="7"/>
      <c r="G1079" s="10"/>
      <c r="H1079" s="7"/>
      <c r="I1079" s="7"/>
      <c r="J1079" s="7"/>
      <c r="K1079" s="7"/>
      <c r="L1079" s="7"/>
      <c r="M1079" s="7"/>
      <c r="N1079" s="7"/>
      <c r="O1079" s="7"/>
      <c r="P1079" s="7"/>
    </row>
    <row r="1080" spans="1:16" x14ac:dyDescent="0.2">
      <c r="A1080" s="9"/>
      <c r="B1080" s="10"/>
      <c r="C1080" s="10"/>
      <c r="D1080" s="10"/>
      <c r="E1080" s="10"/>
      <c r="F1080" s="7"/>
      <c r="G1080" s="10"/>
      <c r="H1080" s="7"/>
      <c r="I1080" s="7"/>
      <c r="J1080" s="7"/>
      <c r="K1080" s="7"/>
      <c r="L1080" s="7"/>
      <c r="M1080" s="7"/>
      <c r="N1080" s="7"/>
      <c r="O1080" s="7"/>
      <c r="P1080" s="7"/>
    </row>
    <row r="1081" spans="1:16" x14ac:dyDescent="0.2">
      <c r="A1081" s="9"/>
      <c r="B1081" s="10"/>
      <c r="C1081" s="10"/>
      <c r="D1081" s="10"/>
      <c r="E1081" s="10"/>
      <c r="F1081" s="7"/>
      <c r="G1081" s="10"/>
      <c r="H1081" s="7"/>
      <c r="I1081" s="7"/>
      <c r="J1081" s="7"/>
      <c r="K1081" s="7"/>
      <c r="L1081" s="7"/>
      <c r="M1081" s="7"/>
      <c r="N1081" s="7"/>
      <c r="O1081" s="7"/>
      <c r="P1081" s="7"/>
    </row>
    <row r="1082" spans="1:16" x14ac:dyDescent="0.2">
      <c r="A1082" s="9"/>
      <c r="B1082" s="10"/>
      <c r="C1082" s="10"/>
      <c r="D1082" s="10"/>
      <c r="E1082" s="10"/>
      <c r="F1082" s="7"/>
      <c r="G1082" s="10"/>
      <c r="H1082" s="7"/>
      <c r="I1082" s="7"/>
      <c r="J1082" s="7"/>
      <c r="K1082" s="7"/>
      <c r="L1082" s="7"/>
      <c r="M1082" s="7"/>
      <c r="N1082" s="7"/>
      <c r="O1082" s="7"/>
      <c r="P1082" s="7"/>
    </row>
    <row r="1083" spans="1:16" x14ac:dyDescent="0.2">
      <c r="A1083" s="9"/>
      <c r="B1083" s="10"/>
      <c r="C1083" s="10"/>
      <c r="D1083" s="10"/>
      <c r="E1083" s="10"/>
      <c r="F1083" s="7"/>
      <c r="G1083" s="10"/>
      <c r="H1083" s="7"/>
      <c r="I1083" s="7"/>
      <c r="J1083" s="7"/>
      <c r="K1083" s="7"/>
      <c r="L1083" s="7"/>
      <c r="M1083" s="7"/>
      <c r="N1083" s="7"/>
      <c r="O1083" s="7"/>
      <c r="P1083" s="7"/>
    </row>
    <row r="1084" spans="1:16" x14ac:dyDescent="0.2">
      <c r="A1084" s="9"/>
      <c r="B1084" s="10"/>
      <c r="C1084" s="10"/>
      <c r="D1084" s="10"/>
      <c r="E1084" s="10"/>
      <c r="F1084" s="7"/>
      <c r="G1084" s="10"/>
      <c r="H1084" s="7"/>
      <c r="I1084" s="7"/>
      <c r="J1084" s="7"/>
      <c r="K1084" s="7"/>
      <c r="L1084" s="7"/>
      <c r="M1084" s="7"/>
      <c r="N1084" s="7"/>
      <c r="O1084" s="7"/>
      <c r="P1084" s="7"/>
    </row>
    <row r="1085" spans="1:16" x14ac:dyDescent="0.2">
      <c r="A1085" s="9"/>
      <c r="B1085" s="10"/>
      <c r="C1085" s="10"/>
      <c r="D1085" s="10"/>
      <c r="E1085" s="10"/>
      <c r="F1085" s="7"/>
      <c r="G1085" s="10"/>
      <c r="H1085" s="7"/>
      <c r="I1085" s="7"/>
      <c r="J1085" s="7"/>
      <c r="K1085" s="7"/>
      <c r="L1085" s="7"/>
      <c r="M1085" s="7"/>
      <c r="N1085" s="7"/>
      <c r="O1085" s="7"/>
      <c r="P1085" s="7"/>
    </row>
    <row r="1086" spans="1:16" x14ac:dyDescent="0.2">
      <c r="A1086" s="9"/>
      <c r="B1086" s="10"/>
      <c r="C1086" s="10"/>
      <c r="D1086" s="10"/>
      <c r="E1086" s="10"/>
      <c r="F1086" s="7"/>
      <c r="G1086" s="10"/>
      <c r="H1086" s="7"/>
      <c r="I1086" s="7"/>
      <c r="J1086" s="7"/>
      <c r="K1086" s="7"/>
      <c r="L1086" s="7"/>
      <c r="M1086" s="7"/>
      <c r="N1086" s="7"/>
      <c r="O1086" s="7"/>
      <c r="P1086" s="7"/>
    </row>
    <row r="1087" spans="1:16" x14ac:dyDescent="0.2">
      <c r="A1087" s="9"/>
      <c r="B1087" s="10"/>
      <c r="C1087" s="10"/>
      <c r="D1087" s="10"/>
      <c r="E1087" s="10"/>
      <c r="F1087" s="7"/>
      <c r="G1087" s="10"/>
      <c r="H1087" s="7"/>
      <c r="I1087" s="7"/>
      <c r="J1087" s="7"/>
      <c r="K1087" s="7"/>
      <c r="L1087" s="7"/>
      <c r="M1087" s="7"/>
      <c r="N1087" s="7"/>
      <c r="O1087" s="7"/>
      <c r="P1087" s="7"/>
    </row>
    <row r="1088" spans="1:16" x14ac:dyDescent="0.2">
      <c r="A1088" s="9"/>
      <c r="B1088" s="10"/>
      <c r="C1088" s="10"/>
      <c r="D1088" s="10"/>
      <c r="E1088" s="10"/>
      <c r="F1088" s="7"/>
      <c r="G1088" s="10"/>
      <c r="H1088" s="7"/>
      <c r="I1088" s="7"/>
      <c r="J1088" s="7"/>
      <c r="K1088" s="7"/>
      <c r="L1088" s="7"/>
      <c r="M1088" s="7"/>
      <c r="N1088" s="7"/>
      <c r="O1088" s="7"/>
      <c r="P1088" s="7"/>
    </row>
    <row r="1089" spans="1:16" x14ac:dyDescent="0.2">
      <c r="A1089" s="9"/>
      <c r="B1089" s="10"/>
      <c r="C1089" s="10"/>
      <c r="D1089" s="10"/>
      <c r="E1089" s="10"/>
      <c r="F1089" s="7"/>
      <c r="G1089" s="10"/>
      <c r="H1089" s="7"/>
      <c r="I1089" s="7"/>
      <c r="J1089" s="7"/>
      <c r="K1089" s="7"/>
      <c r="L1089" s="7"/>
      <c r="M1089" s="7"/>
      <c r="N1089" s="7"/>
      <c r="O1089" s="7"/>
      <c r="P1089" s="7"/>
    </row>
    <row r="1090" spans="1:16" x14ac:dyDescent="0.2">
      <c r="A1090" s="9"/>
      <c r="B1090" s="10"/>
      <c r="C1090" s="10"/>
      <c r="D1090" s="10"/>
      <c r="E1090" s="10"/>
      <c r="F1090" s="7"/>
      <c r="G1090" s="10"/>
      <c r="H1090" s="7"/>
      <c r="I1090" s="7"/>
      <c r="J1090" s="7"/>
      <c r="K1090" s="7"/>
      <c r="L1090" s="7"/>
      <c r="M1090" s="7"/>
      <c r="N1090" s="7"/>
      <c r="O1090" s="7"/>
      <c r="P1090" s="7"/>
    </row>
    <row r="1091" spans="1:16" x14ac:dyDescent="0.2">
      <c r="A1091" s="9"/>
      <c r="B1091" s="10"/>
      <c r="C1091" s="10"/>
      <c r="D1091" s="10"/>
      <c r="E1091" s="10"/>
      <c r="F1091" s="7"/>
      <c r="G1091" s="10"/>
      <c r="H1091" s="7"/>
      <c r="I1091" s="7"/>
      <c r="J1091" s="7"/>
      <c r="K1091" s="7"/>
      <c r="L1091" s="7"/>
      <c r="M1091" s="7"/>
      <c r="N1091" s="7"/>
      <c r="O1091" s="7"/>
      <c r="P1091" s="7"/>
    </row>
    <row r="1092" spans="1:16" x14ac:dyDescent="0.2">
      <c r="A1092" s="9"/>
      <c r="B1092" s="10"/>
      <c r="C1092" s="10"/>
      <c r="D1092" s="10"/>
      <c r="E1092" s="10"/>
      <c r="F1092" s="7"/>
      <c r="G1092" s="10"/>
      <c r="H1092" s="7"/>
      <c r="I1092" s="7"/>
      <c r="J1092" s="7"/>
      <c r="K1092" s="7"/>
      <c r="L1092" s="7"/>
      <c r="M1092" s="7"/>
      <c r="N1092" s="7"/>
      <c r="O1092" s="7"/>
      <c r="P1092" s="7"/>
    </row>
    <row r="1093" spans="1:16" x14ac:dyDescent="0.2">
      <c r="A1093" s="9"/>
      <c r="B1093" s="10"/>
      <c r="C1093" s="10"/>
      <c r="D1093" s="10"/>
      <c r="E1093" s="10"/>
      <c r="F1093" s="7"/>
      <c r="G1093" s="10"/>
      <c r="H1093" s="7"/>
      <c r="I1093" s="7"/>
      <c r="J1093" s="7"/>
      <c r="K1093" s="7"/>
      <c r="L1093" s="7"/>
      <c r="M1093" s="7"/>
      <c r="N1093" s="7"/>
      <c r="O1093" s="7"/>
      <c r="P1093" s="7"/>
    </row>
    <row r="1094" spans="1:16" x14ac:dyDescent="0.2">
      <c r="A1094" s="9"/>
      <c r="B1094" s="10"/>
      <c r="C1094" s="10"/>
      <c r="D1094" s="10"/>
      <c r="E1094" s="10"/>
      <c r="F1094" s="7"/>
      <c r="G1094" s="10"/>
      <c r="H1094" s="7"/>
      <c r="I1094" s="7"/>
      <c r="J1094" s="7"/>
      <c r="K1094" s="7"/>
      <c r="L1094" s="7"/>
      <c r="M1094" s="7"/>
      <c r="N1094" s="7"/>
      <c r="O1094" s="7"/>
      <c r="P1094" s="7"/>
    </row>
    <row r="1095" spans="1:16" x14ac:dyDescent="0.2">
      <c r="A1095" s="9"/>
      <c r="B1095" s="10"/>
      <c r="C1095" s="10"/>
      <c r="D1095" s="10"/>
      <c r="E1095" s="10"/>
      <c r="F1095" s="7"/>
      <c r="G1095" s="10"/>
      <c r="H1095" s="7"/>
      <c r="I1095" s="7"/>
      <c r="J1095" s="7"/>
      <c r="K1095" s="7"/>
      <c r="L1095" s="7"/>
      <c r="M1095" s="7"/>
      <c r="N1095" s="7"/>
      <c r="O1095" s="7"/>
      <c r="P1095" s="7"/>
    </row>
    <row r="1096" spans="1:16" x14ac:dyDescent="0.2">
      <c r="A1096" s="9"/>
      <c r="B1096" s="10"/>
      <c r="C1096" s="10"/>
      <c r="D1096" s="10"/>
      <c r="E1096" s="10"/>
      <c r="F1096" s="7"/>
      <c r="G1096" s="10"/>
      <c r="H1096" s="7"/>
      <c r="I1096" s="7"/>
      <c r="J1096" s="7"/>
      <c r="K1096" s="7"/>
      <c r="L1096" s="7"/>
      <c r="M1096" s="7"/>
      <c r="N1096" s="7"/>
      <c r="O1096" s="7"/>
      <c r="P1096" s="7"/>
    </row>
    <row r="1097" spans="1:16" x14ac:dyDescent="0.2">
      <c r="A1097" s="9"/>
      <c r="B1097" s="10"/>
      <c r="C1097" s="10"/>
      <c r="D1097" s="10"/>
      <c r="E1097" s="10"/>
      <c r="F1097" s="7"/>
      <c r="G1097" s="10"/>
      <c r="H1097" s="7"/>
      <c r="I1097" s="7"/>
      <c r="J1097" s="7"/>
      <c r="K1097" s="7"/>
      <c r="L1097" s="7"/>
      <c r="M1097" s="7"/>
      <c r="N1097" s="7"/>
      <c r="O1097" s="7"/>
      <c r="P1097" s="7"/>
    </row>
    <row r="1098" spans="1:16" x14ac:dyDescent="0.2">
      <c r="A1098" s="9"/>
      <c r="B1098" s="10"/>
      <c r="C1098" s="10"/>
      <c r="D1098" s="10"/>
      <c r="E1098" s="10"/>
      <c r="F1098" s="7"/>
      <c r="G1098" s="10"/>
      <c r="H1098" s="7"/>
      <c r="I1098" s="7"/>
      <c r="J1098" s="7"/>
      <c r="K1098" s="7"/>
      <c r="L1098" s="7"/>
      <c r="M1098" s="7"/>
      <c r="N1098" s="7"/>
      <c r="O1098" s="7"/>
      <c r="P1098" s="7"/>
    </row>
    <row r="1099" spans="1:16" x14ac:dyDescent="0.2">
      <c r="A1099" s="9"/>
      <c r="B1099" s="10"/>
      <c r="C1099" s="10"/>
      <c r="D1099" s="10"/>
      <c r="E1099" s="10"/>
      <c r="F1099" s="7"/>
      <c r="G1099" s="10"/>
      <c r="H1099" s="7"/>
      <c r="I1099" s="7"/>
      <c r="J1099" s="7"/>
      <c r="K1099" s="7"/>
      <c r="L1099" s="7"/>
      <c r="M1099" s="7"/>
      <c r="N1099" s="7"/>
      <c r="O1099" s="7"/>
      <c r="P1099" s="7"/>
    </row>
    <row r="1100" spans="1:16" x14ac:dyDescent="0.2">
      <c r="A1100" s="9"/>
      <c r="B1100" s="10"/>
      <c r="C1100" s="10"/>
      <c r="D1100" s="10"/>
      <c r="E1100" s="10"/>
      <c r="F1100" s="7"/>
      <c r="G1100" s="10"/>
      <c r="H1100" s="7"/>
      <c r="I1100" s="7"/>
      <c r="J1100" s="7"/>
      <c r="K1100" s="7"/>
      <c r="L1100" s="7"/>
      <c r="M1100" s="7"/>
      <c r="N1100" s="7"/>
      <c r="O1100" s="7"/>
      <c r="P1100" s="7"/>
    </row>
    <row r="1101" spans="1:16" x14ac:dyDescent="0.2">
      <c r="A1101" s="9"/>
      <c r="B1101" s="10"/>
      <c r="C1101" s="10"/>
      <c r="D1101" s="10"/>
      <c r="E1101" s="10"/>
      <c r="F1101" s="7"/>
      <c r="G1101" s="10"/>
      <c r="H1101" s="7"/>
      <c r="I1101" s="7"/>
      <c r="J1101" s="7"/>
      <c r="K1101" s="7"/>
      <c r="L1101" s="7"/>
      <c r="M1101" s="7"/>
      <c r="N1101" s="7"/>
      <c r="O1101" s="7"/>
      <c r="P1101" s="7"/>
    </row>
    <row r="1102" spans="1:16" x14ac:dyDescent="0.2">
      <c r="A1102" s="9"/>
      <c r="B1102" s="10"/>
      <c r="C1102" s="10"/>
      <c r="D1102" s="10"/>
      <c r="E1102" s="10"/>
      <c r="F1102" s="7"/>
      <c r="G1102" s="10"/>
      <c r="H1102" s="7"/>
      <c r="I1102" s="7"/>
      <c r="J1102" s="7"/>
      <c r="K1102" s="7"/>
      <c r="L1102" s="7"/>
      <c r="M1102" s="7"/>
      <c r="N1102" s="7"/>
      <c r="O1102" s="7"/>
      <c r="P1102" s="7"/>
    </row>
    <row r="1103" spans="1:16" x14ac:dyDescent="0.2">
      <c r="A1103" s="9"/>
      <c r="B1103" s="10"/>
      <c r="C1103" s="10"/>
      <c r="D1103" s="10"/>
      <c r="E1103" s="10"/>
      <c r="F1103" s="7"/>
      <c r="G1103" s="10"/>
      <c r="H1103" s="7"/>
      <c r="I1103" s="7"/>
      <c r="J1103" s="7"/>
      <c r="K1103" s="7"/>
      <c r="L1103" s="7"/>
      <c r="M1103" s="7"/>
      <c r="N1103" s="7"/>
      <c r="O1103" s="7"/>
      <c r="P1103" s="7"/>
    </row>
    <row r="1104" spans="1:16" x14ac:dyDescent="0.2">
      <c r="A1104" s="9"/>
      <c r="B1104" s="10"/>
      <c r="C1104" s="10"/>
      <c r="D1104" s="10"/>
      <c r="E1104" s="10"/>
      <c r="F1104" s="7"/>
      <c r="G1104" s="10"/>
      <c r="H1104" s="7"/>
      <c r="I1104" s="7"/>
      <c r="J1104" s="7"/>
      <c r="K1104" s="7"/>
      <c r="L1104" s="7"/>
      <c r="M1104" s="7"/>
      <c r="N1104" s="7"/>
      <c r="O1104" s="7"/>
      <c r="P1104" s="7"/>
    </row>
    <row r="1105" spans="1:16" x14ac:dyDescent="0.2">
      <c r="A1105" s="9"/>
      <c r="B1105" s="10"/>
      <c r="C1105" s="10"/>
      <c r="D1105" s="10"/>
      <c r="E1105" s="10"/>
      <c r="F1105" s="7"/>
      <c r="G1105" s="10"/>
      <c r="H1105" s="7"/>
      <c r="I1105" s="7"/>
      <c r="J1105" s="7"/>
      <c r="K1105" s="7"/>
      <c r="L1105" s="7"/>
      <c r="M1105" s="7"/>
      <c r="N1105" s="7"/>
      <c r="O1105" s="7"/>
      <c r="P1105" s="7"/>
    </row>
    <row r="1106" spans="1:16" x14ac:dyDescent="0.2">
      <c r="A1106" s="9"/>
      <c r="B1106" s="10"/>
      <c r="C1106" s="10"/>
      <c r="D1106" s="10"/>
      <c r="E1106" s="10"/>
      <c r="F1106" s="7"/>
      <c r="G1106" s="10"/>
      <c r="H1106" s="7"/>
      <c r="I1106" s="7"/>
      <c r="J1106" s="7"/>
      <c r="K1106" s="7"/>
      <c r="L1106" s="7"/>
      <c r="M1106" s="7"/>
      <c r="N1106" s="7"/>
      <c r="O1106" s="7"/>
      <c r="P1106" s="7"/>
    </row>
    <row r="1107" spans="1:16" x14ac:dyDescent="0.2">
      <c r="A1107" s="9"/>
      <c r="B1107" s="10"/>
      <c r="C1107" s="10"/>
      <c r="D1107" s="10"/>
      <c r="E1107" s="10"/>
      <c r="F1107" s="7"/>
      <c r="G1107" s="10"/>
      <c r="H1107" s="7"/>
      <c r="I1107" s="7"/>
      <c r="J1107" s="7"/>
      <c r="K1107" s="7"/>
      <c r="L1107" s="7"/>
      <c r="M1107" s="7"/>
      <c r="N1107" s="7"/>
      <c r="O1107" s="7"/>
      <c r="P1107" s="7"/>
    </row>
    <row r="1108" spans="1:16" x14ac:dyDescent="0.2">
      <c r="A1108" s="9"/>
      <c r="B1108" s="10"/>
      <c r="C1108" s="10"/>
      <c r="D1108" s="10"/>
      <c r="E1108" s="10"/>
      <c r="F1108" s="7"/>
      <c r="G1108" s="10"/>
      <c r="H1108" s="7"/>
      <c r="I1108" s="7"/>
      <c r="J1108" s="7"/>
      <c r="K1108" s="7"/>
      <c r="L1108" s="7"/>
      <c r="M1108" s="7"/>
      <c r="N1108" s="7"/>
      <c r="O1108" s="7"/>
      <c r="P1108" s="7"/>
    </row>
    <row r="1109" spans="1:16" x14ac:dyDescent="0.2">
      <c r="A1109" s="9"/>
      <c r="B1109" s="10"/>
      <c r="C1109" s="10"/>
      <c r="D1109" s="10"/>
      <c r="E1109" s="10"/>
      <c r="F1109" s="7"/>
      <c r="G1109" s="10"/>
      <c r="H1109" s="7"/>
      <c r="I1109" s="7"/>
      <c r="J1109" s="7"/>
      <c r="K1109" s="7"/>
      <c r="L1109" s="7"/>
      <c r="M1109" s="7"/>
      <c r="N1109" s="7"/>
      <c r="O1109" s="7"/>
      <c r="P1109" s="7"/>
    </row>
    <row r="1110" spans="1:16" x14ac:dyDescent="0.2">
      <c r="A1110" s="9"/>
      <c r="B1110" s="10"/>
      <c r="C1110" s="10"/>
      <c r="D1110" s="10"/>
      <c r="E1110" s="10"/>
      <c r="F1110" s="7"/>
      <c r="G1110" s="10"/>
      <c r="H1110" s="7"/>
      <c r="I1110" s="7"/>
      <c r="J1110" s="7"/>
      <c r="K1110" s="7"/>
      <c r="L1110" s="7"/>
      <c r="M1110" s="7"/>
      <c r="N1110" s="7"/>
      <c r="O1110" s="7"/>
      <c r="P1110" s="7"/>
    </row>
    <row r="1111" spans="1:16" x14ac:dyDescent="0.2">
      <c r="A1111" s="9"/>
      <c r="B1111" s="10"/>
      <c r="C1111" s="10"/>
      <c r="D1111" s="10"/>
      <c r="E1111" s="10"/>
      <c r="F1111" s="7"/>
      <c r="G1111" s="10"/>
      <c r="H1111" s="7"/>
      <c r="I1111" s="7"/>
      <c r="J1111" s="7"/>
      <c r="K1111" s="7"/>
      <c r="L1111" s="7"/>
      <c r="M1111" s="7"/>
      <c r="N1111" s="7"/>
      <c r="O1111" s="7"/>
      <c r="P1111" s="7"/>
    </row>
    <row r="1112" spans="1:16" x14ac:dyDescent="0.2">
      <c r="A1112" s="9"/>
      <c r="B1112" s="10"/>
      <c r="C1112" s="10"/>
      <c r="D1112" s="10"/>
      <c r="E1112" s="10"/>
      <c r="F1112" s="7"/>
      <c r="G1112" s="10"/>
      <c r="H1112" s="7"/>
      <c r="I1112" s="7"/>
      <c r="J1112" s="7"/>
      <c r="K1112" s="7"/>
      <c r="L1112" s="7"/>
      <c r="M1112" s="7"/>
      <c r="N1112" s="7"/>
      <c r="O1112" s="7"/>
      <c r="P1112" s="7"/>
    </row>
    <row r="1113" spans="1:16" x14ac:dyDescent="0.2">
      <c r="A1113" s="9"/>
      <c r="B1113" s="10"/>
      <c r="C1113" s="10"/>
      <c r="D1113" s="10"/>
      <c r="E1113" s="10"/>
      <c r="F1113" s="7"/>
      <c r="G1113" s="10"/>
      <c r="H1113" s="7"/>
      <c r="I1113" s="7"/>
      <c r="J1113" s="7"/>
      <c r="K1113" s="7"/>
      <c r="L1113" s="7"/>
      <c r="M1113" s="7"/>
      <c r="N1113" s="7"/>
      <c r="O1113" s="7"/>
      <c r="P1113" s="7"/>
    </row>
    <row r="1114" spans="1:16" x14ac:dyDescent="0.2">
      <c r="A1114" s="9"/>
      <c r="B1114" s="10"/>
      <c r="C1114" s="10"/>
      <c r="D1114" s="10"/>
      <c r="E1114" s="10"/>
      <c r="F1114" s="7"/>
      <c r="G1114" s="10"/>
      <c r="H1114" s="7"/>
      <c r="I1114" s="7"/>
      <c r="J1114" s="7"/>
      <c r="K1114" s="7"/>
      <c r="L1114" s="7"/>
      <c r="M1114" s="7"/>
      <c r="N1114" s="7"/>
      <c r="O1114" s="7"/>
      <c r="P1114" s="7"/>
    </row>
    <row r="1115" spans="1:16" x14ac:dyDescent="0.2">
      <c r="A1115" s="9"/>
      <c r="B1115" s="10"/>
      <c r="C1115" s="10"/>
      <c r="D1115" s="10"/>
      <c r="E1115" s="10"/>
      <c r="F1115" s="7"/>
      <c r="G1115" s="10"/>
      <c r="H1115" s="7"/>
      <c r="I1115" s="7"/>
      <c r="J1115" s="7"/>
      <c r="K1115" s="7"/>
      <c r="L1115" s="7"/>
      <c r="M1115" s="7"/>
      <c r="N1115" s="7"/>
      <c r="O1115" s="7"/>
      <c r="P1115" s="7"/>
    </row>
    <row r="1116" spans="1:16" x14ac:dyDescent="0.2">
      <c r="A1116" s="9"/>
      <c r="B1116" s="10"/>
      <c r="C1116" s="10"/>
      <c r="D1116" s="10"/>
      <c r="E1116" s="10"/>
      <c r="F1116" s="7"/>
      <c r="G1116" s="10"/>
      <c r="H1116" s="7"/>
      <c r="I1116" s="7"/>
      <c r="J1116" s="7"/>
      <c r="K1116" s="7"/>
      <c r="L1116" s="7"/>
      <c r="M1116" s="7"/>
      <c r="N1116" s="7"/>
      <c r="O1116" s="7"/>
      <c r="P1116" s="7"/>
    </row>
    <row r="1117" spans="1:16" x14ac:dyDescent="0.2">
      <c r="A1117" s="9"/>
      <c r="B1117" s="10"/>
      <c r="C1117" s="10"/>
      <c r="D1117" s="10"/>
      <c r="E1117" s="10"/>
      <c r="F1117" s="7"/>
      <c r="G1117" s="10"/>
      <c r="H1117" s="7"/>
      <c r="I1117" s="7"/>
      <c r="J1117" s="7"/>
      <c r="K1117" s="7"/>
      <c r="L1117" s="7"/>
      <c r="M1117" s="7"/>
      <c r="N1117" s="7"/>
      <c r="O1117" s="7"/>
      <c r="P1117" s="7"/>
    </row>
    <row r="1118" spans="1:16" x14ac:dyDescent="0.2">
      <c r="A1118" s="9"/>
      <c r="B1118" s="10"/>
      <c r="C1118" s="10"/>
      <c r="D1118" s="10"/>
      <c r="E1118" s="10"/>
      <c r="F1118" s="7"/>
      <c r="G1118" s="10"/>
      <c r="H1118" s="7"/>
      <c r="I1118" s="7"/>
      <c r="J1118" s="7"/>
      <c r="K1118" s="7"/>
      <c r="L1118" s="7"/>
      <c r="M1118" s="7"/>
      <c r="N1118" s="7"/>
      <c r="O1118" s="7"/>
      <c r="P1118" s="7"/>
    </row>
    <row r="1119" spans="1:16" x14ac:dyDescent="0.2">
      <c r="A1119" s="9"/>
      <c r="B1119" s="10"/>
      <c r="C1119" s="10"/>
      <c r="D1119" s="10"/>
      <c r="E1119" s="10"/>
      <c r="F1119" s="7"/>
      <c r="G1119" s="10"/>
      <c r="H1119" s="7"/>
      <c r="I1119" s="7"/>
      <c r="J1119" s="7"/>
      <c r="K1119" s="7"/>
      <c r="L1119" s="7"/>
      <c r="M1119" s="7"/>
      <c r="N1119" s="7"/>
      <c r="O1119" s="7"/>
      <c r="P1119" s="7"/>
    </row>
    <row r="1120" spans="1:16" x14ac:dyDescent="0.2">
      <c r="A1120" s="9"/>
      <c r="B1120" s="10"/>
      <c r="C1120" s="10"/>
      <c r="D1120" s="10"/>
      <c r="E1120" s="10"/>
      <c r="F1120" s="7"/>
      <c r="G1120" s="10"/>
      <c r="H1120" s="7"/>
      <c r="I1120" s="7"/>
      <c r="J1120" s="7"/>
      <c r="K1120" s="7"/>
      <c r="L1120" s="7"/>
      <c r="M1120" s="7"/>
      <c r="N1120" s="7"/>
      <c r="O1120" s="7"/>
      <c r="P1120" s="7"/>
    </row>
    <row r="1121" spans="1:16" x14ac:dyDescent="0.2">
      <c r="A1121" s="9"/>
      <c r="B1121" s="10"/>
      <c r="C1121" s="10"/>
      <c r="D1121" s="10"/>
      <c r="E1121" s="10"/>
      <c r="F1121" s="7"/>
      <c r="G1121" s="10"/>
      <c r="H1121" s="7"/>
      <c r="I1121" s="7"/>
      <c r="J1121" s="7"/>
      <c r="K1121" s="7"/>
      <c r="L1121" s="7"/>
      <c r="M1121" s="7"/>
      <c r="N1121" s="7"/>
      <c r="O1121" s="7"/>
      <c r="P1121" s="7"/>
    </row>
    <row r="1122" spans="1:16" x14ac:dyDescent="0.2">
      <c r="A1122" s="9"/>
      <c r="B1122" s="10"/>
      <c r="C1122" s="10"/>
      <c r="D1122" s="10"/>
      <c r="E1122" s="10"/>
      <c r="F1122" s="7"/>
      <c r="G1122" s="10"/>
      <c r="H1122" s="7"/>
      <c r="I1122" s="7"/>
      <c r="J1122" s="7"/>
      <c r="K1122" s="7"/>
      <c r="L1122" s="7"/>
      <c r="M1122" s="7"/>
      <c r="N1122" s="7"/>
      <c r="O1122" s="7"/>
      <c r="P1122" s="7"/>
    </row>
    <row r="1123" spans="1:16" x14ac:dyDescent="0.2">
      <c r="A1123" s="9"/>
      <c r="B1123" s="10"/>
      <c r="C1123" s="10"/>
      <c r="D1123" s="10"/>
      <c r="E1123" s="10"/>
      <c r="F1123" s="7"/>
      <c r="G1123" s="10"/>
      <c r="H1123" s="7"/>
      <c r="I1123" s="7"/>
      <c r="J1123" s="7"/>
      <c r="K1123" s="7"/>
      <c r="L1123" s="7"/>
      <c r="M1123" s="7"/>
      <c r="N1123" s="7"/>
      <c r="O1123" s="7"/>
      <c r="P1123" s="7"/>
    </row>
    <row r="1124" spans="1:16" x14ac:dyDescent="0.2">
      <c r="A1124" s="9"/>
      <c r="B1124" s="10"/>
      <c r="C1124" s="10"/>
      <c r="D1124" s="10"/>
      <c r="E1124" s="10"/>
      <c r="F1124" s="7"/>
      <c r="G1124" s="10"/>
      <c r="H1124" s="7"/>
      <c r="I1124" s="7"/>
      <c r="J1124" s="7"/>
      <c r="K1124" s="7"/>
      <c r="L1124" s="7"/>
      <c r="M1124" s="7"/>
      <c r="N1124" s="7"/>
      <c r="O1124" s="7"/>
      <c r="P1124" s="7"/>
    </row>
    <row r="1125" spans="1:16" x14ac:dyDescent="0.2">
      <c r="A1125" s="9"/>
      <c r="B1125" s="10"/>
      <c r="C1125" s="10"/>
      <c r="D1125" s="10"/>
      <c r="E1125" s="10"/>
      <c r="F1125" s="7"/>
      <c r="G1125" s="10"/>
      <c r="H1125" s="7"/>
      <c r="I1125" s="7"/>
      <c r="J1125" s="7"/>
      <c r="K1125" s="7"/>
      <c r="L1125" s="7"/>
      <c r="M1125" s="7"/>
      <c r="N1125" s="7"/>
      <c r="O1125" s="7"/>
      <c r="P1125" s="7"/>
    </row>
    <row r="1126" spans="1:16" x14ac:dyDescent="0.2">
      <c r="A1126" s="9"/>
      <c r="B1126" s="10"/>
      <c r="C1126" s="10"/>
      <c r="D1126" s="10"/>
      <c r="E1126" s="10"/>
      <c r="F1126" s="7"/>
      <c r="G1126" s="10"/>
      <c r="H1126" s="7"/>
      <c r="I1126" s="7"/>
      <c r="J1126" s="7"/>
      <c r="K1126" s="7"/>
      <c r="L1126" s="7"/>
      <c r="M1126" s="7"/>
      <c r="N1126" s="7"/>
      <c r="O1126" s="7"/>
      <c r="P1126" s="7"/>
    </row>
    <row r="1127" spans="1:16" x14ac:dyDescent="0.2">
      <c r="A1127" s="9"/>
      <c r="B1127" s="10"/>
      <c r="C1127" s="10"/>
      <c r="D1127" s="10"/>
      <c r="E1127" s="10"/>
      <c r="F1127" s="7"/>
      <c r="G1127" s="10"/>
      <c r="H1127" s="7"/>
      <c r="I1127" s="7"/>
      <c r="J1127" s="7"/>
      <c r="K1127" s="7"/>
      <c r="L1127" s="7"/>
      <c r="M1127" s="7"/>
      <c r="N1127" s="7"/>
      <c r="O1127" s="7"/>
      <c r="P1127" s="7"/>
    </row>
    <row r="1128" spans="1:16" x14ac:dyDescent="0.2">
      <c r="A1128" s="9"/>
      <c r="B1128" s="10"/>
      <c r="C1128" s="10"/>
      <c r="D1128" s="10"/>
      <c r="E1128" s="10"/>
      <c r="F1128" s="7"/>
      <c r="G1128" s="10"/>
      <c r="H1128" s="7"/>
      <c r="I1128" s="7"/>
      <c r="J1128" s="7"/>
      <c r="K1128" s="7"/>
      <c r="L1128" s="7"/>
      <c r="M1128" s="7"/>
      <c r="N1128" s="7"/>
      <c r="O1128" s="7"/>
      <c r="P1128" s="7"/>
    </row>
    <row r="1129" spans="1:16" x14ac:dyDescent="0.2">
      <c r="A1129" s="9"/>
      <c r="B1129" s="10"/>
      <c r="C1129" s="10"/>
      <c r="D1129" s="10"/>
      <c r="E1129" s="10"/>
      <c r="F1129" s="7"/>
      <c r="G1129" s="10"/>
      <c r="H1129" s="7"/>
      <c r="I1129" s="7"/>
      <c r="J1129" s="7"/>
      <c r="K1129" s="7"/>
      <c r="L1129" s="7"/>
      <c r="M1129" s="7"/>
      <c r="N1129" s="7"/>
      <c r="O1129" s="7"/>
      <c r="P1129" s="7"/>
    </row>
    <row r="1130" spans="1:16" x14ac:dyDescent="0.2">
      <c r="A1130" s="9"/>
      <c r="B1130" s="10"/>
      <c r="C1130" s="10"/>
      <c r="D1130" s="10"/>
      <c r="E1130" s="10"/>
      <c r="F1130" s="7"/>
      <c r="G1130" s="10"/>
      <c r="H1130" s="7"/>
      <c r="I1130" s="7"/>
      <c r="J1130" s="7"/>
      <c r="K1130" s="7"/>
      <c r="L1130" s="7"/>
      <c r="M1130" s="7"/>
      <c r="N1130" s="7"/>
      <c r="O1130" s="7"/>
      <c r="P1130" s="7"/>
    </row>
    <row r="1131" spans="1:16" x14ac:dyDescent="0.2">
      <c r="A1131" s="9"/>
      <c r="B1131" s="10"/>
      <c r="C1131" s="10"/>
      <c r="D1131" s="10"/>
      <c r="E1131" s="10"/>
      <c r="F1131" s="7"/>
      <c r="G1131" s="10"/>
      <c r="H1131" s="7"/>
      <c r="I1131" s="7"/>
      <c r="J1131" s="7"/>
      <c r="K1131" s="7"/>
      <c r="L1131" s="7"/>
      <c r="M1131" s="7"/>
      <c r="N1131" s="7"/>
      <c r="O1131" s="7"/>
      <c r="P1131" s="7"/>
    </row>
    <row r="1132" spans="1:16" x14ac:dyDescent="0.2">
      <c r="A1132" s="9"/>
      <c r="B1132" s="10"/>
      <c r="C1132" s="10"/>
      <c r="D1132" s="10"/>
      <c r="E1132" s="10"/>
      <c r="F1132" s="7"/>
      <c r="G1132" s="10"/>
      <c r="H1132" s="7"/>
      <c r="I1132" s="7"/>
      <c r="J1132" s="7"/>
      <c r="K1132" s="7"/>
      <c r="L1132" s="7"/>
      <c r="M1132" s="7"/>
      <c r="N1132" s="7"/>
      <c r="O1132" s="7"/>
      <c r="P1132" s="7"/>
    </row>
    <row r="1133" spans="1:16" x14ac:dyDescent="0.2">
      <c r="A1133" s="9"/>
      <c r="B1133" s="10"/>
      <c r="C1133" s="10"/>
      <c r="D1133" s="10"/>
      <c r="E1133" s="10"/>
      <c r="F1133" s="7"/>
      <c r="G1133" s="10"/>
      <c r="H1133" s="7"/>
      <c r="I1133" s="7"/>
      <c r="J1133" s="7"/>
      <c r="K1133" s="7"/>
      <c r="L1133" s="7"/>
      <c r="M1133" s="7"/>
      <c r="N1133" s="7"/>
      <c r="O1133" s="7"/>
      <c r="P1133" s="7"/>
    </row>
    <row r="1134" spans="1:16" x14ac:dyDescent="0.2">
      <c r="A1134" s="9"/>
      <c r="B1134" s="10"/>
      <c r="C1134" s="10"/>
      <c r="D1134" s="10"/>
      <c r="E1134" s="10"/>
      <c r="F1134" s="7"/>
      <c r="G1134" s="10"/>
      <c r="H1134" s="7"/>
      <c r="I1134" s="7"/>
      <c r="J1134" s="7"/>
      <c r="K1134" s="7"/>
      <c r="L1134" s="7"/>
      <c r="M1134" s="7"/>
      <c r="N1134" s="7"/>
      <c r="O1134" s="7"/>
      <c r="P1134" s="7"/>
    </row>
    <row r="1135" spans="1:16" x14ac:dyDescent="0.2">
      <c r="A1135" s="9"/>
      <c r="B1135" s="10"/>
      <c r="C1135" s="10"/>
      <c r="D1135" s="10"/>
      <c r="E1135" s="10"/>
      <c r="F1135" s="7"/>
      <c r="G1135" s="10"/>
      <c r="H1135" s="7"/>
      <c r="I1135" s="7"/>
      <c r="J1135" s="7"/>
      <c r="K1135" s="7"/>
      <c r="L1135" s="7"/>
      <c r="M1135" s="7"/>
      <c r="N1135" s="7"/>
      <c r="O1135" s="7"/>
      <c r="P1135" s="7"/>
    </row>
    <row r="1136" spans="1:16" x14ac:dyDescent="0.2">
      <c r="A1136" s="9"/>
      <c r="B1136" s="10"/>
      <c r="C1136" s="10"/>
      <c r="D1136" s="10"/>
      <c r="E1136" s="10"/>
      <c r="F1136" s="7"/>
      <c r="G1136" s="10"/>
      <c r="H1136" s="7"/>
      <c r="I1136" s="7"/>
      <c r="J1136" s="7"/>
      <c r="K1136" s="7"/>
      <c r="L1136" s="7"/>
      <c r="M1136" s="7"/>
      <c r="N1136" s="7"/>
      <c r="O1136" s="7"/>
      <c r="P1136" s="7"/>
    </row>
    <row r="1137" spans="1:16" x14ac:dyDescent="0.2">
      <c r="A1137" s="9"/>
      <c r="B1137" s="10"/>
      <c r="C1137" s="10"/>
      <c r="D1137" s="10"/>
      <c r="E1137" s="10"/>
      <c r="F1137" s="7"/>
      <c r="G1137" s="10"/>
      <c r="H1137" s="7"/>
      <c r="I1137" s="7"/>
      <c r="J1137" s="7"/>
      <c r="K1137" s="7"/>
      <c r="L1137" s="7"/>
      <c r="M1137" s="7"/>
      <c r="N1137" s="7"/>
      <c r="O1137" s="7"/>
      <c r="P1137" s="7"/>
    </row>
    <row r="1138" spans="1:16" x14ac:dyDescent="0.2">
      <c r="A1138" s="9"/>
      <c r="B1138" s="10"/>
      <c r="C1138" s="10"/>
      <c r="D1138" s="10"/>
      <c r="E1138" s="10"/>
      <c r="F1138" s="7"/>
      <c r="G1138" s="10"/>
      <c r="H1138" s="7"/>
      <c r="I1138" s="7"/>
      <c r="J1138" s="7"/>
      <c r="K1138" s="7"/>
      <c r="L1138" s="7"/>
      <c r="M1138" s="7"/>
      <c r="N1138" s="7"/>
      <c r="O1138" s="7"/>
      <c r="P1138" s="7"/>
    </row>
    <row r="1139" spans="1:16" x14ac:dyDescent="0.2">
      <c r="A1139" s="9"/>
      <c r="B1139" s="10"/>
      <c r="C1139" s="10"/>
      <c r="D1139" s="10"/>
      <c r="E1139" s="10"/>
      <c r="F1139" s="7"/>
      <c r="G1139" s="10"/>
      <c r="H1139" s="7"/>
      <c r="I1139" s="7"/>
      <c r="J1139" s="7"/>
      <c r="K1139" s="7"/>
      <c r="L1139" s="7"/>
      <c r="M1139" s="7"/>
      <c r="N1139" s="7"/>
      <c r="O1139" s="7"/>
      <c r="P1139" s="7"/>
    </row>
    <row r="1140" spans="1:16" x14ac:dyDescent="0.2">
      <c r="A1140" s="9"/>
      <c r="B1140" s="10"/>
      <c r="C1140" s="10"/>
      <c r="D1140" s="10"/>
      <c r="E1140" s="10"/>
      <c r="F1140" s="7"/>
      <c r="G1140" s="10"/>
      <c r="H1140" s="7"/>
      <c r="I1140" s="7"/>
      <c r="J1140" s="7"/>
      <c r="K1140" s="7"/>
      <c r="L1140" s="7"/>
      <c r="M1140" s="7"/>
      <c r="N1140" s="7"/>
      <c r="O1140" s="7"/>
      <c r="P1140" s="7"/>
    </row>
    <row r="1141" spans="1:16" x14ac:dyDescent="0.2">
      <c r="A1141" s="9"/>
      <c r="B1141" s="10"/>
      <c r="C1141" s="10"/>
      <c r="D1141" s="10"/>
      <c r="E1141" s="10"/>
      <c r="F1141" s="7"/>
      <c r="G1141" s="10"/>
      <c r="H1141" s="7"/>
      <c r="I1141" s="7"/>
      <c r="J1141" s="7"/>
      <c r="K1141" s="7"/>
      <c r="L1141" s="7"/>
      <c r="M1141" s="7"/>
      <c r="N1141" s="7"/>
      <c r="O1141" s="7"/>
      <c r="P1141" s="7"/>
    </row>
    <row r="1142" spans="1:16" x14ac:dyDescent="0.2">
      <c r="A1142" s="9"/>
      <c r="B1142" s="10"/>
      <c r="C1142" s="10"/>
      <c r="D1142" s="10"/>
      <c r="E1142" s="10"/>
      <c r="F1142" s="7"/>
      <c r="G1142" s="10"/>
      <c r="H1142" s="7"/>
      <c r="I1142" s="7"/>
      <c r="J1142" s="7"/>
      <c r="K1142" s="7"/>
      <c r="L1142" s="7"/>
      <c r="M1142" s="7"/>
      <c r="N1142" s="7"/>
      <c r="O1142" s="7"/>
      <c r="P1142" s="7"/>
    </row>
    <row r="1143" spans="1:16" x14ac:dyDescent="0.2">
      <c r="A1143" s="9"/>
      <c r="B1143" s="10"/>
      <c r="C1143" s="10"/>
      <c r="D1143" s="10"/>
      <c r="E1143" s="10"/>
      <c r="F1143" s="7"/>
      <c r="G1143" s="10"/>
      <c r="H1143" s="7"/>
      <c r="I1143" s="7"/>
      <c r="J1143" s="7"/>
      <c r="K1143" s="7"/>
      <c r="L1143" s="7"/>
      <c r="M1143" s="7"/>
      <c r="N1143" s="7"/>
      <c r="O1143" s="7"/>
      <c r="P1143" s="7"/>
    </row>
    <row r="1144" spans="1:16" x14ac:dyDescent="0.2">
      <c r="A1144" s="9"/>
      <c r="B1144" s="10"/>
      <c r="C1144" s="10"/>
      <c r="D1144" s="10"/>
      <c r="E1144" s="10"/>
      <c r="F1144" s="7"/>
      <c r="G1144" s="10"/>
      <c r="H1144" s="7"/>
      <c r="I1144" s="7"/>
      <c r="J1144" s="7"/>
      <c r="K1144" s="7"/>
      <c r="L1144" s="7"/>
      <c r="M1144" s="7"/>
      <c r="N1144" s="7"/>
      <c r="O1144" s="7"/>
      <c r="P1144" s="7"/>
    </row>
    <row r="1145" spans="1:16" x14ac:dyDescent="0.2">
      <c r="A1145" s="9"/>
      <c r="B1145" s="10"/>
      <c r="C1145" s="10"/>
      <c r="D1145" s="10"/>
      <c r="E1145" s="10"/>
      <c r="F1145" s="7"/>
      <c r="G1145" s="10"/>
      <c r="H1145" s="7"/>
      <c r="I1145" s="7"/>
      <c r="J1145" s="7"/>
      <c r="K1145" s="7"/>
      <c r="L1145" s="7"/>
      <c r="M1145" s="7"/>
      <c r="N1145" s="7"/>
      <c r="O1145" s="7"/>
      <c r="P1145" s="7"/>
    </row>
    <row r="1146" spans="1:16" x14ac:dyDescent="0.2">
      <c r="A1146" s="9"/>
      <c r="B1146" s="10"/>
      <c r="C1146" s="10"/>
      <c r="D1146" s="10"/>
      <c r="E1146" s="10"/>
      <c r="F1146" s="7"/>
      <c r="G1146" s="10"/>
      <c r="H1146" s="7"/>
      <c r="I1146" s="7"/>
      <c r="J1146" s="7"/>
      <c r="K1146" s="7"/>
      <c r="L1146" s="7"/>
      <c r="M1146" s="7"/>
      <c r="N1146" s="7"/>
      <c r="O1146" s="7"/>
      <c r="P1146" s="7"/>
    </row>
    <row r="1147" spans="1:16" x14ac:dyDescent="0.2">
      <c r="A1147" s="9"/>
      <c r="B1147" s="10"/>
      <c r="C1147" s="10"/>
      <c r="D1147" s="10"/>
      <c r="E1147" s="10"/>
      <c r="F1147" s="7"/>
      <c r="G1147" s="10"/>
      <c r="H1147" s="7"/>
      <c r="I1147" s="7"/>
      <c r="J1147" s="7"/>
      <c r="K1147" s="7"/>
      <c r="L1147" s="7"/>
      <c r="M1147" s="7"/>
      <c r="N1147" s="7"/>
      <c r="O1147" s="7"/>
      <c r="P1147" s="7"/>
    </row>
    <row r="1148" spans="1:16" x14ac:dyDescent="0.2">
      <c r="A1148" s="9"/>
      <c r="B1148" s="10"/>
      <c r="C1148" s="10"/>
      <c r="D1148" s="10"/>
      <c r="E1148" s="10"/>
      <c r="F1148" s="7"/>
      <c r="G1148" s="10"/>
      <c r="H1148" s="7"/>
      <c r="I1148" s="7"/>
      <c r="J1148" s="7"/>
      <c r="K1148" s="7"/>
      <c r="L1148" s="7"/>
      <c r="M1148" s="7"/>
      <c r="N1148" s="7"/>
      <c r="O1148" s="7"/>
      <c r="P1148" s="7"/>
    </row>
    <row r="1149" spans="1:16" x14ac:dyDescent="0.2">
      <c r="A1149" s="9"/>
      <c r="B1149" s="10"/>
      <c r="C1149" s="10"/>
      <c r="D1149" s="10"/>
      <c r="E1149" s="10"/>
      <c r="F1149" s="7"/>
      <c r="G1149" s="10"/>
      <c r="H1149" s="7"/>
      <c r="I1149" s="7"/>
      <c r="J1149" s="7"/>
      <c r="K1149" s="7"/>
      <c r="L1149" s="7"/>
      <c r="M1149" s="7"/>
      <c r="N1149" s="7"/>
      <c r="O1149" s="7"/>
      <c r="P1149" s="7"/>
    </row>
    <row r="1150" spans="1:16" x14ac:dyDescent="0.2">
      <c r="A1150" s="9"/>
      <c r="B1150" s="10"/>
      <c r="C1150" s="10"/>
      <c r="D1150" s="10"/>
      <c r="E1150" s="10"/>
      <c r="F1150" s="7"/>
      <c r="G1150" s="10"/>
      <c r="H1150" s="7"/>
      <c r="I1150" s="7"/>
      <c r="J1150" s="7"/>
      <c r="K1150" s="7"/>
      <c r="L1150" s="7"/>
      <c r="M1150" s="7"/>
      <c r="N1150" s="7"/>
      <c r="O1150" s="7"/>
      <c r="P1150" s="7"/>
    </row>
    <row r="1151" spans="1:16" x14ac:dyDescent="0.2">
      <c r="A1151" s="9"/>
      <c r="B1151" s="10"/>
      <c r="C1151" s="10"/>
      <c r="D1151" s="10"/>
      <c r="E1151" s="10"/>
      <c r="F1151" s="7"/>
      <c r="G1151" s="10"/>
      <c r="H1151" s="7"/>
      <c r="I1151" s="7"/>
      <c r="J1151" s="7"/>
      <c r="K1151" s="7"/>
      <c r="L1151" s="7"/>
      <c r="M1151" s="7"/>
      <c r="N1151" s="7"/>
      <c r="O1151" s="7"/>
      <c r="P1151" s="7"/>
    </row>
    <row r="1152" spans="1:16" x14ac:dyDescent="0.2">
      <c r="A1152" s="9"/>
      <c r="B1152" s="10"/>
      <c r="C1152" s="10"/>
      <c r="D1152" s="10"/>
      <c r="E1152" s="10"/>
      <c r="F1152" s="7"/>
      <c r="G1152" s="10"/>
      <c r="H1152" s="7"/>
      <c r="I1152" s="7"/>
      <c r="J1152" s="7"/>
      <c r="K1152" s="7"/>
      <c r="L1152" s="7"/>
      <c r="M1152" s="7"/>
      <c r="N1152" s="7"/>
      <c r="O1152" s="7"/>
      <c r="P1152" s="7"/>
    </row>
    <row r="1153" spans="1:16" x14ac:dyDescent="0.2">
      <c r="A1153" s="9"/>
      <c r="B1153" s="10"/>
      <c r="C1153" s="10"/>
      <c r="D1153" s="10"/>
      <c r="E1153" s="10"/>
      <c r="F1153" s="7"/>
      <c r="G1153" s="10"/>
      <c r="H1153" s="7"/>
      <c r="I1153" s="7"/>
      <c r="J1153" s="7"/>
      <c r="K1153" s="7"/>
      <c r="L1153" s="7"/>
      <c r="M1153" s="7"/>
      <c r="N1153" s="7"/>
      <c r="O1153" s="7"/>
      <c r="P1153" s="7"/>
    </row>
    <row r="1154" spans="1:16" x14ac:dyDescent="0.2">
      <c r="A1154" s="9"/>
      <c r="B1154" s="10"/>
      <c r="C1154" s="10"/>
      <c r="D1154" s="10"/>
      <c r="E1154" s="10"/>
      <c r="F1154" s="7"/>
      <c r="G1154" s="10"/>
      <c r="H1154" s="7"/>
      <c r="I1154" s="7"/>
      <c r="J1154" s="7"/>
      <c r="K1154" s="7"/>
      <c r="L1154" s="7"/>
      <c r="M1154" s="7"/>
      <c r="N1154" s="7"/>
      <c r="O1154" s="7"/>
      <c r="P1154" s="7"/>
    </row>
    <row r="1155" spans="1:16" x14ac:dyDescent="0.2">
      <c r="A1155" s="9"/>
      <c r="B1155" s="10"/>
      <c r="C1155" s="10"/>
      <c r="D1155" s="10"/>
      <c r="E1155" s="10"/>
      <c r="F1155" s="7"/>
      <c r="G1155" s="10"/>
      <c r="H1155" s="7"/>
      <c r="I1155" s="7"/>
      <c r="J1155" s="7"/>
      <c r="K1155" s="7"/>
      <c r="L1155" s="7"/>
      <c r="M1155" s="7"/>
      <c r="N1155" s="7"/>
      <c r="O1155" s="7"/>
      <c r="P1155" s="7"/>
    </row>
    <row r="1156" spans="1:16" x14ac:dyDescent="0.2">
      <c r="A1156" s="9"/>
      <c r="B1156" s="10"/>
      <c r="C1156" s="10"/>
      <c r="D1156" s="10"/>
      <c r="E1156" s="10"/>
      <c r="F1156" s="7"/>
      <c r="G1156" s="10"/>
      <c r="H1156" s="7"/>
      <c r="I1156" s="7"/>
      <c r="J1156" s="7"/>
      <c r="K1156" s="7"/>
      <c r="L1156" s="7"/>
      <c r="M1156" s="7"/>
      <c r="N1156" s="7"/>
      <c r="O1156" s="7"/>
      <c r="P1156" s="7"/>
    </row>
    <row r="1157" spans="1:16" x14ac:dyDescent="0.2">
      <c r="A1157" s="9"/>
      <c r="B1157" s="10"/>
      <c r="C1157" s="10"/>
      <c r="D1157" s="10"/>
      <c r="E1157" s="10"/>
      <c r="F1157" s="7"/>
      <c r="G1157" s="10"/>
      <c r="H1157" s="7"/>
      <c r="I1157" s="7"/>
      <c r="J1157" s="7"/>
      <c r="K1157" s="7"/>
      <c r="L1157" s="7"/>
      <c r="M1157" s="7"/>
      <c r="N1157" s="7"/>
      <c r="O1157" s="7"/>
      <c r="P1157" s="7"/>
    </row>
    <row r="1158" spans="1:16" x14ac:dyDescent="0.2">
      <c r="A1158" s="9"/>
      <c r="B1158" s="10"/>
      <c r="C1158" s="10"/>
      <c r="D1158" s="10"/>
      <c r="E1158" s="10"/>
      <c r="F1158" s="7"/>
      <c r="G1158" s="10"/>
      <c r="H1158" s="7"/>
      <c r="I1158" s="7"/>
      <c r="J1158" s="7"/>
      <c r="K1158" s="7"/>
      <c r="L1158" s="7"/>
      <c r="M1158" s="7"/>
      <c r="N1158" s="7"/>
      <c r="O1158" s="7"/>
      <c r="P1158" s="7"/>
    </row>
    <row r="1159" spans="1:16" x14ac:dyDescent="0.2">
      <c r="A1159" s="9"/>
      <c r="B1159" s="10"/>
      <c r="C1159" s="10"/>
      <c r="D1159" s="10"/>
      <c r="E1159" s="10"/>
      <c r="F1159" s="7"/>
      <c r="G1159" s="10"/>
      <c r="H1159" s="7"/>
      <c r="I1159" s="7"/>
      <c r="J1159" s="7"/>
      <c r="K1159" s="7"/>
      <c r="L1159" s="7"/>
      <c r="M1159" s="7"/>
      <c r="N1159" s="7"/>
      <c r="O1159" s="7"/>
      <c r="P1159" s="7"/>
    </row>
    <row r="1160" spans="1:16" x14ac:dyDescent="0.2">
      <c r="A1160" s="9"/>
      <c r="B1160" s="10"/>
      <c r="C1160" s="10"/>
      <c r="D1160" s="10"/>
      <c r="E1160" s="10"/>
      <c r="F1160" s="7"/>
      <c r="G1160" s="10"/>
      <c r="H1160" s="7"/>
      <c r="I1160" s="7"/>
      <c r="J1160" s="7"/>
      <c r="K1160" s="7"/>
      <c r="L1160" s="7"/>
      <c r="M1160" s="7"/>
      <c r="N1160" s="7"/>
      <c r="O1160" s="7"/>
      <c r="P1160" s="7"/>
    </row>
    <row r="1161" spans="1:16" x14ac:dyDescent="0.2">
      <c r="A1161" s="9"/>
      <c r="B1161" s="10"/>
      <c r="C1161" s="10"/>
      <c r="D1161" s="10"/>
      <c r="E1161" s="10"/>
      <c r="F1161" s="7"/>
      <c r="G1161" s="10"/>
      <c r="H1161" s="7"/>
      <c r="I1161" s="7"/>
      <c r="J1161" s="7"/>
      <c r="K1161" s="7"/>
      <c r="L1161" s="7"/>
      <c r="M1161" s="7"/>
      <c r="N1161" s="7"/>
      <c r="O1161" s="7"/>
      <c r="P1161" s="7"/>
    </row>
    <row r="1162" spans="1:16" x14ac:dyDescent="0.2">
      <c r="A1162" s="9"/>
      <c r="B1162" s="10"/>
      <c r="C1162" s="10"/>
      <c r="D1162" s="10"/>
      <c r="E1162" s="10"/>
      <c r="F1162" s="7"/>
      <c r="G1162" s="10"/>
      <c r="H1162" s="7"/>
      <c r="I1162" s="7"/>
      <c r="J1162" s="7"/>
      <c r="K1162" s="7"/>
      <c r="L1162" s="7"/>
      <c r="M1162" s="7"/>
      <c r="N1162" s="7"/>
      <c r="O1162" s="7"/>
      <c r="P1162" s="7"/>
    </row>
    <row r="1163" spans="1:16" x14ac:dyDescent="0.2">
      <c r="A1163" s="9"/>
      <c r="B1163" s="10"/>
      <c r="C1163" s="10"/>
      <c r="D1163" s="10"/>
      <c r="E1163" s="10"/>
      <c r="F1163" s="7"/>
      <c r="G1163" s="10"/>
      <c r="H1163" s="7"/>
      <c r="I1163" s="7"/>
      <c r="J1163" s="7"/>
      <c r="K1163" s="7"/>
      <c r="L1163" s="7"/>
      <c r="M1163" s="7"/>
      <c r="N1163" s="7"/>
      <c r="O1163" s="7"/>
      <c r="P1163" s="7"/>
    </row>
    <row r="1164" spans="1:16" x14ac:dyDescent="0.2">
      <c r="A1164" s="9"/>
      <c r="B1164" s="10"/>
      <c r="C1164" s="10"/>
      <c r="D1164" s="10"/>
      <c r="E1164" s="10"/>
      <c r="F1164" s="7"/>
      <c r="G1164" s="10"/>
      <c r="H1164" s="7"/>
      <c r="I1164" s="7"/>
      <c r="J1164" s="7"/>
      <c r="K1164" s="7"/>
      <c r="L1164" s="7"/>
      <c r="M1164" s="7"/>
      <c r="N1164" s="7"/>
      <c r="O1164" s="7"/>
      <c r="P1164" s="7"/>
    </row>
    <row r="1165" spans="1:16" x14ac:dyDescent="0.2">
      <c r="A1165" s="9"/>
      <c r="B1165" s="10"/>
      <c r="C1165" s="10"/>
      <c r="D1165" s="10"/>
      <c r="E1165" s="10"/>
      <c r="F1165" s="7"/>
      <c r="G1165" s="10"/>
      <c r="H1165" s="7"/>
      <c r="I1165" s="7"/>
      <c r="J1165" s="7"/>
      <c r="K1165" s="7"/>
      <c r="L1165" s="7"/>
      <c r="M1165" s="7"/>
      <c r="N1165" s="7"/>
      <c r="O1165" s="7"/>
      <c r="P1165" s="7"/>
    </row>
    <row r="1166" spans="1:16" x14ac:dyDescent="0.2">
      <c r="A1166" s="9"/>
      <c r="B1166" s="10"/>
      <c r="C1166" s="10"/>
      <c r="D1166" s="10"/>
      <c r="E1166" s="10"/>
      <c r="F1166" s="7"/>
      <c r="G1166" s="10"/>
      <c r="H1166" s="7"/>
      <c r="I1166" s="7"/>
      <c r="J1166" s="7"/>
      <c r="K1166" s="7"/>
      <c r="L1166" s="7"/>
      <c r="M1166" s="7"/>
      <c r="N1166" s="7"/>
      <c r="O1166" s="7"/>
      <c r="P1166" s="7"/>
    </row>
    <row r="1167" spans="1:16" x14ac:dyDescent="0.2">
      <c r="A1167" s="9"/>
      <c r="B1167" s="10"/>
      <c r="C1167" s="10"/>
      <c r="D1167" s="10"/>
      <c r="E1167" s="10"/>
      <c r="F1167" s="7"/>
      <c r="G1167" s="10"/>
      <c r="H1167" s="7"/>
      <c r="I1167" s="7"/>
      <c r="J1167" s="7"/>
      <c r="K1167" s="7"/>
      <c r="L1167" s="7"/>
      <c r="M1167" s="7"/>
      <c r="N1167" s="7"/>
      <c r="O1167" s="7"/>
      <c r="P1167" s="7"/>
    </row>
    <row r="1168" spans="1:16" x14ac:dyDescent="0.2">
      <c r="A1168" s="9"/>
      <c r="B1168" s="10"/>
      <c r="C1168" s="10"/>
      <c r="D1168" s="10"/>
      <c r="E1168" s="10"/>
      <c r="F1168" s="7"/>
      <c r="G1168" s="10"/>
      <c r="H1168" s="7"/>
      <c r="I1168" s="7"/>
      <c r="J1168" s="7"/>
      <c r="K1168" s="7"/>
      <c r="L1168" s="7"/>
      <c r="M1168" s="7"/>
      <c r="N1168" s="7"/>
      <c r="O1168" s="7"/>
      <c r="P1168" s="7"/>
    </row>
    <row r="1169" spans="1:16" x14ac:dyDescent="0.2">
      <c r="A1169" s="9"/>
      <c r="B1169" s="10"/>
      <c r="C1169" s="10"/>
      <c r="D1169" s="10"/>
      <c r="E1169" s="10"/>
      <c r="F1169" s="7"/>
      <c r="G1169" s="10"/>
      <c r="H1169" s="7"/>
      <c r="I1169" s="7"/>
      <c r="J1169" s="7"/>
      <c r="K1169" s="7"/>
      <c r="L1169" s="7"/>
      <c r="M1169" s="7"/>
      <c r="N1169" s="7"/>
      <c r="O1169" s="7"/>
      <c r="P1169" s="7"/>
    </row>
    <row r="1170" spans="1:16" x14ac:dyDescent="0.2">
      <c r="A1170" s="9"/>
      <c r="B1170" s="10"/>
      <c r="C1170" s="10"/>
      <c r="D1170" s="10"/>
      <c r="E1170" s="10"/>
      <c r="F1170" s="7"/>
      <c r="G1170" s="10"/>
      <c r="H1170" s="7"/>
      <c r="I1170" s="7"/>
      <c r="J1170" s="7"/>
      <c r="K1170" s="7"/>
      <c r="L1170" s="7"/>
      <c r="M1170" s="7"/>
      <c r="N1170" s="7"/>
      <c r="O1170" s="7"/>
      <c r="P1170" s="7"/>
    </row>
    <row r="1171" spans="1:16" x14ac:dyDescent="0.2">
      <c r="A1171" s="9"/>
      <c r="B1171" s="10"/>
      <c r="C1171" s="10"/>
      <c r="D1171" s="10"/>
      <c r="E1171" s="10"/>
      <c r="F1171" s="7"/>
      <c r="G1171" s="10"/>
      <c r="H1171" s="7"/>
      <c r="I1171" s="7"/>
      <c r="J1171" s="7"/>
      <c r="K1171" s="7"/>
      <c r="L1171" s="7"/>
      <c r="M1171" s="7"/>
      <c r="N1171" s="7"/>
      <c r="O1171" s="7"/>
      <c r="P1171" s="7"/>
    </row>
    <row r="1172" spans="1:16" x14ac:dyDescent="0.2">
      <c r="A1172" s="9"/>
      <c r="B1172" s="10"/>
      <c r="C1172" s="10"/>
      <c r="D1172" s="10"/>
      <c r="E1172" s="10"/>
      <c r="F1172" s="7"/>
      <c r="G1172" s="10"/>
      <c r="H1172" s="7"/>
      <c r="I1172" s="7"/>
      <c r="J1172" s="7"/>
      <c r="K1172" s="7"/>
      <c r="L1172" s="7"/>
      <c r="M1172" s="7"/>
      <c r="N1172" s="7"/>
      <c r="O1172" s="7"/>
      <c r="P1172" s="7"/>
    </row>
    <row r="1173" spans="1:16" x14ac:dyDescent="0.2">
      <c r="A1173" s="9"/>
      <c r="B1173" s="10"/>
      <c r="C1173" s="10"/>
      <c r="D1173" s="10"/>
      <c r="E1173" s="10"/>
      <c r="F1173" s="7"/>
      <c r="G1173" s="10"/>
      <c r="H1173" s="7"/>
      <c r="I1173" s="7"/>
      <c r="J1173" s="7"/>
      <c r="K1173" s="7"/>
      <c r="L1173" s="7"/>
      <c r="M1173" s="7"/>
      <c r="N1173" s="7"/>
      <c r="O1173" s="7"/>
      <c r="P1173" s="7"/>
    </row>
    <row r="1174" spans="1:16" x14ac:dyDescent="0.2">
      <c r="A1174" s="9"/>
      <c r="B1174" s="10"/>
      <c r="C1174" s="10"/>
      <c r="D1174" s="10"/>
      <c r="E1174" s="10"/>
      <c r="F1174" s="7"/>
      <c r="G1174" s="10"/>
      <c r="H1174" s="7"/>
      <c r="I1174" s="7"/>
      <c r="J1174" s="7"/>
      <c r="K1174" s="7"/>
      <c r="L1174" s="7"/>
      <c r="M1174" s="7"/>
      <c r="N1174" s="7"/>
      <c r="O1174" s="7"/>
      <c r="P1174" s="7"/>
    </row>
    <row r="1175" spans="1:16" x14ac:dyDescent="0.2">
      <c r="A1175" s="9"/>
      <c r="B1175" s="10"/>
      <c r="C1175" s="10"/>
      <c r="D1175" s="10"/>
      <c r="E1175" s="10"/>
      <c r="F1175" s="7"/>
      <c r="G1175" s="10"/>
      <c r="H1175" s="7"/>
      <c r="I1175" s="7"/>
      <c r="J1175" s="7"/>
      <c r="K1175" s="7"/>
      <c r="L1175" s="7"/>
      <c r="M1175" s="7"/>
      <c r="N1175" s="7"/>
      <c r="O1175" s="7"/>
      <c r="P1175" s="7"/>
    </row>
    <row r="1176" spans="1:16" x14ac:dyDescent="0.2">
      <c r="A1176" s="9"/>
      <c r="B1176" s="10"/>
      <c r="C1176" s="10"/>
      <c r="D1176" s="10"/>
      <c r="E1176" s="10"/>
      <c r="F1176" s="7"/>
      <c r="G1176" s="10"/>
      <c r="H1176" s="7"/>
      <c r="I1176" s="7"/>
      <c r="J1176" s="7"/>
      <c r="K1176" s="7"/>
      <c r="L1176" s="7"/>
      <c r="M1176" s="7"/>
      <c r="N1176" s="7"/>
      <c r="O1176" s="7"/>
      <c r="P1176" s="7"/>
    </row>
    <row r="1177" spans="1:16" x14ac:dyDescent="0.2">
      <c r="A1177" s="9"/>
      <c r="B1177" s="10"/>
      <c r="C1177" s="10"/>
      <c r="D1177" s="10"/>
      <c r="E1177" s="10"/>
      <c r="F1177" s="7"/>
      <c r="G1177" s="10"/>
      <c r="H1177" s="7"/>
      <c r="I1177" s="7"/>
      <c r="J1177" s="7"/>
      <c r="K1177" s="7"/>
      <c r="L1177" s="7"/>
      <c r="M1177" s="7"/>
      <c r="N1177" s="7"/>
      <c r="O1177" s="7"/>
      <c r="P1177" s="7"/>
    </row>
    <row r="1178" spans="1:16" x14ac:dyDescent="0.2">
      <c r="A1178" s="9"/>
      <c r="B1178" s="10"/>
      <c r="C1178" s="10"/>
      <c r="D1178" s="10"/>
      <c r="E1178" s="10"/>
      <c r="F1178" s="7"/>
      <c r="G1178" s="10"/>
      <c r="H1178" s="7"/>
      <c r="I1178" s="7"/>
      <c r="J1178" s="7"/>
      <c r="K1178" s="7"/>
      <c r="L1178" s="7"/>
      <c r="M1178" s="7"/>
      <c r="N1178" s="7"/>
      <c r="O1178" s="7"/>
      <c r="P1178" s="7"/>
    </row>
    <row r="1179" spans="1:16" x14ac:dyDescent="0.2">
      <c r="A1179" s="9"/>
      <c r="B1179" s="10"/>
      <c r="C1179" s="10"/>
      <c r="D1179" s="10"/>
      <c r="E1179" s="10"/>
      <c r="F1179" s="7"/>
      <c r="G1179" s="10"/>
      <c r="H1179" s="7"/>
      <c r="I1179" s="7"/>
      <c r="J1179" s="7"/>
      <c r="K1179" s="7"/>
      <c r="L1179" s="7"/>
      <c r="M1179" s="7"/>
      <c r="N1179" s="7"/>
      <c r="O1179" s="7"/>
      <c r="P1179" s="7"/>
    </row>
    <row r="1180" spans="1:16" x14ac:dyDescent="0.2">
      <c r="A1180" s="9"/>
      <c r="B1180" s="10"/>
      <c r="C1180" s="10"/>
      <c r="D1180" s="10"/>
      <c r="E1180" s="10"/>
      <c r="F1180" s="7"/>
      <c r="G1180" s="10"/>
      <c r="H1180" s="7"/>
      <c r="I1180" s="7"/>
      <c r="J1180" s="7"/>
      <c r="K1180" s="7"/>
      <c r="L1180" s="7"/>
      <c r="M1180" s="7"/>
      <c r="N1180" s="7"/>
      <c r="O1180" s="7"/>
      <c r="P1180" s="7"/>
    </row>
    <row r="1181" spans="1:16" x14ac:dyDescent="0.2">
      <c r="A1181" s="9"/>
      <c r="B1181" s="10"/>
      <c r="C1181" s="10"/>
      <c r="D1181" s="10"/>
      <c r="E1181" s="10"/>
      <c r="F1181" s="7"/>
      <c r="G1181" s="10"/>
      <c r="H1181" s="7"/>
      <c r="I1181" s="7"/>
      <c r="J1181" s="7"/>
      <c r="K1181" s="7"/>
      <c r="L1181" s="7"/>
      <c r="M1181" s="7"/>
      <c r="N1181" s="7"/>
      <c r="O1181" s="7"/>
      <c r="P1181" s="7"/>
    </row>
    <row r="1182" spans="1:16" x14ac:dyDescent="0.2">
      <c r="A1182" s="9"/>
      <c r="B1182" s="10"/>
      <c r="C1182" s="10"/>
      <c r="D1182" s="10"/>
      <c r="E1182" s="10"/>
      <c r="F1182" s="7"/>
      <c r="G1182" s="10"/>
      <c r="H1182" s="7"/>
      <c r="I1182" s="7"/>
      <c r="J1182" s="7"/>
      <c r="K1182" s="7"/>
      <c r="L1182" s="7"/>
      <c r="M1182" s="7"/>
      <c r="N1182" s="7"/>
      <c r="O1182" s="7"/>
      <c r="P1182" s="7"/>
    </row>
    <row r="1183" spans="1:16" x14ac:dyDescent="0.2">
      <c r="A1183" s="9"/>
      <c r="B1183" s="10"/>
      <c r="C1183" s="10"/>
      <c r="D1183" s="10"/>
      <c r="E1183" s="10"/>
      <c r="F1183" s="7"/>
      <c r="G1183" s="10"/>
      <c r="H1183" s="7"/>
      <c r="I1183" s="7"/>
      <c r="J1183" s="7"/>
      <c r="K1183" s="7"/>
      <c r="L1183" s="7"/>
      <c r="M1183" s="7"/>
      <c r="N1183" s="7"/>
      <c r="O1183" s="7"/>
      <c r="P1183" s="7"/>
    </row>
    <row r="1184" spans="1:16" x14ac:dyDescent="0.2">
      <c r="A1184" s="9"/>
      <c r="B1184" s="10"/>
      <c r="C1184" s="10"/>
      <c r="D1184" s="10"/>
      <c r="E1184" s="10"/>
      <c r="F1184" s="7"/>
      <c r="G1184" s="10"/>
      <c r="H1184" s="7"/>
      <c r="I1184" s="7"/>
      <c r="J1184" s="7"/>
      <c r="K1184" s="7"/>
      <c r="L1184" s="7"/>
      <c r="M1184" s="7"/>
      <c r="N1184" s="7"/>
      <c r="O1184" s="7"/>
      <c r="P1184" s="7"/>
    </row>
    <row r="1185" spans="1:16" x14ac:dyDescent="0.2">
      <c r="A1185" s="9"/>
      <c r="B1185" s="10"/>
      <c r="C1185" s="10"/>
      <c r="D1185" s="10"/>
      <c r="E1185" s="10"/>
      <c r="F1185" s="7"/>
      <c r="G1185" s="10"/>
      <c r="H1185" s="7"/>
      <c r="I1185" s="7"/>
      <c r="J1185" s="7"/>
      <c r="K1185" s="7"/>
      <c r="L1185" s="7"/>
      <c r="M1185" s="7"/>
      <c r="N1185" s="7"/>
      <c r="O1185" s="7"/>
      <c r="P1185" s="7"/>
    </row>
    <row r="1186" spans="1:16" x14ac:dyDescent="0.2">
      <c r="A1186" s="9"/>
      <c r="B1186" s="10"/>
      <c r="C1186" s="10"/>
      <c r="D1186" s="10"/>
      <c r="E1186" s="10"/>
      <c r="F1186" s="7"/>
      <c r="G1186" s="10"/>
      <c r="H1186" s="7"/>
      <c r="I1186" s="7"/>
      <c r="J1186" s="7"/>
      <c r="K1186" s="7"/>
      <c r="L1186" s="7"/>
      <c r="M1186" s="7"/>
      <c r="N1186" s="7"/>
      <c r="O1186" s="7"/>
      <c r="P1186" s="7"/>
    </row>
    <row r="1187" spans="1:16" x14ac:dyDescent="0.2">
      <c r="A1187" s="9"/>
      <c r="B1187" s="10"/>
      <c r="C1187" s="10"/>
      <c r="D1187" s="10"/>
      <c r="E1187" s="10"/>
      <c r="F1187" s="7"/>
      <c r="G1187" s="10"/>
      <c r="H1187" s="7"/>
      <c r="I1187" s="7"/>
      <c r="J1187" s="7"/>
      <c r="K1187" s="7"/>
      <c r="L1187" s="7"/>
      <c r="M1187" s="7"/>
      <c r="N1187" s="7"/>
      <c r="O1187" s="7"/>
      <c r="P1187" s="7"/>
    </row>
    <row r="1188" spans="1:16" x14ac:dyDescent="0.2">
      <c r="A1188" s="9"/>
      <c r="B1188" s="10"/>
      <c r="C1188" s="10"/>
      <c r="D1188" s="10"/>
      <c r="E1188" s="10"/>
      <c r="F1188" s="7"/>
      <c r="G1188" s="10"/>
      <c r="H1188" s="7"/>
      <c r="I1188" s="7"/>
      <c r="J1188" s="7"/>
      <c r="K1188" s="7"/>
      <c r="L1188" s="7"/>
      <c r="M1188" s="7"/>
      <c r="N1188" s="7"/>
      <c r="O1188" s="7"/>
      <c r="P1188" s="7"/>
    </row>
    <row r="1189" spans="1:16" x14ac:dyDescent="0.2">
      <c r="A1189" s="9"/>
      <c r="B1189" s="10"/>
      <c r="C1189" s="10"/>
      <c r="D1189" s="10"/>
      <c r="E1189" s="10"/>
      <c r="F1189" s="7"/>
      <c r="G1189" s="10"/>
      <c r="H1189" s="7"/>
      <c r="I1189" s="7"/>
      <c r="J1189" s="7"/>
      <c r="K1189" s="7"/>
      <c r="L1189" s="7"/>
      <c r="M1189" s="7"/>
      <c r="N1189" s="7"/>
      <c r="O1189" s="7"/>
      <c r="P1189" s="7"/>
    </row>
    <row r="1190" spans="1:16" x14ac:dyDescent="0.2">
      <c r="A1190" s="9"/>
      <c r="B1190" s="10"/>
      <c r="C1190" s="10"/>
      <c r="D1190" s="10"/>
      <c r="E1190" s="10"/>
      <c r="F1190" s="7"/>
      <c r="G1190" s="10"/>
      <c r="H1190" s="7"/>
      <c r="I1190" s="7"/>
      <c r="J1190" s="7"/>
      <c r="K1190" s="7"/>
      <c r="L1190" s="7"/>
      <c r="M1190" s="7"/>
      <c r="N1190" s="7"/>
      <c r="O1190" s="7"/>
      <c r="P1190" s="7"/>
    </row>
    <row r="1191" spans="1:16" x14ac:dyDescent="0.2">
      <c r="A1191" s="9"/>
      <c r="B1191" s="10"/>
      <c r="C1191" s="10"/>
      <c r="D1191" s="10"/>
      <c r="E1191" s="10"/>
      <c r="F1191" s="7"/>
      <c r="G1191" s="10"/>
      <c r="H1191" s="7"/>
      <c r="I1191" s="7"/>
      <c r="J1191" s="7"/>
      <c r="K1191" s="7"/>
      <c r="L1191" s="7"/>
      <c r="M1191" s="7"/>
      <c r="N1191" s="7"/>
      <c r="O1191" s="7"/>
      <c r="P1191" s="7"/>
    </row>
    <row r="1192" spans="1:16" x14ac:dyDescent="0.2">
      <c r="A1192" s="9"/>
      <c r="B1192" s="10"/>
      <c r="C1192" s="10"/>
      <c r="D1192" s="10"/>
      <c r="E1192" s="10"/>
      <c r="F1192" s="7"/>
      <c r="G1192" s="10"/>
      <c r="H1192" s="7"/>
      <c r="I1192" s="7"/>
      <c r="J1192" s="7"/>
      <c r="K1192" s="7"/>
      <c r="L1192" s="7"/>
      <c r="M1192" s="7"/>
      <c r="N1192" s="7"/>
      <c r="O1192" s="7"/>
      <c r="P1192" s="7"/>
    </row>
    <row r="1193" spans="1:16" x14ac:dyDescent="0.2">
      <c r="A1193" s="9"/>
      <c r="B1193" s="10"/>
      <c r="C1193" s="10"/>
      <c r="D1193" s="10"/>
      <c r="E1193" s="10"/>
      <c r="F1193" s="7"/>
      <c r="G1193" s="10"/>
      <c r="H1193" s="7"/>
      <c r="I1193" s="7"/>
      <c r="J1193" s="7"/>
      <c r="K1193" s="7"/>
      <c r="L1193" s="7"/>
      <c r="M1193" s="7"/>
      <c r="N1193" s="7"/>
      <c r="O1193" s="7"/>
      <c r="P1193" s="7"/>
    </row>
    <row r="1194" spans="1:16" x14ac:dyDescent="0.2">
      <c r="A1194" s="9"/>
      <c r="B1194" s="10"/>
      <c r="C1194" s="10"/>
      <c r="D1194" s="10"/>
      <c r="E1194" s="10"/>
      <c r="F1194" s="7"/>
      <c r="G1194" s="10"/>
      <c r="H1194" s="7"/>
      <c r="I1194" s="7"/>
      <c r="J1194" s="7"/>
      <c r="K1194" s="7"/>
      <c r="L1194" s="7"/>
      <c r="M1194" s="7"/>
      <c r="N1194" s="7"/>
      <c r="O1194" s="7"/>
      <c r="P1194" s="7"/>
    </row>
    <row r="1195" spans="1:16" x14ac:dyDescent="0.2">
      <c r="A1195" s="9"/>
      <c r="B1195" s="10"/>
      <c r="C1195" s="10"/>
      <c r="D1195" s="10"/>
      <c r="E1195" s="10"/>
      <c r="F1195" s="7"/>
      <c r="G1195" s="10"/>
      <c r="H1195" s="7"/>
      <c r="I1195" s="7"/>
      <c r="J1195" s="7"/>
      <c r="K1195" s="7"/>
      <c r="L1195" s="7"/>
      <c r="M1195" s="7"/>
      <c r="N1195" s="7"/>
      <c r="O1195" s="7"/>
      <c r="P1195" s="7"/>
    </row>
    <row r="1196" spans="1:16" x14ac:dyDescent="0.2">
      <c r="A1196" s="9"/>
      <c r="B1196" s="10"/>
      <c r="C1196" s="10"/>
      <c r="D1196" s="10"/>
      <c r="E1196" s="10"/>
      <c r="F1196" s="7"/>
      <c r="G1196" s="10"/>
      <c r="H1196" s="7"/>
      <c r="I1196" s="7"/>
      <c r="J1196" s="7"/>
      <c r="K1196" s="7"/>
      <c r="L1196" s="7"/>
      <c r="M1196" s="7"/>
      <c r="N1196" s="7"/>
      <c r="O1196" s="7"/>
      <c r="P1196" s="7"/>
    </row>
    <row r="1197" spans="1:16" x14ac:dyDescent="0.2">
      <c r="A1197" s="9"/>
      <c r="B1197" s="10"/>
      <c r="C1197" s="10"/>
      <c r="D1197" s="10"/>
      <c r="E1197" s="10"/>
      <c r="F1197" s="7"/>
      <c r="G1197" s="10"/>
      <c r="H1197" s="7"/>
      <c r="I1197" s="7"/>
      <c r="J1197" s="7"/>
      <c r="K1197" s="7"/>
      <c r="L1197" s="7"/>
      <c r="M1197" s="7"/>
      <c r="N1197" s="7"/>
      <c r="O1197" s="7"/>
      <c r="P1197" s="7"/>
    </row>
    <row r="1198" spans="1:16" x14ac:dyDescent="0.2">
      <c r="A1198" s="9"/>
      <c r="B1198" s="10"/>
      <c r="C1198" s="10"/>
      <c r="D1198" s="10"/>
      <c r="E1198" s="10"/>
      <c r="F1198" s="7"/>
      <c r="G1198" s="10"/>
      <c r="H1198" s="7"/>
      <c r="I1198" s="7"/>
      <c r="J1198" s="7"/>
      <c r="K1198" s="7"/>
      <c r="L1198" s="7"/>
      <c r="M1198" s="7"/>
      <c r="N1198" s="7"/>
      <c r="O1198" s="7"/>
      <c r="P1198" s="7"/>
    </row>
    <row r="1199" spans="1:16" x14ac:dyDescent="0.2">
      <c r="A1199" s="9"/>
      <c r="B1199" s="10"/>
      <c r="C1199" s="10"/>
      <c r="D1199" s="10"/>
      <c r="E1199" s="10"/>
      <c r="F1199" s="7"/>
      <c r="G1199" s="10"/>
      <c r="H1199" s="7"/>
      <c r="I1199" s="7"/>
      <c r="J1199" s="7"/>
      <c r="K1199" s="7"/>
      <c r="L1199" s="7"/>
      <c r="M1199" s="7"/>
      <c r="N1199" s="7"/>
      <c r="O1199" s="7"/>
      <c r="P1199" s="7"/>
    </row>
    <row r="1200" spans="1:16" x14ac:dyDescent="0.2">
      <c r="A1200" s="9"/>
      <c r="B1200" s="10"/>
      <c r="C1200" s="10"/>
      <c r="D1200" s="10"/>
      <c r="E1200" s="10"/>
      <c r="F1200" s="7"/>
      <c r="G1200" s="10"/>
      <c r="H1200" s="7"/>
      <c r="I1200" s="7"/>
      <c r="J1200" s="7"/>
      <c r="K1200" s="7"/>
      <c r="L1200" s="7"/>
      <c r="M1200" s="7"/>
      <c r="N1200" s="7"/>
      <c r="O1200" s="7"/>
      <c r="P1200" s="7"/>
    </row>
    <row r="1201" spans="1:16" x14ac:dyDescent="0.2">
      <c r="A1201" s="9"/>
      <c r="B1201" s="10"/>
      <c r="C1201" s="10"/>
      <c r="D1201" s="10"/>
      <c r="E1201" s="10"/>
      <c r="F1201" s="7"/>
      <c r="G1201" s="10"/>
      <c r="H1201" s="7"/>
      <c r="I1201" s="7"/>
      <c r="J1201" s="7"/>
      <c r="K1201" s="7"/>
      <c r="L1201" s="7"/>
      <c r="M1201" s="7"/>
      <c r="N1201" s="7"/>
      <c r="O1201" s="7"/>
      <c r="P1201" s="7"/>
    </row>
    <row r="1202" spans="1:16" x14ac:dyDescent="0.2">
      <c r="A1202" s="9"/>
      <c r="B1202" s="10"/>
      <c r="C1202" s="10"/>
      <c r="D1202" s="10"/>
      <c r="E1202" s="10"/>
      <c r="F1202" s="7"/>
      <c r="G1202" s="10"/>
      <c r="H1202" s="7"/>
      <c r="I1202" s="7"/>
      <c r="J1202" s="7"/>
      <c r="K1202" s="7"/>
      <c r="L1202" s="7"/>
      <c r="M1202" s="7"/>
      <c r="N1202" s="7"/>
      <c r="O1202" s="7"/>
      <c r="P1202" s="7"/>
    </row>
    <row r="1203" spans="1:16" x14ac:dyDescent="0.2">
      <c r="A1203" s="9"/>
      <c r="B1203" s="10"/>
      <c r="C1203" s="10"/>
      <c r="D1203" s="10"/>
      <c r="E1203" s="10"/>
      <c r="F1203" s="7"/>
      <c r="G1203" s="10"/>
      <c r="H1203" s="7"/>
      <c r="I1203" s="7"/>
      <c r="J1203" s="7"/>
      <c r="K1203" s="7"/>
      <c r="L1203" s="7"/>
      <c r="M1203" s="7"/>
      <c r="N1203" s="7"/>
      <c r="O1203" s="7"/>
      <c r="P1203" s="7"/>
    </row>
    <row r="1204" spans="1:16" x14ac:dyDescent="0.2">
      <c r="A1204" s="9"/>
      <c r="B1204" s="10"/>
      <c r="C1204" s="10"/>
      <c r="D1204" s="10"/>
      <c r="E1204" s="10"/>
      <c r="F1204" s="7"/>
      <c r="G1204" s="10"/>
      <c r="H1204" s="7"/>
      <c r="I1204" s="7"/>
      <c r="J1204" s="7"/>
      <c r="K1204" s="7"/>
      <c r="L1204" s="7"/>
      <c r="M1204" s="7"/>
      <c r="N1204" s="7"/>
      <c r="O1204" s="7"/>
      <c r="P1204" s="7"/>
    </row>
    <row r="1205" spans="1:16" x14ac:dyDescent="0.2">
      <c r="A1205" s="9"/>
      <c r="B1205" s="10"/>
      <c r="C1205" s="10"/>
      <c r="D1205" s="10"/>
      <c r="E1205" s="10"/>
      <c r="F1205" s="7"/>
      <c r="G1205" s="10"/>
      <c r="H1205" s="7"/>
      <c r="I1205" s="7"/>
      <c r="J1205" s="7"/>
      <c r="K1205" s="7"/>
      <c r="L1205" s="7"/>
      <c r="M1205" s="7"/>
      <c r="N1205" s="7"/>
      <c r="O1205" s="7"/>
      <c r="P1205" s="7"/>
    </row>
    <row r="1206" spans="1:16" x14ac:dyDescent="0.2">
      <c r="A1206" s="9"/>
      <c r="B1206" s="10"/>
      <c r="C1206" s="10"/>
      <c r="D1206" s="10"/>
      <c r="E1206" s="10"/>
      <c r="F1206" s="7"/>
      <c r="G1206" s="10"/>
      <c r="H1206" s="7"/>
      <c r="I1206" s="7"/>
      <c r="J1206" s="7"/>
      <c r="K1206" s="7"/>
      <c r="L1206" s="7"/>
      <c r="M1206" s="7"/>
      <c r="N1206" s="7"/>
      <c r="O1206" s="7"/>
      <c r="P1206" s="7"/>
    </row>
    <row r="1207" spans="1:16" x14ac:dyDescent="0.2">
      <c r="A1207" s="9"/>
      <c r="B1207" s="10"/>
      <c r="C1207" s="10"/>
      <c r="D1207" s="10"/>
      <c r="E1207" s="10"/>
      <c r="F1207" s="7"/>
      <c r="G1207" s="10"/>
      <c r="H1207" s="7"/>
      <c r="I1207" s="7"/>
      <c r="J1207" s="7"/>
      <c r="K1207" s="7"/>
      <c r="L1207" s="7"/>
      <c r="M1207" s="7"/>
      <c r="N1207" s="7"/>
      <c r="O1207" s="7"/>
      <c r="P1207" s="7"/>
    </row>
    <row r="1208" spans="1:16" x14ac:dyDescent="0.2">
      <c r="A1208" s="9"/>
      <c r="B1208" s="10"/>
      <c r="C1208" s="10"/>
      <c r="D1208" s="10"/>
      <c r="E1208" s="10"/>
      <c r="F1208" s="7"/>
      <c r="G1208" s="10"/>
      <c r="H1208" s="7"/>
      <c r="I1208" s="7"/>
      <c r="J1208" s="7"/>
      <c r="K1208" s="7"/>
      <c r="L1208" s="7"/>
      <c r="M1208" s="7"/>
      <c r="N1208" s="7"/>
      <c r="O1208" s="7"/>
      <c r="P1208" s="7"/>
    </row>
    <row r="1209" spans="1:16" x14ac:dyDescent="0.2">
      <c r="A1209" s="9"/>
      <c r="B1209" s="10"/>
      <c r="C1209" s="10"/>
      <c r="D1209" s="10"/>
      <c r="E1209" s="10"/>
      <c r="F1209" s="7"/>
      <c r="G1209" s="10"/>
      <c r="H1209" s="7"/>
      <c r="I1209" s="7"/>
      <c r="J1209" s="7"/>
      <c r="K1209" s="7"/>
      <c r="L1209" s="7"/>
      <c r="M1209" s="7"/>
      <c r="N1209" s="7"/>
      <c r="O1209" s="7"/>
      <c r="P1209" s="7"/>
    </row>
    <row r="1210" spans="1:16" x14ac:dyDescent="0.2">
      <c r="A1210" s="9"/>
      <c r="B1210" s="10"/>
      <c r="C1210" s="10"/>
      <c r="D1210" s="10"/>
      <c r="E1210" s="10"/>
      <c r="F1210" s="7"/>
      <c r="G1210" s="10"/>
      <c r="H1210" s="7"/>
      <c r="I1210" s="7"/>
      <c r="J1210" s="7"/>
      <c r="K1210" s="7"/>
      <c r="L1210" s="7"/>
      <c r="M1210" s="7"/>
      <c r="N1210" s="7"/>
      <c r="O1210" s="7"/>
      <c r="P1210" s="7"/>
    </row>
    <row r="1211" spans="1:16" x14ac:dyDescent="0.2">
      <c r="A1211" s="9"/>
      <c r="B1211" s="10"/>
      <c r="C1211" s="10"/>
      <c r="D1211" s="10"/>
      <c r="E1211" s="10"/>
      <c r="F1211" s="7"/>
      <c r="G1211" s="10"/>
      <c r="H1211" s="7"/>
      <c r="I1211" s="7"/>
      <c r="J1211" s="7"/>
      <c r="K1211" s="7"/>
      <c r="L1211" s="7"/>
      <c r="M1211" s="7"/>
      <c r="N1211" s="7"/>
      <c r="O1211" s="7"/>
      <c r="P1211" s="7"/>
    </row>
    <row r="1212" spans="1:16" x14ac:dyDescent="0.2">
      <c r="A1212" s="9"/>
      <c r="B1212" s="10"/>
      <c r="C1212" s="10"/>
      <c r="D1212" s="10"/>
      <c r="E1212" s="10"/>
      <c r="F1212" s="7"/>
      <c r="G1212" s="10"/>
      <c r="H1212" s="7"/>
      <c r="I1212" s="7"/>
      <c r="J1212" s="7"/>
      <c r="K1212" s="7"/>
      <c r="L1212" s="7"/>
      <c r="M1212" s="7"/>
      <c r="N1212" s="7"/>
      <c r="O1212" s="7"/>
      <c r="P1212" s="7"/>
    </row>
    <row r="1213" spans="1:16" x14ac:dyDescent="0.2">
      <c r="A1213" s="9"/>
      <c r="B1213" s="10"/>
      <c r="C1213" s="10"/>
      <c r="D1213" s="10"/>
      <c r="E1213" s="10"/>
      <c r="F1213" s="7"/>
      <c r="G1213" s="10"/>
      <c r="H1213" s="7"/>
      <c r="I1213" s="7"/>
      <c r="J1213" s="7"/>
      <c r="K1213" s="7"/>
      <c r="L1213" s="7"/>
      <c r="M1213" s="7"/>
      <c r="N1213" s="7"/>
      <c r="O1213" s="7"/>
      <c r="P1213" s="7"/>
    </row>
    <row r="1214" spans="1:16" x14ac:dyDescent="0.2">
      <c r="A1214" s="9"/>
      <c r="B1214" s="10"/>
      <c r="C1214" s="10"/>
      <c r="D1214" s="10"/>
      <c r="E1214" s="10"/>
      <c r="F1214" s="7"/>
      <c r="G1214" s="10"/>
      <c r="H1214" s="7"/>
      <c r="I1214" s="7"/>
      <c r="J1214" s="7"/>
      <c r="K1214" s="7"/>
      <c r="L1214" s="7"/>
      <c r="M1214" s="7"/>
      <c r="N1214" s="7"/>
      <c r="O1214" s="7"/>
      <c r="P1214" s="7"/>
    </row>
    <row r="1215" spans="1:16" x14ac:dyDescent="0.2">
      <c r="A1215" s="9"/>
      <c r="B1215" s="10"/>
      <c r="C1215" s="10"/>
      <c r="D1215" s="10"/>
      <c r="E1215" s="10"/>
      <c r="F1215" s="7"/>
      <c r="G1215" s="10"/>
      <c r="H1215" s="7"/>
      <c r="I1215" s="7"/>
      <c r="J1215" s="7"/>
      <c r="K1215" s="7"/>
      <c r="L1215" s="7"/>
      <c r="M1215" s="7"/>
      <c r="N1215" s="7"/>
      <c r="O1215" s="7"/>
      <c r="P1215" s="7"/>
    </row>
    <row r="1216" spans="1:16" x14ac:dyDescent="0.2">
      <c r="A1216" s="9"/>
      <c r="B1216" s="10"/>
      <c r="C1216" s="10"/>
      <c r="D1216" s="10"/>
      <c r="E1216" s="10"/>
      <c r="F1216" s="7"/>
      <c r="G1216" s="10"/>
      <c r="H1216" s="7"/>
      <c r="I1216" s="7"/>
      <c r="J1216" s="7"/>
      <c r="K1216" s="7"/>
      <c r="L1216" s="7"/>
      <c r="M1216" s="7"/>
      <c r="N1216" s="7"/>
      <c r="O1216" s="7"/>
      <c r="P1216" s="7"/>
    </row>
    <row r="1217" spans="1:16" x14ac:dyDescent="0.2">
      <c r="A1217" s="9"/>
      <c r="B1217" s="10"/>
      <c r="C1217" s="10"/>
      <c r="D1217" s="10"/>
      <c r="E1217" s="10"/>
      <c r="F1217" s="7"/>
      <c r="G1217" s="10"/>
      <c r="H1217" s="7"/>
      <c r="I1217" s="7"/>
      <c r="J1217" s="7"/>
      <c r="K1217" s="7"/>
      <c r="L1217" s="7"/>
      <c r="M1217" s="7"/>
      <c r="N1217" s="7"/>
      <c r="O1217" s="7"/>
      <c r="P1217" s="7"/>
    </row>
    <row r="1218" spans="1:16" x14ac:dyDescent="0.2">
      <c r="A1218" s="9"/>
      <c r="B1218" s="10"/>
      <c r="C1218" s="10"/>
      <c r="D1218" s="10"/>
      <c r="E1218" s="10"/>
      <c r="F1218" s="7"/>
      <c r="G1218" s="10"/>
      <c r="H1218" s="7"/>
      <c r="I1218" s="7"/>
      <c r="J1218" s="7"/>
      <c r="K1218" s="7"/>
      <c r="L1218" s="7"/>
      <c r="M1218" s="7"/>
      <c r="N1218" s="7"/>
      <c r="O1218" s="7"/>
      <c r="P1218" s="7"/>
    </row>
    <row r="1219" spans="1:16" x14ac:dyDescent="0.2">
      <c r="A1219" s="9"/>
      <c r="B1219" s="10"/>
      <c r="C1219" s="10"/>
      <c r="D1219" s="10"/>
      <c r="E1219" s="10"/>
      <c r="F1219" s="7"/>
      <c r="G1219" s="10"/>
      <c r="H1219" s="7"/>
      <c r="I1219" s="7"/>
      <c r="J1219" s="7"/>
      <c r="K1219" s="7"/>
      <c r="L1219" s="7"/>
      <c r="M1219" s="7"/>
      <c r="N1219" s="7"/>
      <c r="O1219" s="7"/>
      <c r="P1219" s="7"/>
    </row>
    <row r="1220" spans="1:16" x14ac:dyDescent="0.2">
      <c r="A1220" s="9"/>
      <c r="B1220" s="10"/>
      <c r="C1220" s="10"/>
      <c r="D1220" s="10"/>
      <c r="E1220" s="10"/>
      <c r="F1220" s="7"/>
      <c r="G1220" s="10"/>
      <c r="H1220" s="7"/>
      <c r="I1220" s="7"/>
      <c r="J1220" s="7"/>
      <c r="K1220" s="7"/>
      <c r="L1220" s="7"/>
      <c r="M1220" s="7"/>
      <c r="N1220" s="7"/>
      <c r="O1220" s="7"/>
      <c r="P1220" s="7"/>
    </row>
    <row r="1221" spans="1:16" x14ac:dyDescent="0.2">
      <c r="A1221" s="9"/>
      <c r="B1221" s="10"/>
      <c r="C1221" s="10"/>
      <c r="D1221" s="10"/>
      <c r="E1221" s="10"/>
      <c r="F1221" s="7"/>
      <c r="G1221" s="10"/>
      <c r="H1221" s="7"/>
      <c r="I1221" s="7"/>
      <c r="J1221" s="7"/>
      <c r="K1221" s="7"/>
      <c r="L1221" s="7"/>
      <c r="M1221" s="7"/>
      <c r="N1221" s="7"/>
      <c r="O1221" s="7"/>
      <c r="P1221" s="7"/>
    </row>
    <row r="1222" spans="1:16" x14ac:dyDescent="0.2">
      <c r="A1222" s="9"/>
      <c r="B1222" s="10"/>
      <c r="C1222" s="10"/>
      <c r="D1222" s="10"/>
      <c r="E1222" s="10"/>
      <c r="F1222" s="7"/>
      <c r="G1222" s="10"/>
      <c r="H1222" s="7"/>
      <c r="I1222" s="7"/>
      <c r="J1222" s="7"/>
      <c r="K1222" s="7"/>
      <c r="L1222" s="7"/>
      <c r="M1222" s="7"/>
      <c r="N1222" s="7"/>
      <c r="O1222" s="7"/>
      <c r="P1222" s="7"/>
    </row>
    <row r="1223" spans="1:16" x14ac:dyDescent="0.2">
      <c r="A1223" s="9"/>
      <c r="B1223" s="10"/>
      <c r="C1223" s="10"/>
      <c r="D1223" s="10"/>
      <c r="E1223" s="10"/>
      <c r="F1223" s="7"/>
      <c r="G1223" s="10"/>
      <c r="H1223" s="7"/>
      <c r="I1223" s="7"/>
      <c r="J1223" s="7"/>
      <c r="K1223" s="7"/>
      <c r="L1223" s="7"/>
      <c r="M1223" s="7"/>
      <c r="N1223" s="7"/>
      <c r="O1223" s="7"/>
      <c r="P1223" s="7"/>
    </row>
    <row r="1224" spans="1:16" x14ac:dyDescent="0.2">
      <c r="A1224" s="9"/>
      <c r="B1224" s="10"/>
      <c r="C1224" s="10"/>
      <c r="D1224" s="10"/>
      <c r="E1224" s="10"/>
      <c r="F1224" s="7"/>
      <c r="G1224" s="10"/>
      <c r="H1224" s="7"/>
      <c r="I1224" s="7"/>
      <c r="J1224" s="7"/>
      <c r="K1224" s="7"/>
      <c r="L1224" s="7"/>
      <c r="M1224" s="7"/>
      <c r="N1224" s="7"/>
      <c r="O1224" s="7"/>
      <c r="P1224" s="7"/>
    </row>
    <row r="1225" spans="1:16" x14ac:dyDescent="0.2">
      <c r="A1225" s="9"/>
      <c r="B1225" s="10"/>
      <c r="C1225" s="10"/>
      <c r="D1225" s="10"/>
      <c r="E1225" s="10"/>
      <c r="F1225" s="7"/>
      <c r="G1225" s="10"/>
      <c r="H1225" s="7"/>
      <c r="I1225" s="7"/>
      <c r="J1225" s="7"/>
      <c r="K1225" s="7"/>
      <c r="L1225" s="7"/>
      <c r="M1225" s="7"/>
      <c r="N1225" s="7"/>
      <c r="O1225" s="7"/>
      <c r="P1225" s="7"/>
    </row>
    <row r="1226" spans="1:16" x14ac:dyDescent="0.2">
      <c r="A1226" s="9"/>
      <c r="B1226" s="10"/>
      <c r="C1226" s="10"/>
      <c r="D1226" s="10"/>
      <c r="E1226" s="10"/>
      <c r="F1226" s="7"/>
      <c r="G1226" s="10"/>
      <c r="H1226" s="7"/>
      <c r="I1226" s="7"/>
      <c r="J1226" s="7"/>
      <c r="K1226" s="7"/>
      <c r="L1226" s="7"/>
      <c r="M1226" s="7"/>
      <c r="N1226" s="7"/>
      <c r="O1226" s="7"/>
      <c r="P1226" s="7"/>
    </row>
    <row r="1227" spans="1:16" x14ac:dyDescent="0.2">
      <c r="A1227" s="9"/>
      <c r="B1227" s="10"/>
      <c r="C1227" s="10"/>
      <c r="D1227" s="10"/>
      <c r="E1227" s="10"/>
      <c r="F1227" s="7"/>
      <c r="G1227" s="10"/>
      <c r="H1227" s="7"/>
      <c r="I1227" s="7"/>
      <c r="J1227" s="7"/>
      <c r="K1227" s="7"/>
      <c r="L1227" s="7"/>
      <c r="M1227" s="7"/>
      <c r="N1227" s="7"/>
      <c r="O1227" s="7"/>
      <c r="P1227" s="7"/>
    </row>
    <row r="1228" spans="1:16" x14ac:dyDescent="0.2">
      <c r="A1228" s="9"/>
      <c r="B1228" s="10"/>
      <c r="C1228" s="10"/>
      <c r="D1228" s="10"/>
      <c r="E1228" s="10"/>
      <c r="F1228" s="7"/>
      <c r="G1228" s="10"/>
      <c r="H1228" s="7"/>
      <c r="I1228" s="7"/>
      <c r="J1228" s="7"/>
      <c r="K1228" s="7"/>
      <c r="L1228" s="7"/>
      <c r="M1228" s="7"/>
      <c r="N1228" s="7"/>
      <c r="O1228" s="7"/>
      <c r="P1228" s="7"/>
    </row>
    <row r="1229" spans="1:16" x14ac:dyDescent="0.2">
      <c r="A1229" s="9"/>
      <c r="B1229" s="10"/>
      <c r="C1229" s="10"/>
      <c r="D1229" s="10"/>
      <c r="E1229" s="10"/>
      <c r="F1229" s="7"/>
      <c r="G1229" s="10"/>
      <c r="H1229" s="7"/>
      <c r="I1229" s="7"/>
      <c r="J1229" s="7"/>
      <c r="K1229" s="7"/>
      <c r="L1229" s="7"/>
      <c r="M1229" s="7"/>
      <c r="N1229" s="7"/>
      <c r="O1229" s="7"/>
      <c r="P1229" s="7"/>
    </row>
    <row r="1230" spans="1:16" x14ac:dyDescent="0.2">
      <c r="A1230" s="9"/>
      <c r="B1230" s="10"/>
      <c r="C1230" s="10"/>
      <c r="D1230" s="10"/>
      <c r="E1230" s="10"/>
      <c r="F1230" s="7"/>
      <c r="G1230" s="10"/>
      <c r="H1230" s="7"/>
      <c r="I1230" s="7"/>
      <c r="J1230" s="7"/>
      <c r="K1230" s="7"/>
      <c r="L1230" s="7"/>
      <c r="M1230" s="7"/>
      <c r="N1230" s="7"/>
      <c r="O1230" s="7"/>
      <c r="P1230" s="7"/>
    </row>
    <row r="1231" spans="1:16" x14ac:dyDescent="0.2">
      <c r="A1231" s="9"/>
      <c r="B1231" s="10"/>
      <c r="C1231" s="10"/>
      <c r="D1231" s="10"/>
      <c r="E1231" s="10"/>
      <c r="F1231" s="7"/>
      <c r="G1231" s="10"/>
      <c r="H1231" s="7"/>
      <c r="I1231" s="7"/>
      <c r="J1231" s="7"/>
      <c r="K1231" s="7"/>
      <c r="L1231" s="7"/>
      <c r="M1231" s="7"/>
      <c r="N1231" s="7"/>
      <c r="O1231" s="7"/>
      <c r="P1231" s="7"/>
    </row>
    <row r="1232" spans="1:16" x14ac:dyDescent="0.2">
      <c r="A1232" s="9"/>
      <c r="B1232" s="10"/>
      <c r="C1232" s="10"/>
      <c r="D1232" s="10"/>
      <c r="E1232" s="10"/>
      <c r="F1232" s="7"/>
      <c r="G1232" s="10"/>
      <c r="H1232" s="7"/>
      <c r="I1232" s="7"/>
      <c r="J1232" s="7"/>
      <c r="K1232" s="7"/>
      <c r="L1232" s="7"/>
      <c r="M1232" s="7"/>
      <c r="N1232" s="7"/>
      <c r="O1232" s="7"/>
      <c r="P1232" s="7"/>
    </row>
    <row r="1233" spans="1:16" x14ac:dyDescent="0.2">
      <c r="A1233" s="9"/>
      <c r="B1233" s="10"/>
      <c r="C1233" s="10"/>
      <c r="D1233" s="10"/>
      <c r="E1233" s="10"/>
      <c r="F1233" s="7"/>
      <c r="G1233" s="10"/>
      <c r="H1233" s="7"/>
      <c r="I1233" s="7"/>
      <c r="J1233" s="7"/>
      <c r="K1233" s="7"/>
      <c r="L1233" s="7"/>
      <c r="M1233" s="7"/>
      <c r="N1233" s="7"/>
      <c r="O1233" s="7"/>
      <c r="P1233" s="7"/>
    </row>
    <row r="1234" spans="1:16" x14ac:dyDescent="0.2">
      <c r="A1234" s="9"/>
      <c r="B1234" s="10"/>
      <c r="C1234" s="10"/>
      <c r="D1234" s="10"/>
      <c r="E1234" s="10"/>
      <c r="F1234" s="7"/>
      <c r="G1234" s="10"/>
      <c r="H1234" s="7"/>
      <c r="I1234" s="7"/>
      <c r="J1234" s="7"/>
      <c r="K1234" s="7"/>
      <c r="L1234" s="7"/>
      <c r="M1234" s="7"/>
      <c r="N1234" s="7"/>
      <c r="O1234" s="7"/>
      <c r="P1234" s="7"/>
    </row>
    <row r="1235" spans="1:16" x14ac:dyDescent="0.2">
      <c r="A1235" s="9"/>
      <c r="B1235" s="10"/>
      <c r="C1235" s="10"/>
      <c r="D1235" s="10"/>
      <c r="E1235" s="10"/>
      <c r="F1235" s="7"/>
      <c r="G1235" s="10"/>
      <c r="H1235" s="7"/>
      <c r="I1235" s="7"/>
      <c r="J1235" s="7"/>
      <c r="K1235" s="7"/>
      <c r="L1235" s="7"/>
      <c r="M1235" s="7"/>
      <c r="N1235" s="7"/>
      <c r="O1235" s="7"/>
      <c r="P1235" s="7"/>
    </row>
    <row r="1236" spans="1:16" x14ac:dyDescent="0.2">
      <c r="A1236" s="9"/>
      <c r="B1236" s="10"/>
      <c r="C1236" s="10"/>
      <c r="D1236" s="10"/>
      <c r="E1236" s="10"/>
      <c r="F1236" s="7"/>
      <c r="G1236" s="10"/>
      <c r="H1236" s="7"/>
      <c r="I1236" s="7"/>
      <c r="J1236" s="7"/>
      <c r="K1236" s="7"/>
      <c r="L1236" s="7"/>
      <c r="M1236" s="7"/>
      <c r="N1236" s="7"/>
      <c r="O1236" s="7"/>
      <c r="P1236" s="7"/>
    </row>
    <row r="1237" spans="1:16" x14ac:dyDescent="0.2">
      <c r="A1237" s="9"/>
      <c r="B1237" s="10"/>
      <c r="C1237" s="10"/>
      <c r="D1237" s="10"/>
      <c r="E1237" s="10"/>
      <c r="F1237" s="7"/>
      <c r="G1237" s="10"/>
      <c r="H1237" s="7"/>
      <c r="I1237" s="7"/>
      <c r="J1237" s="7"/>
      <c r="K1237" s="7"/>
      <c r="L1237" s="7"/>
      <c r="M1237" s="7"/>
      <c r="N1237" s="7"/>
      <c r="O1237" s="7"/>
      <c r="P1237" s="7"/>
    </row>
    <row r="1238" spans="1:16" x14ac:dyDescent="0.2">
      <c r="A1238" s="9"/>
      <c r="B1238" s="10"/>
      <c r="C1238" s="10"/>
      <c r="D1238" s="10"/>
      <c r="E1238" s="10"/>
      <c r="F1238" s="7"/>
      <c r="G1238" s="10"/>
      <c r="H1238" s="7"/>
      <c r="I1238" s="7"/>
      <c r="J1238" s="7"/>
      <c r="K1238" s="7"/>
      <c r="L1238" s="7"/>
      <c r="M1238" s="7"/>
      <c r="N1238" s="7"/>
      <c r="O1238" s="7"/>
      <c r="P1238" s="7"/>
    </row>
    <row r="1239" spans="1:16" x14ac:dyDescent="0.2">
      <c r="A1239" s="9"/>
      <c r="B1239" s="10"/>
      <c r="C1239" s="10"/>
      <c r="D1239" s="10"/>
      <c r="E1239" s="10"/>
      <c r="F1239" s="7"/>
      <c r="G1239" s="10"/>
      <c r="H1239" s="7"/>
      <c r="I1239" s="7"/>
      <c r="J1239" s="7"/>
      <c r="K1239" s="7"/>
      <c r="L1239" s="7"/>
      <c r="M1239" s="7"/>
      <c r="N1239" s="7"/>
      <c r="O1239" s="7"/>
      <c r="P1239" s="7"/>
    </row>
    <row r="1240" spans="1:16" x14ac:dyDescent="0.2">
      <c r="A1240" s="9"/>
      <c r="B1240" s="10"/>
      <c r="C1240" s="10"/>
      <c r="D1240" s="10"/>
      <c r="E1240" s="10"/>
      <c r="F1240" s="7"/>
      <c r="G1240" s="10"/>
      <c r="H1240" s="7"/>
      <c r="I1240" s="7"/>
      <c r="J1240" s="7"/>
      <c r="K1240" s="7"/>
      <c r="L1240" s="7"/>
      <c r="M1240" s="7"/>
      <c r="N1240" s="7"/>
      <c r="O1240" s="7"/>
      <c r="P1240" s="7"/>
    </row>
    <row r="1241" spans="1:16" x14ac:dyDescent="0.2">
      <c r="A1241" s="9"/>
      <c r="B1241" s="10"/>
      <c r="C1241" s="10"/>
      <c r="D1241" s="10"/>
      <c r="E1241" s="10"/>
      <c r="F1241" s="7"/>
      <c r="G1241" s="10"/>
      <c r="H1241" s="7"/>
      <c r="I1241" s="7"/>
      <c r="J1241" s="7"/>
      <c r="K1241" s="7"/>
      <c r="L1241" s="7"/>
      <c r="M1241" s="7"/>
      <c r="N1241" s="7"/>
      <c r="O1241" s="7"/>
      <c r="P1241" s="7"/>
    </row>
    <row r="1242" spans="1:16" x14ac:dyDescent="0.2">
      <c r="A1242" s="9"/>
      <c r="B1242" s="10"/>
      <c r="C1242" s="10"/>
      <c r="D1242" s="10"/>
      <c r="E1242" s="10"/>
      <c r="F1242" s="7"/>
      <c r="G1242" s="10"/>
      <c r="H1242" s="7"/>
      <c r="I1242" s="7"/>
      <c r="J1242" s="7"/>
      <c r="K1242" s="7"/>
      <c r="L1242" s="7"/>
      <c r="M1242" s="7"/>
      <c r="N1242" s="7"/>
      <c r="O1242" s="7"/>
      <c r="P1242" s="7"/>
    </row>
    <row r="1243" spans="1:16" x14ac:dyDescent="0.2">
      <c r="A1243" s="9"/>
      <c r="B1243" s="10"/>
      <c r="C1243" s="10"/>
      <c r="D1243" s="10"/>
      <c r="E1243" s="10"/>
      <c r="F1243" s="7"/>
      <c r="G1243" s="10"/>
      <c r="H1243" s="7"/>
      <c r="I1243" s="7"/>
      <c r="J1243" s="7"/>
      <c r="K1243" s="7"/>
      <c r="L1243" s="7"/>
      <c r="M1243" s="7"/>
      <c r="N1243" s="7"/>
      <c r="O1243" s="7"/>
      <c r="P1243" s="7"/>
    </row>
    <row r="1244" spans="1:16" x14ac:dyDescent="0.2">
      <c r="A1244" s="9"/>
      <c r="B1244" s="10"/>
      <c r="C1244" s="10"/>
      <c r="D1244" s="10"/>
      <c r="E1244" s="10"/>
      <c r="F1244" s="7"/>
      <c r="G1244" s="10"/>
      <c r="H1244" s="7"/>
      <c r="I1244" s="7"/>
      <c r="J1244" s="7"/>
      <c r="K1244" s="7"/>
      <c r="L1244" s="7"/>
      <c r="M1244" s="7"/>
      <c r="N1244" s="7"/>
      <c r="O1244" s="7"/>
      <c r="P1244" s="7"/>
    </row>
    <row r="1245" spans="1:16" x14ac:dyDescent="0.2">
      <c r="A1245" s="9"/>
      <c r="B1245" s="10"/>
      <c r="C1245" s="10"/>
      <c r="D1245" s="10"/>
      <c r="E1245" s="10"/>
      <c r="F1245" s="7"/>
      <c r="G1245" s="10"/>
      <c r="H1245" s="7"/>
      <c r="I1245" s="7"/>
      <c r="J1245" s="7"/>
      <c r="K1245" s="7"/>
      <c r="L1245" s="7"/>
      <c r="M1245" s="7"/>
      <c r="N1245" s="7"/>
      <c r="O1245" s="7"/>
      <c r="P1245" s="7"/>
    </row>
    <row r="1246" spans="1:16" x14ac:dyDescent="0.2">
      <c r="A1246" s="9"/>
      <c r="B1246" s="10"/>
      <c r="C1246" s="10"/>
      <c r="D1246" s="10"/>
      <c r="E1246" s="10"/>
      <c r="F1246" s="7"/>
      <c r="G1246" s="10"/>
      <c r="H1246" s="7"/>
      <c r="I1246" s="7"/>
      <c r="J1246" s="7"/>
      <c r="K1246" s="7"/>
      <c r="L1246" s="7"/>
      <c r="M1246" s="7"/>
      <c r="N1246" s="7"/>
      <c r="O1246" s="7"/>
      <c r="P1246" s="7"/>
    </row>
    <row r="1247" spans="1:16" x14ac:dyDescent="0.2">
      <c r="A1247" s="9"/>
      <c r="B1247" s="10"/>
      <c r="C1247" s="10"/>
      <c r="D1247" s="10"/>
      <c r="E1247" s="10"/>
      <c r="F1247" s="7"/>
      <c r="G1247" s="10"/>
      <c r="H1247" s="7"/>
      <c r="I1247" s="7"/>
      <c r="J1247" s="7"/>
      <c r="K1247" s="7"/>
      <c r="L1247" s="7"/>
      <c r="M1247" s="7"/>
      <c r="N1247" s="7"/>
      <c r="O1247" s="7"/>
      <c r="P1247" s="7"/>
    </row>
    <row r="1248" spans="1:16" x14ac:dyDescent="0.2">
      <c r="A1248" s="9"/>
      <c r="B1248" s="10"/>
      <c r="C1248" s="10"/>
      <c r="D1248" s="10"/>
      <c r="E1248" s="10"/>
      <c r="F1248" s="7"/>
      <c r="G1248" s="10"/>
      <c r="H1248" s="7"/>
      <c r="I1248" s="7"/>
      <c r="J1248" s="7"/>
      <c r="K1248" s="7"/>
      <c r="L1248" s="7"/>
      <c r="M1248" s="7"/>
      <c r="N1248" s="7"/>
      <c r="O1248" s="7"/>
      <c r="P1248" s="7"/>
    </row>
    <row r="1249" spans="1:16" x14ac:dyDescent="0.2">
      <c r="A1249" s="9"/>
      <c r="B1249" s="10"/>
      <c r="C1249" s="10"/>
      <c r="D1249" s="10"/>
      <c r="E1249" s="10"/>
      <c r="F1249" s="7"/>
      <c r="G1249" s="10"/>
      <c r="H1249" s="7"/>
      <c r="I1249" s="7"/>
      <c r="J1249" s="7"/>
      <c r="K1249" s="7"/>
      <c r="L1249" s="7"/>
      <c r="M1249" s="7"/>
      <c r="N1249" s="7"/>
      <c r="O1249" s="7"/>
      <c r="P1249" s="7"/>
    </row>
    <row r="1250" spans="1:16" x14ac:dyDescent="0.2">
      <c r="A1250" s="9"/>
      <c r="B1250" s="10"/>
      <c r="C1250" s="10"/>
      <c r="D1250" s="10"/>
      <c r="E1250" s="10"/>
      <c r="F1250" s="7"/>
      <c r="G1250" s="10"/>
      <c r="H1250" s="7"/>
      <c r="I1250" s="7"/>
      <c r="J1250" s="7"/>
      <c r="K1250" s="7"/>
      <c r="L1250" s="7"/>
      <c r="M1250" s="7"/>
      <c r="N1250" s="7"/>
      <c r="O1250" s="7"/>
      <c r="P1250" s="7"/>
    </row>
    <row r="1251" spans="1:16" x14ac:dyDescent="0.2">
      <c r="A1251" s="9"/>
      <c r="B1251" s="10"/>
      <c r="C1251" s="10"/>
      <c r="D1251" s="10"/>
      <c r="E1251" s="10"/>
      <c r="F1251" s="7"/>
      <c r="G1251" s="10"/>
      <c r="H1251" s="7"/>
      <c r="I1251" s="7"/>
      <c r="J1251" s="7"/>
      <c r="K1251" s="7"/>
      <c r="L1251" s="7"/>
      <c r="M1251" s="7"/>
      <c r="N1251" s="7"/>
      <c r="O1251" s="7"/>
      <c r="P1251" s="7"/>
    </row>
    <row r="1252" spans="1:16" x14ac:dyDescent="0.2">
      <c r="A1252" s="9"/>
      <c r="B1252" s="10"/>
      <c r="C1252" s="10"/>
      <c r="D1252" s="10"/>
      <c r="E1252" s="10"/>
      <c r="F1252" s="7"/>
      <c r="G1252" s="10"/>
      <c r="H1252" s="7"/>
      <c r="I1252" s="7"/>
      <c r="J1252" s="7"/>
      <c r="K1252" s="7"/>
      <c r="L1252" s="7"/>
      <c r="M1252" s="7"/>
      <c r="N1252" s="7"/>
      <c r="O1252" s="7"/>
      <c r="P1252" s="7"/>
    </row>
    <row r="1253" spans="1:16" x14ac:dyDescent="0.2">
      <c r="A1253" s="9"/>
      <c r="B1253" s="10"/>
      <c r="C1253" s="10"/>
      <c r="D1253" s="10"/>
      <c r="E1253" s="10"/>
      <c r="F1253" s="7"/>
      <c r="G1253" s="10"/>
      <c r="H1253" s="7"/>
      <c r="I1253" s="7"/>
      <c r="J1253" s="7"/>
      <c r="K1253" s="7"/>
      <c r="L1253" s="7"/>
      <c r="M1253" s="7"/>
      <c r="N1253" s="7"/>
      <c r="O1253" s="7"/>
      <c r="P1253" s="7"/>
    </row>
    <row r="1254" spans="1:16" x14ac:dyDescent="0.2">
      <c r="A1254" s="9"/>
      <c r="B1254" s="10"/>
      <c r="C1254" s="10"/>
      <c r="D1254" s="10"/>
      <c r="E1254" s="10"/>
      <c r="F1254" s="7"/>
      <c r="G1254" s="10"/>
      <c r="H1254" s="7"/>
      <c r="I1254" s="7"/>
      <c r="J1254" s="7"/>
      <c r="K1254" s="7"/>
      <c r="L1254" s="7"/>
      <c r="M1254" s="7"/>
      <c r="N1254" s="7"/>
      <c r="O1254" s="7"/>
      <c r="P1254" s="7"/>
    </row>
    <row r="1255" spans="1:16" x14ac:dyDescent="0.2">
      <c r="A1255" s="9"/>
      <c r="B1255" s="10"/>
      <c r="C1255" s="10"/>
      <c r="D1255" s="10"/>
      <c r="E1255" s="10"/>
      <c r="F1255" s="7"/>
      <c r="G1255" s="10"/>
      <c r="H1255" s="7"/>
      <c r="I1255" s="7"/>
      <c r="J1255" s="7"/>
      <c r="K1255" s="7"/>
      <c r="L1255" s="7"/>
      <c r="M1255" s="7"/>
      <c r="N1255" s="7"/>
      <c r="O1255" s="7"/>
      <c r="P1255" s="7"/>
    </row>
    <row r="1256" spans="1:16" x14ac:dyDescent="0.2">
      <c r="A1256" s="9"/>
      <c r="B1256" s="10"/>
      <c r="C1256" s="10"/>
      <c r="D1256" s="10"/>
      <c r="E1256" s="10"/>
      <c r="F1256" s="7"/>
      <c r="G1256" s="10"/>
      <c r="H1256" s="7"/>
      <c r="I1256" s="7"/>
      <c r="J1256" s="7"/>
      <c r="K1256" s="7"/>
      <c r="L1256" s="7"/>
      <c r="M1256" s="7"/>
      <c r="N1256" s="7"/>
      <c r="O1256" s="7"/>
      <c r="P1256" s="7"/>
    </row>
    <row r="1257" spans="1:16" x14ac:dyDescent="0.2">
      <c r="A1257" s="9"/>
      <c r="B1257" s="10"/>
      <c r="C1257" s="10"/>
      <c r="D1257" s="10"/>
      <c r="E1257" s="10"/>
      <c r="F1257" s="7"/>
      <c r="G1257" s="10"/>
      <c r="H1257" s="7"/>
      <c r="I1257" s="7"/>
      <c r="J1257" s="7"/>
      <c r="K1257" s="7"/>
      <c r="L1257" s="7"/>
      <c r="M1257" s="7"/>
      <c r="N1257" s="7"/>
      <c r="O1257" s="7"/>
      <c r="P1257" s="7"/>
    </row>
    <row r="1258" spans="1:16" x14ac:dyDescent="0.2">
      <c r="A1258" s="9"/>
      <c r="B1258" s="10"/>
      <c r="C1258" s="10"/>
      <c r="D1258" s="10"/>
      <c r="E1258" s="10"/>
      <c r="F1258" s="7"/>
      <c r="G1258" s="10"/>
      <c r="H1258" s="7"/>
      <c r="I1258" s="7"/>
      <c r="J1258" s="7"/>
      <c r="K1258" s="7"/>
      <c r="L1258" s="7"/>
      <c r="M1258" s="7"/>
      <c r="N1258" s="7"/>
      <c r="O1258" s="7"/>
      <c r="P1258" s="7"/>
    </row>
    <row r="1259" spans="1:16" x14ac:dyDescent="0.2">
      <c r="A1259" s="9"/>
      <c r="B1259" s="10"/>
      <c r="C1259" s="10"/>
      <c r="D1259" s="10"/>
      <c r="E1259" s="10"/>
      <c r="F1259" s="7"/>
      <c r="G1259" s="10"/>
      <c r="H1259" s="7"/>
      <c r="I1259" s="7"/>
      <c r="J1259" s="7"/>
      <c r="K1259" s="7"/>
      <c r="L1259" s="7"/>
      <c r="M1259" s="7"/>
      <c r="N1259" s="7"/>
      <c r="O1259" s="7"/>
      <c r="P1259" s="7"/>
    </row>
    <row r="1260" spans="1:16" x14ac:dyDescent="0.2">
      <c r="A1260" s="9"/>
      <c r="B1260" s="10"/>
      <c r="C1260" s="10"/>
      <c r="D1260" s="10"/>
      <c r="E1260" s="10"/>
      <c r="F1260" s="7"/>
      <c r="G1260" s="10"/>
      <c r="H1260" s="7"/>
      <c r="I1260" s="7"/>
      <c r="J1260" s="7"/>
      <c r="K1260" s="7"/>
      <c r="L1260" s="7"/>
      <c r="M1260" s="7"/>
      <c r="N1260" s="7"/>
      <c r="O1260" s="7"/>
      <c r="P1260" s="7"/>
    </row>
    <row r="1261" spans="1:16" x14ac:dyDescent="0.2">
      <c r="A1261" s="9"/>
      <c r="B1261" s="10"/>
      <c r="C1261" s="10"/>
      <c r="D1261" s="10"/>
      <c r="E1261" s="10"/>
      <c r="F1261" s="7"/>
      <c r="G1261" s="10"/>
      <c r="H1261" s="7"/>
      <c r="I1261" s="7"/>
      <c r="J1261" s="7"/>
      <c r="K1261" s="7"/>
      <c r="L1261" s="7"/>
      <c r="M1261" s="7"/>
      <c r="N1261" s="7"/>
      <c r="O1261" s="7"/>
      <c r="P1261" s="7"/>
    </row>
    <row r="1262" spans="1:16" x14ac:dyDescent="0.2">
      <c r="A1262" s="9"/>
      <c r="B1262" s="10"/>
      <c r="C1262" s="10"/>
      <c r="D1262" s="10"/>
      <c r="E1262" s="10"/>
      <c r="F1262" s="7"/>
      <c r="G1262" s="10"/>
      <c r="H1262" s="7"/>
      <c r="I1262" s="7"/>
      <c r="J1262" s="7"/>
      <c r="K1262" s="7"/>
      <c r="L1262" s="7"/>
      <c r="M1262" s="7"/>
      <c r="N1262" s="7"/>
      <c r="O1262" s="7"/>
      <c r="P1262" s="7"/>
    </row>
    <row r="1263" spans="1:16" x14ac:dyDescent="0.2">
      <c r="A1263" s="9"/>
      <c r="B1263" s="10"/>
      <c r="C1263" s="10"/>
      <c r="D1263" s="10"/>
      <c r="E1263" s="10"/>
      <c r="F1263" s="7"/>
      <c r="G1263" s="10"/>
      <c r="H1263" s="7"/>
      <c r="I1263" s="7"/>
      <c r="J1263" s="7"/>
      <c r="K1263" s="7"/>
      <c r="L1263" s="7"/>
      <c r="M1263" s="7"/>
      <c r="N1263" s="7"/>
      <c r="O1263" s="7"/>
      <c r="P1263" s="7"/>
    </row>
    <row r="1264" spans="1:16" x14ac:dyDescent="0.2">
      <c r="A1264" s="9"/>
      <c r="B1264" s="10"/>
      <c r="C1264" s="10"/>
      <c r="D1264" s="10"/>
      <c r="E1264" s="10"/>
      <c r="F1264" s="7"/>
      <c r="G1264" s="10"/>
      <c r="H1264" s="7"/>
      <c r="I1264" s="7"/>
      <c r="J1264" s="7"/>
      <c r="K1264" s="7"/>
      <c r="L1264" s="7"/>
      <c r="M1264" s="7"/>
      <c r="N1264" s="7"/>
      <c r="O1264" s="7"/>
      <c r="P1264" s="7"/>
    </row>
    <row r="1265" spans="1:16" x14ac:dyDescent="0.2">
      <c r="A1265" s="9"/>
      <c r="B1265" s="10"/>
      <c r="C1265" s="10"/>
      <c r="D1265" s="10"/>
      <c r="E1265" s="10"/>
      <c r="F1265" s="7"/>
      <c r="G1265" s="10"/>
      <c r="H1265" s="7"/>
      <c r="I1265" s="7"/>
      <c r="J1265" s="7"/>
      <c r="K1265" s="7"/>
      <c r="L1265" s="7"/>
      <c r="M1265" s="7"/>
      <c r="N1265" s="7"/>
      <c r="O1265" s="7"/>
      <c r="P1265" s="7"/>
    </row>
    <row r="1266" spans="1:16" x14ac:dyDescent="0.2">
      <c r="A1266" s="9"/>
      <c r="B1266" s="10"/>
      <c r="C1266" s="10"/>
      <c r="D1266" s="10"/>
      <c r="E1266" s="10"/>
      <c r="F1266" s="7"/>
      <c r="G1266" s="10"/>
      <c r="H1266" s="7"/>
      <c r="I1266" s="7"/>
      <c r="J1266" s="7"/>
      <c r="K1266" s="7"/>
      <c r="L1266" s="7"/>
      <c r="M1266" s="7"/>
      <c r="N1266" s="7"/>
      <c r="O1266" s="7"/>
      <c r="P1266" s="7"/>
    </row>
    <row r="1267" spans="1:16" x14ac:dyDescent="0.2">
      <c r="A1267" s="9"/>
      <c r="B1267" s="10"/>
      <c r="C1267" s="10"/>
      <c r="D1267" s="10"/>
      <c r="E1267" s="10"/>
      <c r="F1267" s="7"/>
      <c r="G1267" s="10"/>
      <c r="H1267" s="7"/>
      <c r="I1267" s="7"/>
      <c r="J1267" s="7"/>
      <c r="K1267" s="7"/>
      <c r="L1267" s="7"/>
      <c r="M1267" s="7"/>
      <c r="N1267" s="7"/>
      <c r="O1267" s="7"/>
      <c r="P1267" s="7"/>
    </row>
    <row r="1268" spans="1:16" x14ac:dyDescent="0.2">
      <c r="A1268" s="9"/>
      <c r="B1268" s="10"/>
      <c r="C1268" s="10"/>
      <c r="D1268" s="10"/>
      <c r="E1268" s="10"/>
      <c r="F1268" s="7"/>
      <c r="G1268" s="10"/>
      <c r="H1268" s="7"/>
      <c r="I1268" s="7"/>
      <c r="J1268" s="7"/>
      <c r="K1268" s="7"/>
      <c r="L1268" s="7"/>
      <c r="M1268" s="7"/>
      <c r="N1268" s="7"/>
      <c r="O1268" s="7"/>
      <c r="P1268" s="7"/>
    </row>
    <row r="1269" spans="1:16" x14ac:dyDescent="0.2">
      <c r="A1269" s="9"/>
      <c r="B1269" s="10"/>
      <c r="C1269" s="10"/>
      <c r="D1269" s="10"/>
      <c r="E1269" s="10"/>
      <c r="F1269" s="7"/>
      <c r="G1269" s="10"/>
      <c r="H1269" s="7"/>
      <c r="I1269" s="7"/>
      <c r="J1269" s="7"/>
      <c r="K1269" s="7"/>
      <c r="L1269" s="7"/>
      <c r="M1269" s="7"/>
      <c r="N1269" s="7"/>
      <c r="O1269" s="7"/>
      <c r="P1269" s="7"/>
    </row>
    <row r="1270" spans="1:16" x14ac:dyDescent="0.2">
      <c r="A1270" s="9"/>
      <c r="B1270" s="10"/>
      <c r="C1270" s="10"/>
      <c r="D1270" s="10"/>
      <c r="E1270" s="10"/>
      <c r="F1270" s="7"/>
      <c r="G1270" s="10"/>
      <c r="H1270" s="7"/>
      <c r="I1270" s="7"/>
      <c r="J1270" s="7"/>
      <c r="K1270" s="7"/>
      <c r="L1270" s="7"/>
      <c r="M1270" s="7"/>
      <c r="N1270" s="7"/>
      <c r="O1270" s="7"/>
      <c r="P1270" s="7"/>
    </row>
    <row r="1271" spans="1:16" x14ac:dyDescent="0.2">
      <c r="A1271" s="9"/>
      <c r="B1271" s="10"/>
      <c r="C1271" s="10"/>
      <c r="D1271" s="10"/>
      <c r="E1271" s="10"/>
      <c r="F1271" s="7"/>
      <c r="G1271" s="10"/>
      <c r="H1271" s="7"/>
      <c r="I1271" s="7"/>
      <c r="J1271" s="7"/>
      <c r="K1271" s="7"/>
      <c r="L1271" s="7"/>
      <c r="M1271" s="7"/>
      <c r="N1271" s="7"/>
      <c r="O1271" s="7"/>
      <c r="P1271" s="7"/>
    </row>
    <row r="1272" spans="1:16" x14ac:dyDescent="0.2">
      <c r="A1272" s="9"/>
      <c r="B1272" s="10"/>
      <c r="C1272" s="10"/>
      <c r="D1272" s="10"/>
      <c r="E1272" s="10"/>
      <c r="F1272" s="7"/>
      <c r="G1272" s="10"/>
      <c r="H1272" s="7"/>
      <c r="I1272" s="7"/>
      <c r="J1272" s="7"/>
      <c r="K1272" s="7"/>
      <c r="L1272" s="7"/>
      <c r="M1272" s="7"/>
      <c r="N1272" s="7"/>
      <c r="O1272" s="7"/>
      <c r="P1272" s="7"/>
    </row>
    <row r="1273" spans="1:16" x14ac:dyDescent="0.2">
      <c r="A1273" s="9"/>
      <c r="B1273" s="10"/>
      <c r="C1273" s="10"/>
      <c r="D1273" s="10"/>
      <c r="E1273" s="10"/>
      <c r="F1273" s="7"/>
      <c r="G1273" s="10"/>
      <c r="H1273" s="7"/>
      <c r="I1273" s="7"/>
      <c r="J1273" s="7"/>
      <c r="K1273" s="7"/>
      <c r="L1273" s="7"/>
      <c r="M1273" s="7"/>
      <c r="N1273" s="7"/>
      <c r="O1273" s="7"/>
      <c r="P1273" s="7"/>
    </row>
    <row r="1274" spans="1:16" x14ac:dyDescent="0.2">
      <c r="A1274" s="9"/>
      <c r="B1274" s="10"/>
      <c r="C1274" s="10"/>
      <c r="D1274" s="10"/>
      <c r="E1274" s="10"/>
      <c r="F1274" s="7"/>
      <c r="G1274" s="10"/>
      <c r="H1274" s="7"/>
      <c r="I1274" s="7"/>
      <c r="J1274" s="7"/>
      <c r="K1274" s="7"/>
      <c r="L1274" s="7"/>
      <c r="M1274" s="7"/>
      <c r="N1274" s="7"/>
      <c r="O1274" s="7"/>
      <c r="P1274" s="7"/>
    </row>
    <row r="1275" spans="1:16" x14ac:dyDescent="0.2">
      <c r="A1275" s="9"/>
      <c r="B1275" s="10"/>
      <c r="C1275" s="10"/>
      <c r="D1275" s="10"/>
      <c r="E1275" s="10"/>
      <c r="F1275" s="7"/>
      <c r="G1275" s="10"/>
      <c r="H1275" s="7"/>
      <c r="I1275" s="7"/>
      <c r="J1275" s="7"/>
      <c r="K1275" s="7"/>
      <c r="L1275" s="7"/>
      <c r="M1275" s="7"/>
      <c r="N1275" s="7"/>
      <c r="O1275" s="7"/>
      <c r="P1275" s="7"/>
    </row>
    <row r="1276" spans="1:16" x14ac:dyDescent="0.2">
      <c r="A1276" s="9"/>
      <c r="B1276" s="10"/>
      <c r="C1276" s="10"/>
      <c r="D1276" s="10"/>
      <c r="E1276" s="10"/>
      <c r="F1276" s="7"/>
      <c r="G1276" s="10"/>
      <c r="H1276" s="7"/>
      <c r="I1276" s="7"/>
      <c r="J1276" s="7"/>
      <c r="K1276" s="7"/>
      <c r="L1276" s="7"/>
      <c r="M1276" s="7"/>
      <c r="N1276" s="7"/>
      <c r="O1276" s="7"/>
      <c r="P1276" s="7"/>
    </row>
    <row r="1277" spans="1:16" x14ac:dyDescent="0.2">
      <c r="A1277" s="9"/>
      <c r="B1277" s="10"/>
      <c r="C1277" s="10"/>
      <c r="D1277" s="10"/>
      <c r="E1277" s="10"/>
      <c r="F1277" s="7"/>
      <c r="G1277" s="10"/>
      <c r="H1277" s="7"/>
      <c r="I1277" s="7"/>
      <c r="J1277" s="7"/>
      <c r="K1277" s="7"/>
      <c r="L1277" s="7"/>
      <c r="M1277" s="7"/>
      <c r="N1277" s="7"/>
      <c r="O1277" s="7"/>
      <c r="P1277" s="7"/>
    </row>
    <row r="1278" spans="1:16" x14ac:dyDescent="0.2">
      <c r="A1278" s="9"/>
      <c r="B1278" s="10"/>
      <c r="C1278" s="10"/>
      <c r="D1278" s="10"/>
      <c r="E1278" s="10"/>
      <c r="F1278" s="7"/>
      <c r="G1278" s="10"/>
      <c r="H1278" s="7"/>
      <c r="I1278" s="7"/>
      <c r="J1278" s="7"/>
      <c r="K1278" s="7"/>
      <c r="L1278" s="7"/>
      <c r="M1278" s="7"/>
      <c r="N1278" s="7"/>
      <c r="O1278" s="7"/>
      <c r="P1278" s="7"/>
    </row>
    <row r="1279" spans="1:16" x14ac:dyDescent="0.2">
      <c r="A1279" s="9"/>
      <c r="B1279" s="10"/>
      <c r="C1279" s="10"/>
      <c r="D1279" s="10"/>
      <c r="E1279" s="10"/>
      <c r="F1279" s="7"/>
      <c r="G1279" s="10"/>
      <c r="H1279" s="7"/>
      <c r="I1279" s="7"/>
      <c r="J1279" s="7"/>
      <c r="K1279" s="7"/>
      <c r="L1279" s="7"/>
      <c r="M1279" s="7"/>
      <c r="N1279" s="7"/>
      <c r="O1279" s="7"/>
      <c r="P1279" s="7"/>
    </row>
    <row r="1280" spans="1:16" x14ac:dyDescent="0.2">
      <c r="A1280" s="9"/>
      <c r="B1280" s="10"/>
      <c r="C1280" s="10"/>
      <c r="D1280" s="10"/>
      <c r="E1280" s="10"/>
      <c r="F1280" s="7"/>
      <c r="G1280" s="10"/>
      <c r="H1280" s="7"/>
      <c r="I1280" s="7"/>
      <c r="J1280" s="7"/>
      <c r="K1280" s="7"/>
      <c r="L1280" s="7"/>
      <c r="M1280" s="7"/>
      <c r="N1280" s="7"/>
      <c r="O1280" s="7"/>
      <c r="P1280" s="7"/>
    </row>
    <row r="1281" spans="1:16" x14ac:dyDescent="0.2">
      <c r="A1281" s="9"/>
      <c r="B1281" s="10"/>
      <c r="C1281" s="10"/>
      <c r="D1281" s="10"/>
      <c r="E1281" s="10"/>
      <c r="F1281" s="7"/>
      <c r="G1281" s="10"/>
      <c r="H1281" s="7"/>
      <c r="I1281" s="7"/>
      <c r="J1281" s="7"/>
      <c r="K1281" s="7"/>
      <c r="L1281" s="7"/>
      <c r="M1281" s="7"/>
      <c r="N1281" s="7"/>
      <c r="O1281" s="7"/>
      <c r="P1281" s="7"/>
    </row>
    <row r="1282" spans="1:16" x14ac:dyDescent="0.2">
      <c r="A1282" s="9"/>
      <c r="B1282" s="10"/>
      <c r="C1282" s="10"/>
      <c r="D1282" s="10"/>
      <c r="E1282" s="10"/>
      <c r="F1282" s="7"/>
      <c r="G1282" s="10"/>
      <c r="H1282" s="7"/>
      <c r="I1282" s="7"/>
      <c r="J1282" s="7"/>
      <c r="K1282" s="7"/>
      <c r="L1282" s="7"/>
      <c r="M1282" s="7"/>
      <c r="N1282" s="7"/>
      <c r="O1282" s="7"/>
      <c r="P1282" s="7"/>
    </row>
    <row r="1283" spans="1:16" x14ac:dyDescent="0.2">
      <c r="A1283" s="9"/>
      <c r="B1283" s="10"/>
      <c r="C1283" s="10"/>
      <c r="D1283" s="10"/>
      <c r="E1283" s="10"/>
      <c r="F1283" s="7"/>
      <c r="G1283" s="10"/>
      <c r="H1283" s="7"/>
      <c r="I1283" s="7"/>
      <c r="J1283" s="7"/>
      <c r="K1283" s="7"/>
      <c r="L1283" s="7"/>
      <c r="M1283" s="7"/>
      <c r="N1283" s="7"/>
      <c r="O1283" s="7"/>
      <c r="P1283" s="7"/>
    </row>
    <row r="1284" spans="1:16" x14ac:dyDescent="0.2">
      <c r="A1284" s="9"/>
      <c r="B1284" s="10"/>
      <c r="C1284" s="10"/>
      <c r="D1284" s="10"/>
      <c r="E1284" s="10"/>
      <c r="F1284" s="7"/>
      <c r="G1284" s="10"/>
      <c r="H1284" s="7"/>
      <c r="I1284" s="7"/>
      <c r="J1284" s="7"/>
      <c r="K1284" s="7"/>
      <c r="L1284" s="7"/>
      <c r="M1284" s="7"/>
      <c r="N1284" s="7"/>
      <c r="O1284" s="7"/>
      <c r="P1284" s="7"/>
    </row>
    <row r="1285" spans="1:16" x14ac:dyDescent="0.2">
      <c r="A1285" s="9"/>
      <c r="B1285" s="10"/>
      <c r="C1285" s="10"/>
      <c r="D1285" s="10"/>
      <c r="E1285" s="10"/>
      <c r="F1285" s="7"/>
      <c r="G1285" s="10"/>
      <c r="H1285" s="7"/>
      <c r="I1285" s="7"/>
      <c r="J1285" s="7"/>
      <c r="K1285" s="7"/>
      <c r="L1285" s="7"/>
      <c r="M1285" s="7"/>
      <c r="N1285" s="7"/>
      <c r="O1285" s="7"/>
      <c r="P1285" s="7"/>
    </row>
    <row r="1286" spans="1:16" x14ac:dyDescent="0.2">
      <c r="A1286" s="9"/>
      <c r="B1286" s="10"/>
      <c r="C1286" s="10"/>
      <c r="D1286" s="10"/>
      <c r="E1286" s="10"/>
      <c r="F1286" s="7"/>
      <c r="G1286" s="10"/>
      <c r="H1286" s="7"/>
      <c r="I1286" s="7"/>
      <c r="J1286" s="7"/>
      <c r="K1286" s="7"/>
      <c r="L1286" s="7"/>
      <c r="M1286" s="7"/>
      <c r="N1286" s="7"/>
      <c r="O1286" s="7"/>
      <c r="P1286" s="7"/>
    </row>
    <row r="1287" spans="1:16" x14ac:dyDescent="0.2">
      <c r="A1287" s="9"/>
      <c r="B1287" s="10"/>
      <c r="C1287" s="10"/>
      <c r="D1287" s="10"/>
      <c r="E1287" s="10"/>
      <c r="F1287" s="7"/>
      <c r="G1287" s="10"/>
      <c r="H1287" s="7"/>
      <c r="I1287" s="7"/>
      <c r="J1287" s="7"/>
      <c r="K1287" s="7"/>
      <c r="L1287" s="7"/>
      <c r="M1287" s="7"/>
      <c r="N1287" s="7"/>
      <c r="O1287" s="7"/>
      <c r="P1287" s="7"/>
    </row>
    <row r="1288" spans="1:16" x14ac:dyDescent="0.2">
      <c r="A1288" s="9"/>
      <c r="B1288" s="10"/>
      <c r="C1288" s="10"/>
      <c r="D1288" s="10"/>
      <c r="E1288" s="10"/>
      <c r="F1288" s="7"/>
      <c r="G1288" s="10"/>
      <c r="H1288" s="7"/>
      <c r="I1288" s="7"/>
      <c r="J1288" s="7"/>
      <c r="K1288" s="7"/>
      <c r="L1288" s="7"/>
      <c r="M1288" s="7"/>
      <c r="N1288" s="7"/>
      <c r="O1288" s="7"/>
      <c r="P1288" s="7"/>
    </row>
    <row r="1289" spans="1:16" x14ac:dyDescent="0.2">
      <c r="A1289" s="9"/>
      <c r="B1289" s="10"/>
      <c r="C1289" s="10"/>
      <c r="D1289" s="10"/>
      <c r="E1289" s="10"/>
      <c r="F1289" s="7"/>
      <c r="G1289" s="10"/>
      <c r="H1289" s="7"/>
      <c r="I1289" s="7"/>
      <c r="J1289" s="7"/>
      <c r="K1289" s="7"/>
      <c r="L1289" s="7"/>
      <c r="M1289" s="7"/>
      <c r="N1289" s="7"/>
      <c r="O1289" s="7"/>
      <c r="P1289" s="7"/>
    </row>
    <row r="1290" spans="1:16" x14ac:dyDescent="0.2">
      <c r="A1290" s="9"/>
      <c r="B1290" s="10"/>
      <c r="C1290" s="10"/>
      <c r="D1290" s="10"/>
      <c r="E1290" s="10"/>
      <c r="F1290" s="7"/>
      <c r="G1290" s="10"/>
      <c r="H1290" s="7"/>
      <c r="I1290" s="7"/>
      <c r="J1290" s="7"/>
      <c r="K1290" s="7"/>
      <c r="L1290" s="7"/>
      <c r="M1290" s="7"/>
      <c r="N1290" s="7"/>
      <c r="O1290" s="7"/>
      <c r="P1290" s="7"/>
    </row>
    <row r="1291" spans="1:16" x14ac:dyDescent="0.2">
      <c r="A1291" s="9"/>
      <c r="B1291" s="10"/>
      <c r="C1291" s="10"/>
      <c r="D1291" s="10"/>
      <c r="E1291" s="10"/>
      <c r="F1291" s="7"/>
      <c r="G1291" s="10"/>
      <c r="H1291" s="7"/>
      <c r="I1291" s="7"/>
      <c r="J1291" s="7"/>
      <c r="K1291" s="7"/>
      <c r="L1291" s="7"/>
      <c r="M1291" s="7"/>
      <c r="N1291" s="7"/>
      <c r="O1291" s="7"/>
      <c r="P1291" s="7"/>
    </row>
    <row r="1292" spans="1:16" x14ac:dyDescent="0.2">
      <c r="A1292" s="9"/>
      <c r="B1292" s="10"/>
      <c r="C1292" s="10"/>
      <c r="D1292" s="10"/>
      <c r="E1292" s="10"/>
      <c r="F1292" s="7"/>
      <c r="G1292" s="10"/>
      <c r="H1292" s="7"/>
      <c r="I1292" s="7"/>
      <c r="J1292" s="7"/>
      <c r="K1292" s="7"/>
      <c r="L1292" s="7"/>
      <c r="M1292" s="7"/>
      <c r="N1292" s="7"/>
      <c r="O1292" s="7"/>
      <c r="P1292" s="7"/>
    </row>
    <row r="1293" spans="1:16" x14ac:dyDescent="0.2">
      <c r="A1293" s="9"/>
      <c r="B1293" s="10"/>
      <c r="C1293" s="10"/>
      <c r="D1293" s="10"/>
      <c r="E1293" s="10"/>
      <c r="F1293" s="7"/>
      <c r="G1293" s="10"/>
      <c r="H1293" s="7"/>
      <c r="I1293" s="7"/>
      <c r="J1293" s="7"/>
      <c r="K1293" s="7"/>
      <c r="L1293" s="7"/>
      <c r="M1293" s="7"/>
      <c r="N1293" s="7"/>
      <c r="O1293" s="7"/>
      <c r="P1293" s="7"/>
    </row>
    <row r="1294" spans="1:16" x14ac:dyDescent="0.2">
      <c r="A1294" s="9"/>
      <c r="B1294" s="10"/>
      <c r="C1294" s="10"/>
      <c r="D1294" s="10"/>
      <c r="E1294" s="10"/>
      <c r="F1294" s="7"/>
      <c r="G1294" s="10"/>
      <c r="H1294" s="7"/>
      <c r="I1294" s="7"/>
      <c r="J1294" s="7"/>
      <c r="K1294" s="7"/>
      <c r="L1294" s="7"/>
      <c r="M1294" s="7"/>
      <c r="N1294" s="7"/>
      <c r="O1294" s="7"/>
      <c r="P1294" s="7"/>
    </row>
    <row r="1295" spans="1:16" x14ac:dyDescent="0.2">
      <c r="A1295" s="9"/>
      <c r="B1295" s="10"/>
      <c r="C1295" s="10"/>
      <c r="D1295" s="10"/>
      <c r="E1295" s="10"/>
      <c r="F1295" s="7"/>
      <c r="G1295" s="10"/>
      <c r="H1295" s="7"/>
      <c r="I1295" s="7"/>
      <c r="J1295" s="7"/>
      <c r="K1295" s="7"/>
      <c r="L1295" s="7"/>
      <c r="M1295" s="7"/>
      <c r="N1295" s="7"/>
      <c r="O1295" s="7"/>
      <c r="P1295" s="7"/>
    </row>
    <row r="1296" spans="1:16" x14ac:dyDescent="0.2">
      <c r="A1296" s="9"/>
      <c r="B1296" s="10"/>
      <c r="C1296" s="10"/>
      <c r="D1296" s="10"/>
      <c r="E1296" s="10"/>
      <c r="F1296" s="7"/>
      <c r="G1296" s="10"/>
      <c r="H1296" s="7"/>
      <c r="I1296" s="7"/>
      <c r="J1296" s="7"/>
      <c r="K1296" s="7"/>
      <c r="L1296" s="7"/>
      <c r="M1296" s="7"/>
      <c r="N1296" s="7"/>
      <c r="O1296" s="7"/>
      <c r="P1296" s="7"/>
    </row>
    <row r="1297" spans="1:16" x14ac:dyDescent="0.2">
      <c r="A1297" s="9"/>
      <c r="B1297" s="10"/>
      <c r="C1297" s="10"/>
      <c r="D1297" s="10"/>
      <c r="E1297" s="10"/>
      <c r="F1297" s="7"/>
      <c r="G1297" s="10"/>
      <c r="H1297" s="7"/>
      <c r="I1297" s="7"/>
      <c r="J1297" s="7"/>
      <c r="K1297" s="7"/>
      <c r="L1297" s="7"/>
      <c r="M1297" s="7"/>
      <c r="N1297" s="7"/>
      <c r="O1297" s="7"/>
      <c r="P1297" s="7"/>
    </row>
    <row r="1298" spans="1:16" x14ac:dyDescent="0.2">
      <c r="A1298" s="9"/>
      <c r="B1298" s="10"/>
      <c r="C1298" s="10"/>
      <c r="D1298" s="10"/>
      <c r="E1298" s="10"/>
      <c r="F1298" s="7"/>
      <c r="G1298" s="10"/>
      <c r="H1298" s="7"/>
      <c r="I1298" s="7"/>
      <c r="J1298" s="7"/>
      <c r="K1298" s="7"/>
      <c r="L1298" s="7"/>
      <c r="M1298" s="7"/>
      <c r="N1298" s="7"/>
      <c r="O1298" s="7"/>
      <c r="P1298" s="7"/>
    </row>
    <row r="1299" spans="1:16" x14ac:dyDescent="0.2">
      <c r="A1299" s="9"/>
      <c r="B1299" s="10"/>
      <c r="C1299" s="10"/>
      <c r="D1299" s="10"/>
      <c r="E1299" s="10"/>
      <c r="F1299" s="7"/>
      <c r="G1299" s="10"/>
      <c r="H1299" s="7"/>
      <c r="I1299" s="7"/>
      <c r="J1299" s="7"/>
      <c r="K1299" s="7"/>
      <c r="L1299" s="7"/>
      <c r="M1299" s="7"/>
      <c r="N1299" s="7"/>
      <c r="O1299" s="7"/>
      <c r="P1299" s="7"/>
    </row>
    <row r="1300" spans="1:16" x14ac:dyDescent="0.2">
      <c r="A1300" s="9"/>
      <c r="B1300" s="10"/>
      <c r="C1300" s="10"/>
      <c r="D1300" s="10"/>
      <c r="E1300" s="10"/>
      <c r="F1300" s="7"/>
      <c r="G1300" s="10"/>
      <c r="H1300" s="7"/>
      <c r="I1300" s="7"/>
      <c r="J1300" s="7"/>
      <c r="K1300" s="7"/>
      <c r="L1300" s="7"/>
      <c r="M1300" s="7"/>
      <c r="N1300" s="7"/>
      <c r="O1300" s="7"/>
      <c r="P1300" s="7"/>
    </row>
    <row r="1301" spans="1:16" x14ac:dyDescent="0.2">
      <c r="A1301" s="9"/>
      <c r="B1301" s="10"/>
      <c r="C1301" s="10"/>
      <c r="D1301" s="10"/>
      <c r="E1301" s="10"/>
      <c r="F1301" s="7"/>
      <c r="G1301" s="10"/>
      <c r="H1301" s="7"/>
      <c r="I1301" s="7"/>
      <c r="J1301" s="7"/>
      <c r="K1301" s="7"/>
      <c r="L1301" s="7"/>
      <c r="M1301" s="7"/>
      <c r="N1301" s="7"/>
      <c r="O1301" s="7"/>
      <c r="P1301" s="7"/>
    </row>
    <row r="1302" spans="1:16" x14ac:dyDescent="0.2">
      <c r="A1302" s="9"/>
      <c r="B1302" s="10"/>
      <c r="C1302" s="10"/>
      <c r="D1302" s="10"/>
      <c r="E1302" s="10"/>
      <c r="F1302" s="7"/>
      <c r="G1302" s="10"/>
      <c r="H1302" s="7"/>
      <c r="I1302" s="7"/>
      <c r="J1302" s="7"/>
      <c r="K1302" s="7"/>
      <c r="L1302" s="7"/>
      <c r="M1302" s="7"/>
      <c r="N1302" s="7"/>
      <c r="O1302" s="7"/>
      <c r="P1302" s="7"/>
    </row>
    <row r="1303" spans="1:16" x14ac:dyDescent="0.2">
      <c r="A1303" s="9"/>
      <c r="B1303" s="10"/>
      <c r="C1303" s="10"/>
      <c r="D1303" s="10"/>
      <c r="E1303" s="10"/>
      <c r="F1303" s="7"/>
      <c r="G1303" s="10"/>
      <c r="H1303" s="7"/>
      <c r="I1303" s="7"/>
      <c r="J1303" s="7"/>
      <c r="K1303" s="7"/>
      <c r="L1303" s="7"/>
      <c r="M1303" s="7"/>
      <c r="N1303" s="7"/>
      <c r="O1303" s="7"/>
      <c r="P1303" s="7"/>
    </row>
    <row r="1304" spans="1:16" x14ac:dyDescent="0.2">
      <c r="A1304" s="9"/>
      <c r="B1304" s="10"/>
      <c r="C1304" s="10"/>
      <c r="D1304" s="10"/>
      <c r="E1304" s="10"/>
      <c r="F1304" s="7"/>
      <c r="G1304" s="10"/>
      <c r="H1304" s="7"/>
      <c r="I1304" s="7"/>
      <c r="J1304" s="7"/>
      <c r="K1304" s="7"/>
      <c r="L1304" s="7"/>
      <c r="M1304" s="7"/>
      <c r="N1304" s="7"/>
      <c r="O1304" s="7"/>
      <c r="P1304" s="7"/>
    </row>
    <row r="1305" spans="1:16" x14ac:dyDescent="0.2">
      <c r="A1305" s="9"/>
      <c r="B1305" s="10"/>
      <c r="C1305" s="10"/>
      <c r="D1305" s="10"/>
      <c r="E1305" s="10"/>
      <c r="F1305" s="7"/>
      <c r="G1305" s="10"/>
      <c r="H1305" s="7"/>
      <c r="I1305" s="7"/>
      <c r="J1305" s="7"/>
      <c r="K1305" s="7"/>
      <c r="L1305" s="7"/>
      <c r="M1305" s="7"/>
      <c r="N1305" s="7"/>
      <c r="O1305" s="7"/>
      <c r="P1305" s="7"/>
    </row>
    <row r="1306" spans="1:16" x14ac:dyDescent="0.2">
      <c r="A1306" s="9"/>
      <c r="B1306" s="10"/>
      <c r="C1306" s="10"/>
      <c r="D1306" s="10"/>
      <c r="E1306" s="10"/>
      <c r="F1306" s="7"/>
      <c r="G1306" s="10"/>
      <c r="H1306" s="7"/>
      <c r="I1306" s="7"/>
      <c r="J1306" s="7"/>
      <c r="K1306" s="7"/>
      <c r="L1306" s="7"/>
      <c r="M1306" s="7"/>
      <c r="N1306" s="7"/>
      <c r="O1306" s="7"/>
      <c r="P1306" s="7"/>
    </row>
    <row r="1307" spans="1:16" x14ac:dyDescent="0.2">
      <c r="A1307" s="9"/>
      <c r="B1307" s="10"/>
      <c r="C1307" s="10"/>
      <c r="D1307" s="10"/>
      <c r="E1307" s="10"/>
      <c r="F1307" s="7"/>
      <c r="G1307" s="10"/>
      <c r="H1307" s="7"/>
      <c r="I1307" s="7"/>
      <c r="J1307" s="7"/>
      <c r="K1307" s="7"/>
      <c r="L1307" s="7"/>
      <c r="M1307" s="7"/>
      <c r="N1307" s="7"/>
      <c r="O1307" s="7"/>
      <c r="P1307" s="7"/>
    </row>
    <row r="1308" spans="1:16" x14ac:dyDescent="0.2">
      <c r="A1308" s="9"/>
      <c r="B1308" s="10"/>
      <c r="C1308" s="10"/>
      <c r="D1308" s="10"/>
      <c r="E1308" s="10"/>
      <c r="F1308" s="7"/>
      <c r="G1308" s="10"/>
      <c r="H1308" s="7"/>
      <c r="I1308" s="7"/>
      <c r="J1308" s="7"/>
      <c r="K1308" s="7"/>
      <c r="L1308" s="7"/>
      <c r="M1308" s="7"/>
      <c r="N1308" s="7"/>
      <c r="O1308" s="7"/>
      <c r="P1308" s="7"/>
    </row>
    <row r="1309" spans="1:16" x14ac:dyDescent="0.2">
      <c r="A1309" s="9"/>
      <c r="B1309" s="10"/>
      <c r="C1309" s="10"/>
      <c r="D1309" s="10"/>
      <c r="E1309" s="10"/>
      <c r="F1309" s="7"/>
      <c r="G1309" s="10"/>
      <c r="H1309" s="7"/>
      <c r="I1309" s="7"/>
      <c r="J1309" s="7"/>
      <c r="K1309" s="7"/>
      <c r="L1309" s="7"/>
      <c r="M1309" s="7"/>
      <c r="N1309" s="7"/>
      <c r="O1309" s="7"/>
      <c r="P1309" s="7"/>
    </row>
    <row r="1310" spans="1:16" x14ac:dyDescent="0.2">
      <c r="A1310" s="9"/>
      <c r="B1310" s="10"/>
      <c r="C1310" s="10"/>
      <c r="D1310" s="10"/>
      <c r="E1310" s="10"/>
      <c r="F1310" s="7"/>
      <c r="G1310" s="10"/>
      <c r="H1310" s="7"/>
      <c r="I1310" s="7"/>
      <c r="J1310" s="7"/>
      <c r="K1310" s="7"/>
      <c r="L1310" s="7"/>
      <c r="M1310" s="7"/>
      <c r="N1310" s="7"/>
      <c r="O1310" s="7"/>
      <c r="P1310" s="7"/>
    </row>
    <row r="1311" spans="1:16" x14ac:dyDescent="0.2">
      <c r="A1311" s="9"/>
      <c r="B1311" s="10"/>
      <c r="C1311" s="10"/>
      <c r="D1311" s="10"/>
      <c r="E1311" s="10"/>
      <c r="F1311" s="7"/>
      <c r="G1311" s="10"/>
      <c r="H1311" s="7"/>
      <c r="I1311" s="7"/>
      <c r="J1311" s="7"/>
      <c r="K1311" s="7"/>
      <c r="L1311" s="7"/>
      <c r="M1311" s="7"/>
      <c r="N1311" s="7"/>
      <c r="O1311" s="7"/>
      <c r="P1311" s="7"/>
    </row>
    <row r="1312" spans="1:16" x14ac:dyDescent="0.2">
      <c r="A1312" s="9"/>
      <c r="B1312" s="10"/>
      <c r="C1312" s="10"/>
      <c r="D1312" s="10"/>
      <c r="E1312" s="10"/>
      <c r="F1312" s="7"/>
      <c r="G1312" s="10"/>
      <c r="H1312" s="7"/>
      <c r="I1312" s="7"/>
      <c r="J1312" s="7"/>
      <c r="K1312" s="7"/>
      <c r="L1312" s="7"/>
      <c r="M1312" s="7"/>
      <c r="N1312" s="7"/>
      <c r="O1312" s="7"/>
      <c r="P1312" s="7"/>
    </row>
    <row r="1313" spans="1:16" x14ac:dyDescent="0.2">
      <c r="A1313" s="9"/>
      <c r="B1313" s="10"/>
      <c r="C1313" s="10"/>
      <c r="D1313" s="10"/>
      <c r="E1313" s="10"/>
      <c r="F1313" s="7"/>
      <c r="G1313" s="10"/>
      <c r="H1313" s="7"/>
      <c r="I1313" s="7"/>
      <c r="J1313" s="7"/>
      <c r="K1313" s="7"/>
      <c r="L1313" s="7"/>
      <c r="M1313" s="7"/>
      <c r="N1313" s="7"/>
      <c r="O1313" s="7"/>
      <c r="P1313" s="7"/>
    </row>
    <row r="1314" spans="1:16" x14ac:dyDescent="0.2">
      <c r="A1314" s="9"/>
      <c r="B1314" s="10"/>
      <c r="C1314" s="10"/>
      <c r="D1314" s="10"/>
      <c r="E1314" s="10"/>
      <c r="F1314" s="7"/>
      <c r="G1314" s="10"/>
      <c r="H1314" s="7"/>
      <c r="I1314" s="7"/>
      <c r="J1314" s="7"/>
      <c r="K1314" s="7"/>
      <c r="L1314" s="7"/>
      <c r="M1314" s="7"/>
      <c r="N1314" s="7"/>
      <c r="O1314" s="7"/>
      <c r="P1314" s="7"/>
    </row>
    <row r="1315" spans="1:16" x14ac:dyDescent="0.2">
      <c r="A1315" s="9"/>
      <c r="B1315" s="10"/>
      <c r="C1315" s="10"/>
      <c r="D1315" s="10"/>
      <c r="E1315" s="10"/>
      <c r="F1315" s="7"/>
      <c r="G1315" s="10"/>
      <c r="H1315" s="7"/>
      <c r="I1315" s="7"/>
      <c r="J1315" s="7"/>
      <c r="K1315" s="7"/>
      <c r="L1315" s="7"/>
      <c r="M1315" s="7"/>
      <c r="N1315" s="7"/>
      <c r="O1315" s="7"/>
      <c r="P1315" s="7"/>
    </row>
    <row r="1316" spans="1:16" x14ac:dyDescent="0.2">
      <c r="A1316" s="9"/>
      <c r="B1316" s="10"/>
      <c r="C1316" s="10"/>
      <c r="D1316" s="10"/>
      <c r="E1316" s="10"/>
      <c r="F1316" s="7"/>
      <c r="G1316" s="10"/>
      <c r="H1316" s="7"/>
      <c r="I1316" s="7"/>
      <c r="J1316" s="7"/>
      <c r="K1316" s="7"/>
      <c r="L1316" s="7"/>
      <c r="M1316" s="7"/>
      <c r="N1316" s="7"/>
      <c r="O1316" s="7"/>
      <c r="P1316" s="7"/>
    </row>
    <row r="1317" spans="1:16" x14ac:dyDescent="0.2">
      <c r="A1317" s="9"/>
      <c r="B1317" s="10"/>
      <c r="C1317" s="10"/>
      <c r="D1317" s="10"/>
      <c r="E1317" s="10"/>
      <c r="F1317" s="7"/>
      <c r="G1317" s="10"/>
      <c r="H1317" s="7"/>
      <c r="I1317" s="7"/>
      <c r="J1317" s="7"/>
      <c r="K1317" s="7"/>
      <c r="L1317" s="7"/>
      <c r="M1317" s="7"/>
      <c r="N1317" s="7"/>
      <c r="O1317" s="7"/>
      <c r="P1317" s="7"/>
    </row>
    <row r="1318" spans="1:16" x14ac:dyDescent="0.2">
      <c r="A1318" s="9"/>
      <c r="B1318" s="10"/>
      <c r="C1318" s="10"/>
      <c r="D1318" s="10"/>
      <c r="E1318" s="10"/>
      <c r="F1318" s="7"/>
      <c r="G1318" s="10"/>
      <c r="H1318" s="7"/>
      <c r="I1318" s="7"/>
      <c r="J1318" s="7"/>
      <c r="K1318" s="7"/>
      <c r="L1318" s="7"/>
      <c r="M1318" s="7"/>
      <c r="N1318" s="7"/>
      <c r="O1318" s="7"/>
      <c r="P1318" s="7"/>
    </row>
    <row r="1319" spans="1:16" x14ac:dyDescent="0.2">
      <c r="A1319" s="9"/>
      <c r="B1319" s="10"/>
      <c r="C1319" s="10"/>
      <c r="D1319" s="10"/>
      <c r="E1319" s="10"/>
      <c r="F1319" s="7"/>
      <c r="G1319" s="10"/>
      <c r="H1319" s="7"/>
      <c r="I1319" s="7"/>
      <c r="J1319" s="7"/>
      <c r="K1319" s="7"/>
      <c r="L1319" s="7"/>
      <c r="M1319" s="7"/>
      <c r="N1319" s="7"/>
      <c r="O1319" s="7"/>
      <c r="P1319" s="7"/>
    </row>
    <row r="1320" spans="1:16" x14ac:dyDescent="0.2">
      <c r="A1320" s="9"/>
      <c r="B1320" s="10"/>
      <c r="C1320" s="10"/>
      <c r="D1320" s="10"/>
      <c r="E1320" s="10"/>
      <c r="F1320" s="7"/>
      <c r="G1320" s="10"/>
      <c r="H1320" s="7"/>
      <c r="I1320" s="7"/>
      <c r="J1320" s="7"/>
      <c r="K1320" s="7"/>
      <c r="L1320" s="7"/>
      <c r="M1320" s="7"/>
      <c r="N1320" s="7"/>
      <c r="O1320" s="7"/>
      <c r="P1320" s="7"/>
    </row>
    <row r="1321" spans="1:16" x14ac:dyDescent="0.2">
      <c r="A1321" s="9"/>
      <c r="B1321" s="10"/>
      <c r="C1321" s="10"/>
      <c r="D1321" s="10"/>
      <c r="E1321" s="10"/>
      <c r="F1321" s="7"/>
      <c r="G1321" s="10"/>
      <c r="H1321" s="7"/>
      <c r="I1321" s="7"/>
      <c r="J1321" s="7"/>
      <c r="K1321" s="7"/>
      <c r="L1321" s="7"/>
      <c r="M1321" s="7"/>
      <c r="N1321" s="7"/>
      <c r="O1321" s="7"/>
      <c r="P1321" s="7"/>
    </row>
    <row r="1322" spans="1:16" x14ac:dyDescent="0.2">
      <c r="A1322" s="9"/>
      <c r="B1322" s="10"/>
      <c r="C1322" s="10"/>
      <c r="D1322" s="10"/>
      <c r="E1322" s="10"/>
      <c r="F1322" s="7"/>
      <c r="G1322" s="10"/>
      <c r="H1322" s="7"/>
      <c r="I1322" s="7"/>
      <c r="J1322" s="7"/>
      <c r="K1322" s="7"/>
      <c r="L1322" s="7"/>
      <c r="M1322" s="7"/>
      <c r="N1322" s="7"/>
      <c r="O1322" s="7"/>
      <c r="P1322" s="7"/>
    </row>
    <row r="1323" spans="1:16" x14ac:dyDescent="0.2">
      <c r="A1323" s="9"/>
      <c r="B1323" s="10"/>
      <c r="C1323" s="10"/>
      <c r="D1323" s="10"/>
      <c r="E1323" s="10"/>
      <c r="F1323" s="7"/>
      <c r="G1323" s="10"/>
      <c r="H1323" s="7"/>
      <c r="I1323" s="7"/>
      <c r="J1323" s="7"/>
      <c r="K1323" s="7"/>
      <c r="L1323" s="7"/>
      <c r="M1323" s="7"/>
      <c r="N1323" s="7"/>
      <c r="O1323" s="7"/>
      <c r="P1323" s="7"/>
    </row>
    <row r="1324" spans="1:16" x14ac:dyDescent="0.2">
      <c r="A1324" s="9"/>
      <c r="B1324" s="10"/>
      <c r="C1324" s="10"/>
      <c r="D1324" s="10"/>
      <c r="E1324" s="10"/>
      <c r="F1324" s="7"/>
      <c r="G1324" s="10"/>
      <c r="H1324" s="7"/>
      <c r="I1324" s="7"/>
      <c r="J1324" s="7"/>
      <c r="K1324" s="7"/>
      <c r="L1324" s="7"/>
      <c r="M1324" s="7"/>
      <c r="N1324" s="7"/>
      <c r="O1324" s="7"/>
      <c r="P1324" s="7"/>
    </row>
    <row r="1325" spans="1:16" x14ac:dyDescent="0.2">
      <c r="A1325" s="9"/>
      <c r="B1325" s="10"/>
      <c r="C1325" s="10"/>
      <c r="D1325" s="10"/>
      <c r="E1325" s="10"/>
      <c r="F1325" s="7"/>
      <c r="G1325" s="10"/>
      <c r="H1325" s="7"/>
      <c r="I1325" s="7"/>
      <c r="J1325" s="7"/>
      <c r="K1325" s="7"/>
      <c r="L1325" s="7"/>
      <c r="M1325" s="7"/>
      <c r="N1325" s="7"/>
      <c r="O1325" s="7"/>
      <c r="P1325" s="7"/>
    </row>
    <row r="1326" spans="1:16" x14ac:dyDescent="0.2">
      <c r="A1326" s="9"/>
      <c r="B1326" s="10"/>
      <c r="C1326" s="10"/>
      <c r="D1326" s="10"/>
      <c r="E1326" s="10"/>
      <c r="F1326" s="7"/>
      <c r="G1326" s="10"/>
      <c r="H1326" s="7"/>
      <c r="I1326" s="7"/>
      <c r="J1326" s="7"/>
      <c r="K1326" s="7"/>
      <c r="L1326" s="7"/>
      <c r="M1326" s="7"/>
      <c r="N1326" s="7"/>
      <c r="O1326" s="7"/>
      <c r="P1326" s="7"/>
    </row>
    <row r="1327" spans="1:16" x14ac:dyDescent="0.2">
      <c r="A1327" s="9"/>
      <c r="B1327" s="10"/>
      <c r="C1327" s="10"/>
      <c r="D1327" s="10"/>
      <c r="E1327" s="10"/>
      <c r="F1327" s="7"/>
      <c r="G1327" s="10"/>
      <c r="H1327" s="7"/>
      <c r="I1327" s="7"/>
      <c r="J1327" s="7"/>
      <c r="K1327" s="7"/>
      <c r="L1327" s="7"/>
      <c r="M1327" s="7"/>
      <c r="N1327" s="7"/>
      <c r="O1327" s="7"/>
      <c r="P1327" s="7"/>
    </row>
    <row r="1328" spans="1:16" x14ac:dyDescent="0.2">
      <c r="A1328" s="9"/>
      <c r="B1328" s="10"/>
      <c r="C1328" s="10"/>
      <c r="D1328" s="10"/>
      <c r="E1328" s="10"/>
      <c r="F1328" s="7"/>
      <c r="G1328" s="10"/>
      <c r="H1328" s="7"/>
      <c r="I1328" s="7"/>
      <c r="J1328" s="7"/>
      <c r="K1328" s="7"/>
      <c r="L1328" s="7"/>
      <c r="M1328" s="7"/>
      <c r="N1328" s="7"/>
      <c r="O1328" s="7"/>
      <c r="P1328" s="7"/>
    </row>
    <row r="1329" spans="1:16" x14ac:dyDescent="0.2">
      <c r="A1329" s="9"/>
      <c r="B1329" s="10"/>
      <c r="C1329" s="10"/>
      <c r="D1329" s="10"/>
      <c r="E1329" s="10"/>
      <c r="F1329" s="7"/>
      <c r="G1329" s="10"/>
      <c r="H1329" s="7"/>
      <c r="I1329" s="7"/>
      <c r="J1329" s="7"/>
      <c r="K1329" s="7"/>
      <c r="L1329" s="7"/>
      <c r="M1329" s="7"/>
      <c r="N1329" s="7"/>
      <c r="O1329" s="7"/>
      <c r="P1329" s="7"/>
    </row>
    <row r="1330" spans="1:16" x14ac:dyDescent="0.2">
      <c r="A1330" s="9"/>
      <c r="B1330" s="10"/>
      <c r="C1330" s="10"/>
      <c r="D1330" s="10"/>
      <c r="E1330" s="10"/>
      <c r="F1330" s="7"/>
      <c r="G1330" s="10"/>
      <c r="H1330" s="7"/>
      <c r="I1330" s="7"/>
      <c r="J1330" s="7"/>
      <c r="K1330" s="7"/>
      <c r="L1330" s="7"/>
      <c r="M1330" s="7"/>
      <c r="N1330" s="7"/>
      <c r="O1330" s="7"/>
      <c r="P1330" s="7"/>
    </row>
    <row r="1331" spans="1:16" x14ac:dyDescent="0.2">
      <c r="A1331" s="9"/>
      <c r="B1331" s="10"/>
      <c r="C1331" s="10"/>
      <c r="D1331" s="10"/>
      <c r="E1331" s="10"/>
      <c r="F1331" s="7"/>
      <c r="G1331" s="10"/>
      <c r="H1331" s="7"/>
      <c r="I1331" s="7"/>
      <c r="J1331" s="7"/>
      <c r="K1331" s="7"/>
      <c r="L1331" s="7"/>
      <c r="M1331" s="7"/>
      <c r="N1331" s="7"/>
      <c r="O1331" s="7"/>
      <c r="P1331" s="7"/>
    </row>
    <row r="1332" spans="1:16" x14ac:dyDescent="0.2">
      <c r="A1332" s="9"/>
      <c r="B1332" s="10"/>
      <c r="C1332" s="10"/>
      <c r="D1332" s="10"/>
      <c r="E1332" s="10"/>
      <c r="F1332" s="7"/>
      <c r="G1332" s="10"/>
      <c r="H1332" s="7"/>
      <c r="I1332" s="7"/>
      <c r="J1332" s="7"/>
      <c r="K1332" s="7"/>
      <c r="L1332" s="7"/>
      <c r="M1332" s="7"/>
      <c r="N1332" s="7"/>
      <c r="O1332" s="7"/>
      <c r="P1332" s="7"/>
    </row>
    <row r="1333" spans="1:16" x14ac:dyDescent="0.2">
      <c r="A1333" s="9"/>
      <c r="B1333" s="10"/>
      <c r="C1333" s="10"/>
      <c r="D1333" s="10"/>
      <c r="E1333" s="10"/>
      <c r="F1333" s="7"/>
      <c r="G1333" s="10"/>
      <c r="H1333" s="7"/>
      <c r="I1333" s="7"/>
      <c r="J1333" s="7"/>
      <c r="K1333" s="7"/>
      <c r="L1333" s="7"/>
      <c r="M1333" s="7"/>
      <c r="N1333" s="7"/>
      <c r="O1333" s="7"/>
      <c r="P1333" s="7"/>
    </row>
    <row r="1334" spans="1:16" x14ac:dyDescent="0.2">
      <c r="A1334" s="9"/>
      <c r="B1334" s="10"/>
      <c r="C1334" s="10"/>
      <c r="D1334" s="10"/>
      <c r="E1334" s="10"/>
      <c r="F1334" s="7"/>
      <c r="G1334" s="10"/>
      <c r="H1334" s="7"/>
      <c r="I1334" s="7"/>
      <c r="J1334" s="7"/>
      <c r="K1334" s="7"/>
      <c r="L1334" s="7"/>
      <c r="M1334" s="7"/>
      <c r="N1334" s="7"/>
      <c r="O1334" s="7"/>
      <c r="P1334" s="7"/>
    </row>
    <row r="1335" spans="1:16" x14ac:dyDescent="0.2">
      <c r="A1335" s="9"/>
      <c r="B1335" s="10"/>
      <c r="C1335" s="10"/>
      <c r="D1335" s="10"/>
      <c r="E1335" s="10"/>
      <c r="F1335" s="7"/>
      <c r="G1335" s="10"/>
      <c r="H1335" s="7"/>
      <c r="I1335" s="7"/>
      <c r="J1335" s="7"/>
      <c r="K1335" s="7"/>
      <c r="L1335" s="7"/>
      <c r="M1335" s="7"/>
      <c r="N1335" s="7"/>
      <c r="O1335" s="7"/>
      <c r="P1335" s="7"/>
    </row>
    <row r="1336" spans="1:16" x14ac:dyDescent="0.2">
      <c r="A1336" s="9"/>
      <c r="B1336" s="10"/>
      <c r="C1336" s="10"/>
      <c r="D1336" s="10"/>
      <c r="E1336" s="10"/>
      <c r="F1336" s="7"/>
      <c r="G1336" s="10"/>
      <c r="H1336" s="7"/>
      <c r="I1336" s="7"/>
      <c r="J1336" s="7"/>
      <c r="K1336" s="7"/>
      <c r="L1336" s="7"/>
      <c r="M1336" s="7"/>
      <c r="N1336" s="7"/>
      <c r="O1336" s="7"/>
      <c r="P1336" s="7"/>
    </row>
    <row r="1337" spans="1:16" x14ac:dyDescent="0.2">
      <c r="A1337" s="9"/>
      <c r="B1337" s="10"/>
      <c r="C1337" s="10"/>
      <c r="D1337" s="10"/>
      <c r="E1337" s="10"/>
      <c r="F1337" s="7"/>
      <c r="G1337" s="10"/>
      <c r="H1337" s="7"/>
      <c r="I1337" s="7"/>
      <c r="J1337" s="7"/>
      <c r="K1337" s="7"/>
      <c r="L1337" s="7"/>
      <c r="M1337" s="7"/>
      <c r="N1337" s="7"/>
      <c r="O1337" s="7"/>
      <c r="P1337" s="7"/>
    </row>
    <row r="1338" spans="1:16" x14ac:dyDescent="0.2">
      <c r="A1338" s="9"/>
      <c r="B1338" s="10"/>
      <c r="C1338" s="10"/>
      <c r="D1338" s="10"/>
      <c r="E1338" s="10"/>
      <c r="F1338" s="7"/>
      <c r="G1338" s="10"/>
      <c r="H1338" s="7"/>
      <c r="I1338" s="7"/>
      <c r="J1338" s="7"/>
      <c r="K1338" s="7"/>
      <c r="L1338" s="7"/>
      <c r="M1338" s="7"/>
      <c r="N1338" s="7"/>
      <c r="O1338" s="7"/>
      <c r="P1338" s="7"/>
    </row>
    <row r="1339" spans="1:16" x14ac:dyDescent="0.2">
      <c r="A1339" s="9"/>
      <c r="B1339" s="10"/>
      <c r="C1339" s="10"/>
      <c r="D1339" s="10"/>
      <c r="E1339" s="10"/>
      <c r="F1339" s="7"/>
      <c r="G1339" s="10"/>
      <c r="H1339" s="7"/>
      <c r="I1339" s="7"/>
      <c r="J1339" s="7"/>
      <c r="K1339" s="7"/>
      <c r="L1339" s="7"/>
      <c r="M1339" s="7"/>
      <c r="N1339" s="7"/>
      <c r="O1339" s="7"/>
      <c r="P1339" s="7"/>
    </row>
    <row r="1340" spans="1:16" x14ac:dyDescent="0.2">
      <c r="A1340" s="9"/>
      <c r="B1340" s="10"/>
      <c r="C1340" s="10"/>
      <c r="D1340" s="10"/>
      <c r="E1340" s="10"/>
      <c r="F1340" s="7"/>
      <c r="G1340" s="10"/>
      <c r="H1340" s="7"/>
      <c r="I1340" s="7"/>
      <c r="J1340" s="7"/>
      <c r="K1340" s="7"/>
      <c r="L1340" s="7"/>
      <c r="M1340" s="7"/>
      <c r="N1340" s="7"/>
      <c r="O1340" s="7"/>
      <c r="P1340" s="7"/>
    </row>
    <row r="1341" spans="1:16" x14ac:dyDescent="0.2">
      <c r="A1341" s="9"/>
      <c r="B1341" s="10"/>
      <c r="C1341" s="10"/>
      <c r="D1341" s="10"/>
      <c r="E1341" s="10"/>
      <c r="F1341" s="7"/>
      <c r="G1341" s="10"/>
      <c r="H1341" s="7"/>
      <c r="I1341" s="7"/>
      <c r="J1341" s="7"/>
      <c r="K1341" s="7"/>
      <c r="L1341" s="7"/>
      <c r="M1341" s="7"/>
      <c r="N1341" s="7"/>
      <c r="O1341" s="7"/>
      <c r="P1341" s="7"/>
    </row>
    <row r="1342" spans="1:16" x14ac:dyDescent="0.2">
      <c r="A1342" s="9"/>
      <c r="B1342" s="10"/>
      <c r="C1342" s="10"/>
      <c r="D1342" s="10"/>
      <c r="E1342" s="10"/>
      <c r="F1342" s="7"/>
      <c r="G1342" s="10"/>
      <c r="H1342" s="7"/>
      <c r="I1342" s="7"/>
      <c r="J1342" s="7"/>
      <c r="K1342" s="7"/>
      <c r="L1342" s="7"/>
      <c r="M1342" s="7"/>
      <c r="N1342" s="7"/>
      <c r="O1342" s="7"/>
      <c r="P1342" s="7"/>
    </row>
    <row r="1343" spans="1:16" x14ac:dyDescent="0.2">
      <c r="A1343" s="9"/>
      <c r="B1343" s="10"/>
      <c r="C1343" s="10"/>
      <c r="D1343" s="10"/>
      <c r="E1343" s="10"/>
      <c r="F1343" s="7"/>
      <c r="G1343" s="10"/>
      <c r="H1343" s="7"/>
      <c r="I1343" s="7"/>
      <c r="J1343" s="7"/>
      <c r="K1343" s="7"/>
      <c r="L1343" s="7"/>
      <c r="M1343" s="7"/>
      <c r="N1343" s="7"/>
      <c r="O1343" s="7"/>
      <c r="P1343" s="7"/>
    </row>
    <row r="1344" spans="1:16" x14ac:dyDescent="0.2">
      <c r="A1344" s="9"/>
      <c r="B1344" s="10"/>
      <c r="C1344" s="10"/>
      <c r="D1344" s="10"/>
      <c r="E1344" s="10"/>
      <c r="F1344" s="7"/>
      <c r="G1344" s="10"/>
      <c r="H1344" s="7"/>
      <c r="I1344" s="7"/>
      <c r="J1344" s="7"/>
      <c r="K1344" s="7"/>
      <c r="L1344" s="7"/>
      <c r="M1344" s="7"/>
      <c r="N1344" s="7"/>
      <c r="O1344" s="7"/>
      <c r="P1344" s="7"/>
    </row>
    <row r="1345" spans="1:16" x14ac:dyDescent="0.2">
      <c r="A1345" s="9"/>
      <c r="B1345" s="10"/>
      <c r="C1345" s="10"/>
      <c r="D1345" s="10"/>
      <c r="E1345" s="10"/>
      <c r="F1345" s="7"/>
      <c r="G1345" s="10"/>
      <c r="H1345" s="7"/>
      <c r="I1345" s="7"/>
      <c r="J1345" s="7"/>
      <c r="K1345" s="7"/>
      <c r="L1345" s="7"/>
      <c r="M1345" s="7"/>
      <c r="N1345" s="7"/>
      <c r="O1345" s="7"/>
      <c r="P1345" s="7"/>
    </row>
    <row r="1346" spans="1:16" x14ac:dyDescent="0.2">
      <c r="A1346" s="9"/>
      <c r="B1346" s="10"/>
      <c r="C1346" s="10"/>
      <c r="D1346" s="10"/>
      <c r="E1346" s="10"/>
      <c r="F1346" s="7"/>
      <c r="G1346" s="10"/>
      <c r="H1346" s="7"/>
      <c r="I1346" s="7"/>
      <c r="J1346" s="7"/>
      <c r="K1346" s="7"/>
      <c r="L1346" s="7"/>
      <c r="M1346" s="7"/>
      <c r="N1346" s="7"/>
      <c r="O1346" s="7"/>
      <c r="P1346" s="7"/>
    </row>
    <row r="1347" spans="1:16" x14ac:dyDescent="0.2">
      <c r="A1347" s="9"/>
      <c r="B1347" s="10"/>
      <c r="C1347" s="10"/>
      <c r="D1347" s="10"/>
      <c r="E1347" s="10"/>
      <c r="F1347" s="7"/>
      <c r="G1347" s="10"/>
      <c r="H1347" s="7"/>
      <c r="I1347" s="7"/>
      <c r="J1347" s="7"/>
      <c r="K1347" s="7"/>
      <c r="L1347" s="7"/>
      <c r="M1347" s="7"/>
      <c r="N1347" s="7"/>
      <c r="O1347" s="7"/>
      <c r="P1347" s="7"/>
    </row>
    <row r="1348" spans="1:16" x14ac:dyDescent="0.2">
      <c r="A1348" s="9"/>
      <c r="B1348" s="10"/>
      <c r="C1348" s="10"/>
      <c r="D1348" s="10"/>
      <c r="E1348" s="10"/>
      <c r="F1348" s="7"/>
      <c r="G1348" s="10"/>
      <c r="H1348" s="7"/>
      <c r="I1348" s="7"/>
      <c r="J1348" s="7"/>
      <c r="K1348" s="7"/>
      <c r="L1348" s="7"/>
      <c r="M1348" s="7"/>
      <c r="N1348" s="7"/>
      <c r="O1348" s="7"/>
      <c r="P1348" s="7"/>
    </row>
    <row r="1349" spans="1:16" x14ac:dyDescent="0.2">
      <c r="A1349" s="9"/>
      <c r="B1349" s="10"/>
      <c r="C1349" s="10"/>
      <c r="D1349" s="10"/>
      <c r="E1349" s="10"/>
      <c r="F1349" s="7"/>
      <c r="G1349" s="10"/>
      <c r="H1349" s="7"/>
      <c r="I1349" s="7"/>
      <c r="J1349" s="7"/>
      <c r="K1349" s="7"/>
      <c r="L1349" s="7"/>
      <c r="M1349" s="7"/>
      <c r="N1349" s="7"/>
      <c r="O1349" s="7"/>
      <c r="P1349" s="7"/>
    </row>
    <row r="1350" spans="1:16" x14ac:dyDescent="0.2">
      <c r="A1350" s="9"/>
      <c r="B1350" s="10"/>
      <c r="C1350" s="10"/>
      <c r="D1350" s="10"/>
      <c r="E1350" s="10"/>
      <c r="F1350" s="7"/>
      <c r="G1350" s="10"/>
      <c r="H1350" s="7"/>
      <c r="I1350" s="7"/>
      <c r="J1350" s="7"/>
      <c r="K1350" s="7"/>
      <c r="L1350" s="7"/>
      <c r="M1350" s="7"/>
      <c r="N1350" s="7"/>
      <c r="O1350" s="7"/>
      <c r="P1350" s="7"/>
    </row>
    <row r="1351" spans="1:16" x14ac:dyDescent="0.2">
      <c r="A1351" s="9"/>
      <c r="B1351" s="10"/>
      <c r="C1351" s="10"/>
      <c r="D1351" s="10"/>
      <c r="E1351" s="10"/>
      <c r="F1351" s="7"/>
      <c r="G1351" s="10"/>
      <c r="H1351" s="7"/>
      <c r="I1351" s="7"/>
      <c r="J1351" s="7"/>
      <c r="K1351" s="7"/>
      <c r="L1351" s="7"/>
      <c r="M1351" s="7"/>
      <c r="N1351" s="7"/>
      <c r="O1351" s="7"/>
      <c r="P1351" s="7"/>
    </row>
    <row r="1352" spans="1:16" x14ac:dyDescent="0.2">
      <c r="A1352" s="9"/>
      <c r="B1352" s="10"/>
      <c r="C1352" s="10"/>
      <c r="D1352" s="10"/>
      <c r="E1352" s="10"/>
      <c r="F1352" s="7"/>
      <c r="G1352" s="10"/>
      <c r="H1352" s="7"/>
      <c r="I1352" s="7"/>
      <c r="J1352" s="7"/>
      <c r="K1352" s="7"/>
      <c r="L1352" s="7"/>
      <c r="M1352" s="7"/>
      <c r="N1352" s="7"/>
      <c r="O1352" s="7"/>
      <c r="P1352" s="7"/>
    </row>
    <row r="1353" spans="1:16" x14ac:dyDescent="0.2">
      <c r="A1353" s="9"/>
      <c r="B1353" s="10"/>
      <c r="C1353" s="10"/>
      <c r="D1353" s="10"/>
      <c r="E1353" s="10"/>
      <c r="F1353" s="7"/>
      <c r="G1353" s="10"/>
      <c r="H1353" s="7"/>
      <c r="I1353" s="7"/>
      <c r="J1353" s="7"/>
      <c r="K1353" s="7"/>
      <c r="L1353" s="7"/>
      <c r="M1353" s="7"/>
      <c r="N1353" s="7"/>
      <c r="O1353" s="7"/>
      <c r="P1353" s="7"/>
    </row>
    <row r="1354" spans="1:16" x14ac:dyDescent="0.2">
      <c r="A1354" s="9"/>
      <c r="B1354" s="10"/>
      <c r="C1354" s="10"/>
      <c r="D1354" s="10"/>
      <c r="E1354" s="10"/>
      <c r="F1354" s="7"/>
      <c r="G1354" s="10"/>
      <c r="H1354" s="7"/>
      <c r="I1354" s="7"/>
      <c r="J1354" s="7"/>
      <c r="K1354" s="7"/>
      <c r="L1354" s="7"/>
      <c r="M1354" s="7"/>
      <c r="N1354" s="7"/>
      <c r="O1354" s="7"/>
      <c r="P1354" s="7"/>
    </row>
    <row r="1355" spans="1:16" x14ac:dyDescent="0.2">
      <c r="A1355" s="9"/>
      <c r="B1355" s="10"/>
      <c r="C1355" s="10"/>
      <c r="D1355" s="10"/>
      <c r="E1355" s="10"/>
      <c r="F1355" s="7"/>
      <c r="G1355" s="10"/>
      <c r="H1355" s="7"/>
      <c r="I1355" s="7"/>
      <c r="J1355" s="7"/>
      <c r="K1355" s="7"/>
      <c r="L1355" s="7"/>
      <c r="M1355" s="7"/>
      <c r="N1355" s="7"/>
      <c r="O1355" s="7"/>
      <c r="P1355" s="7"/>
    </row>
    <row r="1356" spans="1:16" x14ac:dyDescent="0.2">
      <c r="A1356" s="9"/>
      <c r="B1356" s="10"/>
      <c r="C1356" s="10"/>
      <c r="D1356" s="10"/>
      <c r="E1356" s="10"/>
      <c r="F1356" s="7"/>
      <c r="G1356" s="10"/>
      <c r="H1356" s="7"/>
      <c r="I1356" s="7"/>
      <c r="J1356" s="7"/>
      <c r="K1356" s="7"/>
      <c r="L1356" s="7"/>
      <c r="M1356" s="7"/>
      <c r="N1356" s="7"/>
      <c r="O1356" s="7"/>
      <c r="P1356" s="7"/>
    </row>
    <row r="1357" spans="1:16" x14ac:dyDescent="0.2">
      <c r="A1357" s="9"/>
      <c r="B1357" s="10"/>
      <c r="C1357" s="10"/>
      <c r="D1357" s="10"/>
      <c r="E1357" s="10"/>
      <c r="F1357" s="7"/>
      <c r="G1357" s="10"/>
      <c r="H1357" s="7"/>
      <c r="I1357" s="7"/>
      <c r="J1357" s="7"/>
      <c r="K1357" s="7"/>
      <c r="L1357" s="7"/>
      <c r="M1357" s="7"/>
      <c r="N1357" s="7"/>
      <c r="O1357" s="7"/>
      <c r="P1357" s="7"/>
    </row>
    <row r="1358" spans="1:16" x14ac:dyDescent="0.2">
      <c r="A1358" s="9"/>
      <c r="B1358" s="10"/>
      <c r="C1358" s="10"/>
      <c r="D1358" s="10"/>
      <c r="E1358" s="10"/>
      <c r="F1358" s="7"/>
      <c r="G1358" s="10"/>
      <c r="H1358" s="7"/>
      <c r="I1358" s="7"/>
      <c r="J1358" s="7"/>
      <c r="K1358" s="7"/>
      <c r="L1358" s="7"/>
      <c r="M1358" s="7"/>
      <c r="N1358" s="7"/>
      <c r="O1358" s="7"/>
      <c r="P1358" s="7"/>
    </row>
    <row r="1359" spans="1:16" x14ac:dyDescent="0.2">
      <c r="A1359" s="9"/>
      <c r="B1359" s="10"/>
      <c r="C1359" s="10"/>
      <c r="D1359" s="10"/>
      <c r="E1359" s="10"/>
      <c r="F1359" s="7"/>
      <c r="G1359" s="10"/>
      <c r="H1359" s="7"/>
      <c r="I1359" s="7"/>
      <c r="J1359" s="7"/>
      <c r="K1359" s="7"/>
      <c r="L1359" s="7"/>
      <c r="M1359" s="7"/>
      <c r="N1359" s="7"/>
      <c r="O1359" s="7"/>
      <c r="P1359" s="7"/>
    </row>
    <row r="1360" spans="1:16" x14ac:dyDescent="0.2">
      <c r="A1360" s="9"/>
      <c r="B1360" s="10"/>
      <c r="C1360" s="10"/>
      <c r="D1360" s="10"/>
      <c r="E1360" s="10"/>
      <c r="F1360" s="7"/>
      <c r="G1360" s="10"/>
      <c r="H1360" s="7"/>
      <c r="I1360" s="7"/>
      <c r="J1360" s="7"/>
      <c r="K1360" s="7"/>
      <c r="L1360" s="7"/>
      <c r="M1360" s="7"/>
      <c r="N1360" s="7"/>
      <c r="O1360" s="7"/>
      <c r="P1360" s="7"/>
    </row>
    <row r="1361" spans="1:16" x14ac:dyDescent="0.2">
      <c r="A1361" s="9"/>
      <c r="B1361" s="10"/>
      <c r="C1361" s="10"/>
      <c r="D1361" s="10"/>
      <c r="E1361" s="10"/>
      <c r="F1361" s="7"/>
      <c r="G1361" s="10"/>
      <c r="H1361" s="7"/>
      <c r="I1361" s="7"/>
      <c r="J1361" s="7"/>
      <c r="K1361" s="7"/>
      <c r="L1361" s="7"/>
      <c r="M1361" s="7"/>
      <c r="N1361" s="7"/>
      <c r="O1361" s="7"/>
      <c r="P1361" s="7"/>
    </row>
    <row r="1362" spans="1:16" x14ac:dyDescent="0.2">
      <c r="A1362" s="9"/>
      <c r="B1362" s="10"/>
      <c r="C1362" s="10"/>
      <c r="D1362" s="10"/>
      <c r="E1362" s="10"/>
      <c r="F1362" s="7"/>
      <c r="G1362" s="10"/>
      <c r="H1362" s="7"/>
      <c r="I1362" s="7"/>
      <c r="J1362" s="7"/>
      <c r="K1362" s="7"/>
      <c r="L1362" s="7"/>
      <c r="M1362" s="7"/>
      <c r="N1362" s="7"/>
      <c r="O1362" s="7"/>
      <c r="P1362" s="7"/>
    </row>
    <row r="1363" spans="1:16" x14ac:dyDescent="0.2">
      <c r="A1363" s="9"/>
      <c r="B1363" s="10"/>
      <c r="C1363" s="10"/>
      <c r="D1363" s="10"/>
      <c r="E1363" s="10"/>
      <c r="F1363" s="7"/>
      <c r="G1363" s="10"/>
      <c r="H1363" s="7"/>
      <c r="I1363" s="7"/>
      <c r="J1363" s="7"/>
      <c r="K1363" s="7"/>
      <c r="L1363" s="7"/>
      <c r="M1363" s="7"/>
      <c r="N1363" s="7"/>
      <c r="O1363" s="7"/>
      <c r="P1363" s="7"/>
    </row>
    <row r="1364" spans="1:16" x14ac:dyDescent="0.2">
      <c r="A1364" s="9"/>
      <c r="B1364" s="10"/>
      <c r="C1364" s="10"/>
      <c r="D1364" s="10"/>
      <c r="E1364" s="10"/>
      <c r="F1364" s="7"/>
      <c r="G1364" s="10"/>
      <c r="H1364" s="7"/>
      <c r="I1364" s="7"/>
      <c r="J1364" s="7"/>
      <c r="K1364" s="7"/>
      <c r="L1364" s="7"/>
      <c r="M1364" s="7"/>
      <c r="N1364" s="7"/>
      <c r="O1364" s="7"/>
      <c r="P1364" s="7"/>
    </row>
    <row r="1365" spans="1:16" x14ac:dyDescent="0.2">
      <c r="A1365" s="9"/>
      <c r="B1365" s="10"/>
      <c r="C1365" s="10"/>
      <c r="D1365" s="10"/>
      <c r="E1365" s="10"/>
      <c r="F1365" s="7"/>
      <c r="G1365" s="10"/>
      <c r="H1365" s="7"/>
      <c r="I1365" s="7"/>
      <c r="J1365" s="7"/>
      <c r="K1365" s="7"/>
      <c r="L1365" s="7"/>
      <c r="M1365" s="7"/>
      <c r="N1365" s="7"/>
      <c r="O1365" s="7"/>
      <c r="P1365" s="7"/>
    </row>
    <row r="1366" spans="1:16" x14ac:dyDescent="0.2">
      <c r="A1366" s="9"/>
      <c r="B1366" s="10"/>
      <c r="C1366" s="10"/>
      <c r="D1366" s="10"/>
      <c r="E1366" s="10"/>
      <c r="F1366" s="7"/>
      <c r="G1366" s="10"/>
      <c r="H1366" s="7"/>
      <c r="I1366" s="7"/>
      <c r="J1366" s="7"/>
      <c r="K1366" s="7"/>
      <c r="L1366" s="7"/>
      <c r="M1366" s="7"/>
      <c r="N1366" s="7"/>
      <c r="O1366" s="7"/>
      <c r="P1366" s="7"/>
    </row>
    <row r="1367" spans="1:16" x14ac:dyDescent="0.2">
      <c r="A1367" s="9"/>
      <c r="B1367" s="10"/>
      <c r="C1367" s="10"/>
      <c r="D1367" s="10"/>
      <c r="E1367" s="10"/>
      <c r="F1367" s="7"/>
      <c r="G1367" s="10"/>
      <c r="H1367" s="7"/>
      <c r="I1367" s="7"/>
      <c r="J1367" s="7"/>
      <c r="K1367" s="7"/>
      <c r="L1367" s="7"/>
      <c r="M1367" s="7"/>
      <c r="N1367" s="7"/>
      <c r="O1367" s="7"/>
      <c r="P1367" s="7"/>
    </row>
    <row r="1368" spans="1:16" x14ac:dyDescent="0.2">
      <c r="A1368" s="9"/>
      <c r="B1368" s="10"/>
      <c r="C1368" s="10"/>
      <c r="D1368" s="10"/>
      <c r="E1368" s="10"/>
      <c r="F1368" s="7"/>
      <c r="G1368" s="10"/>
      <c r="H1368" s="7"/>
      <c r="I1368" s="7"/>
      <c r="J1368" s="7"/>
      <c r="K1368" s="7"/>
      <c r="L1368" s="7"/>
      <c r="M1368" s="7"/>
      <c r="N1368" s="7"/>
      <c r="O1368" s="7"/>
      <c r="P1368" s="7"/>
    </row>
    <row r="1369" spans="1:16" x14ac:dyDescent="0.2">
      <c r="A1369" s="9"/>
      <c r="B1369" s="10"/>
      <c r="C1369" s="10"/>
      <c r="D1369" s="10"/>
      <c r="E1369" s="10"/>
      <c r="F1369" s="7"/>
      <c r="G1369" s="10"/>
      <c r="H1369" s="7"/>
      <c r="I1369" s="7"/>
      <c r="J1369" s="7"/>
      <c r="K1369" s="7"/>
      <c r="L1369" s="7"/>
      <c r="M1369" s="7"/>
      <c r="N1369" s="7"/>
      <c r="O1369" s="7"/>
      <c r="P1369" s="7"/>
    </row>
    <row r="1370" spans="1:16" x14ac:dyDescent="0.2">
      <c r="A1370" s="9"/>
      <c r="B1370" s="10"/>
      <c r="C1370" s="10"/>
      <c r="D1370" s="10"/>
      <c r="E1370" s="10"/>
      <c r="F1370" s="7"/>
      <c r="G1370" s="10"/>
      <c r="H1370" s="7"/>
      <c r="I1370" s="7"/>
      <c r="J1370" s="7"/>
      <c r="K1370" s="7"/>
      <c r="L1370" s="7"/>
      <c r="M1370" s="7"/>
      <c r="N1370" s="7"/>
      <c r="O1370" s="7"/>
      <c r="P1370" s="7"/>
    </row>
    <row r="1371" spans="1:16" x14ac:dyDescent="0.2">
      <c r="A1371" s="9"/>
      <c r="B1371" s="10"/>
      <c r="C1371" s="10"/>
      <c r="D1371" s="10"/>
      <c r="E1371" s="10"/>
      <c r="F1371" s="7"/>
      <c r="G1371" s="10"/>
      <c r="H1371" s="7"/>
      <c r="I1371" s="7"/>
      <c r="J1371" s="7"/>
      <c r="K1371" s="7"/>
      <c r="L1371" s="7"/>
      <c r="M1371" s="7"/>
      <c r="N1371" s="7"/>
      <c r="O1371" s="7"/>
      <c r="P1371" s="7"/>
    </row>
    <row r="1372" spans="1:16" x14ac:dyDescent="0.2">
      <c r="A1372" s="9"/>
      <c r="B1372" s="10"/>
      <c r="C1372" s="10"/>
      <c r="D1372" s="10"/>
      <c r="E1372" s="10"/>
      <c r="F1372" s="7"/>
      <c r="G1372" s="10"/>
      <c r="H1372" s="7"/>
      <c r="I1372" s="7"/>
      <c r="J1372" s="7"/>
      <c r="K1372" s="7"/>
      <c r="L1372" s="7"/>
      <c r="M1372" s="7"/>
      <c r="N1372" s="7"/>
      <c r="O1372" s="7"/>
      <c r="P1372" s="7"/>
    </row>
    <row r="1373" spans="1:16" x14ac:dyDescent="0.2">
      <c r="A1373" s="9"/>
      <c r="B1373" s="10"/>
      <c r="C1373" s="10"/>
      <c r="D1373" s="10"/>
      <c r="E1373" s="10"/>
      <c r="F1373" s="7"/>
      <c r="G1373" s="10"/>
      <c r="H1373" s="7"/>
      <c r="I1373" s="7"/>
      <c r="J1373" s="7"/>
      <c r="K1373" s="7"/>
      <c r="L1373" s="7"/>
      <c r="M1373" s="7"/>
      <c r="N1373" s="7"/>
      <c r="O1373" s="7"/>
      <c r="P1373" s="7"/>
    </row>
    <row r="1374" spans="1:16" x14ac:dyDescent="0.2">
      <c r="A1374" s="9"/>
      <c r="B1374" s="10"/>
      <c r="C1374" s="10"/>
      <c r="D1374" s="10"/>
      <c r="E1374" s="10"/>
      <c r="F1374" s="7"/>
      <c r="G1374" s="10"/>
      <c r="H1374" s="7"/>
      <c r="I1374" s="7"/>
      <c r="J1374" s="7"/>
      <c r="K1374" s="7"/>
      <c r="L1374" s="7"/>
      <c r="M1374" s="7"/>
      <c r="N1374" s="7"/>
      <c r="O1374" s="7"/>
      <c r="P1374" s="7"/>
    </row>
    <row r="1375" spans="1:16" x14ac:dyDescent="0.2">
      <c r="A1375" s="9"/>
      <c r="B1375" s="10"/>
      <c r="C1375" s="10"/>
      <c r="D1375" s="10"/>
      <c r="E1375" s="10"/>
      <c r="F1375" s="7"/>
      <c r="G1375" s="10"/>
      <c r="H1375" s="7"/>
      <c r="I1375" s="7"/>
      <c r="J1375" s="7"/>
      <c r="K1375" s="7"/>
      <c r="L1375" s="7"/>
      <c r="M1375" s="7"/>
      <c r="N1375" s="7"/>
      <c r="O1375" s="7"/>
      <c r="P1375" s="7"/>
    </row>
    <row r="1376" spans="1:16" x14ac:dyDescent="0.2">
      <c r="A1376" s="9"/>
      <c r="B1376" s="10"/>
      <c r="C1376" s="10"/>
      <c r="D1376" s="10"/>
      <c r="E1376" s="10"/>
      <c r="F1376" s="7"/>
      <c r="G1376" s="10"/>
      <c r="H1376" s="7"/>
      <c r="I1376" s="7"/>
      <c r="J1376" s="7"/>
      <c r="K1376" s="7"/>
      <c r="L1376" s="7"/>
      <c r="M1376" s="7"/>
      <c r="N1376" s="7"/>
      <c r="O1376" s="7"/>
      <c r="P1376" s="7"/>
    </row>
    <row r="1377" spans="1:16" x14ac:dyDescent="0.2">
      <c r="A1377" s="9"/>
      <c r="B1377" s="10"/>
      <c r="C1377" s="10"/>
      <c r="D1377" s="10"/>
      <c r="E1377" s="10"/>
      <c r="F1377" s="7"/>
      <c r="G1377" s="10"/>
      <c r="H1377" s="7"/>
      <c r="I1377" s="7"/>
      <c r="J1377" s="7"/>
      <c r="K1377" s="7"/>
      <c r="L1377" s="7"/>
      <c r="M1377" s="7"/>
      <c r="N1377" s="7"/>
      <c r="O1377" s="7"/>
      <c r="P1377" s="7"/>
    </row>
    <row r="1378" spans="1:16" x14ac:dyDescent="0.2">
      <c r="A1378" s="9"/>
      <c r="B1378" s="10"/>
      <c r="C1378" s="10"/>
      <c r="D1378" s="10"/>
      <c r="E1378" s="10"/>
      <c r="F1378" s="7"/>
      <c r="G1378" s="10"/>
      <c r="H1378" s="7"/>
      <c r="I1378" s="7"/>
      <c r="J1378" s="7"/>
      <c r="K1378" s="7"/>
      <c r="L1378" s="7"/>
      <c r="M1378" s="7"/>
      <c r="N1378" s="7"/>
      <c r="O1378" s="7"/>
      <c r="P1378" s="7"/>
    </row>
    <row r="1379" spans="1:16" x14ac:dyDescent="0.2">
      <c r="A1379" s="9"/>
      <c r="B1379" s="10"/>
      <c r="C1379" s="10"/>
      <c r="D1379" s="10"/>
      <c r="E1379" s="10"/>
      <c r="F1379" s="7"/>
      <c r="G1379" s="10"/>
      <c r="H1379" s="7"/>
      <c r="I1379" s="7"/>
      <c r="J1379" s="7"/>
      <c r="K1379" s="7"/>
      <c r="L1379" s="7"/>
      <c r="M1379" s="7"/>
      <c r="N1379" s="7"/>
      <c r="O1379" s="7"/>
      <c r="P1379" s="7"/>
    </row>
    <row r="1380" spans="1:16" x14ac:dyDescent="0.2">
      <c r="A1380" s="9"/>
      <c r="B1380" s="10"/>
      <c r="C1380" s="10"/>
      <c r="D1380" s="10"/>
      <c r="E1380" s="10"/>
      <c r="F1380" s="7"/>
      <c r="G1380" s="10"/>
      <c r="H1380" s="7"/>
      <c r="I1380" s="7"/>
      <c r="J1380" s="7"/>
      <c r="K1380" s="7"/>
      <c r="L1380" s="7"/>
      <c r="M1380" s="7"/>
      <c r="N1380" s="7"/>
      <c r="O1380" s="7"/>
      <c r="P1380" s="7"/>
    </row>
    <row r="1381" spans="1:16" x14ac:dyDescent="0.2">
      <c r="A1381" s="9"/>
      <c r="B1381" s="10"/>
      <c r="C1381" s="10"/>
      <c r="D1381" s="10"/>
      <c r="E1381" s="10"/>
      <c r="F1381" s="7"/>
      <c r="G1381" s="10"/>
      <c r="H1381" s="7"/>
      <c r="I1381" s="7"/>
      <c r="J1381" s="7"/>
      <c r="K1381" s="7"/>
      <c r="L1381" s="7"/>
      <c r="M1381" s="7"/>
      <c r="N1381" s="7"/>
      <c r="O1381" s="7"/>
      <c r="P1381" s="7"/>
    </row>
    <row r="1382" spans="1:16" x14ac:dyDescent="0.2">
      <c r="A1382" s="9"/>
      <c r="B1382" s="10"/>
      <c r="C1382" s="10"/>
      <c r="D1382" s="10"/>
      <c r="E1382" s="10"/>
      <c r="F1382" s="7"/>
      <c r="G1382" s="10"/>
      <c r="H1382" s="7"/>
      <c r="I1382" s="7"/>
      <c r="J1382" s="7"/>
      <c r="K1382" s="7"/>
      <c r="L1382" s="7"/>
      <c r="M1382" s="7"/>
      <c r="N1382" s="7"/>
      <c r="O1382" s="7"/>
      <c r="P1382" s="7"/>
    </row>
    <row r="1383" spans="1:16" x14ac:dyDescent="0.2">
      <c r="A1383" s="9"/>
      <c r="B1383" s="10"/>
      <c r="C1383" s="10"/>
      <c r="D1383" s="10"/>
      <c r="E1383" s="10"/>
      <c r="F1383" s="7"/>
      <c r="G1383" s="10"/>
      <c r="H1383" s="7"/>
      <c r="I1383" s="7"/>
      <c r="J1383" s="7"/>
      <c r="K1383" s="7"/>
      <c r="L1383" s="7"/>
      <c r="M1383" s="7"/>
      <c r="N1383" s="7"/>
      <c r="O1383" s="7"/>
      <c r="P1383" s="7"/>
    </row>
    <row r="1384" spans="1:16" x14ac:dyDescent="0.2">
      <c r="A1384" s="9"/>
      <c r="B1384" s="10"/>
      <c r="C1384" s="10"/>
      <c r="D1384" s="10"/>
      <c r="E1384" s="10"/>
      <c r="F1384" s="7"/>
      <c r="G1384" s="10"/>
      <c r="H1384" s="7"/>
      <c r="I1384" s="7"/>
      <c r="J1384" s="7"/>
      <c r="K1384" s="7"/>
      <c r="L1384" s="7"/>
      <c r="M1384" s="7"/>
      <c r="N1384" s="7"/>
      <c r="O1384" s="7"/>
      <c r="P1384" s="7"/>
    </row>
    <row r="1385" spans="1:16" x14ac:dyDescent="0.2">
      <c r="A1385" s="9"/>
      <c r="B1385" s="10"/>
      <c r="C1385" s="10"/>
      <c r="D1385" s="10"/>
      <c r="E1385" s="10"/>
      <c r="F1385" s="7"/>
      <c r="G1385" s="10"/>
      <c r="H1385" s="7"/>
      <c r="I1385" s="7"/>
      <c r="J1385" s="7"/>
      <c r="K1385" s="7"/>
      <c r="L1385" s="7"/>
      <c r="M1385" s="7"/>
      <c r="N1385" s="7"/>
      <c r="O1385" s="7"/>
      <c r="P1385" s="7"/>
    </row>
    <row r="1386" spans="1:16" x14ac:dyDescent="0.2">
      <c r="A1386" s="9"/>
      <c r="B1386" s="10"/>
      <c r="C1386" s="10"/>
      <c r="D1386" s="10"/>
      <c r="E1386" s="10"/>
      <c r="F1386" s="7"/>
      <c r="G1386" s="10"/>
      <c r="H1386" s="7"/>
      <c r="I1386" s="7"/>
      <c r="J1386" s="7"/>
      <c r="K1386" s="7"/>
      <c r="L1386" s="7"/>
      <c r="M1386" s="7"/>
      <c r="N1386" s="7"/>
      <c r="O1386" s="7"/>
      <c r="P1386" s="7"/>
    </row>
    <row r="1387" spans="1:16" x14ac:dyDescent="0.2">
      <c r="A1387" s="9"/>
      <c r="B1387" s="10"/>
      <c r="C1387" s="10"/>
      <c r="D1387" s="10"/>
      <c r="E1387" s="10"/>
      <c r="F1387" s="7"/>
      <c r="G1387" s="10"/>
      <c r="H1387" s="7"/>
      <c r="I1387" s="7"/>
      <c r="J1387" s="7"/>
      <c r="K1387" s="7"/>
      <c r="L1387" s="7"/>
      <c r="M1387" s="7"/>
      <c r="N1387" s="7"/>
      <c r="O1387" s="7"/>
      <c r="P1387" s="7"/>
    </row>
    <row r="1388" spans="1:16" x14ac:dyDescent="0.2">
      <c r="A1388" s="9"/>
      <c r="B1388" s="10"/>
      <c r="C1388" s="10"/>
      <c r="D1388" s="10"/>
      <c r="E1388" s="10"/>
      <c r="F1388" s="7"/>
      <c r="G1388" s="10"/>
      <c r="H1388" s="7"/>
      <c r="I1388" s="7"/>
      <c r="J1388" s="7"/>
      <c r="K1388" s="7"/>
      <c r="L1388" s="7"/>
      <c r="M1388" s="7"/>
      <c r="N1388" s="7"/>
      <c r="O1388" s="7"/>
      <c r="P1388" s="7"/>
    </row>
    <row r="1389" spans="1:16" x14ac:dyDescent="0.2">
      <c r="A1389" s="9"/>
      <c r="B1389" s="10"/>
      <c r="C1389" s="10"/>
      <c r="D1389" s="10"/>
      <c r="E1389" s="10"/>
      <c r="F1389" s="7"/>
      <c r="G1389" s="10"/>
      <c r="H1389" s="7"/>
      <c r="I1389" s="7"/>
      <c r="J1389" s="7"/>
      <c r="K1389" s="7"/>
      <c r="L1389" s="7"/>
      <c r="M1389" s="7"/>
      <c r="N1389" s="7"/>
      <c r="O1389" s="7"/>
      <c r="P1389" s="7"/>
    </row>
    <row r="1390" spans="1:16" x14ac:dyDescent="0.2">
      <c r="A1390" s="9"/>
      <c r="B1390" s="10"/>
      <c r="C1390" s="10"/>
      <c r="D1390" s="10"/>
      <c r="E1390" s="10"/>
      <c r="F1390" s="7"/>
      <c r="G1390" s="10"/>
      <c r="H1390" s="7"/>
      <c r="I1390" s="7"/>
      <c r="J1390" s="7"/>
      <c r="K1390" s="7"/>
      <c r="L1390" s="7"/>
      <c r="M1390" s="7"/>
      <c r="N1390" s="7"/>
      <c r="O1390" s="7"/>
      <c r="P1390" s="7"/>
    </row>
    <row r="1391" spans="1:16" x14ac:dyDescent="0.2">
      <c r="A1391" s="9"/>
      <c r="B1391" s="10"/>
      <c r="C1391" s="10"/>
      <c r="D1391" s="10"/>
      <c r="E1391" s="10"/>
      <c r="F1391" s="7"/>
      <c r="G1391" s="10"/>
      <c r="H1391" s="7"/>
      <c r="I1391" s="7"/>
      <c r="J1391" s="7"/>
      <c r="K1391" s="7"/>
      <c r="L1391" s="7"/>
      <c r="M1391" s="7"/>
      <c r="N1391" s="7"/>
      <c r="O1391" s="7"/>
      <c r="P1391" s="7"/>
    </row>
    <row r="1392" spans="1:16" x14ac:dyDescent="0.2">
      <c r="A1392" s="9"/>
      <c r="B1392" s="10"/>
      <c r="C1392" s="10"/>
      <c r="D1392" s="10"/>
      <c r="E1392" s="10"/>
      <c r="F1392" s="7"/>
      <c r="G1392" s="10"/>
      <c r="H1392" s="7"/>
      <c r="I1392" s="7"/>
      <c r="J1392" s="7"/>
      <c r="K1392" s="7"/>
      <c r="L1392" s="7"/>
      <c r="M1392" s="7"/>
      <c r="N1392" s="7"/>
      <c r="O1392" s="7"/>
      <c r="P1392" s="7"/>
    </row>
    <row r="1393" spans="1:16" x14ac:dyDescent="0.2">
      <c r="A1393" s="9"/>
      <c r="B1393" s="10"/>
      <c r="C1393" s="10"/>
      <c r="D1393" s="10"/>
      <c r="E1393" s="10"/>
      <c r="F1393" s="7"/>
      <c r="G1393" s="10"/>
      <c r="H1393" s="7"/>
      <c r="I1393" s="7"/>
      <c r="J1393" s="7"/>
      <c r="K1393" s="7"/>
      <c r="L1393" s="7"/>
      <c r="M1393" s="7"/>
      <c r="N1393" s="7"/>
      <c r="O1393" s="7"/>
      <c r="P1393" s="7"/>
    </row>
    <row r="1394" spans="1:16" x14ac:dyDescent="0.2">
      <c r="A1394" s="9"/>
      <c r="B1394" s="10"/>
      <c r="C1394" s="10"/>
      <c r="D1394" s="10"/>
      <c r="E1394" s="10"/>
      <c r="F1394" s="7"/>
      <c r="G1394" s="10"/>
      <c r="H1394" s="7"/>
      <c r="I1394" s="7"/>
      <c r="J1394" s="7"/>
      <c r="K1394" s="7"/>
      <c r="L1394" s="7"/>
      <c r="M1394" s="7"/>
      <c r="N1394" s="7"/>
      <c r="O1394" s="7"/>
      <c r="P1394" s="7"/>
    </row>
    <row r="1395" spans="1:16" x14ac:dyDescent="0.2">
      <c r="A1395" s="9"/>
      <c r="B1395" s="10"/>
      <c r="C1395" s="10"/>
      <c r="D1395" s="10"/>
      <c r="E1395" s="10"/>
      <c r="F1395" s="7"/>
      <c r="G1395" s="10"/>
      <c r="H1395" s="7"/>
      <c r="I1395" s="7"/>
      <c r="J1395" s="7"/>
      <c r="K1395" s="7"/>
      <c r="L1395" s="7"/>
      <c r="M1395" s="7"/>
      <c r="N1395" s="7"/>
      <c r="O1395" s="7"/>
      <c r="P1395" s="7"/>
    </row>
    <row r="1396" spans="1:16" x14ac:dyDescent="0.2">
      <c r="A1396" s="9"/>
      <c r="B1396" s="10"/>
      <c r="C1396" s="10"/>
      <c r="D1396" s="10"/>
      <c r="E1396" s="10"/>
      <c r="F1396" s="7"/>
      <c r="G1396" s="10"/>
      <c r="H1396" s="7"/>
      <c r="I1396" s="7"/>
      <c r="J1396" s="7"/>
      <c r="K1396" s="7"/>
      <c r="L1396" s="7"/>
      <c r="M1396" s="7"/>
      <c r="N1396" s="7"/>
      <c r="O1396" s="7"/>
      <c r="P1396" s="7"/>
    </row>
    <row r="1397" spans="1:16" x14ac:dyDescent="0.2">
      <c r="A1397" s="9"/>
      <c r="B1397" s="10"/>
      <c r="C1397" s="10"/>
      <c r="D1397" s="10"/>
      <c r="E1397" s="10"/>
      <c r="F1397" s="7"/>
      <c r="G1397" s="10"/>
      <c r="H1397" s="7"/>
      <c r="I1397" s="7"/>
      <c r="J1397" s="7"/>
      <c r="K1397" s="7"/>
      <c r="L1397" s="7"/>
      <c r="M1397" s="7"/>
      <c r="N1397" s="7"/>
      <c r="O1397" s="7"/>
      <c r="P1397" s="7"/>
    </row>
    <row r="1398" spans="1:16" x14ac:dyDescent="0.2">
      <c r="A1398" s="9"/>
      <c r="B1398" s="10"/>
      <c r="C1398" s="10"/>
      <c r="D1398" s="10"/>
      <c r="E1398" s="10"/>
      <c r="F1398" s="7"/>
      <c r="G1398" s="10"/>
      <c r="H1398" s="7"/>
      <c r="I1398" s="7"/>
      <c r="J1398" s="7"/>
      <c r="K1398" s="7"/>
      <c r="L1398" s="7"/>
      <c r="M1398" s="7"/>
      <c r="N1398" s="7"/>
      <c r="O1398" s="7"/>
      <c r="P1398" s="7"/>
    </row>
    <row r="1399" spans="1:16" x14ac:dyDescent="0.2">
      <c r="A1399" s="9"/>
      <c r="B1399" s="10"/>
      <c r="C1399" s="10"/>
      <c r="D1399" s="10"/>
      <c r="E1399" s="10"/>
      <c r="F1399" s="7"/>
      <c r="G1399" s="10"/>
      <c r="H1399" s="7"/>
      <c r="I1399" s="7"/>
      <c r="J1399" s="7"/>
      <c r="K1399" s="7"/>
      <c r="L1399" s="7"/>
      <c r="M1399" s="7"/>
      <c r="N1399" s="7"/>
      <c r="O1399" s="7"/>
      <c r="P1399" s="7"/>
    </row>
    <row r="1400" spans="1:16" x14ac:dyDescent="0.2">
      <c r="A1400" s="9"/>
      <c r="B1400" s="10"/>
      <c r="C1400" s="10"/>
      <c r="D1400" s="10"/>
      <c r="E1400" s="10"/>
      <c r="F1400" s="7"/>
      <c r="G1400" s="10"/>
      <c r="H1400" s="7"/>
      <c r="I1400" s="7"/>
      <c r="J1400" s="7"/>
      <c r="K1400" s="7"/>
      <c r="L1400" s="7"/>
      <c r="M1400" s="7"/>
      <c r="N1400" s="7"/>
      <c r="O1400" s="7"/>
      <c r="P1400" s="7"/>
    </row>
    <row r="1401" spans="1:16" x14ac:dyDescent="0.2">
      <c r="A1401" s="9"/>
      <c r="B1401" s="10"/>
      <c r="C1401" s="10"/>
      <c r="D1401" s="10"/>
      <c r="E1401" s="10"/>
      <c r="F1401" s="7"/>
      <c r="G1401" s="10"/>
      <c r="H1401" s="7"/>
      <c r="I1401" s="7"/>
      <c r="J1401" s="7"/>
      <c r="K1401" s="7"/>
      <c r="L1401" s="7"/>
      <c r="M1401" s="7"/>
      <c r="N1401" s="7"/>
      <c r="O1401" s="7"/>
      <c r="P1401" s="7"/>
    </row>
    <row r="1402" spans="1:16" x14ac:dyDescent="0.2">
      <c r="A1402" s="9"/>
      <c r="B1402" s="10"/>
      <c r="C1402" s="10"/>
      <c r="D1402" s="10"/>
      <c r="E1402" s="10"/>
      <c r="F1402" s="7"/>
      <c r="G1402" s="10"/>
      <c r="H1402" s="7"/>
      <c r="I1402" s="7"/>
      <c r="J1402" s="7"/>
      <c r="K1402" s="7"/>
      <c r="L1402" s="7"/>
      <c r="M1402" s="7"/>
      <c r="N1402" s="7"/>
      <c r="O1402" s="7"/>
      <c r="P1402" s="7"/>
    </row>
    <row r="1403" spans="1:16" x14ac:dyDescent="0.2">
      <c r="A1403" s="9"/>
      <c r="B1403" s="10"/>
      <c r="C1403" s="10"/>
      <c r="D1403" s="10"/>
      <c r="E1403" s="10"/>
      <c r="F1403" s="7"/>
      <c r="G1403" s="10"/>
      <c r="H1403" s="7"/>
      <c r="I1403" s="7"/>
      <c r="J1403" s="7"/>
      <c r="K1403" s="7"/>
      <c r="L1403" s="7"/>
      <c r="M1403" s="7"/>
      <c r="N1403" s="7"/>
      <c r="O1403" s="7"/>
      <c r="P1403" s="7"/>
    </row>
    <row r="1404" spans="1:16" x14ac:dyDescent="0.2">
      <c r="A1404" s="9"/>
      <c r="B1404" s="10"/>
      <c r="C1404" s="10"/>
      <c r="D1404" s="10"/>
      <c r="E1404" s="10"/>
      <c r="F1404" s="7"/>
      <c r="G1404" s="10"/>
      <c r="H1404" s="7"/>
      <c r="I1404" s="7"/>
      <c r="J1404" s="7"/>
      <c r="K1404" s="7"/>
      <c r="L1404" s="7"/>
      <c r="M1404" s="7"/>
      <c r="N1404" s="7"/>
      <c r="O1404" s="7"/>
      <c r="P1404" s="7"/>
    </row>
    <row r="1405" spans="1:16" x14ac:dyDescent="0.2">
      <c r="A1405" s="9"/>
      <c r="B1405" s="10"/>
      <c r="C1405" s="10"/>
      <c r="D1405" s="10"/>
      <c r="E1405" s="10"/>
      <c r="F1405" s="7"/>
      <c r="G1405" s="10"/>
      <c r="H1405" s="7"/>
      <c r="I1405" s="7"/>
      <c r="J1405" s="7"/>
      <c r="K1405" s="7"/>
      <c r="L1405" s="7"/>
      <c r="M1405" s="7"/>
      <c r="N1405" s="7"/>
      <c r="O1405" s="7"/>
      <c r="P1405" s="7"/>
    </row>
    <row r="1406" spans="1:16" x14ac:dyDescent="0.2">
      <c r="A1406" s="9"/>
      <c r="B1406" s="10"/>
      <c r="C1406" s="10"/>
      <c r="D1406" s="10"/>
      <c r="E1406" s="10"/>
      <c r="F1406" s="7"/>
      <c r="G1406" s="10"/>
      <c r="H1406" s="7"/>
      <c r="I1406" s="7"/>
      <c r="J1406" s="7"/>
      <c r="K1406" s="7"/>
      <c r="L1406" s="7"/>
      <c r="M1406" s="7"/>
      <c r="N1406" s="7"/>
      <c r="O1406" s="7"/>
      <c r="P1406" s="7"/>
    </row>
    <row r="1407" spans="1:16" x14ac:dyDescent="0.2">
      <c r="A1407" s="9"/>
      <c r="B1407" s="10"/>
      <c r="C1407" s="10"/>
      <c r="D1407" s="10"/>
      <c r="E1407" s="10"/>
      <c r="F1407" s="7"/>
      <c r="G1407" s="10"/>
      <c r="H1407" s="7"/>
      <c r="I1407" s="7"/>
      <c r="J1407" s="7"/>
      <c r="K1407" s="7"/>
      <c r="L1407" s="7"/>
      <c r="M1407" s="7"/>
      <c r="N1407" s="7"/>
      <c r="O1407" s="7"/>
      <c r="P1407" s="7"/>
    </row>
    <row r="1408" spans="1:16" x14ac:dyDescent="0.2">
      <c r="A1408" s="9"/>
      <c r="B1408" s="10"/>
      <c r="C1408" s="10"/>
      <c r="D1408" s="10"/>
      <c r="E1408" s="10"/>
      <c r="F1408" s="7"/>
      <c r="G1408" s="10"/>
      <c r="H1408" s="7"/>
      <c r="I1408" s="7"/>
      <c r="J1408" s="7"/>
      <c r="K1408" s="7"/>
      <c r="L1408" s="7"/>
      <c r="M1408" s="7"/>
      <c r="N1408" s="7"/>
      <c r="O1408" s="7"/>
      <c r="P1408" s="7"/>
    </row>
    <row r="1409" spans="1:16" x14ac:dyDescent="0.2">
      <c r="A1409" s="9"/>
      <c r="B1409" s="10"/>
      <c r="C1409" s="10"/>
      <c r="D1409" s="10"/>
      <c r="E1409" s="10"/>
      <c r="F1409" s="7"/>
      <c r="G1409" s="10"/>
      <c r="H1409" s="7"/>
      <c r="I1409" s="7"/>
      <c r="J1409" s="7"/>
      <c r="K1409" s="7"/>
      <c r="L1409" s="7"/>
      <c r="M1409" s="7"/>
      <c r="N1409" s="7"/>
      <c r="O1409" s="7"/>
      <c r="P1409" s="7"/>
    </row>
    <row r="1410" spans="1:16" x14ac:dyDescent="0.2">
      <c r="A1410" s="9"/>
      <c r="B1410" s="10"/>
      <c r="C1410" s="10"/>
      <c r="D1410" s="10"/>
      <c r="E1410" s="10"/>
      <c r="F1410" s="7"/>
      <c r="G1410" s="10"/>
      <c r="H1410" s="7"/>
      <c r="I1410" s="7"/>
      <c r="J1410" s="7"/>
      <c r="K1410" s="7"/>
      <c r="L1410" s="7"/>
      <c r="M1410" s="7"/>
      <c r="N1410" s="7"/>
      <c r="O1410" s="7"/>
      <c r="P1410" s="7"/>
    </row>
    <row r="1411" spans="1:16" x14ac:dyDescent="0.2">
      <c r="A1411" s="9"/>
      <c r="B1411" s="10"/>
      <c r="C1411" s="10"/>
      <c r="D1411" s="10"/>
      <c r="E1411" s="10"/>
      <c r="F1411" s="7"/>
      <c r="G1411" s="10"/>
      <c r="H1411" s="7"/>
      <c r="I1411" s="7"/>
      <c r="J1411" s="7"/>
      <c r="K1411" s="7"/>
      <c r="L1411" s="7"/>
      <c r="M1411" s="7"/>
      <c r="N1411" s="7"/>
      <c r="O1411" s="7"/>
      <c r="P1411" s="7"/>
    </row>
    <row r="1412" spans="1:16" x14ac:dyDescent="0.2">
      <c r="A1412" s="9"/>
      <c r="B1412" s="10"/>
      <c r="C1412" s="10"/>
      <c r="D1412" s="10"/>
      <c r="E1412" s="10"/>
      <c r="F1412" s="7"/>
      <c r="G1412" s="10"/>
      <c r="H1412" s="7"/>
      <c r="I1412" s="7"/>
      <c r="J1412" s="7"/>
      <c r="K1412" s="7"/>
      <c r="L1412" s="7"/>
      <c r="M1412" s="7"/>
      <c r="N1412" s="7"/>
      <c r="O1412" s="7"/>
      <c r="P1412" s="7"/>
    </row>
    <row r="1413" spans="1:16" x14ac:dyDescent="0.2">
      <c r="A1413" s="9"/>
      <c r="B1413" s="10"/>
      <c r="C1413" s="10"/>
      <c r="D1413" s="10"/>
      <c r="E1413" s="10"/>
      <c r="F1413" s="7"/>
      <c r="G1413" s="10"/>
      <c r="H1413" s="7"/>
      <c r="I1413" s="7"/>
      <c r="J1413" s="7"/>
      <c r="K1413" s="7"/>
      <c r="L1413" s="7"/>
      <c r="M1413" s="7"/>
      <c r="N1413" s="7"/>
      <c r="O1413" s="7"/>
      <c r="P1413" s="7"/>
    </row>
    <row r="1414" spans="1:16" x14ac:dyDescent="0.2">
      <c r="A1414" s="9"/>
      <c r="B1414" s="10"/>
      <c r="C1414" s="10"/>
      <c r="D1414" s="10"/>
      <c r="E1414" s="10"/>
      <c r="F1414" s="7"/>
      <c r="G1414" s="10"/>
      <c r="H1414" s="7"/>
      <c r="I1414" s="7"/>
      <c r="J1414" s="7"/>
      <c r="K1414" s="7"/>
      <c r="L1414" s="7"/>
      <c r="M1414" s="7"/>
      <c r="N1414" s="7"/>
      <c r="O1414" s="7"/>
      <c r="P1414" s="7"/>
    </row>
    <row r="1415" spans="1:16" x14ac:dyDescent="0.2">
      <c r="A1415" s="9"/>
      <c r="B1415" s="10"/>
      <c r="C1415" s="10"/>
      <c r="D1415" s="10"/>
      <c r="E1415" s="10"/>
      <c r="F1415" s="7"/>
      <c r="G1415" s="10"/>
      <c r="H1415" s="7"/>
      <c r="I1415" s="7"/>
      <c r="J1415" s="7"/>
      <c r="K1415" s="7"/>
      <c r="L1415" s="7"/>
      <c r="M1415" s="7"/>
      <c r="N1415" s="7"/>
      <c r="O1415" s="7"/>
      <c r="P1415" s="7"/>
    </row>
    <row r="1416" spans="1:16" x14ac:dyDescent="0.2">
      <c r="A1416" s="9"/>
      <c r="B1416" s="10"/>
      <c r="C1416" s="10"/>
      <c r="D1416" s="10"/>
      <c r="E1416" s="10"/>
      <c r="F1416" s="7"/>
      <c r="G1416" s="10"/>
      <c r="H1416" s="7"/>
      <c r="I1416" s="7"/>
      <c r="J1416" s="7"/>
      <c r="K1416" s="7"/>
      <c r="L1416" s="7"/>
      <c r="M1416" s="7"/>
      <c r="N1416" s="7"/>
      <c r="O1416" s="7"/>
      <c r="P1416" s="7"/>
    </row>
    <row r="1417" spans="1:16" x14ac:dyDescent="0.2">
      <c r="A1417" s="9"/>
      <c r="B1417" s="10"/>
      <c r="C1417" s="10"/>
      <c r="D1417" s="10"/>
      <c r="E1417" s="10"/>
      <c r="F1417" s="7"/>
      <c r="G1417" s="10"/>
      <c r="H1417" s="7"/>
      <c r="I1417" s="7"/>
      <c r="J1417" s="7"/>
      <c r="K1417" s="7"/>
      <c r="L1417" s="7"/>
      <c r="M1417" s="7"/>
      <c r="N1417" s="7"/>
      <c r="O1417" s="7"/>
      <c r="P1417" s="7"/>
    </row>
    <row r="1418" spans="1:16" x14ac:dyDescent="0.2">
      <c r="A1418" s="9"/>
      <c r="B1418" s="10"/>
      <c r="C1418" s="10"/>
      <c r="D1418" s="10"/>
      <c r="E1418" s="10"/>
      <c r="F1418" s="7"/>
      <c r="G1418" s="10"/>
      <c r="H1418" s="7"/>
      <c r="I1418" s="7"/>
      <c r="J1418" s="7"/>
      <c r="K1418" s="7"/>
      <c r="L1418" s="7"/>
      <c r="M1418" s="7"/>
      <c r="N1418" s="7"/>
      <c r="O1418" s="7"/>
      <c r="P1418" s="7"/>
    </row>
    <row r="1419" spans="1:16" x14ac:dyDescent="0.2">
      <c r="A1419" s="9"/>
      <c r="B1419" s="10"/>
      <c r="C1419" s="10"/>
      <c r="D1419" s="10"/>
      <c r="E1419" s="10"/>
      <c r="F1419" s="7"/>
      <c r="G1419" s="10"/>
      <c r="H1419" s="7"/>
      <c r="I1419" s="7"/>
      <c r="J1419" s="7"/>
      <c r="K1419" s="7"/>
      <c r="L1419" s="7"/>
      <c r="M1419" s="7"/>
      <c r="N1419" s="7"/>
      <c r="O1419" s="7"/>
      <c r="P1419" s="7"/>
    </row>
    <row r="1420" spans="1:16" x14ac:dyDescent="0.2">
      <c r="A1420" s="9"/>
      <c r="B1420" s="10"/>
      <c r="C1420" s="10"/>
      <c r="D1420" s="10"/>
      <c r="E1420" s="10"/>
      <c r="F1420" s="7"/>
      <c r="G1420" s="10"/>
      <c r="H1420" s="7"/>
      <c r="I1420" s="7"/>
      <c r="J1420" s="7"/>
      <c r="K1420" s="7"/>
      <c r="L1420" s="7"/>
      <c r="M1420" s="7"/>
      <c r="N1420" s="7"/>
      <c r="O1420" s="7"/>
      <c r="P1420" s="7"/>
    </row>
    <row r="1421" spans="1:16" x14ac:dyDescent="0.2">
      <c r="A1421" s="9"/>
      <c r="B1421" s="10"/>
      <c r="C1421" s="10"/>
      <c r="D1421" s="10"/>
      <c r="E1421" s="10"/>
      <c r="F1421" s="7"/>
      <c r="G1421" s="10"/>
      <c r="H1421" s="7"/>
      <c r="I1421" s="7"/>
      <c r="J1421" s="7"/>
      <c r="K1421" s="7"/>
      <c r="L1421" s="7"/>
      <c r="M1421" s="7"/>
      <c r="N1421" s="7"/>
      <c r="O1421" s="7"/>
      <c r="P1421" s="7"/>
    </row>
    <row r="1422" spans="1:16" x14ac:dyDescent="0.2">
      <c r="A1422" s="9"/>
      <c r="B1422" s="10"/>
      <c r="C1422" s="10"/>
      <c r="D1422" s="10"/>
      <c r="E1422" s="10"/>
      <c r="F1422" s="7"/>
      <c r="G1422" s="10"/>
      <c r="H1422" s="7"/>
      <c r="I1422" s="7"/>
      <c r="J1422" s="7"/>
      <c r="K1422" s="7"/>
      <c r="L1422" s="7"/>
      <c r="M1422" s="7"/>
      <c r="N1422" s="7"/>
      <c r="O1422" s="7"/>
      <c r="P1422" s="7"/>
    </row>
    <row r="1423" spans="1:16" x14ac:dyDescent="0.2">
      <c r="A1423" s="9"/>
      <c r="B1423" s="10"/>
      <c r="C1423" s="10"/>
      <c r="D1423" s="10"/>
      <c r="E1423" s="10"/>
      <c r="F1423" s="7"/>
      <c r="G1423" s="10"/>
      <c r="H1423" s="7"/>
      <c r="I1423" s="7"/>
      <c r="J1423" s="7"/>
      <c r="K1423" s="7"/>
      <c r="L1423" s="7"/>
      <c r="M1423" s="7"/>
      <c r="N1423" s="7"/>
      <c r="O1423" s="7"/>
      <c r="P1423" s="7"/>
    </row>
    <row r="1424" spans="1:16" x14ac:dyDescent="0.2">
      <c r="A1424" s="9"/>
      <c r="B1424" s="10"/>
      <c r="C1424" s="10"/>
      <c r="D1424" s="10"/>
      <c r="E1424" s="10"/>
      <c r="F1424" s="7"/>
      <c r="G1424" s="10"/>
      <c r="H1424" s="7"/>
      <c r="I1424" s="7"/>
      <c r="J1424" s="7"/>
      <c r="K1424" s="7"/>
      <c r="L1424" s="7"/>
      <c r="M1424" s="7"/>
      <c r="N1424" s="7"/>
      <c r="O1424" s="7"/>
      <c r="P1424" s="7"/>
    </row>
    <row r="1425" spans="1:16" x14ac:dyDescent="0.2">
      <c r="A1425" s="9"/>
      <c r="B1425" s="10"/>
      <c r="C1425" s="10"/>
      <c r="D1425" s="10"/>
      <c r="E1425" s="10"/>
      <c r="F1425" s="7"/>
      <c r="G1425" s="10"/>
      <c r="H1425" s="7"/>
      <c r="I1425" s="7"/>
      <c r="J1425" s="7"/>
      <c r="K1425" s="7"/>
      <c r="L1425" s="7"/>
      <c r="M1425" s="7"/>
      <c r="N1425" s="7"/>
      <c r="O1425" s="7"/>
      <c r="P1425" s="7"/>
    </row>
    <row r="1426" spans="1:16" x14ac:dyDescent="0.2">
      <c r="A1426" s="9"/>
      <c r="B1426" s="10"/>
      <c r="C1426" s="10"/>
      <c r="D1426" s="10"/>
      <c r="E1426" s="10"/>
      <c r="F1426" s="7"/>
      <c r="G1426" s="10"/>
      <c r="H1426" s="7"/>
      <c r="I1426" s="7"/>
      <c r="J1426" s="7"/>
      <c r="K1426" s="7"/>
      <c r="L1426" s="7"/>
      <c r="M1426" s="7"/>
      <c r="N1426" s="7"/>
      <c r="O1426" s="7"/>
      <c r="P1426" s="7"/>
    </row>
    <row r="1427" spans="1:16" x14ac:dyDescent="0.2">
      <c r="A1427" s="9"/>
      <c r="B1427" s="10"/>
      <c r="C1427" s="10"/>
      <c r="D1427" s="10"/>
      <c r="E1427" s="10"/>
      <c r="F1427" s="7"/>
      <c r="G1427" s="10"/>
      <c r="H1427" s="7"/>
      <c r="I1427" s="7"/>
      <c r="J1427" s="7"/>
      <c r="K1427" s="7"/>
      <c r="L1427" s="7"/>
      <c r="M1427" s="7"/>
      <c r="N1427" s="7"/>
      <c r="O1427" s="7"/>
      <c r="P1427" s="7"/>
    </row>
    <row r="1428" spans="1:16" x14ac:dyDescent="0.2">
      <c r="A1428" s="9"/>
      <c r="B1428" s="10"/>
      <c r="C1428" s="10"/>
      <c r="D1428" s="10"/>
      <c r="E1428" s="10"/>
      <c r="F1428" s="7"/>
      <c r="G1428" s="10"/>
      <c r="H1428" s="7"/>
      <c r="I1428" s="7"/>
      <c r="J1428" s="7"/>
      <c r="K1428" s="7"/>
      <c r="L1428" s="7"/>
      <c r="M1428" s="7"/>
      <c r="N1428" s="7"/>
      <c r="O1428" s="7"/>
      <c r="P1428" s="7"/>
    </row>
    <row r="1429" spans="1:16" x14ac:dyDescent="0.2">
      <c r="A1429" s="9"/>
      <c r="B1429" s="10"/>
      <c r="C1429" s="10"/>
      <c r="D1429" s="10"/>
      <c r="E1429" s="10"/>
      <c r="F1429" s="7"/>
      <c r="G1429" s="10"/>
      <c r="H1429" s="7"/>
      <c r="I1429" s="7"/>
      <c r="J1429" s="7"/>
      <c r="K1429" s="7"/>
      <c r="L1429" s="7"/>
      <c r="M1429" s="7"/>
      <c r="N1429" s="7"/>
      <c r="O1429" s="7"/>
      <c r="P1429" s="7"/>
    </row>
    <row r="1430" spans="1:16" x14ac:dyDescent="0.2">
      <c r="A1430" s="9"/>
      <c r="B1430" s="10"/>
      <c r="C1430" s="10"/>
      <c r="D1430" s="10"/>
      <c r="E1430" s="10"/>
      <c r="F1430" s="7"/>
      <c r="G1430" s="10"/>
      <c r="H1430" s="7"/>
      <c r="I1430" s="7"/>
      <c r="J1430" s="7"/>
      <c r="K1430" s="7"/>
      <c r="L1430" s="7"/>
      <c r="M1430" s="7"/>
      <c r="N1430" s="7"/>
      <c r="O1430" s="7"/>
      <c r="P1430" s="7"/>
    </row>
    <row r="1431" spans="1:16" x14ac:dyDescent="0.2">
      <c r="A1431" s="9"/>
      <c r="B1431" s="10"/>
      <c r="C1431" s="10"/>
      <c r="D1431" s="10"/>
      <c r="E1431" s="10"/>
      <c r="F1431" s="7"/>
      <c r="G1431" s="10"/>
      <c r="H1431" s="7"/>
      <c r="I1431" s="7"/>
      <c r="J1431" s="7"/>
      <c r="K1431" s="7"/>
      <c r="L1431" s="7"/>
      <c r="M1431" s="7"/>
      <c r="N1431" s="7"/>
      <c r="O1431" s="7"/>
      <c r="P1431" s="7"/>
    </row>
    <row r="1432" spans="1:16" x14ac:dyDescent="0.2">
      <c r="A1432" s="9"/>
      <c r="B1432" s="10"/>
      <c r="C1432" s="10"/>
      <c r="D1432" s="10"/>
      <c r="E1432" s="10"/>
      <c r="F1432" s="7"/>
      <c r="G1432" s="10"/>
      <c r="H1432" s="7"/>
      <c r="I1432" s="7"/>
      <c r="J1432" s="7"/>
      <c r="K1432" s="7"/>
      <c r="L1432" s="7"/>
      <c r="M1432" s="7"/>
      <c r="N1432" s="7"/>
      <c r="O1432" s="7"/>
      <c r="P1432" s="7"/>
    </row>
    <row r="1433" spans="1:16" x14ac:dyDescent="0.2">
      <c r="A1433" s="9"/>
      <c r="B1433" s="10"/>
      <c r="C1433" s="10"/>
      <c r="D1433" s="10"/>
      <c r="E1433" s="10"/>
      <c r="F1433" s="7"/>
      <c r="G1433" s="10"/>
      <c r="H1433" s="7"/>
      <c r="I1433" s="7"/>
      <c r="J1433" s="7"/>
      <c r="K1433" s="7"/>
      <c r="L1433" s="7"/>
      <c r="M1433" s="7"/>
      <c r="N1433" s="7"/>
      <c r="O1433" s="7"/>
      <c r="P1433" s="7"/>
    </row>
    <row r="1434" spans="1:16" x14ac:dyDescent="0.2">
      <c r="A1434" s="9"/>
      <c r="B1434" s="10"/>
      <c r="C1434" s="10"/>
      <c r="D1434" s="10"/>
      <c r="E1434" s="10"/>
      <c r="F1434" s="7"/>
      <c r="G1434" s="10"/>
      <c r="H1434" s="7"/>
      <c r="I1434" s="7"/>
      <c r="J1434" s="7"/>
      <c r="K1434" s="7"/>
      <c r="L1434" s="7"/>
      <c r="M1434" s="7"/>
      <c r="N1434" s="7"/>
      <c r="O1434" s="7"/>
      <c r="P1434" s="7"/>
    </row>
    <row r="1435" spans="1:16" x14ac:dyDescent="0.2">
      <c r="A1435" s="9"/>
      <c r="B1435" s="10"/>
      <c r="C1435" s="10"/>
      <c r="D1435" s="10"/>
      <c r="E1435" s="10"/>
      <c r="F1435" s="7"/>
      <c r="G1435" s="10"/>
      <c r="H1435" s="7"/>
      <c r="I1435" s="7"/>
      <c r="J1435" s="7"/>
      <c r="K1435" s="7"/>
      <c r="L1435" s="7"/>
      <c r="M1435" s="7"/>
      <c r="N1435" s="7"/>
      <c r="O1435" s="7"/>
      <c r="P1435" s="7"/>
    </row>
    <row r="1436" spans="1:16" x14ac:dyDescent="0.2">
      <c r="A1436" s="9"/>
      <c r="B1436" s="10"/>
      <c r="C1436" s="10"/>
      <c r="D1436" s="10"/>
      <c r="E1436" s="10"/>
      <c r="F1436" s="7"/>
      <c r="G1436" s="10"/>
      <c r="H1436" s="7"/>
      <c r="I1436" s="7"/>
      <c r="J1436" s="7"/>
      <c r="K1436" s="7"/>
      <c r="L1436" s="7"/>
      <c r="M1436" s="7"/>
      <c r="N1436" s="7"/>
      <c r="O1436" s="7"/>
      <c r="P1436" s="7"/>
    </row>
    <row r="1437" spans="1:16" x14ac:dyDescent="0.2">
      <c r="A1437" s="9"/>
      <c r="B1437" s="10"/>
      <c r="C1437" s="10"/>
      <c r="D1437" s="10"/>
      <c r="E1437" s="10"/>
      <c r="F1437" s="7"/>
      <c r="G1437" s="10"/>
      <c r="H1437" s="7"/>
      <c r="I1437" s="7"/>
      <c r="J1437" s="7"/>
      <c r="K1437" s="7"/>
      <c r="L1437" s="7"/>
      <c r="M1437" s="7"/>
      <c r="N1437" s="7"/>
      <c r="O1437" s="7"/>
      <c r="P1437" s="7"/>
    </row>
    <row r="1438" spans="1:16" x14ac:dyDescent="0.2">
      <c r="A1438" s="9"/>
      <c r="B1438" s="10"/>
      <c r="C1438" s="10"/>
      <c r="D1438" s="10"/>
      <c r="E1438" s="10"/>
      <c r="F1438" s="7"/>
      <c r="G1438" s="10"/>
      <c r="H1438" s="7"/>
      <c r="I1438" s="7"/>
      <c r="J1438" s="7"/>
      <c r="K1438" s="7"/>
      <c r="L1438" s="7"/>
      <c r="M1438" s="7"/>
      <c r="N1438" s="7"/>
      <c r="O1438" s="7"/>
      <c r="P1438" s="7"/>
    </row>
    <row r="1439" spans="1:16" x14ac:dyDescent="0.2">
      <c r="A1439" s="9"/>
      <c r="B1439" s="10"/>
      <c r="C1439" s="10"/>
      <c r="D1439" s="10"/>
      <c r="E1439" s="10"/>
      <c r="F1439" s="7"/>
      <c r="G1439" s="10"/>
      <c r="H1439" s="7"/>
      <c r="I1439" s="7"/>
      <c r="J1439" s="7"/>
      <c r="K1439" s="7"/>
      <c r="L1439" s="7"/>
      <c r="M1439" s="7"/>
      <c r="N1439" s="7"/>
      <c r="O1439" s="7"/>
      <c r="P1439" s="7"/>
    </row>
    <row r="1440" spans="1:16" x14ac:dyDescent="0.2">
      <c r="A1440" s="9"/>
      <c r="B1440" s="10"/>
      <c r="C1440" s="10"/>
      <c r="D1440" s="10"/>
      <c r="E1440" s="10"/>
      <c r="F1440" s="7"/>
      <c r="G1440" s="10"/>
      <c r="H1440" s="7"/>
      <c r="I1440" s="7"/>
      <c r="J1440" s="7"/>
      <c r="K1440" s="7"/>
      <c r="L1440" s="7"/>
      <c r="M1440" s="7"/>
      <c r="N1440" s="7"/>
      <c r="O1440" s="7"/>
      <c r="P1440" s="7"/>
    </row>
    <row r="1441" spans="1:16" x14ac:dyDescent="0.2">
      <c r="A1441" s="9"/>
      <c r="B1441" s="10"/>
      <c r="C1441" s="10"/>
      <c r="D1441" s="10"/>
      <c r="E1441" s="10"/>
      <c r="F1441" s="7"/>
      <c r="G1441" s="10"/>
      <c r="H1441" s="7"/>
      <c r="I1441" s="7"/>
      <c r="J1441" s="7"/>
      <c r="K1441" s="7"/>
      <c r="L1441" s="7"/>
      <c r="M1441" s="7"/>
      <c r="N1441" s="7"/>
      <c r="O1441" s="7"/>
      <c r="P1441" s="7"/>
    </row>
    <row r="1442" spans="1:16" x14ac:dyDescent="0.2">
      <c r="A1442" s="9"/>
      <c r="B1442" s="10"/>
      <c r="C1442" s="10"/>
      <c r="D1442" s="10"/>
      <c r="E1442" s="10"/>
      <c r="F1442" s="7"/>
      <c r="G1442" s="10"/>
      <c r="H1442" s="7"/>
      <c r="I1442" s="7"/>
      <c r="J1442" s="7"/>
      <c r="K1442" s="7"/>
      <c r="L1442" s="7"/>
      <c r="M1442" s="7"/>
      <c r="N1442" s="7"/>
      <c r="O1442" s="7"/>
      <c r="P1442" s="7"/>
    </row>
    <row r="1443" spans="1:16" x14ac:dyDescent="0.2">
      <c r="A1443" s="9"/>
      <c r="B1443" s="10"/>
      <c r="C1443" s="10"/>
      <c r="D1443" s="10"/>
      <c r="E1443" s="10"/>
      <c r="F1443" s="7"/>
      <c r="G1443" s="10"/>
      <c r="H1443" s="7"/>
      <c r="I1443" s="7"/>
      <c r="J1443" s="7"/>
      <c r="K1443" s="7"/>
      <c r="L1443" s="7"/>
      <c r="M1443" s="7"/>
      <c r="N1443" s="7"/>
      <c r="O1443" s="7"/>
      <c r="P1443" s="7"/>
    </row>
    <row r="1444" spans="1:16" x14ac:dyDescent="0.2">
      <c r="A1444" s="9"/>
      <c r="B1444" s="10"/>
      <c r="C1444" s="10"/>
      <c r="D1444" s="10"/>
      <c r="E1444" s="10"/>
      <c r="F1444" s="7"/>
      <c r="G1444" s="10"/>
      <c r="H1444" s="7"/>
      <c r="I1444" s="7"/>
      <c r="J1444" s="7"/>
      <c r="K1444" s="7"/>
      <c r="L1444" s="7"/>
      <c r="M1444" s="7"/>
      <c r="N1444" s="7"/>
      <c r="O1444" s="7"/>
      <c r="P1444" s="7"/>
    </row>
    <row r="1445" spans="1:16" x14ac:dyDescent="0.2">
      <c r="A1445" s="9"/>
      <c r="B1445" s="10"/>
      <c r="C1445" s="10"/>
      <c r="D1445" s="10"/>
      <c r="E1445" s="10"/>
      <c r="F1445" s="7"/>
      <c r="G1445" s="10"/>
      <c r="H1445" s="7"/>
      <c r="I1445" s="7"/>
      <c r="J1445" s="7"/>
      <c r="K1445" s="7"/>
      <c r="L1445" s="7"/>
      <c r="M1445" s="7"/>
      <c r="N1445" s="7"/>
      <c r="O1445" s="7"/>
      <c r="P1445" s="7"/>
    </row>
    <row r="1446" spans="1:16" x14ac:dyDescent="0.2">
      <c r="A1446" s="9"/>
      <c r="B1446" s="10"/>
      <c r="C1446" s="10"/>
      <c r="D1446" s="10"/>
      <c r="E1446" s="10"/>
      <c r="F1446" s="7"/>
      <c r="G1446" s="10"/>
      <c r="H1446" s="7"/>
      <c r="I1446" s="7"/>
      <c r="J1446" s="7"/>
      <c r="K1446" s="7"/>
      <c r="L1446" s="7"/>
      <c r="M1446" s="7"/>
      <c r="N1446" s="7"/>
      <c r="O1446" s="7"/>
      <c r="P1446" s="7"/>
    </row>
    <row r="1447" spans="1:16" x14ac:dyDescent="0.2">
      <c r="A1447" s="9"/>
      <c r="B1447" s="10"/>
      <c r="C1447" s="10"/>
      <c r="D1447" s="10"/>
      <c r="E1447" s="10"/>
      <c r="F1447" s="7"/>
      <c r="G1447" s="10"/>
      <c r="H1447" s="7"/>
      <c r="I1447" s="7"/>
      <c r="J1447" s="7"/>
      <c r="K1447" s="7"/>
      <c r="L1447" s="7"/>
      <c r="M1447" s="7"/>
      <c r="N1447" s="7"/>
      <c r="O1447" s="7"/>
      <c r="P1447" s="7"/>
    </row>
    <row r="1448" spans="1:16" x14ac:dyDescent="0.2">
      <c r="A1448" s="9"/>
      <c r="B1448" s="10"/>
      <c r="C1448" s="10"/>
      <c r="D1448" s="10"/>
      <c r="E1448" s="10"/>
      <c r="F1448" s="7"/>
      <c r="G1448" s="10"/>
      <c r="H1448" s="7"/>
      <c r="I1448" s="7"/>
      <c r="J1448" s="7"/>
      <c r="K1448" s="7"/>
      <c r="L1448" s="7"/>
      <c r="M1448" s="7"/>
      <c r="N1448" s="7"/>
      <c r="O1448" s="7"/>
      <c r="P1448" s="7"/>
    </row>
    <row r="1449" spans="1:16" x14ac:dyDescent="0.2">
      <c r="A1449" s="9"/>
      <c r="B1449" s="10"/>
      <c r="C1449" s="10"/>
      <c r="D1449" s="10"/>
      <c r="E1449" s="10"/>
      <c r="F1449" s="7"/>
      <c r="G1449" s="10"/>
      <c r="H1449" s="7"/>
      <c r="I1449" s="7"/>
      <c r="J1449" s="7"/>
      <c r="K1449" s="7"/>
      <c r="L1449" s="7"/>
      <c r="M1449" s="7"/>
      <c r="N1449" s="7"/>
      <c r="O1449" s="7"/>
      <c r="P1449" s="7"/>
    </row>
    <row r="1450" spans="1:16" x14ac:dyDescent="0.2">
      <c r="A1450" s="9"/>
      <c r="B1450" s="10"/>
      <c r="C1450" s="10"/>
      <c r="D1450" s="10"/>
      <c r="E1450" s="10"/>
      <c r="F1450" s="7"/>
      <c r="G1450" s="10"/>
      <c r="H1450" s="7"/>
      <c r="I1450" s="7"/>
      <c r="J1450" s="7"/>
      <c r="K1450" s="7"/>
      <c r="L1450" s="7"/>
      <c r="M1450" s="7"/>
      <c r="N1450" s="7"/>
      <c r="O1450" s="7"/>
      <c r="P1450" s="7"/>
    </row>
    <row r="1451" spans="1:16" x14ac:dyDescent="0.2">
      <c r="A1451" s="9"/>
      <c r="B1451" s="10"/>
      <c r="C1451" s="10"/>
      <c r="D1451" s="10"/>
      <c r="E1451" s="10"/>
      <c r="F1451" s="7"/>
      <c r="G1451" s="10"/>
      <c r="H1451" s="7"/>
      <c r="I1451" s="7"/>
      <c r="J1451" s="7"/>
      <c r="K1451" s="7"/>
      <c r="L1451" s="7"/>
      <c r="M1451" s="7"/>
      <c r="N1451" s="7"/>
      <c r="O1451" s="7"/>
      <c r="P1451" s="7"/>
    </row>
    <row r="1452" spans="1:16" x14ac:dyDescent="0.2">
      <c r="A1452" s="9"/>
      <c r="B1452" s="10"/>
      <c r="C1452" s="10"/>
      <c r="D1452" s="10"/>
      <c r="E1452" s="10"/>
      <c r="F1452" s="7"/>
      <c r="G1452" s="10"/>
      <c r="H1452" s="7"/>
      <c r="I1452" s="7"/>
      <c r="J1452" s="7"/>
      <c r="K1452" s="7"/>
      <c r="L1452" s="7"/>
      <c r="M1452" s="7"/>
      <c r="N1452" s="7"/>
      <c r="O1452" s="7"/>
      <c r="P1452" s="7"/>
    </row>
    <row r="1453" spans="1:16" x14ac:dyDescent="0.2">
      <c r="A1453" s="9"/>
      <c r="B1453" s="10"/>
      <c r="C1453" s="10"/>
      <c r="D1453" s="10"/>
      <c r="E1453" s="10"/>
      <c r="F1453" s="7"/>
      <c r="G1453" s="10"/>
      <c r="H1453" s="7"/>
      <c r="I1453" s="7"/>
      <c r="J1453" s="7"/>
      <c r="K1453" s="7"/>
      <c r="L1453" s="7"/>
      <c r="M1453" s="7"/>
      <c r="N1453" s="7"/>
      <c r="O1453" s="7"/>
      <c r="P1453" s="7"/>
    </row>
    <row r="1454" spans="1:16" x14ac:dyDescent="0.2">
      <c r="A1454" s="9"/>
      <c r="B1454" s="10"/>
      <c r="C1454" s="10"/>
      <c r="D1454" s="10"/>
      <c r="E1454" s="10"/>
      <c r="F1454" s="7"/>
      <c r="G1454" s="10"/>
      <c r="H1454" s="7"/>
      <c r="I1454" s="7"/>
      <c r="J1454" s="7"/>
      <c r="K1454" s="7"/>
      <c r="L1454" s="7"/>
      <c r="M1454" s="7"/>
      <c r="N1454" s="7"/>
      <c r="O1454" s="7"/>
      <c r="P1454" s="7"/>
    </row>
    <row r="1455" spans="1:16" x14ac:dyDescent="0.2">
      <c r="A1455" s="9"/>
      <c r="B1455" s="10"/>
      <c r="C1455" s="10"/>
      <c r="D1455" s="10"/>
      <c r="E1455" s="10"/>
      <c r="F1455" s="7"/>
      <c r="G1455" s="10"/>
      <c r="H1455" s="7"/>
      <c r="I1455" s="7"/>
      <c r="J1455" s="7"/>
      <c r="K1455" s="7"/>
      <c r="L1455" s="7"/>
      <c r="M1455" s="7"/>
      <c r="N1455" s="7"/>
      <c r="O1455" s="7"/>
      <c r="P1455" s="7"/>
    </row>
    <row r="1456" spans="1:16" x14ac:dyDescent="0.2">
      <c r="A1456" s="9"/>
      <c r="B1456" s="10"/>
      <c r="C1456" s="10"/>
      <c r="D1456" s="10"/>
      <c r="E1456" s="10"/>
      <c r="F1456" s="7"/>
      <c r="G1456" s="10"/>
      <c r="H1456" s="7"/>
      <c r="I1456" s="7"/>
      <c r="J1456" s="7"/>
      <c r="K1456" s="7"/>
      <c r="L1456" s="7"/>
      <c r="M1456" s="7"/>
      <c r="N1456" s="7"/>
      <c r="O1456" s="7"/>
      <c r="P1456" s="7"/>
    </row>
    <row r="1457" spans="1:16" x14ac:dyDescent="0.2">
      <c r="A1457" s="9"/>
      <c r="B1457" s="10"/>
      <c r="C1457" s="10"/>
      <c r="D1457" s="10"/>
      <c r="E1457" s="10"/>
      <c r="F1457" s="7"/>
      <c r="G1457" s="10"/>
      <c r="H1457" s="7"/>
      <c r="I1457" s="7"/>
      <c r="J1457" s="7"/>
      <c r="K1457" s="7"/>
      <c r="L1457" s="7"/>
      <c r="M1457" s="7"/>
      <c r="N1457" s="7"/>
      <c r="O1457" s="7"/>
      <c r="P1457" s="7"/>
    </row>
    <row r="1458" spans="1:16" x14ac:dyDescent="0.2">
      <c r="A1458" s="9"/>
      <c r="B1458" s="10"/>
      <c r="C1458" s="10"/>
      <c r="D1458" s="10"/>
      <c r="E1458" s="10"/>
      <c r="F1458" s="7"/>
      <c r="G1458" s="10"/>
      <c r="H1458" s="7"/>
      <c r="I1458" s="7"/>
      <c r="J1458" s="7"/>
      <c r="K1458" s="7"/>
      <c r="L1458" s="7"/>
      <c r="M1458" s="7"/>
      <c r="N1458" s="7"/>
      <c r="O1458" s="7"/>
      <c r="P1458" s="7"/>
    </row>
    <row r="1459" spans="1:16" x14ac:dyDescent="0.2">
      <c r="A1459" s="9"/>
      <c r="B1459" s="10"/>
      <c r="C1459" s="10"/>
      <c r="D1459" s="10"/>
      <c r="E1459" s="10"/>
      <c r="F1459" s="7"/>
      <c r="G1459" s="10"/>
      <c r="H1459" s="7"/>
      <c r="I1459" s="7"/>
      <c r="J1459" s="7"/>
      <c r="K1459" s="7"/>
      <c r="L1459" s="7"/>
      <c r="M1459" s="7"/>
      <c r="N1459" s="7"/>
      <c r="O1459" s="7"/>
      <c r="P1459" s="7"/>
    </row>
    <row r="1460" spans="1:16" x14ac:dyDescent="0.2">
      <c r="A1460" s="9"/>
      <c r="B1460" s="10"/>
      <c r="C1460" s="10"/>
      <c r="D1460" s="10"/>
      <c r="E1460" s="10"/>
      <c r="F1460" s="7"/>
      <c r="G1460" s="10"/>
      <c r="H1460" s="7"/>
      <c r="I1460" s="7"/>
      <c r="J1460" s="7"/>
      <c r="K1460" s="7"/>
      <c r="L1460" s="7"/>
      <c r="M1460" s="7"/>
      <c r="N1460" s="7"/>
      <c r="O1460" s="7"/>
      <c r="P1460" s="7"/>
    </row>
    <row r="1461" spans="1:16" x14ac:dyDescent="0.2">
      <c r="A1461" s="9"/>
      <c r="B1461" s="10"/>
      <c r="C1461" s="10"/>
      <c r="D1461" s="10"/>
      <c r="E1461" s="10"/>
      <c r="F1461" s="7"/>
      <c r="G1461" s="10"/>
      <c r="H1461" s="7"/>
      <c r="I1461" s="7"/>
      <c r="J1461" s="7"/>
      <c r="K1461" s="7"/>
      <c r="L1461" s="7"/>
      <c r="M1461" s="7"/>
      <c r="N1461" s="7"/>
      <c r="O1461" s="7"/>
      <c r="P1461" s="7"/>
    </row>
    <row r="1462" spans="1:16" x14ac:dyDescent="0.2">
      <c r="A1462" s="9"/>
      <c r="B1462" s="10"/>
      <c r="C1462" s="10"/>
      <c r="D1462" s="10"/>
      <c r="E1462" s="10"/>
      <c r="F1462" s="7"/>
      <c r="G1462" s="10"/>
      <c r="H1462" s="7"/>
      <c r="I1462" s="7"/>
      <c r="J1462" s="7"/>
      <c r="K1462" s="7"/>
      <c r="L1462" s="7"/>
      <c r="M1462" s="7"/>
      <c r="N1462" s="7"/>
      <c r="O1462" s="7"/>
      <c r="P1462" s="7"/>
    </row>
    <row r="1463" spans="1:16" x14ac:dyDescent="0.2">
      <c r="A1463" s="9"/>
      <c r="B1463" s="10"/>
      <c r="C1463" s="10"/>
      <c r="D1463" s="10"/>
      <c r="E1463" s="10"/>
      <c r="F1463" s="7"/>
      <c r="G1463" s="10"/>
      <c r="H1463" s="7"/>
      <c r="I1463" s="7"/>
      <c r="J1463" s="7"/>
      <c r="K1463" s="7"/>
      <c r="L1463" s="7"/>
      <c r="M1463" s="7"/>
      <c r="N1463" s="7"/>
      <c r="O1463" s="7"/>
      <c r="P1463" s="7"/>
    </row>
    <row r="1464" spans="1:16" x14ac:dyDescent="0.2">
      <c r="A1464" s="9"/>
      <c r="B1464" s="10"/>
      <c r="C1464" s="10"/>
      <c r="D1464" s="10"/>
      <c r="E1464" s="10"/>
      <c r="F1464" s="7"/>
      <c r="G1464" s="10"/>
      <c r="H1464" s="7"/>
      <c r="I1464" s="7"/>
      <c r="J1464" s="7"/>
      <c r="K1464" s="7"/>
      <c r="L1464" s="7"/>
      <c r="M1464" s="7"/>
      <c r="N1464" s="7"/>
      <c r="O1464" s="7"/>
      <c r="P1464" s="7"/>
    </row>
    <row r="1465" spans="1:16" x14ac:dyDescent="0.2">
      <c r="A1465" s="9"/>
      <c r="B1465" s="10"/>
      <c r="C1465" s="10"/>
      <c r="D1465" s="10"/>
      <c r="E1465" s="10"/>
      <c r="F1465" s="7"/>
      <c r="G1465" s="10"/>
      <c r="H1465" s="7"/>
      <c r="I1465" s="7"/>
      <c r="J1465" s="7"/>
      <c r="K1465" s="7"/>
      <c r="L1465" s="7"/>
      <c r="M1465" s="7"/>
      <c r="N1465" s="7"/>
      <c r="O1465" s="7"/>
      <c r="P1465" s="7"/>
    </row>
    <row r="1466" spans="1:16" x14ac:dyDescent="0.2">
      <c r="A1466" s="9"/>
      <c r="B1466" s="10"/>
      <c r="C1466" s="10"/>
      <c r="D1466" s="10"/>
      <c r="E1466" s="10"/>
      <c r="F1466" s="7"/>
      <c r="G1466" s="10"/>
      <c r="H1466" s="7"/>
      <c r="I1466" s="7"/>
      <c r="J1466" s="7"/>
      <c r="K1466" s="7"/>
      <c r="L1466" s="7"/>
      <c r="M1466" s="7"/>
      <c r="N1466" s="7"/>
      <c r="O1466" s="7"/>
      <c r="P1466" s="7"/>
    </row>
    <row r="1467" spans="1:16" x14ac:dyDescent="0.2">
      <c r="A1467" s="9"/>
      <c r="B1467" s="10"/>
      <c r="C1467" s="10"/>
      <c r="D1467" s="10"/>
      <c r="E1467" s="10"/>
      <c r="F1467" s="7"/>
      <c r="G1467" s="10"/>
      <c r="H1467" s="7"/>
      <c r="I1467" s="7"/>
      <c r="J1467" s="7"/>
      <c r="K1467" s="7"/>
      <c r="L1467" s="7"/>
      <c r="M1467" s="7"/>
      <c r="N1467" s="7"/>
      <c r="O1467" s="7"/>
      <c r="P1467" s="7"/>
    </row>
    <row r="1468" spans="1:16" x14ac:dyDescent="0.2">
      <c r="A1468" s="9"/>
      <c r="B1468" s="10"/>
      <c r="C1468" s="10"/>
      <c r="D1468" s="10"/>
      <c r="E1468" s="10"/>
      <c r="F1468" s="7"/>
      <c r="G1468" s="10"/>
      <c r="H1468" s="7"/>
      <c r="I1468" s="7"/>
      <c r="J1468" s="7"/>
      <c r="K1468" s="7"/>
      <c r="L1468" s="7"/>
      <c r="M1468" s="7"/>
      <c r="N1468" s="7"/>
      <c r="O1468" s="7"/>
      <c r="P1468" s="7"/>
    </row>
    <row r="1469" spans="1:16" x14ac:dyDescent="0.2">
      <c r="A1469" s="9"/>
      <c r="B1469" s="10"/>
      <c r="C1469" s="10"/>
      <c r="D1469" s="10"/>
      <c r="E1469" s="10"/>
      <c r="F1469" s="7"/>
      <c r="G1469" s="10"/>
      <c r="H1469" s="7"/>
      <c r="I1469" s="7"/>
      <c r="J1469" s="7"/>
      <c r="K1469" s="7"/>
      <c r="L1469" s="7"/>
      <c r="M1469" s="7"/>
      <c r="N1469" s="7"/>
      <c r="O1469" s="7"/>
      <c r="P1469" s="7"/>
    </row>
    <row r="1470" spans="1:16" x14ac:dyDescent="0.2">
      <c r="A1470" s="9"/>
      <c r="B1470" s="10"/>
      <c r="C1470" s="10"/>
      <c r="D1470" s="10"/>
      <c r="E1470" s="10"/>
      <c r="F1470" s="7"/>
      <c r="G1470" s="10"/>
      <c r="H1470" s="7"/>
      <c r="I1470" s="7"/>
      <c r="J1470" s="7"/>
      <c r="K1470" s="7"/>
      <c r="L1470" s="7"/>
      <c r="M1470" s="7"/>
      <c r="N1470" s="7"/>
      <c r="O1470" s="7"/>
      <c r="P1470" s="7"/>
    </row>
    <row r="1471" spans="1:16" x14ac:dyDescent="0.2">
      <c r="A1471" s="9"/>
      <c r="B1471" s="10"/>
      <c r="C1471" s="10"/>
      <c r="D1471" s="10"/>
      <c r="E1471" s="10"/>
      <c r="F1471" s="7"/>
      <c r="G1471" s="10"/>
      <c r="H1471" s="7"/>
      <c r="I1471" s="7"/>
      <c r="J1471" s="7"/>
      <c r="K1471" s="7"/>
      <c r="L1471" s="7"/>
      <c r="M1471" s="7"/>
      <c r="N1471" s="7"/>
      <c r="O1471" s="7"/>
      <c r="P1471" s="7"/>
    </row>
    <row r="1472" spans="1:16" x14ac:dyDescent="0.2">
      <c r="A1472" s="9"/>
      <c r="B1472" s="10"/>
      <c r="C1472" s="10"/>
      <c r="D1472" s="10"/>
      <c r="E1472" s="10"/>
      <c r="F1472" s="7"/>
      <c r="G1472" s="10"/>
      <c r="H1472" s="7"/>
      <c r="I1472" s="7"/>
      <c r="J1472" s="7"/>
      <c r="K1472" s="7"/>
      <c r="L1472" s="7"/>
      <c r="M1472" s="7"/>
      <c r="N1472" s="7"/>
      <c r="O1472" s="7"/>
      <c r="P1472" s="7"/>
    </row>
    <row r="1473" spans="1:16" x14ac:dyDescent="0.2">
      <c r="A1473" s="9"/>
      <c r="B1473" s="10"/>
      <c r="C1473" s="10"/>
      <c r="D1473" s="10"/>
      <c r="E1473" s="10"/>
      <c r="F1473" s="7"/>
      <c r="G1473" s="10"/>
      <c r="H1473" s="7"/>
      <c r="I1473" s="7"/>
      <c r="J1473" s="7"/>
      <c r="K1473" s="7"/>
      <c r="L1473" s="7"/>
      <c r="M1473" s="7"/>
      <c r="N1473" s="7"/>
      <c r="O1473" s="7"/>
      <c r="P1473" s="7"/>
    </row>
    <row r="1474" spans="1:16" x14ac:dyDescent="0.2">
      <c r="A1474" s="9"/>
      <c r="B1474" s="10"/>
      <c r="C1474" s="10"/>
      <c r="D1474" s="10"/>
      <c r="E1474" s="10"/>
      <c r="F1474" s="7"/>
      <c r="G1474" s="10"/>
      <c r="H1474" s="7"/>
      <c r="I1474" s="7"/>
      <c r="J1474" s="7"/>
      <c r="K1474" s="7"/>
      <c r="L1474" s="7"/>
      <c r="M1474" s="7"/>
      <c r="N1474" s="7"/>
      <c r="O1474" s="7"/>
      <c r="P1474" s="7"/>
    </row>
    <row r="1475" spans="1:16" x14ac:dyDescent="0.2">
      <c r="A1475" s="9"/>
      <c r="B1475" s="10"/>
      <c r="C1475" s="10"/>
      <c r="D1475" s="10"/>
      <c r="E1475" s="10"/>
      <c r="F1475" s="7"/>
      <c r="G1475" s="10"/>
      <c r="H1475" s="7"/>
      <c r="I1475" s="7"/>
      <c r="J1475" s="7"/>
      <c r="K1475" s="7"/>
      <c r="L1475" s="7"/>
      <c r="M1475" s="7"/>
      <c r="N1475" s="7"/>
      <c r="O1475" s="7"/>
      <c r="P1475" s="7"/>
    </row>
    <row r="1476" spans="1:16" x14ac:dyDescent="0.2">
      <c r="A1476" s="9"/>
      <c r="B1476" s="10"/>
      <c r="C1476" s="10"/>
      <c r="D1476" s="10"/>
      <c r="E1476" s="10"/>
      <c r="F1476" s="7"/>
      <c r="G1476" s="10"/>
      <c r="H1476" s="7"/>
      <c r="I1476" s="7"/>
      <c r="J1476" s="7"/>
      <c r="K1476" s="7"/>
      <c r="L1476" s="7"/>
      <c r="M1476" s="7"/>
      <c r="N1476" s="7"/>
      <c r="O1476" s="7"/>
      <c r="P1476" s="7"/>
    </row>
    <row r="1477" spans="1:16" x14ac:dyDescent="0.2">
      <c r="A1477" s="9"/>
      <c r="B1477" s="10"/>
      <c r="C1477" s="10"/>
      <c r="D1477" s="10"/>
      <c r="E1477" s="10"/>
      <c r="F1477" s="7"/>
      <c r="G1477" s="10"/>
      <c r="H1477" s="7"/>
      <c r="I1477" s="7"/>
      <c r="J1477" s="7"/>
      <c r="K1477" s="7"/>
      <c r="L1477" s="7"/>
      <c r="M1477" s="7"/>
      <c r="N1477" s="7"/>
      <c r="O1477" s="7"/>
      <c r="P1477" s="7"/>
    </row>
    <row r="1478" spans="1:16" x14ac:dyDescent="0.2">
      <c r="A1478" s="9"/>
      <c r="B1478" s="10"/>
      <c r="C1478" s="10"/>
      <c r="D1478" s="10"/>
      <c r="E1478" s="10"/>
      <c r="F1478" s="7"/>
      <c r="G1478" s="10"/>
      <c r="H1478" s="7"/>
      <c r="I1478" s="7"/>
      <c r="J1478" s="7"/>
      <c r="K1478" s="7"/>
      <c r="L1478" s="7"/>
      <c r="M1478" s="7"/>
      <c r="N1478" s="7"/>
      <c r="O1478" s="7"/>
      <c r="P1478" s="7"/>
    </row>
    <row r="1479" spans="1:16" x14ac:dyDescent="0.2">
      <c r="A1479" s="9"/>
      <c r="B1479" s="10"/>
      <c r="C1479" s="10"/>
      <c r="D1479" s="10"/>
      <c r="E1479" s="10"/>
      <c r="F1479" s="7"/>
      <c r="G1479" s="10"/>
      <c r="H1479" s="7"/>
      <c r="I1479" s="7"/>
      <c r="J1479" s="7"/>
      <c r="K1479" s="7"/>
      <c r="L1479" s="7"/>
      <c r="M1479" s="7"/>
      <c r="N1479" s="7"/>
      <c r="O1479" s="7"/>
      <c r="P1479" s="7"/>
    </row>
    <row r="1480" spans="1:16" x14ac:dyDescent="0.2">
      <c r="A1480" s="9"/>
      <c r="B1480" s="10"/>
      <c r="C1480" s="10"/>
      <c r="D1480" s="10"/>
      <c r="E1480" s="10"/>
      <c r="F1480" s="7"/>
      <c r="G1480" s="10"/>
      <c r="H1480" s="7"/>
      <c r="I1480" s="7"/>
      <c r="J1480" s="7"/>
      <c r="K1480" s="7"/>
      <c r="L1480" s="7"/>
      <c r="M1480" s="7"/>
      <c r="N1480" s="7"/>
      <c r="O1480" s="7"/>
      <c r="P1480" s="7"/>
    </row>
    <row r="1481" spans="1:16" x14ac:dyDescent="0.2">
      <c r="A1481" s="9"/>
      <c r="B1481" s="10"/>
      <c r="C1481" s="10"/>
      <c r="D1481" s="10"/>
      <c r="E1481" s="10"/>
      <c r="F1481" s="7"/>
      <c r="G1481" s="10"/>
      <c r="H1481" s="7"/>
      <c r="I1481" s="7"/>
      <c r="J1481" s="7"/>
      <c r="K1481" s="7"/>
      <c r="L1481" s="7"/>
      <c r="M1481" s="7"/>
      <c r="N1481" s="7"/>
      <c r="O1481" s="7"/>
      <c r="P1481" s="7"/>
    </row>
    <row r="1482" spans="1:16" x14ac:dyDescent="0.2">
      <c r="A1482" s="9"/>
      <c r="B1482" s="10"/>
      <c r="C1482" s="10"/>
      <c r="D1482" s="10"/>
      <c r="E1482" s="10"/>
      <c r="F1482" s="7"/>
      <c r="G1482" s="10"/>
      <c r="H1482" s="7"/>
      <c r="I1482" s="7"/>
      <c r="J1482" s="7"/>
      <c r="K1482" s="7"/>
      <c r="L1482" s="7"/>
      <c r="M1482" s="7"/>
      <c r="N1482" s="7"/>
      <c r="O1482" s="7"/>
      <c r="P1482" s="7"/>
    </row>
    <row r="1483" spans="1:16" x14ac:dyDescent="0.2">
      <c r="A1483" s="9"/>
      <c r="B1483" s="10"/>
      <c r="C1483" s="10"/>
      <c r="D1483" s="10"/>
      <c r="E1483" s="10"/>
      <c r="F1483" s="7"/>
      <c r="G1483" s="10"/>
      <c r="H1483" s="7"/>
      <c r="I1483" s="7"/>
      <c r="J1483" s="7"/>
      <c r="K1483" s="7"/>
      <c r="L1483" s="7"/>
      <c r="M1483" s="7"/>
      <c r="N1483" s="7"/>
      <c r="O1483" s="7"/>
      <c r="P1483" s="7"/>
    </row>
    <row r="1484" spans="1:16" x14ac:dyDescent="0.2">
      <c r="A1484" s="9"/>
      <c r="B1484" s="10"/>
      <c r="C1484" s="10"/>
      <c r="D1484" s="10"/>
      <c r="E1484" s="10"/>
      <c r="F1484" s="7"/>
      <c r="G1484" s="10"/>
      <c r="H1484" s="7"/>
      <c r="I1484" s="7"/>
      <c r="J1484" s="7"/>
      <c r="K1484" s="7"/>
      <c r="L1484" s="7"/>
      <c r="M1484" s="7"/>
      <c r="N1484" s="7"/>
      <c r="O1484" s="7"/>
      <c r="P1484" s="7"/>
    </row>
    <row r="1485" spans="1:16" x14ac:dyDescent="0.2">
      <c r="A1485" s="9"/>
      <c r="B1485" s="10"/>
      <c r="C1485" s="10"/>
      <c r="D1485" s="10"/>
      <c r="E1485" s="10"/>
      <c r="F1485" s="7"/>
      <c r="G1485" s="10"/>
      <c r="H1485" s="7"/>
      <c r="I1485" s="7"/>
      <c r="J1485" s="7"/>
      <c r="K1485" s="7"/>
      <c r="L1485" s="7"/>
      <c r="M1485" s="7"/>
      <c r="N1485" s="7"/>
      <c r="O1485" s="7"/>
      <c r="P1485" s="7"/>
    </row>
    <row r="1486" spans="1:16" x14ac:dyDescent="0.2">
      <c r="A1486" s="9"/>
      <c r="B1486" s="10"/>
      <c r="C1486" s="10"/>
      <c r="D1486" s="10"/>
      <c r="E1486" s="10"/>
      <c r="F1486" s="7"/>
      <c r="G1486" s="10"/>
      <c r="H1486" s="7"/>
      <c r="I1486" s="7"/>
      <c r="J1486" s="7"/>
      <c r="K1486" s="7"/>
      <c r="L1486" s="7"/>
      <c r="M1486" s="7"/>
      <c r="N1486" s="7"/>
      <c r="O1486" s="7"/>
      <c r="P1486" s="7"/>
    </row>
    <row r="1487" spans="1:16" x14ac:dyDescent="0.2">
      <c r="A1487" s="9"/>
      <c r="B1487" s="10"/>
      <c r="C1487" s="10"/>
      <c r="D1487" s="10"/>
      <c r="E1487" s="10"/>
      <c r="F1487" s="7"/>
      <c r="G1487" s="10"/>
      <c r="H1487" s="7"/>
      <c r="I1487" s="7"/>
      <c r="J1487" s="7"/>
      <c r="K1487" s="7"/>
      <c r="L1487" s="7"/>
      <c r="M1487" s="7"/>
      <c r="N1487" s="7"/>
      <c r="O1487" s="7"/>
      <c r="P1487" s="7"/>
    </row>
    <row r="1488" spans="1:16" x14ac:dyDescent="0.2">
      <c r="A1488" s="9"/>
      <c r="B1488" s="10"/>
      <c r="C1488" s="10"/>
      <c r="D1488" s="10"/>
      <c r="E1488" s="10"/>
      <c r="F1488" s="7"/>
      <c r="G1488" s="10"/>
      <c r="H1488" s="7"/>
      <c r="I1488" s="7"/>
      <c r="J1488" s="7"/>
      <c r="K1488" s="7"/>
      <c r="L1488" s="7"/>
      <c r="M1488" s="7"/>
      <c r="N1488" s="7"/>
      <c r="O1488" s="7"/>
      <c r="P1488" s="7"/>
    </row>
    <row r="1489" spans="1:16" x14ac:dyDescent="0.2">
      <c r="A1489" s="9"/>
      <c r="B1489" s="10"/>
      <c r="C1489" s="10"/>
      <c r="D1489" s="10"/>
      <c r="E1489" s="10"/>
      <c r="F1489" s="7"/>
      <c r="G1489" s="10"/>
      <c r="H1489" s="7"/>
      <c r="I1489" s="7"/>
      <c r="J1489" s="7"/>
      <c r="K1489" s="7"/>
      <c r="L1489" s="7"/>
      <c r="M1489" s="7"/>
      <c r="N1489" s="7"/>
      <c r="O1489" s="7"/>
      <c r="P1489" s="7"/>
    </row>
    <row r="1490" spans="1:16" x14ac:dyDescent="0.2">
      <c r="A1490" s="9"/>
      <c r="B1490" s="10"/>
      <c r="C1490" s="10"/>
      <c r="D1490" s="10"/>
      <c r="E1490" s="10"/>
      <c r="F1490" s="7"/>
      <c r="G1490" s="10"/>
      <c r="H1490" s="7"/>
      <c r="I1490" s="7"/>
      <c r="J1490" s="7"/>
      <c r="K1490" s="7"/>
      <c r="L1490" s="7"/>
      <c r="M1490" s="7"/>
      <c r="N1490" s="7"/>
      <c r="O1490" s="7"/>
      <c r="P1490" s="7"/>
    </row>
    <row r="1491" spans="1:16" x14ac:dyDescent="0.2">
      <c r="A1491" s="9"/>
      <c r="B1491" s="10"/>
      <c r="C1491" s="10"/>
      <c r="D1491" s="10"/>
      <c r="E1491" s="10"/>
      <c r="F1491" s="7"/>
      <c r="G1491" s="10"/>
      <c r="H1491" s="7"/>
      <c r="I1491" s="7"/>
      <c r="J1491" s="7"/>
      <c r="K1491" s="7"/>
      <c r="L1491" s="7"/>
      <c r="M1491" s="7"/>
      <c r="N1491" s="7"/>
      <c r="O1491" s="7"/>
      <c r="P1491" s="7"/>
    </row>
    <row r="1492" spans="1:16" x14ac:dyDescent="0.2">
      <c r="A1492" s="9"/>
      <c r="B1492" s="10"/>
      <c r="C1492" s="10"/>
      <c r="D1492" s="10"/>
      <c r="E1492" s="10"/>
      <c r="F1492" s="7"/>
      <c r="G1492" s="10"/>
      <c r="H1492" s="7"/>
      <c r="I1492" s="7"/>
      <c r="J1492" s="7"/>
      <c r="K1492" s="7"/>
      <c r="L1492" s="7"/>
      <c r="M1492" s="7"/>
      <c r="N1492" s="7"/>
      <c r="O1492" s="7"/>
      <c r="P1492" s="7"/>
    </row>
    <row r="1493" spans="1:16" x14ac:dyDescent="0.2">
      <c r="A1493" s="9"/>
      <c r="B1493" s="10"/>
      <c r="C1493" s="10"/>
      <c r="D1493" s="10"/>
      <c r="E1493" s="10"/>
      <c r="F1493" s="7"/>
      <c r="G1493" s="10"/>
      <c r="H1493" s="7"/>
      <c r="I1493" s="7"/>
      <c r="J1493" s="7"/>
      <c r="K1493" s="7"/>
      <c r="L1493" s="7"/>
      <c r="M1493" s="7"/>
      <c r="N1493" s="7"/>
      <c r="O1493" s="7"/>
      <c r="P1493" s="7"/>
    </row>
    <row r="1494" spans="1:16" x14ac:dyDescent="0.2">
      <c r="A1494" s="9"/>
      <c r="B1494" s="10"/>
      <c r="C1494" s="10"/>
      <c r="D1494" s="10"/>
      <c r="E1494" s="10"/>
      <c r="F1494" s="7"/>
      <c r="G1494" s="10"/>
      <c r="H1494" s="7"/>
      <c r="I1494" s="7"/>
      <c r="J1494" s="7"/>
      <c r="K1494" s="7"/>
      <c r="L1494" s="7"/>
      <c r="M1494" s="7"/>
      <c r="N1494" s="7"/>
      <c r="O1494" s="7"/>
      <c r="P1494" s="7"/>
    </row>
    <row r="1495" spans="1:16" x14ac:dyDescent="0.2">
      <c r="A1495" s="9"/>
      <c r="B1495" s="10"/>
      <c r="C1495" s="10"/>
      <c r="D1495" s="10"/>
      <c r="E1495" s="10"/>
      <c r="F1495" s="7"/>
      <c r="G1495" s="10"/>
      <c r="H1495" s="7"/>
      <c r="I1495" s="7"/>
      <c r="J1495" s="7"/>
      <c r="K1495" s="7"/>
      <c r="L1495" s="7"/>
      <c r="M1495" s="7"/>
      <c r="N1495" s="7"/>
      <c r="O1495" s="7"/>
      <c r="P1495" s="7"/>
    </row>
    <row r="1496" spans="1:16" x14ac:dyDescent="0.2">
      <c r="A1496" s="9"/>
      <c r="B1496" s="10"/>
      <c r="C1496" s="10"/>
      <c r="D1496" s="10"/>
      <c r="E1496" s="10"/>
      <c r="F1496" s="7"/>
      <c r="G1496" s="10"/>
      <c r="H1496" s="7"/>
      <c r="I1496" s="7"/>
      <c r="J1496" s="7"/>
      <c r="K1496" s="7"/>
      <c r="L1496" s="7"/>
      <c r="M1496" s="7"/>
      <c r="N1496" s="7"/>
      <c r="O1496" s="7"/>
      <c r="P1496" s="7"/>
    </row>
    <row r="1497" spans="1:16" x14ac:dyDescent="0.2">
      <c r="A1497" s="9"/>
      <c r="B1497" s="10"/>
      <c r="C1497" s="10"/>
      <c r="D1497" s="10"/>
      <c r="E1497" s="10"/>
      <c r="F1497" s="7"/>
      <c r="G1497" s="10"/>
      <c r="H1497" s="7"/>
      <c r="I1497" s="7"/>
      <c r="J1497" s="7"/>
      <c r="K1497" s="7"/>
      <c r="L1497" s="7"/>
      <c r="M1497" s="7"/>
      <c r="N1497" s="7"/>
      <c r="O1497" s="7"/>
      <c r="P1497" s="7"/>
    </row>
    <row r="1498" spans="1:16" x14ac:dyDescent="0.2">
      <c r="A1498" s="9"/>
      <c r="B1498" s="10"/>
      <c r="C1498" s="10"/>
      <c r="D1498" s="10"/>
      <c r="E1498" s="10"/>
      <c r="F1498" s="7"/>
      <c r="G1498" s="10"/>
      <c r="H1498" s="7"/>
      <c r="I1498" s="7"/>
      <c r="J1498" s="7"/>
      <c r="K1498" s="7"/>
      <c r="L1498" s="7"/>
      <c r="M1498" s="7"/>
      <c r="N1498" s="7"/>
      <c r="O1498" s="7"/>
      <c r="P1498" s="7"/>
    </row>
    <row r="1499" spans="1:16" x14ac:dyDescent="0.2">
      <c r="A1499" s="9"/>
      <c r="B1499" s="10"/>
      <c r="C1499" s="10"/>
      <c r="D1499" s="10"/>
      <c r="E1499" s="10"/>
      <c r="F1499" s="7"/>
      <c r="G1499" s="10"/>
      <c r="H1499" s="7"/>
      <c r="I1499" s="7"/>
      <c r="J1499" s="7"/>
      <c r="K1499" s="7"/>
      <c r="L1499" s="7"/>
      <c r="M1499" s="7"/>
      <c r="N1499" s="7"/>
      <c r="O1499" s="7"/>
      <c r="P1499" s="7"/>
    </row>
    <row r="1500" spans="1:16" x14ac:dyDescent="0.2">
      <c r="A1500" s="9"/>
      <c r="B1500" s="10"/>
      <c r="C1500" s="10"/>
      <c r="D1500" s="10"/>
      <c r="E1500" s="10"/>
      <c r="F1500" s="7"/>
      <c r="G1500" s="10"/>
      <c r="H1500" s="7"/>
      <c r="I1500" s="7"/>
      <c r="J1500" s="7"/>
      <c r="K1500" s="7"/>
      <c r="L1500" s="7"/>
      <c r="M1500" s="7"/>
      <c r="N1500" s="7"/>
      <c r="O1500" s="7"/>
      <c r="P1500" s="7"/>
    </row>
    <row r="1501" spans="1:16" x14ac:dyDescent="0.2">
      <c r="A1501" s="9"/>
      <c r="B1501" s="10"/>
      <c r="C1501" s="10"/>
      <c r="D1501" s="10"/>
      <c r="E1501" s="10"/>
      <c r="F1501" s="7"/>
      <c r="G1501" s="10"/>
      <c r="H1501" s="7"/>
      <c r="I1501" s="7"/>
      <c r="J1501" s="7"/>
      <c r="K1501" s="7"/>
      <c r="L1501" s="7"/>
      <c r="M1501" s="7"/>
      <c r="N1501" s="7"/>
      <c r="O1501" s="7"/>
      <c r="P1501" s="7"/>
    </row>
    <row r="1502" spans="1:16" x14ac:dyDescent="0.2">
      <c r="A1502" s="9"/>
      <c r="B1502" s="10"/>
      <c r="C1502" s="10"/>
      <c r="D1502" s="10"/>
      <c r="E1502" s="10"/>
      <c r="F1502" s="7"/>
      <c r="G1502" s="10"/>
      <c r="H1502" s="7"/>
      <c r="I1502" s="7"/>
      <c r="J1502" s="7"/>
      <c r="K1502" s="7"/>
      <c r="L1502" s="7"/>
      <c r="M1502" s="7"/>
      <c r="N1502" s="7"/>
      <c r="O1502" s="7"/>
      <c r="P1502" s="7"/>
    </row>
    <row r="1503" spans="1:16" x14ac:dyDescent="0.2">
      <c r="A1503" s="9"/>
      <c r="B1503" s="10"/>
      <c r="C1503" s="10"/>
      <c r="D1503" s="10"/>
      <c r="E1503" s="10"/>
      <c r="F1503" s="7"/>
      <c r="G1503" s="10"/>
      <c r="H1503" s="7"/>
      <c r="I1503" s="7"/>
      <c r="J1503" s="7"/>
      <c r="K1503" s="7"/>
      <c r="L1503" s="7"/>
      <c r="M1503" s="7"/>
      <c r="N1503" s="7"/>
      <c r="O1503" s="7"/>
      <c r="P1503" s="7"/>
    </row>
    <row r="1504" spans="1:16" x14ac:dyDescent="0.2">
      <c r="A1504" s="9"/>
      <c r="B1504" s="10"/>
      <c r="C1504" s="10"/>
      <c r="D1504" s="10"/>
      <c r="E1504" s="10"/>
      <c r="F1504" s="7"/>
      <c r="G1504" s="10"/>
      <c r="H1504" s="7"/>
      <c r="I1504" s="7"/>
      <c r="J1504" s="7"/>
      <c r="K1504" s="7"/>
      <c r="L1504" s="7"/>
      <c r="M1504" s="7"/>
      <c r="N1504" s="7"/>
      <c r="O1504" s="7"/>
      <c r="P1504" s="7"/>
    </row>
    <row r="1505" spans="1:16" x14ac:dyDescent="0.2">
      <c r="A1505" s="9"/>
      <c r="B1505" s="10"/>
      <c r="C1505" s="10"/>
      <c r="D1505" s="10"/>
      <c r="E1505" s="10"/>
      <c r="F1505" s="7"/>
      <c r="G1505" s="10"/>
      <c r="H1505" s="7"/>
      <c r="I1505" s="7"/>
      <c r="J1505" s="7"/>
      <c r="K1505" s="7"/>
      <c r="L1505" s="7"/>
      <c r="M1505" s="7"/>
      <c r="N1505" s="7"/>
      <c r="O1505" s="7"/>
      <c r="P1505" s="7"/>
    </row>
    <row r="1506" spans="1:16" x14ac:dyDescent="0.2">
      <c r="A1506" s="9"/>
      <c r="B1506" s="10"/>
      <c r="C1506" s="10"/>
      <c r="D1506" s="10"/>
      <c r="E1506" s="10"/>
      <c r="F1506" s="7"/>
      <c r="G1506" s="10"/>
      <c r="H1506" s="7"/>
      <c r="I1506" s="7"/>
      <c r="J1506" s="7"/>
      <c r="K1506" s="7"/>
      <c r="L1506" s="7"/>
      <c r="M1506" s="7"/>
      <c